<f>_xll.qlCalendarAdvance(Calendar,T2981,S2982,,,trigger)</f>
        <v>60462</v>
      </c>
      <c r="U2982" s="78">
        <f>_xll.qlAbcdMathFunctionValue(U$1,($T2982-evaluationDate)/365)</f>
        <v>5.9940045588830263E-4</v>
      </c>
      <c r="V2982" s="78">
        <f>_xll.qlAbcdMathFunctionValue(V$1,($T2982-evaluationDate)/365)</f>
        <v>5.9948595888504892E-4</v>
      </c>
      <c r="W2982" s="78">
        <f>_xll.qlAbcdMathFunctionValue(W$1,($T2982-evaluationDate)/365)</f>
        <v>5.9844549021590137E-4</v>
      </c>
      <c r="X2982" s="78">
        <f>_xll.qlAbcdMathFunctionValue(X$1,($T2982-evaluationDate)/365)</f>
        <v>5.9846574478309876E-4</v>
      </c>
      <c r="Y2982" s="78">
        <f>_xll.qlAbcdMathFunctionValue(Y$1,($T2982-evaluationDate)/365)</f>
        <v>6.6185097094477387E-4</v>
      </c>
      <c r="Z2982" s="78">
        <f>_xll.qlAbcdMathFunctionValue(Z$1,($T2982-evaluationDate)/365)</f>
        <v>6.6213405646006599E-4</v>
      </c>
      <c r="AA2982" s="78">
        <f>_xll.qlAbcdMathFunctionValue(AA$1,($T2982-evaluationDate)/365)</f>
        <v>1.3846475945645091E-4</v>
      </c>
      <c r="AB2982" s="78">
        <f>_xll.qlAbcdMathFunctionValue(AB$1,($T2982-evaluationDate)/365)</f>
        <v>1.3846547461463923E-4</v>
      </c>
    </row>
    <row r="2983" spans="19:28">
      <c r="S2983" s="64" t="s">
        <v>99</v>
      </c>
      <c r="T2983" s="147">
        <f>_xll.qlCalendarAdvance(Calendar,T2982,S2983,,,trigger)</f>
        <v>60469</v>
      </c>
      <c r="U2983" s="78">
        <f>_xll.qlAbcdMathFunctionValue(U$1,($T2983-evaluationDate)/365)</f>
        <v>5.9939407610589215E-4</v>
      </c>
      <c r="V2983" s="78">
        <f>_xll.qlAbcdMathFunctionValue(V$1,($T2983-evaluationDate)/365)</f>
        <v>5.9947928629772423E-4</v>
      </c>
      <c r="W2983" s="78">
        <f>_xll.qlAbcdMathFunctionValue(W$1,($T2983-evaluationDate)/365)</f>
        <v>5.9844241093514868E-4</v>
      </c>
      <c r="X2983" s="78">
        <f>_xll.qlAbcdMathFunctionValue(X$1,($T2983-evaluationDate)/365)</f>
        <v>5.984625961548229E-4</v>
      </c>
      <c r="Y2983" s="78">
        <f>_xll.qlAbcdMathFunctionValue(Y$1,($T2983-evaluationDate)/365)</f>
        <v>6.6184065192012706E-4</v>
      </c>
      <c r="Z2983" s="78">
        <f>_xll.qlAbcdMathFunctionValue(Z$1,($T2983-evaluationDate)/365)</f>
        <v>6.6212276762203615E-4</v>
      </c>
      <c r="AA2983" s="78">
        <f>_xll.qlAbcdMathFunctionValue(AA$1,($T2983-evaluationDate)/365)</f>
        <v>1.3846445220325556E-4</v>
      </c>
      <c r="AB2983" s="78">
        <f>_xll.qlAbcdMathFunctionValue(AB$1,($T2983-evaluationDate)/365)</f>
        <v>1.3846516491320939E-4</v>
      </c>
    </row>
    <row r="2984" spans="19:28">
      <c r="S2984" s="64" t="s">
        <v>99</v>
      </c>
      <c r="T2984" s="147">
        <f>_xll.qlCalendarAdvance(Calendar,T2983,S2984,,,trigger)</f>
        <v>60476</v>
      </c>
      <c r="U2984" s="78">
        <f>_xll.qlAbcdMathFunctionValue(U$1,($T2984-evaluationDate)/365)</f>
        <v>5.9938771817600364E-4</v>
      </c>
      <c r="V2984" s="78">
        <f>_xll.qlAbcdMathFunctionValue(V$1,($T2984-evaluationDate)/365)</f>
        <v>5.9947263655184908E-4</v>
      </c>
      <c r="W2984" s="78">
        <f>_xll.qlAbcdMathFunctionValue(W$1,($T2984-evaluationDate)/365)</f>
        <v>5.9843934219855344E-4</v>
      </c>
      <c r="X2984" s="78">
        <f>_xll.qlAbcdMathFunctionValue(X$1,($T2984-evaluationDate)/365)</f>
        <v>5.9845945830485996E-4</v>
      </c>
      <c r="Y2984" s="78">
        <f>_xll.qlAbcdMathFunctionValue(Y$1,($T2984-evaluationDate)/365)</f>
        <v>6.6183036826204323E-4</v>
      </c>
      <c r="Z2984" s="78">
        <f>_xll.qlAbcdMathFunctionValue(Z$1,($T2984-evaluationDate)/365)</f>
        <v>6.6211151742770057E-4</v>
      </c>
      <c r="AA2984" s="78">
        <f>_xll.qlAbcdMathFunctionValue(AA$1,($T2984-evaluationDate)/365)</f>
        <v>1.3846414600195787E-4</v>
      </c>
      <c r="AB2984" s="78">
        <f>_xll.qlAbcdMathFunctionValue(AB$1,($T2984-evaluationDate)/365)</f>
        <v>1.3846485627194246E-4</v>
      </c>
    </row>
    <row r="2985" spans="19:28">
      <c r="S2985" s="64" t="s">
        <v>99</v>
      </c>
      <c r="T2985" s="147">
        <f>_xll.qlCalendarAdvance(Calendar,T2984,S2985,,,trigger)</f>
        <v>60483</v>
      </c>
      <c r="U2985" s="78">
        <f>_xll.qlAbcdMathFunctionValue(U$1,($T2985-evaluationDate)/365)</f>
        <v>5.9938138202481029E-4</v>
      </c>
      <c r="V2985" s="78">
        <f>_xll.qlAbcdMathFunctionValue(V$1,($T2985-evaluationDate)/365)</f>
        <v>5.9946600957031589E-4</v>
      </c>
      <c r="W2985" s="78">
        <f>_xll.qlAbcdMathFunctionValue(W$1,($T2985-evaluationDate)/365)</f>
        <v>5.9843628397050698E-4</v>
      </c>
      <c r="X2985" s="78">
        <f>_xll.qlAbcdMathFunctionValue(X$1,($T2985-evaluationDate)/365)</f>
        <v>5.9845633119682466E-4</v>
      </c>
      <c r="Y2985" s="78">
        <f>_xll.qlAbcdMathFunctionValue(Y$1,($T2985-evaluationDate)/365)</f>
        <v>6.6182011985095005E-4</v>
      </c>
      <c r="Z2985" s="78">
        <f>_xll.qlAbcdMathFunctionValue(Z$1,($T2985-evaluationDate)/365)</f>
        <v>6.6210030574660685E-4</v>
      </c>
      <c r="AA2985" s="78">
        <f>_xll.qlAbcdMathFunctionValue(AA$1,($T2985-evaluationDate)/365)</f>
        <v>1.3846384084900641E-4</v>
      </c>
      <c r="AB2985" s="78">
        <f>_xll.qlAbcdMathFunctionValue(AB$1,($T2985-evaluationDate)/365)</f>
        <v>1.3846454868725956E-4</v>
      </c>
    </row>
    <row r="2986" spans="19:28">
      <c r="S2986" s="64" t="s">
        <v>99</v>
      </c>
      <c r="T2986" s="147">
        <f>_xll.qlCalendarAdvance(Calendar,T2985,S2986,,,trigger)</f>
        <v>60490</v>
      </c>
      <c r="U2986" s="78">
        <f>_xll.qlAbcdMathFunctionValue(U$1,($T2986-evaluationDate)/365)</f>
        <v>5.9937506757873078E-4</v>
      </c>
      <c r="V2986" s="78">
        <f>_xll.qlAbcdMathFunctionValue(V$1,($T2986-evaluationDate)/365)</f>
        <v>5.9945940527627261E-4</v>
      </c>
      <c r="W2986" s="78">
        <f>_xll.qlAbcdMathFunctionValue(W$1,($T2986-evaluationDate)/365)</f>
        <v>5.9843323621551893E-4</v>
      </c>
      <c r="X2986" s="78">
        <f>_xll.qlAbcdMathFunctionValue(X$1,($T2986-evaluationDate)/365)</f>
        <v>5.9845321479445261E-4</v>
      </c>
      <c r="Y2986" s="78">
        <f>_xll.qlAbcdMathFunctionValue(Y$1,($T2986-evaluationDate)/365)</f>
        <v>6.6180990656767246E-4</v>
      </c>
      <c r="Z2986" s="78">
        <f>_xll.qlAbcdMathFunctionValue(Z$1,($T2986-evaluationDate)/365)</f>
        <v>6.6208913244873474E-4</v>
      </c>
      <c r="AA2986" s="78">
        <f>_xll.qlAbcdMathFunctionValue(AA$1,($T2986-evaluationDate)/365)</f>
        <v>1.3846353674086149E-4</v>
      </c>
      <c r="AB2986" s="78">
        <f>_xll.qlAbcdMathFunctionValue(AB$1,($T2986-evaluationDate)/365)</f>
        <v>1.3846424215559371E-4</v>
      </c>
    </row>
    <row r="2987" spans="19:28">
      <c r="S2987" s="64" t="s">
        <v>99</v>
      </c>
      <c r="T2987" s="147">
        <f>_xll.qlCalendarAdvance(Calendar,T2986,S2987,,,trigger)</f>
        <v>60497</v>
      </c>
      <c r="U2987" s="78">
        <f>_xll.qlAbcdMathFunctionValue(U$1,($T2987-evaluationDate)/365)</f>
        <v>5.9936877476442782E-4</v>
      </c>
      <c r="V2987" s="78">
        <f>_xll.qlAbcdMathFunctionValue(V$1,($T2987-evaluationDate)/365)</f>
        <v>5.9945282359312197E-4</v>
      </c>
      <c r="W2987" s="78">
        <f>_xll.qlAbcdMathFunctionValue(W$1,($T2987-evaluationDate)/365)</f>
        <v>5.9843019889821642E-4</v>
      </c>
      <c r="X2987" s="78">
        <f>_xll.qlAbcdMathFunctionValue(X$1,($T2987-evaluationDate)/365)</f>
        <v>5.9845010906159932E-4</v>
      </c>
      <c r="Y2987" s="78">
        <f>_xll.qlAbcdMathFunctionValue(Y$1,($T2987-evaluationDate)/365)</f>
        <v>6.6179972829343134E-4</v>
      </c>
      <c r="Z2987" s="78">
        <f>_xll.qlAbcdMathFunctionValue(Z$1,($T2987-evaluationDate)/365)</f>
        <v>6.6207799740449543E-4</v>
      </c>
      <c r="AA2987" s="78">
        <f>_xll.qlAbcdMathFunctionValue(AA$1,($T2987-evaluationDate)/365)</f>
        <v>1.3846323367399516E-4</v>
      </c>
      <c r="AB2987" s="78">
        <f>_xll.qlAbcdMathFunctionValue(AB$1,($T2987-evaluationDate)/365)</f>
        <v>1.3846393667338967E-4</v>
      </c>
    </row>
    <row r="2988" spans="19:28">
      <c r="S2988" s="64" t="s">
        <v>99</v>
      </c>
      <c r="T2988" s="147">
        <f>_xll.qlCalendarAdvance(Calendar,T2987,S2988,,,trigger)</f>
        <v>60504</v>
      </c>
      <c r="U2988" s="78">
        <f>_xll.qlAbcdMathFunctionValue(U$1,($T2988-evaluationDate)/365)</f>
        <v>5.9936250350880755E-4</v>
      </c>
      <c r="V2988" s="78">
        <f>_xll.qlAbcdMathFunctionValue(V$1,($T2988-evaluationDate)/365)</f>
        <v>5.9944626444452098E-4</v>
      </c>
      <c r="W2988" s="78">
        <f>_xll.qlAbcdMathFunctionValue(W$1,($T2988-evaluationDate)/365)</f>
        <v>5.9842717198334435E-4</v>
      </c>
      <c r="X2988" s="78">
        <f>_xll.qlAbcdMathFunctionValue(X$1,($T2988-evaluationDate)/365)</f>
        <v>5.9844701396224043E-4</v>
      </c>
      <c r="Y2988" s="78">
        <f>_xll.qlAbcdMathFunctionValue(Y$1,($T2988-evaluationDate)/365)</f>
        <v>6.6178958490984222E-4</v>
      </c>
      <c r="Z2988" s="78">
        <f>_xll.qlAbcdMathFunctionValue(Z$1,($T2988-evaluationDate)/365)</f>
        <v>6.6206690048472997E-4</v>
      </c>
      <c r="AA2988" s="78">
        <f>_xll.qlAbcdMathFunctionValue(AA$1,($T2988-evaluationDate)/365)</f>
        <v>1.3846293164489117E-4</v>
      </c>
      <c r="AB2988" s="78">
        <f>_xll.qlAbcdMathFunctionValue(AB$1,($T2988-evaluationDate)/365)</f>
        <v>1.3846363223710411E-4</v>
      </c>
    </row>
    <row r="2989" spans="19:28">
      <c r="S2989" s="64" t="s">
        <v>99</v>
      </c>
      <c r="T2989" s="147">
        <f>_xll.qlCalendarAdvance(Calendar,T2988,S2989,,,trigger)</f>
        <v>60511</v>
      </c>
      <c r="U2989" s="78">
        <f>_xll.qlAbcdMathFunctionValue(U$1,($T2989-evaluationDate)/365)</f>
        <v>5.9935625373901884E-4</v>
      </c>
      <c r="V2989" s="78">
        <f>_xll.qlAbcdMathFunctionValue(V$1,($T2989-evaluationDate)/365)</f>
        <v>5.9943972775437955E-4</v>
      </c>
      <c r="W2989" s="78">
        <f>_xll.qlAbcdMathFunctionValue(W$1,($T2989-evaluationDate)/365)</f>
        <v>5.9842415543576426E-4</v>
      </c>
      <c r="X2989" s="78">
        <f>_xll.qlAbcdMathFunctionValue(X$1,($T2989-evaluationDate)/365)</f>
        <v>5.9844392946047098E-4</v>
      </c>
      <c r="Y2989" s="78">
        <f>_xll.qlAbcdMathFunctionValue(Y$1,($T2989-evaluationDate)/365)</f>
        <v>6.6177947629891419E-4</v>
      </c>
      <c r="Z2989" s="78">
        <f>_xll.qlAbcdMathFunctionValue(Z$1,($T2989-evaluationDate)/365)</f>
        <v>6.6205584156070756E-4</v>
      </c>
      <c r="AA2989" s="78">
        <f>_xll.qlAbcdMathFunctionValue(AA$1,($T2989-evaluationDate)/365)</f>
        <v>1.3846263065004494E-4</v>
      </c>
      <c r="AB2989" s="78">
        <f>_xll.qlAbcdMathFunctionValue(AB$1,($T2989-evaluationDate)/365)</f>
        <v>1.3846332884320537E-4</v>
      </c>
    </row>
    <row r="2990" spans="19:28">
      <c r="S2990" s="64" t="s">
        <v>99</v>
      </c>
      <c r="T2990" s="147">
        <f>_xll.qlCalendarAdvance(Calendar,T2989,S2990,,,trigger)</f>
        <v>60518</v>
      </c>
      <c r="U2990" s="78">
        <f>_xll.qlAbcdMathFunctionValue(U$1,($T2990-evaluationDate)/365)</f>
        <v>5.9935002538245234E-4</v>
      </c>
      <c r="V2990" s="78">
        <f>_xll.qlAbcdMathFunctionValue(V$1,($T2990-evaluationDate)/365)</f>
        <v>5.9943321344686025E-4</v>
      </c>
      <c r="W2990" s="78">
        <f>_xll.qlAbcdMathFunctionValue(W$1,($T2990-evaluationDate)/365)</f>
        <v>5.9842114922045437E-4</v>
      </c>
      <c r="X2990" s="78">
        <f>_xll.qlAbcdMathFunctionValue(X$1,($T2990-evaluationDate)/365)</f>
        <v>5.9844085552050513E-4</v>
      </c>
      <c r="Y2990" s="78">
        <f>_xll.qlAbcdMathFunctionValue(Y$1,($T2990-evaluationDate)/365)</f>
        <v>6.617694023430484E-4</v>
      </c>
      <c r="Z2990" s="78">
        <f>_xll.qlAbcdMathFunctionValue(Z$1,($T2990-evaluationDate)/365)</f>
        <v>6.6204482050412426E-4</v>
      </c>
      <c r="AA2990" s="78">
        <f>_xll.qlAbcdMathFunctionValue(AA$1,($T2990-evaluationDate)/365)</f>
        <v>1.3846233068596351E-4</v>
      </c>
      <c r="AB2990" s="78">
        <f>_xll.qlAbcdMathFunctionValue(AB$1,($T2990-evaluationDate)/365)</f>
        <v>1.3846302648817349E-4</v>
      </c>
    </row>
    <row r="2991" spans="19:28">
      <c r="S2991" s="64" t="s">
        <v>99</v>
      </c>
      <c r="T2991" s="147">
        <f>_xll.qlCalendarAdvance(Calendar,T2990,S2991,,,trigger)</f>
        <v>60525</v>
      </c>
      <c r="U2991" s="78">
        <f>_xll.qlAbcdMathFunctionValue(U$1,($T2991-evaluationDate)/365)</f>
        <v>5.9934381836673984E-4</v>
      </c>
      <c r="V2991" s="78">
        <f>_xll.qlAbcdMathFunctionValue(V$1,($T2991-evaluationDate)/365)</f>
        <v>5.9942672144637694E-4</v>
      </c>
      <c r="W2991" s="78">
        <f>_xll.qlAbcdMathFunctionValue(W$1,($T2991-evaluationDate)/365)</f>
        <v>5.9841815330250923E-4</v>
      </c>
      <c r="X2991" s="78">
        <f>_xll.qlAbcdMathFunctionValue(X$1,($T2991-evaluationDate)/365)</f>
        <v>5.9843779210667577E-4</v>
      </c>
      <c r="Y2991" s="78">
        <f>_xll.qlAbcdMathFunctionValue(Y$1,($T2991-evaluationDate)/365)</f>
        <v>6.6175936292503686E-4</v>
      </c>
      <c r="Z2991" s="78">
        <f>_xll.qlAbcdMathFunctionValue(Z$1,($T2991-evaluationDate)/365)</f>
        <v>6.62033837187102E-4</v>
      </c>
      <c r="AA2991" s="78">
        <f>_xll.qlAbcdMathFunctionValue(AA$1,($T2991-evaluationDate)/365)</f>
        <v>1.3846203174916547E-4</v>
      </c>
      <c r="AB2991" s="78">
        <f>_xll.qlAbcdMathFunctionValue(AB$1,($T2991-evaluationDate)/365)</f>
        <v>1.3846272516850028E-4</v>
      </c>
    </row>
    <row r="2992" spans="19:28">
      <c r="S2992" s="64" t="s">
        <v>99</v>
      </c>
      <c r="T2992" s="147">
        <f>_xll.qlCalendarAdvance(Calendar,T2991,S2992,,,trigger)</f>
        <v>60532</v>
      </c>
      <c r="U2992" s="78">
        <f>_xll.qlAbcdMathFunctionValue(U$1,($T2992-evaluationDate)/365)</f>
        <v>5.9933763261975359E-4</v>
      </c>
      <c r="V2992" s="78">
        <f>_xll.qlAbcdMathFunctionValue(V$1,($T2992-evaluationDate)/365)</f>
        <v>5.9942025167759438E-4</v>
      </c>
      <c r="W2992" s="78">
        <f>_xll.qlAbcdMathFunctionValue(W$1,($T2992-evaluationDate)/365)</f>
        <v>5.9841516764713926E-4</v>
      </c>
      <c r="X2992" s="78">
        <f>_xll.qlAbcdMathFunctionValue(X$1,($T2992-evaluationDate)/365)</f>
        <v>5.9843473918343387E-4</v>
      </c>
      <c r="Y2992" s="78">
        <f>_xll.qlAbcdMathFunctionValue(Y$1,($T2992-evaluationDate)/365)</f>
        <v>6.6174935792806099E-4</v>
      </c>
      <c r="Z2992" s="78">
        <f>_xll.qlAbcdMathFunctionValue(Z$1,($T2992-evaluationDate)/365)</f>
        <v>6.6202289148218686E-4</v>
      </c>
      <c r="AA2992" s="78">
        <f>_xll.qlAbcdMathFunctionValue(AA$1,($T2992-evaluationDate)/365)</f>
        <v>1.3846173383618107E-4</v>
      </c>
      <c r="AB2992" s="78">
        <f>_xll.qlAbcdMathFunctionValue(AB$1,($T2992-evaluationDate)/365)</f>
        <v>1.3846242488068909E-4</v>
      </c>
    </row>
    <row r="2993" spans="19:28">
      <c r="S2993" s="64" t="s">
        <v>99</v>
      </c>
      <c r="T2993" s="147">
        <f>_xll.qlCalendarAdvance(Calendar,T2992,S2993,,,trigger)</f>
        <v>60539</v>
      </c>
      <c r="U2993" s="78">
        <f>_xll.qlAbcdMathFunctionValue(U$1,($T2993-evaluationDate)/365)</f>
        <v>5.9933146806960514E-4</v>
      </c>
      <c r="V2993" s="78">
        <f>_xll.qlAbcdMathFunctionValue(V$1,($T2993-evaluationDate)/365)</f>
        <v>5.9941380406542712E-4</v>
      </c>
      <c r="W2993" s="78">
        <f>_xll.qlAbcdMathFunctionValue(W$1,($T2993-evaluationDate)/365)</f>
        <v>5.9841219221967007E-4</v>
      </c>
      <c r="X2993" s="78">
        <f>_xll.qlAbcdMathFunctionValue(X$1,($T2993-evaluationDate)/365)</f>
        <v>5.9843169671534857E-4</v>
      </c>
      <c r="Y2993" s="78">
        <f>_xll.qlAbcdMathFunctionValue(Y$1,($T2993-evaluationDate)/365)</f>
        <v>6.6173938723569073E-4</v>
      </c>
      <c r="Z2993" s="78">
        <f>_xll.qlAbcdMathFunctionValue(Z$1,($T2993-evaluationDate)/365)</f>
        <v>6.6201198326234752E-4</v>
      </c>
      <c r="AA2993" s="78">
        <f>_xll.qlAbcdMathFunctionValue(AA$1,($T2993-evaluationDate)/365)</f>
        <v>1.3846143694355197E-4</v>
      </c>
      <c r="AB2993" s="78">
        <f>_xll.qlAbcdMathFunctionValue(AB$1,($T2993-evaluationDate)/365)</f>
        <v>1.3846212562125494E-4</v>
      </c>
    </row>
    <row r="2994" spans="19:28">
      <c r="S2994" s="64" t="s">
        <v>99</v>
      </c>
      <c r="T2994" s="147">
        <f>_xll.qlCalendarAdvance(Calendar,T2993,S2994,,,trigger)</f>
        <v>60546</v>
      </c>
      <c r="U2994" s="78">
        <f>_xll.qlAbcdMathFunctionValue(U$1,($T2994-evaluationDate)/365)</f>
        <v>5.9932532464464488E-4</v>
      </c>
      <c r="V2994" s="78">
        <f>_xll.qlAbcdMathFunctionValue(V$1,($T2994-evaluationDate)/365)</f>
        <v>5.9940737853503908E-4</v>
      </c>
      <c r="W2994" s="78">
        <f>_xll.qlAbcdMathFunctionValue(W$1,($T2994-evaluationDate)/365)</f>
        <v>5.9840922698554283E-4</v>
      </c>
      <c r="X2994" s="78">
        <f>_xll.qlAbcdMathFunctionValue(X$1,($T2994-evaluationDate)/365)</f>
        <v>5.9842866466710664E-4</v>
      </c>
      <c r="Y2994" s="78">
        <f>_xll.qlAbcdMathFunctionValue(Y$1,($T2994-evaluationDate)/365)</f>
        <v>6.6172945073188314E-4</v>
      </c>
      <c r="Z2994" s="78">
        <f>_xll.qlAbcdMathFunctionValue(Z$1,($T2994-evaluationDate)/365)</f>
        <v>6.6200111240097455E-4</v>
      </c>
      <c r="AA2994" s="78">
        <f>_xll.qlAbcdMathFunctionValue(AA$1,($T2994-evaluationDate)/365)</f>
        <v>1.3846114106783131E-4</v>
      </c>
      <c r="AB2994" s="78">
        <f>_xll.qlAbcdMathFunctionValue(AB$1,($T2994-evaluationDate)/365)</f>
        <v>1.3846182738672433E-4</v>
      </c>
    </row>
    <row r="2995" spans="19:28">
      <c r="S2995" s="64" t="s">
        <v>99</v>
      </c>
      <c r="T2995" s="147">
        <f>_xll.qlCalendarAdvance(Calendar,T2994,S2995,,,trigger)</f>
        <v>60553</v>
      </c>
      <c r="U2995" s="78">
        <f>_xll.qlAbcdMathFunctionValue(U$1,($T2995-evaluationDate)/365)</f>
        <v>5.9931920227346118E-4</v>
      </c>
      <c r="V2995" s="78">
        <f>_xll.qlAbcdMathFunctionValue(V$1,($T2995-evaluationDate)/365)</f>
        <v>5.9940097501184225E-4</v>
      </c>
      <c r="W2995" s="78">
        <f>_xll.qlAbcdMathFunctionValue(W$1,($T2995-evaluationDate)/365)</f>
        <v>5.9840627191031295E-4</v>
      </c>
      <c r="X2995" s="78">
        <f>_xll.qlAbcdMathFunctionValue(X$1,($T2995-evaluationDate)/365)</f>
        <v>5.9842564300351185E-4</v>
      </c>
      <c r="Y2995" s="78">
        <f>_xll.qlAbcdMathFunctionValue(Y$1,($T2995-evaluationDate)/365)</f>
        <v>6.6171954830098086E-4</v>
      </c>
      <c r="Z2995" s="78">
        <f>_xll.qlAbcdMathFunctionValue(Z$1,($T2995-evaluationDate)/365)</f>
        <v>6.6199027877187808E-4</v>
      </c>
      <c r="AA2995" s="78">
        <f>_xll.qlAbcdMathFunctionValue(AA$1,($T2995-evaluationDate)/365)</f>
        <v>1.3846084620558377E-4</v>
      </c>
      <c r="AB2995" s="78">
        <f>_xll.qlAbcdMathFunctionValue(AB$1,($T2995-evaluationDate)/365)</f>
        <v>1.3846153017363537E-4</v>
      </c>
    </row>
    <row r="2996" spans="19:28">
      <c r="S2996" s="64" t="s">
        <v>99</v>
      </c>
      <c r="T2996" s="147">
        <f>_xll.qlCalendarAdvance(Calendar,T2995,S2996,,,trigger)</f>
        <v>60560</v>
      </c>
      <c r="U2996" s="78">
        <f>_xll.qlAbcdMathFunctionValue(U$1,($T2996-evaluationDate)/365)</f>
        <v>5.9931310088487974E-4</v>
      </c>
      <c r="V2996" s="78">
        <f>_xll.qlAbcdMathFunctionValue(V$1,($T2996-evaluationDate)/365)</f>
        <v>5.9939459342149624E-4</v>
      </c>
      <c r="W2996" s="78">
        <f>_xll.qlAbcdMathFunctionValue(W$1,($T2996-evaluationDate)/365)</f>
        <v>5.9840332695965061E-4</v>
      </c>
      <c r="X2996" s="78">
        <f>_xll.qlAbcdMathFunctionValue(X$1,($T2996-evaluationDate)/365)</f>
        <v>5.9842263168948461E-4</v>
      </c>
      <c r="Y2996" s="78">
        <f>_xll.qlAbcdMathFunctionValue(Y$1,($T2996-evaluationDate)/365)</f>
        <v>6.6170967982771129E-4</v>
      </c>
      <c r="Z2996" s="78">
        <f>_xll.qlAbcdMathFunctionValue(Z$1,($T2996-evaluationDate)/365)</f>
        <v>6.6197948224928753E-4</v>
      </c>
      <c r="AA2996" s="78">
        <f>_xll.qlAbcdMathFunctionValue(AA$1,($T2996-evaluationDate)/365)</f>
        <v>1.3846055235338531E-4</v>
      </c>
      <c r="AB2996" s="78">
        <f>_xll.qlAbcdMathFunctionValue(AB$1,($T2996-evaluationDate)/365)</f>
        <v>1.3846123397853765E-4</v>
      </c>
    </row>
    <row r="2997" spans="19:28">
      <c r="S2997" s="64" t="s">
        <v>99</v>
      </c>
      <c r="T2997" s="147">
        <f>_xll.qlCalendarAdvance(Calendar,T2996,S2997,,,trigger)</f>
        <v>60567</v>
      </c>
      <c r="U2997" s="78">
        <f>_xll.qlAbcdMathFunctionValue(U$1,($T2997-evaluationDate)/365)</f>
        <v>5.9930702040796252E-4</v>
      </c>
      <c r="V2997" s="78">
        <f>_xll.qlAbcdMathFunctionValue(V$1,($T2997-evaluationDate)/365)</f>
        <v>5.9938823368990745E-4</v>
      </c>
      <c r="W2997" s="78">
        <f>_xll.qlAbcdMathFunctionValue(W$1,($T2997-evaluationDate)/365)</f>
        <v>5.9840039209933967E-4</v>
      </c>
      <c r="X2997" s="78">
        <f>_xll.qlAbcdMathFunctionValue(X$1,($T2997-evaluationDate)/365)</f>
        <v>5.9841963069006223E-4</v>
      </c>
      <c r="Y2997" s="78">
        <f>_xll.qlAbcdMathFunctionValue(Y$1,($T2997-evaluationDate)/365)</f>
        <v>6.6169984519718499E-4</v>
      </c>
      <c r="Z2997" s="78">
        <f>_xll.qlAbcdMathFunctionValue(Z$1,($T2997-evaluationDate)/365)</f>
        <v>6.6196872270784938E-4</v>
      </c>
      <c r="AA2997" s="78">
        <f>_xll.qlAbcdMathFunctionValue(AA$1,($T2997-evaluationDate)/365)</f>
        <v>1.384602595078233E-4</v>
      </c>
      <c r="AB2997" s="78">
        <f>_xll.qlAbcdMathFunctionValue(AB$1,($T2997-evaluationDate)/365)</f>
        <v>1.3846093879799214E-4</v>
      </c>
    </row>
    <row r="2998" spans="19:28">
      <c r="S2998" s="64" t="s">
        <v>99</v>
      </c>
      <c r="T2998" s="147">
        <f>_xll.qlCalendarAdvance(Calendar,T2997,S2998,,,trigger)</f>
        <v>60574</v>
      </c>
      <c r="U2998" s="78">
        <f>_xll.qlAbcdMathFunctionValue(U$1,($T2998-evaluationDate)/365)</f>
        <v>5.9930096077200708E-4</v>
      </c>
      <c r="V2998" s="78">
        <f>_xll.qlAbcdMathFunctionValue(V$1,($T2998-evaluationDate)/365)</f>
        <v>5.9938189574322781E-4</v>
      </c>
      <c r="W2998" s="78">
        <f>_xll.qlAbcdMathFunctionValue(W$1,($T2998-evaluationDate)/365)</f>
        <v>5.9839746729527775E-4</v>
      </c>
      <c r="X2998" s="78">
        <f>_xll.qlAbcdMathFunctionValue(X$1,($T2998-evaluationDate)/365)</f>
        <v>5.9841663997039758E-4</v>
      </c>
      <c r="Y2998" s="78">
        <f>_xll.qlAbcdMathFunctionValue(Y$1,($T2998-evaluationDate)/365)</f>
        <v>6.6169004429489451E-4</v>
      </c>
      <c r="Z2998" s="78">
        <f>_xll.qlAbcdMathFunctionValue(Z$1,($T2998-evaluationDate)/365)</f>
        <v>6.6195800002262614E-4</v>
      </c>
      <c r="AA2998" s="78">
        <f>_xll.qlAbcdMathFunctionValue(AA$1,($T2998-evaluationDate)/365)</f>
        <v>1.3845996766549646E-4</v>
      </c>
      <c r="AB2998" s="78">
        <f>_xll.qlAbcdMathFunctionValue(AB$1,($T2998-evaluationDate)/365)</f>
        <v>1.3846064462857128E-4</v>
      </c>
    </row>
    <row r="2999" spans="19:28">
      <c r="S2999" s="64" t="s">
        <v>99</v>
      </c>
      <c r="T2999" s="147">
        <f>_xll.qlCalendarAdvance(Calendar,T2998,S2999,,,trigger)</f>
        <v>60581</v>
      </c>
      <c r="U2999" s="78">
        <f>_xll.qlAbcdMathFunctionValue(U$1,($T2999-evaluationDate)/365)</f>
        <v>5.9929492190654622E-4</v>
      </c>
      <c r="V2999" s="78">
        <f>_xll.qlAbcdMathFunctionValue(V$1,($T2999-evaluationDate)/365)</f>
        <v>5.9937557950785487E-4</v>
      </c>
      <c r="W2999" s="78">
        <f>_xll.qlAbcdMathFunctionValue(W$1,($T2999-evaluationDate)/365)</f>
        <v>5.9839455251347565E-4</v>
      </c>
      <c r="X2999" s="78">
        <f>_xll.qlAbcdMathFunctionValue(X$1,($T2999-evaluationDate)/365)</f>
        <v>5.9841365949575933E-4</v>
      </c>
      <c r="Y2999" s="78">
        <f>_xll.qlAbcdMathFunctionValue(Y$1,($T2999-evaluationDate)/365)</f>
        <v>6.6168027700671346E-4</v>
      </c>
      <c r="Z2999" s="78">
        <f>_xll.qlAbcdMathFunctionValue(Z$1,($T2999-evaluationDate)/365)</f>
        <v>6.6194731406909514E-4</v>
      </c>
      <c r="AA2999" s="78">
        <f>_xll.qlAbcdMathFunctionValue(AA$1,($T2999-evaluationDate)/365)</f>
        <v>1.384596768230148E-4</v>
      </c>
      <c r="AB2999" s="78">
        <f>_xll.qlAbcdMathFunctionValue(AB$1,($T2999-evaluationDate)/365)</f>
        <v>1.3846035146685887E-4</v>
      </c>
    </row>
    <row r="3000" spans="19:28">
      <c r="S3000" s="64" t="s">
        <v>99</v>
      </c>
      <c r="T3000" s="147">
        <f>_xll.qlCalendarAdvance(Calendar,T2999,S3000,,,trigger)</f>
        <v>60588</v>
      </c>
      <c r="U3000" s="78">
        <f>_xll.qlAbcdMathFunctionValue(U$1,($T3000-evaluationDate)/365)</f>
        <v>5.9928890374134642E-4</v>
      </c>
      <c r="V3000" s="78">
        <f>_xll.qlAbcdMathFunctionValue(V$1,($T3000-evaluationDate)/365)</f>
        <v>5.993692849104302E-4</v>
      </c>
      <c r="W3000" s="78">
        <f>_xll.qlAbcdMathFunctionValue(W$1,($T3000-evaluationDate)/365)</f>
        <v>5.9839164772005726E-4</v>
      </c>
      <c r="X3000" s="78">
        <f>_xll.qlAbcdMathFunctionValue(X$1,($T3000-evaluationDate)/365)</f>
        <v>5.9841068923153172E-4</v>
      </c>
      <c r="Y3000" s="78">
        <f>_xll.qlAbcdMathFunctionValue(Y$1,($T3000-evaluationDate)/365)</f>
        <v>6.6167054321889483E-4</v>
      </c>
      <c r="Z3000" s="78">
        <f>_xll.qlAbcdMathFunctionValue(Z$1,($T3000-evaluationDate)/365)</f>
        <v>6.6193666472314687E-4</v>
      </c>
      <c r="AA3000" s="78">
        <f>_xll.qlAbcdMathFunctionValue(AA$1,($T3000-evaluationDate)/365)</f>
        <v>1.3845938697699955E-4</v>
      </c>
      <c r="AB3000" s="78">
        <f>_xll.qlAbcdMathFunctionValue(AB$1,($T3000-evaluationDate)/365)</f>
        <v>1.3846005930945009E-4</v>
      </c>
    </row>
    <row r="3001" spans="19:28">
      <c r="S3001" s="64" t="s">
        <v>99</v>
      </c>
      <c r="T3001" s="147">
        <f>_xll.qlCalendarAdvance(Calendar,T3000,S3001,,,trigger)</f>
        <v>60595</v>
      </c>
      <c r="U3001" s="78">
        <f>_xll.qlAbcdMathFunctionValue(U$1,($T3001-evaluationDate)/365)</f>
        <v>5.9928290620640801E-4</v>
      </c>
      <c r="V3001" s="78">
        <f>_xll.qlAbcdMathFunctionValue(V$1,($T3001-evaluationDate)/365)</f>
        <v>5.9936301187783888E-4</v>
      </c>
      <c r="W3001" s="78">
        <f>_xll.qlAbcdMathFunctionValue(W$1,($T3001-evaluationDate)/365)</f>
        <v>5.9838875288125868E-4</v>
      </c>
      <c r="X3001" s="78">
        <f>_xll.qlAbcdMathFunctionValue(X$1,($T3001-evaluationDate)/365)</f>
        <v>5.9840772914321349E-4</v>
      </c>
      <c r="Y3001" s="78">
        <f>_xll.qlAbcdMathFunctionValue(Y$1,($T3001-evaluationDate)/365)</f>
        <v>6.6166084281807E-4</v>
      </c>
      <c r="Z3001" s="78">
        <f>_xll.qlAbcdMathFunctionValue(Z$1,($T3001-evaluationDate)/365)</f>
        <v>6.6192605186108397E-4</v>
      </c>
      <c r="AA3001" s="78">
        <f>_xll.qlAbcdMathFunctionValue(AA$1,($T3001-evaluationDate)/365)</f>
        <v>1.384590981240832E-4</v>
      </c>
      <c r="AB3001" s="78">
        <f>_xll.qlAbcdMathFunctionValue(AB$1,($T3001-evaluationDate)/365)</f>
        <v>1.3845976815295136E-4</v>
      </c>
    </row>
    <row r="3002" spans="19:28">
      <c r="S3002" s="64" t="s">
        <v>99</v>
      </c>
      <c r="T3002" s="147">
        <f>_xll.qlCalendarAdvance(Calendar,T3001,S3002,,,trigger)</f>
        <v>60602</v>
      </c>
      <c r="U3002" s="78">
        <f>_xll.qlAbcdMathFunctionValue(U$1,($T3002-evaluationDate)/365)</f>
        <v>5.9927692923196366E-4</v>
      </c>
      <c r="V3002" s="78">
        <f>_xll.qlAbcdMathFunctionValue(V$1,($T3002-evaluationDate)/365)</f>
        <v>5.9935676033720877E-4</v>
      </c>
      <c r="W3002" s="78">
        <f>_xll.qlAbcdMathFunctionValue(W$1,($T3002-evaluationDate)/365)</f>
        <v>5.9838586796342834E-4</v>
      </c>
      <c r="X3002" s="78">
        <f>_xll.qlAbcdMathFunctionValue(X$1,($T3002-evaluationDate)/365)</f>
        <v>5.9840477919641808E-4</v>
      </c>
      <c r="Y3002" s="78">
        <f>_xll.qlAbcdMathFunctionValue(Y$1,($T3002-evaluationDate)/365)</f>
        <v>6.6165117569124744E-4</v>
      </c>
      <c r="Z3002" s="78">
        <f>_xll.qlAbcdMathFunctionValue(Z$1,($T3002-evaluationDate)/365)</f>
        <v>6.6191547535961984E-4</v>
      </c>
      <c r="AA3002" s="78">
        <f>_xll.qlAbcdMathFunctionValue(AA$1,($T3002-evaluationDate)/365)</f>
        <v>1.3845881026090939E-4</v>
      </c>
      <c r="AB3002" s="78">
        <f>_xll.qlAbcdMathFunctionValue(AB$1,($T3002-evaluationDate)/365)</f>
        <v>1.384594779939804E-4</v>
      </c>
    </row>
    <row r="3003" spans="19:28">
      <c r="S3003" s="64" t="s">
        <v>99</v>
      </c>
      <c r="T3003" s="147">
        <f>_xll.qlCalendarAdvance(Calendar,T3002,S3003,,,trigger)</f>
        <v>60609</v>
      </c>
      <c r="U3003" s="78">
        <f>_xll.qlAbcdMathFunctionValue(U$1,($T3003-evaluationDate)/365)</f>
        <v>5.9927097274847796E-4</v>
      </c>
      <c r="V3003" s="78">
        <f>_xll.qlAbcdMathFunctionValue(V$1,($T3003-evaluationDate)/365)</f>
        <v>5.9935053021590982E-4</v>
      </c>
      <c r="W3003" s="78">
        <f>_xll.qlAbcdMathFunctionValue(W$1,($T3003-evaluationDate)/365)</f>
        <v>5.9838299293302633E-4</v>
      </c>
      <c r="X3003" s="78">
        <f>_xll.qlAbcdMathFunctionValue(X$1,($T3003-evaluationDate)/365)</f>
        <v>5.9840183935687321E-4</v>
      </c>
      <c r="Y3003" s="78">
        <f>_xll.qlAbcdMathFunctionValue(Y$1,($T3003-evaluationDate)/365)</f>
        <v>6.6164154172581159E-4</v>
      </c>
      <c r="Z3003" s="78">
        <f>_xll.qlAbcdMathFunctionValue(Z$1,($T3003-evaluationDate)/365)</f>
        <v>6.6190493509587687E-4</v>
      </c>
      <c r="AA3003" s="78">
        <f>_xll.qlAbcdMathFunctionValue(AA$1,($T3003-evaluationDate)/365)</f>
        <v>1.3845852338413288E-4</v>
      </c>
      <c r="AB3003" s="78">
        <f>_xll.qlAbcdMathFunctionValue(AB$1,($T3003-evaluationDate)/365)</f>
        <v>1.3845918882916613E-4</v>
      </c>
    </row>
    <row r="3004" spans="19:28">
      <c r="S3004" s="64" t="s">
        <v>99</v>
      </c>
      <c r="T3004" s="147">
        <f>_xll.qlCalendarAdvance(Calendar,T3003,S3004,,,trigger)</f>
        <v>60616</v>
      </c>
      <c r="U3004" s="78">
        <f>_xll.qlAbcdMathFunctionValue(U$1,($T3004-evaluationDate)/365)</f>
        <v>5.9926503668664664E-4</v>
      </c>
      <c r="V3004" s="78">
        <f>_xll.qlAbcdMathFunctionValue(V$1,($T3004-evaluationDate)/365)</f>
        <v>5.9934432144155287E-4</v>
      </c>
      <c r="W3004" s="78">
        <f>_xll.qlAbcdMathFunctionValue(W$1,($T3004-evaluationDate)/365)</f>
        <v>5.9838012775662443E-4</v>
      </c>
      <c r="X3004" s="78">
        <f>_xll.qlAbcdMathFunctionValue(X$1,($T3004-evaluationDate)/365)</f>
        <v>5.9839890959042022E-4</v>
      </c>
      <c r="Y3004" s="78">
        <f>_xll.qlAbcdMathFunctionValue(Y$1,($T3004-evaluationDate)/365)</f>
        <v>6.6163194080952131E-4</v>
      </c>
      <c r="Z3004" s="78">
        <f>_xll.qlAbcdMathFunctionValue(Z$1,($T3004-evaluationDate)/365)</f>
        <v>6.6189443094738563E-4</v>
      </c>
      <c r="AA3004" s="78">
        <f>_xll.qlAbcdMathFunctionValue(AA$1,($T3004-evaluationDate)/365)</f>
        <v>1.3845823749041963E-4</v>
      </c>
      <c r="AB3004" s="78">
        <f>_xll.qlAbcdMathFunctionValue(AB$1,($T3004-evaluationDate)/365)</f>
        <v>1.3845890065514874E-4</v>
      </c>
    </row>
    <row r="3005" spans="19:28">
      <c r="S3005" s="64" t="s">
        <v>99</v>
      </c>
      <c r="T3005" s="147">
        <f>_xll.qlCalendarAdvance(Calendar,T3004,S3005,,,trigger)</f>
        <v>60623</v>
      </c>
      <c r="U3005" s="78">
        <f>_xll.qlAbcdMathFunctionValue(U$1,($T3005-evaluationDate)/365)</f>
        <v>5.9925912097739584E-4</v>
      </c>
      <c r="V3005" s="78">
        <f>_xll.qlAbcdMathFunctionValue(V$1,($T3005-evaluationDate)/365)</f>
        <v>5.9933813394198938E-4</v>
      </c>
      <c r="W3005" s="78">
        <f>_xll.qlAbcdMathFunctionValue(W$1,($T3005-evaluationDate)/365)</f>
        <v>5.9837727240090509E-4</v>
      </c>
      <c r="X3005" s="78">
        <f>_xll.qlAbcdMathFunctionValue(X$1,($T3005-evaluationDate)/365)</f>
        <v>5.9839598986301398E-4</v>
      </c>
      <c r="Y3005" s="78">
        <f>_xll.qlAbcdMathFunctionValue(Y$1,($T3005-evaluationDate)/365)</f>
        <v>6.6162237283050925E-4</v>
      </c>
      <c r="Z3005" s="78">
        <f>_xll.qlAbcdMathFunctionValue(Z$1,($T3005-evaluationDate)/365)</f>
        <v>6.6188396279208363E-4</v>
      </c>
      <c r="AA3005" s="78">
        <f>_xll.qlAbcdMathFunctionValue(AA$1,($T3005-evaluationDate)/365)</f>
        <v>1.3845795257644657E-4</v>
      </c>
      <c r="AB3005" s="78">
        <f>_xll.qlAbcdMathFunctionValue(AB$1,($T3005-evaluationDate)/365)</f>
        <v>1.3845861346857945E-4</v>
      </c>
    </row>
    <row r="3006" spans="19:28">
      <c r="S3006" s="64" t="s">
        <v>99</v>
      </c>
      <c r="T3006" s="147">
        <f>_xll.qlCalendarAdvance(Calendar,T3005,S3006,,,trigger)</f>
        <v>60630</v>
      </c>
      <c r="U3006" s="78">
        <f>_xll.qlAbcdMathFunctionValue(U$1,($T3006-evaluationDate)/365)</f>
        <v>5.992532255518811E-4</v>
      </c>
      <c r="V3006" s="78">
        <f>_xll.qlAbcdMathFunctionValue(V$1,($T3006-evaluationDate)/365)</f>
        <v>5.9933196764531027E-4</v>
      </c>
      <c r="W3006" s="78">
        <f>_xll.qlAbcdMathFunctionValue(W$1,($T3006-evaluationDate)/365)</f>
        <v>5.983744268326617E-4</v>
      </c>
      <c r="X3006" s="78">
        <f>_xll.qlAbcdMathFunctionValue(X$1,($T3006-evaluationDate)/365)</f>
        <v>5.9839308014072242E-4</v>
      </c>
      <c r="Y3006" s="78">
        <f>_xll.qlAbcdMathFunctionValue(Y$1,($T3006-evaluationDate)/365)</f>
        <v>6.6161283767727998E-4</v>
      </c>
      <c r="Z3006" s="78">
        <f>_xll.qlAbcdMathFunctionValue(Z$1,($T3006-evaluationDate)/365)</f>
        <v>6.6187353050831317E-4</v>
      </c>
      <c r="AA3006" s="78">
        <f>_xll.qlAbcdMathFunctionValue(AA$1,($T3006-evaluationDate)/365)</f>
        <v>1.3845766863890177E-4</v>
      </c>
      <c r="AB3006" s="78">
        <f>_xll.qlAbcdMathFunctionValue(AB$1,($T3006-evaluationDate)/365)</f>
        <v>1.3845832726612075E-4</v>
      </c>
    </row>
    <row r="3007" spans="19:28">
      <c r="S3007" s="64" t="s">
        <v>99</v>
      </c>
      <c r="T3007" s="147">
        <f>_xll.qlCalendarAdvance(Calendar,T3006,S3007,,,trigger)</f>
        <v>60637</v>
      </c>
      <c r="U3007" s="78">
        <f>_xll.qlAbcdMathFunctionValue(U$1,($T3007-evaluationDate)/365)</f>
        <v>5.9924735034148707E-4</v>
      </c>
      <c r="V3007" s="78">
        <f>_xll.qlAbcdMathFunctionValue(V$1,($T3007-evaluationDate)/365)</f>
        <v>5.9932582247984546E-4</v>
      </c>
      <c r="W3007" s="78">
        <f>_xll.qlAbcdMathFunctionValue(W$1,($T3007-evaluationDate)/365)</f>
        <v>5.9837159101879802E-4</v>
      </c>
      <c r="X3007" s="78">
        <f>_xll.qlAbcdMathFunctionValue(X$1,($T3007-evaluationDate)/365)</f>
        <v>5.9839018038972613E-4</v>
      </c>
      <c r="Y3007" s="78">
        <f>_xll.qlAbcdMathFunctionValue(Y$1,($T3007-evaluationDate)/365)</f>
        <v>6.6160333523870938E-4</v>
      </c>
      <c r="Z3007" s="78">
        <f>_xll.qlAbcdMathFunctionValue(Z$1,($T3007-evaluationDate)/365)</f>
        <v>6.618631339748212E-4</v>
      </c>
      <c r="AA3007" s="78">
        <f>_xll.qlAbcdMathFunctionValue(AA$1,($T3007-evaluationDate)/365)</f>
        <v>1.3845738567448419E-4</v>
      </c>
      <c r="AB3007" s="78">
        <f>_xll.qlAbcdMathFunctionValue(AB$1,($T3007-evaluationDate)/365)</f>
        <v>1.3845804204444607E-4</v>
      </c>
    </row>
    <row r="3008" spans="19:28">
      <c r="S3008" s="64" t="s">
        <v>99</v>
      </c>
      <c r="T3008" s="147">
        <f>_xll.qlCalendarAdvance(Calendar,T3007,S3008,,,trigger)</f>
        <v>60644</v>
      </c>
      <c r="U3008" s="78">
        <f>_xll.qlAbcdMathFunctionValue(U$1,($T3008-evaluationDate)/365)</f>
        <v>5.9924149527782649E-4</v>
      </c>
      <c r="V3008" s="78">
        <f>_xll.qlAbcdMathFunctionValue(V$1,($T3008-evaluationDate)/365)</f>
        <v>5.9931969837416249E-4</v>
      </c>
      <c r="W3008" s="78">
        <f>_xll.qlAbcdMathFunctionValue(W$1,($T3008-evaluationDate)/365)</f>
        <v>5.9836876492632763E-4</v>
      </c>
      <c r="X3008" s="78">
        <f>_xll.qlAbcdMathFunctionValue(X$1,($T3008-evaluationDate)/365)</f>
        <v>5.9838729057631803E-4</v>
      </c>
      <c r="Y3008" s="78">
        <f>_xll.qlAbcdMathFunctionValue(Y$1,($T3008-evaluationDate)/365)</f>
        <v>6.6159386540404284E-4</v>
      </c>
      <c r="Z3008" s="78">
        <f>_xll.qlAbcdMathFunctionValue(Z$1,($T3008-evaluationDate)/365)</f>
        <v>6.6185277307075692E-4</v>
      </c>
      <c r="AA3008" s="78">
        <f>_xll.qlAbcdMathFunctionValue(AA$1,($T3008-evaluationDate)/365)</f>
        <v>1.3845710367990386E-4</v>
      </c>
      <c r="AB3008" s="78">
        <f>_xll.qlAbcdMathFunctionValue(AB$1,($T3008-evaluationDate)/365)</f>
        <v>1.3845775780024002E-4</v>
      </c>
    </row>
    <row r="3009" spans="19:28">
      <c r="S3009" s="64" t="s">
        <v>99</v>
      </c>
      <c r="T3009" s="147">
        <f>_xll.qlCalendarAdvance(Calendar,T3008,S3009,,,trigger)</f>
        <v>60651</v>
      </c>
      <c r="U3009" s="78">
        <f>_xll.qlAbcdMathFunctionValue(U$1,($T3009-evaluationDate)/365)</f>
        <v>5.9923566029273948E-4</v>
      </c>
      <c r="V3009" s="78">
        <f>_xll.qlAbcdMathFunctionValue(V$1,($T3009-evaluationDate)/365)</f>
        <v>5.9931359525706681E-4</v>
      </c>
      <c r="W3009" s="78">
        <f>_xll.qlAbcdMathFunctionValue(W$1,($T3009-evaluationDate)/365)</f>
        <v>5.9836594852237393E-4</v>
      </c>
      <c r="X3009" s="78">
        <f>_xll.qlAbcdMathFunctionValue(X$1,($T3009-evaluationDate)/365)</f>
        <v>5.9838441066690313E-4</v>
      </c>
      <c r="Y3009" s="78">
        <f>_xll.qlAbcdMathFunctionValue(Y$1,($T3009-evaluationDate)/365)</f>
        <v>6.6158442806289448E-4</v>
      </c>
      <c r="Z3009" s="78">
        <f>_xll.qlAbcdMathFunctionValue(Z$1,($T3009-evaluationDate)/365)</f>
        <v>6.6184244767567122E-4</v>
      </c>
      <c r="AA3009" s="78">
        <f>_xll.qlAbcdMathFunctionValue(AA$1,($T3009-evaluationDate)/365)</f>
        <v>1.3845682265188166E-4</v>
      </c>
      <c r="AB3009" s="78">
        <f>_xll.qlAbcdMathFunctionValue(AB$1,($T3009-evaluationDate)/365)</f>
        <v>1.3845747453019813E-4</v>
      </c>
    </row>
    <row r="3010" spans="19:28">
      <c r="S3010" s="64" t="s">
        <v>99</v>
      </c>
      <c r="T3010" s="147">
        <f>_xll.qlCalendarAdvance(Calendar,T3009,S3010,,,trigger)</f>
        <v>60658</v>
      </c>
      <c r="U3010" s="78">
        <f>_xll.qlAbcdMathFunctionValue(U$1,($T3010-evaluationDate)/365)</f>
        <v>5.9922984531829253E-4</v>
      </c>
      <c r="V3010" s="78">
        <f>_xll.qlAbcdMathFunctionValue(V$1,($T3010-evaluationDate)/365)</f>
        <v>5.9930751305759975E-4</v>
      </c>
      <c r="W3010" s="78">
        <f>_xll.qlAbcdMathFunctionValue(W$1,($T3010-evaluationDate)/365)</f>
        <v>5.9836314177416931E-4</v>
      </c>
      <c r="X3010" s="78">
        <f>_xll.qlAbcdMathFunctionValue(X$1,($T3010-evaluationDate)/365)</f>
        <v>5.9838154062799771E-4</v>
      </c>
      <c r="Y3010" s="78">
        <f>_xll.qlAbcdMathFunctionValue(Y$1,($T3010-evaluationDate)/365)</f>
        <v>6.6157502310524598E-4</v>
      </c>
      <c r="Z3010" s="78">
        <f>_xll.qlAbcdMathFunctionValue(Z$1,($T3010-evaluationDate)/365)</f>
        <v>6.6183215766951514E-4</v>
      </c>
      <c r="AA3010" s="78">
        <f>_xll.qlAbcdMathFunctionValue(AA$1,($T3010-evaluationDate)/365)</f>
        <v>1.3845654258714941E-4</v>
      </c>
      <c r="AB3010" s="78">
        <f>_xll.qlAbcdMathFunctionValue(AB$1,($T3010-evaluationDate)/365)</f>
        <v>1.3845719223102692E-4</v>
      </c>
    </row>
    <row r="3011" spans="19:28">
      <c r="S3011" s="64" t="s">
        <v>99</v>
      </c>
      <c r="T3011" s="147">
        <f>_xll.qlCalendarAdvance(Calendar,T3010,S3011,,,trigger)</f>
        <v>60665</v>
      </c>
      <c r="U3011" s="78">
        <f>_xll.qlAbcdMathFunctionValue(U$1,($T3011-evaluationDate)/365)</f>
        <v>5.9922405028677863E-4</v>
      </c>
      <c r="V3011" s="78">
        <f>_xll.qlAbcdMathFunctionValue(V$1,($T3011-evaluationDate)/365)</f>
        <v>5.9930145170503882E-4</v>
      </c>
      <c r="W3011" s="78">
        <f>_xll.qlAbcdMathFunctionValue(W$1,($T3011-evaluationDate)/365)</f>
        <v>5.9836034464905543E-4</v>
      </c>
      <c r="X3011" s="78">
        <f>_xll.qlAbcdMathFunctionValue(X$1,($T3011-evaluationDate)/365)</f>
        <v>5.9837868042622968E-4</v>
      </c>
      <c r="Y3011" s="78">
        <f>_xll.qlAbcdMathFunctionValue(Y$1,($T3011-evaluationDate)/365)</f>
        <v>6.6156565042144503E-4</v>
      </c>
      <c r="Z3011" s="78">
        <f>_xll.qlAbcdMathFunctionValue(Z$1,($T3011-evaluationDate)/365)</f>
        <v>6.6182190293263832E-4</v>
      </c>
      <c r="AA3011" s="78">
        <f>_xll.qlAbcdMathFunctionValue(AA$1,($T3011-evaluationDate)/365)</f>
        <v>1.384562634824498E-4</v>
      </c>
      <c r="AB3011" s="78">
        <f>_xll.qlAbcdMathFunctionValue(AB$1,($T3011-evaluationDate)/365)</f>
        <v>1.3845691089944389E-4</v>
      </c>
    </row>
    <row r="3012" spans="19:28">
      <c r="S3012" s="64" t="s">
        <v>99</v>
      </c>
      <c r="T3012" s="147">
        <f>_xll.qlCalendarAdvance(Calendar,T3011,S3012,,,trigger)</f>
        <v>60672</v>
      </c>
      <c r="U3012" s="78">
        <f>_xll.qlAbcdMathFunctionValue(U$1,($T3012-evaluationDate)/365)</f>
        <v>5.992182751307153E-4</v>
      </c>
      <c r="V3012" s="78">
        <f>_xll.qlAbcdMathFunctionValue(V$1,($T3012-evaluationDate)/365)</f>
        <v>5.9929541112889624E-4</v>
      </c>
      <c r="W3012" s="78">
        <f>_xll.qlAbcdMathFunctionValue(W$1,($T3012-evaluationDate)/365)</f>
        <v>5.9835755711448225E-4</v>
      </c>
      <c r="X3012" s="78">
        <f>_xll.qlAbcdMathFunctionValue(X$1,($T3012-evaluationDate)/365)</f>
        <v>5.9837583002833768E-4</v>
      </c>
      <c r="Y3012" s="78">
        <f>_xll.qlAbcdMathFunctionValue(Y$1,($T3012-evaluationDate)/365)</f>
        <v>6.6155630990220437E-4</v>
      </c>
      <c r="Z3012" s="78">
        <f>_xll.qlAbcdMathFunctionValue(Z$1,($T3012-evaluationDate)/365)</f>
        <v>6.6181168334578815E-4</v>
      </c>
      <c r="AA3012" s="78">
        <f>_xll.qlAbcdMathFunctionValue(AA$1,($T3012-evaluationDate)/365)</f>
        <v>1.3845598533453627E-4</v>
      </c>
      <c r="AB3012" s="78">
        <f>_xll.qlAbcdMathFunctionValue(AB$1,($T3012-evaluationDate)/365)</f>
        <v>1.3845663053217746E-4</v>
      </c>
    </row>
    <row r="3013" spans="19:28">
      <c r="S3013" s="64" t="s">
        <v>99</v>
      </c>
      <c r="T3013" s="147">
        <f>_xll.qlCalendarAdvance(Calendar,T3012,S3013,,,trigger)</f>
        <v>60679</v>
      </c>
      <c r="U3013" s="78">
        <f>_xll.qlAbcdMathFunctionValue(U$1,($T3013-evaluationDate)/365)</f>
        <v>5.9921251978284492E-4</v>
      </c>
      <c r="V3013" s="78">
        <f>_xll.qlAbcdMathFunctionValue(V$1,($T3013-evaluationDate)/365)</f>
        <v>5.9928939125891863E-4</v>
      </c>
      <c r="W3013" s="78">
        <f>_xll.qlAbcdMathFunctionValue(W$1,($T3013-evaluationDate)/365)</f>
        <v>5.9835477913800796E-4</v>
      </c>
      <c r="X3013" s="78">
        <f>_xll.qlAbcdMathFunctionValue(X$1,($T3013-evaluationDate)/365)</f>
        <v>5.983729894011707E-4</v>
      </c>
      <c r="Y3013" s="78">
        <f>_xll.qlAbcdMathFunctionValue(Y$1,($T3013-evaluationDate)/365)</f>
        <v>6.6154700143860061E-4</v>
      </c>
      <c r="Z3013" s="78">
        <f>_xll.qlAbcdMathFunctionValue(Z$1,($T3013-evaluationDate)/365)</f>
        <v>6.6180149879010812E-4</v>
      </c>
      <c r="AA3013" s="78">
        <f>_xll.qlAbcdMathFunctionValue(AA$1,($T3013-evaluationDate)/365)</f>
        <v>1.3845570814017316E-4</v>
      </c>
      <c r="AB3013" s="78">
        <f>_xll.qlAbcdMathFunctionValue(AB$1,($T3013-evaluationDate)/365)</f>
        <v>1.3845635112596681E-4</v>
      </c>
    </row>
    <row r="3014" spans="19:28">
      <c r="S3014" s="64" t="s">
        <v>99</v>
      </c>
      <c r="T3014" s="147">
        <f>_xll.qlCalendarAdvance(Calendar,T3013,S3014,,,trigger)</f>
        <v>60686</v>
      </c>
      <c r="U3014" s="78">
        <f>_xll.qlAbcdMathFunctionValue(U$1,($T3014-evaluationDate)/365)</f>
        <v>5.9920678417613345E-4</v>
      </c>
      <c r="V3014" s="78">
        <f>_xll.qlAbcdMathFunctionValue(V$1,($T3014-evaluationDate)/365)</f>
        <v>5.9928339202508594E-4</v>
      </c>
      <c r="W3014" s="78">
        <f>_xll.qlAbcdMathFunctionValue(W$1,($T3014-evaluationDate)/365)</f>
        <v>5.9835201068729872E-4</v>
      </c>
      <c r="X3014" s="78">
        <f>_xll.qlAbcdMathFunctionValue(X$1,($T3014-evaluationDate)/365)</f>
        <v>5.9837015851168813E-4</v>
      </c>
      <c r="Y3014" s="78">
        <f>_xll.qlAbcdMathFunctionValue(Y$1,($T3014-evaluationDate)/365)</f>
        <v>6.6153772492207313E-4</v>
      </c>
      <c r="Z3014" s="78">
        <f>_xll.qlAbcdMathFunctionValue(Z$1,($T3014-evaluationDate)/365)</f>
        <v>6.6179134914713688E-4</v>
      </c>
      <c r="AA3014" s="78">
        <f>_xll.qlAbcdMathFunctionValue(AA$1,($T3014-evaluationDate)/365)</f>
        <v>1.3845543189613547E-4</v>
      </c>
      <c r="AB3014" s="78">
        <f>_xll.qlAbcdMathFunctionValue(AB$1,($T3014-evaluationDate)/365)</f>
        <v>1.3845607267756209E-4</v>
      </c>
    </row>
    <row r="3015" spans="19:28">
      <c r="S3015" s="64" t="s">
        <v>99</v>
      </c>
      <c r="T3015" s="147">
        <f>_xll.qlCalendarAdvance(Calendar,T3014,S3015,,,trigger)</f>
        <v>60693</v>
      </c>
      <c r="U3015" s="78">
        <f>_xll.qlAbcdMathFunctionValue(U$1,($T3015-evaluationDate)/365)</f>
        <v>5.9920106824376985E-4</v>
      </c>
      <c r="V3015" s="78">
        <f>_xll.qlAbcdMathFunctionValue(V$1,($T3015-evaluationDate)/365)</f>
        <v>5.9927741335761078E-4</v>
      </c>
      <c r="W3015" s="78">
        <f>_xll.qlAbcdMathFunctionValue(W$1,($T3015-evaluationDate)/365)</f>
        <v>5.9834925173012814E-4</v>
      </c>
      <c r="X3015" s="78">
        <f>_xll.qlAbcdMathFunctionValue(X$1,($T3015-evaluationDate)/365)</f>
        <v>5.9836733732695905E-4</v>
      </c>
      <c r="Y3015" s="78">
        <f>_xll.qlAbcdMathFunctionValue(Y$1,($T3015-evaluationDate)/365)</f>
        <v>6.6152848024442256E-4</v>
      </c>
      <c r="Z3015" s="78">
        <f>_xll.qlAbcdMathFunctionValue(Z$1,($T3015-evaluationDate)/365)</f>
        <v>6.6178123429880644E-4</v>
      </c>
      <c r="AA3015" s="78">
        <f>_xll.qlAbcdMathFunctionValue(AA$1,($T3015-evaluationDate)/365)</f>
        <v>1.3845515659920897E-4</v>
      </c>
      <c r="AB3015" s="78">
        <f>_xll.qlAbcdMathFunctionValue(AB$1,($T3015-evaluationDate)/365)</f>
        <v>1.3845579518372418E-4</v>
      </c>
    </row>
    <row r="3016" spans="19:28">
      <c r="S3016" s="64" t="s">
        <v>99</v>
      </c>
      <c r="T3016" s="147">
        <f>_xll.qlCalendarAdvance(Calendar,T3015,S3016,,,trigger)</f>
        <v>60700</v>
      </c>
      <c r="U3016" s="78">
        <f>_xll.qlAbcdMathFunctionValue(U$1,($T3016-evaluationDate)/365)</f>
        <v>5.9919537191916534E-4</v>
      </c>
      <c r="V3016" s="78">
        <f>_xll.qlAbcdMathFunctionValue(V$1,($T3016-evaluationDate)/365)</f>
        <v>5.992714551869378E-4</v>
      </c>
      <c r="W3016" s="78">
        <f>_xll.qlAbcdMathFunctionValue(W$1,($T3016-evaluationDate)/365)</f>
        <v>5.9834650223437684E-4</v>
      </c>
      <c r="X3016" s="78">
        <f>_xll.qlAbcdMathFunctionValue(X$1,($T3016-evaluationDate)/365)</f>
        <v>5.9836452581416184E-4</v>
      </c>
      <c r="Y3016" s="78">
        <f>_xll.qlAbcdMathFunctionValue(Y$1,($T3016-evaluationDate)/365)</f>
        <v>6.6151926729780992E-4</v>
      </c>
      <c r="Z3016" s="78">
        <f>_xll.qlAbcdMathFunctionValue(Z$1,($T3016-evaluationDate)/365)</f>
        <v>6.617711541274414E-4</v>
      </c>
      <c r="AA3016" s="78">
        <f>_xll.qlAbcdMathFunctionValue(AA$1,($T3016-evaluationDate)/365)</f>
        <v>1.3845488224619007E-4</v>
      </c>
      <c r="AB3016" s="78">
        <f>_xll.qlAbcdMathFunctionValue(AB$1,($T3016-evaluationDate)/365)</f>
        <v>1.3845551864122472E-4</v>
      </c>
    </row>
    <row r="3017" spans="19:28">
      <c r="S3017" s="64" t="s">
        <v>99</v>
      </c>
      <c r="T3017" s="147">
        <f>_xll.qlCalendarAdvance(Calendar,T3016,S3017,,,trigger)</f>
        <v>60707</v>
      </c>
      <c r="U3017" s="78">
        <f>_xll.qlAbcdMathFunctionValue(U$1,($T3017-evaluationDate)/365)</f>
        <v>5.9918969513595257E-4</v>
      </c>
      <c r="V3017" s="78">
        <f>_xll.qlAbcdMathFunctionValue(V$1,($T3017-evaluationDate)/365)</f>
        <v>5.9926551744374289E-4</v>
      </c>
      <c r="W3017" s="78">
        <f>_xll.qlAbcdMathFunctionValue(W$1,($T3017-evaluationDate)/365)</f>
        <v>5.9834376216803256E-4</v>
      </c>
      <c r="X3017" s="78">
        <f>_xll.qlAbcdMathFunctionValue(X$1,($T3017-evaluationDate)/365)</f>
        <v>5.983617239405844E-4</v>
      </c>
      <c r="Y3017" s="78">
        <f>_xll.qlAbcdMathFunctionValue(Y$1,($T3017-evaluationDate)/365)</f>
        <v>6.6151008597475534E-4</v>
      </c>
      <c r="Z3017" s="78">
        <f>_xll.qlAbcdMathFunctionValue(Z$1,($T3017-evaluationDate)/365)</f>
        <v>6.6176110851575755E-4</v>
      </c>
      <c r="AA3017" s="78">
        <f>_xll.qlAbcdMathFunctionValue(AA$1,($T3017-evaluationDate)/365)</f>
        <v>1.3845460883388588E-4</v>
      </c>
      <c r="AB3017" s="78">
        <f>_xll.qlAbcdMathFunctionValue(AB$1,($T3017-evaluationDate)/365)</f>
        <v>1.3845524304684611E-4</v>
      </c>
    </row>
    <row r="3018" spans="19:28">
      <c r="S3018" s="64" t="s">
        <v>99</v>
      </c>
      <c r="T3018" s="147">
        <f>_xll.qlCalendarAdvance(Calendar,T3017,S3018,,,trigger)</f>
        <v>60714</v>
      </c>
      <c r="U3018" s="78">
        <f>_xll.qlAbcdMathFunctionValue(U$1,($T3018-evaluationDate)/365)</f>
        <v>5.9918403782798532E-4</v>
      </c>
      <c r="V3018" s="78">
        <f>_xll.qlAbcdMathFunctionValue(V$1,($T3018-evaluationDate)/365)</f>
        <v>5.99259600058932E-4</v>
      </c>
      <c r="W3018" s="78">
        <f>_xll.qlAbcdMathFunctionValue(W$1,($T3018-evaluationDate)/365)</f>
        <v>5.9834103149918928E-4</v>
      </c>
      <c r="X3018" s="78">
        <f>_xll.qlAbcdMathFunctionValue(X$1,($T3018-evaluationDate)/365)</f>
        <v>5.9835893167362291E-4</v>
      </c>
      <c r="Y3018" s="78">
        <f>_xll.qlAbcdMathFunctionValue(Y$1,($T3018-evaluationDate)/365)</f>
        <v>6.6150093616813702E-4</v>
      </c>
      <c r="Z3018" s="78">
        <f>_xll.qlAbcdMathFunctionValue(Z$1,($T3018-evaluationDate)/365)</f>
        <v>6.6175109734686031E-4</v>
      </c>
      <c r="AA3018" s="78">
        <f>_xll.qlAbcdMathFunctionValue(AA$1,($T3018-evaluationDate)/365)</f>
        <v>1.3845433635911413E-4</v>
      </c>
      <c r="AB3018" s="78">
        <f>_xll.qlAbcdMathFunctionValue(AB$1,($T3018-evaluationDate)/365)</f>
        <v>1.3845496839738142E-4</v>
      </c>
    </row>
    <row r="3019" spans="19:28">
      <c r="S3019" s="64" t="s">
        <v>99</v>
      </c>
      <c r="T3019" s="147">
        <f>_xll.qlCalendarAdvance(Calendar,T3018,S3019,,,trigger)</f>
        <v>60721</v>
      </c>
      <c r="U3019" s="78">
        <f>_xll.qlAbcdMathFunctionValue(U$1,($T3019-evaluationDate)/365)</f>
        <v>5.9917839992933717E-4</v>
      </c>
      <c r="V3019" s="78">
        <f>_xll.qlAbcdMathFunctionValue(V$1,($T3019-evaluationDate)/365)</f>
        <v>5.9925370296364129E-4</v>
      </c>
      <c r="W3019" s="78">
        <f>_xll.qlAbcdMathFunctionValue(W$1,($T3019-evaluationDate)/365)</f>
        <v>5.9833831019604714E-4</v>
      </c>
      <c r="X3019" s="78">
        <f>_xll.qlAbcdMathFunctionValue(X$1,($T3019-evaluationDate)/365)</f>
        <v>5.9835614898078222E-4</v>
      </c>
      <c r="Y3019" s="78">
        <f>_xll.qlAbcdMathFunctionValue(Y$1,($T3019-evaluationDate)/365)</f>
        <v>6.6149181777118958E-4</v>
      </c>
      <c r="Z3019" s="78">
        <f>_xll.qlAbcdMathFunctionValue(Z$1,($T3019-evaluationDate)/365)</f>
        <v>6.6174112050424382E-4</v>
      </c>
      <c r="AA3019" s="78">
        <f>_xll.qlAbcdMathFunctionValue(AA$1,($T3019-evaluationDate)/365)</f>
        <v>1.3845406481870304E-4</v>
      </c>
      <c r="AB3019" s="78">
        <f>_xll.qlAbcdMathFunctionValue(AB$1,($T3019-evaluationDate)/365)</f>
        <v>1.3845469468963439E-4</v>
      </c>
    </row>
    <row r="3020" spans="19:28">
      <c r="S3020" s="64" t="s">
        <v>99</v>
      </c>
      <c r="T3020" s="147">
        <f>_xll.qlCalendarAdvance(Calendar,T3019,S3020,,,trigger)</f>
        <v>60728</v>
      </c>
      <c r="U3020" s="78">
        <f>_xll.qlAbcdMathFunctionValue(U$1,($T3020-evaluationDate)/365)</f>
        <v>5.9917278137430123E-4</v>
      </c>
      <c r="V3020" s="78">
        <f>_xll.qlAbcdMathFunctionValue(V$1,($T3020-evaluationDate)/365)</f>
        <v>5.9924782608923555E-4</v>
      </c>
      <c r="W3020" s="78">
        <f>_xll.qlAbcdMathFunctionValue(W$1,($T3020-evaluationDate)/365)</f>
        <v>5.9833559822691199E-4</v>
      </c>
      <c r="X3020" s="78">
        <f>_xll.qlAbcdMathFunctionValue(X$1,($T3020-evaluationDate)/365)</f>
        <v>5.9835337582967493E-4</v>
      </c>
      <c r="Y3020" s="78">
        <f>_xll.qlAbcdMathFunctionValue(Y$1,($T3020-evaluationDate)/365)</f>
        <v>6.6148273067750377E-4</v>
      </c>
      <c r="Z3020" s="78">
        <f>_xll.qlAbcdMathFunctionValue(Z$1,($T3020-evaluationDate)/365)</f>
        <v>6.6173117787178949E-4</v>
      </c>
      <c r="AA3020" s="78">
        <f>_xll.qlAbcdMathFunctionValue(AA$1,($T3020-evaluationDate)/365)</f>
        <v>1.3845379420949152E-4</v>
      </c>
      <c r="AB3020" s="78">
        <f>_xll.qlAbcdMathFunctionValue(AB$1,($T3020-evaluationDate)/365)</f>
        <v>1.3845442192041941E-4</v>
      </c>
    </row>
    <row r="3021" spans="19:28">
      <c r="S3021" s="64" t="s">
        <v>99</v>
      </c>
      <c r="T3021" s="147">
        <f>_xll.qlCalendarAdvance(Calendar,T3020,S3021,,,trigger)</f>
        <v>60735</v>
      </c>
      <c r="U3021" s="78">
        <f>_xll.qlAbcdMathFunctionValue(U$1,($T3021-evaluationDate)/365)</f>
        <v>5.9916718209738909E-4</v>
      </c>
      <c r="V3021" s="78">
        <f>_xll.qlAbcdMathFunctionValue(V$1,($T3021-evaluationDate)/365)</f>
        <v>5.992419693673077E-4</v>
      </c>
      <c r="W3021" s="78">
        <f>_xll.qlAbcdMathFunctionValue(W$1,($T3021-evaluationDate)/365)</f>
        <v>5.9833289556019515E-4</v>
      </c>
      <c r="X3021" s="78">
        <f>_xll.qlAbcdMathFunctionValue(X$1,($T3021-evaluationDate)/365)</f>
        <v>5.9835061218802162E-4</v>
      </c>
      <c r="Y3021" s="78">
        <f>_xll.qlAbcdMathFunctionValue(Y$1,($T3021-evaluationDate)/365)</f>
        <v>6.6147367478102445E-4</v>
      </c>
      <c r="Z3021" s="78">
        <f>_xll.qlAbcdMathFunctionValue(Z$1,($T3021-evaluationDate)/365)</f>
        <v>6.6172126933376491E-4</v>
      </c>
      <c r="AA3021" s="78">
        <f>_xll.qlAbcdMathFunctionValue(AA$1,($T3021-evaluationDate)/365)</f>
        <v>1.3845352452832884E-4</v>
      </c>
      <c r="AB3021" s="78">
        <f>_xll.qlAbcdMathFunctionValue(AB$1,($T3021-evaluationDate)/365)</f>
        <v>1.3845415008656141E-4</v>
      </c>
    </row>
    <row r="3022" spans="19:28">
      <c r="S3022" s="64" t="s">
        <v>99</v>
      </c>
      <c r="T3022" s="147">
        <f>_xll.qlCalendarAdvance(Calendar,T3021,S3022,,,trigger)</f>
        <v>60742</v>
      </c>
      <c r="U3022" s="78">
        <f>_xll.qlAbcdMathFunctionValue(U$1,($T3022-evaluationDate)/365)</f>
        <v>5.9916160203333049E-4</v>
      </c>
      <c r="V3022" s="78">
        <f>_xll.qlAbcdMathFunctionValue(V$1,($T3022-evaluationDate)/365)</f>
        <v>5.9923613272967833E-4</v>
      </c>
      <c r="W3022" s="78">
        <f>_xll.qlAbcdMathFunctionValue(W$1,($T3022-evaluationDate)/365)</f>
        <v>5.9833020216441314E-4</v>
      </c>
      <c r="X3022" s="78">
        <f>_xll.qlAbcdMathFunctionValue(X$1,($T3022-evaluationDate)/365)</f>
        <v>5.9834785802365012E-4</v>
      </c>
      <c r="Y3022" s="78">
        <f>_xll.qlAbcdMathFunctionValue(Y$1,($T3022-evaluationDate)/365)</f>
        <v>6.6146464997604982E-4</v>
      </c>
      <c r="Z3022" s="78">
        <f>_xll.qlAbcdMathFunctionValue(Z$1,($T3022-evaluationDate)/365)</f>
        <v>6.6171139477482236E-4</v>
      </c>
      <c r="AA3022" s="78">
        <f>_xll.qlAbcdMathFunctionValue(AA$1,($T3022-evaluationDate)/365)</f>
        <v>1.3845325577207485E-4</v>
      </c>
      <c r="AB3022" s="78">
        <f>_xll.qlAbcdMathFunctionValue(AB$1,($T3022-evaluationDate)/365)</f>
        <v>1.3845387918489594E-4</v>
      </c>
    </row>
    <row r="3023" spans="19:28">
      <c r="S3023" s="64" t="s">
        <v>99</v>
      </c>
      <c r="T3023" s="147">
        <f>_xll.qlCalendarAdvance(Calendar,T3022,S3023,,,trigger)</f>
        <v>60749</v>
      </c>
      <c r="U3023" s="78">
        <f>_xll.qlAbcdMathFunctionValue(U$1,($T3023-evaluationDate)/365)</f>
        <v>5.9915604111707252E-4</v>
      </c>
      <c r="V3023" s="78">
        <f>_xll.qlAbcdMathFunctionValue(V$1,($T3023-evaluationDate)/365)</f>
        <v>5.9923031610839453E-4</v>
      </c>
      <c r="W3023" s="78">
        <f>_xll.qlAbcdMathFunctionValue(W$1,($T3023-evaluationDate)/365)</f>
        <v>5.9832751800818708E-4</v>
      </c>
      <c r="X3023" s="78">
        <f>_xll.qlAbcdMathFunctionValue(X$1,($T3023-evaluationDate)/365)</f>
        <v>5.9834511330449504E-4</v>
      </c>
      <c r="Y3023" s="78">
        <f>_xll.qlAbcdMathFunctionValue(Y$1,($T3023-evaluationDate)/365)</f>
        <v>6.6145565615723036E-4</v>
      </c>
      <c r="Z3023" s="78">
        <f>_xll.qlAbcdMathFunctionValue(Z$1,($T3023-evaluationDate)/365)</f>
        <v>6.6170155407999781E-4</v>
      </c>
      <c r="AA3023" s="78">
        <f>_xll.qlAbcdMathFunctionValue(AA$1,($T3023-evaluationDate)/365)</f>
        <v>1.3845298793759979E-4</v>
      </c>
      <c r="AB3023" s="78">
        <f>_xll.qlAbcdMathFunctionValue(AB$1,($T3023-evaluationDate)/365)</f>
        <v>1.3845360921226903E-4</v>
      </c>
    </row>
    <row r="3024" spans="19:28">
      <c r="S3024" s="64" t="s">
        <v>99</v>
      </c>
      <c r="T3024" s="147">
        <f>_xll.qlCalendarAdvance(Calendar,T3023,S3024,,,trigger)</f>
        <v>60756</v>
      </c>
      <c r="U3024" s="78">
        <f>_xll.qlAbcdMathFunctionValue(U$1,($T3024-evaluationDate)/365)</f>
        <v>5.991504992837785E-4</v>
      </c>
      <c r="V3024" s="78">
        <f>_xll.qlAbcdMathFunctionValue(V$1,($T3024-evaluationDate)/365)</f>
        <v>5.9922451943572965E-4</v>
      </c>
      <c r="W3024" s="78">
        <f>_xll.qlAbcdMathFunctionValue(W$1,($T3024-evaluationDate)/365)</f>
        <v>5.983248430602424E-4</v>
      </c>
      <c r="X3024" s="78">
        <f>_xll.qlAbcdMathFunctionValue(X$1,($T3024-evaluationDate)/365)</f>
        <v>5.9834237799859789E-4</v>
      </c>
      <c r="Y3024" s="78">
        <f>_xll.qlAbcdMathFunctionValue(Y$1,($T3024-evaluationDate)/365)</f>
        <v>6.6144669321956747E-4</v>
      </c>
      <c r="Z3024" s="78">
        <f>_xll.qlAbcdMathFunctionValue(Z$1,($T3024-evaluationDate)/365)</f>
        <v>6.6169174713470919E-4</v>
      </c>
      <c r="AA3024" s="78">
        <f>_xll.qlAbcdMathFunctionValue(AA$1,($T3024-evaluationDate)/365)</f>
        <v>1.3845272102178439E-4</v>
      </c>
      <c r="AB3024" s="78">
        <f>_xll.qlAbcdMathFunctionValue(AB$1,($T3024-evaluationDate)/365)</f>
        <v>1.3845334016553717E-4</v>
      </c>
    </row>
    <row r="3025" spans="19:28">
      <c r="S3025" s="64" t="s">
        <v>99</v>
      </c>
      <c r="T3025" s="147">
        <f>_xll.qlCalendarAdvance(Calendar,T3024,S3025,,,trigger)</f>
        <v>60763</v>
      </c>
      <c r="U3025" s="78">
        <f>_xll.qlAbcdMathFunctionValue(U$1,($T3025-evaluationDate)/365)</f>
        <v>5.9914497646882791E-4</v>
      </c>
      <c r="V3025" s="78">
        <f>_xll.qlAbcdMathFunctionValue(V$1,($T3025-evaluationDate)/365)</f>
        <v>5.9921874264418193E-4</v>
      </c>
      <c r="W3025" s="78">
        <f>_xll.qlAbcdMathFunctionValue(W$1,($T3025-evaluationDate)/365)</f>
        <v>5.9832217728940894E-4</v>
      </c>
      <c r="X3025" s="78">
        <f>_xll.qlAbcdMathFunctionValue(X$1,($T3025-evaluationDate)/365)</f>
        <v>5.9833965207410622E-4</v>
      </c>
      <c r="Y3025" s="78">
        <f>_xll.qlAbcdMathFunctionValue(Y$1,($T3025-evaluationDate)/365)</f>
        <v>6.6143776105841254E-4</v>
      </c>
      <c r="Z3025" s="78">
        <f>_xll.qlAbcdMathFunctionValue(Z$1,($T3025-evaluationDate)/365)</f>
        <v>6.6168197382475598E-4</v>
      </c>
      <c r="AA3025" s="78">
        <f>_xll.qlAbcdMathFunctionValue(AA$1,($T3025-evaluationDate)/365)</f>
        <v>1.3845245502151963E-4</v>
      </c>
      <c r="AB3025" s="78">
        <f>_xll.qlAbcdMathFunctionValue(AB$1,($T3025-evaluationDate)/365)</f>
        <v>1.384530720415674E-4</v>
      </c>
    </row>
    <row r="3026" spans="19:28">
      <c r="S3026" s="64" t="s">
        <v>99</v>
      </c>
      <c r="T3026" s="147">
        <f>_xll.qlCalendarAdvance(Calendar,T3025,S3026,,,trigger)</f>
        <v>60770</v>
      </c>
      <c r="U3026" s="78">
        <f>_xll.qlAbcdMathFunctionValue(U$1,($T3026-evaluationDate)/365)</f>
        <v>5.9913947260781502E-4</v>
      </c>
      <c r="V3026" s="78">
        <f>_xll.qlAbcdMathFunctionValue(V$1,($T3026-evaluationDate)/365)</f>
        <v>5.9921298566647423E-4</v>
      </c>
      <c r="W3026" s="78">
        <f>_xll.qlAbcdMathFunctionValue(W$1,($T3026-evaluationDate)/365)</f>
        <v>5.9831952066461986E-4</v>
      </c>
      <c r="X3026" s="78">
        <f>_xll.qlAbcdMathFunctionValue(X$1,($T3026-evaluationDate)/365)</f>
        <v>5.9833693549927373E-4</v>
      </c>
      <c r="Y3026" s="78">
        <f>_xll.qlAbcdMathFunctionValue(Y$1,($T3026-evaluationDate)/365)</f>
        <v>6.6142885956946534E-4</v>
      </c>
      <c r="Z3026" s="78">
        <f>_xll.qlAbcdMathFunctionValue(Z$1,($T3026-evaluationDate)/365)</f>
        <v>6.616722340363171E-4</v>
      </c>
      <c r="AA3026" s="78">
        <f>_xll.qlAbcdMathFunctionValue(AA$1,($T3026-evaluationDate)/365)</f>
        <v>1.3845218993370695E-4</v>
      </c>
      <c r="AB3026" s="78">
        <f>_xll.qlAbcdMathFunctionValue(AB$1,($T3026-evaluationDate)/365)</f>
        <v>1.3845280483723709E-4</v>
      </c>
    </row>
    <row r="3027" spans="19:28">
      <c r="S3027" s="64" t="s">
        <v>99</v>
      </c>
      <c r="T3027" s="147">
        <f>_xll.qlCalendarAdvance(Calendar,T3026,S3027,,,trigger)</f>
        <v>60777</v>
      </c>
      <c r="U3027" s="78">
        <f>_xll.qlAbcdMathFunctionValue(U$1,($T3027-evaluationDate)/365)</f>
        <v>5.9913398763654889E-4</v>
      </c>
      <c r="V3027" s="78">
        <f>_xll.qlAbcdMathFunctionValue(V$1,($T3027-evaluationDate)/365)</f>
        <v>5.9920724843555353E-4</v>
      </c>
      <c r="W3027" s="78">
        <f>_xll.qlAbcdMathFunctionValue(W$1,($T3027-evaluationDate)/365)</f>
        <v>5.9831687315491208E-4</v>
      </c>
      <c r="X3027" s="78">
        <f>_xll.qlAbcdMathFunctionValue(X$1,($T3027-evaluationDate)/365)</f>
        <v>5.9833422824245972E-4</v>
      </c>
      <c r="Y3027" s="78">
        <f>_xll.qlAbcdMathFunctionValue(Y$1,($T3027-evaluationDate)/365)</f>
        <v>6.6141998864877375E-4</v>
      </c>
      <c r="Z3027" s="78">
        <f>_xll.qlAbcdMathFunctionValue(Z$1,($T3027-evaluationDate)/365)</f>
        <v>6.6166252765595022E-4</v>
      </c>
      <c r="AA3027" s="78">
        <f>_xll.qlAbcdMathFunctionValue(AA$1,($T3027-evaluationDate)/365)</f>
        <v>1.3845192575525804E-4</v>
      </c>
      <c r="AB3027" s="78">
        <f>_xll.qlAbcdMathFunctionValue(AB$1,($T3027-evaluationDate)/365)</f>
        <v>1.3845253854943401E-4</v>
      </c>
    </row>
    <row r="3028" spans="19:28">
      <c r="S3028" s="64" t="s">
        <v>99</v>
      </c>
      <c r="T3028" s="147">
        <f>_xll.qlCalendarAdvance(Calendar,T3027,S3028,,,trigger)</f>
        <v>60784</v>
      </c>
      <c r="U3028" s="78">
        <f>_xll.qlAbcdMathFunctionValue(U$1,($T3028-evaluationDate)/365)</f>
        <v>5.9912852149105204E-4</v>
      </c>
      <c r="V3028" s="78">
        <f>_xll.qlAbcdMathFunctionValue(V$1,($T3028-evaluationDate)/365)</f>
        <v>5.9920153088458927E-4</v>
      </c>
      <c r="W3028" s="78">
        <f>_xll.qlAbcdMathFunctionValue(W$1,($T3028-evaluationDate)/365)</f>
        <v>5.983142347294251E-4</v>
      </c>
      <c r="X3028" s="78">
        <f>_xll.qlAbcdMathFunctionValue(X$1,($T3028-evaluationDate)/365)</f>
        <v>5.9833153027212852E-4</v>
      </c>
      <c r="Y3028" s="78">
        <f>_xll.qlAbcdMathFunctionValue(Y$1,($T3028-evaluationDate)/365)</f>
        <v>6.6141114819273173E-4</v>
      </c>
      <c r="Z3028" s="78">
        <f>_xll.qlAbcdMathFunctionValue(Z$1,($T3028-evaluationDate)/365)</f>
        <v>6.6165285457059049E-4</v>
      </c>
      <c r="AA3028" s="78">
        <f>_xll.qlAbcdMathFunctionValue(AA$1,($T3028-evaluationDate)/365)</f>
        <v>1.3845166248309485E-4</v>
      </c>
      <c r="AB3028" s="78">
        <f>_xll.qlAbcdMathFunctionValue(AB$1,($T3028-evaluationDate)/365)</f>
        <v>1.3845227317505634E-4</v>
      </c>
    </row>
    <row r="3029" spans="19:28">
      <c r="S3029" s="64" t="s">
        <v>99</v>
      </c>
      <c r="T3029" s="147">
        <f>_xll.qlCalendarAdvance(Calendar,T3028,S3029,,,trigger)</f>
        <v>60791</v>
      </c>
      <c r="U3029" s="78">
        <f>_xll.qlAbcdMathFunctionValue(U$1,($T3029-evaluationDate)/365)</f>
        <v>5.9912307410756017E-4</v>
      </c>
      <c r="V3029" s="78">
        <f>_xll.qlAbcdMathFunctionValue(V$1,($T3029-evaluationDate)/365)</f>
        <v>5.9919583294697383E-4</v>
      </c>
      <c r="W3029" s="78">
        <f>_xll.qlAbcdMathFunctionValue(W$1,($T3029-evaluationDate)/365)</f>
        <v>5.9831160535740171E-4</v>
      </c>
      <c r="X3029" s="78">
        <f>_xll.qlAbcdMathFunctionValue(X$1,($T3029-evaluationDate)/365)</f>
        <v>5.9832884155684946E-4</v>
      </c>
      <c r="Y3029" s="78">
        <f>_xll.qlAbcdMathFunctionValue(Y$1,($T3029-evaluationDate)/365)</f>
        <v>6.6140233809807857E-4</v>
      </c>
      <c r="Z3029" s="78">
        <f>_xll.qlAbcdMathFunctionValue(Z$1,($T3029-evaluationDate)/365)</f>
        <v>6.616432146675491E-4</v>
      </c>
      <c r="AA3029" s="78">
        <f>_xll.qlAbcdMathFunctionValue(AA$1,($T3029-evaluationDate)/365)</f>
        <v>1.384514001141496E-4</v>
      </c>
      <c r="AB3029" s="78">
        <f>_xll.qlAbcdMathFunctionValue(AB$1,($T3029-evaluationDate)/365)</f>
        <v>1.3845200871101252E-4</v>
      </c>
    </row>
    <row r="3030" spans="19:28">
      <c r="S3030" s="64" t="s">
        <v>99</v>
      </c>
      <c r="T3030" s="147">
        <f>_xll.qlCalendarAdvance(Calendar,T3029,S3030,,,trigger)</f>
        <v>60798</v>
      </c>
      <c r="U3030" s="78">
        <f>_xll.qlAbcdMathFunctionValue(U$1,($T3030-evaluationDate)/365)</f>
        <v>5.9911764542252134E-4</v>
      </c>
      <c r="V3030" s="78">
        <f>_xll.qlAbcdMathFunctionValue(V$1,($T3030-evaluationDate)/365)</f>
        <v>5.9919015455632064E-4</v>
      </c>
      <c r="W3030" s="78">
        <f>_xll.qlAbcdMathFunctionValue(W$1,($T3030-evaluationDate)/365)</f>
        <v>5.9830898500818654E-4</v>
      </c>
      <c r="X3030" s="78">
        <f>_xll.qlAbcdMathFunctionValue(X$1,($T3030-evaluationDate)/365)</f>
        <v>5.9832616206529667E-4</v>
      </c>
      <c r="Y3030" s="78">
        <f>_xll.qlAbcdMathFunctionValue(Y$1,($T3030-evaluationDate)/365)</f>
        <v>6.61393558261898E-4</v>
      </c>
      <c r="Z3030" s="78">
        <f>_xll.qlAbcdMathFunctionValue(Z$1,($T3030-evaluationDate)/365)</f>
        <v>6.6163360783451201E-4</v>
      </c>
      <c r="AA3030" s="78">
        <f>_xll.qlAbcdMathFunctionValue(AA$1,($T3030-evaluationDate)/365)</f>
        <v>1.3845113864536474E-4</v>
      </c>
      <c r="AB3030" s="78">
        <f>_xll.qlAbcdMathFunctionValue(AB$1,($T3030-evaluationDate)/365)</f>
        <v>1.3845174515422128E-4</v>
      </c>
    </row>
    <row r="3031" spans="19:28">
      <c r="S3031" s="64" t="s">
        <v>99</v>
      </c>
      <c r="T3031" s="147">
        <f>_xll.qlCalendarAdvance(Calendar,T3030,S3031,,,trigger)</f>
        <v>60805</v>
      </c>
      <c r="U3031" s="78">
        <f>_xll.qlAbcdMathFunctionValue(U$1,($T3031-evaluationDate)/365)</f>
        <v>5.9911223537259528E-4</v>
      </c>
      <c r="V3031" s="78">
        <f>_xll.qlAbcdMathFunctionValue(V$1,($T3031-evaluationDate)/365)</f>
        <v>5.991844956464643E-4</v>
      </c>
      <c r="W3031" s="78">
        <f>_xll.qlAbcdMathFunctionValue(W$1,($T3031-evaluationDate)/365)</f>
        <v>5.9830637365122666E-4</v>
      </c>
      <c r="X3031" s="78">
        <f>_xll.qlAbcdMathFunctionValue(X$1,($T3031-evaluationDate)/365)</f>
        <v>5.9832349176624827E-4</v>
      </c>
      <c r="Y3031" s="78">
        <f>_xll.qlAbcdMathFunctionValue(Y$1,($T3031-evaluationDate)/365)</f>
        <v>6.613848085816167E-4</v>
      </c>
      <c r="Z3031" s="78">
        <f>_xll.qlAbcdMathFunctionValue(Z$1,($T3031-evaluationDate)/365)</f>
        <v>6.6162403395953894E-4</v>
      </c>
      <c r="AA3031" s="78">
        <f>_xll.qlAbcdMathFunctionValue(AA$1,($T3031-evaluationDate)/365)</f>
        <v>1.3845087807369283E-4</v>
      </c>
      <c r="AB3031" s="78">
        <f>_xll.qlAbcdMathFunctionValue(AB$1,($T3031-evaluationDate)/365)</f>
        <v>1.3845148250161166E-4</v>
      </c>
    </row>
    <row r="3032" spans="19:28">
      <c r="S3032" s="64" t="s">
        <v>99</v>
      </c>
      <c r="T3032" s="147">
        <f>_xll.qlCalendarAdvance(Calendar,T3031,S3032,,,trigger)</f>
        <v>60812</v>
      </c>
      <c r="U3032" s="78">
        <f>_xll.qlAbcdMathFunctionValue(U$1,($T3032-evaluationDate)/365)</f>
        <v>5.9910684389465247E-4</v>
      </c>
      <c r="V3032" s="78">
        <f>_xll.qlAbcdMathFunctionValue(V$1,($T3032-evaluationDate)/365)</f>
        <v>5.9917885615145964E-4</v>
      </c>
      <c r="W3032" s="78">
        <f>_xll.qlAbcdMathFunctionValue(W$1,($T3032-evaluationDate)/365)</f>
        <v>5.9830377125607052E-4</v>
      </c>
      <c r="X3032" s="78">
        <f>_xll.qlAbcdMathFunctionValue(X$1,($T3032-evaluationDate)/365)</f>
        <v>5.9832083062858615E-4</v>
      </c>
      <c r="Y3032" s="78">
        <f>_xll.qlAbcdMathFunctionValue(Y$1,($T3032-evaluationDate)/365)</f>
        <v>6.6137608895500317E-4</v>
      </c>
      <c r="Z3032" s="78">
        <f>_xll.qlAbcdMathFunctionValue(Z$1,($T3032-evaluationDate)/365)</f>
        <v>6.6161449293106243E-4</v>
      </c>
      <c r="AA3032" s="78">
        <f>_xll.qlAbcdMathFunctionValue(AA$1,($T3032-evaluationDate)/365)</f>
        <v>1.3845061839609668E-4</v>
      </c>
      <c r="AB3032" s="78">
        <f>_xll.qlAbcdMathFunctionValue(AB$1,($T3032-evaluationDate)/365)</f>
        <v>1.3845122075012285E-4</v>
      </c>
    </row>
    <row r="3033" spans="19:28">
      <c r="S3033" s="64" t="s">
        <v>99</v>
      </c>
      <c r="T3033" s="147">
        <f>_xll.qlCalendarAdvance(Calendar,T3032,S3033,,,trigger)</f>
        <v>60819</v>
      </c>
      <c r="U3033" s="78">
        <f>_xll.qlAbcdMathFunctionValue(U$1,($T3033-evaluationDate)/365)</f>
        <v>5.9910147092577396E-4</v>
      </c>
      <c r="V3033" s="78">
        <f>_xll.qlAbcdMathFunctionValue(V$1,($T3033-evaluationDate)/365)</f>
        <v>5.9917323600558079E-4</v>
      </c>
      <c r="W3033" s="78">
        <f>_xll.qlAbcdMathFunctionValue(W$1,($T3033-evaluationDate)/365)</f>
        <v>5.9830117779236837E-4</v>
      </c>
      <c r="X3033" s="78">
        <f>_xll.qlAbcdMathFunctionValue(X$1,($T3033-evaluationDate)/365)</f>
        <v>5.9831817862129617E-4</v>
      </c>
      <c r="Y3033" s="78">
        <f>_xll.qlAbcdMathFunctionValue(Y$1,($T3033-evaluationDate)/365)</f>
        <v>6.6136739928016693E-4</v>
      </c>
      <c r="Z3033" s="78">
        <f>_xll.qlAbcdMathFunctionValue(Z$1,($T3033-evaluationDate)/365)</f>
        <v>6.6160498463788576E-4</v>
      </c>
      <c r="AA3033" s="78">
        <f>_xll.qlAbcdMathFunctionValue(AA$1,($T3033-evaluationDate)/365)</f>
        <v>1.3845035960954907E-4</v>
      </c>
      <c r="AB3033" s="78">
        <f>_xll.qlAbcdMathFunctionValue(AB$1,($T3033-evaluationDate)/365)</f>
        <v>1.3845095989670423E-4</v>
      </c>
    </row>
    <row r="3034" spans="19:28">
      <c r="S3034" s="64" t="s">
        <v>99</v>
      </c>
      <c r="T3034" s="147">
        <f>_xll.qlCalendarAdvance(Calendar,T3033,S3034,,,trigger)</f>
        <v>60826</v>
      </c>
      <c r="U3034" s="78">
        <f>_xll.qlAbcdMathFunctionValue(U$1,($T3034-evaluationDate)/365)</f>
        <v>5.9909611640325035E-4</v>
      </c>
      <c r="V3034" s="78">
        <f>_xll.qlAbcdMathFunctionValue(V$1,($T3034-evaluationDate)/365)</f>
        <v>5.991676351433207E-4</v>
      </c>
      <c r="W3034" s="78">
        <f>_xll.qlAbcdMathFunctionValue(W$1,($T3034-evaluationDate)/365)</f>
        <v>5.9829859322987108E-4</v>
      </c>
      <c r="X3034" s="78">
        <f>_xll.qlAbcdMathFunctionValue(X$1,($T3034-evaluationDate)/365)</f>
        <v>5.9831553571346695E-4</v>
      </c>
      <c r="Y3034" s="78">
        <f>_xll.qlAbcdMathFunctionValue(Y$1,($T3034-evaluationDate)/365)</f>
        <v>6.6135873945555714E-4</v>
      </c>
      <c r="Z3034" s="78">
        <f>_xll.qlAbcdMathFunctionValue(Z$1,($T3034-evaluationDate)/365)</f>
        <v>6.6159550896918262E-4</v>
      </c>
      <c r="AA3034" s="78">
        <f>_xll.qlAbcdMathFunctionValue(AA$1,($T3034-evaluationDate)/365)</f>
        <v>1.3845010171103294E-4</v>
      </c>
      <c r="AB3034" s="78">
        <f>_xll.qlAbcdMathFunctionValue(AB$1,($T3034-evaluationDate)/365)</f>
        <v>1.384506999383154E-4</v>
      </c>
    </row>
    <row r="3035" spans="19:28">
      <c r="S3035" s="64" t="s">
        <v>99</v>
      </c>
      <c r="T3035" s="147">
        <f>_xll.qlCalendarAdvance(Calendar,T3034,S3035,,,trigger)</f>
        <v>60833</v>
      </c>
      <c r="U3035" s="78">
        <f>_xll.qlAbcdMathFunctionValue(U$1,($T3035-evaluationDate)/365)</f>
        <v>5.9909078026458085E-4</v>
      </c>
      <c r="V3035" s="78">
        <f>_xll.qlAbcdMathFunctionValue(V$1,($T3035-evaluationDate)/365)</f>
        <v>5.9916205349939023E-4</v>
      </c>
      <c r="W3035" s="78">
        <f>_xll.qlAbcdMathFunctionValue(W$1,($T3035-evaluationDate)/365)</f>
        <v>5.9829601753843057E-4</v>
      </c>
      <c r="X3035" s="78">
        <f>_xll.qlAbcdMathFunctionValue(X$1,($T3035-evaluationDate)/365)</f>
        <v>5.9831290187429035E-4</v>
      </c>
      <c r="Y3035" s="78">
        <f>_xll.qlAbcdMathFunctionValue(Y$1,($T3035-evaluationDate)/365)</f>
        <v>6.613501093799618E-4</v>
      </c>
      <c r="Z3035" s="78">
        <f>_xll.qlAbcdMathFunctionValue(Z$1,($T3035-evaluationDate)/365)</f>
        <v>6.6158606581449538E-4</v>
      </c>
      <c r="AA3035" s="78">
        <f>_xll.qlAbcdMathFunctionValue(AA$1,($T3035-evaluationDate)/365)</f>
        <v>1.3844984469754126E-4</v>
      </c>
      <c r="AB3035" s="78">
        <f>_xll.qlAbcdMathFunctionValue(AB$1,($T3035-evaluationDate)/365)</f>
        <v>1.3845044087192599E-4</v>
      </c>
    </row>
    <row r="3036" spans="19:28">
      <c r="S3036" s="64" t="s">
        <v>99</v>
      </c>
      <c r="T3036" s="147">
        <f>_xll.qlCalendarAdvance(Calendar,T3035,S3036,,,trigger)</f>
        <v>60840</v>
      </c>
      <c r="U3036" s="78">
        <f>_xll.qlAbcdMathFunctionValue(U$1,($T3036-evaluationDate)/365)</f>
        <v>5.9908546244747329E-4</v>
      </c>
      <c r="V3036" s="78">
        <f>_xll.qlAbcdMathFunctionValue(V$1,($T3036-evaluationDate)/365)</f>
        <v>5.9915649100871773E-4</v>
      </c>
      <c r="W3036" s="78">
        <f>_xll.qlAbcdMathFunctionValue(W$1,($T3036-evaluationDate)/365)</f>
        <v>5.9829345068799892E-4</v>
      </c>
      <c r="X3036" s="78">
        <f>_xll.qlAbcdMathFunctionValue(X$1,($T3036-evaluationDate)/365)</f>
        <v>5.9831027707306058E-4</v>
      </c>
      <c r="Y3036" s="78">
        <f>_xll.qlAbcdMathFunctionValue(Y$1,($T3036-evaluationDate)/365)</f>
        <v>6.6134150895250609E-4</v>
      </c>
      <c r="Z3036" s="78">
        <f>_xll.qlAbcdMathFunctionValue(Z$1,($T3036-evaluationDate)/365)</f>
        <v>6.6157665506373414E-4</v>
      </c>
      <c r="AA3036" s="78">
        <f>_xll.qlAbcdMathFunctionValue(AA$1,($T3036-evaluationDate)/365)</f>
        <v>1.3844958856607705E-4</v>
      </c>
      <c r="AB3036" s="78">
        <f>_xll.qlAbcdMathFunctionValue(AB$1,($T3036-evaluationDate)/365)</f>
        <v>1.3845018269451582E-4</v>
      </c>
    </row>
    <row r="3037" spans="19:28">
      <c r="S3037" s="64" t="s">
        <v>99</v>
      </c>
      <c r="T3037" s="147">
        <f>_xll.qlCalendarAdvance(Calendar,T3036,S3037,,,trigger)</f>
        <v>60847</v>
      </c>
      <c r="U3037" s="78">
        <f>_xll.qlAbcdMathFunctionValue(U$1,($T3037-evaluationDate)/365)</f>
        <v>5.9908016288984288E-4</v>
      </c>
      <c r="V3037" s="78">
        <f>_xll.qlAbcdMathFunctionValue(V$1,($T3037-evaluationDate)/365)</f>
        <v>5.9915094760644785E-4</v>
      </c>
      <c r="W3037" s="78">
        <f>_xll.qlAbcdMathFunctionValue(W$1,($T3037-evaluationDate)/365)</f>
        <v>5.9829089264862843E-4</v>
      </c>
      <c r="X3037" s="78">
        <f>_xll.qlAbcdMathFunctionValue(X$1,($T3037-evaluationDate)/365)</f>
        <v>5.9830766127917407E-4</v>
      </c>
      <c r="Y3037" s="78">
        <f>_xll.qlAbcdMathFunctionValue(Y$1,($T3037-evaluationDate)/365)</f>
        <v>6.6133293807265172E-4</v>
      </c>
      <c r="Z3037" s="78">
        <f>_xll.qlAbcdMathFunctionValue(Z$1,($T3037-evaluationDate)/365)</f>
        <v>6.6156727660717559E-4</v>
      </c>
      <c r="AA3037" s="78">
        <f>_xll.qlAbcdMathFunctionValue(AA$1,($T3037-evaluationDate)/365)</f>
        <v>1.384493333136532E-4</v>
      </c>
      <c r="AB3037" s="78">
        <f>_xll.qlAbcdMathFunctionValue(AB$1,($T3037-evaluationDate)/365)</f>
        <v>1.3844992540307463E-4</v>
      </c>
    </row>
    <row r="3038" spans="19:28">
      <c r="S3038" s="64" t="s">
        <v>99</v>
      </c>
      <c r="T3038" s="147">
        <f>_xll.qlCalendarAdvance(Calendar,T3037,S3038,,,trigger)</f>
        <v>60854</v>
      </c>
      <c r="U3038" s="78">
        <f>_xll.qlAbcdMathFunctionValue(U$1,($T3038-evaluationDate)/365)</f>
        <v>5.9907488152981161E-4</v>
      </c>
      <c r="V3038" s="78">
        <f>_xll.qlAbcdMathFunctionValue(V$1,($T3038-evaluationDate)/365)</f>
        <v>5.9914542322794155E-4</v>
      </c>
      <c r="W3038" s="78">
        <f>_xll.qlAbcdMathFunctionValue(W$1,($T3038-evaluationDate)/365)</f>
        <v>5.9828834339047121E-4</v>
      </c>
      <c r="X3038" s="78">
        <f>_xll.qlAbcdMathFunctionValue(X$1,($T3038-evaluationDate)/365)</f>
        <v>5.9830505446212918E-4</v>
      </c>
      <c r="Y3038" s="78">
        <f>_xll.qlAbcdMathFunctionValue(Y$1,($T3038-evaluationDate)/365)</f>
        <v>6.6132439664019608E-4</v>
      </c>
      <c r="Z3038" s="78">
        <f>_xll.qlAbcdMathFunctionValue(Z$1,($T3038-evaluationDate)/365)</f>
        <v>6.6155793033546146E-4</v>
      </c>
      <c r="AA3038" s="78">
        <f>_xll.qlAbcdMathFunctionValue(AA$1,($T3038-evaluationDate)/365)</f>
        <v>1.3844907893729267E-4</v>
      </c>
      <c r="AB3038" s="78">
        <f>_xll.qlAbcdMathFunctionValue(AB$1,($T3038-evaluationDate)/365)</f>
        <v>1.3844966899460233E-4</v>
      </c>
    </row>
    <row r="3039" spans="19:28">
      <c r="S3039" s="64" t="s">
        <v>99</v>
      </c>
      <c r="T3039" s="147">
        <f>_xll.qlCalendarAdvance(Calendar,T3038,S3039,,,trigger)</f>
        <v>60861</v>
      </c>
      <c r="U3039" s="78">
        <f>_xll.qlAbcdMathFunctionValue(U$1,($T3039-evaluationDate)/365)</f>
        <v>5.9906961830570788E-4</v>
      </c>
      <c r="V3039" s="78">
        <f>_xll.qlAbcdMathFunctionValue(V$1,($T3039-evaluationDate)/365)</f>
        <v>5.9913991780877478E-4</v>
      </c>
      <c r="W3039" s="78">
        <f>_xll.qlAbcdMathFunctionValue(W$1,($T3039-evaluationDate)/365)</f>
        <v>5.9828580288377839E-4</v>
      </c>
      <c r="X3039" s="78">
        <f>_xll.qlAbcdMathFunctionValue(X$1,($T3039-evaluationDate)/365)</f>
        <v>5.9830245659152576E-4</v>
      </c>
      <c r="Y3039" s="78">
        <f>_xll.qlAbcdMathFunctionValue(Y$1,($T3039-evaluationDate)/365)</f>
        <v>6.6131588455527017E-4</v>
      </c>
      <c r="Z3039" s="78">
        <f>_xll.qlAbcdMathFunctionValue(Z$1,($T3039-evaluationDate)/365)</f>
        <v>6.6154861613959754E-4</v>
      </c>
      <c r="AA3039" s="78">
        <f>_xll.qlAbcdMathFunctionValue(AA$1,($T3039-evaluationDate)/365)</f>
        <v>1.3844882543402826E-4</v>
      </c>
      <c r="AB3039" s="78">
        <f>_xll.qlAbcdMathFunctionValue(AB$1,($T3039-evaluationDate)/365)</f>
        <v>1.3844941346610867E-4</v>
      </c>
    </row>
    <row r="3040" spans="19:28">
      <c r="S3040" s="64" t="s">
        <v>99</v>
      </c>
      <c r="T3040" s="147">
        <f>_xll.qlCalendarAdvance(Calendar,T3039,S3040,,,trigger)</f>
        <v>60868</v>
      </c>
      <c r="U3040" s="78">
        <f>_xll.qlAbcdMathFunctionValue(U$1,($T3040-evaluationDate)/365)</f>
        <v>5.9906437315606557E-4</v>
      </c>
      <c r="V3040" s="78">
        <f>_xll.qlAbcdMathFunctionValue(V$1,($T3040-evaluationDate)/365)</f>
        <v>5.9913443128473782E-4</v>
      </c>
      <c r="W3040" s="78">
        <f>_xll.qlAbcdMathFunctionValue(W$1,($T3040-evaluationDate)/365)</f>
        <v>5.9828327109890072E-4</v>
      </c>
      <c r="X3040" s="78">
        <f>_xll.qlAbcdMathFunctionValue(X$1,($T3040-evaluationDate)/365)</f>
        <v>5.9829986763706511E-4</v>
      </c>
      <c r="Y3040" s="78">
        <f>_xll.qlAbcdMathFunctionValue(Y$1,($T3040-evaluationDate)/365)</f>
        <v>6.6130740171833858E-4</v>
      </c>
      <c r="Z3040" s="78">
        <f>_xll.qlAbcdMathFunctionValue(Z$1,($T3040-evaluationDate)/365)</f>
        <v>6.6153933391095287E-4</v>
      </c>
      <c r="AA3040" s="78">
        <f>_xll.qlAbcdMathFunctionValue(AA$1,($T3040-evaluationDate)/365)</f>
        <v>1.3844857280090266E-4</v>
      </c>
      <c r="AB3040" s="78">
        <f>_xll.qlAbcdMathFunctionValue(AB$1,($T3040-evaluationDate)/365)</f>
        <v>1.3844915881461347E-4</v>
      </c>
    </row>
    <row r="3041" spans="19:28">
      <c r="S3041" s="64" t="s">
        <v>99</v>
      </c>
      <c r="T3041" s="147">
        <f>_xll.qlCalendarAdvance(Calendar,T3040,S3041,,,trigger)</f>
        <v>60875</v>
      </c>
      <c r="U3041" s="78">
        <f>_xll.qlAbcdMathFunctionValue(U$1,($T3041-evaluationDate)/365)</f>
        <v>5.9905914601962324E-4</v>
      </c>
      <c r="V3041" s="78">
        <f>_xll.qlAbcdMathFunctionValue(V$1,($T3041-evaluationDate)/365)</f>
        <v>5.99128963591835E-4</v>
      </c>
      <c r="W3041" s="78">
        <f>_xll.qlAbcdMathFunctionValue(W$1,($T3041-evaluationDate)/365)</f>
        <v>5.9828074800628741E-4</v>
      </c>
      <c r="X3041" s="78">
        <f>_xll.qlAbcdMathFunctionValue(X$1,($T3041-evaluationDate)/365)</f>
        <v>5.9829728756854896E-4</v>
      </c>
      <c r="Y3041" s="78">
        <f>_xll.qlAbcdMathFunctionValue(Y$1,($T3041-evaluationDate)/365)</f>
        <v>6.6129894803019791E-4</v>
      </c>
      <c r="Z3041" s="78">
        <f>_xll.qlAbcdMathFunctionValue(Z$1,($T3041-evaluationDate)/365)</f>
        <v>6.615300835412578E-4</v>
      </c>
      <c r="AA3041" s="78">
        <f>_xll.qlAbcdMathFunctionValue(AA$1,($T3041-evaluationDate)/365)</f>
        <v>1.3844832103496841E-4</v>
      </c>
      <c r="AB3041" s="78">
        <f>_xll.qlAbcdMathFunctionValue(AB$1,($T3041-evaluationDate)/365)</f>
        <v>1.3844890503714641E-4</v>
      </c>
    </row>
    <row r="3042" spans="19:28">
      <c r="S3042" s="64" t="s">
        <v>99</v>
      </c>
      <c r="T3042" s="147">
        <f>_xll.qlCalendarAdvance(Calendar,T3041,S3042,,,trigger)</f>
        <v>60882</v>
      </c>
      <c r="U3042" s="78">
        <f>_xll.qlAbcdMathFunctionValue(U$1,($T3042-evaluationDate)/365)</f>
        <v>5.9905393683532383E-4</v>
      </c>
      <c r="V3042" s="78">
        <f>_xll.qlAbcdMathFunctionValue(V$1,($T3042-evaluationDate)/365)</f>
        <v>5.9912351466628378E-4</v>
      </c>
      <c r="W3042" s="78">
        <f>_xll.qlAbcdMathFunctionValue(W$1,($T3042-evaluationDate)/365)</f>
        <v>5.9827823357648622E-4</v>
      </c>
      <c r="X3042" s="78">
        <f>_xll.qlAbcdMathFunctionValue(X$1,($T3042-evaluationDate)/365)</f>
        <v>5.9829471635588008E-4</v>
      </c>
      <c r="Y3042" s="78">
        <f>_xll.qlAbcdMathFunctionValue(Y$1,($T3042-evaluationDate)/365)</f>
        <v>6.6129052339197541E-4</v>
      </c>
      <c r="Z3042" s="78">
        <f>_xll.qlAbcdMathFunctionValue(Z$1,($T3042-evaluationDate)/365)</f>
        <v>6.6152086492260334E-4</v>
      </c>
      <c r="AA3042" s="78">
        <f>_xll.qlAbcdMathFunctionValue(AA$1,($T3042-evaluationDate)/365)</f>
        <v>1.3844807013328788E-4</v>
      </c>
      <c r="AB3042" s="78">
        <f>_xll.qlAbcdMathFunctionValue(AB$1,($T3042-evaluationDate)/365)</f>
        <v>1.3844865213074711E-4</v>
      </c>
    </row>
    <row r="3043" spans="19:28">
      <c r="S3043" s="64" t="s">
        <v>99</v>
      </c>
      <c r="T3043" s="147">
        <f>_xll.qlCalendarAdvance(Calendar,T3042,S3043,,,trigger)</f>
        <v>60889</v>
      </c>
      <c r="U3043" s="78">
        <f>_xll.qlAbcdMathFunctionValue(U$1,($T3043-evaluationDate)/365)</f>
        <v>5.9904874554231379E-4</v>
      </c>
      <c r="V3043" s="78">
        <f>_xll.qlAbcdMathFunctionValue(V$1,($T3043-evaluationDate)/365)</f>
        <v>5.9911808444451371E-4</v>
      </c>
      <c r="W3043" s="78">
        <f>_xll.qlAbcdMathFunctionValue(W$1,($T3043-evaluationDate)/365)</f>
        <v>5.9827572778014301E-4</v>
      </c>
      <c r="X3043" s="78">
        <f>_xll.qlAbcdMathFunctionValue(X$1,($T3043-evaluationDate)/365)</f>
        <v>5.9829215396906108E-4</v>
      </c>
      <c r="Y3043" s="78">
        <f>_xll.qlAbcdMathFunctionValue(Y$1,($T3043-evaluationDate)/365)</f>
        <v>6.6128212770512861E-4</v>
      </c>
      <c r="Z3043" s="78">
        <f>_xll.qlAbcdMathFunctionValue(Z$1,($T3043-evaluationDate)/365)</f>
        <v>6.6151167794743988E-4</v>
      </c>
      <c r="AA3043" s="78">
        <f>_xll.qlAbcdMathFunctionValue(AA$1,($T3043-evaluationDate)/365)</f>
        <v>1.3844782009293322E-4</v>
      </c>
      <c r="AB3043" s="78">
        <f>_xll.qlAbcdMathFunctionValue(AB$1,($T3043-evaluationDate)/365)</f>
        <v>1.3844840009246502E-4</v>
      </c>
    </row>
    <row r="3044" spans="19:28">
      <c r="S3044" s="64" t="s">
        <v>99</v>
      </c>
      <c r="T3044" s="147">
        <f>_xll.qlCalendarAdvance(Calendar,T3043,S3044,,,trigger)</f>
        <v>60896</v>
      </c>
      <c r="U3044" s="78">
        <f>_xll.qlAbcdMathFunctionValue(U$1,($T3044-evaluationDate)/365)</f>
        <v>5.9904357207994229E-4</v>
      </c>
      <c r="V3044" s="78">
        <f>_xll.qlAbcdMathFunctionValue(V$1,($T3044-evaluationDate)/365)</f>
        <v>5.991126728631665E-4</v>
      </c>
      <c r="W3044" s="78">
        <f>_xll.qlAbcdMathFunctionValue(W$1,($T3044-evaluationDate)/365)</f>
        <v>5.9827323058800135E-4</v>
      </c>
      <c r="X3044" s="78">
        <f>_xll.qlAbcdMathFunctionValue(X$1,($T3044-evaluationDate)/365)</f>
        <v>5.9828960037819475E-4</v>
      </c>
      <c r="Y3044" s="78">
        <f>_xll.qlAbcdMathFunctionValue(Y$1,($T3044-evaluationDate)/365)</f>
        <v>6.6127376087144352E-4</v>
      </c>
      <c r="Z3044" s="78">
        <f>_xll.qlAbcdMathFunctionValue(Z$1,($T3044-evaluationDate)/365)</f>
        <v>6.6150252250857613E-4</v>
      </c>
      <c r="AA3044" s="78">
        <f>_xll.qlAbcdMathFunctionValue(AA$1,($T3044-evaluationDate)/365)</f>
        <v>1.3844757091098633E-4</v>
      </c>
      <c r="AB3044" s="78">
        <f>_xll.qlAbcdMathFunctionValue(AB$1,($T3044-evaluationDate)/365)</f>
        <v>1.3844814891935937E-4</v>
      </c>
    </row>
    <row r="3045" spans="19:28">
      <c r="S3045" s="64" t="s">
        <v>99</v>
      </c>
      <c r="T3045" s="147">
        <f>_xll.qlCalendarAdvance(Calendar,T3044,S3045,,,trigger)</f>
        <v>60903</v>
      </c>
      <c r="U3045" s="78">
        <f>_xll.qlAbcdMathFunctionValue(U$1,($T3045-evaluationDate)/365)</f>
        <v>5.9903841638776084E-4</v>
      </c>
      <c r="V3045" s="78">
        <f>_xll.qlAbcdMathFunctionValue(V$1,($T3045-evaluationDate)/365)</f>
        <v>5.9910727985909454E-4</v>
      </c>
      <c r="W3045" s="78">
        <f>_xll.qlAbcdMathFunctionValue(W$1,($T3045-evaluationDate)/365)</f>
        <v>5.982707419709025E-4</v>
      </c>
      <c r="X3045" s="78">
        <f>_xll.qlAbcdMathFunctionValue(X$1,($T3045-evaluationDate)/365)</f>
        <v>5.9828705555348344E-4</v>
      </c>
      <c r="Y3045" s="78">
        <f>_xll.qlAbcdMathFunctionValue(Y$1,($T3045-evaluationDate)/365)</f>
        <v>6.6126542279303416E-4</v>
      </c>
      <c r="Z3045" s="78">
        <f>_xll.qlAbcdMathFunctionValue(Z$1,($T3045-evaluationDate)/365)</f>
        <v>6.6149339849917775E-4</v>
      </c>
      <c r="AA3045" s="78">
        <f>_xll.qlAbcdMathFunctionValue(AA$1,($T3045-evaluationDate)/365)</f>
        <v>1.3844732258453882E-4</v>
      </c>
      <c r="AB3045" s="78">
        <f>_xll.qlAbcdMathFunctionValue(AB$1,($T3045-evaluationDate)/365)</f>
        <v>1.3844789860849931E-4</v>
      </c>
    </row>
    <row r="3046" spans="19:28">
      <c r="S3046" s="64" t="s">
        <v>99</v>
      </c>
      <c r="T3046" s="147">
        <f>_xll.qlCalendarAdvance(Calendar,T3045,S3046,,,trigger)</f>
        <v>60910</v>
      </c>
      <c r="U3046" s="78">
        <f>_xll.qlAbcdMathFunctionValue(U$1,($T3046-evaluationDate)/365)</f>
        <v>5.990332784055226E-4</v>
      </c>
      <c r="V3046" s="78">
        <f>_xll.qlAbcdMathFunctionValue(V$1,($T3046-evaluationDate)/365)</f>
        <v>5.9910190536936064E-4</v>
      </c>
      <c r="W3046" s="78">
        <f>_xll.qlAbcdMathFunctionValue(W$1,($T3046-evaluationDate)/365)</f>
        <v>5.9826826189978474E-4</v>
      </c>
      <c r="X3046" s="78">
        <f>_xll.qlAbcdMathFunctionValue(X$1,($T3046-evaluationDate)/365)</f>
        <v>5.9828451946522846E-4</v>
      </c>
      <c r="Y3046" s="78">
        <f>_xll.qlAbcdMathFunctionValue(Y$1,($T3046-evaluationDate)/365)</f>
        <v>6.6125711337234098E-4</v>
      </c>
      <c r="Z3046" s="78">
        <f>_xll.qlAbcdMathFunctionValue(Z$1,($T3046-evaluationDate)/365)</f>
        <v>6.614843058127659E-4</v>
      </c>
      <c r="AA3046" s="78">
        <f>_xll.qlAbcdMathFunctionValue(AA$1,($T3046-evaluationDate)/365)</f>
        <v>1.3844707511069201E-4</v>
      </c>
      <c r="AB3046" s="78">
        <f>_xll.qlAbcdMathFunctionValue(AB$1,($T3046-evaluationDate)/365)</f>
        <v>1.384476491569636E-4</v>
      </c>
    </row>
    <row r="3047" spans="19:28">
      <c r="S3047" s="64" t="s">
        <v>99</v>
      </c>
      <c r="T3047" s="147">
        <f>_xll.qlCalendarAdvance(Calendar,T3046,S3047,,,trigger)</f>
        <v>60917</v>
      </c>
      <c r="U3047" s="78">
        <f>_xll.qlAbcdMathFunctionValue(U$1,($T3047-evaluationDate)/365)</f>
        <v>5.9902815807318121E-4</v>
      </c>
      <c r="V3047" s="78">
        <f>_xll.qlAbcdMathFunctionValue(V$1,($T3047-evaluationDate)/365)</f>
        <v>5.9909654933123742E-4</v>
      </c>
      <c r="W3047" s="78">
        <f>_xll.qlAbcdMathFunctionValue(W$1,($T3047-evaluationDate)/365)</f>
        <v>5.9826579034568327E-4</v>
      </c>
      <c r="X3047" s="78">
        <f>_xll.qlAbcdMathFunctionValue(X$1,($T3047-evaluationDate)/365)</f>
        <v>5.9828199208383044E-4</v>
      </c>
      <c r="Y3047" s="78">
        <f>_xll.qlAbcdMathFunctionValue(Y$1,($T3047-evaluationDate)/365)</f>
        <v>6.6124883251213033E-4</v>
      </c>
      <c r="Z3047" s="78">
        <f>_xll.qlAbcdMathFunctionValue(Z$1,($T3047-evaluationDate)/365)</f>
        <v>6.6147524434321712E-4</v>
      </c>
      <c r="AA3047" s="78">
        <f>_xll.qlAbcdMathFunctionValue(AA$1,($T3047-evaluationDate)/365)</f>
        <v>1.3844682848655689E-4</v>
      </c>
      <c r="AB3047" s="78">
        <f>_xll.qlAbcdMathFunctionValue(AB$1,($T3047-evaluationDate)/365)</f>
        <v>1.3844740056184084E-4</v>
      </c>
    </row>
    <row r="3048" spans="19:28">
      <c r="S3048" s="64" t="s">
        <v>99</v>
      </c>
      <c r="T3048" s="147">
        <f>_xll.qlCalendarAdvance(Calendar,T3047,S3048,,,trigger)</f>
        <v>60924</v>
      </c>
      <c r="U3048" s="78">
        <f>_xll.qlAbcdMathFunctionValue(U$1,($T3048-evaluationDate)/365)</f>
        <v>5.9902305533089109E-4</v>
      </c>
      <c r="V3048" s="78">
        <f>_xll.qlAbcdMathFunctionValue(V$1,($T3048-evaluationDate)/365)</f>
        <v>5.9909121168220622E-4</v>
      </c>
      <c r="W3048" s="78">
        <f>_xll.qlAbcdMathFunctionValue(W$1,($T3048-evaluationDate)/365)</f>
        <v>5.9826332727972982E-4</v>
      </c>
      <c r="X3048" s="78">
        <f>_xll.qlAbcdMathFunctionValue(X$1,($T3048-evaluationDate)/365)</f>
        <v>5.9827947337978823E-4</v>
      </c>
      <c r="Y3048" s="78">
        <f>_xll.qlAbcdMathFunctionValue(Y$1,($T3048-evaluationDate)/365)</f>
        <v>6.6124058011549265E-4</v>
      </c>
      <c r="Z3048" s="78">
        <f>_xll.qlAbcdMathFunctionValue(Z$1,($T3048-evaluationDate)/365)</f>
        <v>6.6146621398476078E-4</v>
      </c>
      <c r="AA3048" s="78">
        <f>_xll.qlAbcdMathFunctionValue(AA$1,($T3048-evaluationDate)/365)</f>
        <v>1.38446582709254E-4</v>
      </c>
      <c r="AB3048" s="78">
        <f>_xll.qlAbcdMathFunctionValue(AB$1,($T3048-evaluationDate)/365)</f>
        <v>1.3844715282022933E-4</v>
      </c>
    </row>
    <row r="3049" spans="19:28">
      <c r="S3049" s="64" t="s">
        <v>99</v>
      </c>
      <c r="T3049" s="147">
        <f>_xll.qlCalendarAdvance(Calendar,T3048,S3049,,,trigger)</f>
        <v>60931</v>
      </c>
      <c r="U3049" s="78">
        <f>_xll.qlAbcdMathFunctionValue(U$1,($T3049-evaluationDate)/365)</f>
        <v>5.9901797011900572E-4</v>
      </c>
      <c r="V3049" s="78">
        <f>_xll.qlAbcdMathFunctionValue(V$1,($T3049-evaluationDate)/365)</f>
        <v>5.9908589235995694E-4</v>
      </c>
      <c r="W3049" s="78">
        <f>_xll.qlAbcdMathFunctionValue(W$1,($T3049-evaluationDate)/365)</f>
        <v>5.9826087267315236E-4</v>
      </c>
      <c r="X3049" s="78">
        <f>_xll.qlAbcdMathFunctionValue(X$1,($T3049-evaluationDate)/365)</f>
        <v>5.9827696332369947E-4</v>
      </c>
      <c r="Y3049" s="78">
        <f>_xll.qlAbcdMathFunctionValue(Y$1,($T3049-evaluationDate)/365)</f>
        <v>6.6123235608584233E-4</v>
      </c>
      <c r="Z3049" s="78">
        <f>_xll.qlAbcdMathFunctionValue(Z$1,($T3049-evaluationDate)/365)</f>
        <v>6.6145721463197935E-4</v>
      </c>
      <c r="AA3049" s="78">
        <f>_xll.qlAbcdMathFunctionValue(AA$1,($T3049-evaluationDate)/365)</f>
        <v>1.3844633777591357E-4</v>
      </c>
      <c r="AB3049" s="78">
        <f>_xll.qlAbcdMathFunctionValue(AB$1,($T3049-evaluationDate)/365)</f>
        <v>1.3844690592923692E-4</v>
      </c>
    </row>
    <row r="3050" spans="19:28">
      <c r="S3050" s="64" t="s">
        <v>99</v>
      </c>
      <c r="T3050" s="147">
        <f>_xll.qlCalendarAdvance(Calendar,T3049,S3050,,,trigger)</f>
        <v>60938</v>
      </c>
      <c r="U3050" s="78">
        <f>_xll.qlAbcdMathFunctionValue(U$1,($T3050-evaluationDate)/365)</f>
        <v>5.9901290237807786E-4</v>
      </c>
      <c r="V3050" s="78">
        <f>_xll.qlAbcdMathFunctionValue(V$1,($T3050-evaluationDate)/365)</f>
        <v>5.9908059130238693E-4</v>
      </c>
      <c r="W3050" s="78">
        <f>_xll.qlAbcdMathFunctionValue(W$1,($T3050-evaluationDate)/365)</f>
        <v>5.9825842649727484E-4</v>
      </c>
      <c r="X3050" s="78">
        <f>_xll.qlAbcdMathFunctionValue(X$1,($T3050-evaluationDate)/365)</f>
        <v>5.9827446188625926E-4</v>
      </c>
      <c r="Y3050" s="78">
        <f>_xll.qlAbcdMathFunctionValue(Y$1,($T3050-evaluationDate)/365)</f>
        <v>6.6122416032691578E-4</v>
      </c>
      <c r="Z3050" s="78">
        <f>_xll.qlAbcdMathFunctionValue(Z$1,($T3050-evaluationDate)/365)</f>
        <v>6.6144824617980584E-4</v>
      </c>
      <c r="AA3050" s="78">
        <f>_xll.qlAbcdMathFunctionValue(AA$1,($T3050-evaluationDate)/365)</f>
        <v>1.3844609368367534E-4</v>
      </c>
      <c r="AB3050" s="78">
        <f>_xll.qlAbcdMathFunctionValue(AB$1,($T3050-evaluationDate)/365)</f>
        <v>1.3844665988598128E-4</v>
      </c>
    </row>
    <row r="3051" spans="19:28">
      <c r="S3051" s="64" t="s">
        <v>99</v>
      </c>
      <c r="T3051" s="147">
        <f>_xll.qlCalendarAdvance(Calendar,T3050,S3051,,,trigger)</f>
        <v>60945</v>
      </c>
      <c r="U3051" s="78">
        <f>_xll.qlAbcdMathFunctionValue(U$1,($T3051-evaluationDate)/365)</f>
        <v>5.9900785204885848E-4</v>
      </c>
      <c r="V3051" s="78">
        <f>_xll.qlAbcdMathFunctionValue(V$1,($T3051-evaluationDate)/365)</f>
        <v>5.9907530844760049E-4</v>
      </c>
      <c r="W3051" s="78">
        <f>_xll.qlAbcdMathFunctionValue(W$1,($T3051-evaluationDate)/365)</f>
        <v>5.9825598872351648E-4</v>
      </c>
      <c r="X3051" s="78">
        <f>_xll.qlAbcdMathFunctionValue(X$1,($T3051-evaluationDate)/365)</f>
        <v>5.982719690382607E-4</v>
      </c>
      <c r="Y3051" s="78">
        <f>_xll.qlAbcdMathFunctionValue(Y$1,($T3051-evaluationDate)/365)</f>
        <v>6.6121599274277095E-4</v>
      </c>
      <c r="Z3051" s="78">
        <f>_xll.qlAbcdMathFunctionValue(Z$1,($T3051-evaluationDate)/365)</f>
        <v>6.61439308523524E-4</v>
      </c>
      <c r="AA3051" s="78">
        <f>_xll.qlAbcdMathFunctionValue(AA$1,($T3051-evaluationDate)/365)</f>
        <v>1.3844585042968859E-4</v>
      </c>
      <c r="AB3051" s="78">
        <f>_xll.qlAbcdMathFunctionValue(AB$1,($T3051-evaluationDate)/365)</f>
        <v>1.3844641468758949E-4</v>
      </c>
    </row>
    <row r="3052" spans="19:28">
      <c r="S3052" s="64" t="s">
        <v>99</v>
      </c>
      <c r="T3052" s="147">
        <f>_xll.qlCalendarAdvance(Calendar,T3051,S3052,,,trigger)</f>
        <v>60952</v>
      </c>
      <c r="U3052" s="78">
        <f>_xll.qlAbcdMathFunctionValue(U$1,($T3052-evaluationDate)/365)</f>
        <v>5.9900281907229594E-4</v>
      </c>
      <c r="V3052" s="78">
        <f>_xll.qlAbcdMathFunctionValue(V$1,($T3052-evaluationDate)/365)</f>
        <v>5.9907004373390825E-4</v>
      </c>
      <c r="W3052" s="78">
        <f>_xll.qlAbcdMathFunctionValue(W$1,($T3052-evaluationDate)/365)</f>
        <v>5.9825355932339238E-4</v>
      </c>
      <c r="X3052" s="78">
        <f>_xll.qlAbcdMathFunctionValue(X$1,($T3052-evaluationDate)/365)</f>
        <v>5.9826948475059406E-4</v>
      </c>
      <c r="Y3052" s="78">
        <f>_xll.qlAbcdMathFunctionValue(Y$1,($T3052-evaluationDate)/365)</f>
        <v>6.6120785323778622E-4</v>
      </c>
      <c r="Z3052" s="78">
        <f>_xll.qlAbcdMathFunctionValue(Z$1,($T3052-evaluationDate)/365)</f>
        <v>6.6143040155876602E-4</v>
      </c>
      <c r="AA3052" s="78">
        <f>_xll.qlAbcdMathFunctionValue(AA$1,($T3052-evaluationDate)/365)</f>
        <v>1.3844560801111211E-4</v>
      </c>
      <c r="AB3052" s="78">
        <f>_xll.qlAbcdMathFunctionValue(AB$1,($T3052-evaluationDate)/365)</f>
        <v>1.3844617033119836E-4</v>
      </c>
    </row>
    <row r="3053" spans="19:28">
      <c r="S3053" s="64" t="s">
        <v>99</v>
      </c>
      <c r="T3053" s="147">
        <f>_xll.qlCalendarAdvance(Calendar,T3052,S3053,,,trigger)</f>
        <v>60959</v>
      </c>
      <c r="U3053" s="78">
        <f>_xll.qlAbcdMathFunctionValue(U$1,($T3053-evaluationDate)/365)</f>
        <v>5.9899780338953576E-4</v>
      </c>
      <c r="V3053" s="78">
        <f>_xll.qlAbcdMathFunctionValue(V$1,($T3053-evaluationDate)/365)</f>
        <v>5.9906479709982631E-4</v>
      </c>
      <c r="W3053" s="78">
        <f>_xll.qlAbcdMathFunctionValue(W$1,($T3053-evaluationDate)/365)</f>
        <v>5.9825113826851193E-4</v>
      </c>
      <c r="X3053" s="78">
        <f>_xll.qlAbcdMathFunctionValue(X$1,($T3053-evaluationDate)/365)</f>
        <v>5.9826700899424652E-4</v>
      </c>
      <c r="Y3053" s="78">
        <f>_xll.qlAbcdMathFunctionValue(Y$1,($T3053-evaluationDate)/365)</f>
        <v>6.6119974171665913E-4</v>
      </c>
      <c r="Z3053" s="78">
        <f>_xll.qlAbcdMathFunctionValue(Z$1,($T3053-evaluationDate)/365)</f>
        <v>6.6142152518151225E-4</v>
      </c>
      <c r="AA3053" s="78">
        <f>_xll.qlAbcdMathFunctionValue(AA$1,($T3053-evaluationDate)/365)</f>
        <v>1.3844536642511416E-4</v>
      </c>
      <c r="AB3053" s="78">
        <f>_xll.qlAbcdMathFunctionValue(AB$1,($T3053-evaluationDate)/365)</f>
        <v>1.3844592681395415E-4</v>
      </c>
    </row>
    <row r="3054" spans="19:28">
      <c r="S3054" s="64" t="s">
        <v>99</v>
      </c>
      <c r="T3054" s="147">
        <f>_xll.qlCalendarAdvance(Calendar,T3053,S3054,,,trigger)</f>
        <v>60966</v>
      </c>
      <c r="U3054" s="78">
        <f>_xll.qlAbcdMathFunctionValue(U$1,($T3054-evaluationDate)/365)</f>
        <v>5.989928049419201E-4</v>
      </c>
      <c r="V3054" s="78">
        <f>_xll.qlAbcdMathFunctionValue(V$1,($T3054-evaluationDate)/365)</f>
        <v>5.9905956848407588E-4</v>
      </c>
      <c r="W3054" s="78">
        <f>_xll.qlAbcdMathFunctionValue(W$1,($T3054-evaluationDate)/365)</f>
        <v>5.9824872553057974E-4</v>
      </c>
      <c r="X3054" s="78">
        <f>_xll.qlAbcdMathFunctionValue(X$1,($T3054-evaluationDate)/365)</f>
        <v>5.9826454174030218E-4</v>
      </c>
      <c r="Y3054" s="78">
        <f>_xll.qlAbcdMathFunctionValue(Y$1,($T3054-evaluationDate)/365)</f>
        <v>6.6119165808440532E-4</v>
      </c>
      <c r="Z3054" s="78">
        <f>_xll.qlAbcdMathFunctionValue(Z$1,($T3054-evaluationDate)/365)</f>
        <v>6.6141267928808965E-4</v>
      </c>
      <c r="AA3054" s="78">
        <f>_xll.qlAbcdMathFunctionValue(AA$1,($T3054-evaluationDate)/365)</f>
        <v>1.3844512566887245E-4</v>
      </c>
      <c r="AB3054" s="78">
        <f>_xll.qlAbcdMathFunctionValue(AB$1,($T3054-evaluationDate)/365)</f>
        <v>1.3844568413301267E-4</v>
      </c>
    </row>
    <row r="3055" spans="19:28">
      <c r="S3055" s="64" t="s">
        <v>99</v>
      </c>
      <c r="T3055" s="147">
        <f>_xll.qlCalendarAdvance(Calendar,T3054,S3055,,,trigger)</f>
        <v>60973</v>
      </c>
      <c r="U3055" s="78">
        <f>_xll.qlAbcdMathFunctionValue(U$1,($T3055-evaluationDate)/365)</f>
        <v>5.9898782367098617E-4</v>
      </c>
      <c r="V3055" s="78">
        <f>_xll.qlAbcdMathFunctionValue(V$1,($T3055-evaluationDate)/365)</f>
        <v>5.9905435782558211E-4</v>
      </c>
      <c r="W3055" s="78">
        <f>_xll.qlAbcdMathFunctionValue(W$1,($T3055-evaluationDate)/365)</f>
        <v>5.9824632108139452E-4</v>
      </c>
      <c r="X3055" s="78">
        <f>_xll.qlAbcdMathFunctionValue(X$1,($T3055-evaluationDate)/365)</f>
        <v>5.9826208295994145E-4</v>
      </c>
      <c r="Y3055" s="78">
        <f>_xll.qlAbcdMathFunctionValue(Y$1,($T3055-evaluationDate)/365)</f>
        <v>6.6118360224635768E-4</v>
      </c>
      <c r="Z3055" s="78">
        <f>_xll.qlAbcdMathFunctionValue(Z$1,($T3055-evaluationDate)/365)</f>
        <v>6.6140386377517061E-4</v>
      </c>
      <c r="AA3055" s="78">
        <f>_xll.qlAbcdMathFunctionValue(AA$1,($T3055-evaluationDate)/365)</f>
        <v>1.3844488573957407E-4</v>
      </c>
      <c r="AB3055" s="78">
        <f>_xll.qlAbcdMathFunctionValue(AB$1,($T3055-evaluationDate)/365)</f>
        <v>1.3844544228553923E-4</v>
      </c>
    </row>
    <row r="3056" spans="19:28">
      <c r="S3056" s="64" t="s">
        <v>99</v>
      </c>
      <c r="T3056" s="147">
        <f>_xll.qlCalendarAdvance(Calendar,T3055,S3056,,,trigger)</f>
        <v>60980</v>
      </c>
      <c r="U3056" s="78">
        <f>_xll.qlAbcdMathFunctionValue(U$1,($T3056-evaluationDate)/365)</f>
        <v>5.9898285951846689E-4</v>
      </c>
      <c r="V3056" s="78">
        <f>_xll.qlAbcdMathFunctionValue(V$1,($T3056-evaluationDate)/365)</f>
        <v>5.9904916506347411E-4</v>
      </c>
      <c r="W3056" s="78">
        <f>_xll.qlAbcdMathFunctionValue(W$1,($T3056-evaluationDate)/365)</f>
        <v>5.9824392489284898E-4</v>
      </c>
      <c r="X3056" s="78">
        <f>_xll.qlAbcdMathFunctionValue(X$1,($T3056-evaluationDate)/365)</f>
        <v>5.9825963262444086E-4</v>
      </c>
      <c r="Y3056" s="78">
        <f>_xll.qlAbcdMathFunctionValue(Y$1,($T3056-evaluationDate)/365)</f>
        <v>6.6117557410816548E-4</v>
      </c>
      <c r="Z3056" s="78">
        <f>_xll.qlAbcdMathFunctionValue(Z$1,($T3056-evaluationDate)/365)</f>
        <v>6.6139507853977208E-4</v>
      </c>
      <c r="AA3056" s="78">
        <f>_xll.qlAbcdMathFunctionValue(AA$1,($T3056-evaluationDate)/365)</f>
        <v>1.3844464663441549E-4</v>
      </c>
      <c r="AB3056" s="78">
        <f>_xll.qlAbcdMathFunctionValue(AB$1,($T3056-evaluationDate)/365)</f>
        <v>1.3844520126870852E-4</v>
      </c>
    </row>
    <row r="3057" spans="19:28">
      <c r="S3057" s="64" t="s">
        <v>99</v>
      </c>
      <c r="T3057" s="147">
        <f>_xll.qlCalendarAdvance(Calendar,T3056,S3057,,,trigger)</f>
        <v>60987</v>
      </c>
      <c r="U3057" s="78">
        <f>_xll.qlAbcdMathFunctionValue(U$1,($T3057-evaluationDate)/365)</f>
        <v>5.9897791242628914E-4</v>
      </c>
      <c r="V3057" s="78">
        <f>_xll.qlAbcdMathFunctionValue(V$1,($T3057-evaluationDate)/365)</f>
        <v>5.9904399013708371E-4</v>
      </c>
      <c r="W3057" s="78">
        <f>_xll.qlAbcdMathFunctionValue(W$1,($T3057-evaluationDate)/365)</f>
        <v>5.9824153693692982E-4</v>
      </c>
      <c r="X3057" s="78">
        <f>_xll.qlAbcdMathFunctionValue(X$1,($T3057-evaluationDate)/365)</f>
        <v>5.982571907051724E-4</v>
      </c>
      <c r="Y3057" s="78">
        <f>_xll.qlAbcdMathFunctionValue(Y$1,($T3057-evaluationDate)/365)</f>
        <v>6.6116757357579281E-4</v>
      </c>
      <c r="Z3057" s="78">
        <f>_xll.qlAbcdMathFunctionValue(Z$1,($T3057-evaluationDate)/365)</f>
        <v>6.6138632347925426E-4</v>
      </c>
      <c r="AA3057" s="78">
        <f>_xll.qlAbcdMathFunctionValue(AA$1,($T3057-evaluationDate)/365)</f>
        <v>1.3844440835060256E-4</v>
      </c>
      <c r="AB3057" s="78">
        <f>_xll.qlAbcdMathFunctionValue(AB$1,($T3057-evaluationDate)/365)</f>
        <v>1.3844496107970469E-4</v>
      </c>
    </row>
    <row r="3058" spans="19:28">
      <c r="S3058" s="64" t="s">
        <v>99</v>
      </c>
      <c r="T3058" s="147">
        <f>_xll.qlCalendarAdvance(Calendar,T3057,S3058,,,trigger)</f>
        <v>60994</v>
      </c>
      <c r="U3058" s="78">
        <f>_xll.qlAbcdMathFunctionValue(U$1,($T3058-evaluationDate)/365)</f>
        <v>5.9897298233657376E-4</v>
      </c>
      <c r="V3058" s="78">
        <f>_xll.qlAbcdMathFunctionValue(V$1,($T3058-evaluationDate)/365)</f>
        <v>5.9903883298594496E-4</v>
      </c>
      <c r="W3058" s="78">
        <f>_xll.qlAbcdMathFunctionValue(W$1,($T3058-evaluationDate)/365)</f>
        <v>5.9823915718571689E-4</v>
      </c>
      <c r="X3058" s="78">
        <f>_xll.qlAbcdMathFunctionValue(X$1,($T3058-evaluationDate)/365)</f>
        <v>5.9825475717360387E-4</v>
      </c>
      <c r="Y3058" s="78">
        <f>_xll.qlAbcdMathFunctionValue(Y$1,($T3058-evaluationDate)/365)</f>
        <v>6.61159600555518E-4</v>
      </c>
      <c r="Z3058" s="78">
        <f>_xll.qlAbcdMathFunctionValue(Z$1,($T3058-evaluationDate)/365)</f>
        <v>6.6137759849131976E-4</v>
      </c>
      <c r="AA3058" s="78">
        <f>_xll.qlAbcdMathFunctionValue(AA$1,($T3058-evaluationDate)/365)</f>
        <v>1.3844417088535043E-4</v>
      </c>
      <c r="AB3058" s="78">
        <f>_xll.qlAbcdMathFunctionValue(AB$1,($T3058-evaluationDate)/365)</f>
        <v>1.384447217157213E-4</v>
      </c>
    </row>
    <row r="3059" spans="19:28">
      <c r="S3059" s="64" t="s">
        <v>99</v>
      </c>
      <c r="T3059" s="147">
        <f>_xll.qlCalendarAdvance(Calendar,T3058,S3059,,,trigger)</f>
        <v>61001</v>
      </c>
      <c r="U3059" s="78">
        <f>_xll.qlAbcdMathFunctionValue(U$1,($T3059-evaluationDate)/365)</f>
        <v>5.9896806919163491E-4</v>
      </c>
      <c r="V3059" s="78">
        <f>_xll.qlAbcdMathFunctionValue(V$1,($T3059-evaluationDate)/365)</f>
        <v>5.9903369354979367E-4</v>
      </c>
      <c r="W3059" s="78">
        <f>_xll.qlAbcdMathFunctionValue(W$1,($T3059-evaluationDate)/365)</f>
        <v>5.9823678561138349E-4</v>
      </c>
      <c r="X3059" s="78">
        <f>_xll.qlAbcdMathFunctionValue(X$1,($T3059-evaluationDate)/365)</f>
        <v>5.9825233200129805E-4</v>
      </c>
      <c r="Y3059" s="78">
        <f>_xll.qlAbcdMathFunctionValue(Y$1,($T3059-evaluationDate)/365)</f>
        <v>6.6115165495393236E-4</v>
      </c>
      <c r="Z3059" s="78">
        <f>_xll.qlAbcdMathFunctionValue(Z$1,($T3059-evaluationDate)/365)</f>
        <v>6.6136890347401182E-4</v>
      </c>
      <c r="AA3059" s="78">
        <f>_xll.qlAbcdMathFunctionValue(AA$1,($T3059-evaluationDate)/365)</f>
        <v>1.3844393423588351E-4</v>
      </c>
      <c r="AB3059" s="78">
        <f>_xll.qlAbcdMathFunctionValue(AB$1,($T3059-evaluationDate)/365)</f>
        <v>1.3844448317396123E-4</v>
      </c>
    </row>
    <row r="3060" spans="19:28">
      <c r="S3060" s="64" t="s">
        <v>99</v>
      </c>
      <c r="T3060" s="147">
        <f>_xll.qlCalendarAdvance(Calendar,T3059,S3060,,,trigger)</f>
        <v>61008</v>
      </c>
      <c r="U3060" s="78">
        <f>_xll.qlAbcdMathFunctionValue(U$1,($T3060-evaluationDate)/365)</f>
        <v>5.9896317293397898E-4</v>
      </c>
      <c r="V3060" s="78">
        <f>_xll.qlAbcdMathFunctionValue(V$1,($T3060-evaluationDate)/365)</f>
        <v>5.9902857176856634E-4</v>
      </c>
      <c r="W3060" s="78">
        <f>_xll.qlAbcdMathFunctionValue(W$1,($T3060-evaluationDate)/365)</f>
        <v>5.982344221861953E-4</v>
      </c>
      <c r="X3060" s="78">
        <f>_xll.qlAbcdMathFunctionValue(X$1,($T3060-evaluationDate)/365)</f>
        <v>5.982499151599125E-4</v>
      </c>
      <c r="Y3060" s="78">
        <f>_xll.qlAbcdMathFunctionValue(Y$1,($T3060-evaluationDate)/365)</f>
        <v>6.6114373667793913E-4</v>
      </c>
      <c r="Z3060" s="78">
        <f>_xll.qlAbcdMathFunctionValue(Z$1,($T3060-evaluationDate)/365)</f>
        <v>6.6136023832571392E-4</v>
      </c>
      <c r="AA3060" s="78">
        <f>_xll.qlAbcdMathFunctionValue(AA$1,($T3060-evaluationDate)/365)</f>
        <v>1.3844369839943554E-4</v>
      </c>
      <c r="AB3060" s="78">
        <f>_xll.qlAbcdMathFunctionValue(AB$1,($T3060-evaluationDate)/365)</f>
        <v>1.3844424545163671E-4</v>
      </c>
    </row>
    <row r="3061" spans="19:28">
      <c r="S3061" s="64" t="s">
        <v>99</v>
      </c>
      <c r="T3061" s="147">
        <f>_xll.qlCalendarAdvance(Calendar,T3060,S3061,,,trigger)</f>
        <v>61015</v>
      </c>
      <c r="U3061" s="78">
        <f>_xll.qlAbcdMathFunctionValue(U$1,($T3061-evaluationDate)/365)</f>
        <v>5.9895829350630435E-4</v>
      </c>
      <c r="V3061" s="78">
        <f>_xll.qlAbcdMathFunctionValue(V$1,($T3061-evaluationDate)/365)</f>
        <v>5.9902346758240006E-4</v>
      </c>
      <c r="W3061" s="78">
        <f>_xll.qlAbcdMathFunctionValue(W$1,($T3061-evaluationDate)/365)</f>
        <v>5.9823206688251111E-4</v>
      </c>
      <c r="X3061" s="78">
        <f>_xll.qlAbcdMathFunctionValue(X$1,($T3061-evaluationDate)/365)</f>
        <v>5.9824750662119941E-4</v>
      </c>
      <c r="Y3061" s="78">
        <f>_xll.qlAbcdMathFunctionValue(Y$1,($T3061-evaluationDate)/365)</f>
        <v>6.6113584563475295E-4</v>
      </c>
      <c r="Z3061" s="78">
        <f>_xll.qlAbcdMathFunctionValue(Z$1,($T3061-evaluationDate)/365)</f>
        <v>6.6135160294514847E-4</v>
      </c>
      <c r="AA3061" s="78">
        <f>_xll.qlAbcdMathFunctionValue(AA$1,($T3061-evaluationDate)/365)</f>
        <v>1.3844346337324939E-4</v>
      </c>
      <c r="AB3061" s="78">
        <f>_xll.qlAbcdMathFunctionValue(AB$1,($T3061-evaluationDate)/365)</f>
        <v>1.3844400854596923E-4</v>
      </c>
    </row>
    <row r="3062" spans="19:28">
      <c r="S3062" s="64" t="s">
        <v>99</v>
      </c>
      <c r="T3062" s="147">
        <f>_xll.qlCalendarAdvance(Calendar,T3061,S3062,,,trigger)</f>
        <v>61022</v>
      </c>
      <c r="U3062" s="78">
        <f>_xll.qlAbcdMathFunctionValue(U$1,($T3062-evaluationDate)/365)</f>
        <v>5.989534308515009E-4</v>
      </c>
      <c r="V3062" s="78">
        <f>_xll.qlAbcdMathFunctionValue(V$1,($T3062-evaluationDate)/365)</f>
        <v>5.990183809316315E-4</v>
      </c>
      <c r="W3062" s="78">
        <f>_xll.qlAbcdMathFunctionValue(W$1,($T3062-evaluationDate)/365)</f>
        <v>5.9822971967278126E-4</v>
      </c>
      <c r="X3062" s="78">
        <f>_xll.qlAbcdMathFunctionValue(X$1,($T3062-evaluationDate)/365)</f>
        <v>5.9824510635700498E-4</v>
      </c>
      <c r="Y3062" s="78">
        <f>_xll.qlAbcdMathFunctionValue(Y$1,($T3062-evaluationDate)/365)</f>
        <v>6.611279817318981E-4</v>
      </c>
      <c r="Z3062" s="78">
        <f>_xll.qlAbcdMathFunctionValue(Z$1,($T3062-evaluationDate)/365)</f>
        <v>6.6134299723137548E-4</v>
      </c>
      <c r="AA3062" s="78">
        <f>_xll.qlAbcdMathFunctionValue(AA$1,($T3062-evaluationDate)/365)</f>
        <v>1.3844322915457718E-4</v>
      </c>
      <c r="AB3062" s="78">
        <f>_xll.qlAbcdMathFunctionValue(AB$1,($T3062-evaluationDate)/365)</f>
        <v>1.3844377245418962E-4</v>
      </c>
    </row>
    <row r="3063" spans="19:28">
      <c r="S3063" s="64" t="s">
        <v>99</v>
      </c>
      <c r="T3063" s="147">
        <f>_xll.qlCalendarAdvance(Calendar,T3062,S3063,,,trigger)</f>
        <v>61029</v>
      </c>
      <c r="U3063" s="78">
        <f>_xll.qlAbcdMathFunctionValue(U$1,($T3063-evaluationDate)/365)</f>
        <v>5.9894858491264889E-4</v>
      </c>
      <c r="V3063" s="78">
        <f>_xll.qlAbcdMathFunctionValue(V$1,($T3063-evaluationDate)/365)</f>
        <v>5.9901331175679596E-4</v>
      </c>
      <c r="W3063" s="78">
        <f>_xll.qlAbcdMathFunctionValue(W$1,($T3063-evaluationDate)/365)</f>
        <v>5.9822738052954874E-4</v>
      </c>
      <c r="X3063" s="78">
        <f>_xll.qlAbcdMathFunctionValue(X$1,($T3063-evaluationDate)/365)</f>
        <v>5.9824271433926951E-4</v>
      </c>
      <c r="Y3063" s="78">
        <f>_xll.qlAbcdMathFunctionValue(Y$1,($T3063-evaluationDate)/365)</f>
        <v>6.6112014487720785E-4</v>
      </c>
      <c r="Z3063" s="78">
        <f>_xll.qlAbcdMathFunctionValue(Z$1,($T3063-evaluationDate)/365)</f>
        <v>6.6133442108379161E-4</v>
      </c>
      <c r="AA3063" s="78">
        <f>_xll.qlAbcdMathFunctionValue(AA$1,($T3063-evaluationDate)/365)</f>
        <v>1.3844299574068019E-4</v>
      </c>
      <c r="AB3063" s="78">
        <f>_xll.qlAbcdMathFunctionValue(AB$1,($T3063-evaluationDate)/365)</f>
        <v>1.3844353717353786E-4</v>
      </c>
    </row>
    <row r="3064" spans="19:28">
      <c r="S3064" s="64" t="s">
        <v>99</v>
      </c>
      <c r="T3064" s="147">
        <f>_xll.qlCalendarAdvance(Calendar,T3063,S3064,,,trigger)</f>
        <v>61036</v>
      </c>
      <c r="U3064" s="78">
        <f>_xll.qlAbcdMathFunctionValue(U$1,($T3064-evaluationDate)/365)</f>
        <v>5.9894375563301861E-4</v>
      </c>
      <c r="V3064" s="78">
        <f>_xll.qlAbcdMathFunctionValue(V$1,($T3064-evaluationDate)/365)</f>
        <v>5.9900825999862749E-4</v>
      </c>
      <c r="W3064" s="78">
        <f>_xll.qlAbcdMathFunctionValue(W$1,($T3064-evaluationDate)/365)</f>
        <v>5.9822504942544754E-4</v>
      </c>
      <c r="X3064" s="78">
        <f>_xll.qlAbcdMathFunctionValue(X$1,($T3064-evaluationDate)/365)</f>
        <v>5.9824033054002676E-4</v>
      </c>
      <c r="Y3064" s="78">
        <f>_xll.qlAbcdMathFunctionValue(Y$1,($T3064-evaluationDate)/365)</f>
        <v>6.611123349788237E-4</v>
      </c>
      <c r="Z3064" s="78">
        <f>_xll.qlAbcdMathFunctionValue(Z$1,($T3064-evaluationDate)/365)</f>
        <v>6.613258744021292E-4</v>
      </c>
      <c r="AA3064" s="78">
        <f>_xll.qlAbcdMathFunctionValue(AA$1,($T3064-evaluationDate)/365)</f>
        <v>1.3844276312882886E-4</v>
      </c>
      <c r="AB3064" s="78">
        <f>_xll.qlAbcdMathFunctionValue(AB$1,($T3064-evaluationDate)/365)</f>
        <v>1.384433027012632E-4</v>
      </c>
    </row>
    <row r="3065" spans="19:28">
      <c r="S3065" s="64" t="s">
        <v>99</v>
      </c>
      <c r="T3065" s="147">
        <f>_xll.qlCalendarAdvance(Calendar,T3064,S3065,,,trigger)</f>
        <v>61043</v>
      </c>
      <c r="U3065" s="78">
        <f>_xll.qlAbcdMathFunctionValue(U$1,($T3065-evaluationDate)/365)</f>
        <v>5.9893894295607003E-4</v>
      </c>
      <c r="V3065" s="78">
        <f>_xll.qlAbcdMathFunctionValue(V$1,($T3065-evaluationDate)/365)</f>
        <v>5.9900322559805778E-4</v>
      </c>
      <c r="W3065" s="78">
        <f>_xll.qlAbcdMathFunctionValue(W$1,($T3065-evaluationDate)/365)</f>
        <v>5.9822272633320325E-4</v>
      </c>
      <c r="X3065" s="78">
        <f>_xll.qlAbcdMathFunctionValue(X$1,($T3065-evaluationDate)/365)</f>
        <v>5.9823795493140386E-4</v>
      </c>
      <c r="Y3065" s="78">
        <f>_xll.qlAbcdMathFunctionValue(Y$1,($T3065-evaluationDate)/365)</f>
        <v>6.6110455194519379E-4</v>
      </c>
      <c r="Z3065" s="78">
        <f>_xll.qlAbcdMathFunctionValue(Z$1,($T3065-evaluationDate)/365)</f>
        <v>6.6131735708645483E-4</v>
      </c>
      <c r="AA3065" s="78">
        <f>_xll.qlAbcdMathFunctionValue(AA$1,($T3065-evaluationDate)/365)</f>
        <v>1.3844253131630268E-4</v>
      </c>
      <c r="AB3065" s="78">
        <f>_xll.qlAbcdMathFunctionValue(AB$1,($T3065-evaluationDate)/365)</f>
        <v>1.3844306903462402E-4</v>
      </c>
    </row>
    <row r="3066" spans="19:28">
      <c r="S3066" s="64" t="s">
        <v>99</v>
      </c>
      <c r="T3066" s="147">
        <f>_xll.qlCalendarAdvance(Calendar,T3065,S3066,,,trigger)</f>
        <v>61050</v>
      </c>
      <c r="U3066" s="78">
        <f>_xll.qlAbcdMathFunctionValue(U$1,($T3066-evaluationDate)/365)</f>
        <v>5.989341468254515E-4</v>
      </c>
      <c r="V3066" s="78">
        <f>_xll.qlAbcdMathFunctionValue(V$1,($T3066-evaluationDate)/365)</f>
        <v>5.989982084962153E-4</v>
      </c>
      <c r="W3066" s="78">
        <f>_xll.qlAbcdMathFunctionValue(W$1,($T3066-evaluationDate)/365)</f>
        <v>5.9822041122563254E-4</v>
      </c>
      <c r="X3066" s="78">
        <f>_xll.qlAbcdMathFunctionValue(X$1,($T3066-evaluationDate)/365)</f>
        <v>5.9823558748562072E-4</v>
      </c>
      <c r="Y3066" s="78">
        <f>_xll.qlAbcdMathFunctionValue(Y$1,($T3066-evaluationDate)/365)</f>
        <v>6.6109679568507253E-4</v>
      </c>
      <c r="Z3066" s="78">
        <f>_xll.qlAbcdMathFunctionValue(Z$1,($T3066-evaluationDate)/365)</f>
        <v>6.613088690371685E-4</v>
      </c>
      <c r="AA3066" s="78">
        <f>_xll.qlAbcdMathFunctionValue(AA$1,($T3066-evaluationDate)/365)</f>
        <v>1.3844230030039025E-4</v>
      </c>
      <c r="AB3066" s="78">
        <f>_xll.qlAbcdMathFunctionValue(AB$1,($T3066-evaluationDate)/365)</f>
        <v>1.3844283617088786E-4</v>
      </c>
    </row>
    <row r="3067" spans="19:28">
      <c r="S3067" s="64" t="s">
        <v>99</v>
      </c>
      <c r="T3067" s="147">
        <f>_xll.qlCalendarAdvance(Calendar,T3066,S3067,,,trigger)</f>
        <v>61057</v>
      </c>
      <c r="U3067" s="78">
        <f>_xll.qlAbcdMathFunctionValue(U$1,($T3067-evaluationDate)/365)</f>
        <v>5.9892936718499974E-4</v>
      </c>
      <c r="V3067" s="78">
        <f>_xll.qlAbcdMathFunctionValue(V$1,($T3067-evaluationDate)/365)</f>
        <v>5.9899320863442509E-4</v>
      </c>
      <c r="W3067" s="78">
        <f>_xll.qlAbcdMathFunctionValue(W$1,($T3067-evaluationDate)/365)</f>
        <v>5.9821810407564271E-4</v>
      </c>
      <c r="X3067" s="78">
        <f>_xll.qlAbcdMathFunctionValue(X$1,($T3067-evaluationDate)/365)</f>
        <v>5.9823322817499028E-4</v>
      </c>
      <c r="Y3067" s="78">
        <f>_xll.qlAbcdMathFunctionValue(Y$1,($T3067-evaluationDate)/365)</f>
        <v>6.6108906610751899E-4</v>
      </c>
      <c r="Z3067" s="78">
        <f>_xll.qlAbcdMathFunctionValue(Z$1,($T3067-evaluationDate)/365)</f>
        <v>6.6130041015500271E-4</v>
      </c>
      <c r="AA3067" s="78">
        <f>_xll.qlAbcdMathFunctionValue(AA$1,($T3067-evaluationDate)/365)</f>
        <v>1.3844207007838926E-4</v>
      </c>
      <c r="AB3067" s="78">
        <f>_xll.qlAbcdMathFunctionValue(AB$1,($T3067-evaluationDate)/365)</f>
        <v>1.3844260410733139E-4</v>
      </c>
    </row>
    <row r="3068" spans="19:28">
      <c r="S3068" s="64" t="s">
        <v>99</v>
      </c>
      <c r="T3068" s="147">
        <f>_xll.qlCalendarAdvance(Calendar,T3067,S3068,,,trigger)</f>
        <v>61064</v>
      </c>
      <c r="U3068" s="78">
        <f>_xll.qlAbcdMathFunctionValue(U$1,($T3068-evaluationDate)/365)</f>
        <v>5.9892460397873923E-4</v>
      </c>
      <c r="V3068" s="78">
        <f>_xll.qlAbcdMathFunctionValue(V$1,($T3068-evaluationDate)/365)</f>
        <v>5.9898822595420799E-4</v>
      </c>
      <c r="W3068" s="78">
        <f>_xll.qlAbcdMathFunctionValue(W$1,($T3068-evaluationDate)/365)</f>
        <v>5.9821580485623139E-4</v>
      </c>
      <c r="X3068" s="78">
        <f>_xll.qlAbcdMathFunctionValue(X$1,($T3068-evaluationDate)/365)</f>
        <v>5.9823087697191755E-4</v>
      </c>
      <c r="Y3068" s="78">
        <f>_xll.qlAbcdMathFunctionValue(Y$1,($T3068-evaluationDate)/365)</f>
        <v>6.6108136312189659E-4</v>
      </c>
      <c r="Z3068" s="78">
        <f>_xll.qlAbcdMathFunctionValue(Z$1,($T3068-evaluationDate)/365)</f>
        <v>6.6129198034102087E-4</v>
      </c>
      <c r="AA3068" s="78">
        <f>_xll.qlAbcdMathFunctionValue(AA$1,($T3068-evaluationDate)/365)</f>
        <v>1.3844184064760632E-4</v>
      </c>
      <c r="AB3068" s="78">
        <f>_xll.qlAbcdMathFunctionValue(AB$1,($T3068-evaluationDate)/365)</f>
        <v>1.3844237284124034E-4</v>
      </c>
    </row>
    <row r="3069" spans="19:28">
      <c r="S3069" s="64" t="s">
        <v>99</v>
      </c>
      <c r="T3069" s="147">
        <f>_xll.qlCalendarAdvance(Calendar,T3068,S3069,,,trigger)</f>
        <v>61071</v>
      </c>
      <c r="U3069" s="78">
        <f>_xll.qlAbcdMathFunctionValue(U$1,($T3069-evaluationDate)/365)</f>
        <v>5.9891985715088104E-4</v>
      </c>
      <c r="V3069" s="78">
        <f>_xll.qlAbcdMathFunctionValue(V$1,($T3069-evaluationDate)/365)</f>
        <v>5.9898326039727989E-4</v>
      </c>
      <c r="W3069" s="78">
        <f>_xll.qlAbcdMathFunctionValue(W$1,($T3069-evaluationDate)/365)</f>
        <v>5.9821351354048672E-4</v>
      </c>
      <c r="X3069" s="78">
        <f>_xll.qlAbcdMathFunctionValue(X$1,($T3069-evaluationDate)/365)</f>
        <v>5.9822853384889968E-4</v>
      </c>
      <c r="Y3069" s="78">
        <f>_xll.qlAbcdMathFunctionValue(Y$1,($T3069-evaluationDate)/365)</f>
        <v>6.6107368663787121E-4</v>
      </c>
      <c r="Z3069" s="78">
        <f>_xll.qlAbcdMathFunctionValue(Z$1,($T3069-evaluationDate)/365)</f>
        <v>6.6128357949661652E-4</v>
      </c>
      <c r="AA3069" s="78">
        <f>_xll.qlAbcdMathFunctionValue(AA$1,($T3069-evaluationDate)/365)</f>
        <v>1.3844161200535709E-4</v>
      </c>
      <c r="AB3069" s="78">
        <f>_xll.qlAbcdMathFunctionValue(AB$1,($T3069-evaluationDate)/365)</f>
        <v>1.3844214236990955E-4</v>
      </c>
    </row>
    <row r="3070" spans="19:28">
      <c r="S3070" s="64" t="s">
        <v>99</v>
      </c>
      <c r="T3070" s="147">
        <f>_xll.qlCalendarAdvance(Calendar,T3069,S3070,,,trigger)</f>
        <v>61078</v>
      </c>
      <c r="U3070" s="78">
        <f>_xll.qlAbcdMathFunctionValue(U$1,($T3070-evaluationDate)/365)</f>
        <v>5.9891512664582273E-4</v>
      </c>
      <c r="V3070" s="78">
        <f>_xll.qlAbcdMathFunctionValue(V$1,($T3070-evaluationDate)/365)</f>
        <v>5.989783119055512E-4</v>
      </c>
      <c r="W3070" s="78">
        <f>_xll.qlAbcdMathFunctionValue(W$1,($T3070-evaluationDate)/365)</f>
        <v>5.9821123010158619E-4</v>
      </c>
      <c r="X3070" s="78">
        <f>_xll.qlAbcdMathFunctionValue(X$1,($T3070-evaluationDate)/365)</f>
        <v>5.9822619877852564E-4</v>
      </c>
      <c r="Y3070" s="78">
        <f>_xll.qlAbcdMathFunctionValue(Y$1,($T3070-evaluationDate)/365)</f>
        <v>6.6106603656541105E-4</v>
      </c>
      <c r="Z3070" s="78">
        <f>_xll.qlAbcdMathFunctionValue(Z$1,($T3070-evaluationDate)/365)</f>
        <v>6.6127520752351239E-4</v>
      </c>
      <c r="AA3070" s="78">
        <f>_xll.qlAbcdMathFunctionValue(AA$1,($T3070-evaluationDate)/365)</f>
        <v>1.3844138414896619E-4</v>
      </c>
      <c r="AB3070" s="78">
        <f>_xll.qlAbcdMathFunctionValue(AB$1,($T3070-evaluationDate)/365)</f>
        <v>1.3844191269064281E-4</v>
      </c>
    </row>
    <row r="3071" spans="19:28">
      <c r="S3071" s="64" t="s">
        <v>99</v>
      </c>
      <c r="T3071" s="147">
        <f>_xll.qlCalendarAdvance(Calendar,T3070,S3071,,,trigger)</f>
        <v>61085</v>
      </c>
      <c r="U3071" s="78">
        <f>_xll.qlAbcdMathFunctionValue(U$1,($T3071-evaluationDate)/365)</f>
        <v>5.9891041240814748E-4</v>
      </c>
      <c r="V3071" s="78">
        <f>_xll.qlAbcdMathFunctionValue(V$1,($T3071-evaluationDate)/365)</f>
        <v>5.9897338042112617E-4</v>
      </c>
      <c r="W3071" s="78">
        <f>_xll.qlAbcdMathFunctionValue(W$1,($T3071-evaluationDate)/365)</f>
        <v>5.9820895451279717E-4</v>
      </c>
      <c r="X3071" s="78">
        <f>_xll.qlAbcdMathFunctionValue(X$1,($T3071-evaluationDate)/365)</f>
        <v>5.9822387173347593E-4</v>
      </c>
      <c r="Y3071" s="78">
        <f>_xll.qlAbcdMathFunctionValue(Y$1,($T3071-evaluationDate)/365)</f>
        <v>6.6105841281478535E-4</v>
      </c>
      <c r="Z3071" s="78">
        <f>_xll.qlAbcdMathFunctionValue(Z$1,($T3071-evaluationDate)/365)</f>
        <v>6.6126686432375914E-4</v>
      </c>
      <c r="AA3071" s="78">
        <f>_xll.qlAbcdMathFunctionValue(AA$1,($T3071-evaluationDate)/365)</f>
        <v>1.3844115707576716E-4</v>
      </c>
      <c r="AB3071" s="78">
        <f>_xll.qlAbcdMathFunctionValue(AB$1,($T3071-evaluationDate)/365)</f>
        <v>1.38441683800753E-4</v>
      </c>
    </row>
    <row r="3072" spans="19:28">
      <c r="S3072" s="64" t="s">
        <v>99</v>
      </c>
      <c r="T3072" s="147">
        <f>_xll.qlCalendarAdvance(Calendar,T3071,S3072,,,trigger)</f>
        <v>61092</v>
      </c>
      <c r="U3072" s="78">
        <f>_xll.qlAbcdMathFunctionValue(U$1,($T3072-evaluationDate)/365)</f>
        <v>5.9890571438262386E-4</v>
      </c>
      <c r="V3072" s="78">
        <f>_xll.qlAbcdMathFunctionValue(V$1,($T3072-evaluationDate)/365)</f>
        <v>5.9896846588630215E-4</v>
      </c>
      <c r="W3072" s="78">
        <f>_xll.qlAbcdMathFunctionValue(W$1,($T3072-evaluationDate)/365)</f>
        <v>5.9820668674747616E-4</v>
      </c>
      <c r="X3072" s="78">
        <f>_xll.qlAbcdMathFunctionValue(X$1,($T3072-evaluationDate)/365)</f>
        <v>5.9822155268652211E-4</v>
      </c>
      <c r="Y3072" s="78">
        <f>_xll.qlAbcdMathFunctionValue(Y$1,($T3072-evaluationDate)/365)</f>
        <v>6.6105081529656306E-4</v>
      </c>
      <c r="Z3072" s="78">
        <f>_xll.qlAbcdMathFunctionValue(Z$1,($T3072-evaluationDate)/365)</f>
        <v>6.6125854979973413E-4</v>
      </c>
      <c r="AA3072" s="78">
        <f>_xll.qlAbcdMathFunctionValue(AA$1,($T3072-evaluationDate)/365)</f>
        <v>1.384409307831024E-4</v>
      </c>
      <c r="AB3072" s="78">
        <f>_xll.qlAbcdMathFunctionValue(AB$1,($T3072-evaluationDate)/365)</f>
        <v>1.3844145569756185E-4</v>
      </c>
    </row>
    <row r="3073" spans="19:28">
      <c r="S3073" s="64" t="s">
        <v>99</v>
      </c>
      <c r="T3073" s="147">
        <f>_xll.qlCalendarAdvance(Calendar,T3072,S3073,,,trigger)</f>
        <v>61099</v>
      </c>
      <c r="U3073" s="78">
        <f>_xll.qlAbcdMathFunctionValue(U$1,($T3073-evaluationDate)/365)</f>
        <v>5.9890103251420454E-4</v>
      </c>
      <c r="V3073" s="78">
        <f>_xll.qlAbcdMathFunctionValue(V$1,($T3073-evaluationDate)/365)</f>
        <v>5.9896356824356927E-4</v>
      </c>
      <c r="W3073" s="78">
        <f>_xll.qlAbcdMathFunctionValue(W$1,($T3073-evaluationDate)/365)</f>
        <v>5.9820442677906876E-4</v>
      </c>
      <c r="X3073" s="78">
        <f>_xll.qlAbcdMathFunctionValue(X$1,($T3073-evaluationDate)/365)</f>
        <v>5.9821924161052671E-4</v>
      </c>
      <c r="Y3073" s="78">
        <f>_xll.qlAbcdMathFunctionValue(Y$1,($T3073-evaluationDate)/365)</f>
        <v>6.6104324392161245E-4</v>
      </c>
      <c r="Z3073" s="78">
        <f>_xll.qlAbcdMathFunctionValue(Z$1,($T3073-evaluationDate)/365)</f>
        <v>6.6125026385414074E-4</v>
      </c>
      <c r="AA3073" s="78">
        <f>_xll.qlAbcdMathFunctionValue(AA$1,($T3073-evaluationDate)/365)</f>
        <v>1.384407052683233E-4</v>
      </c>
      <c r="AB3073" s="78">
        <f>_xll.qlAbcdMathFunctionValue(AB$1,($T3073-evaluationDate)/365)</f>
        <v>1.3844122837840012E-4</v>
      </c>
    </row>
    <row r="3074" spans="19:28">
      <c r="S3074" s="64" t="s">
        <v>99</v>
      </c>
      <c r="T3074" s="147">
        <f>_xll.qlCalendarAdvance(Calendar,T3073,S3074,,,trigger)</f>
        <v>61106</v>
      </c>
      <c r="U3074" s="78">
        <f>_xll.qlAbcdMathFunctionValue(U$1,($T3074-evaluationDate)/365)</f>
        <v>5.9889636674802639E-4</v>
      </c>
      <c r="V3074" s="78">
        <f>_xll.qlAbcdMathFunctionValue(V$1,($T3074-evaluationDate)/365)</f>
        <v>5.9895868743560943E-4</v>
      </c>
      <c r="W3074" s="78">
        <f>_xll.qlAbcdMathFunctionValue(W$1,($T3074-evaluationDate)/365)</f>
        <v>5.9820217458110894E-4</v>
      </c>
      <c r="X3074" s="78">
        <f>_xll.qlAbcdMathFunctionValue(X$1,($T3074-evaluationDate)/365)</f>
        <v>5.9821693847844257E-4</v>
      </c>
      <c r="Y3074" s="78">
        <f>_xll.qlAbcdMathFunctionValue(Y$1,($T3074-evaluationDate)/365)</f>
        <v>6.6103569860109963E-4</v>
      </c>
      <c r="Z3074" s="78">
        <f>_xll.qlAbcdMathFunctionValue(Z$1,($T3074-evaluationDate)/365)</f>
        <v>6.6124200639000694E-4</v>
      </c>
      <c r="AA3074" s="78">
        <f>_xll.qlAbcdMathFunctionValue(AA$1,($T3074-evaluationDate)/365)</f>
        <v>1.3844048052878992E-4</v>
      </c>
      <c r="AB3074" s="78">
        <f>_xll.qlAbcdMathFunctionValue(AB$1,($T3074-evaluationDate)/365)</f>
        <v>1.3844100184060744E-4</v>
      </c>
    </row>
    <row r="3075" spans="19:28">
      <c r="S3075" s="64" t="s">
        <v>99</v>
      </c>
      <c r="T3075" s="147">
        <f>_xll.qlCalendarAdvance(Calendar,T3074,S3075,,,trigger)</f>
        <v>61113</v>
      </c>
      <c r="U3075" s="78">
        <f>_xll.qlAbcdMathFunctionValue(U$1,($T3075-evaluationDate)/365)</f>
        <v>5.9889171702940953E-4</v>
      </c>
      <c r="V3075" s="78">
        <f>_xll.qlAbcdMathFunctionValue(V$1,($T3075-evaluationDate)/365)</f>
        <v>5.9895382340529593E-4</v>
      </c>
      <c r="W3075" s="78">
        <f>_xll.qlAbcdMathFunctionValue(W$1,($T3075-evaluationDate)/365)</f>
        <v>5.9819993012721949E-4</v>
      </c>
      <c r="X3075" s="78">
        <f>_xll.qlAbcdMathFunctionValue(X$1,($T3075-evaluationDate)/365)</f>
        <v>5.9821464326331318E-4</v>
      </c>
      <c r="Y3075" s="78">
        <f>_xll.qlAbcdMathFunctionValue(Y$1,($T3075-evaluationDate)/365)</f>
        <v>6.610281792464878E-4</v>
      </c>
      <c r="Z3075" s="78">
        <f>_xll.qlAbcdMathFunctionValue(Z$1,($T3075-evaluationDate)/365)</f>
        <v>6.6123377731068446E-4</v>
      </c>
      <c r="AA3075" s="78">
        <f>_xll.qlAbcdMathFunctionValue(AA$1,($T3075-evaluationDate)/365)</f>
        <v>1.3844025656187129E-4</v>
      </c>
      <c r="AB3075" s="78">
        <f>_xll.qlAbcdMathFunctionValue(AB$1,($T3075-evaluationDate)/365)</f>
        <v>1.3844077608153235E-4</v>
      </c>
    </row>
    <row r="3076" spans="19:28">
      <c r="S3076" s="64" t="s">
        <v>99</v>
      </c>
      <c r="T3076" s="147">
        <f>_xll.qlCalendarAdvance(Calendar,T3075,S3076,,,trigger)</f>
        <v>61120</v>
      </c>
      <c r="U3076" s="78">
        <f>_xll.qlAbcdMathFunctionValue(U$1,($T3076-evaluationDate)/365)</f>
        <v>5.9888708330385664E-4</v>
      </c>
      <c r="V3076" s="78">
        <f>_xll.qlAbcdMathFunctionValue(V$1,($T3076-evaluationDate)/365)</f>
        <v>5.9894897609569285E-4</v>
      </c>
      <c r="W3076" s="78">
        <f>_xll.qlAbcdMathFunctionValue(W$1,($T3076-evaluationDate)/365)</f>
        <v>5.9819769339111077E-4</v>
      </c>
      <c r="X3076" s="78">
        <f>_xll.qlAbcdMathFunctionValue(X$1,($T3076-evaluationDate)/365)</f>
        <v>5.982123559382719E-4</v>
      </c>
      <c r="Y3076" s="78">
        <f>_xll.qlAbcdMathFunctionValue(Y$1,($T3076-evaluationDate)/365)</f>
        <v>6.6102068576953622E-4</v>
      </c>
      <c r="Z3076" s="78">
        <f>_xll.qlAbcdMathFunctionValue(Z$1,($T3076-evaluationDate)/365)</f>
        <v>6.612255765198478E-4</v>
      </c>
      <c r="AA3076" s="78">
        <f>_xll.qlAbcdMathFunctionValue(AA$1,($T3076-evaluationDate)/365)</f>
        <v>1.3844003336494512E-4</v>
      </c>
      <c r="AB3076" s="78">
        <f>_xll.qlAbcdMathFunctionValue(AB$1,($T3076-evaluationDate)/365)</f>
        <v>1.3844055109853222E-4</v>
      </c>
    </row>
    <row r="3077" spans="19:28">
      <c r="S3077" s="64" t="s">
        <v>99</v>
      </c>
      <c r="T3077" s="147">
        <f>_xll.qlCalendarAdvance(Calendar,T3076,S3077,,,trigger)</f>
        <v>61127</v>
      </c>
      <c r="U3077" s="78">
        <f>_xll.qlAbcdMathFunctionValue(U$1,($T3077-evaluationDate)/365)</f>
        <v>5.9888246551705277E-4</v>
      </c>
      <c r="V3077" s="78">
        <f>_xll.qlAbcdMathFunctionValue(V$1,($T3077-evaluationDate)/365)</f>
        <v>5.9894414545005425E-4</v>
      </c>
      <c r="W3077" s="78">
        <f>_xll.qlAbcdMathFunctionValue(W$1,($T3077-evaluationDate)/365)</f>
        <v>5.9819546434658152E-4</v>
      </c>
      <c r="X3077" s="78">
        <f>_xll.qlAbcdMathFunctionValue(X$1,($T3077-evaluationDate)/365)</f>
        <v>5.9821007647654174E-4</v>
      </c>
      <c r="Y3077" s="78">
        <f>_xll.qlAbcdMathFunctionValue(Y$1,($T3077-evaluationDate)/365)</f>
        <v>6.6101321808229951E-4</v>
      </c>
      <c r="Z3077" s="78">
        <f>_xll.qlAbcdMathFunctionValue(Z$1,($T3077-evaluationDate)/365)</f>
        <v>6.6121740392149279E-4</v>
      </c>
      <c r="AA3077" s="78">
        <f>_xll.qlAbcdMathFunctionValue(AA$1,($T3077-evaluationDate)/365)</f>
        <v>1.3843981093539795E-4</v>
      </c>
      <c r="AB3077" s="78">
        <f>_xll.qlAbcdMathFunctionValue(AB$1,($T3077-evaluationDate)/365)</f>
        <v>1.3844032688897326E-4</v>
      </c>
    </row>
    <row r="3078" spans="19:28">
      <c r="S3078" s="64" t="s">
        <v>99</v>
      </c>
      <c r="T3078" s="147">
        <f>_xll.qlCalendarAdvance(Calendar,T3077,S3078,,,trigger)</f>
        <v>61134</v>
      </c>
      <c r="U3078" s="78">
        <f>_xll.qlAbcdMathFunctionValue(U$1,($T3078-evaluationDate)/365)</f>
        <v>5.9887786361486413E-4</v>
      </c>
      <c r="V3078" s="78">
        <f>_xll.qlAbcdMathFunctionValue(V$1,($T3078-evaluationDate)/365)</f>
        <v>5.989393314118237E-4</v>
      </c>
      <c r="W3078" s="78">
        <f>_xll.qlAbcdMathFunctionValue(W$1,($T3078-evaluationDate)/365)</f>
        <v>5.9819324296751753E-4</v>
      </c>
      <c r="X3078" s="78">
        <f>_xll.qlAbcdMathFunctionValue(X$1,($T3078-evaluationDate)/365)</f>
        <v>5.9820780485143497E-4</v>
      </c>
      <c r="Y3078" s="78">
        <f>_xll.qlAbcdMathFunctionValue(Y$1,($T3078-evaluationDate)/365)</f>
        <v>6.6100577609712623E-4</v>
      </c>
      <c r="Z3078" s="78">
        <f>_xll.qlAbcdMathFunctionValue(Z$1,($T3078-evaluationDate)/365)</f>
        <v>6.612092594199359E-4</v>
      </c>
      <c r="AA3078" s="78">
        <f>_xll.qlAbcdMathFunctionValue(AA$1,($T3078-evaluationDate)/365)</f>
        <v>1.3843958927062499E-4</v>
      </c>
      <c r="AB3078" s="78">
        <f>_xll.qlAbcdMathFunctionValue(AB$1,($T3078-evaluationDate)/365)</f>
        <v>1.3844010345023041E-4</v>
      </c>
    </row>
    <row r="3079" spans="19:28">
      <c r="S3079" s="64" t="s">
        <v>99</v>
      </c>
      <c r="T3079" s="147">
        <f>_xll.qlCalendarAdvance(Calendar,T3078,S3079,,,trigger)</f>
        <v>61141</v>
      </c>
      <c r="U3079" s="78">
        <f>_xll.qlAbcdMathFunctionValue(U$1,($T3079-evaluationDate)/365)</f>
        <v>5.9887327754333812E-4</v>
      </c>
      <c r="V3079" s="78">
        <f>_xll.qlAbcdMathFunctionValue(V$1,($T3079-evaluationDate)/365)</f>
        <v>5.9893453392463364E-4</v>
      </c>
      <c r="W3079" s="78">
        <f>_xll.qlAbcdMathFunctionValue(W$1,($T3079-evaluationDate)/365)</f>
        <v>5.98191029227892E-4</v>
      </c>
      <c r="X3079" s="78">
        <f>_xll.qlAbcdMathFunctionValue(X$1,($T3079-evaluationDate)/365)</f>
        <v>5.9820554103635318E-4</v>
      </c>
      <c r="Y3079" s="78">
        <f>_xll.qlAbcdMathFunctionValue(Y$1,($T3079-evaluationDate)/365)</f>
        <v>6.6099835972665817E-4</v>
      </c>
      <c r="Z3079" s="78">
        <f>_xll.qlAbcdMathFunctionValue(Z$1,($T3079-evaluationDate)/365)</f>
        <v>6.6120114291981329E-4</v>
      </c>
      <c r="AA3079" s="78">
        <f>_xll.qlAbcdMathFunctionValue(AA$1,($T3079-evaluationDate)/365)</f>
        <v>1.3843936836803016E-4</v>
      </c>
      <c r="AB3079" s="78">
        <f>_xll.qlAbcdMathFunctionValue(AB$1,($T3079-evaluationDate)/365)</f>
        <v>1.3843988077968746E-4</v>
      </c>
    </row>
    <row r="3080" spans="19:28">
      <c r="S3080" s="64" t="s">
        <v>99</v>
      </c>
      <c r="T3080" s="147">
        <f>_xll.qlCalendarAdvance(Calendar,T3079,S3080,,,trigger)</f>
        <v>61148</v>
      </c>
      <c r="U3080" s="78">
        <f>_xll.qlAbcdMathFunctionValue(U$1,($T3080-evaluationDate)/365)</f>
        <v>5.9886870724870232E-4</v>
      </c>
      <c r="V3080" s="78">
        <f>_xll.qlAbcdMathFunctionValue(V$1,($T3080-evaluationDate)/365)</f>
        <v>5.989297529323045E-4</v>
      </c>
      <c r="W3080" s="78">
        <f>_xll.qlAbcdMathFunctionValue(W$1,($T3080-evaluationDate)/365)</f>
        <v>5.9818882310176528E-4</v>
      </c>
      <c r="X3080" s="78">
        <f>_xll.qlAbcdMathFunctionValue(X$1,($T3080-evaluationDate)/365)</f>
        <v>5.9820328500478676E-4</v>
      </c>
      <c r="Y3080" s="78">
        <f>_xll.qlAbcdMathFunctionValue(Y$1,($T3080-evaluationDate)/365)</f>
        <v>6.6099096888382926E-4</v>
      </c>
      <c r="Z3080" s="78">
        <f>_xll.qlAbcdMathFunctionValue(Z$1,($T3080-evaluationDate)/365)</f>
        <v>6.6119305432607903E-4</v>
      </c>
      <c r="AA3080" s="78">
        <f>_xll.qlAbcdMathFunctionValue(AA$1,($T3080-evaluationDate)/365)</f>
        <v>1.3843914822502608E-4</v>
      </c>
      <c r="AB3080" s="78">
        <f>_xll.qlAbcdMathFunctionValue(AB$1,($T3080-evaluationDate)/365)</f>
        <v>1.3843965887473691E-4</v>
      </c>
    </row>
    <row r="3081" spans="19:28">
      <c r="S3081" s="64" t="s">
        <v>99</v>
      </c>
      <c r="T3081" s="147">
        <f>_xll.qlCalendarAdvance(Calendar,T3080,S3081,,,trigger)</f>
        <v>61155</v>
      </c>
      <c r="U3081" s="78">
        <f>_xll.qlAbcdMathFunctionValue(U$1,($T3081-evaluationDate)/365)</f>
        <v>5.988641526773643E-4</v>
      </c>
      <c r="V3081" s="78">
        <f>_xll.qlAbcdMathFunctionValue(V$1,($T3081-evaluationDate)/365)</f>
        <v>5.9892498837884462E-4</v>
      </c>
      <c r="W3081" s="78">
        <f>_xll.qlAbcdMathFunctionValue(W$1,($T3081-evaluationDate)/365)</f>
        <v>5.9818662456328391E-4</v>
      </c>
      <c r="X3081" s="78">
        <f>_xll.qlAbcdMathFunctionValue(X$1,($T3081-evaluationDate)/365)</f>
        <v>5.9820103673031456E-4</v>
      </c>
      <c r="Y3081" s="78">
        <f>_xll.qlAbcdMathFunctionValue(Y$1,($T3081-evaluationDate)/365)</f>
        <v>6.6098360348186493E-4</v>
      </c>
      <c r="Z3081" s="78">
        <f>_xll.qlAbcdMathFunctionValue(Z$1,($T3081-evaluationDate)/365)</f>
        <v>6.611849935440052E-4</v>
      </c>
      <c r="AA3081" s="78">
        <f>_xll.qlAbcdMathFunctionValue(AA$1,($T3081-evaluationDate)/365)</f>
        <v>1.3843892883903399E-4</v>
      </c>
      <c r="AB3081" s="78">
        <f>_xll.qlAbcdMathFunctionValue(AB$1,($T3081-evaluationDate)/365)</f>
        <v>1.3843943773277992E-4</v>
      </c>
    </row>
    <row r="3082" spans="19:28">
      <c r="S3082" s="64" t="s">
        <v>99</v>
      </c>
      <c r="T3082" s="147">
        <f>_xll.qlCalendarAdvance(Calendar,T3081,S3082,,,trigger)</f>
        <v>61162</v>
      </c>
      <c r="U3082" s="78">
        <f>_xll.qlAbcdMathFunctionValue(U$1,($T3082-evaluationDate)/365)</f>
        <v>5.9885961377591028E-4</v>
      </c>
      <c r="V3082" s="78">
        <f>_xll.qlAbcdMathFunctionValue(V$1,($T3082-evaluationDate)/365)</f>
        <v>5.9892024020844912E-4</v>
      </c>
      <c r="W3082" s="78">
        <f>_xll.qlAbcdMathFunctionValue(W$1,($T3082-evaluationDate)/365)</f>
        <v>5.9818443358668129E-4</v>
      </c>
      <c r="X3082" s="78">
        <f>_xll.qlAbcdMathFunctionValue(X$1,($T3082-evaluationDate)/365)</f>
        <v>5.9819879618660371E-4</v>
      </c>
      <c r="Y3082" s="78">
        <f>_xll.qlAbcdMathFunctionValue(Y$1,($T3082-evaluationDate)/365)</f>
        <v>6.6097626343428076E-4</v>
      </c>
      <c r="Z3082" s="78">
        <f>_xll.qlAbcdMathFunctionValue(Z$1,($T3082-evaluationDate)/365)</f>
        <v>6.6117696047917989E-4</v>
      </c>
      <c r="AA3082" s="78">
        <f>_xll.qlAbcdMathFunctionValue(AA$1,($T3082-evaluationDate)/365)</f>
        <v>1.3843871020748373E-4</v>
      </c>
      <c r="AB3082" s="78">
        <f>_xll.qlAbcdMathFunctionValue(AB$1,($T3082-evaluationDate)/365)</f>
        <v>1.3843921735122642E-4</v>
      </c>
    </row>
    <row r="3083" spans="19:28">
      <c r="S3083" s="64" t="s">
        <v>99</v>
      </c>
      <c r="T3083" s="147">
        <f>_xll.qlCalendarAdvance(Calendar,T3082,S3083,,,trigger)</f>
        <v>61169</v>
      </c>
      <c r="U3083" s="78">
        <f>_xll.qlAbcdMathFunctionValue(U$1,($T3083-evaluationDate)/365)</f>
        <v>5.9885509049110552E-4</v>
      </c>
      <c r="V3083" s="78">
        <f>_xll.qlAbcdMathFunctionValue(V$1,($T3083-evaluationDate)/365)</f>
        <v>5.9891550836549965E-4</v>
      </c>
      <c r="W3083" s="78">
        <f>_xll.qlAbcdMathFunctionValue(W$1,($T3083-evaluationDate)/365)</f>
        <v>5.9818225014627658E-4</v>
      </c>
      <c r="X3083" s="78">
        <f>_xll.qlAbcdMathFunctionValue(X$1,($T3083-evaluationDate)/365)</f>
        <v>5.9819656334740925E-4</v>
      </c>
      <c r="Y3083" s="78">
        <f>_xll.qlAbcdMathFunctionValue(Y$1,($T3083-evaluationDate)/365)</f>
        <v>6.6096894865488171E-4</v>
      </c>
      <c r="Z3083" s="78">
        <f>_xll.qlAbcdMathFunctionValue(Z$1,($T3083-evaluationDate)/365)</f>
        <v>6.6116895503750639E-4</v>
      </c>
      <c r="AA3083" s="78">
        <f>_xll.qlAbcdMathFunctionValue(AA$1,($T3083-evaluationDate)/365)</f>
        <v>1.3843849232781375E-4</v>
      </c>
      <c r="AB3083" s="78">
        <f>_xll.qlAbcdMathFunctionValue(AB$1,($T3083-evaluationDate)/365)</f>
        <v>1.3843899772749489E-4</v>
      </c>
    </row>
    <row r="3084" spans="19:28">
      <c r="S3084" s="64" t="s">
        <v>99</v>
      </c>
      <c r="T3084" s="147">
        <f>_xll.qlCalendarAdvance(Calendar,T3083,S3084,,,trigger)</f>
        <v>61176</v>
      </c>
      <c r="U3084" s="78">
        <f>_xll.qlAbcdMathFunctionValue(U$1,($T3084-evaluationDate)/365)</f>
        <v>5.9885058276989294E-4</v>
      </c>
      <c r="V3084" s="78">
        <f>_xll.qlAbcdMathFunctionValue(V$1,($T3084-evaluationDate)/365)</f>
        <v>5.9891079279456364E-4</v>
      </c>
      <c r="W3084" s="78">
        <f>_xll.qlAbcdMathFunctionValue(W$1,($T3084-evaluationDate)/365)</f>
        <v>5.98180074216475E-4</v>
      </c>
      <c r="X3084" s="78">
        <f>_xll.qlAbcdMathFunctionValue(X$1,($T3084-evaluationDate)/365)</f>
        <v>5.9819433818657371E-4</v>
      </c>
      <c r="Y3084" s="78">
        <f>_xll.qlAbcdMathFunctionValue(Y$1,($T3084-evaluationDate)/365)</f>
        <v>6.6096165905776111E-4</v>
      </c>
      <c r="Z3084" s="78">
        <f>_xll.qlAbcdMathFunctionValue(Z$1,($T3084-evaluationDate)/365)</f>
        <v>6.6116097712520274E-4</v>
      </c>
      <c r="AA3084" s="78">
        <f>_xll.qlAbcdMathFunctionValue(AA$1,($T3084-evaluationDate)/365)</f>
        <v>1.3843827519747107E-4</v>
      </c>
      <c r="AB3084" s="78">
        <f>_xll.qlAbcdMathFunctionValue(AB$1,($T3084-evaluationDate)/365)</f>
        <v>1.384387788590125E-4</v>
      </c>
    </row>
    <row r="3085" spans="19:28">
      <c r="S3085" s="64" t="s">
        <v>99</v>
      </c>
      <c r="T3085" s="147">
        <f>_xll.qlCalendarAdvance(Calendar,T3084,S3085,,,trigger)</f>
        <v>61183</v>
      </c>
      <c r="U3085" s="78">
        <f>_xll.qlAbcdMathFunctionValue(U$1,($T3085-evaluationDate)/365)</f>
        <v>5.9884609055939309E-4</v>
      </c>
      <c r="V3085" s="78">
        <f>_xll.qlAbcdMathFunctionValue(V$1,($T3085-evaluationDate)/365)</f>
        <v>5.9890609344039351E-4</v>
      </c>
      <c r="W3085" s="78">
        <f>_xll.qlAbcdMathFunctionValue(W$1,($T3085-evaluationDate)/365)</f>
        <v>5.9817790577176714E-4</v>
      </c>
      <c r="X3085" s="78">
        <f>_xll.qlAbcdMathFunctionValue(X$1,($T3085-evaluationDate)/365)</f>
        <v>5.9819212067802746E-4</v>
      </c>
      <c r="Y3085" s="78">
        <f>_xll.qlAbcdMathFunctionValue(Y$1,($T3085-evaluationDate)/365)</f>
        <v>6.6095439455730008E-4</v>
      </c>
      <c r="Z3085" s="78">
        <f>_xll.qlAbcdMathFunctionValue(Z$1,($T3085-evaluationDate)/365)</f>
        <v>6.6115302664879975E-4</v>
      </c>
      <c r="AA3085" s="78">
        <f>_xll.qlAbcdMathFunctionValue(AA$1,($T3085-evaluationDate)/365)</f>
        <v>1.3843805881391118E-4</v>
      </c>
      <c r="AB3085" s="78">
        <f>_xll.qlAbcdMathFunctionValue(AB$1,($T3085-evaluationDate)/365)</f>
        <v>1.3843856074321497E-4</v>
      </c>
    </row>
    <row r="3086" spans="19:28">
      <c r="S3086" s="64" t="s">
        <v>99</v>
      </c>
      <c r="T3086" s="147">
        <f>_xll.qlCalendarAdvance(Calendar,T3085,S3086,,,trigger)</f>
        <v>61190</v>
      </c>
      <c r="U3086" s="78">
        <f>_xll.qlAbcdMathFunctionValue(U$1,($T3086-evaluationDate)/365)</f>
        <v>5.9884161380690322E-4</v>
      </c>
      <c r="V3086" s="78">
        <f>_xll.qlAbcdMathFunctionValue(V$1,($T3086-evaluationDate)/365)</f>
        <v>5.9890141024792633E-4</v>
      </c>
      <c r="W3086" s="78">
        <f>_xll.qlAbcdMathFunctionValue(W$1,($T3086-evaluationDate)/365)</f>
        <v>5.9817574478672887E-4</v>
      </c>
      <c r="X3086" s="78">
        <f>_xll.qlAbcdMathFunctionValue(X$1,($T3086-evaluationDate)/365)</f>
        <v>5.9818991079578748E-4</v>
      </c>
      <c r="Y3086" s="78">
        <f>_xll.qlAbcdMathFunctionValue(Y$1,($T3086-evaluationDate)/365)</f>
        <v>6.6094715506816583E-4</v>
      </c>
      <c r="Z3086" s="78">
        <f>_xll.qlAbcdMathFunctionValue(Z$1,($T3086-evaluationDate)/365)</f>
        <v>6.6114510351514093E-4</v>
      </c>
      <c r="AA3086" s="78">
        <f>_xll.qlAbcdMathFunctionValue(AA$1,($T3086-evaluationDate)/365)</f>
        <v>1.3843784317459814E-4</v>
      </c>
      <c r="AB3086" s="78">
        <f>_xll.qlAbcdMathFunctionValue(AB$1,($T3086-evaluationDate)/365)</f>
        <v>1.3843834337754664E-4</v>
      </c>
    </row>
    <row r="3087" spans="19:28">
      <c r="S3087" s="64" t="s">
        <v>99</v>
      </c>
      <c r="T3087" s="147">
        <f>_xll.qlCalendarAdvance(Calendar,T3086,S3087,,,trigger)</f>
        <v>61197</v>
      </c>
      <c r="U3087" s="78">
        <f>_xll.qlAbcdMathFunctionValue(U$1,($T3087-evaluationDate)/365)</f>
        <v>5.9883715245989666E-4</v>
      </c>
      <c r="V3087" s="78">
        <f>_xll.qlAbcdMathFunctionValue(V$1,($T3087-evaluationDate)/365)</f>
        <v>5.9889674316228325E-4</v>
      </c>
      <c r="W3087" s="78">
        <f>_xll.qlAbcdMathFunctionValue(W$1,($T3087-evaluationDate)/365)</f>
        <v>5.981735912360211E-4</v>
      </c>
      <c r="X3087" s="78">
        <f>_xll.qlAbcdMathFunctionValue(X$1,($T3087-evaluationDate)/365)</f>
        <v>5.9818770851395792E-4</v>
      </c>
      <c r="Y3087" s="78">
        <f>_xll.qlAbcdMathFunctionValue(Y$1,($T3087-evaluationDate)/365)</f>
        <v>6.6093994050531147E-4</v>
      </c>
      <c r="Z3087" s="78">
        <f>_xll.qlAbcdMathFunctionValue(Z$1,($T3087-evaluationDate)/365)</f>
        <v>6.6113720763138052E-4</v>
      </c>
      <c r="AA3087" s="78">
        <f>_xll.qlAbcdMathFunctionValue(AA$1,($T3087-evaluationDate)/365)</f>
        <v>1.3843762827700444E-4</v>
      </c>
      <c r="AB3087" s="78">
        <f>_xll.qlAbcdMathFunctionValue(AB$1,($T3087-evaluationDate)/365)</f>
        <v>1.3843812675946036E-4</v>
      </c>
    </row>
    <row r="3088" spans="19:28">
      <c r="S3088" s="64" t="s">
        <v>99</v>
      </c>
      <c r="T3088" s="147">
        <f>_xll.qlCalendarAdvance(Calendar,T3087,S3088,,,trigger)</f>
        <v>61204</v>
      </c>
      <c r="U3088" s="78">
        <f>_xll.qlAbcdMathFunctionValue(U$1,($T3088-evaluationDate)/365)</f>
        <v>5.9883270646602271E-4</v>
      </c>
      <c r="V3088" s="78">
        <f>_xll.qlAbcdMathFunctionValue(V$1,($T3088-evaluationDate)/365)</f>
        <v>5.9889209212876855E-4</v>
      </c>
      <c r="W3088" s="78">
        <f>_xll.qlAbcdMathFunctionValue(W$1,($T3088-evaluationDate)/365)</f>
        <v>5.9817144509438939E-4</v>
      </c>
      <c r="X3088" s="78">
        <f>_xll.qlAbcdMathFunctionValue(X$1,($T3088-evaluationDate)/365)</f>
        <v>5.9818551380672914E-4</v>
      </c>
      <c r="Y3088" s="78">
        <f>_xll.qlAbcdMathFunctionValue(Y$1,($T3088-evaluationDate)/365)</f>
        <v>6.6093275078397452E-4</v>
      </c>
      <c r="Z3088" s="78">
        <f>_xll.qlAbcdMathFunctionValue(Z$1,($T3088-evaluationDate)/365)</f>
        <v>6.611293389049835E-4</v>
      </c>
      <c r="AA3088" s="78">
        <f>_xll.qlAbcdMathFunctionValue(AA$1,($T3088-evaluationDate)/365)</f>
        <v>1.3843741411861103E-4</v>
      </c>
      <c r="AB3088" s="78">
        <f>_xll.qlAbcdMathFunctionValue(AB$1,($T3088-evaluationDate)/365)</f>
        <v>1.3843791088641747E-4</v>
      </c>
    </row>
    <row r="3089" spans="19:28">
      <c r="S3089" s="64" t="s">
        <v>99</v>
      </c>
      <c r="T3089" s="147">
        <f>_xll.qlCalendarAdvance(Calendar,T3088,S3089,,,trigger)</f>
        <v>61211</v>
      </c>
      <c r="U3089" s="78">
        <f>_xll.qlAbcdMathFunctionValue(U$1,($T3089-evaluationDate)/365)</f>
        <v>5.9882827577310545E-4</v>
      </c>
      <c r="V3089" s="78">
        <f>_xll.qlAbcdMathFunctionValue(V$1,($T3089-evaluationDate)/365)</f>
        <v>5.988874570928694E-4</v>
      </c>
      <c r="W3089" s="78">
        <f>_xll.qlAbcdMathFunctionValue(W$1,($T3089-evaluationDate)/365)</f>
        <v>5.9816930633666378E-4</v>
      </c>
      <c r="X3089" s="78">
        <f>_xll.qlAbcdMathFunctionValue(X$1,($T3089-evaluationDate)/365)</f>
        <v>5.981833266483779E-4</v>
      </c>
      <c r="Y3089" s="78">
        <f>_xll.qlAbcdMathFunctionValue(Y$1,($T3089-evaluationDate)/365)</f>
        <v>6.6092558581967666E-4</v>
      </c>
      <c r="Z3089" s="78">
        <f>_xll.qlAbcdMathFunctionValue(Z$1,($T3089-evaluationDate)/365)</f>
        <v>6.611214972437236E-4</v>
      </c>
      <c r="AA3089" s="78">
        <f>_xll.qlAbcdMathFunctionValue(AA$1,($T3089-evaluationDate)/365)</f>
        <v>1.384372006969073E-4</v>
      </c>
      <c r="AB3089" s="78">
        <f>_xll.qlAbcdMathFunctionValue(AB$1,($T3089-evaluationDate)/365)</f>
        <v>1.3843769575588782E-4</v>
      </c>
    </row>
    <row r="3090" spans="19:28">
      <c r="S3090" s="64" t="s">
        <v>99</v>
      </c>
      <c r="T3090" s="147">
        <f>_xll.qlCalendarAdvance(Calendar,T3089,S3090,,,trigger)</f>
        <v>61218</v>
      </c>
      <c r="U3090" s="78">
        <f>_xll.qlAbcdMathFunctionValue(U$1,($T3090-evaluationDate)/365)</f>
        <v>5.9882386032914371E-4</v>
      </c>
      <c r="V3090" s="78">
        <f>_xll.qlAbcdMathFunctionValue(V$1,($T3090-evaluationDate)/365)</f>
        <v>5.9888283800025514E-4</v>
      </c>
      <c r="W3090" s="78">
        <f>_xll.qlAbcdMathFunctionValue(W$1,($T3090-evaluationDate)/365)</f>
        <v>5.9816717493775843E-4</v>
      </c>
      <c r="X3090" s="78">
        <f>_xll.qlAbcdMathFunctionValue(X$1,($T3090-evaluationDate)/365)</f>
        <v>5.9818114701326694E-4</v>
      </c>
      <c r="Y3090" s="78">
        <f>_xll.qlAbcdMathFunctionValue(Y$1,($T3090-evaluationDate)/365)</f>
        <v>6.6091844552822177E-4</v>
      </c>
      <c r="Z3090" s="78">
        <f>_xll.qlAbcdMathFunctionValue(Z$1,($T3090-evaluationDate)/365)</f>
        <v>6.6111368255568283E-4</v>
      </c>
      <c r="AA3090" s="78">
        <f>_xll.qlAbcdMathFunctionValue(AA$1,($T3090-evaluationDate)/365)</f>
        <v>1.3843698800939096E-4</v>
      </c>
      <c r="AB3090" s="78">
        <f>_xll.qlAbcdMathFunctionValue(AB$1,($T3090-evaluationDate)/365)</f>
        <v>1.384374813653497E-4</v>
      </c>
    </row>
    <row r="3091" spans="19:28">
      <c r="S3091" s="64" t="s">
        <v>99</v>
      </c>
      <c r="T3091" s="147">
        <f>_xll.qlCalendarAdvance(Calendar,T3090,S3091,,,trigger)</f>
        <v>61225</v>
      </c>
      <c r="U3091" s="78">
        <f>_xll.qlAbcdMathFunctionValue(U$1,($T3091-evaluationDate)/365)</f>
        <v>5.9881946008231003E-4</v>
      </c>
      <c r="V3091" s="78">
        <f>_xll.qlAbcdMathFunctionValue(V$1,($T3091-evaluationDate)/365)</f>
        <v>5.988782347967767E-4</v>
      </c>
      <c r="W3091" s="78">
        <f>_xll.qlAbcdMathFunctionValue(W$1,($T3091-evaluationDate)/365)</f>
        <v>5.9816505087267131E-4</v>
      </c>
      <c r="X3091" s="78">
        <f>_xll.qlAbcdMathFunctionValue(X$1,($T3091-evaluationDate)/365)</f>
        <v>5.9817897487584454E-4</v>
      </c>
      <c r="Y3091" s="78">
        <f>_xll.qlAbcdMathFunctionValue(Y$1,($T3091-evaluationDate)/365)</f>
        <v>6.6091132982569608E-4</v>
      </c>
      <c r="Z3091" s="78">
        <f>_xll.qlAbcdMathFunctionValue(Z$1,($T3091-evaluationDate)/365)</f>
        <v>6.6110589474925065E-4</v>
      </c>
      <c r="AA3091" s="78">
        <f>_xll.qlAbcdMathFunctionValue(AA$1,($T3091-evaluationDate)/365)</f>
        <v>1.3843677605356814E-4</v>
      </c>
      <c r="AB3091" s="78">
        <f>_xll.qlAbcdMathFunctionValue(AB$1,($T3091-evaluationDate)/365)</f>
        <v>1.3843726771228985E-4</v>
      </c>
    </row>
    <row r="3092" spans="19:28">
      <c r="S3092" s="64" t="s">
        <v>99</v>
      </c>
      <c r="T3092" s="147">
        <f>_xll.qlCalendarAdvance(Calendar,T3091,S3092,,,trigger)</f>
        <v>61232</v>
      </c>
      <c r="U3092" s="78">
        <f>_xll.qlAbcdMathFunctionValue(U$1,($T3092-evaluationDate)/365)</f>
        <v>5.9881507498095053E-4</v>
      </c>
      <c r="V3092" s="78">
        <f>_xll.qlAbcdMathFunctionValue(V$1,($T3092-evaluationDate)/365)</f>
        <v>5.9887364742846586E-4</v>
      </c>
      <c r="W3092" s="78">
        <f>_xll.qlAbcdMathFunctionValue(W$1,($T3092-evaluationDate)/365)</f>
        <v>5.9816293411648388E-4</v>
      </c>
      <c r="X3092" s="78">
        <f>_xll.qlAbcdMathFunctionValue(X$1,($T3092-evaluationDate)/365)</f>
        <v>5.9817681021064463E-4</v>
      </c>
      <c r="Y3092" s="78">
        <f>_xll.qlAbcdMathFunctionValue(Y$1,($T3092-evaluationDate)/365)</f>
        <v>6.6090423862846651E-4</v>
      </c>
      <c r="Z3092" s="78">
        <f>_xll.qlAbcdMathFunctionValue(Z$1,($T3092-evaluationDate)/365)</f>
        <v>6.6109813373312228E-4</v>
      </c>
      <c r="AA3092" s="78">
        <f>_xll.qlAbcdMathFunctionValue(AA$1,($T3092-evaluationDate)/365)</f>
        <v>1.3843656482695336E-4</v>
      </c>
      <c r="AB3092" s="78">
        <f>_xll.qlAbcdMathFunctionValue(AB$1,($T3092-evaluationDate)/365)</f>
        <v>1.3843705479420334E-4</v>
      </c>
    </row>
    <row r="3093" spans="19:28">
      <c r="S3093" s="64" t="s">
        <v>99</v>
      </c>
      <c r="T3093" s="147">
        <f>_xll.qlCalendarAdvance(Calendar,T3092,S3093,,,trigger)</f>
        <v>61239</v>
      </c>
      <c r="U3093" s="78">
        <f>_xll.qlAbcdMathFunctionValue(U$1,($T3093-evaluationDate)/365)</f>
        <v>5.9881070497358393E-4</v>
      </c>
      <c r="V3093" s="78">
        <f>_xll.qlAbcdMathFunctionValue(V$1,($T3093-evaluationDate)/365)</f>
        <v>5.9886907584153469E-4</v>
      </c>
      <c r="W3093" s="78">
        <f>_xll.qlAbcdMathFunctionValue(W$1,($T3093-evaluationDate)/365)</f>
        <v>5.9816082464436129E-4</v>
      </c>
      <c r="X3093" s="78">
        <f>_xll.qlAbcdMathFunctionValue(X$1,($T3093-evaluationDate)/365)</f>
        <v>5.9817465299228593E-4</v>
      </c>
      <c r="Y3093" s="78">
        <f>_xll.qlAbcdMathFunctionValue(Y$1,($T3093-evaluationDate)/365)</f>
        <v>6.6089717185318015E-4</v>
      </c>
      <c r="Z3093" s="78">
        <f>_xll.qlAbcdMathFunctionValue(Z$1,($T3093-evaluationDate)/365)</f>
        <v>6.6109039941629835E-4</v>
      </c>
      <c r="AA3093" s="78">
        <f>_xll.qlAbcdMathFunctionValue(AA$1,($T3093-evaluationDate)/365)</f>
        <v>1.3843635432706931E-4</v>
      </c>
      <c r="AB3093" s="78">
        <f>_xll.qlAbcdMathFunctionValue(AB$1,($T3093-evaluationDate)/365)</f>
        <v>1.3843684260859374E-4</v>
      </c>
    </row>
    <row r="3094" spans="19:28">
      <c r="S3094" s="64" t="s">
        <v>99</v>
      </c>
      <c r="T3094" s="147">
        <f>_xll.qlCalendarAdvance(Calendar,T3093,S3094,,,trigger)</f>
        <v>61246</v>
      </c>
      <c r="U3094" s="78">
        <f>_xll.qlAbcdMathFunctionValue(U$1,($T3094-evaluationDate)/365)</f>
        <v>5.9880635000890122E-4</v>
      </c>
      <c r="V3094" s="78">
        <f>_xll.qlAbcdMathFunctionValue(V$1,($T3094-evaluationDate)/365)</f>
        <v>5.9886451998237536E-4</v>
      </c>
      <c r="W3094" s="78">
        <f>_xll.qlAbcdMathFunctionValue(W$1,($T3094-evaluationDate)/365)</f>
        <v>5.9815872243155143E-4</v>
      </c>
      <c r="X3094" s="78">
        <f>_xll.qlAbcdMathFunctionValue(X$1,($T3094-evaluationDate)/365)</f>
        <v>5.9817250319547227E-4</v>
      </c>
      <c r="Y3094" s="78">
        <f>_xll.qlAbcdMathFunctionValue(Y$1,($T3094-evaluationDate)/365)</f>
        <v>6.6089012941676314E-4</v>
      </c>
      <c r="Z3094" s="78">
        <f>_xll.qlAbcdMathFunctionValue(Z$1,($T3094-evaluationDate)/365)</f>
        <v>6.6108269170808362E-4</v>
      </c>
      <c r="AA3094" s="78">
        <f>_xll.qlAbcdMathFunctionValue(AA$1,($T3094-evaluationDate)/365)</f>
        <v>1.3843614455144707E-4</v>
      </c>
      <c r="AB3094" s="78">
        <f>_xll.qlAbcdMathFunctionValue(AB$1,($T3094-evaluationDate)/365)</f>
        <v>1.3843663115297285E-4</v>
      </c>
    </row>
    <row r="3095" spans="19:28">
      <c r="S3095" s="64" t="s">
        <v>99</v>
      </c>
      <c r="T3095" s="147">
        <f>_xll.qlCalendarAdvance(Calendar,T3094,S3095,,,trigger)</f>
        <v>61253</v>
      </c>
      <c r="U3095" s="78">
        <f>_xll.qlAbcdMathFunctionValue(U$1,($T3095-evaluationDate)/365)</f>
        <v>5.9880201003576525E-4</v>
      </c>
      <c r="V3095" s="78">
        <f>_xll.qlAbcdMathFunctionValue(V$1,($T3095-evaluationDate)/365)</f>
        <v>5.9885997979755904E-4</v>
      </c>
      <c r="W3095" s="78">
        <f>_xll.qlAbcdMathFunctionValue(W$1,($T3095-evaluationDate)/365)</f>
        <v>5.9815662745338512E-4</v>
      </c>
      <c r="X3095" s="78">
        <f>_xll.qlAbcdMathFunctionValue(X$1,($T3095-evaluationDate)/365)</f>
        <v>5.9817036079499173E-4</v>
      </c>
      <c r="Y3095" s="78">
        <f>_xll.qlAbcdMathFunctionValue(Y$1,($T3095-evaluationDate)/365)</f>
        <v>6.6088311123641962E-4</v>
      </c>
      <c r="Z3095" s="78">
        <f>_xll.qlAbcdMathFunctionValue(Z$1,($T3095-evaluationDate)/365)</f>
        <v>6.6107501051808598E-4</v>
      </c>
      <c r="AA3095" s="78">
        <f>_xll.qlAbcdMathFunctionValue(AA$1,($T3095-evaluationDate)/365)</f>
        <v>1.3843593549762596E-4</v>
      </c>
      <c r="AB3095" s="78">
        <f>_xll.qlAbcdMathFunctionValue(AB$1,($T3095-evaluationDate)/365)</f>
        <v>1.3843642042486081E-4</v>
      </c>
    </row>
    <row r="3096" spans="19:28">
      <c r="S3096" s="64" t="s">
        <v>99</v>
      </c>
      <c r="T3096" s="147">
        <f>_xll.qlCalendarAdvance(Calendar,T3095,S3096,,,trigger)</f>
        <v>61260</v>
      </c>
      <c r="U3096" s="78">
        <f>_xll.qlAbcdMathFunctionValue(U$1,($T3096-evaluationDate)/365)</f>
        <v>5.9879768500320984E-4</v>
      </c>
      <c r="V3096" s="78">
        <f>_xll.qlAbcdMathFunctionValue(V$1,($T3096-evaluationDate)/365)</f>
        <v>5.9885545523383557E-4</v>
      </c>
      <c r="W3096" s="78">
        <f>_xll.qlAbcdMathFunctionValue(W$1,($T3096-evaluationDate)/365)</f>
        <v>5.9815453968527547E-4</v>
      </c>
      <c r="X3096" s="78">
        <f>_xll.qlAbcdMathFunctionValue(X$1,($T3096-evaluationDate)/365)</f>
        <v>5.9816822576571715E-4</v>
      </c>
      <c r="Y3096" s="78">
        <f>_xll.qlAbcdMathFunctionValue(Y$1,($T3096-evaluationDate)/365)</f>
        <v>6.6087611722963119E-4</v>
      </c>
      <c r="Z3096" s="78">
        <f>_xll.qlAbcdMathFunctionValue(Z$1,($T3096-evaluationDate)/365)</f>
        <v>6.6106735575621549E-4</v>
      </c>
      <c r="AA3096" s="78">
        <f>_xll.qlAbcdMathFunctionValue(AA$1,($T3096-evaluationDate)/365)</f>
        <v>1.3843572716315346E-4</v>
      </c>
      <c r="AB3096" s="78">
        <f>_xll.qlAbcdMathFunctionValue(AB$1,($T3096-evaluationDate)/365)</f>
        <v>1.3843621042178606E-4</v>
      </c>
    </row>
    <row r="3097" spans="19:28">
      <c r="S3097" s="64" t="s">
        <v>99</v>
      </c>
      <c r="T3097" s="147">
        <f>_xll.qlCalendarAdvance(Calendar,T3096,S3097,,,trigger)</f>
        <v>61267</v>
      </c>
      <c r="U3097" s="78">
        <f>_xll.qlAbcdMathFunctionValue(U$1,($T3097-evaluationDate)/365)</f>
        <v>5.9879337486043926E-4</v>
      </c>
      <c r="V3097" s="78">
        <f>_xll.qlAbcdMathFunctionValue(V$1,($T3097-evaluationDate)/365)</f>
        <v>5.9885094623813261E-4</v>
      </c>
      <c r="W3097" s="78">
        <f>_xll.qlAbcdMathFunctionValue(W$1,($T3097-evaluationDate)/365)</f>
        <v>5.9815245910271799E-4</v>
      </c>
      <c r="X3097" s="78">
        <f>_xll.qlAbcdMathFunctionValue(X$1,($T3097-evaluationDate)/365)</f>
        <v>5.9816609808260488E-4</v>
      </c>
      <c r="Y3097" s="78">
        <f>_xll.qlAbcdMathFunctionValue(Y$1,($T3097-evaluationDate)/365)</f>
        <v>6.6086914731415601E-4</v>
      </c>
      <c r="Z3097" s="78">
        <f>_xll.qlAbcdMathFunctionValue(Z$1,($T3097-evaluationDate)/365)</f>
        <v>6.6105972733268342E-4</v>
      </c>
      <c r="AA3097" s="78">
        <f>_xll.qlAbcdMathFunctionValue(AA$1,($T3097-evaluationDate)/365)</f>
        <v>1.3843551954558536E-4</v>
      </c>
      <c r="AB3097" s="78">
        <f>_xll.qlAbcdMathFunctionValue(AB$1,($T3097-evaluationDate)/365)</f>
        <v>1.3843600114128536E-4</v>
      </c>
    </row>
    <row r="3098" spans="19:28">
      <c r="S3098" s="64" t="s">
        <v>99</v>
      </c>
      <c r="T3098" s="147">
        <f>_xll.qlCalendarAdvance(Calendar,T3097,S3098,,,trigger)</f>
        <v>61274</v>
      </c>
      <c r="U3098" s="78">
        <f>_xll.qlAbcdMathFunctionValue(U$1,($T3098-evaluationDate)/365)</f>
        <v>5.9878907955682788E-4</v>
      </c>
      <c r="V3098" s="78">
        <f>_xll.qlAbcdMathFunctionValue(V$1,($T3098-evaluationDate)/365)</f>
        <v>5.9884645275755561E-4</v>
      </c>
      <c r="W3098" s="78">
        <f>_xll.qlAbcdMathFunctionValue(W$1,($T3098-evaluationDate)/365)</f>
        <v>5.9815038568129027E-4</v>
      </c>
      <c r="X3098" s="78">
        <f>_xll.qlAbcdMathFunctionValue(X$1,($T3098-evaluationDate)/365)</f>
        <v>5.9816397772069528E-4</v>
      </c>
      <c r="Y3098" s="78">
        <f>_xll.qlAbcdMathFunctionValue(Y$1,($T3098-evaluationDate)/365)</f>
        <v>6.6086220140802721E-4</v>
      </c>
      <c r="Z3098" s="78">
        <f>_xll.qlAbcdMathFunctionValue(Z$1,($T3098-evaluationDate)/365)</f>
        <v>6.6105212515800123E-4</v>
      </c>
      <c r="AA3098" s="78">
        <f>_xll.qlAbcdMathFunctionValue(AA$1,($T3098-evaluationDate)/365)</f>
        <v>1.3843531264248551E-4</v>
      </c>
      <c r="AB3098" s="78">
        <f>_xll.qlAbcdMathFunctionValue(AB$1,($T3098-evaluationDate)/365)</f>
        <v>1.3843579258090362E-4</v>
      </c>
    </row>
    <row r="3099" spans="19:28">
      <c r="S3099" s="64" t="s">
        <v>99</v>
      </c>
      <c r="T3099" s="147">
        <f>_xll.qlCalendarAdvance(Calendar,T3098,S3099,,,trigger)</f>
        <v>61281</v>
      </c>
      <c r="U3099" s="78">
        <f>_xll.qlAbcdMathFunctionValue(U$1,($T3099-evaluationDate)/365)</f>
        <v>5.9878479904191943E-4</v>
      </c>
      <c r="V3099" s="78">
        <f>_xll.qlAbcdMathFunctionValue(V$1,($T3099-evaluationDate)/365)</f>
        <v>5.9884197473938656E-4</v>
      </c>
      <c r="W3099" s="78">
        <f>_xll.qlAbcdMathFunctionValue(W$1,($T3099-evaluationDate)/365)</f>
        <v>5.9814831939665144E-4</v>
      </c>
      <c r="X3099" s="78">
        <f>_xll.qlAbcdMathFunctionValue(X$1,($T3099-evaluationDate)/365)</f>
        <v>5.9816186465511199E-4</v>
      </c>
      <c r="Y3099" s="78">
        <f>_xll.qlAbcdMathFunctionValue(Y$1,($T3099-evaluationDate)/365)</f>
        <v>6.6085527942955286E-4</v>
      </c>
      <c r="Z3099" s="78">
        <f>_xll.qlAbcdMathFunctionValue(Z$1,($T3099-evaluationDate)/365)</f>
        <v>6.6104454914297963E-4</v>
      </c>
      <c r="AA3099" s="78">
        <f>_xll.qlAbcdMathFunctionValue(AA$1,($T3099-evaluationDate)/365)</f>
        <v>1.3843510645142597E-4</v>
      </c>
      <c r="AB3099" s="78">
        <f>_xll.qlAbcdMathFunctionValue(AB$1,($T3099-evaluationDate)/365)</f>
        <v>1.3843558473819399E-4</v>
      </c>
    </row>
    <row r="3100" spans="19:28">
      <c r="S3100" s="64" t="s">
        <v>99</v>
      </c>
      <c r="T3100" s="147">
        <f>_xll.qlCalendarAdvance(Calendar,T3099,S3100,,,trigger)</f>
        <v>61288</v>
      </c>
      <c r="U3100" s="78">
        <f>_xll.qlAbcdMathFunctionValue(U$1,($T3100-evaluationDate)/365)</f>
        <v>5.9878053326542654E-4</v>
      </c>
      <c r="V3100" s="78">
        <f>_xll.qlAbcdMathFunctionValue(V$1,($T3100-evaluationDate)/365)</f>
        <v>5.9883751213108392E-4</v>
      </c>
      <c r="W3100" s="78">
        <f>_xll.qlAbcdMathFunctionValue(W$1,($T3100-evaluationDate)/365)</f>
        <v>5.9814626022454192E-4</v>
      </c>
      <c r="X3100" s="78">
        <f>_xll.qlAbcdMathFunctionValue(X$1,($T3100-evaluationDate)/365)</f>
        <v>5.9815975886106211E-4</v>
      </c>
      <c r="Y3100" s="78">
        <f>_xll.qlAbcdMathFunctionValue(Y$1,($T3100-evaluationDate)/365)</f>
        <v>6.608483812973147E-4</v>
      </c>
      <c r="Z3100" s="78">
        <f>_xll.qlAbcdMathFunctionValue(Z$1,($T3100-evaluationDate)/365)</f>
        <v>6.610369991987276E-4</v>
      </c>
      <c r="AA3100" s="78">
        <f>_xll.qlAbcdMathFunctionValue(AA$1,($T3100-evaluationDate)/365)</f>
        <v>1.3843490096998695E-4</v>
      </c>
      <c r="AB3100" s="78">
        <f>_xll.qlAbcdMathFunctionValue(AB$1,($T3100-evaluationDate)/365)</f>
        <v>1.384353776107178E-4</v>
      </c>
    </row>
    <row r="3101" spans="19:28">
      <c r="S3101" s="64" t="s">
        <v>99</v>
      </c>
      <c r="T3101" s="147">
        <f>_xll.qlCalendarAdvance(Calendar,T3100,S3101,,,trigger)</f>
        <v>61295</v>
      </c>
      <c r="U3101" s="78">
        <f>_xll.qlAbcdMathFunctionValue(U$1,($T3101-evaluationDate)/365)</f>
        <v>5.9877628217723023E-4</v>
      </c>
      <c r="V3101" s="78">
        <f>_xll.qlAbcdMathFunctionValue(V$1,($T3101-evaluationDate)/365)</f>
        <v>5.9883306488028182E-4</v>
      </c>
      <c r="W3101" s="78">
        <f>_xll.qlAbcdMathFunctionValue(W$1,($T3101-evaluationDate)/365)</f>
        <v>5.9814420814078358E-4</v>
      </c>
      <c r="X3101" s="78">
        <f>_xll.qlAbcdMathFunctionValue(X$1,($T3101-evaluationDate)/365)</f>
        <v>5.981576603138355E-4</v>
      </c>
      <c r="Y3101" s="78">
        <f>_xll.qlAbcdMathFunctionValue(Y$1,($T3101-evaluationDate)/365)</f>
        <v>6.608415069301668E-4</v>
      </c>
      <c r="Z3101" s="78">
        <f>_xll.qlAbcdMathFunctionValue(Z$1,($T3101-evaluationDate)/365)</f>
        <v>6.6102947523665118E-4</v>
      </c>
      <c r="AA3101" s="78">
        <f>_xll.qlAbcdMathFunctionValue(AA$1,($T3101-evaluationDate)/365)</f>
        <v>1.3843469619575667E-4</v>
      </c>
      <c r="AB3101" s="78">
        <f>_xll.qlAbcdMathFunctionValue(AB$1,($T3101-evaluationDate)/365)</f>
        <v>1.3843517119604458E-4</v>
      </c>
    </row>
    <row r="3102" spans="19:28">
      <c r="S3102" s="64" t="s">
        <v>99</v>
      </c>
      <c r="T3102" s="147">
        <f>_xll.qlCalendarAdvance(Calendar,T3101,S3102,,,trigger)</f>
        <v>61302</v>
      </c>
      <c r="U3102" s="78">
        <f>_xll.qlAbcdMathFunctionValue(U$1,($T3102-evaluationDate)/365)</f>
        <v>5.9877204572737926E-4</v>
      </c>
      <c r="V3102" s="78">
        <f>_xll.qlAbcdMathFunctionValue(V$1,($T3102-evaluationDate)/365)</f>
        <v>5.9882863293478957E-4</v>
      </c>
      <c r="W3102" s="78">
        <f>_xll.qlAbcdMathFunctionValue(W$1,($T3102-evaluationDate)/365)</f>
        <v>5.9814216312127915E-4</v>
      </c>
      <c r="X3102" s="78">
        <f>_xll.qlAbcdMathFunctionValue(X$1,($T3102-evaluationDate)/365)</f>
        <v>5.9815556898880438E-4</v>
      </c>
      <c r="Y3102" s="78">
        <f>_xll.qlAbcdMathFunctionValue(Y$1,($T3102-evaluationDate)/365)</f>
        <v>6.608346562472356E-4</v>
      </c>
      <c r="Z3102" s="78">
        <f>_xll.qlAbcdMathFunctionValue(Z$1,($T3102-evaluationDate)/365)</f>
        <v>6.6102197716845295E-4</v>
      </c>
      <c r="AA3102" s="78">
        <f>_xll.qlAbcdMathFunctionValue(AA$1,($T3102-evaluationDate)/365)</f>
        <v>1.3843449212633149E-4</v>
      </c>
      <c r="AB3102" s="78">
        <f>_xll.qlAbcdMathFunctionValue(AB$1,($T3102-evaluationDate)/365)</f>
        <v>1.3843496549175189E-4</v>
      </c>
    </row>
    <row r="3103" spans="19:28">
      <c r="S3103" s="64" t="s">
        <v>99</v>
      </c>
      <c r="T3103" s="147">
        <f>_xll.qlCalendarAdvance(Calendar,T3102,S3103,,,trigger)</f>
        <v>61309</v>
      </c>
      <c r="U3103" s="78">
        <f>_xll.qlAbcdMathFunctionValue(U$1,($T3103-evaluationDate)/365)</f>
        <v>5.9876782386608944E-4</v>
      </c>
      <c r="V3103" s="78">
        <f>_xll.qlAbcdMathFunctionValue(V$1,($T3103-evaluationDate)/365)</f>
        <v>5.9882421624259097E-4</v>
      </c>
      <c r="W3103" s="78">
        <f>_xll.qlAbcdMathFunctionValue(W$1,($T3103-evaluationDate)/365)</f>
        <v>5.9814012514201171E-4</v>
      </c>
      <c r="X3103" s="78">
        <f>_xll.qlAbcdMathFunctionValue(X$1,($T3103-evaluationDate)/365)</f>
        <v>5.9815348486142383E-4</v>
      </c>
      <c r="Y3103" s="78">
        <f>_xll.qlAbcdMathFunctionValue(Y$1,($T3103-evaluationDate)/365)</f>
        <v>6.6082782916791814E-4</v>
      </c>
      <c r="Z3103" s="78">
        <f>_xll.qlAbcdMathFunctionValue(Z$1,($T3103-evaluationDate)/365)</f>
        <v>6.6101450490613071E-4</v>
      </c>
      <c r="AA3103" s="78">
        <f>_xll.qlAbcdMathFunctionValue(AA$1,($T3103-evaluationDate)/365)</f>
        <v>1.3843428875931574E-4</v>
      </c>
      <c r="AB3103" s="78">
        <f>_xll.qlAbcdMathFunctionValue(AB$1,($T3103-evaluationDate)/365)</f>
        <v>1.384347604954255E-4</v>
      </c>
    </row>
    <row r="3104" spans="19:28">
      <c r="S3104" s="64" t="s">
        <v>99</v>
      </c>
      <c r="T3104" s="147">
        <f>_xll.qlCalendarAdvance(Calendar,T3103,S3104,,,trigger)</f>
        <v>61316</v>
      </c>
      <c r="U3104" s="78">
        <f>_xll.qlAbcdMathFunctionValue(U$1,($T3104-evaluationDate)/365)</f>
        <v>5.9876361654374345E-4</v>
      </c>
      <c r="V3104" s="78">
        <f>_xll.qlAbcdMathFunctionValue(V$1,($T3104-evaluationDate)/365)</f>
        <v>5.9881981475184368E-4</v>
      </c>
      <c r="W3104" s="78">
        <f>_xll.qlAbcdMathFunctionValue(W$1,($T3104-evaluationDate)/365)</f>
        <v>5.9813809417904511E-4</v>
      </c>
      <c r="X3104" s="78">
        <f>_xll.qlAbcdMathFunctionValue(X$1,($T3104-evaluationDate)/365)</f>
        <v>5.9815140790723078E-4</v>
      </c>
      <c r="Y3104" s="78">
        <f>_xll.qlAbcdMathFunctionValue(Y$1,($T3104-evaluationDate)/365)</f>
        <v>6.6082102561188189E-4</v>
      </c>
      <c r="Z3104" s="78">
        <f>_xll.qlAbcdMathFunctionValue(Z$1,($T3104-evaluationDate)/365)</f>
        <v>6.6100705836197652E-4</v>
      </c>
      <c r="AA3104" s="78">
        <f>_xll.qlAbcdMathFunctionValue(AA$1,($T3104-evaluationDate)/365)</f>
        <v>1.3843408609232185E-4</v>
      </c>
      <c r="AB3104" s="78">
        <f>_xll.qlAbcdMathFunctionValue(AB$1,($T3104-evaluationDate)/365)</f>
        <v>1.384345562046592E-4</v>
      </c>
    </row>
    <row r="3105" spans="19:28">
      <c r="S3105" s="64" t="s">
        <v>99</v>
      </c>
      <c r="T3105" s="147">
        <f>_xll.qlCalendarAdvance(Calendar,T3104,S3105,,,trigger)</f>
        <v>61323</v>
      </c>
      <c r="U3105" s="78">
        <f>_xll.qlAbcdMathFunctionValue(U$1,($T3105-evaluationDate)/365)</f>
        <v>5.9875942371088997E-4</v>
      </c>
      <c r="V3105" s="78">
        <f>_xll.qlAbcdMathFunctionValue(V$1,($T3105-evaluationDate)/365)</f>
        <v>5.9881542841087898E-4</v>
      </c>
      <c r="W3105" s="78">
        <f>_xll.qlAbcdMathFunctionValue(W$1,($T3105-evaluationDate)/365)</f>
        <v>5.9813607020852289E-4</v>
      </c>
      <c r="X3105" s="78">
        <f>_xll.qlAbcdMathFunctionValue(X$1,($T3105-evaluationDate)/365)</f>
        <v>5.9814933810184391E-4</v>
      </c>
      <c r="Y3105" s="78">
        <f>_xll.qlAbcdMathFunctionValue(Y$1,($T3105-evaluationDate)/365)</f>
        <v>6.6081424549906305E-4</v>
      </c>
      <c r="Z3105" s="78">
        <f>_xll.qlAbcdMathFunctionValue(Z$1,($T3105-evaluationDate)/365)</f>
        <v>6.6099963744857603E-4</v>
      </c>
      <c r="AA3105" s="78">
        <f>_xll.qlAbcdMathFunctionValue(AA$1,($T3105-evaluationDate)/365)</f>
        <v>1.3843388412297016E-4</v>
      </c>
      <c r="AB3105" s="78">
        <f>_xll.qlAbcdMathFunctionValue(AB$1,($T3105-evaluationDate)/365)</f>
        <v>1.384343526170548E-4</v>
      </c>
    </row>
    <row r="3106" spans="19:28">
      <c r="S3106" s="64" t="s">
        <v>99</v>
      </c>
      <c r="T3106" s="147">
        <f>_xll.qlCalendarAdvance(Calendar,T3105,S3106,,,trigger)</f>
        <v>61330</v>
      </c>
      <c r="U3106" s="78">
        <f>_xll.qlAbcdMathFunctionValue(U$1,($T3106-evaluationDate)/365)</f>
        <v>5.9875524531824344E-4</v>
      </c>
      <c r="V3106" s="78">
        <f>_xll.qlAbcdMathFunctionValue(V$1,($T3106-evaluationDate)/365)</f>
        <v>5.9881105716820093E-4</v>
      </c>
      <c r="W3106" s="78">
        <f>_xll.qlAbcdMathFunctionValue(W$1,($T3106-evaluationDate)/365)</f>
        <v>5.9813405320666884E-4</v>
      </c>
      <c r="X3106" s="78">
        <f>_xll.qlAbcdMathFunctionValue(X$1,($T3106-evaluationDate)/365)</f>
        <v>5.9814727542096364E-4</v>
      </c>
      <c r="Y3106" s="78">
        <f>_xll.qlAbcdMathFunctionValue(Y$1,($T3106-evaluationDate)/365)</f>
        <v>6.6080748874966652E-4</v>
      </c>
      <c r="Z3106" s="78">
        <f>_xll.qlAbcdMathFunctionValue(Z$1,($T3106-evaluationDate)/365)</f>
        <v>6.6099224207880709E-4</v>
      </c>
      <c r="AA3106" s="78">
        <f>_xll.qlAbcdMathFunctionValue(AA$1,($T3106-evaluationDate)/365)</f>
        <v>1.3843368284888904E-4</v>
      </c>
      <c r="AB3106" s="78">
        <f>_xll.qlAbcdMathFunctionValue(AB$1,($T3106-evaluationDate)/365)</f>
        <v>1.384341497302222E-4</v>
      </c>
    </row>
    <row r="3107" spans="19:28">
      <c r="S3107" s="64" t="s">
        <v>99</v>
      </c>
      <c r="T3107" s="147">
        <f>_xll.qlCalendarAdvance(Calendar,T3106,S3107,,,trigger)</f>
        <v>61337</v>
      </c>
      <c r="U3107" s="78">
        <f>_xll.qlAbcdMathFunctionValue(U$1,($T3107-evaluationDate)/365)</f>
        <v>5.98751081316683E-4</v>
      </c>
      <c r="V3107" s="78">
        <f>_xll.qlAbcdMathFunctionValue(V$1,($T3107-evaluationDate)/365)</f>
        <v>5.9880670097248591E-4</v>
      </c>
      <c r="W3107" s="78">
        <f>_xll.qlAbcdMathFunctionValue(W$1,($T3107-evaluationDate)/365)</f>
        <v>5.9813204314978596E-4</v>
      </c>
      <c r="X3107" s="78">
        <f>_xll.qlAbcdMathFunctionValue(X$1,($T3107-evaluationDate)/365)</f>
        <v>5.9814521984037161E-4</v>
      </c>
      <c r="Y3107" s="78">
        <f>_xll.qlAbcdMathFunctionValue(Y$1,($T3107-evaluationDate)/365)</f>
        <v>6.6080075528416444E-4</v>
      </c>
      <c r="Z3107" s="78">
        <f>_xll.qlAbcdMathFunctionValue(Z$1,($T3107-evaluationDate)/365)</f>
        <v>6.6098487216583921E-4</v>
      </c>
      <c r="AA3107" s="78">
        <f>_xll.qlAbcdMathFunctionValue(AA$1,($T3107-evaluationDate)/365)</f>
        <v>1.384334822677147E-4</v>
      </c>
      <c r="AB3107" s="78">
        <f>_xll.qlAbcdMathFunctionValue(AB$1,($T3107-evaluationDate)/365)</f>
        <v>1.3843394754177926E-4</v>
      </c>
    </row>
    <row r="3108" spans="19:28">
      <c r="S3108" s="64" t="s">
        <v>99</v>
      </c>
      <c r="T3108" s="147">
        <f>_xll.qlCalendarAdvance(Calendar,T3107,S3108,,,trigger)</f>
        <v>61344</v>
      </c>
      <c r="U3108" s="78">
        <f>_xll.qlAbcdMathFunctionValue(U$1,($T3108-evaluationDate)/365)</f>
        <v>5.9874693165725258E-4</v>
      </c>
      <c r="V3108" s="78">
        <f>_xll.qlAbcdMathFunctionValue(V$1,($T3108-evaluationDate)/365)</f>
        <v>5.9880235977258179E-4</v>
      </c>
      <c r="W3108" s="78">
        <f>_xll.qlAbcdMathFunctionValue(W$1,($T3108-evaluationDate)/365)</f>
        <v>5.9813004001425677E-4</v>
      </c>
      <c r="X3108" s="78">
        <f>_xll.qlAbcdMathFunctionValue(X$1,($T3108-evaluationDate)/365)</f>
        <v>5.9814317133593034E-4</v>
      </c>
      <c r="Y3108" s="78">
        <f>_xll.qlAbcdMathFunctionValue(Y$1,($T3108-evaluationDate)/365)</f>
        <v>6.6079404502329556E-4</v>
      </c>
      <c r="Z3108" s="78">
        <f>_xll.qlAbcdMathFunctionValue(Z$1,($T3108-evaluationDate)/365)</f>
        <v>6.6097752762313234E-4</v>
      </c>
      <c r="AA3108" s="78">
        <f>_xll.qlAbcdMathFunctionValue(AA$1,($T3108-evaluationDate)/365)</f>
        <v>1.3843328237709139E-4</v>
      </c>
      <c r="AB3108" s="78">
        <f>_xll.qlAbcdMathFunctionValue(AB$1,($T3108-evaluationDate)/365)</f>
        <v>1.3843374604935181E-4</v>
      </c>
    </row>
    <row r="3109" spans="19:28">
      <c r="S3109" s="64" t="s">
        <v>99</v>
      </c>
      <c r="T3109" s="147">
        <f>_xll.qlCalendarAdvance(Calendar,T3108,S3109,,,trigger)</f>
        <v>61351</v>
      </c>
      <c r="U3109" s="78">
        <f>_xll.qlAbcdMathFunctionValue(U$1,($T3109-evaluationDate)/365)</f>
        <v>5.9874279629116005E-4</v>
      </c>
      <c r="V3109" s="78">
        <f>_xll.qlAbcdMathFunctionValue(V$1,($T3109-evaluationDate)/365)</f>
        <v>5.9879803351750799E-4</v>
      </c>
      <c r="W3109" s="78">
        <f>_xll.qlAbcdMathFunctionValue(W$1,($T3109-evaluationDate)/365)</f>
        <v>5.981280437765429E-4</v>
      </c>
      <c r="X3109" s="78">
        <f>_xll.qlAbcdMathFunctionValue(X$1,($T3109-evaluationDate)/365)</f>
        <v>5.9814112988358344E-4</v>
      </c>
      <c r="Y3109" s="78">
        <f>_xll.qlAbcdMathFunctionValue(Y$1,($T3109-evaluationDate)/365)</f>
        <v>6.6078735788806426E-4</v>
      </c>
      <c r="Z3109" s="78">
        <f>_xll.qlAbcdMathFunctionValue(Z$1,($T3109-evaluationDate)/365)</f>
        <v>6.6097020836443593E-4</v>
      </c>
      <c r="AA3109" s="78">
        <f>_xll.qlAbcdMathFunctionValue(AA$1,($T3109-evaluationDate)/365)</f>
        <v>1.3843308317467115E-4</v>
      </c>
      <c r="AB3109" s="78">
        <f>_xll.qlAbcdMathFunctionValue(AB$1,($T3109-evaluationDate)/365)</f>
        <v>1.3843354525057359E-4</v>
      </c>
    </row>
    <row r="3110" spans="19:28">
      <c r="S3110" s="64" t="s">
        <v>99</v>
      </c>
      <c r="T3110" s="147">
        <f>_xll.qlCalendarAdvance(Calendar,T3109,S3110,,,trigger)</f>
        <v>61358</v>
      </c>
      <c r="U3110" s="78">
        <f>_xll.qlAbcdMathFunctionValue(U$1,($T3110-evaluationDate)/365)</f>
        <v>5.9873867516977645E-4</v>
      </c>
      <c r="V3110" s="78">
        <f>_xll.qlAbcdMathFunctionValue(V$1,($T3110-evaluationDate)/365)</f>
        <v>5.9879372215645424E-4</v>
      </c>
      <c r="W3110" s="78">
        <f>_xll.qlAbcdMathFunctionValue(W$1,($T3110-evaluationDate)/365)</f>
        <v>5.9812605441318472E-4</v>
      </c>
      <c r="X3110" s="78">
        <f>_xll.qlAbcdMathFunctionValue(X$1,($T3110-evaluationDate)/365)</f>
        <v>5.9813909545935475E-4</v>
      </c>
      <c r="Y3110" s="78">
        <f>_xll.qlAbcdMathFunctionValue(Y$1,($T3110-evaluationDate)/365)</f>
        <v>6.607806937997398E-4</v>
      </c>
      <c r="Z3110" s="78">
        <f>_xll.qlAbcdMathFunctionValue(Z$1,($T3110-evaluationDate)/365)</f>
        <v>6.6096291430378813E-4</v>
      </c>
      <c r="AA3110" s="78">
        <f>_xll.qlAbcdMathFunctionValue(AA$1,($T3110-evaluationDate)/365)</f>
        <v>1.384328846581139E-4</v>
      </c>
      <c r="AB3110" s="78">
        <f>_xll.qlAbcdMathFunctionValue(AB$1,($T3110-evaluationDate)/365)</f>
        <v>1.3843334514308637E-4</v>
      </c>
    </row>
    <row r="3111" spans="19:28">
      <c r="S3111" s="64" t="s">
        <v>99</v>
      </c>
      <c r="T3111" s="147">
        <f>_xll.qlCalendarAdvance(Calendar,T3110,S3111,,,trigger)</f>
        <v>61365</v>
      </c>
      <c r="U3111" s="78">
        <f>_xll.qlAbcdMathFunctionValue(U$1,($T3111-evaluationDate)/365)</f>
        <v>5.9873456824463588E-4</v>
      </c>
      <c r="V3111" s="78">
        <f>_xll.qlAbcdMathFunctionValue(V$1,($T3111-evaluationDate)/365)</f>
        <v>5.9878942563878026E-4</v>
      </c>
      <c r="W3111" s="78">
        <f>_xll.qlAbcdMathFunctionValue(W$1,($T3111-evaluationDate)/365)</f>
        <v>5.9812407190080097E-4</v>
      </c>
      <c r="X3111" s="78">
        <f>_xll.qlAbcdMathFunctionValue(X$1,($T3111-evaluationDate)/365)</f>
        <v>5.9813706803934846E-4</v>
      </c>
      <c r="Y3111" s="78">
        <f>_xll.qlAbcdMathFunctionValue(Y$1,($T3111-evaluationDate)/365)</f>
        <v>6.607740526798552E-4</v>
      </c>
      <c r="Z3111" s="78">
        <f>_xll.qlAbcdMathFunctionValue(Z$1,($T3111-evaluationDate)/365)</f>
        <v>6.6095564535551465E-4</v>
      </c>
      <c r="AA3111" s="78">
        <f>_xll.qlAbcdMathFunctionValue(AA$1,($T3111-evaluationDate)/365)</f>
        <v>1.3843268682508738E-4</v>
      </c>
      <c r="AB3111" s="78">
        <f>_xll.qlAbcdMathFunctionValue(AB$1,($T3111-evaluationDate)/365)</f>
        <v>1.3843314572453967E-4</v>
      </c>
    </row>
    <row r="3112" spans="19:28">
      <c r="S3112" s="64" t="s">
        <v>99</v>
      </c>
      <c r="T3112" s="147">
        <f>_xll.qlCalendarAdvance(Calendar,T3111,S3112,,,trigger)</f>
        <v>61372</v>
      </c>
      <c r="U3112" s="78">
        <f>_xll.qlAbcdMathFunctionValue(U$1,($T3112-evaluationDate)/365)</f>
        <v>5.9873047546743475E-4</v>
      </c>
      <c r="V3112" s="78">
        <f>_xll.qlAbcdMathFunctionValue(V$1,($T3112-evaluationDate)/365)</f>
        <v>5.9878514391401548E-4</v>
      </c>
      <c r="W3112" s="78">
        <f>_xll.qlAbcdMathFunctionValue(W$1,($T3112-evaluationDate)/365)</f>
        <v>5.9812209621608889E-4</v>
      </c>
      <c r="X3112" s="78">
        <f>_xll.qlAbcdMathFunctionValue(X$1,($T3112-evaluationDate)/365)</f>
        <v>5.9813504759974876E-4</v>
      </c>
      <c r="Y3112" s="78">
        <f>_xll.qlAbcdMathFunctionValue(Y$1,($T3112-evaluationDate)/365)</f>
        <v>6.6076743445020675E-4</v>
      </c>
      <c r="Z3112" s="78">
        <f>_xll.qlAbcdMathFunctionValue(Z$1,($T3112-evaluationDate)/365)</f>
        <v>6.6094840143422805E-4</v>
      </c>
      <c r="AA3112" s="78">
        <f>_xll.qlAbcdMathFunctionValue(AA$1,($T3112-evaluationDate)/365)</f>
        <v>1.3843248967326715E-4</v>
      </c>
      <c r="AB3112" s="78">
        <f>_xll.qlAbcdMathFunctionValue(AB$1,($T3112-evaluationDate)/365)</f>
        <v>1.38432946992591E-4</v>
      </c>
    </row>
    <row r="3113" spans="19:28">
      <c r="S3113" s="64" t="s">
        <v>99</v>
      </c>
      <c r="T3113" s="147">
        <f>_xll.qlCalendarAdvance(Calendar,T3112,S3113,,,trigger)</f>
        <v>61379</v>
      </c>
      <c r="U3113" s="78">
        <f>_xll.qlAbcdMathFunctionValue(U$1,($T3113-evaluationDate)/365)</f>
        <v>5.9872639679003144E-4</v>
      </c>
      <c r="V3113" s="78">
        <f>_xll.qlAbcdMathFunctionValue(V$1,($T3113-evaluationDate)/365)</f>
        <v>5.9878087693185811E-4</v>
      </c>
      <c r="W3113" s="78">
        <f>_xll.qlAbcdMathFunctionValue(W$1,($T3113-evaluationDate)/365)</f>
        <v>5.9812012733582369E-4</v>
      </c>
      <c r="X3113" s="78">
        <f>_xll.qlAbcdMathFunctionValue(X$1,($T3113-evaluationDate)/365)</f>
        <v>5.9813303411681933E-4</v>
      </c>
      <c r="Y3113" s="78">
        <f>_xll.qlAbcdMathFunctionValue(Y$1,($T3113-evaluationDate)/365)</f>
        <v>6.6076083903285278E-4</v>
      </c>
      <c r="Z3113" s="78">
        <f>_xll.qlAbcdMathFunctionValue(Z$1,($T3113-evaluationDate)/365)</f>
        <v>6.6094118245482671E-4</v>
      </c>
      <c r="AA3113" s="78">
        <f>_xll.qlAbcdMathFunctionValue(AA$1,($T3113-evaluationDate)/365)</f>
        <v>1.3843229320033659E-4</v>
      </c>
      <c r="AB3113" s="78">
        <f>_xll.qlAbcdMathFunctionValue(AB$1,($T3113-evaluationDate)/365)</f>
        <v>1.384327489449056E-4</v>
      </c>
    </row>
    <row r="3114" spans="19:28">
      <c r="S3114" s="64" t="s">
        <v>99</v>
      </c>
      <c r="T3114" s="147">
        <f>_xll.qlCalendarAdvance(Calendar,T3113,S3114,,,trigger)</f>
        <v>61386</v>
      </c>
      <c r="U3114" s="78">
        <f>_xll.qlAbcdMathFunctionValue(U$1,($T3114-evaluationDate)/365)</f>
        <v>5.9872233216444525E-4</v>
      </c>
      <c r="V3114" s="78">
        <f>_xll.qlAbcdMathFunctionValue(V$1,($T3114-evaluationDate)/365)</f>
        <v>5.9877662464217466E-4</v>
      </c>
      <c r="W3114" s="78">
        <f>_xll.qlAbcdMathFunctionValue(W$1,($T3114-evaluationDate)/365)</f>
        <v>5.981181652368584E-4</v>
      </c>
      <c r="X3114" s="78">
        <f>_xll.qlAbcdMathFunctionValue(X$1,($T3114-evaluationDate)/365)</f>
        <v>5.9813102756690352E-4</v>
      </c>
      <c r="Y3114" s="78">
        <f>_xll.qlAbcdMathFunctionValue(Y$1,($T3114-evaluationDate)/365)</f>
        <v>6.6075426635011302E-4</v>
      </c>
      <c r="Z3114" s="78">
        <f>_xll.qlAbcdMathFunctionValue(Z$1,($T3114-evaluationDate)/365)</f>
        <v>6.6093398833249359E-4</v>
      </c>
      <c r="AA3114" s="78">
        <f>_xll.qlAbcdMathFunctionValue(AA$1,($T3114-evaluationDate)/365)</f>
        <v>1.3843209740398675E-4</v>
      </c>
      <c r="AB3114" s="78">
        <f>_xll.qlAbcdMathFunctionValue(AB$1,($T3114-evaluationDate)/365)</f>
        <v>1.3843255157915661E-4</v>
      </c>
    </row>
    <row r="3115" spans="19:28">
      <c r="S3115" s="64" t="s">
        <v>99</v>
      </c>
      <c r="T3115" s="147">
        <f>_xll.qlCalendarAdvance(Calendar,T3114,S3115,,,trigger)</f>
        <v>61393</v>
      </c>
      <c r="U3115" s="78">
        <f>_xll.qlAbcdMathFunctionValue(U$1,($T3115-evaluationDate)/365)</f>
        <v>5.9871828154285656E-4</v>
      </c>
      <c r="V3115" s="78">
        <f>_xll.qlAbcdMathFunctionValue(V$1,($T3115-evaluationDate)/365)</f>
        <v>5.9877238699499965E-4</v>
      </c>
      <c r="W3115" s="78">
        <f>_xll.qlAbcdMathFunctionValue(W$1,($T3115-evaluationDate)/365)</f>
        <v>5.9811620989612337E-4</v>
      </c>
      <c r="X3115" s="78">
        <f>_xll.qlAbcdMathFunctionValue(X$1,($T3115-evaluationDate)/365)</f>
        <v>5.9812902792642385E-4</v>
      </c>
      <c r="Y3115" s="78">
        <f>_xll.qlAbcdMathFunctionValue(Y$1,($T3115-evaluationDate)/365)</f>
        <v>6.6074771632456774E-4</v>
      </c>
      <c r="Z3115" s="78">
        <f>_xll.qlAbcdMathFunctionValue(Z$1,($T3115-evaluationDate)/365)</f>
        <v>6.6092681898269584E-4</v>
      </c>
      <c r="AA3115" s="78">
        <f>_xll.qlAbcdMathFunctionValue(AA$1,($T3115-evaluationDate)/365)</f>
        <v>1.3843190228191648E-4</v>
      </c>
      <c r="AB3115" s="78">
        <f>_xll.qlAbcdMathFunctionValue(AB$1,($T3115-evaluationDate)/365)</f>
        <v>1.3843235489302493E-4</v>
      </c>
    </row>
    <row r="3116" spans="19:28">
      <c r="S3116" s="64" t="s">
        <v>99</v>
      </c>
      <c r="T3116" s="147">
        <f>_xll.qlCalendarAdvance(Calendar,T3115,S3116,,,trigger)</f>
        <v>61400</v>
      </c>
      <c r="U3116" s="78">
        <f>_xll.qlAbcdMathFunctionValue(U$1,($T3116-evaluationDate)/365)</f>
        <v>5.987142448776058E-4</v>
      </c>
      <c r="V3116" s="78">
        <f>_xll.qlAbcdMathFunctionValue(V$1,($T3116-evaluationDate)/365)</f>
        <v>5.9876816394053461E-4</v>
      </c>
      <c r="W3116" s="78">
        <f>_xll.qlAbcdMathFunctionValue(W$1,($T3116-evaluationDate)/365)</f>
        <v>5.9811426129062646E-4</v>
      </c>
      <c r="X3116" s="78">
        <f>_xll.qlAbcdMathFunctionValue(X$1,($T3116-evaluationDate)/365)</f>
        <v>5.9812703517188174E-4</v>
      </c>
      <c r="Y3116" s="78">
        <f>_xll.qlAbcdMathFunctionValue(Y$1,($T3116-evaluationDate)/365)</f>
        <v>6.6074118887905666E-4</v>
      </c>
      <c r="Z3116" s="78">
        <f>_xll.qlAbcdMathFunctionValue(Z$1,($T3116-evaluationDate)/365)</f>
        <v>6.6091967432118346E-4</v>
      </c>
      <c r="AA3116" s="78">
        <f>_xll.qlAbcdMathFunctionValue(AA$1,($T3116-evaluationDate)/365)</f>
        <v>1.3843170783183229E-4</v>
      </c>
      <c r="AB3116" s="78">
        <f>_xll.qlAbcdMathFunctionValue(AB$1,($T3116-evaluationDate)/365)</f>
        <v>1.3843215888419919E-4</v>
      </c>
    </row>
    <row r="3117" spans="19:28">
      <c r="S3117" s="64" t="s">
        <v>99</v>
      </c>
      <c r="T3117" s="147">
        <f>_xll.qlCalendarAdvance(Calendar,T3116,S3117,,,trigger)</f>
        <v>61407</v>
      </c>
      <c r="U3117" s="78">
        <f>_xll.qlAbcdMathFunctionValue(U$1,($T3117-evaluationDate)/365)</f>
        <v>5.9871022212119309E-4</v>
      </c>
      <c r="V3117" s="78">
        <f>_xll.qlAbcdMathFunctionValue(V$1,($T3117-evaluationDate)/365)</f>
        <v>5.98763955429148E-4</v>
      </c>
      <c r="W3117" s="78">
        <f>_xll.qlAbcdMathFunctionValue(W$1,($T3117-evaluationDate)/365)</f>
        <v>5.9811231939745242E-4</v>
      </c>
      <c r="X3117" s="78">
        <f>_xll.qlAbcdMathFunctionValue(X$1,($T3117-evaluationDate)/365)</f>
        <v>5.9812504927985724E-4</v>
      </c>
      <c r="Y3117" s="78">
        <f>_xll.qlAbcdMathFunctionValue(Y$1,($T3117-evaluationDate)/365)</f>
        <v>6.607346839366784E-4</v>
      </c>
      <c r="Z3117" s="78">
        <f>_xll.qlAbcdMathFunctionValue(Z$1,($T3117-evaluationDate)/365)</f>
        <v>6.6091255426398859E-4</v>
      </c>
      <c r="AA3117" s="78">
        <f>_xll.qlAbcdMathFunctionValue(AA$1,($T3117-evaluationDate)/365)</f>
        <v>1.3843151405144844E-4</v>
      </c>
      <c r="AB3117" s="78">
        <f>_xll.qlAbcdMathFunctionValue(AB$1,($T3117-evaluationDate)/365)</f>
        <v>1.384319635503758E-4</v>
      </c>
    </row>
    <row r="3118" spans="19:28">
      <c r="S3118" s="64" t="s">
        <v>99</v>
      </c>
      <c r="T3118" s="147">
        <f>_xll.qlCalendarAdvance(Calendar,T3117,S3118,,,trigger)</f>
        <v>61414</v>
      </c>
      <c r="U3118" s="78">
        <f>_xll.qlAbcdMathFunctionValue(U$1,($T3118-evaluationDate)/365)</f>
        <v>5.9870621322627795E-4</v>
      </c>
      <c r="V3118" s="78">
        <f>_xll.qlAbcdMathFunctionValue(V$1,($T3118-evaluationDate)/365)</f>
        <v>5.9875976141137441E-4</v>
      </c>
      <c r="W3118" s="78">
        <f>_xll.qlAbcdMathFunctionValue(W$1,($T3118-evaluationDate)/365)</f>
        <v>5.9811038419376264E-4</v>
      </c>
      <c r="X3118" s="78">
        <f>_xll.qlAbcdMathFunctionValue(X$1,($T3118-evaluationDate)/365)</f>
        <v>5.9812307022700877E-4</v>
      </c>
      <c r="Y3118" s="78">
        <f>_xll.qlAbcdMathFunctionValue(Y$1,($T3118-evaluationDate)/365)</f>
        <v>6.6072820142078941E-4</v>
      </c>
      <c r="Z3118" s="78">
        <f>_xll.qlAbcdMathFunctionValue(Z$1,($T3118-evaluationDate)/365)</f>
        <v>6.6090545872742436E-4</v>
      </c>
      <c r="AA3118" s="78">
        <f>_xll.qlAbcdMathFunctionValue(AA$1,($T3118-evaluationDate)/365)</f>
        <v>1.3843132093848675E-4</v>
      </c>
      <c r="AB3118" s="78">
        <f>_xll.qlAbcdMathFunctionValue(AB$1,($T3118-evaluationDate)/365)</f>
        <v>1.3843176888925891E-4</v>
      </c>
    </row>
    <row r="3119" spans="19:28">
      <c r="S3119" s="64" t="s">
        <v>99</v>
      </c>
      <c r="T3119" s="147">
        <f>_xll.qlCalendarAdvance(Calendar,T3118,S3119,,,trigger)</f>
        <v>61421</v>
      </c>
      <c r="U3119" s="78">
        <f>_xll.qlAbcdMathFunctionValue(U$1,($T3119-evaluationDate)/365)</f>
        <v>5.9870221814567828E-4</v>
      </c>
      <c r="V3119" s="78">
        <f>_xll.qlAbcdMathFunctionValue(V$1,($T3119-evaluationDate)/365)</f>
        <v>5.9875558183791397E-4</v>
      </c>
      <c r="W3119" s="78">
        <f>_xll.qlAbcdMathFunctionValue(W$1,($T3119-evaluationDate)/365)</f>
        <v>5.9810845565679525E-4</v>
      </c>
      <c r="X3119" s="78">
        <f>_xll.qlAbcdMathFunctionValue(X$1,($T3119-evaluationDate)/365)</f>
        <v>5.9812109799007305E-4</v>
      </c>
      <c r="Y3119" s="78">
        <f>_xll.qlAbcdMathFunctionValue(Y$1,($T3119-evaluationDate)/365)</f>
        <v>6.6072174125500341E-4</v>
      </c>
      <c r="Z3119" s="78">
        <f>_xll.qlAbcdMathFunctionValue(Z$1,($T3119-evaluationDate)/365)</f>
        <v>6.6089838762808429E-4</v>
      </c>
      <c r="AA3119" s="78">
        <f>_xll.qlAbcdMathFunctionValue(AA$1,($T3119-evaluationDate)/365)</f>
        <v>1.3843112849067673E-4</v>
      </c>
      <c r="AB3119" s="78">
        <f>_xll.qlAbcdMathFunctionValue(AB$1,($T3119-evaluationDate)/365)</f>
        <v>1.3843157489856027E-4</v>
      </c>
    </row>
    <row r="3120" spans="19:28">
      <c r="S3120" s="64" t="s">
        <v>99</v>
      </c>
      <c r="T3120" s="147">
        <f>_xll.qlCalendarAdvance(Calendar,T3119,S3120,,,trigger)</f>
        <v>61428</v>
      </c>
      <c r="U3120" s="78">
        <f>_xll.qlAbcdMathFunctionValue(U$1,($T3120-evaluationDate)/365)</f>
        <v>5.9869823683237017E-4</v>
      </c>
      <c r="V3120" s="78">
        <f>_xll.qlAbcdMathFunctionValue(V$1,($T3120-evaluationDate)/365)</f>
        <v>5.9875141665963194E-4</v>
      </c>
      <c r="W3120" s="78">
        <f>_xll.qlAbcdMathFunctionValue(W$1,($T3120-evaluationDate)/365)</f>
        <v>5.9810653376386454E-4</v>
      </c>
      <c r="X3120" s="78">
        <f>_xll.qlAbcdMathFunctionValue(X$1,($T3120-evaluationDate)/365)</f>
        <v>5.9811913254586462E-4</v>
      </c>
      <c r="Y3120" s="78">
        <f>_xll.qlAbcdMathFunctionValue(Y$1,($T3120-evaluationDate)/365)</f>
        <v>6.6071530336319012E-4</v>
      </c>
      <c r="Z3120" s="78">
        <f>_xll.qlAbcdMathFunctionValue(Z$1,($T3120-evaluationDate)/365)</f>
        <v>6.6089134088284087E-4</v>
      </c>
      <c r="AA3120" s="78">
        <f>_xll.qlAbcdMathFunctionValue(AA$1,($T3120-evaluationDate)/365)</f>
        <v>1.3843093670575548E-4</v>
      </c>
      <c r="AB3120" s="78">
        <f>_xll.qlAbcdMathFunctionValue(AB$1,($T3120-evaluationDate)/365)</f>
        <v>1.3843138157599937E-4</v>
      </c>
    </row>
    <row r="3121" spans="19:28">
      <c r="S3121" s="64" t="s">
        <v>99</v>
      </c>
      <c r="T3121" s="147">
        <f>_xll.qlCalendarAdvance(Calendar,T3120,S3121,,,trigger)</f>
        <v>61435</v>
      </c>
      <c r="U3121" s="78">
        <f>_xll.qlAbcdMathFunctionValue(U$1,($T3121-evaluationDate)/365)</f>
        <v>5.9869426923948735E-4</v>
      </c>
      <c r="V3121" s="78">
        <f>_xll.qlAbcdMathFunctionValue(V$1,($T3121-evaluationDate)/365)</f>
        <v>5.9874726582755816E-4</v>
      </c>
      <c r="W3121" s="78">
        <f>_xll.qlAbcdMathFunctionValue(W$1,($T3121-evaluationDate)/365)</f>
        <v>5.9810461849236064E-4</v>
      </c>
      <c r="X3121" s="78">
        <f>_xll.qlAbcdMathFunctionValue(X$1,($T3121-evaluationDate)/365)</f>
        <v>5.9811717387127567E-4</v>
      </c>
      <c r="Y3121" s="78">
        <f>_xll.qlAbcdMathFunctionValue(Y$1,($T3121-evaluationDate)/365)</f>
        <v>6.6070888766947479E-4</v>
      </c>
      <c r="Z3121" s="78">
        <f>_xll.qlAbcdMathFunctionValue(Z$1,($T3121-evaluationDate)/365)</f>
        <v>6.6088431840884544E-4</v>
      </c>
      <c r="AA3121" s="78">
        <f>_xll.qlAbcdMathFunctionValue(AA$1,($T3121-evaluationDate)/365)</f>
        <v>1.3843074558146767E-4</v>
      </c>
      <c r="AB3121" s="78">
        <f>_xll.qlAbcdMathFunctionValue(AB$1,($T3121-evaluationDate)/365)</f>
        <v>1.384311889193033E-4</v>
      </c>
    </row>
    <row r="3122" spans="19:28">
      <c r="S3122" s="64" t="s">
        <v>99</v>
      </c>
      <c r="T3122" s="147">
        <f>_xll.qlCalendarAdvance(Calendar,T3121,S3122,,,trigger)</f>
        <v>61442</v>
      </c>
      <c r="U3122" s="78">
        <f>_xll.qlAbcdMathFunctionValue(U$1,($T3122-evaluationDate)/365)</f>
        <v>5.9869031532032066E-4</v>
      </c>
      <c r="V3122" s="78">
        <f>_xll.qlAbcdMathFunctionValue(V$1,($T3122-evaluationDate)/365)</f>
        <v>5.987431292928864E-4</v>
      </c>
      <c r="W3122" s="78">
        <f>_xll.qlAbcdMathFunctionValue(W$1,($T3122-evaluationDate)/365)</f>
        <v>5.9810270981974973E-4</v>
      </c>
      <c r="X3122" s="78">
        <f>_xll.qlAbcdMathFunctionValue(X$1,($T3122-evaluationDate)/365)</f>
        <v>5.9811522194327558E-4</v>
      </c>
      <c r="Y3122" s="78">
        <f>_xll.qlAbcdMathFunctionValue(Y$1,($T3122-evaluationDate)/365)</f>
        <v>6.6070249409823703E-4</v>
      </c>
      <c r="Z3122" s="78">
        <f>_xll.qlAbcdMathFunctionValue(Z$1,($T3122-evaluationDate)/365)</f>
        <v>6.6087732012352646E-4</v>
      </c>
      <c r="AA3122" s="78">
        <f>_xll.qlAbcdMathFunctionValue(AA$1,($T3122-evaluationDate)/365)</f>
        <v>1.3843055511556556E-4</v>
      </c>
      <c r="AB3122" s="78">
        <f>_xll.qlAbcdMathFunctionValue(AB$1,($T3122-evaluationDate)/365)</f>
        <v>1.3843099692620675E-4</v>
      </c>
    </row>
    <row r="3123" spans="19:28">
      <c r="S3123" s="64" t="s">
        <v>99</v>
      </c>
      <c r="T3123" s="147">
        <f>_xll.qlCalendarAdvance(Calendar,T3122,S3123,,,trigger)</f>
        <v>61449</v>
      </c>
      <c r="U3123" s="78">
        <f>_xll.qlAbcdMathFunctionValue(U$1,($T3123-evaluationDate)/365)</f>
        <v>5.986863750283175E-4</v>
      </c>
      <c r="V3123" s="78">
        <f>_xll.qlAbcdMathFunctionValue(V$1,($T3123-evaluationDate)/365)</f>
        <v>5.9873900700697393E-4</v>
      </c>
      <c r="W3123" s="78">
        <f>_xll.qlAbcdMathFunctionValue(W$1,($T3123-evaluationDate)/365)</f>
        <v>5.981008077235732E-4</v>
      </c>
      <c r="X3123" s="78">
        <f>_xll.qlAbcdMathFunctionValue(X$1,($T3123-evaluationDate)/365)</f>
        <v>5.9811327673891135E-4</v>
      </c>
      <c r="Y3123" s="78">
        <f>_xll.qlAbcdMathFunctionValue(Y$1,($T3123-evaluationDate)/365)</f>
        <v>6.6069612257411026E-4</v>
      </c>
      <c r="Z3123" s="78">
        <f>_xll.qlAbcdMathFunctionValue(Z$1,($T3123-evaluationDate)/365)</f>
        <v>6.6087034594458898E-4</v>
      </c>
      <c r="AA3123" s="78">
        <f>_xll.qlAbcdMathFunctionValue(AA$1,($T3123-evaluationDate)/365)</f>
        <v>1.3843036530580886E-4</v>
      </c>
      <c r="AB3123" s="78">
        <f>_xll.qlAbcdMathFunctionValue(AB$1,($T3123-evaluationDate)/365)</f>
        <v>1.3843080559445203E-4</v>
      </c>
    </row>
    <row r="3124" spans="19:28">
      <c r="S3124" s="64" t="s">
        <v>99</v>
      </c>
      <c r="T3124" s="147">
        <f>_xll.qlCalendarAdvance(Calendar,T3123,S3124,,,trigger)</f>
        <v>61456</v>
      </c>
      <c r="U3124" s="78">
        <f>_xll.qlAbcdMathFunctionValue(U$1,($T3124-evaluationDate)/365)</f>
        <v>5.986824483170815E-4</v>
      </c>
      <c r="V3124" s="78">
        <f>_xll.qlAbcdMathFunctionValue(V$1,($T3124-evaluationDate)/365)</f>
        <v>5.9873489892134097E-4</v>
      </c>
      <c r="W3124" s="78">
        <f>_xll.qlAbcdMathFunctionValue(W$1,($T3124-evaluationDate)/365)</f>
        <v>5.9809891218144781E-4</v>
      </c>
      <c r="X3124" s="78">
        <f>_xll.qlAbcdMathFunctionValue(X$1,($T3124-evaluationDate)/365)</f>
        <v>5.9811133823530632E-4</v>
      </c>
      <c r="Y3124" s="78">
        <f>_xll.qlAbcdMathFunctionValue(Y$1,($T3124-evaluationDate)/365)</f>
        <v>6.6068977302198085E-4</v>
      </c>
      <c r="Z3124" s="78">
        <f>_xll.qlAbcdMathFunctionValue(Z$1,($T3124-evaluationDate)/365)</f>
        <v>6.6086339579001364E-4</v>
      </c>
      <c r="AA3124" s="78">
        <f>_xll.qlAbcdMathFunctionValue(AA$1,($T3124-evaluationDate)/365)</f>
        <v>1.3843017614996488E-4</v>
      </c>
      <c r="AB3124" s="78">
        <f>_xll.qlAbcdMathFunctionValue(AB$1,($T3124-evaluationDate)/365)</f>
        <v>1.3843061492178901E-4</v>
      </c>
    </row>
    <row r="3125" spans="19:28">
      <c r="S3125" s="64" t="s">
        <v>99</v>
      </c>
      <c r="T3125" s="147">
        <f>_xll.qlCalendarAdvance(Calendar,T3124,S3125,,,trigger)</f>
        <v>61463</v>
      </c>
      <c r="U3125" s="78">
        <f>_xll.qlAbcdMathFunctionValue(U$1,($T3125-evaluationDate)/365)</f>
        <v>5.9867853514037131E-4</v>
      </c>
      <c r="V3125" s="78">
        <f>_xll.qlAbcdMathFunctionValue(V$1,($T3125-evaluationDate)/365)</f>
        <v>5.9873080498766996E-4</v>
      </c>
      <c r="W3125" s="78">
        <f>_xll.qlAbcdMathFunctionValue(W$1,($T3125-evaluationDate)/365)</f>
        <v>5.9809702317106556E-4</v>
      </c>
      <c r="X3125" s="78">
        <f>_xll.qlAbcdMathFunctionValue(X$1,($T3125-evaluationDate)/365)</f>
        <v>5.981094064096608E-4</v>
      </c>
      <c r="Y3125" s="78">
        <f>_xll.qlAbcdMathFunctionValue(Y$1,($T3125-evaluationDate)/365)</f>
        <v>6.6068344536698723E-4</v>
      </c>
      <c r="Z3125" s="78">
        <f>_xll.qlAbcdMathFunctionValue(Z$1,($T3125-evaluationDate)/365)</f>
        <v>6.6085646957805605E-4</v>
      </c>
      <c r="AA3125" s="78">
        <f>_xll.qlAbcdMathFunctionValue(AA$1,($T3125-evaluationDate)/365)</f>
        <v>1.3842998764580832E-4</v>
      </c>
      <c r="AB3125" s="78">
        <f>_xll.qlAbcdMathFunctionValue(AB$1,($T3125-evaluationDate)/365)</f>
        <v>1.3843042490597508E-4</v>
      </c>
    </row>
    <row r="3126" spans="19:28">
      <c r="S3126" s="64" t="s">
        <v>99</v>
      </c>
      <c r="T3126" s="147">
        <f>_xll.qlCalendarAdvance(Calendar,T3125,S3126,,,trigger)</f>
        <v>61470</v>
      </c>
      <c r="U3126" s="78">
        <f>_xll.qlAbcdMathFunctionValue(U$1,($T3126-evaluationDate)/365)</f>
        <v>5.9867463545210131E-4</v>
      </c>
      <c r="V3126" s="78">
        <f>_xll.qlAbcdMathFunctionValue(V$1,($T3126-evaluationDate)/365)</f>
        <v>5.9872672515780549E-4</v>
      </c>
      <c r="W3126" s="78">
        <f>_xll.qlAbcdMathFunctionValue(W$1,($T3126-evaluationDate)/365)</f>
        <v>5.9809514067019282E-4</v>
      </c>
      <c r="X3126" s="78">
        <f>_xll.qlAbcdMathFunctionValue(X$1,($T3126-evaluationDate)/365)</f>
        <v>5.9810748123925131E-4</v>
      </c>
      <c r="Y3126" s="78">
        <f>_xll.qlAbcdMathFunctionValue(Y$1,($T3126-evaluationDate)/365)</f>
        <v>6.6067713953451874E-4</v>
      </c>
      <c r="Z3126" s="78">
        <f>_xll.qlAbcdMathFunctionValue(Z$1,($T3126-evaluationDate)/365)</f>
        <v>6.6084956722724545E-4</v>
      </c>
      <c r="AA3126" s="78">
        <f>_xll.qlAbcdMathFunctionValue(AA$1,($T3126-evaluationDate)/365)</f>
        <v>1.3842979979112143E-4</v>
      </c>
      <c r="AB3126" s="78">
        <f>_xll.qlAbcdMathFunctionValue(AB$1,($T3126-evaluationDate)/365)</f>
        <v>1.3843023554477513E-4</v>
      </c>
    </row>
    <row r="3127" spans="19:28">
      <c r="S3127" s="64" t="s">
        <v>99</v>
      </c>
      <c r="T3127" s="147">
        <f>_xll.qlCalendarAdvance(Calendar,T3126,S3127,,,trigger)</f>
        <v>61477</v>
      </c>
      <c r="U3127" s="78">
        <f>_xll.qlAbcdMathFunctionValue(U$1,($T3127-evaluationDate)/365)</f>
        <v>5.9867074920634002E-4</v>
      </c>
      <c r="V3127" s="78">
        <f>_xll.qlAbcdMathFunctionValue(V$1,($T3127-evaluationDate)/365)</f>
        <v>5.9872265938375321E-4</v>
      </c>
      <c r="W3127" s="78">
        <f>_xll.qlAbcdMathFunctionValue(W$1,($T3127-evaluationDate)/365)</f>
        <v>5.9809326465667066E-4</v>
      </c>
      <c r="X3127" s="78">
        <f>_xll.qlAbcdMathFunctionValue(X$1,($T3127-evaluationDate)/365)</f>
        <v>5.9810556270143062E-4</v>
      </c>
      <c r="Y3127" s="78">
        <f>_xll.qlAbcdMathFunctionValue(Y$1,($T3127-evaluationDate)/365)</f>
        <v>6.6067085545021536E-4</v>
      </c>
      <c r="Z3127" s="78">
        <f>_xll.qlAbcdMathFunctionValue(Z$1,($T3127-evaluationDate)/365)</f>
        <v>6.6084268865638401E-4</v>
      </c>
      <c r="AA3127" s="78">
        <f>_xll.qlAbcdMathFunctionValue(AA$1,($T3127-evaluationDate)/365)</f>
        <v>1.3842961258369381E-4</v>
      </c>
      <c r="AB3127" s="78">
        <f>_xll.qlAbcdMathFunctionValue(AB$1,($T3127-evaluationDate)/365)</f>
        <v>1.3843004683596158E-4</v>
      </c>
    </row>
    <row r="3128" spans="19:28">
      <c r="S3128" s="64" t="s">
        <v>99</v>
      </c>
      <c r="T3128" s="147">
        <f>_xll.qlCalendarAdvance(Calendar,T3127,S3128,,,trigger)</f>
        <v>61485</v>
      </c>
      <c r="U3128" s="78">
        <f>_xll.qlAbcdMathFunctionValue(U$1,($T3128-evaluationDate)/365)</f>
        <v>5.9866632418411117E-4</v>
      </c>
      <c r="V3128" s="78">
        <f>_xll.qlAbcdMathFunctionValue(V$1,($T3128-evaluationDate)/365)</f>
        <v>5.9871802993468161E-4</v>
      </c>
      <c r="W3128" s="78">
        <f>_xll.qlAbcdMathFunctionValue(W$1,($T3128-evaluationDate)/365)</f>
        <v>5.9809112855658457E-4</v>
      </c>
      <c r="X3128" s="78">
        <f>_xll.qlAbcdMathFunctionValue(X$1,($T3128-evaluationDate)/365)</f>
        <v>5.9810337817936456E-4</v>
      </c>
      <c r="Y3128" s="78">
        <f>_xll.qlAbcdMathFunctionValue(Y$1,($T3128-evaluationDate)/365)</f>
        <v>6.6066370017493184E-4</v>
      </c>
      <c r="Z3128" s="78">
        <f>_xll.qlAbcdMathFunctionValue(Z$1,($T3128-evaluationDate)/365)</f>
        <v>6.608348564470486E-4</v>
      </c>
      <c r="AA3128" s="78">
        <f>_xll.qlAbcdMathFunctionValue(AA$1,($T3128-evaluationDate)/365)</f>
        <v>1.3842939942208476E-4</v>
      </c>
      <c r="AB3128" s="78">
        <f>_xll.qlAbcdMathFunctionValue(AB$1,($T3128-evaluationDate)/365)</f>
        <v>1.3842983196473891E-4</v>
      </c>
    </row>
    <row r="3129" spans="19:28">
      <c r="S3129" s="64" t="s">
        <v>99</v>
      </c>
      <c r="T3129" s="147">
        <f>_xll.qlCalendarAdvance(Calendar,T3128,S3129,,,trigger)</f>
        <v>61492</v>
      </c>
      <c r="U3129" s="78">
        <f>_xll.qlAbcdMathFunctionValue(U$1,($T3129-evaluationDate)/365)</f>
        <v>5.98662466589774E-4</v>
      </c>
      <c r="V3129" s="78">
        <f>_xll.qlAbcdMathFunctionValue(V$1,($T3129-evaluationDate)/365)</f>
        <v>5.9871399411936079E-4</v>
      </c>
      <c r="W3129" s="78">
        <f>_xll.qlAbcdMathFunctionValue(W$1,($T3129-evaluationDate)/365)</f>
        <v>5.9808926637025625E-4</v>
      </c>
      <c r="X3129" s="78">
        <f>_xll.qlAbcdMathFunctionValue(X$1,($T3129-evaluationDate)/365)</f>
        <v>5.9810147377832535E-4</v>
      </c>
      <c r="Y3129" s="78">
        <f>_xll.qlAbcdMathFunctionValue(Y$1,($T3129-evaluationDate)/365)</f>
        <v>6.6065746244460283E-4</v>
      </c>
      <c r="Z3129" s="78">
        <f>_xll.qlAbcdMathFunctionValue(Z$1,($T3129-evaluationDate)/365)</f>
        <v>6.6082802856106391E-4</v>
      </c>
      <c r="AA3129" s="78">
        <f>_xll.qlAbcdMathFunctionValue(AA$1,($T3129-evaluationDate)/365)</f>
        <v>1.3842921359423263E-4</v>
      </c>
      <c r="AB3129" s="78">
        <f>_xll.qlAbcdMathFunctionValue(AB$1,($T3129-evaluationDate)/365)</f>
        <v>1.3842964464642974E-4</v>
      </c>
    </row>
    <row r="3130" spans="19:28">
      <c r="S3130" s="64" t="s">
        <v>99</v>
      </c>
      <c r="T3130" s="147">
        <f>_xll.qlCalendarAdvance(Calendar,T3129,S3130,,,trigger)</f>
        <v>61499</v>
      </c>
      <c r="U3130" s="78">
        <f>_xll.qlAbcdMathFunctionValue(U$1,($T3130-evaluationDate)/365)</f>
        <v>5.9865862229458984E-4</v>
      </c>
      <c r="V3130" s="78">
        <f>_xll.qlAbcdMathFunctionValue(V$1,($T3130-evaluationDate)/365)</f>
        <v>5.9870997221005747E-4</v>
      </c>
      <c r="W3130" s="78">
        <f>_xll.qlAbcdMathFunctionValue(W$1,($T3130-evaluationDate)/365)</f>
        <v>5.9808741060211868E-4</v>
      </c>
      <c r="X3130" s="78">
        <f>_xll.qlAbcdMathFunctionValue(X$1,($T3130-evaluationDate)/365)</f>
        <v>5.9809957593919059E-4</v>
      </c>
      <c r="Y3130" s="78">
        <f>_xll.qlAbcdMathFunctionValue(Y$1,($T3130-evaluationDate)/365)</f>
        <v>6.606512462303568E-4</v>
      </c>
      <c r="Z3130" s="78">
        <f>_xll.qlAbcdMathFunctionValue(Z$1,($T3130-evaluationDate)/365)</f>
        <v>6.608212242016024E-4</v>
      </c>
      <c r="AA3130" s="78">
        <f>_xll.qlAbcdMathFunctionValue(AA$1,($T3130-evaluationDate)/365)</f>
        <v>1.3842902840674104E-4</v>
      </c>
      <c r="AB3130" s="78">
        <f>_xll.qlAbcdMathFunctionValue(AB$1,($T3130-evaluationDate)/365)</f>
        <v>1.384294579735544E-4</v>
      </c>
    </row>
    <row r="3131" spans="19:28">
      <c r="S3131" s="64" t="s">
        <v>99</v>
      </c>
      <c r="T3131" s="147">
        <f>_xll.qlCalendarAdvance(Calendar,T3130,S3131,,,trigger)</f>
        <v>61506</v>
      </c>
      <c r="U3131" s="78">
        <f>_xll.qlAbcdMathFunctionValue(U$1,($T3131-evaluationDate)/365)</f>
        <v>5.9865479125326213E-4</v>
      </c>
      <c r="V3131" s="78">
        <f>_xll.qlAbcdMathFunctionValue(V$1,($T3131-evaluationDate)/365)</f>
        <v>5.9870596415944027E-4</v>
      </c>
      <c r="W3131" s="78">
        <f>_xll.qlAbcdMathFunctionValue(W$1,($T3131-evaluationDate)/365)</f>
        <v>5.9808556123031888E-4</v>
      </c>
      <c r="X3131" s="78">
        <f>_xll.qlAbcdMathFunctionValue(X$1,($T3131-evaluationDate)/365)</f>
        <v>5.9809768463962561E-4</v>
      </c>
      <c r="Y3131" s="78">
        <f>_xll.qlAbcdMathFunctionValue(Y$1,($T3131-evaluationDate)/365)</f>
        <v>6.6064505145886209E-4</v>
      </c>
      <c r="Z3131" s="78">
        <f>_xll.qlAbcdMathFunctionValue(Z$1,($T3131-evaluationDate)/365)</f>
        <v>6.608144432885875E-4</v>
      </c>
      <c r="AA3131" s="78">
        <f>_xll.qlAbcdMathFunctionValue(AA$1,($T3131-evaluationDate)/365)</f>
        <v>1.3842884385743015E-4</v>
      </c>
      <c r="AB3131" s="78">
        <f>_xll.qlAbcdMathFunctionValue(AB$1,($T3131-evaluationDate)/365)</f>
        <v>1.3842927194391601E-4</v>
      </c>
    </row>
    <row r="3132" spans="19:28">
      <c r="S3132" s="64" t="s">
        <v>99</v>
      </c>
      <c r="T3132" s="147">
        <f>_xll.qlCalendarAdvance(Calendar,T3131,S3132,,,trigger)</f>
        <v>61513</v>
      </c>
      <c r="U3132" s="78">
        <f>_xll.qlAbcdMathFunctionValue(U$1,($T3132-evaluationDate)/365)</f>
        <v>5.9865097342064622E-4</v>
      </c>
      <c r="V3132" s="78">
        <f>_xll.qlAbcdMathFunctionValue(V$1,($T3132-evaluationDate)/365)</f>
        <v>5.987019699203362E-4</v>
      </c>
      <c r="W3132" s="78">
        <f>_xll.qlAbcdMathFunctionValue(W$1,($T3132-evaluationDate)/365)</f>
        <v>5.980837182330773E-4</v>
      </c>
      <c r="X3132" s="78">
        <f>_xll.qlAbcdMathFunctionValue(X$1,($T3132-evaluationDate)/365)</f>
        <v>5.9809579985737075E-4</v>
      </c>
      <c r="Y3132" s="78">
        <f>_xll.qlAbcdMathFunctionValue(Y$1,($T3132-evaluationDate)/365)</f>
        <v>6.6063887805703351E-4</v>
      </c>
      <c r="Z3132" s="78">
        <f>_xll.qlAbcdMathFunctionValue(Z$1,($T3132-evaluationDate)/365)</f>
        <v>6.6080768574221097E-4</v>
      </c>
      <c r="AA3132" s="78">
        <f>_xll.qlAbcdMathFunctionValue(AA$1,($T3132-evaluationDate)/365)</f>
        <v>1.3842865994412738E-4</v>
      </c>
      <c r="AB3132" s="78">
        <f>_xll.qlAbcdMathFunctionValue(AB$1,($T3132-evaluationDate)/365)</f>
        <v>1.3842908655532513E-4</v>
      </c>
    </row>
    <row r="3133" spans="19:28">
      <c r="S3133" s="64" t="s">
        <v>99</v>
      </c>
      <c r="T3133" s="147">
        <f>_xll.qlCalendarAdvance(Calendar,T3132,S3133,,,trigger)</f>
        <v>61520</v>
      </c>
      <c r="U3133" s="78">
        <f>_xll.qlAbcdMathFunctionValue(U$1,($T3133-evaluationDate)/365)</f>
        <v>5.986471687517488E-4</v>
      </c>
      <c r="V3133" s="78">
        <f>_xll.qlAbcdMathFunctionValue(V$1,($T3133-evaluationDate)/365)</f>
        <v>5.9869798944573046E-4</v>
      </c>
      <c r="W3133" s="78">
        <f>_xll.qlAbcdMathFunctionValue(W$1,($T3133-evaluationDate)/365)</f>
        <v>5.9808188158868756E-4</v>
      </c>
      <c r="X3133" s="78">
        <f>_xll.qlAbcdMathFunctionValue(X$1,($T3133-evaluationDate)/365)</f>
        <v>5.9809392157024086E-4</v>
      </c>
      <c r="Y3133" s="78">
        <f>_xll.qlAbcdMathFunctionValue(Y$1,($T3133-evaluationDate)/365)</f>
        <v>6.606327259520311E-4</v>
      </c>
      <c r="Z3133" s="78">
        <f>_xll.qlAbcdMathFunctionValue(Z$1,($T3133-evaluationDate)/365)</f>
        <v>6.6080095148293206E-4</v>
      </c>
      <c r="AA3133" s="78">
        <f>_xll.qlAbcdMathFunctionValue(AA$1,($T3133-evaluationDate)/365)</f>
        <v>1.3842847666466749E-4</v>
      </c>
      <c r="AB3133" s="78">
        <f>_xll.qlAbcdMathFunctionValue(AB$1,($T3133-evaluationDate)/365)</f>
        <v>1.3842890180559961E-4</v>
      </c>
    </row>
    <row r="3134" spans="19:28">
      <c r="S3134" s="64" t="s">
        <v>99</v>
      </c>
      <c r="T3134" s="147">
        <f>_xll.qlCalendarAdvance(Calendar,T3133,S3134,,,trigger)</f>
        <v>61527</v>
      </c>
      <c r="U3134" s="78">
        <f>_xll.qlAbcdMathFunctionValue(U$1,($T3134-evaluationDate)/365)</f>
        <v>5.9864337720172758E-4</v>
      </c>
      <c r="V3134" s="78">
        <f>_xll.qlAbcdMathFunctionValue(V$1,($T3134-evaluationDate)/365)</f>
        <v>5.9869402268876589E-4</v>
      </c>
      <c r="W3134" s="78">
        <f>_xll.qlAbcdMathFunctionValue(W$1,($T3134-evaluationDate)/365)</f>
        <v>5.9808005127551581E-4</v>
      </c>
      <c r="X3134" s="78">
        <f>_xll.qlAbcdMathFunctionValue(X$1,($T3134-evaluationDate)/365)</f>
        <v>5.9809204975612526E-4</v>
      </c>
      <c r="Y3134" s="78">
        <f>_xll.qlAbcdMathFunctionValue(Y$1,($T3134-evaluationDate)/365)</f>
        <v>6.6062659507125929E-4</v>
      </c>
      <c r="Z3134" s="78">
        <f>_xll.qlAbcdMathFunctionValue(Z$1,($T3134-evaluationDate)/365)</f>
        <v>6.6079424043147662E-4</v>
      </c>
      <c r="AA3134" s="78">
        <f>_xll.qlAbcdMathFunctionValue(AA$1,($T3134-evaluationDate)/365)</f>
        <v>1.3842829401689249E-4</v>
      </c>
      <c r="AB3134" s="78">
        <f>_xll.qlAbcdMathFunctionValue(AB$1,($T3134-evaluationDate)/365)</f>
        <v>1.384287176925646E-4</v>
      </c>
    </row>
    <row r="3135" spans="19:28">
      <c r="S3135" s="64" t="s">
        <v>99</v>
      </c>
      <c r="T3135" s="147">
        <f>_xll.qlCalendarAdvance(Calendar,T3134,S3135,,,trigger)</f>
        <v>61534</v>
      </c>
      <c r="U3135" s="78">
        <f>_xll.qlAbcdMathFunctionValue(U$1,($T3135-evaluationDate)/365)</f>
        <v>5.9863959872589057E-4</v>
      </c>
      <c r="V3135" s="78">
        <f>_xll.qlAbcdMathFunctionValue(V$1,($T3135-evaluationDate)/365)</f>
        <v>5.9869006960274233E-4</v>
      </c>
      <c r="W3135" s="78">
        <f>_xll.qlAbcdMathFunctionValue(W$1,($T3135-evaluationDate)/365)</f>
        <v>5.9807822727200096E-4</v>
      </c>
      <c r="X3135" s="78">
        <f>_xll.qlAbcdMathFunctionValue(X$1,($T3135-evaluationDate)/365)</f>
        <v>5.9809018439298733E-4</v>
      </c>
      <c r="Y3135" s="78">
        <f>_xll.qlAbcdMathFunctionValue(Y$1,($T3135-evaluationDate)/365)</f>
        <v>6.6062048534236656E-4</v>
      </c>
      <c r="Z3135" s="78">
        <f>_xll.qlAbcdMathFunctionValue(Z$1,($T3135-evaluationDate)/365)</f>
        <v>6.6078755250883645E-4</v>
      </c>
      <c r="AA3135" s="78">
        <f>_xll.qlAbcdMathFunctionValue(AA$1,($T3135-evaluationDate)/365)</f>
        <v>1.3842811199865163E-4</v>
      </c>
      <c r="AB3135" s="78">
        <f>_xll.qlAbcdMathFunctionValue(AB$1,($T3135-evaluationDate)/365)</f>
        <v>1.3842853421405256E-4</v>
      </c>
    </row>
    <row r="3136" spans="19:28">
      <c r="S3136" s="64" t="s">
        <v>99</v>
      </c>
      <c r="T3136" s="147">
        <f>_xll.qlCalendarAdvance(Calendar,T3135,S3136,,,trigger)</f>
        <v>61541</v>
      </c>
      <c r="U3136" s="78">
        <f>_xll.qlAbcdMathFunctionValue(U$1,($T3136-evaluationDate)/365)</f>
        <v>5.9863583327969593E-4</v>
      </c>
      <c r="V3136" s="78">
        <f>_xll.qlAbcdMathFunctionValue(V$1,($T3136-evaluationDate)/365)</f>
        <v>5.9868613014111627E-4</v>
      </c>
      <c r="W3136" s="78">
        <f>_xll.qlAbcdMathFunctionValue(W$1,($T3136-evaluationDate)/365)</f>
        <v>5.9807640955665401E-4</v>
      </c>
      <c r="X3136" s="78">
        <f>_xll.qlAbcdMathFunctionValue(X$1,($T3136-evaluationDate)/365)</f>
        <v>5.9808832545886416E-4</v>
      </c>
      <c r="Y3136" s="78">
        <f>_xll.qlAbcdMathFunctionValue(Y$1,($T3136-evaluationDate)/365)</f>
        <v>6.6061439669324413E-4</v>
      </c>
      <c r="Z3136" s="78">
        <f>_xll.qlAbcdMathFunctionValue(Z$1,($T3136-evaluationDate)/365)</f>
        <v>6.6078088763626779E-4</v>
      </c>
      <c r="AA3136" s="78">
        <f>_xll.qlAbcdMathFunctionValue(AA$1,($T3136-evaluationDate)/365)</f>
        <v>1.3842793060780134E-4</v>
      </c>
      <c r="AB3136" s="78">
        <f>_xll.qlAbcdMathFunctionValue(AB$1,($T3136-evaluationDate)/365)</f>
        <v>1.3842835136790323E-4</v>
      </c>
    </row>
    <row r="3137" spans="19:28">
      <c r="S3137" s="64" t="s">
        <v>99</v>
      </c>
      <c r="T3137" s="147">
        <f>_xll.qlCalendarAdvance(Calendar,T3136,S3137,,,trigger)</f>
        <v>61548</v>
      </c>
      <c r="U3137" s="78">
        <f>_xll.qlAbcdMathFunctionValue(U$1,($T3137-evaluationDate)/365)</f>
        <v>5.986320808187512E-4</v>
      </c>
      <c r="V3137" s="78">
        <f>_xll.qlAbcdMathFunctionValue(V$1,($T3137-evaluationDate)/365)</f>
        <v>5.9868220425749992E-4</v>
      </c>
      <c r="W3137" s="78">
        <f>_xll.qlAbcdMathFunctionValue(W$1,($T3137-evaluationDate)/365)</f>
        <v>5.9807459810805818E-4</v>
      </c>
      <c r="X3137" s="78">
        <f>_xll.qlAbcdMathFunctionValue(X$1,($T3137-evaluationDate)/365)</f>
        <v>5.9808647293186669E-4</v>
      </c>
      <c r="Y3137" s="78">
        <f>_xll.qlAbcdMathFunctionValue(Y$1,($T3137-evaluationDate)/365)</f>
        <v>6.6060832905202546E-4</v>
      </c>
      <c r="Z3137" s="78">
        <f>_xll.qlAbcdMathFunctionValue(Z$1,($T3137-evaluationDate)/365)</f>
        <v>6.6077424573529121E-4</v>
      </c>
      <c r="AA3137" s="78">
        <f>_xll.qlAbcdMathFunctionValue(AA$1,($T3137-evaluationDate)/365)</f>
        <v>1.384277498422053E-4</v>
      </c>
      <c r="AB3137" s="78">
        <f>_xll.qlAbcdMathFunctionValue(AB$1,($T3137-evaluationDate)/365)</f>
        <v>1.3842816915196355E-4</v>
      </c>
    </row>
    <row r="3138" spans="19:28">
      <c r="S3138" s="64" t="s">
        <v>99</v>
      </c>
      <c r="T3138" s="147">
        <f>_xll.qlCalendarAdvance(Calendar,T3137,S3138,,,trigger)</f>
        <v>61555</v>
      </c>
      <c r="U3138" s="78">
        <f>_xll.qlAbcdMathFunctionValue(U$1,($T3138-evaluationDate)/365)</f>
        <v>5.986283412988127E-4</v>
      </c>
      <c r="V3138" s="78">
        <f>_xll.qlAbcdMathFunctionValue(V$1,($T3138-evaluationDate)/365)</f>
        <v>5.9867829190566148E-4</v>
      </c>
      <c r="W3138" s="78">
        <f>_xll.qlAbcdMathFunctionValue(W$1,($T3138-evaluationDate)/365)</f>
        <v>5.9807279290486845E-4</v>
      </c>
      <c r="X3138" s="78">
        <f>_xll.qlAbcdMathFunctionValue(X$1,($T3138-evaluationDate)/365)</f>
        <v>5.9808462679017914E-4</v>
      </c>
      <c r="Y3138" s="78">
        <f>_xll.qlAbcdMathFunctionValue(Y$1,($T3138-evaluationDate)/365)</f>
        <v>6.6060228234708532E-4</v>
      </c>
      <c r="Z3138" s="78">
        <f>_xll.qlAbcdMathFunctionValue(Z$1,($T3138-evaluationDate)/365)</f>
        <v>6.6076762672769029E-4</v>
      </c>
      <c r="AA3138" s="78">
        <f>_xll.qlAbcdMathFunctionValue(AA$1,($T3138-evaluationDate)/365)</f>
        <v>1.3842756969973427E-4</v>
      </c>
      <c r="AB3138" s="78">
        <f>_xll.qlAbcdMathFunctionValue(AB$1,($T3138-evaluationDate)/365)</f>
        <v>1.3842798756408777E-4</v>
      </c>
    </row>
    <row r="3139" spans="19:28">
      <c r="S3139" s="64" t="s">
        <v>99</v>
      </c>
      <c r="T3139" s="147">
        <f>_xll.qlCalendarAdvance(Calendar,T3138,S3139,,,trigger)</f>
        <v>61562</v>
      </c>
      <c r="U3139" s="78">
        <f>_xll.qlAbcdMathFunctionValue(U$1,($T3139-evaluationDate)/365)</f>
        <v>5.986246146757855E-4</v>
      </c>
      <c r="V3139" s="78">
        <f>_xll.qlAbcdMathFunctionValue(V$1,($T3139-evaluationDate)/365)</f>
        <v>5.9867439303952366E-4</v>
      </c>
      <c r="W3139" s="78">
        <f>_xll.qlAbcdMathFunctionValue(W$1,($T3139-evaluationDate)/365)</f>
        <v>5.9807099392581158E-4</v>
      </c>
      <c r="X3139" s="78">
        <f>_xll.qlAbcdMathFunctionValue(X$1,($T3139-evaluationDate)/365)</f>
        <v>5.9808278701205893E-4</v>
      </c>
      <c r="Y3139" s="78">
        <f>_xll.qlAbcdMathFunctionValue(Y$1,($T3139-evaluationDate)/365)</f>
        <v>6.6059625650703897E-4</v>
      </c>
      <c r="Z3139" s="78">
        <f>_xll.qlAbcdMathFunctionValue(Z$1,($T3139-evaluationDate)/365)</f>
        <v>6.607610305355107E-4</v>
      </c>
      <c r="AA3139" s="78">
        <f>_xll.qlAbcdMathFunctionValue(AA$1,($T3139-evaluationDate)/365)</f>
        <v>1.3842739017826621E-4</v>
      </c>
      <c r="AB3139" s="78">
        <f>_xll.qlAbcdMathFunctionValue(AB$1,($T3139-evaluationDate)/365)</f>
        <v>1.3842780660213718E-4</v>
      </c>
    </row>
    <row r="3140" spans="19:28">
      <c r="S3140" s="64" t="s">
        <v>99</v>
      </c>
      <c r="T3140" s="147">
        <f>_xll.qlCalendarAdvance(Calendar,T3139,S3140,,,trigger)</f>
        <v>61569</v>
      </c>
      <c r="U3140" s="78">
        <f>_xll.qlAbcdMathFunctionValue(U$1,($T3140-evaluationDate)/365)</f>
        <v>5.9862090090572243E-4</v>
      </c>
      <c r="V3140" s="78">
        <f>_xll.qlAbcdMathFunctionValue(V$1,($T3140-evaluationDate)/365)</f>
        <v>5.9867050761316422E-4</v>
      </c>
      <c r="W3140" s="78">
        <f>_xll.qlAbcdMathFunctionValue(W$1,($T3140-evaluationDate)/365)</f>
        <v>5.9806920114968546E-4</v>
      </c>
      <c r="X3140" s="78">
        <f>_xll.qlAbcdMathFunctionValue(X$1,($T3140-evaluationDate)/365)</f>
        <v>5.9808095357583642E-4</v>
      </c>
      <c r="Y3140" s="78">
        <f>_xll.qlAbcdMathFunctionValue(Y$1,($T3140-evaluationDate)/365)</f>
        <v>6.6059025146074162E-4</v>
      </c>
      <c r="Z3140" s="78">
        <f>_xll.qlAbcdMathFunctionValue(Z$1,($T3140-evaluationDate)/365)</f>
        <v>6.6075445708105968E-4</v>
      </c>
      <c r="AA3140" s="78">
        <f>_xll.qlAbcdMathFunctionValue(AA$1,($T3140-evaluationDate)/365)</f>
        <v>1.3842721127568618E-4</v>
      </c>
      <c r="AB3140" s="78">
        <f>_xll.qlAbcdMathFunctionValue(AB$1,($T3140-evaluationDate)/365)</f>
        <v>1.3842762626398042E-4</v>
      </c>
    </row>
    <row r="3141" spans="19:28">
      <c r="S3141" s="64" t="s">
        <v>99</v>
      </c>
      <c r="T3141" s="147">
        <f>_xll.qlCalendarAdvance(Calendar,T3140,S3141,,,trigger)</f>
        <v>61576</v>
      </c>
      <c r="U3141" s="78">
        <f>_xll.qlAbcdMathFunctionValue(U$1,($T3141-evaluationDate)/365)</f>
        <v>5.986171999448239E-4</v>
      </c>
      <c r="V3141" s="78">
        <f>_xll.qlAbcdMathFunctionValue(V$1,($T3141-evaluationDate)/365)</f>
        <v>5.986666355808143E-4</v>
      </c>
      <c r="W3141" s="78">
        <f>_xll.qlAbcdMathFunctionValue(W$1,($T3141-evaluationDate)/365)</f>
        <v>5.9806741455535909E-4</v>
      </c>
      <c r="X3141" s="78">
        <f>_xll.qlAbcdMathFunctionValue(X$1,($T3141-evaluationDate)/365)</f>
        <v>5.9807912645991443E-4</v>
      </c>
      <c r="Y3141" s="78">
        <f>_xll.qlAbcdMathFunctionValue(Y$1,($T3141-evaluationDate)/365)</f>
        <v>6.6058426713728731E-4</v>
      </c>
      <c r="Z3141" s="78">
        <f>_xll.qlAbcdMathFunctionValue(Z$1,($T3141-evaluationDate)/365)</f>
        <v>6.6074790628690495E-4</v>
      </c>
      <c r="AA3141" s="78">
        <f>_xll.qlAbcdMathFunctionValue(AA$1,($T3141-evaluationDate)/365)</f>
        <v>1.3842703298988634E-4</v>
      </c>
      <c r="AB3141" s="78">
        <f>_xll.qlAbcdMathFunctionValue(AB$1,($T3141-evaluationDate)/365)</f>
        <v>1.3842744654749312E-4</v>
      </c>
    </row>
    <row r="3142" spans="19:28">
      <c r="S3142" s="64" t="s">
        <v>99</v>
      </c>
      <c r="T3142" s="147">
        <f>_xll.qlCalendarAdvance(Calendar,T3141,S3142,,,trigger)</f>
        <v>61583</v>
      </c>
      <c r="U3142" s="78">
        <f>_xll.qlAbcdMathFunctionValue(U$1,($T3142-evaluationDate)/365)</f>
        <v>5.9861351174943743E-4</v>
      </c>
      <c r="V3142" s="78">
        <f>_xll.qlAbcdMathFunctionValue(V$1,($T3142-evaluationDate)/365)</f>
        <v>5.9866277689685915E-4</v>
      </c>
      <c r="W3142" s="78">
        <f>_xll.qlAbcdMathFunctionValue(W$1,($T3142-evaluationDate)/365)</f>
        <v>5.9806563412177272E-4</v>
      </c>
      <c r="X3142" s="78">
        <f>_xll.qlAbcdMathFunctionValue(X$1,($T3142-evaluationDate)/365)</f>
        <v>5.9807730564276839E-4</v>
      </c>
      <c r="Y3142" s="78">
        <f>_xll.qlAbcdMathFunctionValue(Y$1,($T3142-evaluationDate)/365)</f>
        <v>6.6057830346600828E-4</v>
      </c>
      <c r="Z3142" s="78">
        <f>_xll.qlAbcdMathFunctionValue(Z$1,($T3142-evaluationDate)/365)</f>
        <v>6.6074137807587384E-4</v>
      </c>
      <c r="AA3142" s="78">
        <f>_xll.qlAbcdMathFunctionValue(AA$1,($T3142-evaluationDate)/365)</f>
        <v>1.3842685531876588E-4</v>
      </c>
      <c r="AB3142" s="78">
        <f>_xll.qlAbcdMathFunctionValue(AB$1,($T3142-evaluationDate)/365)</f>
        <v>1.3842726745055814E-4</v>
      </c>
    </row>
    <row r="3143" spans="19:28">
      <c r="S3143" s="64" t="s">
        <v>99</v>
      </c>
      <c r="T3143" s="147">
        <f>_xll.qlCalendarAdvance(Calendar,T3142,S3143,,,trigger)</f>
        <v>61590</v>
      </c>
      <c r="U3143" s="78">
        <f>_xll.qlAbcdMathFunctionValue(U$1,($T3143-evaluationDate)/365)</f>
        <v>5.9860983627605692E-4</v>
      </c>
      <c r="V3143" s="78">
        <f>_xll.qlAbcdMathFunctionValue(V$1,($T3143-evaluationDate)/365)</f>
        <v>5.9865893151583643E-4</v>
      </c>
      <c r="W3143" s="78">
        <f>_xll.qlAbcdMathFunctionValue(W$1,($T3143-evaluationDate)/365)</f>
        <v>5.9806385982793674E-4</v>
      </c>
      <c r="X3143" s="78">
        <f>_xll.qlAbcdMathFunctionValue(X$1,($T3143-evaluationDate)/365)</f>
        <v>5.9807549110294596E-4</v>
      </c>
      <c r="Y3143" s="78">
        <f>_xll.qlAbcdMathFunctionValue(Y$1,($T3143-evaluationDate)/365)</f>
        <v>6.6057236037647422E-4</v>
      </c>
      <c r="Z3143" s="78">
        <f>_xll.qlAbcdMathFunctionValue(Z$1,($T3143-evaluationDate)/365)</f>
        <v>6.6073487237105263E-4</v>
      </c>
      <c r="AA3143" s="78">
        <f>_xll.qlAbcdMathFunctionValue(AA$1,($T3143-evaluationDate)/365)</f>
        <v>1.3842667826023108E-4</v>
      </c>
      <c r="AB3143" s="78">
        <f>_xll.qlAbcdMathFunctionValue(AB$1,($T3143-evaluationDate)/365)</f>
        <v>1.384270889710654E-4</v>
      </c>
    </row>
    <row r="3144" spans="19:28">
      <c r="S3144" s="64" t="s">
        <v>99</v>
      </c>
      <c r="T3144" s="147">
        <f>_xll.qlCalendarAdvance(Calendar,T3143,S3144,,,trigger)</f>
        <v>61597</v>
      </c>
      <c r="U3144" s="78">
        <f>_xll.qlAbcdMathFunctionValue(U$1,($T3144-evaluationDate)/365)</f>
        <v>5.9860617348132241E-4</v>
      </c>
      <c r="V3144" s="78">
        <f>_xll.qlAbcdMathFunctionValue(V$1,($T3144-evaluationDate)/365)</f>
        <v>5.9865509939243668E-4</v>
      </c>
      <c r="W3144" s="78">
        <f>_xll.qlAbcdMathFunctionValue(W$1,($T3144-evaluationDate)/365)</f>
        <v>5.9806209165293243E-4</v>
      </c>
      <c r="X3144" s="78">
        <f>_xll.qlAbcdMathFunctionValue(X$1,($T3144-evaluationDate)/365)</f>
        <v>5.9807368281906655E-4</v>
      </c>
      <c r="Y3144" s="78">
        <f>_xll.qlAbcdMathFunctionValue(Y$1,($T3144-evaluationDate)/365)</f>
        <v>6.6056643779849138E-4</v>
      </c>
      <c r="Z3144" s="78">
        <f>_xll.qlAbcdMathFunctionValue(Z$1,($T3144-evaluationDate)/365)</f>
        <v>6.6072838909578551E-4</v>
      </c>
      <c r="AA3144" s="78">
        <f>_xll.qlAbcdMathFunctionValue(AA$1,($T3144-evaluationDate)/365)</f>
        <v>1.3842650181219526E-4</v>
      </c>
      <c r="AB3144" s="78">
        <f>_xll.qlAbcdMathFunctionValue(AB$1,($T3144-evaluationDate)/365)</f>
        <v>1.3842691110691187E-4</v>
      </c>
    </row>
    <row r="3145" spans="19:28">
      <c r="S3145" s="64" t="s">
        <v>99</v>
      </c>
      <c r="T3145" s="147">
        <f>_xll.qlCalendarAdvance(Calendar,T3144,S3145,,,trigger)</f>
        <v>61604</v>
      </c>
      <c r="U3145" s="78">
        <f>_xll.qlAbcdMathFunctionValue(U$1,($T3145-evaluationDate)/365)</f>
        <v>5.9860252332201934E-4</v>
      </c>
      <c r="V3145" s="78">
        <f>_xll.qlAbcdMathFunctionValue(V$1,($T3145-evaluationDate)/365)</f>
        <v>5.9865128048150224E-4</v>
      </c>
      <c r="W3145" s="78">
        <f>_xll.qlAbcdMathFunctionValue(W$1,($T3145-evaluationDate)/365)</f>
        <v>5.9806032957591092E-4</v>
      </c>
      <c r="X3145" s="78">
        <f>_xll.qlAbcdMathFunctionValue(X$1,($T3145-evaluationDate)/365)</f>
        <v>5.9807188076982148E-4</v>
      </c>
      <c r="Y3145" s="78">
        <f>_xll.qlAbcdMathFunctionValue(Y$1,($T3145-evaluationDate)/365)</f>
        <v>6.6056053566210205E-4</v>
      </c>
      <c r="Z3145" s="78">
        <f>_xll.qlAbcdMathFunctionValue(Z$1,($T3145-evaluationDate)/365)</f>
        <v>6.6072192817367363E-4</v>
      </c>
      <c r="AA3145" s="78">
        <f>_xll.qlAbcdMathFunctionValue(AA$1,($T3145-evaluationDate)/365)</f>
        <v>1.3842632597257869E-4</v>
      </c>
      <c r="AB3145" s="78">
        <f>_xll.qlAbcdMathFunctionValue(AB$1,($T3145-evaluationDate)/365)</f>
        <v>1.3842673385600166E-4</v>
      </c>
    </row>
    <row r="3146" spans="19:28">
      <c r="S3146" s="64" t="s">
        <v>99</v>
      </c>
      <c r="T3146" s="147">
        <f>_xll.qlCalendarAdvance(Calendar,T3145,S3146,,,trigger)</f>
        <v>61611</v>
      </c>
      <c r="U3146" s="78">
        <f>_xll.qlAbcdMathFunctionValue(U$1,($T3146-evaluationDate)/365)</f>
        <v>5.9859888575507854E-4</v>
      </c>
      <c r="V3146" s="78">
        <f>_xll.qlAbcdMathFunctionValue(V$1,($T3146-evaluationDate)/365)</f>
        <v>5.9864747473802689E-4</v>
      </c>
      <c r="W3146" s="78">
        <f>_xll.qlAbcdMathFunctionValue(W$1,($T3146-evaluationDate)/365)</f>
        <v>5.9805857357609368E-4</v>
      </c>
      <c r="X3146" s="78">
        <f>_xll.qlAbcdMathFunctionValue(X$1,($T3146-evaluationDate)/365)</f>
        <v>5.980700849339734E-4</v>
      </c>
      <c r="Y3146" s="78">
        <f>_xll.qlAbcdMathFunctionValue(Y$1,($T3146-evaluationDate)/365)</f>
        <v>6.6055465389758326E-4</v>
      </c>
      <c r="Z3146" s="78">
        <f>_xll.qlAbcdMathFunctionValue(Z$1,($T3146-evaluationDate)/365)</f>
        <v>6.6071548952857466E-4</v>
      </c>
      <c r="AA3146" s="78">
        <f>_xll.qlAbcdMathFunctionValue(AA$1,($T3146-evaluationDate)/365)</f>
        <v>1.3842615073930863E-4</v>
      </c>
      <c r="AB3146" s="78">
        <f>_xll.qlAbcdMathFunctionValue(AB$1,($T3146-evaluationDate)/365)</f>
        <v>1.3842655721624581E-4</v>
      </c>
    </row>
    <row r="3147" spans="19:28">
      <c r="S3147" s="64" t="s">
        <v>99</v>
      </c>
      <c r="T3147" s="147">
        <f>_xll.qlCalendarAdvance(Calendar,T3146,S3147,,,trigger)</f>
        <v>61618</v>
      </c>
      <c r="U3147" s="78">
        <f>_xll.qlAbcdMathFunctionValue(U$1,($T3147-evaluationDate)/365)</f>
        <v>5.9859526073757503E-4</v>
      </c>
      <c r="V3147" s="78">
        <f>_xll.qlAbcdMathFunctionValue(V$1,($T3147-evaluationDate)/365)</f>
        <v>5.9864368211715567E-4</v>
      </c>
      <c r="W3147" s="78">
        <f>_xll.qlAbcdMathFunctionValue(W$1,($T3147-evaluationDate)/365)</f>
        <v>5.9805682363277149E-4</v>
      </c>
      <c r="X3147" s="78">
        <f>_xll.qlAbcdMathFunctionValue(X$1,($T3147-evaluationDate)/365)</f>
        <v>5.980682952903564E-4</v>
      </c>
      <c r="Y3147" s="78">
        <f>_xll.qlAbcdMathFunctionValue(Y$1,($T3147-evaluationDate)/365)</f>
        <v>6.6054879243544653E-4</v>
      </c>
      <c r="Z3147" s="78">
        <f>_xll.qlAbcdMathFunctionValue(Z$1,($T3147-evaluationDate)/365)</f>
        <v>6.6070907308460151E-4</v>
      </c>
      <c r="AA3147" s="78">
        <f>_xll.qlAbcdMathFunctionValue(AA$1,($T3147-evaluationDate)/365)</f>
        <v>1.3842597611031933E-4</v>
      </c>
      <c r="AB3147" s="78">
        <f>_xll.qlAbcdMathFunctionValue(AB$1,($T3147-evaluationDate)/365)</f>
        <v>1.3842638118556245E-4</v>
      </c>
    </row>
    <row r="3148" spans="19:28">
      <c r="S3148" s="64" t="s">
        <v>99</v>
      </c>
      <c r="T3148" s="147">
        <f>_xll.qlCalendarAdvance(Calendar,T3147,S3148,,,trigger)</f>
        <v>61625</v>
      </c>
      <c r="U3148" s="78">
        <f>_xll.qlAbcdMathFunctionValue(U$1,($T3148-evaluationDate)/365)</f>
        <v>5.9859164822672825E-4</v>
      </c>
      <c r="V3148" s="78">
        <f>_xll.qlAbcdMathFunctionValue(V$1,($T3148-evaluationDate)/365)</f>
        <v>5.9863990257418367E-4</v>
      </c>
      <c r="W3148" s="78">
        <f>_xll.qlAbcdMathFunctionValue(W$1,($T3148-evaluationDate)/365)</f>
        <v>5.9805507972530481E-4</v>
      </c>
      <c r="X3148" s="78">
        <f>_xll.qlAbcdMathFunctionValue(X$1,($T3148-evaluationDate)/365)</f>
        <v>5.9806651181787526E-4</v>
      </c>
      <c r="Y3148" s="78">
        <f>_xll.qlAbcdMathFunctionValue(Y$1,($T3148-evaluationDate)/365)</f>
        <v>6.6054295120643693E-4</v>
      </c>
      <c r="Z3148" s="78">
        <f>_xll.qlAbcdMathFunctionValue(Z$1,($T3148-evaluationDate)/365)</f>
        <v>6.6070267876612197E-4</v>
      </c>
      <c r="AA3148" s="78">
        <f>_xll.qlAbcdMathFunctionValue(AA$1,($T3148-evaluationDate)/365)</f>
        <v>1.3842580208355191E-4</v>
      </c>
      <c r="AB3148" s="78">
        <f>_xll.qlAbcdMathFunctionValue(AB$1,($T3148-evaluationDate)/365)</f>
        <v>1.3842620576187659E-4</v>
      </c>
    </row>
    <row r="3149" spans="19:28">
      <c r="S3149" s="64" t="s">
        <v>99</v>
      </c>
      <c r="T3149" s="147">
        <f>_xll.qlCalendarAdvance(Calendar,T3148,S3149,,,trigger)</f>
        <v>61632</v>
      </c>
      <c r="U3149" s="78">
        <f>_xll.qlAbcdMathFunctionValue(U$1,($T3149-evaluationDate)/365)</f>
        <v>5.9858804817990131E-4</v>
      </c>
      <c r="V3149" s="78">
        <f>_xll.qlAbcdMathFunctionValue(V$1,($T3149-evaluationDate)/365)</f>
        <v>5.9863613606455626E-4</v>
      </c>
      <c r="W3149" s="78">
        <f>_xll.qlAbcdMathFunctionValue(W$1,($T3149-evaluationDate)/365)</f>
        <v>5.9805334183312363E-4</v>
      </c>
      <c r="X3149" s="78">
        <f>_xll.qlAbcdMathFunctionValue(X$1,($T3149-evaluationDate)/365)</f>
        <v>5.9806473449550591E-4</v>
      </c>
      <c r="Y3149" s="78">
        <f>_xll.qlAbcdMathFunctionValue(Y$1,($T3149-evaluationDate)/365)</f>
        <v>6.6053713014153209E-4</v>
      </c>
      <c r="Z3149" s="78">
        <f>_xll.qlAbcdMathFunctionValue(Z$1,($T3149-evaluationDate)/365)</f>
        <v>6.6069630649775708E-4</v>
      </c>
      <c r="AA3149" s="78">
        <f>_xll.qlAbcdMathFunctionValue(AA$1,($T3149-evaluationDate)/365)</f>
        <v>1.3842562865695445E-4</v>
      </c>
      <c r="AB3149" s="78">
        <f>_xll.qlAbcdMathFunctionValue(AB$1,($T3149-evaluationDate)/365)</f>
        <v>1.3842603094312036E-4</v>
      </c>
    </row>
    <row r="3150" spans="19:28">
      <c r="S3150" s="64" t="s">
        <v>99</v>
      </c>
      <c r="T3150" s="147">
        <f>_xll.qlCalendarAdvance(Calendar,T3149,S3150,,,trigger)</f>
        <v>61639</v>
      </c>
      <c r="U3150" s="78">
        <f>_xll.qlAbcdMathFunctionValue(U$1,($T3150-evaluationDate)/365)</f>
        <v>5.9858446055460041E-4</v>
      </c>
      <c r="V3150" s="78">
        <f>_xll.qlAbcdMathFunctionValue(V$1,($T3150-evaluationDate)/365)</f>
        <v>5.9863238254386842E-4</v>
      </c>
      <c r="W3150" s="78">
        <f>_xll.qlAbcdMathFunctionValue(W$1,($T3150-evaluationDate)/365)</f>
        <v>5.9805160993572665E-4</v>
      </c>
      <c r="X3150" s="78">
        <f>_xll.qlAbcdMathFunctionValue(X$1,($T3150-evaluationDate)/365)</f>
        <v>5.9806296330229449E-4</v>
      </c>
      <c r="Y3150" s="78">
        <f>_xll.qlAbcdMathFunctionValue(Y$1,($T3150-evaluationDate)/365)</f>
        <v>6.6053132917194188E-4</v>
      </c>
      <c r="Z3150" s="78">
        <f>_xll.qlAbcdMathFunctionValue(Z$1,($T3150-evaluationDate)/365)</f>
        <v>6.6068995620438119E-4</v>
      </c>
      <c r="AA3150" s="78">
        <f>_xll.qlAbcdMathFunctionValue(AA$1,($T3150-evaluationDate)/365)</f>
        <v>1.3842545582848191E-4</v>
      </c>
      <c r="AB3150" s="78">
        <f>_xll.qlAbcdMathFunctionValue(AB$1,($T3150-evaluationDate)/365)</f>
        <v>1.3842585672723266E-4</v>
      </c>
    </row>
    <row r="3151" spans="19:28">
      <c r="S3151" s="64" t="s">
        <v>99</v>
      </c>
      <c r="T3151" s="147">
        <f>_xll.qlCalendarAdvance(Calendar,T3150,S3151,,,trigger)</f>
        <v>61646</v>
      </c>
      <c r="U3151" s="78">
        <f>_xll.qlAbcdMathFunctionValue(U$1,($T3151-evaluationDate)/365)</f>
        <v>5.9858088530847446E-4</v>
      </c>
      <c r="V3151" s="78">
        <f>_xll.qlAbcdMathFunctionValue(V$1,($T3151-evaluationDate)/365)</f>
        <v>5.9862864196786366E-4</v>
      </c>
      <c r="W3151" s="78">
        <f>_xll.qlAbcdMathFunctionValue(W$1,($T3151-evaluationDate)/365)</f>
        <v>5.9804988401268154E-4</v>
      </c>
      <c r="X3151" s="78">
        <f>_xll.qlAbcdMathFunctionValue(X$1,($T3151-evaluationDate)/365)</f>
        <v>5.9806119821735767E-4</v>
      </c>
      <c r="Y3151" s="78">
        <f>_xll.qlAbcdMathFunctionValue(Y$1,($T3151-evaluationDate)/365)</f>
        <v>6.605255482291071E-4</v>
      </c>
      <c r="Z3151" s="78">
        <f>_xll.qlAbcdMathFunctionValue(Z$1,($T3151-evaluationDate)/365)</f>
        <v>6.6068362781112071E-4</v>
      </c>
      <c r="AA3151" s="78">
        <f>_xll.qlAbcdMathFunctionValue(AA$1,($T3151-evaluationDate)/365)</f>
        <v>1.3842528359609609E-4</v>
      </c>
      <c r="AB3151" s="78">
        <f>_xll.qlAbcdMathFunctionValue(AB$1,($T3151-evaluationDate)/365)</f>
        <v>1.3842568311215941E-4</v>
      </c>
    </row>
    <row r="3152" spans="19:28">
      <c r="S3152" s="64" t="s">
        <v>99</v>
      </c>
      <c r="T3152" s="147">
        <f>_xll.qlCalendarAdvance(Calendar,T3151,S3152,,,trigger)</f>
        <v>61653</v>
      </c>
      <c r="U3152" s="78">
        <f>_xll.qlAbcdMathFunctionValue(U$1,($T3152-evaluationDate)/365)</f>
        <v>5.9857732239931448E-4</v>
      </c>
      <c r="V3152" s="78">
        <f>_xll.qlAbcdMathFunctionValue(V$1,($T3152-evaluationDate)/365)</f>
        <v>5.9862491429243448E-4</v>
      </c>
      <c r="W3152" s="78">
        <f>_xll.qlAbcdMathFunctionValue(W$1,($T3152-evaluationDate)/365)</f>
        <v>5.9804816404362439E-4</v>
      </c>
      <c r="X3152" s="78">
        <f>_xll.qlAbcdMathFunctionValue(X$1,($T3152-evaluationDate)/365)</f>
        <v>5.980594392198821E-4</v>
      </c>
      <c r="Y3152" s="78">
        <f>_xll.qlAbcdMathFunctionValue(Y$1,($T3152-evaluationDate)/365)</f>
        <v>6.6051978724469926E-4</v>
      </c>
      <c r="Z3152" s="78">
        <f>_xll.qlAbcdMathFunctionValue(Z$1,($T3152-evaluationDate)/365)</f>
        <v>6.6067732124335324E-4</v>
      </c>
      <c r="AA3152" s="78">
        <f>_xll.qlAbcdMathFunctionValue(AA$1,($T3152-evaluationDate)/365)</f>
        <v>1.3842511195776564E-4</v>
      </c>
      <c r="AB3152" s="78">
        <f>_xll.qlAbcdMathFunctionValue(AB$1,($T3152-evaluationDate)/365)</f>
        <v>1.384255100958534E-4</v>
      </c>
    </row>
    <row r="3153" spans="19:28">
      <c r="S3153" s="64" t="s">
        <v>99</v>
      </c>
      <c r="T3153" s="147">
        <f>_xll.qlCalendarAdvance(Calendar,T3152,S3153,,,trigger)</f>
        <v>61660</v>
      </c>
      <c r="U3153" s="78">
        <f>_xll.qlAbcdMathFunctionValue(U$1,($T3153-evaluationDate)/365)</f>
        <v>5.9857377178505365E-4</v>
      </c>
      <c r="V3153" s="78">
        <f>_xll.qlAbcdMathFunctionValue(V$1,($T3153-evaluationDate)/365)</f>
        <v>5.9862119947362124E-4</v>
      </c>
      <c r="W3153" s="78">
        <f>_xll.qlAbcdMathFunctionValue(W$1,($T3153-evaluationDate)/365)</f>
        <v>5.9804645000826001E-4</v>
      </c>
      <c r="X3153" s="78">
        <f>_xll.qlAbcdMathFunctionValue(X$1,($T3153-evaluationDate)/365)</f>
        <v>5.9805768628912442E-4</v>
      </c>
      <c r="Y3153" s="78">
        <f>_xll.qlAbcdMathFunctionValue(Y$1,($T3153-evaluationDate)/365)</f>
        <v>6.6051404615061942E-4</v>
      </c>
      <c r="Z3153" s="78">
        <f>_xll.qlAbcdMathFunctionValue(Z$1,($T3153-evaluationDate)/365)</f>
        <v>6.6067103642670675E-4</v>
      </c>
      <c r="AA3153" s="78">
        <f>_xll.qlAbcdMathFunctionValue(AA$1,($T3153-evaluationDate)/365)</f>
        <v>1.3842494091146607E-4</v>
      </c>
      <c r="AB3153" s="78">
        <f>_xll.qlAbcdMathFunctionValue(AB$1,($T3153-evaluationDate)/365)</f>
        <v>1.384253376762743E-4</v>
      </c>
    </row>
    <row r="3154" spans="19:28">
      <c r="S3154" s="64" t="s">
        <v>99</v>
      </c>
      <c r="T3154" s="147">
        <f>_xll.qlCalendarAdvance(Calendar,T3153,S3154,,,trigger)</f>
        <v>61667</v>
      </c>
      <c r="U3154" s="78">
        <f>_xll.qlAbcdMathFunctionValue(U$1,($T3154-evaluationDate)/365)</f>
        <v>5.9857023342376608E-4</v>
      </c>
      <c r="V3154" s="78">
        <f>_xll.qlAbcdMathFunctionValue(V$1,($T3154-evaluationDate)/365)</f>
        <v>5.9861749746761166E-4</v>
      </c>
      <c r="W3154" s="78">
        <f>_xll.qlAbcdMathFunctionValue(W$1,($T3154-evaluationDate)/365)</f>
        <v>5.9804474188636099E-4</v>
      </c>
      <c r="X3154" s="78">
        <f>_xll.qlAbcdMathFunctionValue(X$1,($T3154-evaluationDate)/365)</f>
        <v>5.980559394044106E-4</v>
      </c>
      <c r="Y3154" s="78">
        <f>_xll.qlAbcdMathFunctionValue(Y$1,($T3154-evaluationDate)/365)</f>
        <v>6.6050832487899759E-4</v>
      </c>
      <c r="Z3154" s="78">
        <f>_xll.qlAbcdMathFunctionValue(Z$1,($T3154-evaluationDate)/365)</f>
        <v>6.6066477328705889E-4</v>
      </c>
      <c r="AA3154" s="78">
        <f>_xll.qlAbcdMathFunctionValue(AA$1,($T3154-evaluationDate)/365)</f>
        <v>1.3842477045517958E-4</v>
      </c>
      <c r="AB3154" s="78">
        <f>_xll.qlAbcdMathFunctionValue(AB$1,($T3154-evaluationDate)/365)</f>
        <v>1.384251658513886E-4</v>
      </c>
    </row>
    <row r="3155" spans="19:28">
      <c r="S3155" s="64" t="s">
        <v>99</v>
      </c>
      <c r="T3155" s="147">
        <f>_xll.qlCalendarAdvance(Calendar,T3154,S3155,,,trigger)</f>
        <v>61674</v>
      </c>
      <c r="U3155" s="78">
        <f>_xll.qlAbcdMathFunctionValue(U$1,($T3155-evaluationDate)/365)</f>
        <v>5.9856670727366685E-4</v>
      </c>
      <c r="V3155" s="78">
        <f>_xll.qlAbcdMathFunctionValue(V$1,($T3155-evaluationDate)/365)</f>
        <v>5.9861380823074081E-4</v>
      </c>
      <c r="W3155" s="78">
        <f>_xll.qlAbcdMathFunctionValue(W$1,($T3155-evaluationDate)/365)</f>
        <v>5.9804303965776799E-4</v>
      </c>
      <c r="X3155" s="78">
        <f>_xll.qlAbcdMathFunctionValue(X$1,($T3155-evaluationDate)/365)</f>
        <v>5.9805419854513627E-4</v>
      </c>
      <c r="Y3155" s="78">
        <f>_xll.qlAbcdMathFunctionValue(Y$1,($T3155-evaluationDate)/365)</f>
        <v>6.6050262336219204E-4</v>
      </c>
      <c r="Z3155" s="78">
        <f>_xll.qlAbcdMathFunctionValue(Z$1,($T3155-evaluationDate)/365)</f>
        <v>6.6065853175053613E-4</v>
      </c>
      <c r="AA3155" s="78">
        <f>_xll.qlAbcdMathFunctionValue(AA$1,($T3155-evaluationDate)/365)</f>
        <v>1.3842460058689527E-4</v>
      </c>
      <c r="AB3155" s="78">
        <f>_xll.qlAbcdMathFunctionValue(AB$1,($T3155-evaluationDate)/365)</f>
        <v>1.3842499461916963E-4</v>
      </c>
    </row>
    <row r="3156" spans="19:28">
      <c r="S3156" s="64" t="s">
        <v>99</v>
      </c>
      <c r="T3156" s="147">
        <f>_xll.qlCalendarAdvance(Calendar,T3155,S3156,,,trigger)</f>
        <v>61681</v>
      </c>
      <c r="U3156" s="78">
        <f>_xll.qlAbcdMathFunctionValue(U$1,($T3156-evaluationDate)/365)</f>
        <v>5.9856319329311153E-4</v>
      </c>
      <c r="V3156" s="78">
        <f>_xll.qlAbcdMathFunctionValue(V$1,($T3156-evaluationDate)/365)</f>
        <v>5.986101317194901E-4</v>
      </c>
      <c r="W3156" s="78">
        <f>_xll.qlAbcdMathFunctionValue(W$1,($T3156-evaluationDate)/365)</f>
        <v>5.9804134330238956E-4</v>
      </c>
      <c r="X3156" s="78">
        <f>_xll.qlAbcdMathFunctionValue(X$1,($T3156-evaluationDate)/365)</f>
        <v>5.9805246369076608E-4</v>
      </c>
      <c r="Y3156" s="78">
        <f>_xll.qlAbcdMathFunctionValue(Y$1,($T3156-evaluationDate)/365)</f>
        <v>6.6049694153278826E-4</v>
      </c>
      <c r="Z3156" s="78">
        <f>_xll.qlAbcdMathFunctionValue(Z$1,($T3156-evaluationDate)/365)</f>
        <v>6.6065231174351269E-4</v>
      </c>
      <c r="AA3156" s="78">
        <f>_xll.qlAbcdMathFunctionValue(AA$1,($T3156-evaluationDate)/365)</f>
        <v>1.3842443130460889E-4</v>
      </c>
      <c r="AB3156" s="78">
        <f>_xll.qlAbcdMathFunctionValue(AB$1,($T3156-evaluationDate)/365)</f>
        <v>1.3842482397759753E-4</v>
      </c>
    </row>
    <row r="3157" spans="19:28">
      <c r="S3157" s="64" t="s">
        <v>99</v>
      </c>
      <c r="T3157" s="147">
        <f>_xll.qlCalendarAdvance(Calendar,T3156,S3157,,,trigger)</f>
        <v>61688</v>
      </c>
      <c r="U3157" s="78">
        <f>_xll.qlAbcdMathFunctionValue(U$1,($T3157-evaluationDate)/365)</f>
        <v>5.9855969144059524E-4</v>
      </c>
      <c r="V3157" s="78">
        <f>_xll.qlAbcdMathFunctionValue(V$1,($T3157-evaluationDate)/365)</f>
        <v>5.9860646789048721E-4</v>
      </c>
      <c r="W3157" s="78">
        <f>_xll.qlAbcdMathFunctionValue(W$1,($T3157-evaluationDate)/365)</f>
        <v>5.9803965280020134E-4</v>
      </c>
      <c r="X3157" s="78">
        <f>_xll.qlAbcdMathFunctionValue(X$1,($T3157-evaluationDate)/365)</f>
        <v>5.9805073482083377E-4</v>
      </c>
      <c r="Y3157" s="78">
        <f>_xll.qlAbcdMathFunctionValue(Y$1,($T3157-evaluationDate)/365)</f>
        <v>6.6049127932359879E-4</v>
      </c>
      <c r="Z3157" s="78">
        <f>_xll.qlAbcdMathFunctionValue(Z$1,($T3157-evaluationDate)/365)</f>
        <v>6.6064611319261032E-4</v>
      </c>
      <c r="AA3157" s="78">
        <f>_xll.qlAbcdMathFunctionValue(AA$1,($T3157-evaluationDate)/365)</f>
        <v>1.3842426260632297E-4</v>
      </c>
      <c r="AB3157" s="78">
        <f>_xll.qlAbcdMathFunctionValue(AB$1,($T3157-evaluationDate)/365)</f>
        <v>1.3842465392465919E-4</v>
      </c>
    </row>
    <row r="3158" spans="19:28">
      <c r="S3158" s="64" t="s">
        <v>99</v>
      </c>
      <c r="T3158" s="147">
        <f>_xll.qlCalendarAdvance(Calendar,T3157,S3158,,,trigger)</f>
        <v>61695</v>
      </c>
      <c r="U3158" s="78">
        <f>_xll.qlAbcdMathFunctionValue(U$1,($T3158-evaluationDate)/365)</f>
        <v>5.9855620167475305E-4</v>
      </c>
      <c r="V3158" s="78">
        <f>_xll.qlAbcdMathFunctionValue(V$1,($T3158-evaluationDate)/365)</f>
        <v>5.9860281670050524E-4</v>
      </c>
      <c r="W3158" s="78">
        <f>_xll.qlAbcdMathFunctionValue(W$1,($T3158-evaluationDate)/365)</f>
        <v>5.9803796813124655E-4</v>
      </c>
      <c r="X3158" s="78">
        <f>_xll.qlAbcdMathFunctionValue(X$1,($T3158-evaluationDate)/365)</f>
        <v>5.980490119149416E-4</v>
      </c>
      <c r="Y3158" s="78">
        <f>_xll.qlAbcdMathFunctionValue(Y$1,($T3158-evaluationDate)/365)</f>
        <v>6.6048563666766167E-4</v>
      </c>
      <c r="Z3158" s="78">
        <f>_xll.qlAbcdMathFunctionValue(Z$1,($T3158-evaluationDate)/365)</f>
        <v>6.6063993602469675E-4</v>
      </c>
      <c r="AA3158" s="78">
        <f>_xll.qlAbcdMathFunctionValue(AA$1,($T3158-evaluationDate)/365)</f>
        <v>1.3842409449004678E-4</v>
      </c>
      <c r="AB3158" s="78">
        <f>_xll.qlAbcdMathFunctionValue(AB$1,($T3158-evaluationDate)/365)</f>
        <v>1.3842448445834828E-4</v>
      </c>
    </row>
    <row r="3159" spans="19:28">
      <c r="S3159" s="64" t="s">
        <v>99</v>
      </c>
      <c r="T3159" s="147">
        <f>_xll.qlCalendarAdvance(Calendar,T3158,S3159,,,trigger)</f>
        <v>61702</v>
      </c>
      <c r="U3159" s="78">
        <f>_xll.qlAbcdMathFunctionValue(U$1,($T3159-evaluationDate)/365)</f>
        <v>5.9855272395435873E-4</v>
      </c>
      <c r="V3159" s="78">
        <f>_xll.qlAbcdMathFunctionValue(V$1,($T3159-evaluationDate)/365)</f>
        <v>5.9859917810646253E-4</v>
      </c>
      <c r="W3159" s="78">
        <f>_xll.qlAbcdMathFunctionValue(W$1,($T3159-evaluationDate)/365)</f>
        <v>5.9803628927563516E-4</v>
      </c>
      <c r="X3159" s="78">
        <f>_xll.qlAbcdMathFunctionValue(X$1,($T3159-evaluationDate)/365)</f>
        <v>5.9804729495276045E-4</v>
      </c>
      <c r="Y3159" s="78">
        <f>_xll.qlAbcdMathFunctionValue(Y$1,($T3159-evaluationDate)/365)</f>
        <v>6.6048001349824047E-4</v>
      </c>
      <c r="Z3159" s="78">
        <f>_xll.qlAbcdMathFunctionValue(Z$1,($T3159-evaluationDate)/365)</f>
        <v>6.606337801668854E-4</v>
      </c>
      <c r="AA3159" s="78">
        <f>_xll.qlAbcdMathFunctionValue(AA$1,($T3159-evaluationDate)/365)</f>
        <v>1.3842392695379618E-4</v>
      </c>
      <c r="AB3159" s="78">
        <f>_xll.qlAbcdMathFunctionValue(AB$1,($T3159-evaluationDate)/365)</f>
        <v>1.3842431557666525E-4</v>
      </c>
    </row>
    <row r="3160" spans="19:28">
      <c r="S3160" s="64" t="s">
        <v>99</v>
      </c>
      <c r="T3160" s="147">
        <f>_xll.qlCalendarAdvance(Calendar,T3159,S3160,,,trigger)</f>
        <v>61709</v>
      </c>
      <c r="U3160" s="78">
        <f>_xll.qlAbcdMathFunctionValue(U$1,($T3160-evaluationDate)/365)</f>
        <v>5.9854925823832458E-4</v>
      </c>
      <c r="V3160" s="78">
        <f>_xll.qlAbcdMathFunctionValue(V$1,($T3160-evaluationDate)/365)</f>
        <v>5.9859555206542207E-4</v>
      </c>
      <c r="W3160" s="78">
        <f>_xll.qlAbcdMathFunctionValue(W$1,($T3160-evaluationDate)/365)</f>
        <v>5.9803461621354428E-4</v>
      </c>
      <c r="X3160" s="78">
        <f>_xll.qlAbcdMathFunctionValue(X$1,($T3160-evaluationDate)/365)</f>
        <v>5.9804558391402928E-4</v>
      </c>
      <c r="Y3160" s="78">
        <f>_xll.qlAbcdMathFunctionValue(Y$1,($T3160-evaluationDate)/365)</f>
        <v>6.6047440974882307E-4</v>
      </c>
      <c r="Z3160" s="78">
        <f>_xll.qlAbcdMathFunctionValue(Z$1,($T3160-evaluationDate)/365)</f>
        <v>6.6062764554653452E-4</v>
      </c>
      <c r="AA3160" s="78">
        <f>_xll.qlAbcdMathFunctionValue(AA$1,($T3160-evaluationDate)/365)</f>
        <v>1.3842375999559376E-4</v>
      </c>
      <c r="AB3160" s="78">
        <f>_xll.qlAbcdMathFunctionValue(AB$1,($T3160-evaluationDate)/365)</f>
        <v>1.3842414727761719E-4</v>
      </c>
    </row>
    <row r="3161" spans="19:28">
      <c r="S3161" s="64" t="s">
        <v>99</v>
      </c>
      <c r="T3161" s="147">
        <f>_xll.qlCalendarAdvance(Calendar,T3160,S3161,,,trigger)</f>
        <v>61716</v>
      </c>
      <c r="U3161" s="78">
        <f>_xll.qlAbcdMathFunctionValue(U$1,($T3161-evaluationDate)/365)</f>
        <v>5.9854580448570095E-4</v>
      </c>
      <c r="V3161" s="78">
        <f>_xll.qlAbcdMathFunctionValue(V$1,($T3161-evaluationDate)/365)</f>
        <v>5.9859193853459096E-4</v>
      </c>
      <c r="W3161" s="78">
        <f>_xll.qlAbcdMathFunctionValue(W$1,($T3161-evaluationDate)/365)</f>
        <v>5.9803294892521724E-4</v>
      </c>
      <c r="X3161" s="78">
        <f>_xll.qlAbcdMathFunctionValue(X$1,($T3161-evaluationDate)/365)</f>
        <v>5.9804387877855528E-4</v>
      </c>
      <c r="Y3161" s="78">
        <f>_xll.qlAbcdMathFunctionValue(Y$1,($T3161-evaluationDate)/365)</f>
        <v>6.6046882535312091E-4</v>
      </c>
      <c r="Z3161" s="78">
        <f>_xll.qlAbcdMathFunctionValue(Z$1,($T3161-evaluationDate)/365)</f>
        <v>6.6062153209124597E-4</v>
      </c>
      <c r="AA3161" s="78">
        <f>_xll.qlAbcdMathFunctionValue(AA$1,($T3161-evaluationDate)/365)</f>
        <v>1.3842359361346875E-4</v>
      </c>
      <c r="AB3161" s="78">
        <f>_xll.qlAbcdMathFunctionValue(AB$1,($T3161-evaluationDate)/365)</f>
        <v>1.3842397955921791E-4</v>
      </c>
    </row>
    <row r="3162" spans="19:28">
      <c r="S3162" s="64" t="s">
        <v>99</v>
      </c>
      <c r="T3162" s="147">
        <f>_xll.qlCalendarAdvance(Calendar,T3161,S3162,,,trigger)</f>
        <v>61724</v>
      </c>
      <c r="U3162" s="78">
        <f>_xll.qlAbcdMathFunctionValue(U$1,($T3162-evaluationDate)/365)</f>
        <v>5.9854187193657249E-4</v>
      </c>
      <c r="V3162" s="78">
        <f>_xll.qlAbcdMathFunctionValue(V$1,($T3162-evaluationDate)/365)</f>
        <v>5.9858782404898956E-4</v>
      </c>
      <c r="W3162" s="78">
        <f>_xll.qlAbcdMathFunctionValue(W$1,($T3162-evaluationDate)/365)</f>
        <v>5.9803105049750316E-4</v>
      </c>
      <c r="X3162" s="78">
        <f>_xll.qlAbcdMathFunctionValue(X$1,($T3162-evaluationDate)/365)</f>
        <v>5.9804193725496418E-4</v>
      </c>
      <c r="Y3162" s="78">
        <f>_xll.qlAbcdMathFunctionValue(Y$1,($T3162-evaluationDate)/365)</f>
        <v>6.6046246680029255E-4</v>
      </c>
      <c r="Z3162" s="78">
        <f>_xll.qlAbcdMathFunctionValue(Z$1,($T3162-evaluationDate)/365)</f>
        <v>6.6061457110905579E-4</v>
      </c>
      <c r="AA3162" s="78">
        <f>_xll.qlAbcdMathFunctionValue(AA$1,($T3162-evaluationDate)/365)</f>
        <v>1.3842340416535032E-4</v>
      </c>
      <c r="AB3162" s="78">
        <f>_xll.qlAbcdMathFunctionValue(AB$1,($T3162-evaluationDate)/365)</f>
        <v>1.3842378858950678E-4</v>
      </c>
    </row>
    <row r="3163" spans="19:28">
      <c r="S3163" s="64" t="s">
        <v>99</v>
      </c>
      <c r="T3163" s="147">
        <f>_xll.qlCalendarAdvance(Calendar,T3162,S3163,,,trigger)</f>
        <v>61731</v>
      </c>
      <c r="U3163" s="78">
        <f>_xll.qlAbcdMathFunctionValue(U$1,($T3163-evaluationDate)/365)</f>
        <v>5.985384436825767E-4</v>
      </c>
      <c r="V3163" s="78">
        <f>_xll.qlAbcdMathFunctionValue(V$1,($T3163-evaluationDate)/365)</f>
        <v>5.9858423718231913E-4</v>
      </c>
      <c r="W3163" s="78">
        <f>_xll.qlAbcdMathFunctionValue(W$1,($T3163-evaluationDate)/365)</f>
        <v>5.980293955153089E-4</v>
      </c>
      <c r="X3163" s="78">
        <f>_xll.qlAbcdMathFunctionValue(X$1,($T3163-evaluationDate)/365)</f>
        <v>5.9804024470164554E-4</v>
      </c>
      <c r="Y3163" s="78">
        <f>_xll.qlAbcdMathFunctionValue(Y$1,($T3163-evaluationDate)/365)</f>
        <v>6.6045692365465723E-4</v>
      </c>
      <c r="Z3163" s="78">
        <f>_xll.qlAbcdMathFunctionValue(Z$1,($T3163-evaluationDate)/365)</f>
        <v>6.6060850276481277E-4</v>
      </c>
      <c r="AA3163" s="78">
        <f>_xll.qlAbcdMathFunctionValue(AA$1,($T3163-evaluationDate)/365)</f>
        <v>1.3842323901107131E-4</v>
      </c>
      <c r="AB3163" s="78">
        <f>_xll.qlAbcdMathFunctionValue(AB$1,($T3163-evaluationDate)/365)</f>
        <v>1.3842362210869769E-4</v>
      </c>
    </row>
    <row r="3164" spans="19:28">
      <c r="S3164" s="64" t="s">
        <v>99</v>
      </c>
      <c r="T3164" s="147">
        <f>_xll.qlCalendarAdvance(Calendar,T3163,S3164,,,trigger)</f>
        <v>61738</v>
      </c>
      <c r="U3164" s="78">
        <f>_xll.qlAbcdMathFunctionValue(U$1,($T3164-evaluationDate)/365)</f>
        <v>5.9853502726418676E-4</v>
      </c>
      <c r="V3164" s="78">
        <f>_xll.qlAbcdMathFunctionValue(V$1,($T3164-evaluationDate)/365)</f>
        <v>5.985806626922994E-4</v>
      </c>
      <c r="W3164" s="78">
        <f>_xll.qlAbcdMathFunctionValue(W$1,($T3164-evaluationDate)/365)</f>
        <v>5.9802774624521775E-4</v>
      </c>
      <c r="X3164" s="78">
        <f>_xll.qlAbcdMathFunctionValue(X$1,($T3164-evaluationDate)/365)</f>
        <v>5.9803855798856102E-4</v>
      </c>
      <c r="Y3164" s="78">
        <f>_xll.qlAbcdMathFunctionValue(Y$1,($T3164-evaluationDate)/365)</f>
        <v>6.6045139965585035E-4</v>
      </c>
      <c r="Z3164" s="78">
        <f>_xll.qlAbcdMathFunctionValue(Z$1,($T3164-evaluationDate)/365)</f>
        <v>6.6060245535967471E-4</v>
      </c>
      <c r="AA3164" s="78">
        <f>_xll.qlAbcdMathFunctionValue(AA$1,($T3164-evaluationDate)/365)</f>
        <v>1.3842307442671879E-4</v>
      </c>
      <c r="AB3164" s="78">
        <f>_xll.qlAbcdMathFunctionValue(AB$1,($T3164-evaluationDate)/365)</f>
        <v>1.384234562023384E-4</v>
      </c>
    </row>
    <row r="3165" spans="19:28">
      <c r="S3165" s="64" t="s">
        <v>99</v>
      </c>
      <c r="T3165" s="147">
        <f>_xll.qlCalendarAdvance(Calendar,T3164,S3165,,,trigger)</f>
        <v>61745</v>
      </c>
      <c r="U3165" s="78">
        <f>_xll.qlAbcdMathFunctionValue(U$1,($T3165-evaluationDate)/365)</f>
        <v>5.9853162264102036E-4</v>
      </c>
      <c r="V3165" s="78">
        <f>_xll.qlAbcdMathFunctionValue(V$1,($T3165-evaluationDate)/365)</f>
        <v>5.9857710053672975E-4</v>
      </c>
      <c r="W3165" s="78">
        <f>_xll.qlAbcdMathFunctionValue(W$1,($T3165-evaluationDate)/365)</f>
        <v>5.980261026677469E-4</v>
      </c>
      <c r="X3165" s="78">
        <f>_xll.qlAbcdMathFunctionValue(X$1,($T3165-evaluationDate)/365)</f>
        <v>5.9803687709579739E-4</v>
      </c>
      <c r="Y3165" s="78">
        <f>_xll.qlAbcdMathFunctionValue(Y$1,($T3165-evaluationDate)/365)</f>
        <v>6.6044589473850243E-4</v>
      </c>
      <c r="Z3165" s="78">
        <f>_xll.qlAbcdMathFunctionValue(Z$1,($T3165-evaluationDate)/365)</f>
        <v>6.6059642882224556E-4</v>
      </c>
      <c r="AA3165" s="78">
        <f>_xll.qlAbcdMathFunctionValue(AA$1,($T3165-evaluationDate)/365)</f>
        <v>1.3842291041034926E-4</v>
      </c>
      <c r="AB3165" s="78">
        <f>_xll.qlAbcdMathFunctionValue(AB$1,($T3165-evaluationDate)/365)</f>
        <v>1.3842329086847022E-4</v>
      </c>
    </row>
    <row r="3166" spans="19:28">
      <c r="S3166" s="64" t="s">
        <v>99</v>
      </c>
      <c r="T3166" s="147">
        <f>_xll.qlCalendarAdvance(Calendar,T3165,S3166,,,trigger)</f>
        <v>61752</v>
      </c>
      <c r="U3166" s="78">
        <f>_xll.qlAbcdMathFunctionValue(U$1,($T3166-evaluationDate)/365)</f>
        <v>5.9852822977283073E-4</v>
      </c>
      <c r="V3166" s="78">
        <f>_xll.qlAbcdMathFunctionValue(V$1,($T3166-evaluationDate)/365)</f>
        <v>5.9857355067355149E-4</v>
      </c>
      <c r="W3166" s="78">
        <f>_xll.qlAbcdMathFunctionValue(W$1,($T3166-evaluationDate)/365)</f>
        <v>5.9802446476347874E-4</v>
      </c>
      <c r="X3166" s="78">
        <f>_xll.qlAbcdMathFunctionValue(X$1,($T3166-evaluationDate)/365)</f>
        <v>5.980352020035078E-4</v>
      </c>
      <c r="Y3166" s="78">
        <f>_xll.qlAbcdMathFunctionValue(Y$1,($T3166-evaluationDate)/365)</f>
        <v>6.6044040883746376E-4</v>
      </c>
      <c r="Z3166" s="78">
        <f>_xll.qlAbcdMathFunctionValue(Z$1,($T3166-evaluationDate)/365)</f>
        <v>6.6059042308136905E-4</v>
      </c>
      <c r="AA3166" s="78">
        <f>_xll.qlAbcdMathFunctionValue(AA$1,($T3166-evaluationDate)/365)</f>
        <v>1.3842274696002573E-4</v>
      </c>
      <c r="AB3166" s="78">
        <f>_xll.qlAbcdMathFunctionValue(AB$1,($T3166-evaluationDate)/365)</f>
        <v>1.3842312610514102E-4</v>
      </c>
    </row>
    <row r="3167" spans="19:28">
      <c r="S3167" s="64" t="s">
        <v>99</v>
      </c>
      <c r="T3167" s="147">
        <f>_xll.qlCalendarAdvance(Calendar,T3166,S3167,,,trigger)</f>
        <v>61759</v>
      </c>
      <c r="U3167" s="78">
        <f>_xll.qlAbcdMathFunctionValue(U$1,($T3167-evaluationDate)/365)</f>
        <v>5.9852484861950661E-4</v>
      </c>
      <c r="V3167" s="78">
        <f>_xll.qlAbcdMathFunctionValue(V$1,($T3167-evaluationDate)/365)</f>
        <v>5.9857001306084688E-4</v>
      </c>
      <c r="W3167" s="78">
        <f>_xll.qlAbcdMathFunctionValue(W$1,($T3167-evaluationDate)/365)</f>
        <v>5.9802283251306123E-4</v>
      </c>
      <c r="X3167" s="78">
        <f>_xll.qlAbcdMathFunctionValue(X$1,($T3167-evaluationDate)/365)</f>
        <v>5.980335326919127E-4</v>
      </c>
      <c r="Y3167" s="78">
        <f>_xll.qlAbcdMathFunctionValue(Y$1,($T3167-evaluationDate)/365)</f>
        <v>6.6043494188780419E-4</v>
      </c>
      <c r="Z3167" s="78">
        <f>_xll.qlAbcdMathFunctionValue(Z$1,($T3167-evaluationDate)/365)</f>
        <v>6.6058443806612816E-4</v>
      </c>
      <c r="AA3167" s="78">
        <f>_xll.qlAbcdMathFunctionValue(AA$1,($T3167-evaluationDate)/365)</f>
        <v>1.3842258407381776E-4</v>
      </c>
      <c r="AB3167" s="78">
        <f>_xll.qlAbcdMathFunctionValue(AB$1,($T3167-evaluationDate)/365)</f>
        <v>1.3842296191040522E-4</v>
      </c>
    </row>
    <row r="3168" spans="19:28">
      <c r="S3168" s="64" t="s">
        <v>99</v>
      </c>
      <c r="T3168" s="147">
        <f>_xll.qlCalendarAdvance(Calendar,T3167,S3168,,,trigger)</f>
        <v>61766</v>
      </c>
      <c r="U3168" s="78">
        <f>_xll.qlAbcdMathFunctionValue(U$1,($T3168-evaluationDate)/365)</f>
        <v>5.9852147914107152E-4</v>
      </c>
      <c r="V3168" s="78">
        <f>_xll.qlAbcdMathFunctionValue(V$1,($T3168-evaluationDate)/365)</f>
        <v>5.985664876568392E-4</v>
      </c>
      <c r="W3168" s="78">
        <f>_xll.qlAbcdMathFunctionValue(W$1,($T3168-evaluationDate)/365)</f>
        <v>5.9802120589720707E-4</v>
      </c>
      <c r="X3168" s="78">
        <f>_xll.qlAbcdMathFunctionValue(X$1,($T3168-evaluationDate)/365)</f>
        <v>5.9803186914129849E-4</v>
      </c>
      <c r="Y3168" s="78">
        <f>_xll.qlAbcdMathFunctionValue(Y$1,($T3168-evaluationDate)/365)</f>
        <v>6.6042949382481169E-4</v>
      </c>
      <c r="Z3168" s="78">
        <f>_xll.qlAbcdMathFunctionValue(Z$1,($T3168-evaluationDate)/365)</f>
        <v>6.6057847370584385E-4</v>
      </c>
      <c r="AA3168" s="78">
        <f>_xll.qlAbcdMathFunctionValue(AA$1,($T3168-evaluationDate)/365)</f>
        <v>1.3842242174980134E-4</v>
      </c>
      <c r="AB3168" s="78">
        <f>_xll.qlAbcdMathFunctionValue(AB$1,($T3168-evaluationDate)/365)</f>
        <v>1.3842279828232381E-4</v>
      </c>
    </row>
    <row r="3169" spans="19:28">
      <c r="S3169" s="64" t="s">
        <v>99</v>
      </c>
      <c r="T3169" s="147">
        <f>_xll.qlCalendarAdvance(Calendar,T3168,S3169,,,trigger)</f>
        <v>61773</v>
      </c>
      <c r="U3169" s="78">
        <f>_xll.qlAbcdMathFunctionValue(U$1,($T3169-evaluationDate)/365)</f>
        <v>5.9851812129768363E-4</v>
      </c>
      <c r="V3169" s="78">
        <f>_xll.qlAbcdMathFunctionValue(V$1,($T3169-evaluationDate)/365)</f>
        <v>5.9856297441989196E-4</v>
      </c>
      <c r="W3169" s="78">
        <f>_xll.qlAbcdMathFunctionValue(W$1,($T3169-evaluationDate)/365)</f>
        <v>5.9801958489669378E-4</v>
      </c>
      <c r="X3169" s="78">
        <f>_xll.qlAbcdMathFunctionValue(X$1,($T3169-evaluationDate)/365)</f>
        <v>5.9803021133201801E-4</v>
      </c>
      <c r="Y3169" s="78">
        <f>_xll.qlAbcdMathFunctionValue(Y$1,($T3169-evaluationDate)/365)</f>
        <v>6.6042406458399218E-4</v>
      </c>
      <c r="Z3169" s="78">
        <f>_xll.qlAbcdMathFunctionValue(Z$1,($T3169-evaluationDate)/365)</f>
        <v>6.6057252993007476E-4</v>
      </c>
      <c r="AA3169" s="78">
        <f>_xll.qlAbcdMathFunctionValue(AA$1,($T3169-evaluationDate)/365)</f>
        <v>1.3842225998605896E-4</v>
      </c>
      <c r="AB3169" s="78">
        <f>_xll.qlAbcdMathFunctionValue(AB$1,($T3169-evaluationDate)/365)</f>
        <v>1.3842263521896429E-4</v>
      </c>
    </row>
    <row r="3170" spans="19:28">
      <c r="S3170" s="64" t="s">
        <v>99</v>
      </c>
      <c r="T3170" s="147">
        <f>_xll.qlCalendarAdvance(Calendar,T3169,S3170,,,trigger)</f>
        <v>61780</v>
      </c>
      <c r="U3170" s="78">
        <f>_xll.qlAbcdMathFunctionValue(U$1,($T3170-evaluationDate)/365)</f>
        <v>5.9851477504963457E-4</v>
      </c>
      <c r="V3170" s="78">
        <f>_xll.qlAbcdMathFunctionValue(V$1,($T3170-evaluationDate)/365)</f>
        <v>5.9855947330850862E-4</v>
      </c>
      <c r="W3170" s="78">
        <f>_xll.qlAbcdMathFunctionValue(W$1,($T3170-evaluationDate)/365)</f>
        <v>5.9801796949236383E-4</v>
      </c>
      <c r="X3170" s="78">
        <f>_xll.qlAbcdMathFunctionValue(X$1,($T3170-evaluationDate)/365)</f>
        <v>5.9802855924449003E-4</v>
      </c>
      <c r="Y3170" s="78">
        <f>_xll.qlAbcdMathFunctionValue(Y$1,($T3170-evaluationDate)/365)</f>
        <v>6.6041865410106852E-4</v>
      </c>
      <c r="Z3170" s="78">
        <f>_xll.qlAbcdMathFunctionValue(Z$1,($T3170-evaluationDate)/365)</f>
        <v>6.6056660666861597E-4</v>
      </c>
      <c r="AA3170" s="78">
        <f>_xll.qlAbcdMathFunctionValue(AA$1,($T3170-evaluationDate)/365)</f>
        <v>1.3842209878067957E-4</v>
      </c>
      <c r="AB3170" s="78">
        <f>_xll.qlAbcdMathFunctionValue(AB$1,($T3170-evaluationDate)/365)</f>
        <v>1.3842247271840061E-4</v>
      </c>
    </row>
    <row r="3171" spans="19:28">
      <c r="S3171" s="64" t="s">
        <v>99</v>
      </c>
      <c r="T3171" s="147">
        <f>_xll.qlCalendarAdvance(Calendar,T3170,S3171,,,trigger)</f>
        <v>61787</v>
      </c>
      <c r="U3171" s="78">
        <f>_xll.qlAbcdMathFunctionValue(U$1,($T3171-evaluationDate)/365)</f>
        <v>5.9851144035735012E-4</v>
      </c>
      <c r="V3171" s="78">
        <f>_xll.qlAbcdMathFunctionValue(V$1,($T3171-evaluationDate)/365)</f>
        <v>5.9855598428133208E-4</v>
      </c>
      <c r="W3171" s="78">
        <f>_xll.qlAbcdMathFunctionValue(W$1,($T3171-evaluationDate)/365)</f>
        <v>5.9801635966512379E-4</v>
      </c>
      <c r="X3171" s="78">
        <f>_xll.qlAbcdMathFunctionValue(X$1,($T3171-evaluationDate)/365)</f>
        <v>5.9802691285919913E-4</v>
      </c>
      <c r="Y3171" s="78">
        <f>_xll.qlAbcdMathFunctionValue(Y$1,($T3171-evaluationDate)/365)</f>
        <v>6.6041326231198018E-4</v>
      </c>
      <c r="Z3171" s="78">
        <f>_xll.qlAbcdMathFunctionValue(Z$1,($T3171-evaluationDate)/365)</f>
        <v>6.6056070385149849E-4</v>
      </c>
      <c r="AA3171" s="78">
        <f>_xll.qlAbcdMathFunctionValue(AA$1,($T3171-evaluationDate)/365)</f>
        <v>1.3842193813175846E-4</v>
      </c>
      <c r="AB3171" s="78">
        <f>_xll.qlAbcdMathFunctionValue(AB$1,($T3171-evaluationDate)/365)</f>
        <v>1.3842231077871323E-4</v>
      </c>
    </row>
    <row r="3172" spans="19:28">
      <c r="S3172" s="64" t="s">
        <v>99</v>
      </c>
      <c r="T3172" s="147">
        <f>_xll.qlCalendarAdvance(Calendar,T3171,S3172,,,trigger)</f>
        <v>61794</v>
      </c>
      <c r="U3172" s="78">
        <f>_xll.qlAbcdMathFunctionValue(U$1,($T3172-evaluationDate)/365)</f>
        <v>5.985081171813886E-4</v>
      </c>
      <c r="V3172" s="78">
        <f>_xll.qlAbcdMathFunctionValue(V$1,($T3172-evaluationDate)/365)</f>
        <v>5.985525072971441E-4</v>
      </c>
      <c r="W3172" s="78">
        <f>_xll.qlAbcdMathFunctionValue(W$1,($T3172-evaluationDate)/365)</f>
        <v>5.9801475539594437E-4</v>
      </c>
      <c r="X3172" s="78">
        <f>_xll.qlAbcdMathFunctionValue(X$1,($T3172-evaluationDate)/365)</f>
        <v>5.9802527215669558E-4</v>
      </c>
      <c r="Y3172" s="78">
        <f>_xll.qlAbcdMathFunctionValue(Y$1,($T3172-evaluationDate)/365)</f>
        <v>6.6040788915288176E-4</v>
      </c>
      <c r="Z3172" s="78">
        <f>_xll.qlAbcdMathFunctionValue(Z$1,($T3172-evaluationDate)/365)</f>
        <v>6.6055482140898862E-4</v>
      </c>
      <c r="AA3172" s="78">
        <f>_xll.qlAbcdMathFunctionValue(AA$1,($T3172-evaluationDate)/365)</f>
        <v>1.3842177803739743E-4</v>
      </c>
      <c r="AB3172" s="78">
        <f>_xll.qlAbcdMathFunctionValue(AB$1,($T3172-evaluationDate)/365)</f>
        <v>1.3842214939798907E-4</v>
      </c>
    </row>
    <row r="3173" spans="19:28">
      <c r="S3173" s="64" t="s">
        <v>99</v>
      </c>
      <c r="T3173" s="147">
        <f>_xll.qlCalendarAdvance(Calendar,T3172,S3173,,,trigger)</f>
        <v>61801</v>
      </c>
      <c r="U3173" s="78">
        <f>_xll.qlAbcdMathFunctionValue(U$1,($T3173-evaluationDate)/365)</f>
        <v>5.985048054824413E-4</v>
      </c>
      <c r="V3173" s="78">
        <f>_xll.qlAbcdMathFunctionValue(V$1,($T3173-evaluationDate)/365)</f>
        <v>5.9854904231486513E-4</v>
      </c>
      <c r="W3173" s="78">
        <f>_xll.qlAbcdMathFunctionValue(W$1,($T3173-evaluationDate)/365)</f>
        <v>5.980131566658604E-4</v>
      </c>
      <c r="X3173" s="78">
        <f>_xll.qlAbcdMathFunctionValue(X$1,($T3173-evaluationDate)/365)</f>
        <v>5.9802363711759484E-4</v>
      </c>
      <c r="Y3173" s="78">
        <f>_xll.qlAbcdMathFunctionValue(Y$1,($T3173-evaluationDate)/365)</f>
        <v>6.6040253456014315E-4</v>
      </c>
      <c r="Z3173" s="78">
        <f>_xll.qlAbcdMathFunctionValue(Z$1,($T3173-evaluationDate)/365)</f>
        <v>6.6054895927158681E-4</v>
      </c>
      <c r="AA3173" s="78">
        <f>_xll.qlAbcdMathFunctionValue(AA$1,($T3173-evaluationDate)/365)</f>
        <v>1.3842161849570458E-4</v>
      </c>
      <c r="AB3173" s="78">
        <f>_xll.qlAbcdMathFunctionValue(AB$1,($T3173-evaluationDate)/365)</f>
        <v>1.3842198857432142E-4</v>
      </c>
    </row>
    <row r="3174" spans="19:28">
      <c r="S3174" s="64" t="s">
        <v>99</v>
      </c>
      <c r="T3174" s="147">
        <f>_xll.qlCalendarAdvance(Calendar,T3173,S3174,,,trigger)</f>
        <v>61808</v>
      </c>
      <c r="U3174" s="78">
        <f>_xll.qlAbcdMathFunctionValue(U$1,($T3174-evaluationDate)/365)</f>
        <v>5.9850150522133177E-4</v>
      </c>
      <c r="V3174" s="78">
        <f>_xll.qlAbcdMathFunctionValue(V$1,($T3174-evaluationDate)/365)</f>
        <v>5.9854558929355365E-4</v>
      </c>
      <c r="W3174" s="78">
        <f>_xll.qlAbcdMathFunctionValue(W$1,($T3174-evaluationDate)/365)</f>
        <v>5.9801156345597065E-4</v>
      </c>
      <c r="X3174" s="78">
        <f>_xll.qlAbcdMathFunctionValue(X$1,($T3174-evaluationDate)/365)</f>
        <v>5.9802200772257771E-4</v>
      </c>
      <c r="Y3174" s="78">
        <f>_xll.qlAbcdMathFunctionValue(Y$1,($T3174-evaluationDate)/365)</f>
        <v>6.603971984703483E-4</v>
      </c>
      <c r="Z3174" s="78">
        <f>_xll.qlAbcdMathFunctionValue(Z$1,($T3174-evaluationDate)/365)</f>
        <v>6.6054311737002709E-4</v>
      </c>
      <c r="AA3174" s="78">
        <f>_xll.qlAbcdMathFunctionValue(AA$1,($T3174-evaluationDate)/365)</f>
        <v>1.3842145950479441E-4</v>
      </c>
      <c r="AB3174" s="78">
        <f>_xll.qlAbcdMathFunctionValue(AB$1,($T3174-evaluationDate)/365)</f>
        <v>1.3842182830581007E-4</v>
      </c>
    </row>
    <row r="3175" spans="19:28">
      <c r="S3175" s="64" t="s">
        <v>99</v>
      </c>
      <c r="T3175" s="147">
        <f>_xll.qlCalendarAdvance(Calendar,T3174,S3175,,,trigger)</f>
        <v>61815</v>
      </c>
      <c r="U3175" s="78">
        <f>_xll.qlAbcdMathFunctionValue(U$1,($T3175-evaluationDate)/365)</f>
        <v>5.9849821635901495E-4</v>
      </c>
      <c r="V3175" s="78">
        <f>_xll.qlAbcdMathFunctionValue(V$1,($T3175-evaluationDate)/365)</f>
        <v>5.9854214819240548E-4</v>
      </c>
      <c r="W3175" s="78">
        <f>_xll.qlAbcdMathFunctionValue(W$1,($T3175-evaluationDate)/365)</f>
        <v>5.9800997574743699E-4</v>
      </c>
      <c r="X3175" s="78">
        <f>_xll.qlAbcdMathFunctionValue(X$1,($T3175-evaluationDate)/365)</f>
        <v>5.9802038395238963E-4</v>
      </c>
      <c r="Y3175" s="78">
        <f>_xll.qlAbcdMathFunctionValue(Y$1,($T3175-evaluationDate)/365)</f>
        <v>6.603918808202946E-4</v>
      </c>
      <c r="Z3175" s="78">
        <f>_xll.qlAbcdMathFunctionValue(Z$1,($T3175-evaluationDate)/365)</f>
        <v>6.6053729563527635E-4</v>
      </c>
      <c r="AA3175" s="78">
        <f>_xll.qlAbcdMathFunctionValue(AA$1,($T3175-evaluationDate)/365)</f>
        <v>1.3842130106278775E-4</v>
      </c>
      <c r="AB3175" s="78">
        <f>_xll.qlAbcdMathFunctionValue(AB$1,($T3175-evaluationDate)/365)</f>
        <v>1.3842166859056112E-4</v>
      </c>
    </row>
    <row r="3176" spans="19:28">
      <c r="S3176" s="64" t="s">
        <v>99</v>
      </c>
      <c r="T3176" s="147">
        <f>_xll.qlCalendarAdvance(Calendar,T3175,S3176,,,trigger)</f>
        <v>61822</v>
      </c>
      <c r="U3176" s="78">
        <f>_xll.qlAbcdMathFunctionValue(U$1,($T3176-evaluationDate)/365)</f>
        <v>5.9849493885657753E-4</v>
      </c>
      <c r="V3176" s="78">
        <f>_xll.qlAbcdMathFunctionValue(V$1,($T3176-evaluationDate)/365)</f>
        <v>5.9853871897075394E-4</v>
      </c>
      <c r="W3176" s="78">
        <f>_xll.qlAbcdMathFunctionValue(W$1,($T3176-evaluationDate)/365)</f>
        <v>5.9800839352148495E-4</v>
      </c>
      <c r="X3176" s="78">
        <f>_xll.qlAbcdMathFunctionValue(X$1,($T3176-evaluationDate)/365)</f>
        <v>5.9801876578784098E-4</v>
      </c>
      <c r="Y3176" s="78">
        <f>_xll.qlAbcdMathFunctionValue(Y$1,($T3176-evaluationDate)/365)</f>
        <v>6.6038658154699221E-4</v>
      </c>
      <c r="Z3176" s="78">
        <f>_xll.qlAbcdMathFunctionValue(Z$1,($T3176-evaluationDate)/365)</f>
        <v>6.6053149399853349E-4</v>
      </c>
      <c r="AA3176" s="78">
        <f>_xll.qlAbcdMathFunctionValue(AA$1,($T3176-evaluationDate)/365)</f>
        <v>1.3842114316781173E-4</v>
      </c>
      <c r="AB3176" s="78">
        <f>_xll.qlAbcdMathFunctionValue(AB$1,($T3176-evaluationDate)/365)</f>
        <v>1.3842150942668704E-4</v>
      </c>
    </row>
    <row r="3177" spans="19:28">
      <c r="S3177" s="64" t="s">
        <v>99</v>
      </c>
      <c r="T3177" s="147">
        <f>_xll.qlCalendarAdvance(Calendar,T3176,S3177,,,trigger)</f>
        <v>61829</v>
      </c>
      <c r="U3177" s="78">
        <f>_xll.qlAbcdMathFunctionValue(U$1,($T3177-evaluationDate)/365)</f>
        <v>5.9849167267523695E-4</v>
      </c>
      <c r="V3177" s="78">
        <f>_xll.qlAbcdMathFunctionValue(V$1,($T3177-evaluationDate)/365)</f>
        <v>5.9853530158806884E-4</v>
      </c>
      <c r="W3177" s="78">
        <f>_xll.qlAbcdMathFunctionValue(W$1,($T3177-evaluationDate)/365)</f>
        <v>5.9800681675940305E-4</v>
      </c>
      <c r="X3177" s="78">
        <f>_xll.qlAbcdMathFunctionValue(X$1,($T3177-evaluationDate)/365)</f>
        <v>5.9801715320980677E-4</v>
      </c>
      <c r="Y3177" s="78">
        <f>_xll.qlAbcdMathFunctionValue(Y$1,($T3177-evaluationDate)/365)</f>
        <v>6.6038130058766352E-4</v>
      </c>
      <c r="Z3177" s="78">
        <f>_xll.qlAbcdMathFunctionValue(Z$1,($T3177-evaluationDate)/365)</f>
        <v>6.6052571239122871E-4</v>
      </c>
      <c r="AA3177" s="78">
        <f>_xll.qlAbcdMathFunctionValue(AA$1,($T3177-evaluationDate)/365)</f>
        <v>1.3842098581799979E-4</v>
      </c>
      <c r="AB3177" s="78">
        <f>_xll.qlAbcdMathFunctionValue(AB$1,($T3177-evaluationDate)/365)</f>
        <v>1.3842135081230668E-4</v>
      </c>
    </row>
    <row r="3178" spans="19:28">
      <c r="S3178" s="64" t="s">
        <v>99</v>
      </c>
      <c r="T3178" s="147">
        <f>_xll.qlCalendarAdvance(Calendar,T3177,S3178,,,trigger)</f>
        <v>61836</v>
      </c>
      <c r="U3178" s="78">
        <f>_xll.qlAbcdMathFunctionValue(U$1,($T3178-evaluationDate)/365)</f>
        <v>5.9848841777634108E-4</v>
      </c>
      <c r="V3178" s="78">
        <f>_xll.qlAbcdMathFunctionValue(V$1,($T3178-evaluationDate)/365)</f>
        <v>5.9853189600395616E-4</v>
      </c>
      <c r="W3178" s="78">
        <f>_xll.qlAbcdMathFunctionValue(W$1,($T3178-evaluationDate)/365)</f>
        <v>5.98005245442543E-4</v>
      </c>
      <c r="X3178" s="78">
        <f>_xll.qlAbcdMathFunctionValue(X$1,($T3178-evaluationDate)/365)</f>
        <v>5.9801554619922585E-4</v>
      </c>
      <c r="Y3178" s="78">
        <f>_xll.qlAbcdMathFunctionValue(Y$1,($T3178-evaluationDate)/365)</f>
        <v>6.6037603787974205E-4</v>
      </c>
      <c r="Z3178" s="78">
        <f>_xll.qlAbcdMathFunctionValue(Z$1,($T3178-evaluationDate)/365)</f>
        <v>6.6051995074502257E-4</v>
      </c>
      <c r="AA3178" s="78">
        <f>_xll.qlAbcdMathFunctionValue(AA$1,($T3178-evaluationDate)/365)</f>
        <v>1.3842082901149164E-4</v>
      </c>
      <c r="AB3178" s="78">
        <f>_xll.qlAbcdMathFunctionValue(AB$1,($T3178-evaluationDate)/365)</f>
        <v>1.384211927455452E-4</v>
      </c>
    </row>
    <row r="3179" spans="19:28">
      <c r="S3179" s="64" t="s">
        <v>99</v>
      </c>
      <c r="T3179" s="147">
        <f>_xll.qlCalendarAdvance(Calendar,T3178,S3179,,,trigger)</f>
        <v>61843</v>
      </c>
      <c r="U3179" s="78">
        <f>_xll.qlAbcdMathFunctionValue(U$1,($T3179-evaluationDate)/365)</f>
        <v>5.9848517412136788E-4</v>
      </c>
      <c r="V3179" s="78">
        <f>_xll.qlAbcdMathFunctionValue(V$1,($T3179-evaluationDate)/365)</f>
        <v>5.9852850217815786E-4</v>
      </c>
      <c r="W3179" s="78">
        <f>_xll.qlAbcdMathFunctionValue(W$1,($T3179-evaluationDate)/365)</f>
        <v>5.9800367955231877E-4</v>
      </c>
      <c r="X3179" s="78">
        <f>_xll.qlAbcdMathFunctionValue(X$1,($T3179-evaluationDate)/365)</f>
        <v>5.9801394473710148E-4</v>
      </c>
      <c r="Y3179" s="78">
        <f>_xll.qlAbcdMathFunctionValue(Y$1,($T3179-evaluationDate)/365)</f>
        <v>6.6037079336087219E-4</v>
      </c>
      <c r="Z3179" s="78">
        <f>_xll.qlAbcdMathFunctionValue(Z$1,($T3179-evaluationDate)/365)</f>
        <v>6.6051420899180537E-4</v>
      </c>
      <c r="AA3179" s="78">
        <f>_xll.qlAbcdMathFunctionValue(AA$1,($T3179-evaluationDate)/365)</f>
        <v>1.3842067274643326E-4</v>
      </c>
      <c r="AB3179" s="78">
        <f>_xll.qlAbcdMathFunctionValue(AB$1,($T3179-evaluationDate)/365)</f>
        <v>1.3842103522453405E-4</v>
      </c>
    </row>
    <row r="3180" spans="19:28">
      <c r="S3180" s="64" t="s">
        <v>99</v>
      </c>
      <c r="T3180" s="147">
        <f>_xll.qlCalendarAdvance(Calendar,T3179,S3180,,,trigger)</f>
        <v>61850</v>
      </c>
      <c r="U3180" s="78">
        <f>_xll.qlAbcdMathFunctionValue(U$1,($T3180-evaluationDate)/365)</f>
        <v>5.98481941671925E-4</v>
      </c>
      <c r="V3180" s="78">
        <f>_xll.qlAbcdMathFunctionValue(V$1,($T3180-evaluationDate)/365)</f>
        <v>5.9852512007055119E-4</v>
      </c>
      <c r="W3180" s="78">
        <f>_xll.qlAbcdMathFunctionValue(W$1,($T3180-evaluationDate)/365)</f>
        <v>5.9800211907020729E-4</v>
      </c>
      <c r="X3180" s="78">
        <f>_xll.qlAbcdMathFunctionValue(X$1,($T3180-evaluationDate)/365)</f>
        <v>5.9801234880450078E-4</v>
      </c>
      <c r="Y3180" s="78">
        <f>_xll.qlAbcdMathFunctionValue(Y$1,($T3180-evaluationDate)/365)</f>
        <v>6.6036556696890813E-4</v>
      </c>
      <c r="Z3180" s="78">
        <f>_xll.qlAbcdMathFunctionValue(Z$1,($T3180-evaluationDate)/365)</f>
        <v>6.6050848706369664E-4</v>
      </c>
      <c r="AA3180" s="78">
        <f>_xll.qlAbcdMathFunctionValue(AA$1,($T3180-evaluationDate)/365)</f>
        <v>1.3842051702097683E-4</v>
      </c>
      <c r="AB3180" s="78">
        <f>_xll.qlAbcdMathFunctionValue(AB$1,($T3180-evaluationDate)/365)</f>
        <v>1.3842087824741099E-4</v>
      </c>
    </row>
    <row r="3181" spans="19:28">
      <c r="S3181" s="64" t="s">
        <v>99</v>
      </c>
      <c r="T3181" s="147">
        <f>_xll.qlCalendarAdvance(Calendar,T3180,S3181,,,trigger)</f>
        <v>61857</v>
      </c>
      <c r="U3181" s="78">
        <f>_xll.qlAbcdMathFunctionValue(U$1,($T3181-evaluationDate)/365)</f>
        <v>5.984787203897491E-4</v>
      </c>
      <c r="V3181" s="78">
        <f>_xll.qlAbcdMathFunctionValue(V$1,($T3181-evaluationDate)/365)</f>
        <v>5.9852174964114817E-4</v>
      </c>
      <c r="W3181" s="78">
        <f>_xll.qlAbcdMathFunctionValue(W$1,($T3181-evaluationDate)/365)</f>
        <v>5.9800056397774754E-4</v>
      </c>
      <c r="X3181" s="78">
        <f>_xll.qlAbcdMathFunctionValue(X$1,($T3181-evaluationDate)/365)</f>
        <v>5.980107583825544E-4</v>
      </c>
      <c r="Y3181" s="78">
        <f>_xll.qlAbcdMathFunctionValue(Y$1,($T3181-evaluationDate)/365)</f>
        <v>6.6036035864191361E-4</v>
      </c>
      <c r="Z3181" s="78">
        <f>_xll.qlAbcdMathFunctionValue(Z$1,($T3181-evaluationDate)/365)</f>
        <v>6.6050278489304377E-4</v>
      </c>
      <c r="AA3181" s="78">
        <f>_xll.qlAbcdMathFunctionValue(AA$1,($T3181-evaluationDate)/365)</f>
        <v>1.3842036183328078E-4</v>
      </c>
      <c r="AB3181" s="78">
        <f>_xll.qlAbcdMathFunctionValue(AB$1,($T3181-evaluationDate)/365)</f>
        <v>1.3842072181231998E-4</v>
      </c>
    </row>
    <row r="3182" spans="19:28">
      <c r="S3182" s="64" t="s">
        <v>99</v>
      </c>
      <c r="T3182" s="147">
        <f>_xll.qlCalendarAdvance(Calendar,T3181,S3182,,,trigger)</f>
        <v>61864</v>
      </c>
      <c r="U3182" s="78">
        <f>_xll.qlAbcdMathFunctionValue(U$1,($T3182-evaluationDate)/365)</f>
        <v>5.9847551023670586E-4</v>
      </c>
      <c r="V3182" s="78">
        <f>_xll.qlAbcdMathFunctionValue(V$1,($T3182-evaluationDate)/365)</f>
        <v>5.9851839085009548E-4</v>
      </c>
      <c r="W3182" s="78">
        <f>_xll.qlAbcdMathFunctionValue(W$1,($T3182-evaluationDate)/365)</f>
        <v>5.979990142565406E-4</v>
      </c>
      <c r="X3182" s="78">
        <f>_xll.qlAbcdMathFunctionValue(X$1,($T3182-evaluationDate)/365)</f>
        <v>5.9800917345245665E-4</v>
      </c>
      <c r="Y3182" s="78">
        <f>_xll.qlAbcdMathFunctionValue(Y$1,($T3182-evaluationDate)/365)</f>
        <v>6.6035516831816068E-4</v>
      </c>
      <c r="Z3182" s="78">
        <f>_xll.qlAbcdMathFunctionValue(Z$1,($T3182-evaluationDate)/365)</f>
        <v>6.6049710241242198E-4</v>
      </c>
      <c r="AA3182" s="78">
        <f>_xll.qlAbcdMathFunctionValue(AA$1,($T3182-evaluationDate)/365)</f>
        <v>1.3842020718150971E-4</v>
      </c>
      <c r="AB3182" s="78">
        <f>_xll.qlAbcdMathFunctionValue(AB$1,($T3182-evaluationDate)/365)</f>
        <v>1.3842056591741131E-4</v>
      </c>
    </row>
    <row r="3183" spans="19:28">
      <c r="S3183" s="64" t="s">
        <v>99</v>
      </c>
      <c r="T3183" s="147">
        <f>_xll.qlCalendarAdvance(Calendar,T3182,S3183,,,trigger)</f>
        <v>61871</v>
      </c>
      <c r="U3183" s="78">
        <f>_xll.qlAbcdMathFunctionValue(U$1,($T3183-evaluationDate)/365)</f>
        <v>5.9847231117478902E-4</v>
      </c>
      <c r="V3183" s="78">
        <f>_xll.qlAbcdMathFunctionValue(V$1,($T3183-evaluationDate)/365)</f>
        <v>5.9851504365767371E-4</v>
      </c>
      <c r="W3183" s="78">
        <f>_xll.qlAbcdMathFunctionValue(W$1,($T3183-evaluationDate)/365)</f>
        <v>5.9799746988824947E-4</v>
      </c>
      <c r="X3183" s="78">
        <f>_xll.qlAbcdMathFunctionValue(X$1,($T3183-evaluationDate)/365)</f>
        <v>5.9800759399546469E-4</v>
      </c>
      <c r="Y3183" s="78">
        <f>_xll.qlAbcdMathFunctionValue(Y$1,($T3183-evaluationDate)/365)</f>
        <v>6.6034999593612954E-4</v>
      </c>
      <c r="Z3183" s="78">
        <f>_xll.qlAbcdMathFunctionValue(Z$1,($T3183-evaluationDate)/365)</f>
        <v>6.6049143955463296E-4</v>
      </c>
      <c r="AA3183" s="78">
        <f>_xll.qlAbcdMathFunctionValue(AA$1,($T3183-evaluationDate)/365)</f>
        <v>1.3842005306383441E-4</v>
      </c>
      <c r="AB3183" s="78">
        <f>_xll.qlAbcdMathFunctionValue(AB$1,($T3183-evaluationDate)/365)</f>
        <v>1.3842041056084145E-4</v>
      </c>
    </row>
    <row r="3184" spans="19:28">
      <c r="S3184" s="64" t="s">
        <v>99</v>
      </c>
      <c r="T3184" s="147">
        <f>_xll.qlCalendarAdvance(Calendar,T3183,S3184,,,trigger)</f>
        <v>61878</v>
      </c>
      <c r="U3184" s="78">
        <f>_xll.qlAbcdMathFunctionValue(U$1,($T3184-evaluationDate)/365)</f>
        <v>5.9846912316612033E-4</v>
      </c>
      <c r="V3184" s="78">
        <f>_xll.qlAbcdMathFunctionValue(V$1,($T3184-evaluationDate)/365)</f>
        <v>5.9851170802429688E-4</v>
      </c>
      <c r="W3184" s="78">
        <f>_xll.qlAbcdMathFunctionValue(W$1,($T3184-evaluationDate)/365)</f>
        <v>5.9799593085459906E-4</v>
      </c>
      <c r="X3184" s="78">
        <f>_xll.qlAbcdMathFunctionValue(X$1,($T3184-evaluationDate)/365)</f>
        <v>5.9800601999289915E-4</v>
      </c>
      <c r="Y3184" s="78">
        <f>_xll.qlAbcdMathFunctionValue(Y$1,($T3184-evaluationDate)/365)</f>
        <v>6.6034484143450724E-4</v>
      </c>
      <c r="Z3184" s="78">
        <f>_xll.qlAbcdMathFunctionValue(Z$1,($T3184-evaluationDate)/365)</f>
        <v>6.6048579625270444E-4</v>
      </c>
      <c r="AA3184" s="78">
        <f>_xll.qlAbcdMathFunctionValue(AA$1,($T3184-evaluationDate)/365)</f>
        <v>1.3841989947843182E-4</v>
      </c>
      <c r="AB3184" s="78">
        <f>_xll.qlAbcdMathFunctionValue(AB$1,($T3184-evaluationDate)/365)</f>
        <v>1.3842025574077301E-4</v>
      </c>
    </row>
    <row r="3185" spans="19:28">
      <c r="S3185" s="64" t="s">
        <v>99</v>
      </c>
      <c r="T3185" s="147">
        <f>_xll.qlCalendarAdvance(Calendar,T3184,S3185,,,trigger)</f>
        <v>61885</v>
      </c>
      <c r="U3185" s="78">
        <f>_xll.qlAbcdMathFunctionValue(U$1,($T3185-evaluationDate)/365)</f>
        <v>5.9846594617294919E-4</v>
      </c>
      <c r="V3185" s="78">
        <f>_xll.qlAbcdMathFunctionValue(V$1,($T3185-evaluationDate)/365)</f>
        <v>5.985083839105123E-4</v>
      </c>
      <c r="W3185" s="78">
        <f>_xll.qlAbcdMathFunctionValue(W$1,($T3185-evaluationDate)/365)</f>
        <v>5.9799439713737542E-4</v>
      </c>
      <c r="X3185" s="78">
        <f>_xll.qlAbcdMathFunctionValue(X$1,($T3185-evaluationDate)/365)</f>
        <v>5.9800445142614317E-4</v>
      </c>
      <c r="Y3185" s="78">
        <f>_xll.qlAbcdMathFunctionValue(Y$1,($T3185-evaluationDate)/365)</f>
        <v>6.6033970475218784E-4</v>
      </c>
      <c r="Z3185" s="78">
        <f>_xll.qlAbcdMathFunctionValue(Z$1,($T3185-evaluationDate)/365)</f>
        <v>6.6048017243988937E-4</v>
      </c>
      <c r="AA3185" s="78">
        <f>_xll.qlAbcdMathFunctionValue(AA$1,($T3185-evaluationDate)/365)</f>
        <v>1.3841974642348498E-4</v>
      </c>
      <c r="AB3185" s="78">
        <f>_xll.qlAbcdMathFunctionValue(AB$1,($T3185-evaluationDate)/365)</f>
        <v>1.3842010145537488E-4</v>
      </c>
    </row>
    <row r="3186" spans="19:28">
      <c r="S3186" s="64" t="s">
        <v>99</v>
      </c>
      <c r="T3186" s="147">
        <f>_xll.qlCalendarAdvance(Calendar,T3185,S3186,,,trigger)</f>
        <v>61892</v>
      </c>
      <c r="U3186" s="78">
        <f>_xll.qlAbcdMathFunctionValue(U$1,($T3186-evaluationDate)/365)</f>
        <v>5.9846278015765171E-4</v>
      </c>
      <c r="V3186" s="78">
        <f>_xll.qlAbcdMathFunctionValue(V$1,($T3186-evaluationDate)/365)</f>
        <v>5.9850507127700008E-4</v>
      </c>
      <c r="W3186" s="78">
        <f>_xll.qlAbcdMathFunctionValue(W$1,($T3186-evaluationDate)/365)</f>
        <v>5.9799286871842607E-4</v>
      </c>
      <c r="X3186" s="78">
        <f>_xll.qlAbcdMathFunctionValue(X$1,($T3186-evaluationDate)/365)</f>
        <v>5.980028882766426E-4</v>
      </c>
      <c r="Y3186" s="78">
        <f>_xll.qlAbcdMathFunctionValue(Y$1,($T3186-evaluationDate)/365)</f>
        <v>6.6033458582827082E-4</v>
      </c>
      <c r="Z3186" s="78">
        <f>_xll.qlAbcdMathFunctionValue(Z$1,($T3186-evaluationDate)/365)</f>
        <v>6.6047456804966534E-4</v>
      </c>
      <c r="AA3186" s="78">
        <f>_xll.qlAbcdMathFunctionValue(AA$1,($T3186-evaluationDate)/365)</f>
        <v>1.3841959389718309E-4</v>
      </c>
      <c r="AB3186" s="78">
        <f>_xll.qlAbcdMathFunctionValue(AB$1,($T3186-evaluationDate)/365)</f>
        <v>1.3841994770282201E-4</v>
      </c>
    </row>
    <row r="3187" spans="19:28">
      <c r="S3187" s="64" t="s">
        <v>99</v>
      </c>
      <c r="T3187" s="147">
        <f>_xll.qlCalendarAdvance(Calendar,T3186,S3187,,,trigger)</f>
        <v>61899</v>
      </c>
      <c r="U3187" s="78">
        <f>_xll.qlAbcdMathFunctionValue(U$1,($T3187-evaluationDate)/365)</f>
        <v>5.984596250827311E-4</v>
      </c>
      <c r="V3187" s="78">
        <f>_xll.qlAbcdMathFunctionValue(V$1,($T3187-evaluationDate)/365)</f>
        <v>5.9850177008457237E-4</v>
      </c>
      <c r="W3187" s="78">
        <f>_xll.qlAbcdMathFunctionValue(W$1,($T3187-evaluationDate)/365)</f>
        <v>5.9799134557965948E-4</v>
      </c>
      <c r="X3187" s="78">
        <f>_xll.qlAbcdMathFunctionValue(X$1,($T3187-evaluationDate)/365)</f>
        <v>5.9800133052590571E-4</v>
      </c>
      <c r="Y3187" s="78">
        <f>_xll.qlAbcdMathFunctionValue(Y$1,($T3187-evaluationDate)/365)</f>
        <v>6.6032948460206103E-4</v>
      </c>
      <c r="Z3187" s="78">
        <f>_xll.qlAbcdMathFunctionValue(Z$1,($T3187-evaluationDate)/365)</f>
        <v>6.6046898301573337E-4</v>
      </c>
      <c r="AA3187" s="78">
        <f>_xll.qlAbcdMathFunctionValue(AA$1,($T3187-evaluationDate)/365)</f>
        <v>1.3841944189772141E-4</v>
      </c>
      <c r="AB3187" s="78">
        <f>_xll.qlAbcdMathFunctionValue(AB$1,($T3187-evaluationDate)/365)</f>
        <v>1.3841979448129562E-4</v>
      </c>
    </row>
    <row r="3188" spans="19:28">
      <c r="S3188" s="64" t="s">
        <v>99</v>
      </c>
      <c r="T3188" s="147">
        <f>_xll.qlCalendarAdvance(Calendar,T3187,S3188,,,trigger)</f>
        <v>61906</v>
      </c>
      <c r="U3188" s="78">
        <f>_xll.qlAbcdMathFunctionValue(U$1,($T3188-evaluationDate)/365)</f>
        <v>5.9845648091081652E-4</v>
      </c>
      <c r="V3188" s="78">
        <f>_xll.qlAbcdMathFunctionValue(V$1,($T3188-evaluationDate)/365)</f>
        <v>5.9849848029417307E-4</v>
      </c>
      <c r="W3188" s="78">
        <f>_xll.qlAbcdMathFunctionValue(W$1,($T3188-evaluationDate)/365)</f>
        <v>5.9798982770304526E-4</v>
      </c>
      <c r="X3188" s="78">
        <f>_xll.qlAbcdMathFunctionValue(X$1,($T3188-evaluationDate)/365)</f>
        <v>5.9799977815550292E-4</v>
      </c>
      <c r="Y3188" s="78">
        <f>_xll.qlAbcdMathFunctionValue(Y$1,($T3188-evaluationDate)/365)</f>
        <v>6.6032440101306791E-4</v>
      </c>
      <c r="Z3188" s="78">
        <f>_xll.qlAbcdMathFunctionValue(Z$1,($T3188-evaluationDate)/365)</f>
        <v>6.6046341727201785E-4</v>
      </c>
      <c r="AA3188" s="78">
        <f>_xll.qlAbcdMathFunctionValue(AA$1,($T3188-evaluationDate)/365)</f>
        <v>1.3841929042330127E-4</v>
      </c>
      <c r="AB3188" s="78">
        <f>_xll.qlAbcdMathFunctionValue(AB$1,($T3188-evaluationDate)/365)</f>
        <v>1.3841964178898288E-4</v>
      </c>
    </row>
    <row r="3189" spans="19:28">
      <c r="S3189" s="64" t="s">
        <v>99</v>
      </c>
      <c r="T3189" s="147">
        <f>_xll.qlCalendarAdvance(Calendar,T3188,S3189,,,trigger)</f>
        <v>61913</v>
      </c>
      <c r="U3189" s="78">
        <f>_xll.qlAbcdMathFunctionValue(U$1,($T3189-evaluationDate)/365)</f>
        <v>5.9845334760466281E-4</v>
      </c>
      <c r="V3189" s="78">
        <f>_xll.qlAbcdMathFunctionValue(V$1,($T3189-evaluationDate)/365)</f>
        <v>5.9849520186687781E-4</v>
      </c>
      <c r="W3189" s="78">
        <f>_xll.qlAbcdMathFunctionValue(W$1,($T3189-evaluationDate)/365)</f>
        <v>5.9798831507061351E-4</v>
      </c>
      <c r="X3189" s="78">
        <f>_xll.qlAbcdMathFunctionValue(X$1,($T3189-evaluationDate)/365)</f>
        <v>5.9799823114706674E-4</v>
      </c>
      <c r="Y3189" s="78">
        <f>_xll.qlAbcdMathFunctionValue(Y$1,($T3189-evaluationDate)/365)</f>
        <v>6.603193350010044E-4</v>
      </c>
      <c r="Z3189" s="78">
        <f>_xll.qlAbcdMathFunctionValue(Z$1,($T3189-evaluationDate)/365)</f>
        <v>6.604578707526651E-4</v>
      </c>
      <c r="AA3189" s="78">
        <f>_xll.qlAbcdMathFunctionValue(AA$1,($T3189-evaluationDate)/365)</f>
        <v>1.3841913947213006E-4</v>
      </c>
      <c r="AB3189" s="78">
        <f>_xll.qlAbcdMathFunctionValue(AB$1,($T3189-evaluationDate)/365)</f>
        <v>1.3841948962407718E-4</v>
      </c>
    </row>
    <row r="3190" spans="19:28">
      <c r="S3190" s="64" t="s">
        <v>99</v>
      </c>
      <c r="T3190" s="147">
        <f>_xll.qlCalendarAdvance(Calendar,T3189,S3190,,,trigger)</f>
        <v>61920</v>
      </c>
      <c r="U3190" s="78">
        <f>_xll.qlAbcdMathFunctionValue(U$1,($T3190-evaluationDate)/365)</f>
        <v>5.9845022512715058E-4</v>
      </c>
      <c r="V3190" s="78">
        <f>_xll.qlAbcdMathFunctionValue(V$1,($T3190-evaluationDate)/365)</f>
        <v>5.9849193476389274E-4</v>
      </c>
      <c r="W3190" s="78">
        <f>_xll.qlAbcdMathFunctionValue(W$1,($T3190-evaluationDate)/365)</f>
        <v>5.9798680766445463E-4</v>
      </c>
      <c r="X3190" s="78">
        <f>_xll.qlAbcdMathFunctionValue(X$1,($T3190-evaluationDate)/365)</f>
        <v>5.9799668948229141E-4</v>
      </c>
      <c r="Y3190" s="78">
        <f>_xll.qlAbcdMathFunctionValue(Y$1,($T3190-evaluationDate)/365)</f>
        <v>6.6031428650578693E-4</v>
      </c>
      <c r="Z3190" s="78">
        <f>_xll.qlAbcdMathFunctionValue(Z$1,($T3190-evaluationDate)/365)</f>
        <v>6.6045234339204317E-4</v>
      </c>
      <c r="AA3190" s="78">
        <f>_xll.qlAbcdMathFunctionValue(AA$1,($T3190-evaluationDate)/365)</f>
        <v>1.3841898904242122E-4</v>
      </c>
      <c r="AB3190" s="78">
        <f>_xll.qlAbcdMathFunctionValue(AB$1,($T3190-evaluationDate)/365)</f>
        <v>1.3841933798477797E-4</v>
      </c>
    </row>
    <row r="3191" spans="19:28">
      <c r="S3191" s="64" t="s">
        <v>99</v>
      </c>
      <c r="T3191" s="147">
        <f>_xll.qlCalendarAdvance(Calendar,T3190,S3191,,,trigger)</f>
        <v>61927</v>
      </c>
      <c r="U3191" s="78">
        <f>_xll.qlAbcdMathFunctionValue(U$1,($T3191-evaluationDate)/365)</f>
        <v>5.9844711344128523E-4</v>
      </c>
      <c r="V3191" s="78">
        <f>_xll.qlAbcdMathFunctionValue(V$1,($T3191-evaluationDate)/365)</f>
        <v>5.9848867894655489E-4</v>
      </c>
      <c r="W3191" s="78">
        <f>_xll.qlAbcdMathFunctionValue(W$1,($T3191-evaluationDate)/365)</f>
        <v>5.9798530546671972E-4</v>
      </c>
      <c r="X3191" s="78">
        <f>_xll.qlAbcdMathFunctionValue(X$1,($T3191-evaluationDate)/365)</f>
        <v>5.9799515314293273E-4</v>
      </c>
      <c r="Y3191" s="78">
        <f>_xll.qlAbcdMathFunctionValue(Y$1,($T3191-evaluationDate)/365)</f>
        <v>6.6030925546753415E-4</v>
      </c>
      <c r="Z3191" s="78">
        <f>_xll.qlAbcdMathFunctionValue(Z$1,($T3191-evaluationDate)/365)</f>
        <v>6.6044683512474093E-4</v>
      </c>
      <c r="AA3191" s="78">
        <f>_xll.qlAbcdMathFunctionValue(AA$1,($T3191-evaluationDate)/365)</f>
        <v>1.3841883913239417E-4</v>
      </c>
      <c r="AB3191" s="78">
        <f>_xll.qlAbcdMathFunctionValue(AB$1,($T3191-evaluationDate)/365)</f>
        <v>1.3841918686929072E-4</v>
      </c>
    </row>
    <row r="3192" spans="19:28">
      <c r="S3192" s="64" t="s">
        <v>99</v>
      </c>
      <c r="T3192" s="147">
        <f>_xll.qlCalendarAdvance(Calendar,T3191,S3192,,,trigger)</f>
        <v>61934</v>
      </c>
      <c r="U3192" s="78">
        <f>_xll.qlAbcdMathFunctionValue(U$1,($T3192-evaluationDate)/365)</f>
        <v>5.9844401251019661E-4</v>
      </c>
      <c r="V3192" s="78">
        <f>_xll.qlAbcdMathFunctionValue(V$1,($T3192-evaluationDate)/365)</f>
        <v>5.9848543437633107E-4</v>
      </c>
      <c r="W3192" s="78">
        <f>_xll.qlAbcdMathFunctionValue(W$1,($T3192-evaluationDate)/365)</f>
        <v>5.9798380845961974E-4</v>
      </c>
      <c r="X3192" s="78">
        <f>_xll.qlAbcdMathFunctionValue(X$1,($T3192-evaluationDate)/365)</f>
        <v>5.9799362211080797E-4</v>
      </c>
      <c r="Y3192" s="78">
        <f>_xll.qlAbcdMathFunctionValue(Y$1,($T3192-evaluationDate)/365)</f>
        <v>6.6030424182656649E-4</v>
      </c>
      <c r="Z3192" s="78">
        <f>_xll.qlAbcdMathFunctionValue(Z$1,($T3192-evaluationDate)/365)</f>
        <v>6.6044134588556715E-4</v>
      </c>
      <c r="AA3192" s="78">
        <f>_xll.qlAbcdMathFunctionValue(AA$1,($T3192-evaluationDate)/365)</f>
        <v>1.3841868974027435E-4</v>
      </c>
      <c r="AB3192" s="78">
        <f>_xll.qlAbcdMathFunctionValue(AB$1,($T3192-evaluationDate)/365)</f>
        <v>1.3841903627582694E-4</v>
      </c>
    </row>
    <row r="3193" spans="19:28">
      <c r="S3193" s="64" t="s">
        <v>99</v>
      </c>
      <c r="T3193" s="147">
        <f>_xll.qlCalendarAdvance(Calendar,T3192,S3193,,,trigger)</f>
        <v>61941</v>
      </c>
      <c r="U3193" s="78">
        <f>_xll.qlAbcdMathFunctionValue(U$1,($T3193-evaluationDate)/365)</f>
        <v>5.9844092229713894E-4</v>
      </c>
      <c r="V3193" s="78">
        <f>_xll.qlAbcdMathFunctionValue(V$1,($T3193-evaluationDate)/365)</f>
        <v>5.9848220101481797E-4</v>
      </c>
      <c r="W3193" s="78">
        <f>_xll.qlAbcdMathFunctionValue(W$1,($T3193-evaluationDate)/365)</f>
        <v>5.9798231662542525E-4</v>
      </c>
      <c r="X3193" s="78">
        <f>_xll.qlAbcdMathFunctionValue(X$1,($T3193-evaluationDate)/365)</f>
        <v>5.9799209636779546E-4</v>
      </c>
      <c r="Y3193" s="78">
        <f>_xll.qlAbcdMathFunctionValue(Y$1,($T3193-evaluationDate)/365)</f>
        <v>6.6029924552340579E-4</v>
      </c>
      <c r="Z3193" s="78">
        <f>_xll.qlAbcdMathFunctionValue(Z$1,($T3193-evaluationDate)/365)</f>
        <v>6.6043587560955016E-4</v>
      </c>
      <c r="AA3193" s="78">
        <f>_xll.qlAbcdMathFunctionValue(AA$1,($T3193-evaluationDate)/365)</f>
        <v>1.3841854086429315E-4</v>
      </c>
      <c r="AB3193" s="78">
        <f>_xll.qlAbcdMathFunctionValue(AB$1,($T3193-evaluationDate)/365)</f>
        <v>1.3841888620260421E-4</v>
      </c>
    </row>
    <row r="3194" spans="19:28">
      <c r="S3194" s="64" t="s">
        <v>99</v>
      </c>
      <c r="T3194" s="147">
        <f>_xll.qlCalendarAdvance(Calendar,T3193,S3194,,,trigger)</f>
        <v>61948</v>
      </c>
      <c r="U3194" s="78">
        <f>_xll.qlAbcdMathFunctionValue(U$1,($T3194-evaluationDate)/365)</f>
        <v>5.9843784276549005E-4</v>
      </c>
      <c r="V3194" s="78">
        <f>_xll.qlAbcdMathFunctionValue(V$1,($T3194-evaluationDate)/365)</f>
        <v>5.984789788237414E-4</v>
      </c>
      <c r="W3194" s="78">
        <f>_xll.qlAbcdMathFunctionValue(W$1,($T3194-evaluationDate)/365)</f>
        <v>5.9798082994646704E-4</v>
      </c>
      <c r="X3194" s="78">
        <f>_xll.qlAbcdMathFunctionValue(X$1,($T3194-evaluationDate)/365)</f>
        <v>5.9799057589583456E-4</v>
      </c>
      <c r="Y3194" s="78">
        <f>_xll.qlAbcdMathFunctionValue(Y$1,($T3194-evaluationDate)/365)</f>
        <v>6.6029426649877397E-4</v>
      </c>
      <c r="Z3194" s="78">
        <f>_xll.qlAbcdMathFunctionValue(Z$1,($T3194-evaluationDate)/365)</f>
        <v>6.6043042423193684E-4</v>
      </c>
      <c r="AA3194" s="78">
        <f>_xll.qlAbcdMathFunctionValue(AA$1,($T3194-evaluationDate)/365)</f>
        <v>1.3841839250268789E-4</v>
      </c>
      <c r="AB3194" s="78">
        <f>_xll.qlAbcdMathFunctionValue(AB$1,($T3194-evaluationDate)/365)</f>
        <v>1.3841873664784604E-4</v>
      </c>
    </row>
    <row r="3195" spans="19:28">
      <c r="S3195" s="64" t="s">
        <v>99</v>
      </c>
      <c r="T3195" s="147">
        <f>_xll.qlCalendarAdvance(Calendar,T3194,S3195,,,trigger)</f>
        <v>61955</v>
      </c>
      <c r="U3195" s="78">
        <f>_xll.qlAbcdMathFunctionValue(U$1,($T3195-evaluationDate)/365)</f>
        <v>5.9843477387875124E-4</v>
      </c>
      <c r="V3195" s="78">
        <f>_xll.qlAbcdMathFunctionValue(V$1,($T3195-evaluationDate)/365)</f>
        <v>5.9847576776495589E-4</v>
      </c>
      <c r="W3195" s="78">
        <f>_xll.qlAbcdMathFunctionValue(W$1,($T3195-evaluationDate)/365)</f>
        <v>5.9797934840513504E-4</v>
      </c>
      <c r="X3195" s="78">
        <f>_xll.qlAbcdMathFunctionValue(X$1,($T3195-evaluationDate)/365)</f>
        <v>5.9798906067692534E-4</v>
      </c>
      <c r="Y3195" s="78">
        <f>_xll.qlAbcdMathFunctionValue(Y$1,($T3195-evaluationDate)/365)</f>
        <v>6.6028930469359305E-4</v>
      </c>
      <c r="Z3195" s="78">
        <f>_xll.qlAbcdMathFunctionValue(Z$1,($T3195-evaluationDate)/365)</f>
        <v>6.6042499168819191E-4</v>
      </c>
      <c r="AA3195" s="78">
        <f>_xll.qlAbcdMathFunctionValue(AA$1,($T3195-evaluationDate)/365)</f>
        <v>1.3841824465370188E-4</v>
      </c>
      <c r="AB3195" s="78">
        <f>_xll.qlAbcdMathFunctionValue(AB$1,($T3195-evaluationDate)/365)</f>
        <v>1.3841858760978197E-4</v>
      </c>
    </row>
    <row r="3196" spans="19:28">
      <c r="S3196" s="64" t="s">
        <v>99</v>
      </c>
      <c r="T3196" s="147">
        <f>_xll.qlCalendarAdvance(Calendar,T3195,S3196,,,trigger)</f>
        <v>61962</v>
      </c>
      <c r="U3196" s="78">
        <f>_xll.qlAbcdMathFunctionValue(U$1,($T3196-evaluationDate)/365)</f>
        <v>5.9843171560054656E-4</v>
      </c>
      <c r="V3196" s="78">
        <f>_xll.qlAbcdMathFunctionValue(V$1,($T3196-evaluationDate)/365)</f>
        <v>5.9847256780044464E-4</v>
      </c>
      <c r="W3196" s="78">
        <f>_xll.qlAbcdMathFunctionValue(W$1,($T3196-evaluationDate)/365)</f>
        <v>5.9797787198387841E-4</v>
      </c>
      <c r="X3196" s="78">
        <f>_xll.qlAbcdMathFunctionValue(X$1,($T3196-evaluationDate)/365)</f>
        <v>5.979875506931287E-4</v>
      </c>
      <c r="Y3196" s="78">
        <f>_xll.qlAbcdMathFunctionValue(Y$1,($T3196-evaluationDate)/365)</f>
        <v>6.6028436004898403E-4</v>
      </c>
      <c r="Z3196" s="78">
        <f>_xll.qlAbcdMathFunctionValue(Z$1,($T3196-evaluationDate)/365)</f>
        <v>6.6041957791399734E-4</v>
      </c>
      <c r="AA3196" s="78">
        <f>_xll.qlAbcdMathFunctionValue(AA$1,($T3196-evaluationDate)/365)</f>
        <v>1.3841809731558432E-4</v>
      </c>
      <c r="AB3196" s="78">
        <f>_xll.qlAbcdMathFunctionValue(AB$1,($T3196-evaluationDate)/365)</f>
        <v>1.3841843908664751E-4</v>
      </c>
    </row>
    <row r="3197" spans="19:28">
      <c r="S3197" s="64" t="s">
        <v>99</v>
      </c>
      <c r="T3197" s="147">
        <f>_xll.qlCalendarAdvance(Calendar,T3196,S3197,,,trigger)</f>
        <v>61969</v>
      </c>
      <c r="U3197" s="78">
        <f>_xll.qlAbcdMathFunctionValue(U$1,($T3197-evaluationDate)/365)</f>
        <v>5.9842866789462277E-4</v>
      </c>
      <c r="V3197" s="78">
        <f>_xll.qlAbcdMathFunctionValue(V$1,($T3197-evaluationDate)/365)</f>
        <v>5.9846937889231836E-4</v>
      </c>
      <c r="W3197" s="78">
        <f>_xll.qlAbcdMathFunctionValue(W$1,($T3197-evaluationDate)/365)</f>
        <v>5.9797640066520572E-4</v>
      </c>
      <c r="X3197" s="78">
        <f>_xll.qlAbcdMathFunctionValue(X$1,($T3197-evaluationDate)/365)</f>
        <v>5.9798604592656561E-4</v>
      </c>
      <c r="Y3197" s="78">
        <f>_xll.qlAbcdMathFunctionValue(Y$1,($T3197-evaluationDate)/365)</f>
        <v>6.6027943250626653E-4</v>
      </c>
      <c r="Z3197" s="78">
        <f>_xll.qlAbcdMathFunctionValue(Z$1,($T3197-evaluationDate)/365)</f>
        <v>6.6041418284525164E-4</v>
      </c>
      <c r="AA3197" s="78">
        <f>_xll.qlAbcdMathFunctionValue(AA$1,($T3197-evaluationDate)/365)</f>
        <v>1.3841795048659029E-4</v>
      </c>
      <c r="AB3197" s="78">
        <f>_xll.qlAbcdMathFunctionValue(AB$1,($T3197-evaluationDate)/365)</f>
        <v>1.3841829107668401E-4</v>
      </c>
    </row>
    <row r="3198" spans="19:28">
      <c r="S3198" s="64" t="s">
        <v>99</v>
      </c>
      <c r="T3198" s="147">
        <f>_xll.qlCalendarAdvance(Calendar,T3197,S3198,,,trigger)</f>
        <v>61976</v>
      </c>
      <c r="U3198" s="78">
        <f>_xll.qlAbcdMathFunctionValue(U$1,($T3198-evaluationDate)/365)</f>
        <v>5.9842563072484863E-4</v>
      </c>
      <c r="V3198" s="78">
        <f>_xll.qlAbcdMathFunctionValue(V$1,($T3198-evaluationDate)/365)</f>
        <v>5.9846620100281571E-4</v>
      </c>
      <c r="W3198" s="78">
        <f>_xll.qlAbcdMathFunctionValue(W$1,($T3198-evaluationDate)/365)</f>
        <v>5.9797493443168408E-4</v>
      </c>
      <c r="X3198" s="78">
        <f>_xll.qlAbcdMathFunctionValue(X$1,($T3198-evaluationDate)/365)</f>
        <v>5.9798454635941742E-4</v>
      </c>
      <c r="Y3198" s="78">
        <f>_xll.qlAbcdMathFunctionValue(Y$1,($T3198-evaluationDate)/365)</f>
        <v>6.6027452200695782E-4</v>
      </c>
      <c r="Z3198" s="78">
        <f>_xll.qlAbcdMathFunctionValue(Z$1,($T3198-evaluationDate)/365)</f>
        <v>6.6040880641806874E-4</v>
      </c>
      <c r="AA3198" s="78">
        <f>_xll.qlAbcdMathFunctionValue(AA$1,($T3198-evaluationDate)/365)</f>
        <v>1.3841780416498073E-4</v>
      </c>
      <c r="AB3198" s="78">
        <f>_xll.qlAbcdMathFunctionValue(AB$1,($T3198-evaluationDate)/365)</f>
        <v>1.3841814357813884E-4</v>
      </c>
    </row>
    <row r="3199" spans="19:28">
      <c r="S3199" s="64" t="s">
        <v>99</v>
      </c>
      <c r="T3199" s="147">
        <f>_xll.qlCalendarAdvance(Calendar,T3198,S3199,,,trigger)</f>
        <v>61983</v>
      </c>
      <c r="U3199" s="78">
        <f>_xll.qlAbcdMathFunctionValue(U$1,($T3199-evaluationDate)/365)</f>
        <v>5.9842260405521474E-4</v>
      </c>
      <c r="V3199" s="78">
        <f>_xll.qlAbcdMathFunctionValue(V$1,($T3199-evaluationDate)/365)</f>
        <v>5.9846303409430218E-4</v>
      </c>
      <c r="W3199" s="78">
        <f>_xll.qlAbcdMathFunctionValue(W$1,($T3199-evaluationDate)/365)</f>
        <v>5.9797347326593958E-4</v>
      </c>
      <c r="X3199" s="78">
        <f>_xll.qlAbcdMathFunctionValue(X$1,($T3199-evaluationDate)/365)</f>
        <v>5.9798305197392534E-4</v>
      </c>
      <c r="Y3199" s="78">
        <f>_xll.qlAbcdMathFunctionValue(Y$1,($T3199-evaluationDate)/365)</f>
        <v>6.6026962849277226E-4</v>
      </c>
      <c r="Z3199" s="78">
        <f>_xll.qlAbcdMathFunctionValue(Z$1,($T3199-evaluationDate)/365)</f>
        <v>6.604034485687781E-4</v>
      </c>
      <c r="AA3199" s="78">
        <f>_xll.qlAbcdMathFunctionValue(AA$1,($T3199-evaluationDate)/365)</f>
        <v>1.3841765834902249E-4</v>
      </c>
      <c r="AB3199" s="78">
        <f>_xll.qlAbcdMathFunctionValue(AB$1,($T3199-evaluationDate)/365)</f>
        <v>1.3841799658926524E-4</v>
      </c>
    </row>
    <row r="3200" spans="19:28">
      <c r="S3200" s="64" t="s">
        <v>99</v>
      </c>
      <c r="T3200" s="147">
        <f>_xll.qlCalendarAdvance(Calendar,T3199,S3200,,,trigger)</f>
        <v>61990</v>
      </c>
      <c r="U3200" s="78">
        <f>_xll.qlAbcdMathFunctionValue(U$1,($T3200-evaluationDate)/365)</f>
        <v>5.9841958784983271E-4</v>
      </c>
      <c r="V3200" s="78">
        <f>_xll.qlAbcdMathFunctionValue(V$1,($T3200-evaluationDate)/365)</f>
        <v>5.9845987812927001E-4</v>
      </c>
      <c r="W3200" s="78">
        <f>_xll.qlAbcdMathFunctionValue(W$1,($T3200-evaluationDate)/365)</f>
        <v>5.9797201715065665E-4</v>
      </c>
      <c r="X3200" s="78">
        <f>_xll.qlAbcdMathFunctionValue(X$1,($T3200-evaluationDate)/365)</f>
        <v>5.979815627523904E-4</v>
      </c>
      <c r="Y3200" s="78">
        <f>_xll.qlAbcdMathFunctionValue(Y$1,($T3200-evaluationDate)/365)</f>
        <v>6.6026475190562124E-4</v>
      </c>
      <c r="Z3200" s="78">
        <f>_xll.qlAbcdMathFunctionValue(Z$1,($T3200-evaluationDate)/365)</f>
        <v>6.603981092339231E-4</v>
      </c>
      <c r="AA3200" s="78">
        <f>_xll.qlAbcdMathFunctionValue(AA$1,($T3200-evaluationDate)/365)</f>
        <v>1.3841751303698819E-4</v>
      </c>
      <c r="AB3200" s="78">
        <f>_xll.qlAbcdMathFunctionValue(AB$1,($T3200-evaluationDate)/365)</f>
        <v>1.3841785010832233E-4</v>
      </c>
    </row>
    <row r="3201" spans="19:28">
      <c r="S3201" s="64" t="s">
        <v>99</v>
      </c>
      <c r="T3201" s="147">
        <f>_xll.qlCalendarAdvance(Calendar,T3200,S3201,,,trigger)</f>
        <v>61997</v>
      </c>
      <c r="U3201" s="78">
        <f>_xll.qlAbcdMathFunctionValue(U$1,($T3201-evaluationDate)/365)</f>
        <v>5.9841658207293548E-4</v>
      </c>
      <c r="V3201" s="78">
        <f>_xll.qlAbcdMathFunctionValue(V$1,($T3201-evaluationDate)/365)</f>
        <v>5.9845673307033775E-4</v>
      </c>
      <c r="W3201" s="78">
        <f>_xll.qlAbcdMathFunctionValue(W$1,($T3201-evaluationDate)/365)</f>
        <v>5.9797056606857816E-4</v>
      </c>
      <c r="X3201" s="78">
        <f>_xll.qlAbcdMathFunctionValue(X$1,($T3201-evaluationDate)/365)</f>
        <v>5.9798007867717319E-4</v>
      </c>
      <c r="Y3201" s="78">
        <f>_xll.qlAbcdMathFunctionValue(Y$1,($T3201-evaluationDate)/365)</f>
        <v>6.6025989218761129E-4</v>
      </c>
      <c r="Z3201" s="78">
        <f>_xll.qlAbcdMathFunctionValue(Z$1,($T3201-evaluationDate)/365)</f>
        <v>6.6039278835026104E-4</v>
      </c>
      <c r="AA3201" s="78">
        <f>_xll.qlAbcdMathFunctionValue(AA$1,($T3201-evaluationDate)/365)</f>
        <v>1.3841736822715631E-4</v>
      </c>
      <c r="AB3201" s="78">
        <f>_xll.qlAbcdMathFunctionValue(AB$1,($T3201-evaluationDate)/365)</f>
        <v>1.384177041335751E-4</v>
      </c>
    </row>
    <row r="3202" spans="19:28">
      <c r="S3202" s="64" t="s">
        <v>99</v>
      </c>
      <c r="T3202" s="147">
        <f>_xll.qlCalendarAdvance(Calendar,T3201,S3202,,,trigger)</f>
        <v>62004</v>
      </c>
      <c r="U3202" s="78">
        <f>_xll.qlAbcdMathFunctionValue(U$1,($T3202-evaluationDate)/365)</f>
        <v>5.984135866888762E-4</v>
      </c>
      <c r="V3202" s="78">
        <f>_xll.qlAbcdMathFunctionValue(V$1,($T3202-evaluationDate)/365)</f>
        <v>5.9845359888024985E-4</v>
      </c>
      <c r="W3202" s="78">
        <f>_xll.qlAbcdMathFunctionValue(W$1,($T3202-evaluationDate)/365)</f>
        <v>5.9796912000250485E-4</v>
      </c>
      <c r="X3202" s="78">
        <f>_xll.qlAbcdMathFunctionValue(X$1,($T3202-evaluationDate)/365)</f>
        <v>5.979785997306937E-4</v>
      </c>
      <c r="Y3202" s="78">
        <f>_xll.qlAbcdMathFunctionValue(Y$1,($T3202-evaluationDate)/365)</f>
        <v>6.6025504928104474E-4</v>
      </c>
      <c r="Z3202" s="78">
        <f>_xll.qlAbcdMathFunctionValue(Z$1,($T3202-evaluationDate)/365)</f>
        <v>6.6038748585476182E-4</v>
      </c>
      <c r="AA3202" s="78">
        <f>_xll.qlAbcdMathFunctionValue(AA$1,($T3202-evaluationDate)/365)</f>
        <v>1.3841722391781113E-4</v>
      </c>
      <c r="AB3202" s="78">
        <f>_xll.qlAbcdMathFunctionValue(AB$1,($T3202-evaluationDate)/365)</f>
        <v>1.3841755866329431E-4</v>
      </c>
    </row>
    <row r="3203" spans="19:28">
      <c r="S3203" s="64" t="s">
        <v>99</v>
      </c>
      <c r="T3203" s="147">
        <f>_xll.qlCalendarAdvance(Calendar,T3202,S3203,,,trigger)</f>
        <v>62011</v>
      </c>
      <c r="U3203" s="78">
        <f>_xll.qlAbcdMathFunctionValue(U$1,($T3203-evaluationDate)/365)</f>
        <v>5.9841060166212828E-4</v>
      </c>
      <c r="V3203" s="78">
        <f>_xll.qlAbcdMathFunctionValue(V$1,($T3203-evaluationDate)/365)</f>
        <v>5.9845047552187604E-4</v>
      </c>
      <c r="W3203" s="78">
        <f>_xll.qlAbcdMathFunctionValue(W$1,($T3203-evaluationDate)/365)</f>
        <v>5.9796767893529571E-4</v>
      </c>
      <c r="X3203" s="78">
        <f>_xll.qlAbcdMathFunctionValue(X$1,($T3203-evaluationDate)/365)</f>
        <v>5.979771258954312E-4</v>
      </c>
      <c r="Y3203" s="78">
        <f>_xll.qlAbcdMathFunctionValue(Y$1,($T3203-evaluationDate)/365)</f>
        <v>6.6025022312841822E-4</v>
      </c>
      <c r="Z3203" s="78">
        <f>_xll.qlAbcdMathFunctionValue(Z$1,($T3203-evaluationDate)/365)</f>
        <v>6.6038220168460786E-4</v>
      </c>
      <c r="AA3203" s="78">
        <f>_xll.qlAbcdMathFunctionValue(AA$1,($T3203-evaluationDate)/365)</f>
        <v>1.3841708010724267E-4</v>
      </c>
      <c r="AB3203" s="78">
        <f>_xll.qlAbcdMathFunctionValue(AB$1,($T3203-evaluationDate)/365)</f>
        <v>1.3841741369575666E-4</v>
      </c>
    </row>
    <row r="3204" spans="19:28">
      <c r="S3204" s="64" t="s">
        <v>99</v>
      </c>
      <c r="T3204" s="147">
        <f>_xll.qlCalendarAdvance(Calendar,T3203,S3204,,,trigger)</f>
        <v>62018</v>
      </c>
      <c r="U3204" s="78">
        <f>_xll.qlAbcdMathFunctionValue(U$1,($T3204-evaluationDate)/365)</f>
        <v>5.9840762695728472E-4</v>
      </c>
      <c r="V3204" s="78">
        <f>_xll.qlAbcdMathFunctionValue(V$1,($T3204-evaluationDate)/365)</f>
        <v>5.9844736295821123E-4</v>
      </c>
      <c r="W3204" s="78">
        <f>_xll.qlAbcdMathFunctionValue(W$1,($T3204-evaluationDate)/365)</f>
        <v>5.979662428498674E-4</v>
      </c>
      <c r="X3204" s="78">
        <f>_xll.qlAbcdMathFunctionValue(X$1,($T3204-evaluationDate)/365)</f>
        <v>5.9797565715392377E-4</v>
      </c>
      <c r="Y3204" s="78">
        <f>_xll.qlAbcdMathFunctionValue(Y$1,($T3204-evaluationDate)/365)</f>
        <v>6.6024541367242233E-4</v>
      </c>
      <c r="Z3204" s="78">
        <f>_xll.qlAbcdMathFunctionValue(Z$1,($T3204-evaluationDate)/365)</f>
        <v>6.6037693577719288E-4</v>
      </c>
      <c r="AA3204" s="78">
        <f>_xll.qlAbcdMathFunctionValue(AA$1,($T3204-evaluationDate)/365)</f>
        <v>1.3841693679374673E-4</v>
      </c>
      <c r="AB3204" s="78">
        <f>_xll.qlAbcdMathFunctionValue(AB$1,($T3204-evaluationDate)/365)</f>
        <v>1.3841726922924456E-4</v>
      </c>
    </row>
    <row r="3205" spans="19:28">
      <c r="S3205" s="64" t="s">
        <v>99</v>
      </c>
      <c r="T3205" s="147">
        <f>_xll.qlCalendarAdvance(Calendar,T3204,S3205,,,trigger)</f>
        <v>62025</v>
      </c>
      <c r="U3205" s="78">
        <f>_xll.qlAbcdMathFunctionValue(U$1,($T3205-evaluationDate)/365)</f>
        <v>5.9840466253905798E-4</v>
      </c>
      <c r="V3205" s="78">
        <f>_xll.qlAbcdMathFunctionValue(V$1,($T3205-evaluationDate)/365)</f>
        <v>5.9844426115237474E-4</v>
      </c>
      <c r="W3205" s="78">
        <f>_xll.qlAbcdMathFunctionValue(W$1,($T3205-evaluationDate)/365)</f>
        <v>5.9796481172919393E-4</v>
      </c>
      <c r="X3205" s="78">
        <f>_xll.qlAbcdMathFunctionValue(X$1,($T3205-evaluationDate)/365)</f>
        <v>5.9797419348876855E-4</v>
      </c>
      <c r="Y3205" s="78">
        <f>_xll.qlAbcdMathFunctionValue(Y$1,($T3205-evaluationDate)/365)</f>
        <v>6.6024062085594097E-4</v>
      </c>
      <c r="Z3205" s="78">
        <f>_xll.qlAbcdMathFunctionValue(Z$1,($T3205-evaluationDate)/365)</f>
        <v>6.6037168807012148E-4</v>
      </c>
      <c r="AA3205" s="78">
        <f>_xll.qlAbcdMathFunctionValue(AA$1,($T3205-evaluationDate)/365)</f>
        <v>1.3841679397562487E-4</v>
      </c>
      <c r="AB3205" s="78">
        <f>_xll.qlAbcdMathFunctionValue(AB$1,($T3205-evaluationDate)/365)</f>
        <v>1.3841712526204623E-4</v>
      </c>
    </row>
    <row r="3206" spans="19:28">
      <c r="S3206" s="64" t="s">
        <v>99</v>
      </c>
      <c r="T3206" s="147">
        <f>_xll.qlCalendarAdvance(Calendar,T3205,S3206,,,trigger)</f>
        <v>62032</v>
      </c>
      <c r="U3206" s="78">
        <f>_xll.qlAbcdMathFunctionValue(U$1,($T3206-evaluationDate)/365)</f>
        <v>5.9840170837227949E-4</v>
      </c>
      <c r="V3206" s="78">
        <f>_xll.qlAbcdMathFunctionValue(V$1,($T3206-evaluationDate)/365)</f>
        <v>5.9844117006761018E-4</v>
      </c>
      <c r="W3206" s="78">
        <f>_xll.qlAbcdMathFunctionValue(W$1,($T3206-evaluationDate)/365)</f>
        <v>5.979633855563069E-4</v>
      </c>
      <c r="X3206" s="78">
        <f>_xll.qlAbcdMathFunctionValue(X$1,($T3206-evaluationDate)/365)</f>
        <v>5.979727348826209E-4</v>
      </c>
      <c r="Y3206" s="78">
        <f>_xll.qlAbcdMathFunctionValue(Y$1,($T3206-evaluationDate)/365)</f>
        <v>6.6023584462205059E-4</v>
      </c>
      <c r="Z3206" s="78">
        <f>_xll.qlAbcdMathFunctionValue(Z$1,($T3206-evaluationDate)/365)</f>
        <v>6.6036645850120848E-4</v>
      </c>
      <c r="AA3206" s="78">
        <f>_xll.qlAbcdMathFunctionValue(AA$1,($T3206-evaluationDate)/365)</f>
        <v>1.384166516511843E-4</v>
      </c>
      <c r="AB3206" s="78">
        <f>_xll.qlAbcdMathFunctionValue(AB$1,($T3206-evaluationDate)/365)</f>
        <v>1.3841698179245569E-4</v>
      </c>
    </row>
    <row r="3207" spans="19:28">
      <c r="S3207" s="64" t="s">
        <v>99</v>
      </c>
      <c r="T3207" s="147">
        <f>_xll.qlCalendarAdvance(Calendar,T3206,S3207,,,trigger)</f>
        <v>62039</v>
      </c>
      <c r="U3207" s="78">
        <f>_xll.qlAbcdMathFunctionValue(U$1,($T3207-evaluationDate)/365)</f>
        <v>5.9839876442189892E-4</v>
      </c>
      <c r="V3207" s="78">
        <f>_xll.qlAbcdMathFunctionValue(V$1,($T3207-evaluationDate)/365)</f>
        <v>5.9843808966728517E-4</v>
      </c>
      <c r="W3207" s="78">
        <f>_xll.qlAbcdMathFunctionValue(W$1,($T3207-evaluationDate)/365)</f>
        <v>5.979619643142948E-4</v>
      </c>
      <c r="X3207" s="78">
        <f>_xll.qlAbcdMathFunctionValue(X$1,($T3207-evaluationDate)/365)</f>
        <v>5.9797128131819485E-4</v>
      </c>
      <c r="Y3207" s="78">
        <f>_xll.qlAbcdMathFunctionValue(Y$1,($T3207-evaluationDate)/365)</f>
        <v>6.6023108491401977E-4</v>
      </c>
      <c r="Z3207" s="78">
        <f>_xll.qlAbcdMathFunctionValue(Z$1,($T3207-evaluationDate)/365)</f>
        <v>6.6036124700847784E-4</v>
      </c>
      <c r="AA3207" s="78">
        <f>_xll.qlAbcdMathFunctionValue(AA$1,($T3207-evaluationDate)/365)</f>
        <v>1.3841650981873802E-4</v>
      </c>
      <c r="AB3207" s="78">
        <f>_xll.qlAbcdMathFunctionValue(AB$1,($T3207-evaluationDate)/365)</f>
        <v>1.3841683881877267E-4</v>
      </c>
    </row>
    <row r="3208" spans="19:28">
      <c r="S3208" s="64" t="s">
        <v>99</v>
      </c>
      <c r="T3208" s="147">
        <f>_xll.qlCalendarAdvance(Calendar,T3207,S3208,,,trigger)</f>
        <v>62046</v>
      </c>
      <c r="U3208" s="78">
        <f>_xll.qlAbcdMathFunctionValue(U$1,($T3208-evaluationDate)/365)</f>
        <v>5.9839583065298438E-4</v>
      </c>
      <c r="V3208" s="78">
        <f>_xll.qlAbcdMathFunctionValue(V$1,($T3208-evaluationDate)/365)</f>
        <v>5.9843501991489029E-4</v>
      </c>
      <c r="W3208" s="78">
        <f>_xll.qlAbcdMathFunctionValue(W$1,($T3208-evaluationDate)/365)</f>
        <v>5.979605479863035E-4</v>
      </c>
      <c r="X3208" s="78">
        <f>_xll.qlAbcdMathFunctionValue(X$1,($T3208-evaluationDate)/365)</f>
        <v>5.9796983277826275E-4</v>
      </c>
      <c r="Y3208" s="78">
        <f>_xll.qlAbcdMathFunctionValue(Y$1,($T3208-evaluationDate)/365)</f>
        <v>6.6022634167530847E-4</v>
      </c>
      <c r="Z3208" s="78">
        <f>_xll.qlAbcdMathFunctionValue(Z$1,($T3208-evaluationDate)/365)</f>
        <v>6.6035605353016269E-4</v>
      </c>
      <c r="AA3208" s="78">
        <f>_xll.qlAbcdMathFunctionValue(AA$1,($T3208-evaluationDate)/365)</f>
        <v>1.3841636847660468E-4</v>
      </c>
      <c r="AB3208" s="78">
        <f>_xll.qlAbcdMathFunctionValue(AB$1,($T3208-evaluationDate)/365)</f>
        <v>1.3841669633930261E-4</v>
      </c>
    </row>
    <row r="3209" spans="19:28">
      <c r="S3209" s="64" t="s">
        <v>99</v>
      </c>
      <c r="T3209" s="147">
        <f>_xll.qlCalendarAdvance(Calendar,T3208,S3209,,,trigger)</f>
        <v>62053</v>
      </c>
      <c r="U3209" s="78">
        <f>_xll.qlAbcdMathFunctionValue(U$1,($T3209-evaluationDate)/365)</f>
        <v>5.9839290703072158E-4</v>
      </c>
      <c r="V3209" s="78">
        <f>_xll.qlAbcdMathFunctionValue(V$1,($T3209-evaluationDate)/365)</f>
        <v>5.9843196077403939E-4</v>
      </c>
      <c r="W3209" s="78">
        <f>_xll.qlAbcdMathFunctionValue(W$1,($T3209-evaluationDate)/365)</f>
        <v>5.9795913655553523E-4</v>
      </c>
      <c r="X3209" s="78">
        <f>_xll.qlAbcdMathFunctionValue(X$1,($T3209-evaluationDate)/365)</f>
        <v>5.9796838924565474E-4</v>
      </c>
      <c r="Y3209" s="78">
        <f>_xll.qlAbcdMathFunctionValue(Y$1,($T3209-evaluationDate)/365)</f>
        <v>6.6022161484956732E-4</v>
      </c>
      <c r="Z3209" s="78">
        <f>_xll.qlAbcdMathFunctionValue(Z$1,($T3209-evaluationDate)/365)</f>
        <v>6.6035087800470375E-4</v>
      </c>
      <c r="AA3209" s="78">
        <f>_xll.qlAbcdMathFunctionValue(AA$1,($T3209-evaluationDate)/365)</f>
        <v>1.3841622762310855E-4</v>
      </c>
      <c r="AB3209" s="78">
        <f>_xll.qlAbcdMathFunctionValue(AB$1,($T3209-evaluationDate)/365)</f>
        <v>1.384165543523567E-4</v>
      </c>
    </row>
    <row r="3210" spans="19:28">
      <c r="S3210" s="64" t="s">
        <v>99</v>
      </c>
      <c r="T3210" s="147">
        <f>_xll.qlCalendarAdvance(Calendar,T3209,S3210,,,trigger)</f>
        <v>62060</v>
      </c>
      <c r="U3210" s="78">
        <f>_xll.qlAbcdMathFunctionValue(U$1,($T3210-evaluationDate)/365)</f>
        <v>5.9838999352041368E-4</v>
      </c>
      <c r="V3210" s="78">
        <f>_xll.qlAbcdMathFunctionValue(V$1,($T3210-evaluationDate)/365)</f>
        <v>5.9842891220846883E-4</v>
      </c>
      <c r="W3210" s="78">
        <f>_xll.qlAbcdMathFunctionValue(W$1,($T3210-evaluationDate)/365)</f>
        <v>5.9795773000524916E-4</v>
      </c>
      <c r="X3210" s="78">
        <f>_xll.qlAbcdMathFunctionValue(X$1,($T3210-evaluationDate)/365)</f>
        <v>5.9796695070325897E-4</v>
      </c>
      <c r="Y3210" s="78">
        <f>_xll.qlAbcdMathFunctionValue(Y$1,($T3210-evaluationDate)/365)</f>
        <v>6.6021690438063693E-4</v>
      </c>
      <c r="Z3210" s="78">
        <f>_xll.qlAbcdMathFunctionValue(Z$1,($T3210-evaluationDate)/365)</f>
        <v>6.6034572037074928E-4</v>
      </c>
      <c r="AA3210" s="78">
        <f>_xll.qlAbcdMathFunctionValue(AA$1,($T3210-evaluationDate)/365)</f>
        <v>1.384160872565796E-4</v>
      </c>
      <c r="AB3210" s="78">
        <f>_xll.qlAbcdMathFunctionValue(AB$1,($T3210-evaluationDate)/365)</f>
        <v>1.3841641285625177E-4</v>
      </c>
    </row>
    <row r="3211" spans="19:28">
      <c r="S3211" s="64" t="s">
        <v>99</v>
      </c>
      <c r="T3211" s="147">
        <f>_xll.qlCalendarAdvance(Calendar,T3210,S3211,,,trigger)</f>
        <v>62067</v>
      </c>
      <c r="U3211" s="78">
        <f>_xll.qlAbcdMathFunctionValue(U$1,($T3211-evaluationDate)/365)</f>
        <v>5.983870900874808E-4</v>
      </c>
      <c r="V3211" s="78">
        <f>_xll.qlAbcdMathFunctionValue(V$1,($T3211-evaluationDate)/365)</f>
        <v>5.9842587418203696E-4</v>
      </c>
      <c r="W3211" s="78">
        <f>_xll.qlAbcdMathFunctionValue(W$1,($T3211-evaluationDate)/365)</f>
        <v>5.979563283187606E-4</v>
      </c>
      <c r="X3211" s="78">
        <f>_xll.qlAbcdMathFunctionValue(X$1,($T3211-evaluationDate)/365)</f>
        <v>5.9796551713402104E-4</v>
      </c>
      <c r="Y3211" s="78">
        <f>_xll.qlAbcdMathFunctionValue(Y$1,($T3211-evaluationDate)/365)</f>
        <v>6.6021221021254765E-4</v>
      </c>
      <c r="Z3211" s="78">
        <f>_xll.qlAbcdMathFunctionValue(Z$1,($T3211-evaluationDate)/365)</f>
        <v>6.6034058056715428E-4</v>
      </c>
      <c r="AA3211" s="78">
        <f>_xll.qlAbcdMathFunctionValue(AA$1,($T3211-evaluationDate)/365)</f>
        <v>1.3841594737535343E-4</v>
      </c>
      <c r="AB3211" s="78">
        <f>_xll.qlAbcdMathFunctionValue(AB$1,($T3211-evaluationDate)/365)</f>
        <v>1.3841627184931038E-4</v>
      </c>
    </row>
    <row r="3212" spans="19:28">
      <c r="S3212" s="64" t="s">
        <v>99</v>
      </c>
      <c r="T3212" s="147">
        <f>_xll.qlCalendarAdvance(Calendar,T3211,S3212,,,trigger)</f>
        <v>62074</v>
      </c>
      <c r="U3212" s="78">
        <f>_xll.qlAbcdMathFunctionValue(U$1,($T3212-evaluationDate)/365)</f>
        <v>5.9838419669745941E-4</v>
      </c>
      <c r="V3212" s="78">
        <f>_xll.qlAbcdMathFunctionValue(V$1,($T3212-evaluationDate)/365)</f>
        <v>5.9842284665872407E-4</v>
      </c>
      <c r="W3212" s="78">
        <f>_xll.qlAbcdMathFunctionValue(W$1,($T3212-evaluationDate)/365)</f>
        <v>5.9795493147944136E-4</v>
      </c>
      <c r="X3212" s="78">
        <f>_xll.qlAbcdMathFunctionValue(X$1,($T3212-evaluationDate)/365)</f>
        <v>5.9796408852094414E-4</v>
      </c>
      <c r="Y3212" s="78">
        <f>_xll.qlAbcdMathFunctionValue(Y$1,($T3212-evaluationDate)/365)</f>
        <v>6.6020753228951856E-4</v>
      </c>
      <c r="Z3212" s="78">
        <f>_xll.qlAbcdMathFunctionValue(Z$1,($T3212-evaluationDate)/365)</f>
        <v>6.6033545853297956E-4</v>
      </c>
      <c r="AA3212" s="78">
        <f>_xll.qlAbcdMathFunctionValue(AA$1,($T3212-evaluationDate)/365)</f>
        <v>1.3841580797777119E-4</v>
      </c>
      <c r="AB3212" s="78">
        <f>_xll.qlAbcdMathFunctionValue(AB$1,($T3212-evaluationDate)/365)</f>
        <v>1.3841613132986071E-4</v>
      </c>
    </row>
    <row r="3213" spans="19:28">
      <c r="S3213" s="64" t="s">
        <v>99</v>
      </c>
      <c r="T3213" s="147">
        <f>_xll.qlCalendarAdvance(Calendar,T3212,S3213,,,trigger)</f>
        <v>62081</v>
      </c>
      <c r="U3213" s="78">
        <f>_xll.qlAbcdMathFunctionValue(U$1,($T3213-evaluationDate)/365)</f>
        <v>5.9838131331600253E-4</v>
      </c>
      <c r="V3213" s="78">
        <f>_xll.qlAbcdMathFunctionValue(V$1,($T3213-evaluationDate)/365)</f>
        <v>5.984198296026317E-4</v>
      </c>
      <c r="W3213" s="78">
        <f>_xll.qlAbcdMathFunctionValue(W$1,($T3213-evaluationDate)/365)</f>
        <v>5.9795353947071921E-4</v>
      </c>
      <c r="X3213" s="78">
        <f>_xll.qlAbcdMathFunctionValue(X$1,($T3213-evaluationDate)/365)</f>
        <v>5.9796266484708868E-4</v>
      </c>
      <c r="Y3213" s="78">
        <f>_xll.qlAbcdMathFunctionValue(Y$1,($T3213-evaluationDate)/365)</f>
        <v>6.6020287055595678E-4</v>
      </c>
      <c r="Z3213" s="78">
        <f>_xll.qlAbcdMathFunctionValue(Z$1,($T3213-evaluationDate)/365)</f>
        <v>6.6033035420749145E-4</v>
      </c>
      <c r="AA3213" s="78">
        <f>_xll.qlAbcdMathFunctionValue(AA$1,($T3213-evaluationDate)/365)</f>
        <v>1.3841566906217968E-4</v>
      </c>
      <c r="AB3213" s="78">
        <f>_xll.qlAbcdMathFunctionValue(AB$1,($T3213-evaluationDate)/365)</f>
        <v>1.3841599129623653E-4</v>
      </c>
    </row>
    <row r="3214" spans="19:28">
      <c r="S3214" s="64" t="s">
        <v>99</v>
      </c>
      <c r="T3214" s="147">
        <f>_xll.qlCalendarAdvance(Calendar,T3213,S3214,,,trigger)</f>
        <v>62089</v>
      </c>
      <c r="U3214" s="78">
        <f>_xll.qlAbcdMathFunctionValue(U$1,($T3214-evaluationDate)/365)</f>
        <v>5.9837803023438747E-4</v>
      </c>
      <c r="V3214" s="78">
        <f>_xll.qlAbcdMathFunctionValue(V$1,($T3214-evaluationDate)/365)</f>
        <v>5.984163943096412E-4</v>
      </c>
      <c r="W3214" s="78">
        <f>_xll.qlAbcdMathFunctionValue(W$1,($T3214-evaluationDate)/365)</f>
        <v>5.9795195449744007E-4</v>
      </c>
      <c r="X3214" s="78">
        <f>_xll.qlAbcdMathFunctionValue(X$1,($T3214-evaluationDate)/365)</f>
        <v>5.97961043817626E-4</v>
      </c>
      <c r="Y3214" s="78">
        <f>_xll.qlAbcdMathFunctionValue(Y$1,($T3214-evaluationDate)/365)</f>
        <v>6.6019756261323026E-4</v>
      </c>
      <c r="Z3214" s="78">
        <f>_xll.qlAbcdMathFunctionValue(Z$1,($T3214-evaluationDate)/365)</f>
        <v>6.6032454229911642E-4</v>
      </c>
      <c r="AA3214" s="78">
        <f>_xll.qlAbcdMathFunctionValue(AA$1,($T3214-evaluationDate)/365)</f>
        <v>1.3841551088958305E-4</v>
      </c>
      <c r="AB3214" s="78">
        <f>_xll.qlAbcdMathFunctionValue(AB$1,($T3214-evaluationDate)/365)</f>
        <v>1.3841583185056735E-4</v>
      </c>
    </row>
    <row r="3215" spans="19:28">
      <c r="S3215" s="64" t="s">
        <v>99</v>
      </c>
      <c r="T3215" s="147">
        <f>_xll.qlCalendarAdvance(Calendar,T3214,S3215,,,trigger)</f>
        <v>62096</v>
      </c>
      <c r="U3215" s="78">
        <f>_xll.qlAbcdMathFunctionValue(U$1,($T3215-evaluationDate)/365)</f>
        <v>5.9837516818473377E-4</v>
      </c>
      <c r="V3215" s="78">
        <f>_xll.qlAbcdMathFunctionValue(V$1,($T3215-evaluationDate)/365)</f>
        <v>5.9841339956298665E-4</v>
      </c>
      <c r="W3215" s="78">
        <f>_xll.qlAbcdMathFunctionValue(W$1,($T3215-evaluationDate)/365)</f>
        <v>5.9795057278445201E-4</v>
      </c>
      <c r="X3215" s="78">
        <f>_xll.qlAbcdMathFunctionValue(X$1,($T3215-evaluationDate)/365)</f>
        <v>5.9795963067104025E-4</v>
      </c>
      <c r="Y3215" s="78">
        <f>_xll.qlAbcdMathFunctionValue(Y$1,($T3215-evaluationDate)/365)</f>
        <v>6.6019293538505585E-4</v>
      </c>
      <c r="Z3215" s="78">
        <f>_xll.qlAbcdMathFunctionValue(Z$1,($T3215-evaluationDate)/365)</f>
        <v>6.6031947571725262E-4</v>
      </c>
      <c r="AA3215" s="78">
        <f>_xll.qlAbcdMathFunctionValue(AA$1,($T3215-evaluationDate)/365)</f>
        <v>1.3841537300128768E-4</v>
      </c>
      <c r="AB3215" s="78">
        <f>_xll.qlAbcdMathFunctionValue(AB$1,($T3215-evaluationDate)/365)</f>
        <v>1.384156928524133E-4</v>
      </c>
    </row>
    <row r="3216" spans="19:28">
      <c r="S3216" s="64" t="s">
        <v>99</v>
      </c>
      <c r="T3216" s="147">
        <f>_xll.qlCalendarAdvance(Calendar,T3215,S3216,,,trigger)</f>
        <v>62103</v>
      </c>
      <c r="U3216" s="78">
        <f>_xll.qlAbcdMathFunctionValue(U$1,($T3216-evaluationDate)/365)</f>
        <v>5.9837231603644865E-4</v>
      </c>
      <c r="V3216" s="78">
        <f>_xll.qlAbcdMathFunctionValue(V$1,($T3216-evaluationDate)/365)</f>
        <v>5.9841041517151442E-4</v>
      </c>
      <c r="W3216" s="78">
        <f>_xll.qlAbcdMathFunctionValue(W$1,($T3216-evaluationDate)/365)</f>
        <v>5.9794919585033938E-4</v>
      </c>
      <c r="X3216" s="78">
        <f>_xll.qlAbcdMathFunctionValue(X$1,($T3216-evaluationDate)/365)</f>
        <v>5.9795822241080808E-4</v>
      </c>
      <c r="Y3216" s="78">
        <f>_xll.qlAbcdMathFunctionValue(Y$1,($T3216-evaluationDate)/365)</f>
        <v>6.6018832417284734E-4</v>
      </c>
      <c r="Z3216" s="78">
        <f>_xll.qlAbcdMathFunctionValue(Z$1,($T3216-evaluationDate)/365)</f>
        <v>6.6031442665452677E-4</v>
      </c>
      <c r="AA3216" s="78">
        <f>_xll.qlAbcdMathFunctionValue(AA$1,($T3216-evaluationDate)/365)</f>
        <v>1.3841523558982339E-4</v>
      </c>
      <c r="AB3216" s="78">
        <f>_xll.qlAbcdMathFunctionValue(AB$1,($T3216-evaluationDate)/365)</f>
        <v>1.384155543348846E-4</v>
      </c>
    </row>
    <row r="3217" spans="19:28">
      <c r="S3217" s="64" t="s">
        <v>99</v>
      </c>
      <c r="T3217" s="147">
        <f>_xll.qlCalendarAdvance(Calendar,T3216,S3217,,,trigger)</f>
        <v>62110</v>
      </c>
      <c r="U3217" s="78">
        <f>_xll.qlAbcdMathFunctionValue(U$1,($T3217-evaluationDate)/365)</f>
        <v>5.9836947375566216E-4</v>
      </c>
      <c r="V3217" s="78">
        <f>_xll.qlAbcdMathFunctionValue(V$1,($T3217-evaluationDate)/365)</f>
        <v>5.9840744109982487E-4</v>
      </c>
      <c r="W3217" s="78">
        <f>_xll.qlAbcdMathFunctionValue(W$1,($T3217-evaluationDate)/365)</f>
        <v>5.9794782367876022E-4</v>
      </c>
      <c r="X3217" s="78">
        <f>_xll.qlAbcdMathFunctionValue(X$1,($T3217-evaluationDate)/365)</f>
        <v>5.9795681902022498E-4</v>
      </c>
      <c r="Y3217" s="78">
        <f>_xll.qlAbcdMathFunctionValue(Y$1,($T3217-evaluationDate)/365)</f>
        <v>6.6018372892178508E-4</v>
      </c>
      <c r="Z3217" s="78">
        <f>_xll.qlAbcdMathFunctionValue(Z$1,($T3217-evaluationDate)/365)</f>
        <v>6.6030939505104828E-4</v>
      </c>
      <c r="AA3217" s="78">
        <f>_xll.qlAbcdMathFunctionValue(AA$1,($T3217-evaluationDate)/365)</f>
        <v>1.3841509865355987E-4</v>
      </c>
      <c r="AB3217" s="78">
        <f>_xll.qlAbcdMathFunctionValue(AB$1,($T3217-evaluationDate)/365)</f>
        <v>1.3841541629633824E-4</v>
      </c>
    </row>
    <row r="3218" spans="19:28">
      <c r="S3218" s="64" t="s">
        <v>99</v>
      </c>
      <c r="T3218" s="147">
        <f>_xll.qlCalendarAdvance(Calendar,T3217,S3218,,,trigger)</f>
        <v>62117</v>
      </c>
      <c r="U3218" s="78">
        <f>_xll.qlAbcdMathFunctionValue(U$1,($T3218-evaluationDate)/365)</f>
        <v>5.9836664130861876E-4</v>
      </c>
      <c r="V3218" s="78">
        <f>_xll.qlAbcdMathFunctionValue(V$1,($T3218-evaluationDate)/365)</f>
        <v>5.9840447731263698E-4</v>
      </c>
      <c r="W3218" s="78">
        <f>_xll.qlAbcdMathFunctionValue(W$1,($T3218-evaluationDate)/365)</f>
        <v>5.9794645625342742E-4</v>
      </c>
      <c r="X3218" s="78">
        <f>_xll.qlAbcdMathFunctionValue(X$1,($T3218-evaluationDate)/365)</f>
        <v>5.979554204826429E-4</v>
      </c>
      <c r="Y3218" s="78">
        <f>_xll.qlAbcdMathFunctionValue(Y$1,($T3218-evaluationDate)/365)</f>
        <v>6.601791495772346E-4</v>
      </c>
      <c r="Z3218" s="78">
        <f>_xll.qlAbcdMathFunctionValue(Z$1,($T3218-evaluationDate)/365)</f>
        <v>6.6030438084712859E-4</v>
      </c>
      <c r="AA3218" s="78">
        <f>_xll.qlAbcdMathFunctionValue(AA$1,($T3218-evaluationDate)/365)</f>
        <v>1.3841496219087237E-4</v>
      </c>
      <c r="AB3218" s="78">
        <f>_xll.qlAbcdMathFunctionValue(AB$1,($T3218-evaluationDate)/365)</f>
        <v>1.3841527873513672E-4</v>
      </c>
    </row>
    <row r="3219" spans="19:28">
      <c r="S3219" s="64" t="s">
        <v>99</v>
      </c>
      <c r="T3219" s="147">
        <f>_xll.qlCalendarAdvance(Calendar,T3218,S3219,,,trigger)</f>
        <v>62124</v>
      </c>
      <c r="U3219" s="78">
        <f>_xll.qlAbcdMathFunctionValue(U$1,($T3219-evaluationDate)/365)</f>
        <v>5.9836381866167684E-4</v>
      </c>
      <c r="V3219" s="78">
        <f>_xll.qlAbcdMathFunctionValue(V$1,($T3219-evaluationDate)/365)</f>
        <v>5.984015237747892E-4</v>
      </c>
      <c r="W3219" s="78">
        <f>_xll.qlAbcdMathFunctionValue(W$1,($T3219-evaluationDate)/365)</f>
        <v>5.9794509355810897E-4</v>
      </c>
      <c r="X3219" s="78">
        <f>_xll.qlAbcdMathFunctionValue(X$1,($T3219-evaluationDate)/365)</f>
        <v>5.9795402678146999E-4</v>
      </c>
      <c r="Y3219" s="78">
        <f>_xll.qlAbcdMathFunctionValue(Y$1,($T3219-evaluationDate)/365)</f>
        <v>6.6017458608474565E-4</v>
      </c>
      <c r="Z3219" s="78">
        <f>_xll.qlAbcdMathFunctionValue(Z$1,($T3219-evaluationDate)/365)</f>
        <v>6.6029938398328011E-4</v>
      </c>
      <c r="AA3219" s="78">
        <f>_xll.qlAbcdMathFunctionValue(AA$1,($T3219-evaluationDate)/365)</f>
        <v>1.3841482620014159E-4</v>
      </c>
      <c r="AB3219" s="78">
        <f>_xll.qlAbcdMathFunctionValue(AB$1,($T3219-evaluationDate)/365)</f>
        <v>1.3841514164964798E-4</v>
      </c>
    </row>
    <row r="3220" spans="19:28">
      <c r="S3220" s="64" t="s">
        <v>99</v>
      </c>
      <c r="T3220" s="147">
        <f>_xll.qlCalendarAdvance(Calendar,T3219,S3220,,,trigger)</f>
        <v>62131</v>
      </c>
      <c r="U3220" s="78">
        <f>_xll.qlAbcdMathFunctionValue(U$1,($T3220-evaluationDate)/365)</f>
        <v>5.9836100578130789E-4</v>
      </c>
      <c r="V3220" s="78">
        <f>_xll.qlAbcdMathFunctionValue(V$1,($T3220-evaluationDate)/365)</f>
        <v>5.9839858045123828E-4</v>
      </c>
      <c r="W3220" s="78">
        <f>_xll.qlAbcdMathFunctionValue(W$1,($T3220-evaluationDate)/365)</f>
        <v>5.9794373557662758E-4</v>
      </c>
      <c r="X3220" s="78">
        <f>_xll.qlAbcdMathFunctionValue(X$1,($T3220-evaluationDate)/365)</f>
        <v>5.9795263790016998E-4</v>
      </c>
      <c r="Y3220" s="78">
        <f>_xll.qlAbcdMathFunctionValue(Y$1,($T3220-evaluationDate)/365)</f>
        <v>6.6017003839005195E-4</v>
      </c>
      <c r="Z3220" s="78">
        <f>_xll.qlAbcdMathFunctionValue(Z$1,($T3220-evaluationDate)/365)</f>
        <v>6.6029440440021597E-4</v>
      </c>
      <c r="AA3220" s="78">
        <f>_xll.qlAbcdMathFunctionValue(AA$1,($T3220-evaluationDate)/365)</f>
        <v>1.3841469067975369E-4</v>
      </c>
      <c r="AB3220" s="78">
        <f>_xll.qlAbcdMathFunctionValue(AB$1,($T3220-evaluationDate)/365)</f>
        <v>1.3841500503824556E-4</v>
      </c>
    </row>
    <row r="3221" spans="19:28">
      <c r="S3221" s="64" t="s">
        <v>99</v>
      </c>
      <c r="T3221" s="147">
        <f>_xll.qlCalendarAdvance(Calendar,T3220,S3221,,,trigger)</f>
        <v>62138</v>
      </c>
      <c r="U3221" s="78">
        <f>_xll.qlAbcdMathFunctionValue(U$1,($T3221-evaluationDate)/365)</f>
        <v>5.983582026340969E-4</v>
      </c>
      <c r="V3221" s="78">
        <f>_xll.qlAbcdMathFunctionValue(V$1,($T3221-evaluationDate)/365)</f>
        <v>5.9839564730705913E-4</v>
      </c>
      <c r="W3221" s="78">
        <f>_xll.qlAbcdMathFunctionValue(W$1,($T3221-evaluationDate)/365)</f>
        <v>5.9794238229286042E-4</v>
      </c>
      <c r="X3221" s="78">
        <f>_xll.qlAbcdMathFunctionValue(X$1,($T3221-evaluationDate)/365)</f>
        <v>5.9795125382226279E-4</v>
      </c>
      <c r="Y3221" s="78">
        <f>_xll.qlAbcdMathFunctionValue(Y$1,($T3221-evaluationDate)/365)</f>
        <v>6.6016550643907036E-4</v>
      </c>
      <c r="Z3221" s="78">
        <f>_xll.qlAbcdMathFunctionValue(Z$1,($T3221-evaluationDate)/365)</f>
        <v>6.6028944203884909E-4</v>
      </c>
      <c r="AA3221" s="78">
        <f>_xll.qlAbcdMathFunctionValue(AA$1,($T3221-evaluationDate)/365)</f>
        <v>1.3841455562810029E-4</v>
      </c>
      <c r="AB3221" s="78">
        <f>_xll.qlAbcdMathFunctionValue(AB$1,($T3221-evaluationDate)/365)</f>
        <v>1.3841486889930844E-4</v>
      </c>
    </row>
    <row r="3222" spans="19:28">
      <c r="S3222" s="64" t="s">
        <v>99</v>
      </c>
      <c r="T3222" s="147">
        <f>_xll.qlCalendarAdvance(Calendar,T3221,S3222,,,trigger)</f>
        <v>62145</v>
      </c>
      <c r="U3222" s="78">
        <f>_xll.qlAbcdMathFunctionValue(U$1,($T3222-evaluationDate)/365)</f>
        <v>5.9835540918674131E-4</v>
      </c>
      <c r="V3222" s="78">
        <f>_xll.qlAbcdMathFunctionValue(V$1,($T3222-evaluationDate)/365)</f>
        <v>5.9839272430744421E-4</v>
      </c>
      <c r="W3222" s="78">
        <f>_xll.qlAbcdMathFunctionValue(W$1,($T3222-evaluationDate)/365)</f>
        <v>5.9794103369073905E-4</v>
      </c>
      <c r="X3222" s="78">
        <f>_xll.qlAbcdMathFunctionValue(X$1,($T3222-evaluationDate)/365)</f>
        <v>5.9794987453132362E-4</v>
      </c>
      <c r="Y3222" s="78">
        <f>_xll.qlAbcdMathFunctionValue(Y$1,($T3222-evaluationDate)/365)</f>
        <v>6.6016099017790052E-4</v>
      </c>
      <c r="Z3222" s="78">
        <f>_xll.qlAbcdMathFunctionValue(Z$1,($T3222-evaluationDate)/365)</f>
        <v>6.6028449684029137E-4</v>
      </c>
      <c r="AA3222" s="78">
        <f>_xll.qlAbcdMathFunctionValue(AA$1,($T3222-evaluationDate)/365)</f>
        <v>1.384144210435784E-4</v>
      </c>
      <c r="AB3222" s="78">
        <f>_xll.qlAbcdMathFunctionValue(AB$1,($T3222-evaluationDate)/365)</f>
        <v>1.3841473323122105E-4</v>
      </c>
    </row>
    <row r="3223" spans="19:28">
      <c r="S3223" s="64" t="s">
        <v>99</v>
      </c>
      <c r="T3223" s="147">
        <f>_xll.qlCalendarAdvance(Calendar,T3222,S3223,,,trigger)</f>
        <v>62152</v>
      </c>
      <c r="U3223" s="78">
        <f>_xll.qlAbcdMathFunctionValue(U$1,($T3223-evaluationDate)/365)</f>
        <v>5.9835262540605129E-4</v>
      </c>
      <c r="V3223" s="78">
        <f>_xll.qlAbcdMathFunctionValue(V$1,($T3223-evaluationDate)/365)</f>
        <v>5.9838981141770349E-4</v>
      </c>
      <c r="W3223" s="78">
        <f>_xll.qlAbcdMathFunctionValue(W$1,($T3223-evaluationDate)/365)</f>
        <v>5.9793968975424918E-4</v>
      </c>
      <c r="X3223" s="78">
        <f>_xll.qlAbcdMathFunctionValue(X$1,($T3223-evaluationDate)/365)</f>
        <v>5.9794850001098309E-4</v>
      </c>
      <c r="Y3223" s="78">
        <f>_xll.qlAbcdMathFunctionValue(Y$1,($T3223-evaluationDate)/365)</f>
        <v>6.6015648955282369E-4</v>
      </c>
      <c r="Z3223" s="78">
        <f>_xll.qlAbcdMathFunctionValue(Z$1,($T3223-evaluationDate)/365)</f>
        <v>6.6027956874585353E-4</v>
      </c>
      <c r="AA3223" s="78">
        <f>_xll.qlAbcdMathFunctionValue(AA$1,($T3223-evaluationDate)/365)</f>
        <v>1.3841428692459046E-4</v>
      </c>
      <c r="AB3223" s="78">
        <f>_xll.qlAbcdMathFunctionValue(AB$1,($T3223-evaluationDate)/365)</f>
        <v>1.3841459803237333E-4</v>
      </c>
    </row>
    <row r="3224" spans="19:28">
      <c r="S3224" s="64" t="s">
        <v>99</v>
      </c>
      <c r="T3224" s="147">
        <f>_xll.qlCalendarAdvance(Calendar,T3223,S3224,,,trigger)</f>
        <v>62159</v>
      </c>
      <c r="U3224" s="78">
        <f>_xll.qlAbcdMathFunctionValue(U$1,($T3224-evaluationDate)/365)</f>
        <v>5.983498512589485E-4</v>
      </c>
      <c r="V3224" s="78">
        <f>_xll.qlAbcdMathFunctionValue(V$1,($T3224-evaluationDate)/365)</f>
        <v>5.9838690860326393E-4</v>
      </c>
      <c r="W3224" s="78">
        <f>_xll.qlAbcdMathFunctionValue(W$1,($T3224-evaluationDate)/365)</f>
        <v>5.979383504674308E-4</v>
      </c>
      <c r="X3224" s="78">
        <f>_xll.qlAbcdMathFunctionValue(X$1,($T3224-evaluationDate)/365)</f>
        <v>5.9794713024492697E-4</v>
      </c>
      <c r="Y3224" s="78">
        <f>_xll.qlAbcdMathFunctionValue(Y$1,($T3224-evaluationDate)/365)</f>
        <v>6.6015200451030294E-4</v>
      </c>
      <c r="Z3224" s="78">
        <f>_xll.qlAbcdMathFunctionValue(Z$1,($T3224-evaluationDate)/365)</f>
        <v>6.6027465769704372E-4</v>
      </c>
      <c r="AA3224" s="78">
        <f>_xll.qlAbcdMathFunctionValue(AA$1,($T3224-evaluationDate)/365)</f>
        <v>1.3841415326954428E-4</v>
      </c>
      <c r="AB3224" s="78">
        <f>_xll.qlAbcdMathFunctionValue(AB$1,($T3224-evaluationDate)/365)</f>
        <v>1.3841446330116057E-4</v>
      </c>
    </row>
    <row r="3225" spans="19:28">
      <c r="S3225" s="64" t="s">
        <v>99</v>
      </c>
      <c r="T3225" s="147">
        <f>_xll.qlCalendarAdvance(Calendar,T3224,S3225,,,trigger)</f>
        <v>62166</v>
      </c>
      <c r="U3225" s="78">
        <f>_xll.qlAbcdMathFunctionValue(U$1,($T3225-evaluationDate)/365)</f>
        <v>5.9834708671246647E-4</v>
      </c>
      <c r="V3225" s="78">
        <f>_xll.qlAbcdMathFunctionValue(V$1,($T3225-evaluationDate)/365)</f>
        <v>5.9838401582966883E-4</v>
      </c>
      <c r="W3225" s="78">
        <f>_xll.qlAbcdMathFunctionValue(W$1,($T3225-evaluationDate)/365)</f>
        <v>5.9793701581437736E-4</v>
      </c>
      <c r="X3225" s="78">
        <f>_xll.qlAbcdMathFunctionValue(X$1,($T3225-evaluationDate)/365)</f>
        <v>5.9794576521689604E-4</v>
      </c>
      <c r="Y3225" s="78">
        <f>_xll.qlAbcdMathFunctionValue(Y$1,($T3225-evaluationDate)/365)</f>
        <v>6.6014753499698165E-4</v>
      </c>
      <c r="Z3225" s="78">
        <f>_xll.qlAbcdMathFunctionValue(Z$1,($T3225-evaluationDate)/365)</f>
        <v>6.6026976363556776E-4</v>
      </c>
      <c r="AA3225" s="78">
        <f>_xll.qlAbcdMathFunctionValue(AA$1,($T3225-evaluationDate)/365)</f>
        <v>1.3841402007685306E-4</v>
      </c>
      <c r="AB3225" s="78">
        <f>_xll.qlAbcdMathFunctionValue(AB$1,($T3225-evaluationDate)/365)</f>
        <v>1.3841432903598352E-4</v>
      </c>
    </row>
    <row r="3226" spans="19:28">
      <c r="S3226" s="64" t="s">
        <v>99</v>
      </c>
      <c r="T3226" s="147">
        <f>_xll.qlCalendarAdvance(Calendar,T3225,S3226,,,trigger)</f>
        <v>62173</v>
      </c>
      <c r="U3226" s="78">
        <f>_xll.qlAbcdMathFunctionValue(U$1,($T3226-evaluationDate)/365)</f>
        <v>5.9834433173375017E-4</v>
      </c>
      <c r="V3226" s="78">
        <f>_xll.qlAbcdMathFunctionValue(V$1,($T3226-evaluationDate)/365)</f>
        <v>5.9838113306257803E-4</v>
      </c>
      <c r="W3226" s="78">
        <f>_xll.qlAbcdMathFunctionValue(W$1,($T3226-evaluationDate)/365)</f>
        <v>5.979356857792362E-4</v>
      </c>
      <c r="X3226" s="78">
        <f>_xll.qlAbcdMathFunctionValue(X$1,($T3226-evaluationDate)/365)</f>
        <v>5.9794440491068603E-4</v>
      </c>
      <c r="Y3226" s="78">
        <f>_xll.qlAbcdMathFunctionValue(Y$1,($T3226-evaluationDate)/365)</f>
        <v>6.601430809596837E-4</v>
      </c>
      <c r="Z3226" s="78">
        <f>_xll.qlAbcdMathFunctionValue(Z$1,($T3226-evaluationDate)/365)</f>
        <v>6.602648865033277E-4</v>
      </c>
      <c r="AA3226" s="78">
        <f>_xll.qlAbcdMathFunctionValue(AA$1,($T3226-evaluationDate)/365)</f>
        <v>1.3841388734493534E-4</v>
      </c>
      <c r="AB3226" s="78">
        <f>_xll.qlAbcdMathFunctionValue(AB$1,($T3226-evaluationDate)/365)</f>
        <v>1.384141952352483E-4</v>
      </c>
    </row>
    <row r="3227" spans="19:28">
      <c r="S3227" s="64" t="s">
        <v>99</v>
      </c>
      <c r="T3227" s="147">
        <f>_xll.qlCalendarAdvance(Calendar,T3226,S3227,,,trigger)</f>
        <v>62184</v>
      </c>
      <c r="U3227" s="78">
        <f>_xll.qlAbcdMathFunctionValue(U$1,($T3227-evaluationDate)/365)</f>
        <v>5.9834002173355283E-4</v>
      </c>
      <c r="V3227" s="78">
        <f>_xll.qlAbcdMathFunctionValue(V$1,($T3227-evaluationDate)/365)</f>
        <v>5.9837662313495061E-4</v>
      </c>
      <c r="W3227" s="78">
        <f>_xll.qlAbcdMathFunctionValue(W$1,($T3227-evaluationDate)/365)</f>
        <v>5.9793360501609921E-4</v>
      </c>
      <c r="X3227" s="78">
        <f>_xll.qlAbcdMathFunctionValue(X$1,($T3227-evaluationDate)/365)</f>
        <v>5.9794227678782168E-4</v>
      </c>
      <c r="Y3227" s="78">
        <f>_xll.qlAbcdMathFunctionValue(Y$1,($T3227-evaluationDate)/365)</f>
        <v>6.6013611289869112E-4</v>
      </c>
      <c r="Z3227" s="78">
        <f>_xll.qlAbcdMathFunctionValue(Z$1,($T3227-evaluationDate)/365)</f>
        <v>6.6025725650314406E-4</v>
      </c>
      <c r="AA3227" s="78">
        <f>_xll.qlAbcdMathFunctionValue(AA$1,($T3227-evaluationDate)/365)</f>
        <v>1.3841367969336885E-4</v>
      </c>
      <c r="AB3227" s="78">
        <f>_xll.qlAbcdMathFunctionValue(AB$1,($T3227-evaluationDate)/365)</f>
        <v>1.3841398591149325E-4</v>
      </c>
    </row>
    <row r="3228" spans="19:28">
      <c r="S3228" s="64" t="s">
        <v>99</v>
      </c>
      <c r="T3228" s="147">
        <f>_xll.qlCalendarAdvance(Calendar,T3227,S3228,,,trigger)</f>
        <v>62191</v>
      </c>
      <c r="U3228" s="78">
        <f>_xll.qlAbcdMathFunctionValue(U$1,($T3228-evaluationDate)/365)</f>
        <v>5.9833729120757108E-4</v>
      </c>
      <c r="V3228" s="78">
        <f>_xll.qlAbcdMathFunctionValue(V$1,($T3228-evaluationDate)/365)</f>
        <v>5.9837376594199432E-4</v>
      </c>
      <c r="W3228" s="78">
        <f>_xll.qlAbcdMathFunctionValue(W$1,($T3228-evaluationDate)/365)</f>
        <v>5.9793228678317004E-4</v>
      </c>
      <c r="X3228" s="78">
        <f>_xll.qlAbcdMathFunctionValue(X$1,($T3228-evaluationDate)/365)</f>
        <v>5.9794092854941069E-4</v>
      </c>
      <c r="Y3228" s="78">
        <f>_xll.qlAbcdMathFunctionValue(Y$1,($T3228-evaluationDate)/365)</f>
        <v>6.6013169841396056E-4</v>
      </c>
      <c r="Z3228" s="78">
        <f>_xll.qlAbcdMathFunctionValue(Z$1,($T3228-evaluationDate)/365)</f>
        <v>6.6025242263781814E-4</v>
      </c>
      <c r="AA3228" s="78">
        <f>_xll.qlAbcdMathFunctionValue(AA$1,($T3228-evaluationDate)/365)</f>
        <v>1.384135481390727E-4</v>
      </c>
      <c r="AB3228" s="78">
        <f>_xll.qlAbcdMathFunctionValue(AB$1,($T3228-evaluationDate)/365)</f>
        <v>1.3841385329775574E-4</v>
      </c>
    </row>
    <row r="3229" spans="19:28">
      <c r="S3229" s="64" t="s">
        <v>99</v>
      </c>
      <c r="T3229" s="147">
        <f>_xll.qlCalendarAdvance(Calendar,T3228,S3229,,,trigger)</f>
        <v>62198</v>
      </c>
      <c r="U3229" s="78">
        <f>_xll.qlAbcdMathFunctionValue(U$1,($T3229-evaluationDate)/365)</f>
        <v>5.9833457013291718E-4</v>
      </c>
      <c r="V3229" s="78">
        <f>_xll.qlAbcdMathFunctionValue(V$1,($T3229-evaluationDate)/365)</f>
        <v>5.9837091863384063E-4</v>
      </c>
      <c r="W3229" s="78">
        <f>_xll.qlAbcdMathFunctionValue(W$1,($T3229-evaluationDate)/365)</f>
        <v>5.9793097311197153E-4</v>
      </c>
      <c r="X3229" s="78">
        <f>_xll.qlAbcdMathFunctionValue(X$1,($T3229-evaluationDate)/365)</f>
        <v>5.9793958497539269E-4</v>
      </c>
      <c r="Y3229" s="78">
        <f>_xll.qlAbcdMathFunctionValue(Y$1,($T3229-evaluationDate)/365)</f>
        <v>6.6012729921680014E-4</v>
      </c>
      <c r="Z3229" s="78">
        <f>_xll.qlAbcdMathFunctionValue(Z$1,($T3229-evaluationDate)/365)</f>
        <v>6.6024760549583043E-4</v>
      </c>
      <c r="AA3229" s="78">
        <f>_xll.qlAbcdMathFunctionValue(AA$1,($T3229-evaluationDate)/365)</f>
        <v>1.3841341703994537E-4</v>
      </c>
      <c r="AB3229" s="78">
        <f>_xll.qlAbcdMathFunctionValue(AB$1,($T3229-evaluationDate)/365)</f>
        <v>1.3841372114281142E-4</v>
      </c>
    </row>
    <row r="3230" spans="19:28">
      <c r="S3230" s="64" t="s">
        <v>99</v>
      </c>
      <c r="T3230" s="147">
        <f>_xll.qlCalendarAdvance(Calendar,T3229,S3230,,,trigger)</f>
        <v>62205</v>
      </c>
      <c r="U3230" s="78">
        <f>_xll.qlAbcdMathFunctionValue(U$1,($T3230-evaluationDate)/365)</f>
        <v>5.9833185847723983E-4</v>
      </c>
      <c r="V3230" s="78">
        <f>_xll.qlAbcdMathFunctionValue(V$1,($T3230-evaluationDate)/365)</f>
        <v>5.9836808117667535E-4</v>
      </c>
      <c r="W3230" s="78">
        <f>_xll.qlAbcdMathFunctionValue(W$1,($T3230-evaluationDate)/365)</f>
        <v>5.9792966398689387E-4</v>
      </c>
      <c r="X3230" s="78">
        <f>_xll.qlAbcdMathFunctionValue(X$1,($T3230-evaluationDate)/365)</f>
        <v>5.9793824604981139E-4</v>
      </c>
      <c r="Y3230" s="78">
        <f>_xll.qlAbcdMathFunctionValue(Y$1,($T3230-evaluationDate)/365)</f>
        <v>6.6012291525484985E-4</v>
      </c>
      <c r="Z3230" s="78">
        <f>_xll.qlAbcdMathFunctionValue(Z$1,($T3230-evaluationDate)/365)</f>
        <v>6.6024280501997355E-4</v>
      </c>
      <c r="AA3230" s="78">
        <f>_xll.qlAbcdMathFunctionValue(AA$1,($T3230-evaluationDate)/365)</f>
        <v>1.3841328639442965E-4</v>
      </c>
      <c r="AB3230" s="78">
        <f>_xll.qlAbcdMathFunctionValue(AB$1,($T3230-evaluationDate)/365)</f>
        <v>1.3841358944509082E-4</v>
      </c>
    </row>
    <row r="3231" spans="19:28">
      <c r="S3231" s="64" t="s">
        <v>99</v>
      </c>
      <c r="T3231" s="147">
        <f>_xll.qlCalendarAdvance(Calendar,T3230,S3231,,,trigger)</f>
        <v>62212</v>
      </c>
      <c r="U3231" s="78">
        <f>_xll.qlAbcdMathFunctionValue(U$1,($T3231-evaluationDate)/365)</f>
        <v>5.9832915620829682E-4</v>
      </c>
      <c r="V3231" s="78">
        <f>_xll.qlAbcdMathFunctionValue(V$1,($T3231-evaluationDate)/365)</f>
        <v>5.9836525353679833E-4</v>
      </c>
      <c r="W3231" s="78">
        <f>_xll.qlAbcdMathFunctionValue(W$1,($T3231-evaluationDate)/365)</f>
        <v>5.9792835939238018E-4</v>
      </c>
      <c r="X3231" s="78">
        <f>_xll.qlAbcdMathFunctionValue(X$1,($T3231-evaluationDate)/365)</f>
        <v>5.9793691175676468E-4</v>
      </c>
      <c r="Y3231" s="78">
        <f>_xll.qlAbcdMathFunctionValue(Y$1,($T3231-evaluationDate)/365)</f>
        <v>6.6011854647592659E-4</v>
      </c>
      <c r="Z3231" s="78">
        <f>_xll.qlAbcdMathFunctionValue(Z$1,($T3231-evaluationDate)/365)</f>
        <v>6.6023802115323265E-4</v>
      </c>
      <c r="AA3231" s="78">
        <f>_xll.qlAbcdMathFunctionValue(AA$1,($T3231-evaluationDate)/365)</f>
        <v>1.3841315620097356E-4</v>
      </c>
      <c r="AB3231" s="78">
        <f>_xll.qlAbcdMathFunctionValue(AB$1,($T3231-evaluationDate)/365)</f>
        <v>1.3841345820302979E-4</v>
      </c>
    </row>
    <row r="3232" spans="19:28">
      <c r="S3232" s="64" t="s">
        <v>99</v>
      </c>
      <c r="T3232" s="147">
        <f>_xll.qlCalendarAdvance(Calendar,T3231,S3232,,,trigger)</f>
        <v>62219</v>
      </c>
      <c r="U3232" s="78">
        <f>_xll.qlAbcdMathFunctionValue(U$1,($T3232-evaluationDate)/365)</f>
        <v>5.9832646329395479E-4</v>
      </c>
      <c r="V3232" s="78">
        <f>_xll.qlAbcdMathFunctionValue(V$1,($T3232-evaluationDate)/365)</f>
        <v>5.9836243568062327E-4</v>
      </c>
      <c r="W3232" s="78">
        <f>_xll.qlAbcdMathFunctionValue(W$1,($T3232-evaluationDate)/365)</f>
        <v>5.9792705931292572E-4</v>
      </c>
      <c r="X3232" s="78">
        <f>_xll.qlAbcdMathFunctionValue(X$1,($T3232-evaluationDate)/365)</f>
        <v>5.9793558208040402E-4</v>
      </c>
      <c r="Y3232" s="78">
        <f>_xll.qlAbcdMathFunctionValue(Y$1,($T3232-evaluationDate)/365)</f>
        <v>6.6011419282802325E-4</v>
      </c>
      <c r="Z3232" s="78">
        <f>_xll.qlAbcdMathFunctionValue(Z$1,($T3232-evaluationDate)/365)</f>
        <v>6.6023325383878558E-4</v>
      </c>
      <c r="AA3232" s="78">
        <f>_xll.qlAbcdMathFunctionValue(AA$1,($T3232-evaluationDate)/365)</f>
        <v>1.3841302645803036E-4</v>
      </c>
      <c r="AB3232" s="78">
        <f>_xll.qlAbcdMathFunctionValue(AB$1,($T3232-evaluationDate)/365)</f>
        <v>1.3841332741506941E-4</v>
      </c>
    </row>
    <row r="3233" spans="19:28">
      <c r="S3233" s="64" t="s">
        <v>99</v>
      </c>
      <c r="T3233" s="147">
        <f>_xll.qlCalendarAdvance(Calendar,T3232,S3233,,,trigger)</f>
        <v>62226</v>
      </c>
      <c r="U3233" s="78">
        <f>_xll.qlAbcdMathFunctionValue(U$1,($T3233-evaluationDate)/365)</f>
        <v>5.9832377970218877E-4</v>
      </c>
      <c r="V3233" s="78">
        <f>_xll.qlAbcdMathFunctionValue(V$1,($T3233-evaluationDate)/365)</f>
        <v>5.9835962757467682E-4</v>
      </c>
      <c r="W3233" s="78">
        <f>_xll.qlAbcdMathFunctionValue(W$1,($T3233-evaluationDate)/365)</f>
        <v>5.9792576373307843E-4</v>
      </c>
      <c r="X3233" s="78">
        <f>_xll.qlAbcdMathFunctionValue(X$1,($T3233-evaluationDate)/365)</f>
        <v>5.9793425700493421E-4</v>
      </c>
      <c r="Y3233" s="78">
        <f>_xll.qlAbcdMathFunctionValue(Y$1,($T3233-evaluationDate)/365)</f>
        <v>6.6010985425930878E-4</v>
      </c>
      <c r="Z3233" s="78">
        <f>_xll.qlAbcdMathFunctionValue(Z$1,($T3233-evaluationDate)/365)</f>
        <v>6.6022850302000164E-4</v>
      </c>
      <c r="AA3233" s="78">
        <f>_xll.qlAbcdMathFunctionValue(AA$1,($T3233-evaluationDate)/365)</f>
        <v>1.3841289716405854E-4</v>
      </c>
      <c r="AB3233" s="78">
        <f>_xll.qlAbcdMathFunctionValue(AB$1,($T3233-evaluationDate)/365)</f>
        <v>1.3841319707965613E-4</v>
      </c>
    </row>
    <row r="3234" spans="19:28">
      <c r="S3234" s="64" t="s">
        <v>99</v>
      </c>
      <c r="T3234" s="147">
        <f>_xll.qlCalendarAdvance(Calendar,T3233,S3234,,,trigger)</f>
        <v>62233</v>
      </c>
      <c r="U3234" s="78">
        <f>_xll.qlAbcdMathFunctionValue(U$1,($T3234-evaluationDate)/365)</f>
        <v>5.9832110540108214E-4</v>
      </c>
      <c r="V3234" s="78">
        <f>_xll.qlAbcdMathFunctionValue(V$1,($T3234-evaluationDate)/365)</f>
        <v>5.9835682918559885E-4</v>
      </c>
      <c r="W3234" s="78">
        <f>_xll.qlAbcdMathFunctionValue(W$1,($T3234-evaluationDate)/365)</f>
        <v>5.9792447263743809E-4</v>
      </c>
      <c r="X3234" s="78">
        <f>_xll.qlAbcdMathFunctionValue(X$1,($T3234-evaluationDate)/365)</f>
        <v>5.9793293651461328E-4</v>
      </c>
      <c r="Y3234" s="78">
        <f>_xll.qlAbcdMathFunctionValue(Y$1,($T3234-evaluationDate)/365)</f>
        <v>6.6010553071812702E-4</v>
      </c>
      <c r="Z3234" s="78">
        <f>_xll.qlAbcdMathFunctionValue(Z$1,($T3234-evaluationDate)/365)</f>
        <v>6.6022376864044126E-4</v>
      </c>
      <c r="AA3234" s="78">
        <f>_xll.qlAbcdMathFunctionValue(AA$1,($T3234-evaluationDate)/365)</f>
        <v>1.3841276831752178E-4</v>
      </c>
      <c r="AB3234" s="78">
        <f>_xll.qlAbcdMathFunctionValue(AB$1,($T3234-evaluationDate)/365)</f>
        <v>1.384130671952415E-4</v>
      </c>
    </row>
    <row r="3235" spans="19:28">
      <c r="S3235" s="64" t="s">
        <v>99</v>
      </c>
      <c r="T3235" s="147">
        <f>_xll.qlCalendarAdvance(Calendar,T3234,S3235,,,trigger)</f>
        <v>62240</v>
      </c>
      <c r="U3235" s="78">
        <f>_xll.qlAbcdMathFunctionValue(U$1,($T3235-evaluationDate)/365)</f>
        <v>5.9831844035882582E-4</v>
      </c>
      <c r="V3235" s="78">
        <f>_xll.qlAbcdMathFunctionValue(V$1,($T3235-evaluationDate)/365)</f>
        <v>5.9835404048014175E-4</v>
      </c>
      <c r="W3235" s="78">
        <f>_xll.qlAbcdMathFunctionValue(W$1,($T3235-evaluationDate)/365)</f>
        <v>5.9792318601065663E-4</v>
      </c>
      <c r="X3235" s="78">
        <f>_xll.qlAbcdMathFunctionValue(X$1,($T3235-evaluationDate)/365)</f>
        <v>5.9793162059375261E-4</v>
      </c>
      <c r="Y3235" s="78">
        <f>_xll.qlAbcdMathFunctionValue(Y$1,($T3235-evaluationDate)/365)</f>
        <v>6.6010122215299637E-4</v>
      </c>
      <c r="Z3235" s="78">
        <f>_xll.qlAbcdMathFunctionValue(Z$1,($T3235-evaluationDate)/365)</f>
        <v>6.6021905064385508E-4</v>
      </c>
      <c r="AA3235" s="78">
        <f>_xll.qlAbcdMathFunctionValue(AA$1,($T3235-evaluationDate)/365)</f>
        <v>1.3841263991688893E-4</v>
      </c>
      <c r="AB3235" s="78">
        <f>_xll.qlAbcdMathFunctionValue(AB$1,($T3235-evaluationDate)/365)</f>
        <v>1.3841293776028241E-4</v>
      </c>
    </row>
    <row r="3236" spans="19:28">
      <c r="S3236" s="64" t="s">
        <v>99</v>
      </c>
      <c r="T3236" s="147">
        <f>_xll.qlCalendarAdvance(Calendar,T3235,S3236,,,trigger)</f>
        <v>62247</v>
      </c>
      <c r="U3236" s="78">
        <f>_xll.qlAbcdMathFunctionValue(U$1,($T3236-evaluationDate)/365)</f>
        <v>5.9831578454371827E-4</v>
      </c>
      <c r="V3236" s="78">
        <f>_xll.qlAbcdMathFunctionValue(V$1,($T3236-evaluationDate)/365)</f>
        <v>5.9835126142516993E-4</v>
      </c>
      <c r="W3236" s="78">
        <f>_xll.qlAbcdMathFunctionValue(W$1,($T3236-evaluationDate)/365)</f>
        <v>5.9792190383743779E-4</v>
      </c>
      <c r="X3236" s="78">
        <f>_xll.qlAbcdMathFunctionValue(X$1,($T3236-evaluationDate)/365)</f>
        <v>5.9793030922671627E-4</v>
      </c>
      <c r="Y3236" s="78">
        <f>_xll.qlAbcdMathFunctionValue(Y$1,($T3236-evaluationDate)/365)</f>
        <v>6.6009692851260935E-4</v>
      </c>
      <c r="Z3236" s="78">
        <f>_xll.qlAbcdMathFunctionValue(Z$1,($T3236-evaluationDate)/365)</f>
        <v>6.6021434897418397E-4</v>
      </c>
      <c r="AA3236" s="78">
        <f>_xll.qlAbcdMathFunctionValue(AA$1,($T3236-evaluationDate)/365)</f>
        <v>1.3841251196063404E-4</v>
      </c>
      <c r="AB3236" s="78">
        <f>_xll.qlAbcdMathFunctionValue(AB$1,($T3236-evaluationDate)/365)</f>
        <v>1.3841280877324087E-4</v>
      </c>
    </row>
    <row r="3237" spans="19:28">
      <c r="S3237" s="64" t="s">
        <v>99</v>
      </c>
      <c r="T3237" s="147">
        <f>_xll.qlCalendarAdvance(Calendar,T3236,S3237,,,trigger)</f>
        <v>62254</v>
      </c>
      <c r="U3237" s="78">
        <f>_xll.qlAbcdMathFunctionValue(U$1,($T3237-evaluationDate)/365)</f>
        <v>5.9831313792416488E-4</v>
      </c>
      <c r="V3237" s="78">
        <f>_xll.qlAbcdMathFunctionValue(V$1,($T3237-evaluationDate)/365)</f>
        <v>5.9834849198765977E-4</v>
      </c>
      <c r="W3237" s="78">
        <f>_xll.qlAbcdMathFunctionValue(W$1,($T3237-evaluationDate)/365)</f>
        <v>5.9792062610253684E-4</v>
      </c>
      <c r="X3237" s="78">
        <f>_xll.qlAbcdMathFunctionValue(X$1,($T3237-evaluationDate)/365)</f>
        <v>5.9792900239792135E-4</v>
      </c>
      <c r="Y3237" s="78">
        <f>_xll.qlAbcdMathFunctionValue(Y$1,($T3237-evaluationDate)/365)</f>
        <v>6.600926497458315E-4</v>
      </c>
      <c r="Z3237" s="78">
        <f>_xll.qlAbcdMathFunctionValue(Z$1,($T3237-evaluationDate)/365)</f>
        <v>6.6020966357555749E-4</v>
      </c>
      <c r="AA3237" s="78">
        <f>_xll.qlAbcdMathFunctionValue(AA$1,($T3237-evaluationDate)/365)</f>
        <v>1.3841238444723628E-4</v>
      </c>
      <c r="AB3237" s="78">
        <f>_xll.qlAbcdMathFunctionValue(AB$1,($T3237-evaluationDate)/365)</f>
        <v>1.3841268023258413E-4</v>
      </c>
    </row>
    <row r="3238" spans="19:28">
      <c r="S3238" s="64" t="s">
        <v>99</v>
      </c>
      <c r="T3238" s="147">
        <f>_xll.qlCalendarAdvance(Calendar,T3237,S3238,,,trigger)</f>
        <v>62261</v>
      </c>
      <c r="U3238" s="78">
        <f>_xll.qlAbcdMathFunctionValue(U$1,($T3238-evaluationDate)/365)</f>
        <v>5.983105004686779E-4</v>
      </c>
      <c r="V3238" s="78">
        <f>_xll.qlAbcdMathFunctionValue(V$1,($T3238-evaluationDate)/365)</f>
        <v>5.9834573213469891E-4</v>
      </c>
      <c r="W3238" s="78">
        <f>_xll.qlAbcdMathFunctionValue(W$1,($T3238-evaluationDate)/365)</f>
        <v>5.9791935279076061E-4</v>
      </c>
      <c r="X3238" s="78">
        <f>_xll.qlAbcdMathFunctionValue(X$1,($T3238-evaluationDate)/365)</f>
        <v>5.979277000918372E-4</v>
      </c>
      <c r="Y3238" s="78">
        <f>_xll.qlAbcdMathFunctionValue(Y$1,($T3238-evaluationDate)/365)</f>
        <v>6.6008838580170176E-4</v>
      </c>
      <c r="Z3238" s="78">
        <f>_xll.qlAbcdMathFunctionValue(Z$1,($T3238-evaluationDate)/365)</f>
        <v>6.6020499439229383E-4</v>
      </c>
      <c r="AA3238" s="78">
        <f>_xll.qlAbcdMathFunctionValue(AA$1,($T3238-evaluationDate)/365)</f>
        <v>1.3841225737518001E-4</v>
      </c>
      <c r="AB3238" s="78">
        <f>_xll.qlAbcdMathFunctionValue(AB$1,($T3238-evaluationDate)/365)</f>
        <v>1.3841255213678465E-4</v>
      </c>
    </row>
    <row r="3239" spans="19:28">
      <c r="S3239" s="64" t="s">
        <v>99</v>
      </c>
      <c r="T3239" s="147">
        <f>_xll.qlCalendarAdvance(Calendar,T3238,S3239,,,trigger)</f>
        <v>62268</v>
      </c>
      <c r="U3239" s="78">
        <f>_xll.qlAbcdMathFunctionValue(U$1,($T3239-evaluationDate)/365)</f>
        <v>5.9830787214587577E-4</v>
      </c>
      <c r="V3239" s="78">
        <f>_xll.qlAbcdMathFunctionValue(V$1,($T3239-evaluationDate)/365)</f>
        <v>5.9834298183348612E-4</v>
      </c>
      <c r="W3239" s="78">
        <f>_xll.qlAbcdMathFunctionValue(W$1,($T3239-evaluationDate)/365)</f>
        <v>5.9791808388696705E-4</v>
      </c>
      <c r="X3239" s="78">
        <f>_xll.qlAbcdMathFunctionValue(X$1,($T3239-evaluationDate)/365)</f>
        <v>5.9792640229298585E-4</v>
      </c>
      <c r="Y3239" s="78">
        <f>_xll.qlAbcdMathFunctionValue(Y$1,($T3239-evaluationDate)/365)</f>
        <v>6.6008413662943066E-4</v>
      </c>
      <c r="Z3239" s="78">
        <f>_xll.qlAbcdMathFunctionValue(Z$1,($T3239-evaluationDate)/365)</f>
        <v>6.602003413688993E-4</v>
      </c>
      <c r="AA3239" s="78">
        <f>_xll.qlAbcdMathFunctionValue(AA$1,($T3239-evaluationDate)/365)</f>
        <v>1.3841213074295458E-4</v>
      </c>
      <c r="AB3239" s="78">
        <f>_xll.qlAbcdMathFunctionValue(AB$1,($T3239-evaluationDate)/365)</f>
        <v>1.384124244843199E-4</v>
      </c>
    </row>
    <row r="3240" spans="19:28">
      <c r="S3240" s="64" t="s">
        <v>99</v>
      </c>
      <c r="T3240" s="147">
        <f>_xll.qlCalendarAdvance(Calendar,T3239,S3240,,,trigger)</f>
        <v>62275</v>
      </c>
      <c r="U3240" s="78">
        <f>_xll.qlAbcdMathFunctionValue(U$1,($T3240-evaluationDate)/365)</f>
        <v>5.9830525292448283E-4</v>
      </c>
      <c r="V3240" s="78">
        <f>_xll.qlAbcdMathFunctionValue(V$1,($T3240-evaluationDate)/365)</f>
        <v>5.9834024105133096E-4</v>
      </c>
      <c r="W3240" s="78">
        <f>_xll.qlAbcdMathFunctionValue(W$1,($T3240-evaluationDate)/365)</f>
        <v>5.9791681937606557E-4</v>
      </c>
      <c r="X3240" s="78">
        <f>_xll.qlAbcdMathFunctionValue(X$1,($T3240-evaluationDate)/365)</f>
        <v>5.9792510898594138E-4</v>
      </c>
      <c r="Y3240" s="78">
        <f>_xll.qlAbcdMathFunctionValue(Y$1,($T3240-evaluationDate)/365)</f>
        <v>6.6007990217840072E-4</v>
      </c>
      <c r="Z3240" s="78">
        <f>_xll.qlAbcdMathFunctionValue(Z$1,($T3240-evaluationDate)/365)</f>
        <v>6.6019570445006732E-4</v>
      </c>
      <c r="AA3240" s="78">
        <f>_xll.qlAbcdMathFunctionValue(AA$1,($T3240-evaluationDate)/365)</f>
        <v>1.3841200454905458E-4</v>
      </c>
      <c r="AB3240" s="78">
        <f>_xll.qlAbcdMathFunctionValue(AB$1,($T3240-evaluationDate)/365)</f>
        <v>1.3841229727367267E-4</v>
      </c>
    </row>
    <row r="3241" spans="19:28">
      <c r="S3241" s="64" t="s">
        <v>99</v>
      </c>
      <c r="T3241" s="147">
        <f>_xll.qlCalendarAdvance(Calendar,T3240,S3241,,,trigger)</f>
        <v>62282</v>
      </c>
      <c r="U3241" s="78">
        <f>_xll.qlAbcdMathFunctionValue(U$1,($T3241-evaluationDate)/365)</f>
        <v>5.9830264277332935E-4</v>
      </c>
      <c r="V3241" s="78">
        <f>_xll.qlAbcdMathFunctionValue(V$1,($T3241-evaluationDate)/365)</f>
        <v>5.9833750975565327E-4</v>
      </c>
      <c r="W3241" s="78">
        <f>_xll.qlAbcdMathFunctionValue(W$1,($T3241-evaluationDate)/365)</f>
        <v>5.9791555924301602E-4</v>
      </c>
      <c r="X3241" s="78">
        <f>_xll.qlAbcdMathFunctionValue(X$1,($T3241-evaluationDate)/365)</f>
        <v>5.9792382015533014E-4</v>
      </c>
      <c r="Y3241" s="78">
        <f>_xll.qlAbcdMathFunctionValue(Y$1,($T3241-evaluationDate)/365)</f>
        <v>6.6007568239816574E-4</v>
      </c>
      <c r="Z3241" s="78">
        <f>_xll.qlAbcdMathFunctionValue(Z$1,($T3241-evaluationDate)/365)</f>
        <v>6.6019108358067783E-4</v>
      </c>
      <c r="AA3241" s="78">
        <f>_xll.qlAbcdMathFunctionValue(AA$1,($T3241-evaluationDate)/365)</f>
        <v>1.384118787919796E-4</v>
      </c>
      <c r="AB3241" s="78">
        <f>_xll.qlAbcdMathFunctionValue(AB$1,($T3241-evaluationDate)/365)</f>
        <v>1.3841217050333075E-4</v>
      </c>
    </row>
    <row r="3242" spans="19:28">
      <c r="S3242" s="64" t="s">
        <v>99</v>
      </c>
      <c r="T3242" s="147">
        <f>_xll.qlCalendarAdvance(Calendar,T3241,S3242,,,trigger)</f>
        <v>62289</v>
      </c>
      <c r="U3242" s="78">
        <f>_xll.qlAbcdMathFunctionValue(U$1,($T3242-evaluationDate)/365)</f>
        <v>5.9830004166135065E-4</v>
      </c>
      <c r="V3242" s="78">
        <f>_xll.qlAbcdMathFunctionValue(V$1,($T3242-evaluationDate)/365)</f>
        <v>5.9833478791398282E-4</v>
      </c>
      <c r="W3242" s="78">
        <f>_xll.qlAbcdMathFunctionValue(W$1,($T3242-evaluationDate)/365)</f>
        <v>5.9791430347282961E-4</v>
      </c>
      <c r="X3242" s="78">
        <f>_xll.qlAbcdMathFunctionValue(X$1,($T3242-evaluationDate)/365)</f>
        <v>5.9792253578583006E-4</v>
      </c>
      <c r="Y3242" s="78">
        <f>_xll.qlAbcdMathFunctionValue(Y$1,($T3242-evaluationDate)/365)</f>
        <v>6.6007147723844953E-4</v>
      </c>
      <c r="Z3242" s="78">
        <f>_xll.qlAbcdMathFunctionValue(Z$1,($T3242-evaluationDate)/365)</f>
        <v>6.6018647870579701E-4</v>
      </c>
      <c r="AA3242" s="78">
        <f>_xll.qlAbcdMathFunctionValue(AA$1,($T3242-evaluationDate)/365)</f>
        <v>1.3841175347023433E-4</v>
      </c>
      <c r="AB3242" s="78">
        <f>_xll.qlAbcdMathFunctionValue(AB$1,($T3242-evaluationDate)/365)</f>
        <v>1.3841204417178705E-4</v>
      </c>
    </row>
    <row r="3243" spans="19:28">
      <c r="S3243" s="64" t="s">
        <v>99</v>
      </c>
      <c r="T3243" s="147">
        <f>_xll.qlCalendarAdvance(Calendar,T3242,S3243,,,trigger)</f>
        <v>62296</v>
      </c>
      <c r="U3243" s="78">
        <f>_xll.qlAbcdMathFunctionValue(U$1,($T3243-evaluationDate)/365)</f>
        <v>5.9829744955758703E-4</v>
      </c>
      <c r="V3243" s="78">
        <f>_xll.qlAbcdMathFunctionValue(V$1,($T3243-evaluationDate)/365)</f>
        <v>5.9833207549395877E-4</v>
      </c>
      <c r="W3243" s="78">
        <f>_xll.qlAbcdMathFunctionValue(W$1,($T3243-evaluationDate)/365)</f>
        <v>5.9791305205056768E-4</v>
      </c>
      <c r="X3243" s="78">
        <f>_xll.qlAbcdMathFunctionValue(X$1,($T3243-evaluationDate)/365)</f>
        <v>5.9792125586217114E-4</v>
      </c>
      <c r="Y3243" s="78">
        <f>_xll.qlAbcdMathFunctionValue(Y$1,($T3243-evaluationDate)/365)</f>
        <v>6.6006728664914634E-4</v>
      </c>
      <c r="Z3243" s="78">
        <f>_xll.qlAbcdMathFunctionValue(Z$1,($T3243-evaluationDate)/365)</f>
        <v>6.6018188977067654E-4</v>
      </c>
      <c r="AA3243" s="78">
        <f>_xll.qlAbcdMathFunctionValue(AA$1,($T3243-evaluationDate)/365)</f>
        <v>1.3841162858232848E-4</v>
      </c>
      <c r="AB3243" s="78">
        <f>_xll.qlAbcdMathFunctionValue(AB$1,($T3243-evaluationDate)/365)</f>
        <v>1.3841191827753961E-4</v>
      </c>
    </row>
    <row r="3244" spans="19:28">
      <c r="S3244" s="64" t="s">
        <v>99</v>
      </c>
      <c r="T3244" s="147">
        <f>_xll.qlCalendarAdvance(Calendar,T3243,S3244,,,trigger)</f>
        <v>62303</v>
      </c>
      <c r="U3244" s="78">
        <f>_xll.qlAbcdMathFunctionValue(U$1,($T3244-evaluationDate)/365)</f>
        <v>5.982948664311835E-4</v>
      </c>
      <c r="V3244" s="78">
        <f>_xll.qlAbcdMathFunctionValue(V$1,($T3244-evaluationDate)/365)</f>
        <v>5.9832937246333002E-4</v>
      </c>
      <c r="W3244" s="78">
        <f>_xll.qlAbcdMathFunctionValue(W$1,($T3244-evaluationDate)/365)</f>
        <v>5.9791180496134239E-4</v>
      </c>
      <c r="X3244" s="78">
        <f>_xll.qlAbcdMathFunctionValue(X$1,($T3244-evaluationDate)/365)</f>
        <v>5.9791998036913465E-4</v>
      </c>
      <c r="Y3244" s="78">
        <f>_xll.qlAbcdMathFunctionValue(Y$1,($T3244-evaluationDate)/365)</f>
        <v>6.6006311058031954E-4</v>
      </c>
      <c r="Z3244" s="78">
        <f>_xll.qlAbcdMathFunctionValue(Z$1,($T3244-evaluationDate)/365)</f>
        <v>6.6017731672075245E-4</v>
      </c>
      <c r="AA3244" s="78">
        <f>_xll.qlAbcdMathFunctionValue(AA$1,($T3244-evaluationDate)/365)</f>
        <v>1.384115041267768E-4</v>
      </c>
      <c r="AB3244" s="78">
        <f>_xll.qlAbcdMathFunctionValue(AB$1,($T3244-evaluationDate)/365)</f>
        <v>1.3841179281909151E-4</v>
      </c>
    </row>
    <row r="3245" spans="19:28">
      <c r="S3245" s="64" t="s">
        <v>99</v>
      </c>
      <c r="T3245" s="147">
        <f>_xll.qlCalendarAdvance(Calendar,T3244,S3245,,,trigger)</f>
        <v>62310</v>
      </c>
      <c r="U3245" s="78">
        <f>_xll.qlAbcdMathFunctionValue(U$1,($T3245-evaluationDate)/365)</f>
        <v>5.9829229225138916E-4</v>
      </c>
      <c r="V3245" s="78">
        <f>_xll.qlAbcdMathFunctionValue(V$1,($T3245-evaluationDate)/365)</f>
        <v>5.9832667878995387E-4</v>
      </c>
      <c r="W3245" s="78">
        <f>_xll.qlAbcdMathFunctionValue(W$1,($T3245-evaluationDate)/365)</f>
        <v>5.9791056219031578E-4</v>
      </c>
      <c r="X3245" s="78">
        <f>_xll.qlAbcdMathFunctionValue(X$1,($T3245-evaluationDate)/365)</f>
        <v>5.9791870929155324E-4</v>
      </c>
      <c r="Y3245" s="78">
        <f>_xll.qlAbcdMathFunctionValue(Y$1,($T3245-evaluationDate)/365)</f>
        <v>6.6005894898220146E-4</v>
      </c>
      <c r="Z3245" s="78">
        <f>_xll.qlAbcdMathFunctionValue(Z$1,($T3245-evaluationDate)/365)</f>
        <v>6.601727595016456E-4</v>
      </c>
      <c r="AA3245" s="78">
        <f>_xll.qlAbcdMathFunctionValue(AA$1,($T3245-evaluationDate)/365)</f>
        <v>1.3841138010209906E-4</v>
      </c>
      <c r="AB3245" s="78">
        <f>_xll.qlAbcdMathFunctionValue(AB$1,($T3245-evaluationDate)/365)</f>
        <v>1.3841166779495086E-4</v>
      </c>
    </row>
    <row r="3246" spans="19:28">
      <c r="S3246" s="64" t="s">
        <v>99</v>
      </c>
      <c r="T3246" s="147">
        <f>_xll.qlCalendarAdvance(Calendar,T3245,S3246,,,trigger)</f>
        <v>62317</v>
      </c>
      <c r="U3246" s="78">
        <f>_xll.qlAbcdMathFunctionValue(U$1,($T3246-evaluationDate)/365)</f>
        <v>5.9828972698755696E-4</v>
      </c>
      <c r="V3246" s="78">
        <f>_xll.qlAbcdMathFunctionValue(V$1,($T3246-evaluationDate)/365)</f>
        <v>5.9832399444179638E-4</v>
      </c>
      <c r="W3246" s="78">
        <f>_xll.qlAbcdMathFunctionValue(W$1,($T3246-evaluationDate)/365)</f>
        <v>5.9790932372270032E-4</v>
      </c>
      <c r="X3246" s="78">
        <f>_xll.qlAbcdMathFunctionValue(X$1,($T3246-evaluationDate)/365)</f>
        <v>5.9791744261431098E-4</v>
      </c>
      <c r="Y3246" s="78">
        <f>_xll.qlAbcdMathFunctionValue(Y$1,($T3246-evaluationDate)/365)</f>
        <v>6.6005480180519253E-4</v>
      </c>
      <c r="Z3246" s="78">
        <f>_xll.qlAbcdMathFunctionValue(Z$1,($T3246-evaluationDate)/365)</f>
        <v>6.6016821805915985E-4</v>
      </c>
      <c r="AA3246" s="78">
        <f>_xll.qlAbcdMathFunctionValue(AA$1,($T3246-evaluationDate)/365)</f>
        <v>1.3841125650682003E-4</v>
      </c>
      <c r="AB3246" s="78">
        <f>_xll.qlAbcdMathFunctionValue(AB$1,($T3246-evaluationDate)/365)</f>
        <v>1.3841154320363088E-4</v>
      </c>
    </row>
    <row r="3247" spans="19:28">
      <c r="S3247" s="64" t="s">
        <v>99</v>
      </c>
      <c r="T3247" s="147">
        <f>_xll.qlCalendarAdvance(Calendar,T3246,S3247,,,trigger)</f>
        <v>62324</v>
      </c>
      <c r="U3247" s="78">
        <f>_xll.qlAbcdMathFunctionValue(U$1,($T3247-evaluationDate)/365)</f>
        <v>5.9828717060914354E-4</v>
      </c>
      <c r="V3247" s="78">
        <f>_xll.qlAbcdMathFunctionValue(V$1,($T3247-evaluationDate)/365)</f>
        <v>5.9832131938693158E-4</v>
      </c>
      <c r="W3247" s="78">
        <f>_xll.qlAbcdMathFunctionValue(W$1,($T3247-evaluationDate)/365)</f>
        <v>5.9790808954375844E-4</v>
      </c>
      <c r="X3247" s="78">
        <f>_xll.qlAbcdMathFunctionValue(X$1,($T3247-evaluationDate)/365)</f>
        <v>5.9791618032234287E-4</v>
      </c>
      <c r="Y3247" s="78">
        <f>_xll.qlAbcdMathFunctionValue(Y$1,($T3247-evaluationDate)/365)</f>
        <v>6.6005066899986107E-4</v>
      </c>
      <c r="Z3247" s="78">
        <f>_xll.qlAbcdMathFunctionValue(Z$1,($T3247-evaluationDate)/365)</f>
        <v>6.6016369233928244E-4</v>
      </c>
      <c r="AA3247" s="78">
        <f>_xll.qlAbcdMathFunctionValue(AA$1,($T3247-evaluationDate)/365)</f>
        <v>1.3841113333946944E-4</v>
      </c>
      <c r="AB3247" s="78">
        <f>_xll.qlAbcdMathFunctionValue(AB$1,($T3247-evaluationDate)/365)</f>
        <v>1.384114190436497E-4</v>
      </c>
    </row>
    <row r="3248" spans="19:28">
      <c r="S3248" s="64" t="s">
        <v>99</v>
      </c>
      <c r="T3248" s="147">
        <f>_xll.qlCalendarAdvance(Calendar,T3247,S3248,,,trigger)</f>
        <v>62331</v>
      </c>
      <c r="U3248" s="78">
        <f>_xll.qlAbcdMathFunctionValue(U$1,($T3248-evaluationDate)/365)</f>
        <v>5.982846230857086E-4</v>
      </c>
      <c r="V3248" s="78">
        <f>_xll.qlAbcdMathFunctionValue(V$1,($T3248-evaluationDate)/365)</f>
        <v>5.9831865359354151E-4</v>
      </c>
      <c r="W3248" s="78">
        <f>_xll.qlAbcdMathFunctionValue(W$1,($T3248-evaluationDate)/365)</f>
        <v>5.9790685963880203E-4</v>
      </c>
      <c r="X3248" s="78">
        <f>_xll.qlAbcdMathFunctionValue(X$1,($T3248-evaluationDate)/365)</f>
        <v>5.9791492240063467E-4</v>
      </c>
      <c r="Y3248" s="78">
        <f>_xll.qlAbcdMathFunctionValue(Y$1,($T3248-evaluationDate)/365)</f>
        <v>6.6004655051694243E-4</v>
      </c>
      <c r="Z3248" s="78">
        <f>_xll.qlAbcdMathFunctionValue(Z$1,($T3248-evaluationDate)/365)</f>
        <v>6.6015918228818271E-4</v>
      </c>
      <c r="AA3248" s="78">
        <f>_xll.qlAbcdMathFunctionValue(AA$1,($T3248-evaluationDate)/365)</f>
        <v>1.3841101059858203E-4</v>
      </c>
      <c r="AB3248" s="78">
        <f>_xll.qlAbcdMathFunctionValue(AB$1,($T3248-evaluationDate)/365)</f>
        <v>1.3841129531353059E-4</v>
      </c>
    </row>
    <row r="3249" spans="19:28">
      <c r="S3249" s="64" t="s">
        <v>99</v>
      </c>
      <c r="T3249" s="147">
        <f>_xll.qlCalendarAdvance(Calendar,T3248,S3249,,,trigger)</f>
        <v>62338</v>
      </c>
      <c r="U3249" s="78">
        <f>_xll.qlAbcdMathFunctionValue(U$1,($T3249-evaluationDate)/365)</f>
        <v>5.9828208438691499E-4</v>
      </c>
      <c r="V3249" s="78">
        <f>_xll.qlAbcdMathFunctionValue(V$1,($T3249-evaluationDate)/365)</f>
        <v>5.9831599702991542E-4</v>
      </c>
      <c r="W3249" s="78">
        <f>_xll.qlAbcdMathFunctionValue(W$1,($T3249-evaluationDate)/365)</f>
        <v>5.9790563399319283E-4</v>
      </c>
      <c r="X3249" s="78">
        <f>_xll.qlAbcdMathFunctionValue(X$1,($T3249-evaluationDate)/365)</f>
        <v>5.9791366883422297E-4</v>
      </c>
      <c r="Y3249" s="78">
        <f>_xll.qlAbcdMathFunctionValue(Y$1,($T3249-evaluationDate)/365)</f>
        <v>6.6004244630733875E-4</v>
      </c>
      <c r="Z3249" s="78">
        <f>_xll.qlAbcdMathFunctionValue(Z$1,($T3249-evaluationDate)/365)</f>
        <v>6.6015468785221186E-4</v>
      </c>
      <c r="AA3249" s="78">
        <f>_xll.qlAbcdMathFunctionValue(AA$1,($T3249-evaluationDate)/365)</f>
        <v>1.3841088828269745E-4</v>
      </c>
      <c r="AB3249" s="78">
        <f>_xll.qlAbcdMathFunctionValue(AB$1,($T3249-evaluationDate)/365)</f>
        <v>1.3841117201180168E-4</v>
      </c>
    </row>
    <row r="3250" spans="19:28">
      <c r="S3250" s="64" t="s">
        <v>99</v>
      </c>
      <c r="T3250" s="147">
        <f>_xll.qlCalendarAdvance(Calendar,T3249,S3250,,,trigger)</f>
        <v>62345</v>
      </c>
      <c r="U3250" s="78">
        <f>_xll.qlAbcdMathFunctionValue(U$1,($T3250-evaluationDate)/365)</f>
        <v>5.9827955448252777E-4</v>
      </c>
      <c r="V3250" s="78">
        <f>_xll.qlAbcdMathFunctionValue(V$1,($T3250-evaluationDate)/365)</f>
        <v>5.983133496644498E-4</v>
      </c>
      <c r="W3250" s="78">
        <f>_xll.qlAbcdMathFunctionValue(W$1,($T3250-evaluationDate)/365)</f>
        <v>5.9790441259234214E-4</v>
      </c>
      <c r="X3250" s="78">
        <f>_xll.qlAbcdMathFunctionValue(X$1,($T3250-evaluationDate)/365)</f>
        <v>5.9791241960819468E-4</v>
      </c>
      <c r="Y3250" s="78">
        <f>_xll.qlAbcdMathFunctionValue(Y$1,($T3250-evaluationDate)/365)</f>
        <v>6.6003835632211802E-4</v>
      </c>
      <c r="Z3250" s="78">
        <f>_xll.qlAbcdMathFunctionValue(Z$1,($T3250-evaluationDate)/365)</f>
        <v>6.6015020897790234E-4</v>
      </c>
      <c r="AA3250" s="78">
        <f>_xll.qlAbcdMathFunctionValue(AA$1,($T3250-evaluationDate)/365)</f>
        <v>1.384107663903603E-4</v>
      </c>
      <c r="AB3250" s="78">
        <f>_xll.qlAbcdMathFunctionValue(AB$1,($T3250-evaluationDate)/365)</f>
        <v>1.3841104913699613E-4</v>
      </c>
    </row>
    <row r="3251" spans="19:28">
      <c r="S3251" s="64" t="s">
        <v>99</v>
      </c>
      <c r="T3251" s="147">
        <f>_xll.qlCalendarAdvance(Calendar,T3250,S3251,,,trigger)</f>
        <v>62352</v>
      </c>
      <c r="U3251" s="78">
        <f>_xll.qlAbcdMathFunctionValue(U$1,($T3251-evaluationDate)/365)</f>
        <v>5.9827703334241436E-4</v>
      </c>
      <c r="V3251" s="78">
        <f>_xll.qlAbcdMathFunctionValue(V$1,($T3251-evaluationDate)/365)</f>
        <v>5.9831071146564791E-4</v>
      </c>
      <c r="W3251" s="78">
        <f>_xll.qlAbcdMathFunctionValue(W$1,($T3251-evaluationDate)/365)</f>
        <v>5.9790319542171017E-4</v>
      </c>
      <c r="X3251" s="78">
        <f>_xll.qlAbcdMathFunctionValue(X$1,($T3251-evaluationDate)/365)</f>
        <v>5.9791117470768746E-4</v>
      </c>
      <c r="Y3251" s="78">
        <f>_xll.qlAbcdMathFunctionValue(Y$1,($T3251-evaluationDate)/365)</f>
        <v>6.600342805125136E-4</v>
      </c>
      <c r="Z3251" s="78">
        <f>_xll.qlAbcdMathFunctionValue(Z$1,($T3251-evaluationDate)/365)</f>
        <v>6.6014574561196703E-4</v>
      </c>
      <c r="AA3251" s="78">
        <f>_xll.qlAbcdMathFunctionValue(AA$1,($T3251-evaluationDate)/365)</f>
        <v>1.3841064492012007E-4</v>
      </c>
      <c r="AB3251" s="78">
        <f>_xll.qlAbcdMathFunctionValue(AB$1,($T3251-evaluationDate)/365)</f>
        <v>1.3841092668765204E-4</v>
      </c>
    </row>
    <row r="3252" spans="19:28">
      <c r="S3252" s="64" t="s">
        <v>99</v>
      </c>
      <c r="T3252" s="147">
        <f>_xll.qlCalendarAdvance(Calendar,T3251,S3252,,,trigger)</f>
        <v>62359</v>
      </c>
      <c r="U3252" s="78">
        <f>_xll.qlAbcdMathFunctionValue(U$1,($T3252-evaluationDate)/365)</f>
        <v>5.9827452093654378E-4</v>
      </c>
      <c r="V3252" s="78">
        <f>_xll.qlAbcdMathFunctionValue(V$1,($T3252-evaluationDate)/365)</f>
        <v>5.9830808240211907E-4</v>
      </c>
      <c r="W3252" s="78">
        <f>_xll.qlAbcdMathFunctionValue(W$1,($T3252-evaluationDate)/365)</f>
        <v>5.9790198246680666E-4</v>
      </c>
      <c r="X3252" s="78">
        <f>_xll.qlAbcdMathFunctionValue(X$1,($T3252-evaluationDate)/365)</f>
        <v>5.9790993411788882E-4</v>
      </c>
      <c r="Y3252" s="78">
        <f>_xll.qlAbcdMathFunctionValue(Y$1,($T3252-evaluationDate)/365)</f>
        <v>6.6003021882992427E-4</v>
      </c>
      <c r="Z3252" s="78">
        <f>_xll.qlAbcdMathFunctionValue(Z$1,($T3252-evaluationDate)/365)</f>
        <v>6.6014129770129867E-4</v>
      </c>
      <c r="AA3252" s="78">
        <f>_xll.qlAbcdMathFunctionValue(AA$1,($T3252-evaluationDate)/365)</f>
        <v>1.3841052387053115E-4</v>
      </c>
      <c r="AB3252" s="78">
        <f>_xll.qlAbcdMathFunctionValue(AB$1,($T3252-evaluationDate)/365)</f>
        <v>1.384108046623125E-4</v>
      </c>
    </row>
    <row r="3253" spans="19:28">
      <c r="S3253" s="64" t="s">
        <v>99</v>
      </c>
      <c r="T3253" s="147">
        <f>_xll.qlCalendarAdvance(Calendar,T3252,S3253,,,trigger)</f>
        <v>62366</v>
      </c>
      <c r="U3253" s="78">
        <f>_xll.qlAbcdMathFunctionValue(U$1,($T3253-evaluationDate)/365)</f>
        <v>5.9827201723498683E-4</v>
      </c>
      <c r="V3253" s="78">
        <f>_xll.qlAbcdMathFunctionValue(V$1,($T3253-evaluationDate)/365)</f>
        <v>5.9830546244257895E-4</v>
      </c>
      <c r="W3253" s="78">
        <f>_xll.qlAbcdMathFunctionValue(W$1,($T3253-evaluationDate)/365)</f>
        <v>5.9790077371319004E-4</v>
      </c>
      <c r="X3253" s="78">
        <f>_xll.qlAbcdMathFunctionValue(X$1,($T3253-evaluationDate)/365)</f>
        <v>5.9790869782403637E-4</v>
      </c>
      <c r="Y3253" s="78">
        <f>_xll.qlAbcdMathFunctionValue(Y$1,($T3253-evaluationDate)/365)</f>
        <v>6.6002617122591254E-4</v>
      </c>
      <c r="Z3253" s="78">
        <f>_xll.qlAbcdMathFunctionValue(Z$1,($T3253-evaluationDate)/365)</f>
        <v>6.6013686519296975E-4</v>
      </c>
      <c r="AA3253" s="78">
        <f>_xll.qlAbcdMathFunctionValue(AA$1,($T3253-evaluationDate)/365)</f>
        <v>1.3841040324015288E-4</v>
      </c>
      <c r="AB3253" s="78">
        <f>_xll.qlAbcdMathFunctionValue(AB$1,($T3253-evaluationDate)/365)</f>
        <v>1.3841068305952542E-4</v>
      </c>
    </row>
    <row r="3254" spans="19:28">
      <c r="S3254" s="64" t="s">
        <v>99</v>
      </c>
      <c r="T3254" s="147">
        <f>_xll.qlCalendarAdvance(Calendar,T3253,S3254,,,trigger)</f>
        <v>62373</v>
      </c>
      <c r="U3254" s="78">
        <f>_xll.qlAbcdMathFunctionValue(U$1,($T3254-evaluationDate)/365)</f>
        <v>5.9826952220791538E-4</v>
      </c>
      <c r="V3254" s="78">
        <f>_xll.qlAbcdMathFunctionValue(V$1,($T3254-evaluationDate)/365)</f>
        <v>5.9830285155584883E-4</v>
      </c>
      <c r="W3254" s="78">
        <f>_xll.qlAbcdMathFunctionValue(W$1,($T3254-evaluationDate)/365)</f>
        <v>5.9789956914646763E-4</v>
      </c>
      <c r="X3254" s="78">
        <f>_xll.qlAbcdMathFunctionValue(X$1,($T3254-evaluationDate)/365)</f>
        <v>5.979074658114176E-4</v>
      </c>
      <c r="Y3254" s="78">
        <f>_xll.qlAbcdMathFunctionValue(Y$1,($T3254-evaluationDate)/365)</f>
        <v>6.6002213765220541E-4</v>
      </c>
      <c r="Z3254" s="78">
        <f>_xll.qlAbcdMathFunctionValue(Z$1,($T3254-evaluationDate)/365)</f>
        <v>6.6013244803423104E-4</v>
      </c>
      <c r="AA3254" s="78">
        <f>_xll.qlAbcdMathFunctionValue(AA$1,($T3254-evaluationDate)/365)</f>
        <v>1.3841028302754939E-4</v>
      </c>
      <c r="AB3254" s="78">
        <f>_xll.qlAbcdMathFunctionValue(AB$1,($T3254-evaluationDate)/365)</f>
        <v>1.384105618778437E-4</v>
      </c>
    </row>
    <row r="3255" spans="19:28">
      <c r="S3255" s="64" t="s">
        <v>99</v>
      </c>
      <c r="T3255" s="147">
        <f>_xll.qlCalendarAdvance(Calendar,T3254,S3255,,,trigger)</f>
        <v>62380</v>
      </c>
      <c r="U3255" s="78">
        <f>_xll.qlAbcdMathFunctionValue(U$1,($T3255-evaluationDate)/365)</f>
        <v>5.9826703582560212E-4</v>
      </c>
      <c r="V3255" s="78">
        <f>_xll.qlAbcdMathFunctionValue(V$1,($T3255-evaluationDate)/365)</f>
        <v>5.9830024971085514E-4</v>
      </c>
      <c r="W3255" s="78">
        <f>_xll.qlAbcdMathFunctionValue(W$1,($T3255-evaluationDate)/365)</f>
        <v>5.9789836875229544E-4</v>
      </c>
      <c r="X3255" s="78">
        <f>_xll.qlAbcdMathFunctionValue(X$1,($T3255-evaluationDate)/365)</f>
        <v>5.9790623806536987E-4</v>
      </c>
      <c r="Y3255" s="78">
        <f>_xll.qlAbcdMathFunctionValue(Y$1,($T3255-evaluationDate)/365)</f>
        <v>6.600181180606928E-4</v>
      </c>
      <c r="Z3255" s="78">
        <f>_xll.qlAbcdMathFunctionValue(Z$1,($T3255-evaluationDate)/365)</f>
        <v>6.6012804617251184E-4</v>
      </c>
      <c r="AA3255" s="78">
        <f>_xll.qlAbcdMathFunctionValue(AA$1,($T3255-evaluationDate)/365)</f>
        <v>1.3841016323128968E-4</v>
      </c>
      <c r="AB3255" s="78">
        <f>_xll.qlAbcdMathFunctionValue(AB$1,($T3255-evaluationDate)/365)</f>
        <v>1.3841044111582507E-4</v>
      </c>
    </row>
    <row r="3256" spans="19:28">
      <c r="S3256" s="64" t="s">
        <v>99</v>
      </c>
      <c r="T3256" s="147">
        <f>_xll.qlCalendarAdvance(Calendar,T3255,S3256,,,trigger)</f>
        <v>62387</v>
      </c>
      <c r="U3256" s="78">
        <f>_xll.qlAbcdMathFunctionValue(U$1,($T3256-evaluationDate)/365)</f>
        <v>5.9826455805842016E-4</v>
      </c>
      <c r="V3256" s="78">
        <f>_xll.qlAbcdMathFunctionValue(V$1,($T3256-evaluationDate)/365)</f>
        <v>5.9829765687662928E-4</v>
      </c>
      <c r="W3256" s="78">
        <f>_xll.qlAbcdMathFunctionValue(W$1,($T3256-evaluationDate)/365)</f>
        <v>5.9789717251637771E-4</v>
      </c>
      <c r="X3256" s="78">
        <f>_xll.qlAbcdMathFunctionValue(X$1,($T3256-evaluationDate)/365)</f>
        <v>5.9790501457127965E-4</v>
      </c>
      <c r="Y3256" s="78">
        <f>_xll.qlAbcdMathFunctionValue(Y$1,($T3256-evaluationDate)/365)</f>
        <v>6.6001411240342749E-4</v>
      </c>
      <c r="Z3256" s="78">
        <f>_xll.qlAbcdMathFunctionValue(Z$1,($T3256-evaluationDate)/365)</f>
        <v>6.6012365955541883E-4</v>
      </c>
      <c r="AA3256" s="78">
        <f>_xll.qlAbcdMathFunctionValue(AA$1,($T3256-evaluationDate)/365)</f>
        <v>1.384100438499476E-4</v>
      </c>
      <c r="AB3256" s="78">
        <f>_xll.qlAbcdMathFunctionValue(AB$1,($T3256-evaluationDate)/365)</f>
        <v>1.3841032077203217E-4</v>
      </c>
    </row>
    <row r="3257" spans="19:28">
      <c r="S3257" s="64" t="s">
        <v>99</v>
      </c>
      <c r="T3257" s="147">
        <f>_xll.qlCalendarAdvance(Calendar,T3256,S3257,,,trigger)</f>
        <v>62394</v>
      </c>
      <c r="U3257" s="78">
        <f>_xll.qlAbcdMathFunctionValue(U$1,($T3257-evaluationDate)/365)</f>
        <v>5.9826208887684296E-4</v>
      </c>
      <c r="V3257" s="78">
        <f>_xll.qlAbcdMathFunctionValue(V$1,($T3257-evaluationDate)/365)</f>
        <v>5.9829507302230759E-4</v>
      </c>
      <c r="W3257" s="78">
        <f>_xll.qlAbcdMathFunctionValue(W$1,($T3257-evaluationDate)/365)</f>
        <v>5.9789598042446739E-4</v>
      </c>
      <c r="X3257" s="78">
        <f>_xll.qlAbcdMathFunctionValue(X$1,($T3257-evaluationDate)/365)</f>
        <v>5.9790379531458318E-4</v>
      </c>
      <c r="Y3257" s="78">
        <f>_xll.qlAbcdMathFunctionValue(Y$1,($T3257-evaluationDate)/365)</f>
        <v>6.6001012063262438E-4</v>
      </c>
      <c r="Z3257" s="78">
        <f>_xll.qlAbcdMathFunctionValue(Z$1,($T3257-evaluationDate)/365)</f>
        <v>6.6011928813073577E-4</v>
      </c>
      <c r="AA3257" s="78">
        <f>_xll.qlAbcdMathFunctionValue(AA$1,($T3257-evaluationDate)/365)</f>
        <v>1.3840992488210182E-4</v>
      </c>
      <c r="AB3257" s="78">
        <f>_xll.qlAbcdMathFunctionValue(AB$1,($T3257-evaluationDate)/365)</f>
        <v>1.384102008450325E-4</v>
      </c>
    </row>
    <row r="3258" spans="19:28">
      <c r="S3258" s="64" t="s">
        <v>99</v>
      </c>
      <c r="T3258" s="147">
        <f>_xll.qlCalendarAdvance(Calendar,T3257,S3258,,,trigger)</f>
        <v>62401</v>
      </c>
      <c r="U3258" s="78">
        <f>_xll.qlAbcdMathFunctionValue(U$1,($T3258-evaluationDate)/365)</f>
        <v>5.9825962825144356E-4</v>
      </c>
      <c r="V3258" s="78">
        <f>_xll.qlAbcdMathFunctionValue(V$1,($T3258-evaluationDate)/365)</f>
        <v>5.9829249811713017E-4</v>
      </c>
      <c r="W3258" s="78">
        <f>_xll.qlAbcdMathFunctionValue(W$1,($T3258-evaluationDate)/365)</f>
        <v>5.9789479246236522E-4</v>
      </c>
      <c r="X3258" s="78">
        <f>_xll.qlAbcdMathFunctionValue(X$1,($T3258-evaluationDate)/365)</f>
        <v>5.979025802807658E-4</v>
      </c>
      <c r="Y3258" s="78">
        <f>_xll.qlAbcdMathFunctionValue(Y$1,($T3258-evaluationDate)/365)</f>
        <v>6.600061427006603E-4</v>
      </c>
      <c r="Z3258" s="78">
        <f>_xll.qlAbcdMathFunctionValue(Z$1,($T3258-evaluationDate)/365)</f>
        <v>6.6011493184642278E-4</v>
      </c>
      <c r="AA3258" s="78">
        <f>_xll.qlAbcdMathFunctionValue(AA$1,($T3258-evaluationDate)/365)</f>
        <v>1.3840980632633576E-4</v>
      </c>
      <c r="AB3258" s="78">
        <f>_xll.qlAbcdMathFunctionValue(AB$1,($T3258-evaluationDate)/365)</f>
        <v>1.3841008133339835E-4</v>
      </c>
    </row>
    <row r="3259" spans="19:28">
      <c r="S3259" s="64" t="s">
        <v>99</v>
      </c>
      <c r="T3259" s="147">
        <f>_xll.qlCalendarAdvance(Calendar,T3258,S3259,,,trigger)</f>
        <v>62408</v>
      </c>
      <c r="U3259" s="78">
        <f>_xll.qlAbcdMathFunctionValue(U$1,($T3259-evaluationDate)/365)</f>
        <v>5.9825717615289472E-4</v>
      </c>
      <c r="V3259" s="78">
        <f>_xll.qlAbcdMathFunctionValue(V$1,($T3259-evaluationDate)/365)</f>
        <v>5.9828993213044152E-4</v>
      </c>
      <c r="W3259" s="78">
        <f>_xll.qlAbcdMathFunctionValue(W$1,($T3259-evaluationDate)/365)</f>
        <v>5.9789360861591998E-4</v>
      </c>
      <c r="X3259" s="78">
        <f>_xll.qlAbcdMathFunctionValue(X$1,($T3259-evaluationDate)/365)</f>
        <v>5.9790136945536178E-4</v>
      </c>
      <c r="Y3259" s="78">
        <f>_xll.qlAbcdMathFunctionValue(Y$1,($T3259-evaluationDate)/365)</f>
        <v>6.600021785600729E-4</v>
      </c>
      <c r="Z3259" s="78">
        <f>_xll.qlAbcdMathFunctionValue(Z$1,($T3259-evaluationDate)/365)</f>
        <v>6.6011059065061598E-4</v>
      </c>
      <c r="AA3259" s="78">
        <f>_xll.qlAbcdMathFunctionValue(AA$1,($T3259-evaluationDate)/365)</f>
        <v>1.3840968818123773E-4</v>
      </c>
      <c r="AB3259" s="78">
        <f>_xll.qlAbcdMathFunctionValue(AB$1,($T3259-evaluationDate)/365)</f>
        <v>1.3840996223570689E-4</v>
      </c>
    </row>
    <row r="3260" spans="19:28">
      <c r="S3260" s="64" t="s">
        <v>99</v>
      </c>
      <c r="T3260" s="147">
        <f>_xll.qlCalendarAdvance(Calendar,T3259,S3260,,,trigger)</f>
        <v>62415</v>
      </c>
      <c r="U3260" s="78">
        <f>_xll.qlAbcdMathFunctionValue(U$1,($T3260-evaluationDate)/365)</f>
        <v>5.9825473255196819E-4</v>
      </c>
      <c r="V3260" s="78">
        <f>_xll.qlAbcdMathFunctionValue(V$1,($T3260-evaluationDate)/365)</f>
        <v>5.9828737503168949E-4</v>
      </c>
      <c r="W3260" s="78">
        <f>_xll.qlAbcdMathFunctionValue(W$1,($T3260-evaluationDate)/365)</f>
        <v>5.9789242887102858E-4</v>
      </c>
      <c r="X3260" s="78">
        <f>_xll.qlAbcdMathFunctionValue(X$1,($T3260-evaluationDate)/365)</f>
        <v>5.9790016282395436E-4</v>
      </c>
      <c r="Y3260" s="78">
        <f>_xll.qlAbcdMathFunctionValue(Y$1,($T3260-evaluationDate)/365)</f>
        <v>6.599982281635606E-4</v>
      </c>
      <c r="Z3260" s="78">
        <f>_xll.qlAbcdMathFunctionValue(Z$1,($T3260-evaluationDate)/365)</f>
        <v>6.6010626449162634E-4</v>
      </c>
      <c r="AA3260" s="78">
        <f>_xll.qlAbcdMathFunctionValue(AA$1,($T3260-evaluationDate)/365)</f>
        <v>1.384095704454007E-4</v>
      </c>
      <c r="AB3260" s="78">
        <f>_xll.qlAbcdMathFunctionValue(AB$1,($T3260-evaluationDate)/365)</f>
        <v>1.3840984355054008E-4</v>
      </c>
    </row>
    <row r="3261" spans="19:28">
      <c r="S3261" s="64" t="s">
        <v>99</v>
      </c>
      <c r="T3261" s="147">
        <f>_xll.qlCalendarAdvance(Calendar,T3260,S3261,,,trigger)</f>
        <v>62422</v>
      </c>
      <c r="U3261" s="78">
        <f>_xll.qlAbcdMathFunctionValue(U$1,($T3261-evaluationDate)/365)</f>
        <v>5.9825229741953471E-4</v>
      </c>
      <c r="V3261" s="78">
        <f>_xll.qlAbcdMathFunctionValue(V$1,($T3261-evaluationDate)/365)</f>
        <v>5.98284826790425E-4</v>
      </c>
      <c r="W3261" s="78">
        <f>_xll.qlAbcdMathFunctionValue(W$1,($T3261-evaluationDate)/365)</f>
        <v>5.9789125321363531E-4</v>
      </c>
      <c r="X3261" s="78">
        <f>_xll.qlAbcdMathFunctionValue(X$1,($T3261-evaluationDate)/365)</f>
        <v>5.9789896037217537E-4</v>
      </c>
      <c r="Y3261" s="78">
        <f>_xll.qlAbcdMathFunctionValue(Y$1,($T3261-evaluationDate)/365)</f>
        <v>6.5999429146398197E-4</v>
      </c>
      <c r="Z3261" s="78">
        <f>_xll.qlAbcdMathFunctionValue(Z$1,($T3261-evaluationDate)/365)</f>
        <v>6.6010195331793985E-4</v>
      </c>
      <c r="AA3261" s="78">
        <f>_xll.qlAbcdMathFunctionValue(AA$1,($T3261-evaluationDate)/365)</f>
        <v>1.3840945311742247E-4</v>
      </c>
      <c r="AB3261" s="78">
        <f>_xll.qlAbcdMathFunctionValue(AB$1,($T3261-evaluationDate)/365)</f>
        <v>1.3840972527648463E-4</v>
      </c>
    </row>
    <row r="3262" spans="19:28">
      <c r="S3262" s="64" t="s">
        <v>99</v>
      </c>
      <c r="T3262" s="147">
        <f>_xll.qlCalendarAdvance(Calendar,T3261,S3262,,,trigger)</f>
        <v>62429</v>
      </c>
      <c r="U3262" s="78">
        <f>_xll.qlAbcdMathFunctionValue(U$1,($T3262-evaluationDate)/365)</f>
        <v>5.9824987072656336E-4</v>
      </c>
      <c r="V3262" s="78">
        <f>_xll.qlAbcdMathFunctionValue(V$1,($T3262-evaluationDate)/365)</f>
        <v>5.9828228737630223E-4</v>
      </c>
      <c r="W3262" s="78">
        <f>_xll.qlAbcdMathFunctionValue(W$1,($T3262-evaluationDate)/365)</f>
        <v>5.9789008162973196E-4</v>
      </c>
      <c r="X3262" s="78">
        <f>_xll.qlAbcdMathFunctionValue(X$1,($T3262-evaluationDate)/365)</f>
        <v>5.9789776208570543E-4</v>
      </c>
      <c r="Y3262" s="78">
        <f>_xll.qlAbcdMathFunctionValue(Y$1,($T3262-evaluationDate)/365)</f>
        <v>6.5999036841435507E-4</v>
      </c>
      <c r="Z3262" s="78">
        <f>_xll.qlAbcdMathFunctionValue(Z$1,($T3262-evaluationDate)/365)</f>
        <v>6.6009765707821639E-4</v>
      </c>
      <c r="AA3262" s="78">
        <f>_xll.qlAbcdMathFunctionValue(AA$1,($T3262-evaluationDate)/365)</f>
        <v>1.3840933619590554E-4</v>
      </c>
      <c r="AB3262" s="78">
        <f>_xll.qlAbcdMathFunctionValue(AB$1,($T3262-evaluationDate)/365)</f>
        <v>1.384096074121321E-4</v>
      </c>
    </row>
    <row r="3263" spans="19:28">
      <c r="S3263" s="64" t="s">
        <v>99</v>
      </c>
      <c r="T3263" s="147">
        <f>_xll.qlCalendarAdvance(Calendar,T3262,S3263,,,trigger)</f>
        <v>62436</v>
      </c>
      <c r="U3263" s="78">
        <f>_xll.qlAbcdMathFunctionValue(U$1,($T3263-evaluationDate)/365)</f>
        <v>5.9824745244412155E-4</v>
      </c>
      <c r="V3263" s="78">
        <f>_xll.qlAbcdMathFunctionValue(V$1,($T3263-evaluationDate)/365)</f>
        <v>5.9827975675907767E-4</v>
      </c>
      <c r="W3263" s="78">
        <f>_xll.qlAbcdMathFunctionValue(W$1,($T3263-evaluationDate)/365)</f>
        <v>5.978889141053579E-4</v>
      </c>
      <c r="X3263" s="78">
        <f>_xll.qlAbcdMathFunctionValue(X$1,($T3263-evaluationDate)/365)</f>
        <v>5.9789656795027318E-4</v>
      </c>
      <c r="Y3263" s="78">
        <f>_xll.qlAbcdMathFunctionValue(Y$1,($T3263-evaluationDate)/365)</f>
        <v>6.5998645896785677E-4</v>
      </c>
      <c r="Z3263" s="78">
        <f>_xll.qlAbcdMathFunctionValue(Z$1,($T3263-evaluationDate)/365)</f>
        <v>6.6009337572128931E-4</v>
      </c>
      <c r="AA3263" s="78">
        <f>_xll.qlAbcdMathFunctionValue(AA$1,($T3263-evaluationDate)/365)</f>
        <v>1.3840921967945714E-4</v>
      </c>
      <c r="AB3263" s="78">
        <f>_xll.qlAbcdMathFunctionValue(AB$1,($T3263-evaluationDate)/365)</f>
        <v>1.3840948995607876E-4</v>
      </c>
    </row>
    <row r="3264" spans="19:28">
      <c r="S3264" s="64" t="s">
        <v>99</v>
      </c>
      <c r="T3264" s="147">
        <f>_xll.qlCalendarAdvance(Calendar,T3263,S3264,,,trigger)</f>
        <v>62443</v>
      </c>
      <c r="U3264" s="78">
        <f>_xll.qlAbcdMathFunctionValue(U$1,($T3264-evaluationDate)/365)</f>
        <v>5.9824504254337449E-4</v>
      </c>
      <c r="V3264" s="78">
        <f>_xll.qlAbcdMathFunctionValue(V$1,($T3264-evaluationDate)/365)</f>
        <v>5.9827723490861007E-4</v>
      </c>
      <c r="W3264" s="78">
        <f>_xll.qlAbcdMathFunctionValue(W$1,($T3264-evaluationDate)/365)</f>
        <v>5.9788775062659947E-4</v>
      </c>
      <c r="X3264" s="78">
        <f>_xll.qlAbcdMathFunctionValue(X$1,($T3264-evaluationDate)/365)</f>
        <v>5.9789537795165595E-4</v>
      </c>
      <c r="Y3264" s="78">
        <f>_xll.qlAbcdMathFunctionValue(Y$1,($T3264-evaluationDate)/365)</f>
        <v>6.5998256307782269E-4</v>
      </c>
      <c r="Z3264" s="78">
        <f>_xll.qlAbcdMathFunctionValue(Z$1,($T3264-evaluationDate)/365)</f>
        <v>6.6008910919616523E-4</v>
      </c>
      <c r="AA3264" s="78">
        <f>_xll.qlAbcdMathFunctionValue(AA$1,($T3264-evaluationDate)/365)</f>
        <v>1.3840910356668925E-4</v>
      </c>
      <c r="AB3264" s="78">
        <f>_xll.qlAbcdMathFunctionValue(AB$1,($T3264-evaluationDate)/365)</f>
        <v>1.3840937290692559E-4</v>
      </c>
    </row>
    <row r="3265" spans="19:28">
      <c r="S3265" s="64" t="s">
        <v>99</v>
      </c>
      <c r="T3265" s="147">
        <f>_xll.qlCalendarAdvance(Calendar,T3264,S3265,,,trigger)</f>
        <v>62450</v>
      </c>
      <c r="U3265" s="78">
        <f>_xll.qlAbcdMathFunctionValue(U$1,($T3265-evaluationDate)/365)</f>
        <v>5.9824264099558498E-4</v>
      </c>
      <c r="V3265" s="78">
        <f>_xll.qlAbcdMathFunctionValue(V$1,($T3265-evaluationDate)/365)</f>
        <v>5.9827472179486009E-4</v>
      </c>
      <c r="W3265" s="78">
        <f>_xll.qlAbcdMathFunctionValue(W$1,($T3265-evaluationDate)/365)</f>
        <v>5.9788659117959015E-4</v>
      </c>
      <c r="X3265" s="78">
        <f>_xll.qlAbcdMathFunctionValue(X$1,($T3265-evaluationDate)/365)</f>
        <v>5.9789419207567889E-4</v>
      </c>
      <c r="Y3265" s="78">
        <f>_xll.qlAbcdMathFunctionValue(Y$1,($T3265-evaluationDate)/365)</f>
        <v>6.5997868069774619E-4</v>
      </c>
      <c r="Z3265" s="78">
        <f>_xll.qlAbcdMathFunctionValue(Z$1,($T3265-evaluationDate)/365)</f>
        <v>6.6008485745202249E-4</v>
      </c>
      <c r="AA3265" s="78">
        <f>_xll.qlAbcdMathFunctionValue(AA$1,($T3265-evaluationDate)/365)</f>
        <v>1.3840898785621848E-4</v>
      </c>
      <c r="AB3265" s="78">
        <f>_xll.qlAbcdMathFunctionValue(AB$1,($T3265-evaluationDate)/365)</f>
        <v>1.384092562632784E-4</v>
      </c>
    </row>
    <row r="3266" spans="19:28">
      <c r="S3266" s="64" t="s">
        <v>99</v>
      </c>
      <c r="T3266" s="147">
        <f>_xll.qlCalendarAdvance(Calendar,T3265,S3266,,,trigger)</f>
        <v>62457</v>
      </c>
      <c r="U3266" s="78">
        <f>_xll.qlAbcdMathFunctionValue(U$1,($T3266-evaluationDate)/365)</f>
        <v>5.9824024777211271E-4</v>
      </c>
      <c r="V3266" s="78">
        <f>_xll.qlAbcdMathFunctionValue(V$1,($T3266-evaluationDate)/365)</f>
        <v>5.9827221738788976E-4</v>
      </c>
      <c r="W3266" s="78">
        <f>_xll.qlAbcdMathFunctionValue(W$1,($T3266-evaluationDate)/365)</f>
        <v>5.9788543575051037E-4</v>
      </c>
      <c r="X3266" s="78">
        <f>_xll.qlAbcdMathFunctionValue(X$1,($T3266-evaluationDate)/365)</f>
        <v>5.9789301030821484E-4</v>
      </c>
      <c r="Y3266" s="78">
        <f>_xll.qlAbcdMathFunctionValue(Y$1,($T3266-evaluationDate)/365)</f>
        <v>6.5997481178127829E-4</v>
      </c>
      <c r="Z3266" s="78">
        <f>_xll.qlAbcdMathFunctionValue(Z$1,($T3266-evaluationDate)/365)</f>
        <v>6.6008062043821172E-4</v>
      </c>
      <c r="AA3266" s="78">
        <f>_xll.qlAbcdMathFunctionValue(AA$1,($T3266-evaluationDate)/365)</f>
        <v>1.3840887254666613E-4</v>
      </c>
      <c r="AB3266" s="78">
        <f>_xll.qlAbcdMathFunctionValue(AB$1,($T3266-evaluationDate)/365)</f>
        <v>1.3840914002374765E-4</v>
      </c>
    </row>
    <row r="3267" spans="19:28">
      <c r="S3267" s="64" t="s">
        <v>99</v>
      </c>
      <c r="T3267" s="147">
        <f>_xll.qlCalendarAdvance(Calendar,T3266,S3267,,,trigger)</f>
        <v>62464</v>
      </c>
      <c r="U3267" s="78">
        <f>_xll.qlAbcdMathFunctionValue(U$1,($T3267-evaluationDate)/365)</f>
        <v>5.9823786284441479E-4</v>
      </c>
      <c r="V3267" s="78">
        <f>_xll.qlAbcdMathFunctionValue(V$1,($T3267-evaluationDate)/365)</f>
        <v>5.9826972165786261E-4</v>
      </c>
      <c r="W3267" s="78">
        <f>_xll.qlAbcdMathFunctionValue(W$1,($T3267-evaluationDate)/365)</f>
        <v>5.9788428432558719E-4</v>
      </c>
      <c r="X3267" s="78">
        <f>_xll.qlAbcdMathFunctionValue(X$1,($T3267-evaluationDate)/365)</f>
        <v>5.9789183263518489E-4</v>
      </c>
      <c r="Y3267" s="78">
        <f>_xll.qlAbcdMathFunctionValue(Y$1,($T3267-evaluationDate)/365)</f>
        <v>6.5997095628222665E-4</v>
      </c>
      <c r="Z3267" s="78">
        <f>_xll.qlAbcdMathFunctionValue(Z$1,($T3267-evaluationDate)/365)</f>
        <v>6.6007639810425464E-4</v>
      </c>
      <c r="AA3267" s="78">
        <f>_xll.qlAbcdMathFunctionValue(AA$1,($T3267-evaluationDate)/365)</f>
        <v>1.3840875763665818E-4</v>
      </c>
      <c r="AB3267" s="78">
        <f>_xll.qlAbcdMathFunctionValue(AB$1,($T3267-evaluationDate)/365)</f>
        <v>1.3840902418694849E-4</v>
      </c>
    </row>
    <row r="3268" spans="19:28">
      <c r="S3268" s="64" t="s">
        <v>99</v>
      </c>
      <c r="T3268" s="147">
        <f>_xll.qlCalendarAdvance(Calendar,T3267,S3268,,,trigger)</f>
        <v>62471</v>
      </c>
      <c r="U3268" s="78">
        <f>_xll.qlAbcdMathFunctionValue(U$1,($T3268-evaluationDate)/365)</f>
        <v>5.9823548618404443E-4</v>
      </c>
      <c r="V3268" s="78">
        <f>_xll.qlAbcdMathFunctionValue(V$1,($T3268-evaluationDate)/365)</f>
        <v>5.9826723457504275E-4</v>
      </c>
      <c r="W3268" s="78">
        <f>_xll.qlAbcdMathFunctionValue(W$1,($T3268-evaluationDate)/365)</f>
        <v>5.9788313689109439E-4</v>
      </c>
      <c r="X3268" s="78">
        <f>_xll.qlAbcdMathFunctionValue(X$1,($T3268-evaluationDate)/365)</f>
        <v>5.978906590425573E-4</v>
      </c>
      <c r="Y3268" s="78">
        <f>_xll.qlAbcdMathFunctionValue(Y$1,($T3268-evaluationDate)/365)</f>
        <v>6.599671141545554E-4</v>
      </c>
      <c r="Z3268" s="78">
        <f>_xll.qlAbcdMathFunctionValue(Z$1,($T3268-evaluationDate)/365)</f>
        <v>6.600721903998434E-4</v>
      </c>
      <c r="AA3268" s="78">
        <f>_xll.qlAbcdMathFunctionValue(AA$1,($T3268-evaluationDate)/365)</f>
        <v>1.3840864312482528E-4</v>
      </c>
      <c r="AB3268" s="78">
        <f>_xll.qlAbcdMathFunctionValue(AB$1,($T3268-evaluationDate)/365)</f>
        <v>1.3840890875150072E-4</v>
      </c>
    </row>
    <row r="3269" spans="19:28">
      <c r="S3269" s="64" t="s">
        <v>99</v>
      </c>
      <c r="T3269" s="147">
        <f>_xll.qlCalendarAdvance(Calendar,T3268,S3269,,,trigger)</f>
        <v>62478</v>
      </c>
      <c r="U3269" s="78">
        <f>_xll.qlAbcdMathFunctionValue(U$1,($T3269-evaluationDate)/365)</f>
        <v>5.982331177626514E-4</v>
      </c>
      <c r="V3269" s="78">
        <f>_xll.qlAbcdMathFunctionValue(V$1,($T3269-evaluationDate)/365)</f>
        <v>5.9826475610979483E-4</v>
      </c>
      <c r="W3269" s="78">
        <f>_xll.qlAbcdMathFunctionValue(W$1,($T3269-evaluationDate)/365)</f>
        <v>5.9788199343335183E-4</v>
      </c>
      <c r="X3269" s="78">
        <f>_xll.qlAbcdMathFunctionValue(X$1,($T3269-evaluationDate)/365)</f>
        <v>5.9788948951634802E-4</v>
      </c>
      <c r="Y3269" s="78">
        <f>_xll.qlAbcdMathFunctionValue(Y$1,($T3269-evaluationDate)/365)</f>
        <v>6.5996328535238469E-4</v>
      </c>
      <c r="Z3269" s="78">
        <f>_xll.qlAbcdMathFunctionValue(Z$1,($T3269-evaluationDate)/365)</f>
        <v>6.6006799727484037E-4</v>
      </c>
      <c r="AA3269" s="78">
        <f>_xll.qlAbcdMathFunctionValue(AA$1,($T3269-evaluationDate)/365)</f>
        <v>1.3840852900980262E-4</v>
      </c>
      <c r="AB3269" s="78">
        <f>_xll.qlAbcdMathFunctionValue(AB$1,($T3269-evaluationDate)/365)</f>
        <v>1.3840879371602893E-4</v>
      </c>
    </row>
    <row r="3270" spans="19:28">
      <c r="S3270" s="64" t="s">
        <v>99</v>
      </c>
      <c r="T3270" s="147">
        <f>_xll.qlCalendarAdvance(Calendar,T3269,S3270,,,trigger)</f>
        <v>62485</v>
      </c>
      <c r="U3270" s="78">
        <f>_xll.qlAbcdMathFunctionValue(U$1,($T3270-evaluationDate)/365)</f>
        <v>5.9823075755198094E-4</v>
      </c>
      <c r="V3270" s="78">
        <f>_xll.qlAbcdMathFunctionValue(V$1,($T3270-evaluationDate)/365)</f>
        <v>5.9826228623258398E-4</v>
      </c>
      <c r="W3270" s="78">
        <f>_xll.qlAbcdMathFunctionValue(W$1,($T3270-evaluationDate)/365)</f>
        <v>5.9788085393872612E-4</v>
      </c>
      <c r="X3270" s="78">
        <f>_xll.qlAbcdMathFunctionValue(X$1,($T3270-evaluationDate)/365)</f>
        <v>5.9788832404262008E-4</v>
      </c>
      <c r="Y3270" s="78">
        <f>_xll.qlAbcdMathFunctionValue(Y$1,($T3270-evaluationDate)/365)</f>
        <v>6.599594698299898E-4</v>
      </c>
      <c r="Z3270" s="78">
        <f>_xll.qlAbcdMathFunctionValue(Z$1,($T3270-evaluationDate)/365)</f>
        <v>6.6006381867927749E-4</v>
      </c>
      <c r="AA3270" s="78">
        <f>_xll.qlAbcdMathFunctionValue(AA$1,($T3270-evaluationDate)/365)</f>
        <v>1.3840841529023012E-4</v>
      </c>
      <c r="AB3270" s="78">
        <f>_xll.qlAbcdMathFunctionValue(AB$1,($T3270-evaluationDate)/365)</f>
        <v>1.3840867907916223E-4</v>
      </c>
    </row>
    <row r="3271" spans="19:28">
      <c r="S3271" s="64" t="s">
        <v>99</v>
      </c>
      <c r="T3271" s="147">
        <f>_xll.qlCalendarAdvance(Calendar,T3270,S3271,,,trigger)</f>
        <v>62492</v>
      </c>
      <c r="U3271" s="78">
        <f>_xll.qlAbcdMathFunctionValue(U$1,($T3271-evaluationDate)/365)</f>
        <v>5.9822840552387448E-4</v>
      </c>
      <c r="V3271" s="78">
        <f>_xll.qlAbcdMathFunctionValue(V$1,($T3271-evaluationDate)/365)</f>
        <v>5.9825982491397477E-4</v>
      </c>
      <c r="W3271" s="78">
        <f>_xll.qlAbcdMathFunctionValue(W$1,($T3271-evaluationDate)/365)</f>
        <v>5.9787971839362958E-4</v>
      </c>
      <c r="X3271" s="78">
        <f>_xll.qlAbcdMathFunctionValue(X$1,($T3271-evaluationDate)/365)</f>
        <v>5.9788716260748376E-4</v>
      </c>
      <c r="Y3271" s="78">
        <f>_xll.qlAbcdMathFunctionValue(Y$1,($T3271-evaluationDate)/365)</f>
        <v>6.5995566754180085E-4</v>
      </c>
      <c r="Z3271" s="78">
        <f>_xll.qlAbcdMathFunctionValue(Z$1,($T3271-evaluationDate)/365)</f>
        <v>6.6005965456335562E-4</v>
      </c>
      <c r="AA3271" s="78">
        <f>_xll.qlAbcdMathFunctionValue(AA$1,($T3271-evaluationDate)/365)</f>
        <v>1.3840830196475221E-4</v>
      </c>
      <c r="AB3271" s="78">
        <f>_xll.qlAbcdMathFunctionValue(AB$1,($T3271-evaluationDate)/365)</f>
        <v>1.384085648395344E-4</v>
      </c>
    </row>
    <row r="3272" spans="19:28">
      <c r="S3272" s="64" t="s">
        <v>99</v>
      </c>
      <c r="T3272" s="147">
        <f>_xll.qlCalendarAdvance(Calendar,T3271,S3272,,,trigger)</f>
        <v>62499</v>
      </c>
      <c r="U3272" s="78">
        <f>_xll.qlAbcdMathFunctionValue(U$1,($T3272-evaluationDate)/365)</f>
        <v>5.9822606165026832E-4</v>
      </c>
      <c r="V3272" s="78">
        <f>_xll.qlAbcdMathFunctionValue(V$1,($T3272-evaluationDate)/365)</f>
        <v>5.982573721246315E-4</v>
      </c>
      <c r="W3272" s="78">
        <f>_xll.qlAbcdMathFunctionValue(W$1,($T3272-evaluationDate)/365)</f>
        <v>5.9787858678452064E-4</v>
      </c>
      <c r="X3272" s="78">
        <f>_xll.qlAbcdMathFunctionValue(X$1,($T3272-evaluationDate)/365)</f>
        <v>5.9788600519709639E-4</v>
      </c>
      <c r="Y3272" s="78">
        <f>_xll.qlAbcdMathFunctionValue(Y$1,($T3272-evaluationDate)/365)</f>
        <v>6.5995187844240246E-4</v>
      </c>
      <c r="Z3272" s="78">
        <f>_xll.qlAbcdMathFunctionValue(Z$1,($T3272-evaluationDate)/365)</f>
        <v>6.6005550487744378E-4</v>
      </c>
      <c r="AA3272" s="78">
        <f>_xll.qlAbcdMathFunctionValue(AA$1,($T3272-evaluationDate)/365)</f>
        <v>1.3840818903201792E-4</v>
      </c>
      <c r="AB3272" s="78">
        <f>_xll.qlAbcdMathFunctionValue(AB$1,($T3272-evaluationDate)/365)</f>
        <v>1.3840845099578387E-4</v>
      </c>
    </row>
    <row r="3273" spans="19:28">
      <c r="S3273" s="64" t="s">
        <v>99</v>
      </c>
      <c r="T3273" s="147">
        <f>_xll.qlCalendarAdvance(Calendar,T3272,S3273,,,trigger)</f>
        <v>62506</v>
      </c>
      <c r="U3273" s="78">
        <f>_xll.qlAbcdMathFunctionValue(U$1,($T3273-evaluationDate)/365)</f>
        <v>5.9822372590319372E-4</v>
      </c>
      <c r="V3273" s="78">
        <f>_xll.qlAbcdMathFunctionValue(V$1,($T3273-evaluationDate)/365)</f>
        <v>5.9825492783531779E-4</v>
      </c>
      <c r="W3273" s="78">
        <f>_xll.qlAbcdMathFunctionValue(W$1,($T3273-evaluationDate)/365)</f>
        <v>5.978774590979036E-4</v>
      </c>
      <c r="X3273" s="78">
        <f>_xll.qlAbcdMathFunctionValue(X$1,($T3273-evaluationDate)/365)</f>
        <v>5.9788485179766183E-4</v>
      </c>
      <c r="Y3273" s="78">
        <f>_xll.qlAbcdMathFunctionValue(Y$1,($T3273-evaluationDate)/365)</f>
        <v>6.5994810248653276E-4</v>
      </c>
      <c r="Z3273" s="78">
        <f>_xll.qlAbcdMathFunctionValue(Z$1,($T3273-evaluationDate)/365)</f>
        <v>6.6005136957207903E-4</v>
      </c>
      <c r="AA3273" s="78">
        <f>_xll.qlAbcdMathFunctionValue(AA$1,($T3273-evaluationDate)/365)</f>
        <v>1.3840807649068092E-4</v>
      </c>
      <c r="AB3273" s="78">
        <f>_xll.qlAbcdMathFunctionValue(AB$1,($T3273-evaluationDate)/365)</f>
        <v>1.3840833754655369E-4</v>
      </c>
    </row>
    <row r="3274" spans="19:28">
      <c r="S3274" s="64" t="s">
        <v>99</v>
      </c>
      <c r="T3274" s="147">
        <f>_xll.qlCalendarAdvance(Calendar,T3273,S3274,,,trigger)</f>
        <v>62513</v>
      </c>
      <c r="U3274" s="78">
        <f>_xll.qlAbcdMathFunctionValue(U$1,($T3274-evaluationDate)/365)</f>
        <v>5.9822139825477694E-4</v>
      </c>
      <c r="V3274" s="78">
        <f>_xll.qlAbcdMathFunctionValue(V$1,($T3274-evaluationDate)/365)</f>
        <v>5.9825249201689605E-4</v>
      </c>
      <c r="W3274" s="78">
        <f>_xll.qlAbcdMathFunctionValue(W$1,($T3274-evaluationDate)/365)</f>
        <v>5.9787633532032826E-4</v>
      </c>
      <c r="X3274" s="78">
        <f>_xll.qlAbcdMathFunctionValue(X$1,($T3274-evaluationDate)/365)</f>
        <v>5.9788370239543078E-4</v>
      </c>
      <c r="Y3274" s="78">
        <f>_xll.qlAbcdMathFunctionValue(Y$1,($T3274-evaluationDate)/365)</f>
        <v>6.5994433962908352E-4</v>
      </c>
      <c r="Z3274" s="78">
        <f>_xll.qlAbcdMathFunctionValue(Z$1,($T3274-evaluationDate)/365)</f>
        <v>6.6004724859796576E-4</v>
      </c>
      <c r="AA3274" s="78">
        <f>_xll.qlAbcdMathFunctionValue(AA$1,($T3274-evaluationDate)/365)</f>
        <v>1.3840796433939933E-4</v>
      </c>
      <c r="AB3274" s="78">
        <f>_xll.qlAbcdMathFunctionValue(AB$1,($T3274-evaluationDate)/365)</f>
        <v>1.3840822449049143E-4</v>
      </c>
    </row>
    <row r="3275" spans="19:28">
      <c r="S3275" s="64" t="s">
        <v>99</v>
      </c>
      <c r="T3275" s="147">
        <f>_xll.qlCalendarAdvance(Calendar,T3274,S3275,,,trigger)</f>
        <v>62520</v>
      </c>
      <c r="U3275" s="78">
        <f>_xll.qlAbcdMathFunctionValue(U$1,($T3275-evaluationDate)/365)</f>
        <v>5.982190786772381E-4</v>
      </c>
      <c r="V3275" s="78">
        <f>_xll.qlAbcdMathFunctionValue(V$1,($T3275-evaluationDate)/365)</f>
        <v>5.9825006464032688E-4</v>
      </c>
      <c r="W3275" s="78">
        <f>_xll.qlAbcdMathFunctionValue(W$1,($T3275-evaluationDate)/365)</f>
        <v>5.978752154383901E-4</v>
      </c>
      <c r="X3275" s="78">
        <f>_xll.qlAbcdMathFunctionValue(X$1,($T3275-evaluationDate)/365)</f>
        <v>5.9788255697670043E-4</v>
      </c>
      <c r="Y3275" s="78">
        <f>_xll.qlAbcdMathFunctionValue(Y$1,($T3275-evaluationDate)/365)</f>
        <v>6.5994058982509884E-4</v>
      </c>
      <c r="Z3275" s="78">
        <f>_xll.qlAbcdMathFunctionValue(Z$1,($T3275-evaluationDate)/365)</f>
        <v>6.6004314190597473E-4</v>
      </c>
      <c r="AA3275" s="78">
        <f>_xll.qlAbcdMathFunctionValue(AA$1,($T3275-evaluationDate)/365)</f>
        <v>1.3840785257683585E-4</v>
      </c>
      <c r="AB3275" s="78">
        <f>_xll.qlAbcdMathFunctionValue(AB$1,($T3275-evaluationDate)/365)</f>
        <v>1.3840811182624926E-4</v>
      </c>
    </row>
    <row r="3276" spans="19:28">
      <c r="S3276" s="64" t="s">
        <v>99</v>
      </c>
      <c r="T3276" s="147">
        <f>_xll.qlCalendarAdvance(Calendar,T3275,S3276,,,trigger)</f>
        <v>62527</v>
      </c>
      <c r="U3276" s="78">
        <f>_xll.qlAbcdMathFunctionValue(U$1,($T3276-evaluationDate)/365)</f>
        <v>5.9821676714289179E-4</v>
      </c>
      <c r="V3276" s="78">
        <f>_xll.qlAbcdMathFunctionValue(V$1,($T3276-evaluationDate)/365)</f>
        <v>5.9824764567666968E-4</v>
      </c>
      <c r="W3276" s="78">
        <f>_xll.qlAbcdMathFunctionValue(W$1,($T3276-evaluationDate)/365)</f>
        <v>5.9787409943872979E-4</v>
      </c>
      <c r="X3276" s="78">
        <f>_xll.qlAbcdMathFunctionValue(X$1,($T3276-evaluationDate)/365)</f>
        <v>5.9788141552781428E-4</v>
      </c>
      <c r="Y3276" s="78">
        <f>_xll.qlAbcdMathFunctionValue(Y$1,($T3276-evaluationDate)/365)</f>
        <v>6.5993685302977547E-4</v>
      </c>
      <c r="Z3276" s="78">
        <f>_xll.qlAbcdMathFunctionValue(Z$1,($T3276-evaluationDate)/365)</f>
        <v>6.6003904944714317E-4</v>
      </c>
      <c r="AA3276" s="78">
        <f>_xll.qlAbcdMathFunctionValue(AA$1,($T3276-evaluationDate)/365)</f>
        <v>1.3840774120165775E-4</v>
      </c>
      <c r="AB3276" s="78">
        <f>_xll.qlAbcdMathFunctionValue(AB$1,($T3276-evaluationDate)/365)</f>
        <v>1.3840799955248395E-4</v>
      </c>
    </row>
    <row r="3277" spans="19:28">
      <c r="S3277" s="64" t="s">
        <v>99</v>
      </c>
      <c r="T3277" s="147">
        <f>_xll.qlCalendarAdvance(Calendar,T3276,S3277,,,trigger)</f>
        <v>62534</v>
      </c>
      <c r="U3277" s="78">
        <f>_xll.qlAbcdMathFunctionValue(U$1,($T3277-evaluationDate)/365)</f>
        <v>5.9821446362414593E-4</v>
      </c>
      <c r="V3277" s="78">
        <f>_xll.qlAbcdMathFunctionValue(V$1,($T3277-evaluationDate)/365)</f>
        <v>5.982452350970813E-4</v>
      </c>
      <c r="W3277" s="78">
        <f>_xll.qlAbcdMathFunctionValue(W$1,($T3277-evaluationDate)/365)</f>
        <v>5.9787298730803334E-4</v>
      </c>
      <c r="X3277" s="78">
        <f>_xll.qlAbcdMathFunctionValue(X$1,($T3277-evaluationDate)/365)</f>
        <v>5.9788027803516202E-4</v>
      </c>
      <c r="Y3277" s="78">
        <f>_xll.qlAbcdMathFunctionValue(Y$1,($T3277-evaluationDate)/365)</f>
        <v>6.5993312919846163E-4</v>
      </c>
      <c r="Z3277" s="78">
        <f>_xll.qlAbcdMathFunctionValue(Z$1,($T3277-evaluationDate)/365)</f>
        <v>6.6003497117267374E-4</v>
      </c>
      <c r="AA3277" s="78">
        <f>_xll.qlAbcdMathFunctionValue(AA$1,($T3277-evaluationDate)/365)</f>
        <v>1.3840763021253673E-4</v>
      </c>
      <c r="AB3277" s="78">
        <f>_xll.qlAbcdMathFunctionValue(AB$1,($T3277-evaluationDate)/365)</f>
        <v>1.3840788766785673E-4</v>
      </c>
    </row>
    <row r="3278" spans="19:28">
      <c r="S3278" s="64" t="s">
        <v>99</v>
      </c>
      <c r="T3278" s="147">
        <f>_xll.qlCalendarAdvance(Calendar,T3277,S3278,,,trigger)</f>
        <v>62541</v>
      </c>
      <c r="U3278" s="78">
        <f>_xll.qlAbcdMathFunctionValue(U$1,($T3278-evaluationDate)/365)</f>
        <v>5.982121680935021E-4</v>
      </c>
      <c r="V3278" s="78">
        <f>_xll.qlAbcdMathFunctionValue(V$1,($T3278-evaluationDate)/365)</f>
        <v>5.9824283287281631E-4</v>
      </c>
      <c r="W3278" s="78">
        <f>_xll.qlAbcdMathFunctionValue(W$1,($T3278-evaluationDate)/365)</f>
        <v>5.9787187903303162E-4</v>
      </c>
      <c r="X3278" s="78">
        <f>_xll.qlAbcdMathFunctionValue(X$1,($T3278-evaluationDate)/365)</f>
        <v>5.9787914448517952E-4</v>
      </c>
      <c r="Y3278" s="78">
        <f>_xll.qlAbcdMathFunctionValue(Y$1,($T3278-evaluationDate)/365)</f>
        <v>6.5992941828665712E-4</v>
      </c>
      <c r="Z3278" s="78">
        <f>_xll.qlAbcdMathFunctionValue(Z$1,($T3278-evaluationDate)/365)</f>
        <v>6.6003090703393422E-4</v>
      </c>
      <c r="AA3278" s="78">
        <f>_xll.qlAbcdMathFunctionValue(AA$1,($T3278-evaluationDate)/365)</f>
        <v>1.3840751960814905E-4</v>
      </c>
      <c r="AB3278" s="78">
        <f>_xll.qlAbcdMathFunctionValue(AB$1,($T3278-evaluationDate)/365)</f>
        <v>1.3840777617103348E-4</v>
      </c>
    </row>
    <row r="3279" spans="19:28">
      <c r="S3279" s="64" t="s">
        <v>99</v>
      </c>
      <c r="T3279" s="147">
        <f>_xll.qlCalendarAdvance(Calendar,T3278,S3279,,,trigger)</f>
        <v>62548</v>
      </c>
      <c r="U3279" s="78">
        <f>_xll.qlAbcdMathFunctionValue(U$1,($T3279-evaluationDate)/365)</f>
        <v>5.9820988052355483E-4</v>
      </c>
      <c r="V3279" s="78">
        <f>_xll.qlAbcdMathFunctionValue(V$1,($T3279-evaluationDate)/365)</f>
        <v>5.9824043897522649E-4</v>
      </c>
      <c r="W3279" s="78">
        <f>_xll.qlAbcdMathFunctionValue(W$1,($T3279-evaluationDate)/365)</f>
        <v>5.9787077460050062E-4</v>
      </c>
      <c r="X3279" s="78">
        <f>_xll.qlAbcdMathFunctionValue(X$1,($T3279-evaluationDate)/365)</f>
        <v>5.9787801486434818E-4</v>
      </c>
      <c r="Y3279" s="78">
        <f>_xll.qlAbcdMathFunctionValue(Y$1,($T3279-evaluationDate)/365)</f>
        <v>6.5992572025001209E-4</v>
      </c>
      <c r="Z3279" s="78">
        <f>_xll.qlAbcdMathFunctionValue(Z$1,($T3279-evaluationDate)/365)</f>
        <v>6.6002685698245698E-4</v>
      </c>
      <c r="AA3279" s="78">
        <f>_xll.qlAbcdMathFunctionValue(AA$1,($T3279-evaluationDate)/365)</f>
        <v>1.384074093871754E-4</v>
      </c>
      <c r="AB3279" s="78">
        <f>_xll.qlAbcdMathFunctionValue(AB$1,($T3279-evaluationDate)/365)</f>
        <v>1.3840766506068445E-4</v>
      </c>
    </row>
    <row r="3280" spans="19:28">
      <c r="S3280" s="64" t="s">
        <v>99</v>
      </c>
      <c r="T3280" s="147">
        <f>_xll.qlCalendarAdvance(Calendar,T3279,S3280,,,trigger)</f>
        <v>62555</v>
      </c>
      <c r="U3280" s="78">
        <f>_xll.qlAbcdMathFunctionValue(U$1,($T3280-evaluationDate)/365)</f>
        <v>5.9820760088699144E-4</v>
      </c>
      <c r="V3280" s="78">
        <f>_xll.qlAbcdMathFunctionValue(V$1,($T3280-evaluationDate)/365)</f>
        <v>5.9823805337576037E-4</v>
      </c>
      <c r="W3280" s="78">
        <f>_xll.qlAbcdMathFunctionValue(W$1,($T3280-evaluationDate)/365)</f>
        <v>5.97869673997261E-4</v>
      </c>
      <c r="X3280" s="78">
        <f>_xll.qlAbcdMathFunctionValue(X$1,($T3280-evaluationDate)/365)</f>
        <v>5.9787688915919539E-4</v>
      </c>
      <c r="Y3280" s="78">
        <f>_xll.qlAbcdMathFunctionValue(Y$1,($T3280-evaluationDate)/365)</f>
        <v>6.5992203504432721E-4</v>
      </c>
      <c r="Z3280" s="78">
        <f>_xll.qlAbcdMathFunctionValue(Z$1,($T3280-evaluationDate)/365)</f>
        <v>6.6002282096993799E-4</v>
      </c>
      <c r="AA3280" s="78">
        <f>_xll.qlAbcdMathFunctionValue(AA$1,($T3280-evaluationDate)/365)</f>
        <v>1.3840729954830096E-4</v>
      </c>
      <c r="AB3280" s="78">
        <f>_xll.qlAbcdMathFunctionValue(AB$1,($T3280-evaluationDate)/365)</f>
        <v>1.3840755433548453E-4</v>
      </c>
    </row>
    <row r="3281" spans="19:28">
      <c r="S3281" s="64" t="s">
        <v>99</v>
      </c>
      <c r="T3281" s="147">
        <f>_xll.qlCalendarAdvance(Calendar,T3280,S3281,,,trigger)</f>
        <v>62562</v>
      </c>
      <c r="U3281" s="78">
        <f>_xll.qlAbcdMathFunctionValue(U$1,($T3281-evaluationDate)/365)</f>
        <v>5.9820532915659172E-4</v>
      </c>
      <c r="V3281" s="78">
        <f>_xll.qlAbcdMathFunctionValue(V$1,($T3281-evaluationDate)/365)</f>
        <v>5.9823567604596348E-4</v>
      </c>
      <c r="W3281" s="78">
        <f>_xll.qlAbcdMathFunctionValue(W$1,($T3281-evaluationDate)/365)</f>
        <v>5.9786857721017797E-4</v>
      </c>
      <c r="X3281" s="78">
        <f>_xll.qlAbcdMathFunctionValue(X$1,($T3281-evaluationDate)/365)</f>
        <v>5.9787576735629417E-4</v>
      </c>
      <c r="Y3281" s="78">
        <f>_xll.qlAbcdMathFunctionValue(Y$1,($T3281-evaluationDate)/365)</f>
        <v>6.5991836262555286E-4</v>
      </c>
      <c r="Z3281" s="78">
        <f>_xll.qlAbcdMathFunctionValue(Z$1,($T3281-evaluationDate)/365)</f>
        <v>6.6001879894823706E-4</v>
      </c>
      <c r="AA3281" s="78">
        <f>_xll.qlAbcdMathFunctionValue(AA$1,($T3281-evaluationDate)/365)</f>
        <v>1.3840719009021533E-4</v>
      </c>
      <c r="AB3281" s="78">
        <f>_xll.qlAbcdMathFunctionValue(AB$1,($T3281-evaluationDate)/365)</f>
        <v>1.3840744399411294E-4</v>
      </c>
    </row>
    <row r="3282" spans="19:28">
      <c r="S3282" s="64" t="s">
        <v>99</v>
      </c>
      <c r="T3282" s="147">
        <f>_xll.qlCalendarAdvance(Calendar,T3281,S3282,,,trigger)</f>
        <v>62569</v>
      </c>
      <c r="U3282" s="78">
        <f>_xll.qlAbcdMathFunctionValue(U$1,($T3282-evaluationDate)/365)</f>
        <v>5.9820306530522765E-4</v>
      </c>
      <c r="V3282" s="78">
        <f>_xll.qlAbcdMathFunctionValue(V$1,($T3282-evaluationDate)/365)</f>
        <v>5.9823330695747711E-4</v>
      </c>
      <c r="W3282" s="78">
        <f>_xll.qlAbcdMathFunctionValue(W$1,($T3282-evaluationDate)/365)</f>
        <v>5.9786748422616109E-4</v>
      </c>
      <c r="X3282" s="78">
        <f>_xll.qlAbcdMathFunctionValue(X$1,($T3282-evaluationDate)/365)</f>
        <v>5.9787464944226275E-4</v>
      </c>
      <c r="Y3282" s="78">
        <f>_xll.qlAbcdMathFunctionValue(Y$1,($T3282-evaluationDate)/365)</f>
        <v>6.599147029497886E-4</v>
      </c>
      <c r="Z3282" s="78">
        <f>_xll.qlAbcdMathFunctionValue(Z$1,($T3282-evaluationDate)/365)</f>
        <v>6.6001479086937672E-4</v>
      </c>
      <c r="AA3282" s="78">
        <f>_xll.qlAbcdMathFunctionValue(AA$1,($T3282-evaluationDate)/365)</f>
        <v>1.384070810116126E-4</v>
      </c>
      <c r="AB3282" s="78">
        <f>_xll.qlAbcdMathFunctionValue(AB$1,($T3282-evaluationDate)/365)</f>
        <v>1.3840733403525354E-4</v>
      </c>
    </row>
    <row r="3283" spans="19:28">
      <c r="S3283" s="64" t="s">
        <v>99</v>
      </c>
      <c r="T3283" s="147">
        <f>_xll.qlCalendarAdvance(Calendar,T3282,S3283,,,trigger)</f>
        <v>62576</v>
      </c>
      <c r="U3283" s="78">
        <f>_xll.qlAbcdMathFunctionValue(U$1,($T3283-evaluationDate)/365)</f>
        <v>5.9820080930586311E-4</v>
      </c>
      <c r="V3283" s="78">
        <f>_xll.qlAbcdMathFunctionValue(V$1,($T3283-evaluationDate)/365)</f>
        <v>5.9823094608203893E-4</v>
      </c>
      <c r="W3283" s="78">
        <f>_xll.qlAbcdMathFunctionValue(W$1,($T3283-evaluationDate)/365)</f>
        <v>5.978663950321646E-4</v>
      </c>
      <c r="X3283" s="78">
        <f>_xll.qlAbcdMathFunctionValue(X$1,($T3283-evaluationDate)/365)</f>
        <v>5.9787353540376479E-4</v>
      </c>
      <c r="Y3283" s="78">
        <f>_xll.qlAbcdMathFunctionValue(Y$1,($T3283-evaluationDate)/365)</f>
        <v>6.5991105597328276E-4</v>
      </c>
      <c r="Z3283" s="78">
        <f>_xll.qlAbcdMathFunctionValue(Z$1,($T3283-evaluationDate)/365)</f>
        <v>6.6001079668554158E-4</v>
      </c>
      <c r="AA3283" s="78">
        <f>_xll.qlAbcdMathFunctionValue(AA$1,($T3283-evaluationDate)/365)</f>
        <v>1.3840697231119124E-4</v>
      </c>
      <c r="AB3283" s="78">
        <f>_xll.qlAbcdMathFunctionValue(AB$1,($T3283-evaluationDate)/365)</f>
        <v>1.3840722445759447E-4</v>
      </c>
    </row>
    <row r="3284" spans="19:28">
      <c r="S3284" s="64" t="s">
        <v>99</v>
      </c>
      <c r="T3284" s="147">
        <f>_xll.qlCalendarAdvance(Calendar,T3283,S3284,,,trigger)</f>
        <v>62583</v>
      </c>
      <c r="U3284" s="78">
        <f>_xll.qlAbcdMathFunctionValue(U$1,($T3284-evaluationDate)/365)</f>
        <v>5.9819856113155331E-4</v>
      </c>
      <c r="V3284" s="78">
        <f>_xll.qlAbcdMathFunctionValue(V$1,($T3284-evaluationDate)/365)</f>
        <v>5.9822859339148191E-4</v>
      </c>
      <c r="W3284" s="78">
        <f>_xll.qlAbcdMathFunctionValue(W$1,($T3284-evaluationDate)/365)</f>
        <v>5.978653096151864E-4</v>
      </c>
      <c r="X3284" s="78">
        <f>_xll.qlAbcdMathFunctionValue(X$1,($T3284-evaluationDate)/365)</f>
        <v>5.9787242522750907E-4</v>
      </c>
      <c r="Y3284" s="78">
        <f>_xll.qlAbcdMathFunctionValue(Y$1,($T3284-evaluationDate)/365)</f>
        <v>6.5990742165243177E-4</v>
      </c>
      <c r="Z3284" s="78">
        <f>_xll.qlAbcdMathFunctionValue(Z$1,($T3284-evaluationDate)/365)</f>
        <v>6.6000681634907838E-4</v>
      </c>
      <c r="AA3284" s="78">
        <f>_xll.qlAbcdMathFunctionValue(AA$1,($T3284-evaluationDate)/365)</f>
        <v>1.3840686398765409E-4</v>
      </c>
      <c r="AB3284" s="78">
        <f>_xll.qlAbcdMathFunctionValue(AB$1,($T3284-evaluationDate)/365)</f>
        <v>1.3840711525982843E-4</v>
      </c>
    </row>
    <row r="3285" spans="19:28">
      <c r="S3285" s="64" t="s">
        <v>99</v>
      </c>
      <c r="T3285" s="147">
        <f>_xll.qlCalendarAdvance(Calendar,T3284,S3285,,,trigger)</f>
        <v>62590</v>
      </c>
      <c r="U3285" s="78">
        <f>_xll.qlAbcdMathFunctionValue(U$1,($T3285-evaluationDate)/365)</f>
        <v>5.9819632075544505E-4</v>
      </c>
      <c r="V3285" s="78">
        <f>_xll.qlAbcdMathFunctionValue(V$1,($T3285-evaluationDate)/365)</f>
        <v>5.9822624885773454E-4</v>
      </c>
      <c r="W3285" s="78">
        <f>_xll.qlAbcdMathFunctionValue(W$1,($T3285-evaluationDate)/365)</f>
        <v>5.9786422796226889E-4</v>
      </c>
      <c r="X3285" s="78">
        <f>_xll.qlAbcdMathFunctionValue(X$1,($T3285-evaluationDate)/365)</f>
        <v>5.9787131890024923E-4</v>
      </c>
      <c r="Y3285" s="78">
        <f>_xll.qlAbcdMathFunctionValue(Y$1,($T3285-evaluationDate)/365)</f>
        <v>6.5990379994378026E-4</v>
      </c>
      <c r="Z3285" s="78">
        <f>_xll.qlAbcdMathFunctionValue(Z$1,($T3285-evaluationDate)/365)</f>
        <v>6.6000284981249482E-4</v>
      </c>
      <c r="AA3285" s="78">
        <f>_xll.qlAbcdMathFunctionValue(AA$1,($T3285-evaluationDate)/365)</f>
        <v>1.3840675603970845E-4</v>
      </c>
      <c r="AB3285" s="78">
        <f>_xll.qlAbcdMathFunctionValue(AB$1,($T3285-evaluationDate)/365)</f>
        <v>1.3840700644065254E-4</v>
      </c>
    </row>
    <row r="3286" spans="19:28">
      <c r="S3286" s="64" t="s">
        <v>99</v>
      </c>
      <c r="T3286" s="147">
        <f>_xll.qlCalendarAdvance(Calendar,T3285,S3286,,,trigger)</f>
        <v>62597</v>
      </c>
      <c r="U3286" s="78">
        <f>_xll.qlAbcdMathFunctionValue(U$1,($T3286-evaluationDate)/365)</f>
        <v>5.9819408815077566E-4</v>
      </c>
      <c r="V3286" s="78">
        <f>_xll.qlAbcdMathFunctionValue(V$1,($T3286-evaluationDate)/365)</f>
        <v>5.9822391245282006E-4</v>
      </c>
      <c r="W3286" s="78">
        <f>_xll.qlAbcdMathFunctionValue(W$1,($T3286-evaluationDate)/365)</f>
        <v>5.9786315006049801E-4</v>
      </c>
      <c r="X3286" s="78">
        <f>_xll.qlAbcdMathFunctionValue(X$1,($T3286-evaluationDate)/365)</f>
        <v>5.9787021640878393E-4</v>
      </c>
      <c r="Y3286" s="78">
        <f>_xll.qlAbcdMathFunctionValue(Y$1,($T3286-evaluationDate)/365)</f>
        <v>6.5990019080401966E-4</v>
      </c>
      <c r="Z3286" s="78">
        <f>_xll.qlAbcdMathFunctionValue(Z$1,($T3286-evaluationDate)/365)</f>
        <v>6.5999889702845962E-4</v>
      </c>
      <c r="AA3286" s="78">
        <f>_xll.qlAbcdMathFunctionValue(AA$1,($T3286-evaluationDate)/365)</f>
        <v>1.3840664846606594E-4</v>
      </c>
      <c r="AB3286" s="78">
        <f>_xll.qlAbcdMathFunctionValue(AB$1,($T3286-evaluationDate)/365)</f>
        <v>1.3840689799876822E-4</v>
      </c>
    </row>
    <row r="3287" spans="19:28">
      <c r="S3287" s="64" t="s">
        <v>99</v>
      </c>
      <c r="T3287" s="147">
        <f>_xll.qlCalendarAdvance(Calendar,T3286,S3287,,,trigger)</f>
        <v>62604</v>
      </c>
      <c r="U3287" s="78">
        <f>_xll.qlAbcdMathFunctionValue(U$1,($T3287-evaluationDate)/365)</f>
        <v>5.9819186329087355E-4</v>
      </c>
      <c r="V3287" s="78">
        <f>_xll.qlAbcdMathFunctionValue(V$1,($T3287-evaluationDate)/365)</f>
        <v>5.982215841488568E-4</v>
      </c>
      <c r="W3287" s="78">
        <f>_xll.qlAbcdMathFunctionValue(W$1,($T3287-evaluationDate)/365)</f>
        <v>5.9786207589700342E-4</v>
      </c>
      <c r="X3287" s="78">
        <f>_xll.qlAbcdMathFunctionValue(X$1,($T3287-evaluationDate)/365)</f>
        <v>5.9786911773995624E-4</v>
      </c>
      <c r="Y3287" s="78">
        <f>_xll.qlAbcdMathFunctionValue(Y$1,($T3287-evaluationDate)/365)</f>
        <v>6.5989659418998832E-4</v>
      </c>
      <c r="Z3287" s="78">
        <f>_xll.qlAbcdMathFunctionValue(Z$1,($T3287-evaluationDate)/365)</f>
        <v>6.5999495794980142E-4</v>
      </c>
      <c r="AA3287" s="78">
        <f>_xll.qlAbcdMathFunctionValue(AA$1,($T3287-evaluationDate)/365)</f>
        <v>1.3840654126544258E-4</v>
      </c>
      <c r="AB3287" s="78">
        <f>_xll.qlAbcdMathFunctionValue(AB$1,($T3287-evaluationDate)/365)</f>
        <v>1.3840678993288141E-4</v>
      </c>
    </row>
    <row r="3288" spans="19:28">
      <c r="S3288" s="64" t="s">
        <v>99</v>
      </c>
      <c r="T3288" s="147">
        <f>_xll.qlCalendarAdvance(Calendar,T3287,S3288,,,trigger)</f>
        <v>62611</v>
      </c>
      <c r="U3288" s="78">
        <f>_xll.qlAbcdMathFunctionValue(U$1,($T3288-evaluationDate)/365)</f>
        <v>5.9818964614915691E-4</v>
      </c>
      <c r="V3288" s="78">
        <f>_xll.qlAbcdMathFunctionValue(V$1,($T3288-evaluationDate)/365)</f>
        <v>5.9821926391805699E-4</v>
      </c>
      <c r="W3288" s="78">
        <f>_xll.qlAbcdMathFunctionValue(W$1,($T3288-evaluationDate)/365)</f>
        <v>5.9786100545895858E-4</v>
      </c>
      <c r="X3288" s="78">
        <f>_xll.qlAbcdMathFunctionValue(X$1,($T3288-evaluationDate)/365)</f>
        <v>5.9786802288065396E-4</v>
      </c>
      <c r="Y3288" s="78">
        <f>_xll.qlAbcdMathFunctionValue(Y$1,($T3288-evaluationDate)/365)</f>
        <v>6.5989301005867096E-4</v>
      </c>
      <c r="Z3288" s="78">
        <f>_xll.qlAbcdMathFunctionValue(Z$1,($T3288-evaluationDate)/365)</f>
        <v>6.5999103252950846E-4</v>
      </c>
      <c r="AA3288" s="78">
        <f>_xll.qlAbcdMathFunctionValue(AA$1,($T3288-evaluationDate)/365)</f>
        <v>1.3840643443655874E-4</v>
      </c>
      <c r="AB3288" s="78">
        <f>_xll.qlAbcdMathFunctionValue(AB$1,($T3288-evaluationDate)/365)</f>
        <v>1.3840668224170238E-4</v>
      </c>
    </row>
    <row r="3289" spans="19:28">
      <c r="S3289" s="64" t="s">
        <v>99</v>
      </c>
      <c r="T3289" s="147">
        <f>_xll.qlCalendarAdvance(Calendar,T3288,S3289,,,trigger)</f>
        <v>62618</v>
      </c>
      <c r="U3289" s="78">
        <f>_xll.qlAbcdMathFunctionValue(U$1,($T3289-evaluationDate)/365)</f>
        <v>5.9818743669913456E-4</v>
      </c>
      <c r="V3289" s="78">
        <f>_xll.qlAbcdMathFunctionValue(V$1,($T3289-evaluationDate)/365)</f>
        <v>5.9821695173272729E-4</v>
      </c>
      <c r="W3289" s="78">
        <f>_xll.qlAbcdMathFunctionValue(W$1,($T3289-evaluationDate)/365)</f>
        <v>5.9785993873358008E-4</v>
      </c>
      <c r="X3289" s="78">
        <f>_xll.qlAbcdMathFunctionValue(X$1,($T3289-evaluationDate)/365)</f>
        <v>5.9786693181780918E-4</v>
      </c>
      <c r="Y3289" s="78">
        <f>_xll.qlAbcdMathFunctionValue(Y$1,($T3289-evaluationDate)/365)</f>
        <v>6.598894383671981E-4</v>
      </c>
      <c r="Z3289" s="78">
        <f>_xll.qlAbcdMathFunctionValue(Z$1,($T3289-evaluationDate)/365)</f>
        <v>6.5998712072072834E-4</v>
      </c>
      <c r="AA3289" s="78">
        <f>_xll.qlAbcdMathFunctionValue(AA$1,($T3289-evaluationDate)/365)</f>
        <v>1.3840632797813905E-4</v>
      </c>
      <c r="AB3289" s="78">
        <f>_xll.qlAbcdMathFunctionValue(AB$1,($T3289-evaluationDate)/365)</f>
        <v>1.3840657492394573E-4</v>
      </c>
    </row>
    <row r="3290" spans="19:28">
      <c r="S3290" s="64" t="s">
        <v>99</v>
      </c>
      <c r="T3290" s="147">
        <f>_xll.qlCalendarAdvance(Calendar,T3289,S3290,,,trigger)</f>
        <v>62625</v>
      </c>
      <c r="U3290" s="78">
        <f>_xll.qlAbcdMathFunctionValue(U$1,($T3290-evaluationDate)/365)</f>
        <v>5.9818523491440454E-4</v>
      </c>
      <c r="V3290" s="78">
        <f>_xll.qlAbcdMathFunctionValue(V$1,($T3290-evaluationDate)/365)</f>
        <v>5.982146475652677E-4</v>
      </c>
      <c r="W3290" s="78">
        <f>_xll.qlAbcdMathFunctionValue(W$1,($T3290-evaluationDate)/365)</f>
        <v>5.9785887570812813E-4</v>
      </c>
      <c r="X3290" s="78">
        <f>_xll.qlAbcdMathFunctionValue(X$1,($T3290-evaluationDate)/365)</f>
        <v>5.9786584453839836E-4</v>
      </c>
      <c r="Y3290" s="78">
        <f>_xll.qlAbcdMathFunctionValue(Y$1,($T3290-evaluationDate)/365)</f>
        <v>6.5988587907284536E-4</v>
      </c>
      <c r="Z3290" s="78">
        <f>_xll.qlAbcdMathFunctionValue(Z$1,($T3290-evaluationDate)/365)</f>
        <v>6.5998322247676721E-4</v>
      </c>
      <c r="AA3290" s="78">
        <f>_xll.qlAbcdMathFunctionValue(AA$1,($T3290-evaluationDate)/365)</f>
        <v>1.3840622188891253E-4</v>
      </c>
      <c r="AB3290" s="78">
        <f>_xll.qlAbcdMathFunctionValue(AB$1,($T3290-evaluationDate)/365)</f>
        <v>1.3840646797833047E-4</v>
      </c>
    </row>
    <row r="3291" spans="19:28">
      <c r="S3291" s="64" t="s">
        <v>99</v>
      </c>
      <c r="T3291" s="147">
        <f>_xll.qlCalendarAdvance(Calendar,T3290,S3291,,,trigger)</f>
        <v>62632</v>
      </c>
      <c r="U3291" s="78">
        <f>_xll.qlAbcdMathFunctionValue(U$1,($T3291-evaluationDate)/365)</f>
        <v>5.981830407686548E-4</v>
      </c>
      <c r="V3291" s="78">
        <f>_xll.qlAbcdMathFunctionValue(V$1,($T3291-evaluationDate)/365)</f>
        <v>5.9821235138817202E-4</v>
      </c>
      <c r="W3291" s="78">
        <f>_xll.qlAbcdMathFunctionValue(W$1,($T3291-evaluationDate)/365)</f>
        <v>5.9785781636990584E-4</v>
      </c>
      <c r="X3291" s="78">
        <f>_xll.qlAbcdMathFunctionValue(X$1,($T3291-evaluationDate)/365)</f>
        <v>5.9786476102944176E-4</v>
      </c>
      <c r="Y3291" s="78">
        <f>_xll.qlAbcdMathFunctionValue(Y$1,($T3291-evaluationDate)/365)</f>
        <v>6.5988233213303351E-4</v>
      </c>
      <c r="Z3291" s="78">
        <f>_xll.qlAbcdMathFunctionValue(Z$1,($T3291-evaluationDate)/365)</f>
        <v>6.5997933775108892E-4</v>
      </c>
      <c r="AA3291" s="78">
        <f>_xll.qlAbcdMathFunctionValue(AA$1,($T3291-evaluationDate)/365)</f>
        <v>1.3840611616761252E-4</v>
      </c>
      <c r="AB3291" s="78">
        <f>_xll.qlAbcdMathFunctionValue(AB$1,($T3291-evaluationDate)/365)</f>
        <v>1.3840636140357993E-4</v>
      </c>
    </row>
    <row r="3292" spans="19:28">
      <c r="S3292" s="64" t="s">
        <v>99</v>
      </c>
      <c r="T3292" s="147">
        <f>_xll.qlCalendarAdvance(Calendar,T3291,S3292,,,trigger)</f>
        <v>62639</v>
      </c>
      <c r="U3292" s="78">
        <f>_xll.qlAbcdMathFunctionValue(U$1,($T3292-evaluationDate)/365)</f>
        <v>5.9818085423566194E-4</v>
      </c>
      <c r="V3292" s="78">
        <f>_xll.qlAbcdMathFunctionValue(V$1,($T3292-evaluationDate)/365)</f>
        <v>5.9821006317402705E-4</v>
      </c>
      <c r="W3292" s="78">
        <f>_xll.qlAbcdMathFunctionValue(W$1,($T3292-evaluationDate)/365)</f>
        <v>5.9785676070625929E-4</v>
      </c>
      <c r="X3292" s="78">
        <f>_xll.qlAbcdMathFunctionValue(X$1,($T3292-evaluationDate)/365)</f>
        <v>5.9786368127800386E-4</v>
      </c>
      <c r="Y3292" s="78">
        <f>_xll.qlAbcdMathFunctionValue(Y$1,($T3292-evaluationDate)/365)</f>
        <v>6.5987879750532743E-4</v>
      </c>
      <c r="Z3292" s="78">
        <f>_xll.qlAbcdMathFunctionValue(Z$1,($T3292-evaluationDate)/365)</f>
        <v>6.5997546649731531E-4</v>
      </c>
      <c r="AA3292" s="78">
        <f>_xll.qlAbcdMathFunctionValue(AA$1,($T3292-evaluationDate)/365)</f>
        <v>1.3840601081297653E-4</v>
      </c>
      <c r="AB3292" s="78">
        <f>_xll.qlAbcdMathFunctionValue(AB$1,($T3292-evaluationDate)/365)</f>
        <v>1.3840625519842171E-4</v>
      </c>
    </row>
    <row r="3293" spans="19:28">
      <c r="S3293" s="64" t="s">
        <v>99</v>
      </c>
      <c r="T3293" s="147">
        <f>_xll.qlCalendarAdvance(Calendar,T3292,S3293,,,trigger)</f>
        <v>62646</v>
      </c>
      <c r="U3293" s="78">
        <f>_xll.qlAbcdMathFunctionValue(U$1,($T3293-evaluationDate)/365)</f>
        <v>5.9817867528929171E-4</v>
      </c>
      <c r="V3293" s="78">
        <f>_xll.qlAbcdMathFunctionValue(V$1,($T3293-evaluationDate)/365)</f>
        <v>5.9820778289551221E-4</v>
      </c>
      <c r="W3293" s="78">
        <f>_xll.qlAbcdMathFunctionValue(W$1,($T3293-evaluationDate)/365)</f>
        <v>5.9785570870457755E-4</v>
      </c>
      <c r="X3293" s="78">
        <f>_xll.qlAbcdMathFunctionValue(X$1,($T3293-evaluationDate)/365)</f>
        <v>5.9786260527119287E-4</v>
      </c>
      <c r="Y3293" s="78">
        <f>_xll.qlAbcdMathFunctionValue(Y$1,($T3293-evaluationDate)/365)</f>
        <v>6.5987527514743596E-4</v>
      </c>
      <c r="Z3293" s="78">
        <f>_xll.qlAbcdMathFunctionValue(Z$1,($T3293-evaluationDate)/365)</f>
        <v>6.5997160866922491E-4</v>
      </c>
      <c r="AA3293" s="78">
        <f>_xll.qlAbcdMathFunctionValue(AA$1,($T3293-evaluationDate)/365)</f>
        <v>1.384059058237465E-4</v>
      </c>
      <c r="AB3293" s="78">
        <f>_xll.qlAbcdMathFunctionValue(AB$1,($T3293-evaluationDate)/365)</f>
        <v>1.3840614936158778E-4</v>
      </c>
    </row>
    <row r="3294" spans="19:28">
      <c r="S3294" s="64" t="s">
        <v>99</v>
      </c>
      <c r="T3294" s="147">
        <f>_xll.qlCalendarAdvance(Calendar,T3293,S3294,,,trigger)</f>
        <v>62653</v>
      </c>
      <c r="U3294" s="78">
        <f>_xll.qlAbcdMathFunctionValue(U$1,($T3294-evaluationDate)/365)</f>
        <v>5.9817650390349831E-4</v>
      </c>
      <c r="V3294" s="78">
        <f>_xll.qlAbcdMathFunctionValue(V$1,($T3294-evaluationDate)/365)</f>
        <v>5.9820551052539961E-4</v>
      </c>
      <c r="W3294" s="78">
        <f>_xll.qlAbcdMathFunctionValue(W$1,($T3294-evaluationDate)/365)</f>
        <v>5.9785466035229247E-4</v>
      </c>
      <c r="X3294" s="78">
        <f>_xll.qlAbcdMathFunctionValue(X$1,($T3294-evaluationDate)/365)</f>
        <v>5.9786153299616043E-4</v>
      </c>
      <c r="Y3294" s="78">
        <f>_xll.qlAbcdMathFunctionValue(Y$1,($T3294-evaluationDate)/365)</f>
        <v>6.5987176501721128E-4</v>
      </c>
      <c r="Z3294" s="78">
        <f>_xll.qlAbcdMathFunctionValue(Z$1,($T3294-evaluationDate)/365)</f>
        <v>6.5996776422075278E-4</v>
      </c>
      <c r="AA3294" s="78">
        <f>_xll.qlAbcdMathFunctionValue(AA$1,($T3294-evaluationDate)/365)</f>
        <v>1.3840580119866853E-4</v>
      </c>
      <c r="AB3294" s="78">
        <f>_xll.qlAbcdMathFunctionValue(AB$1,($T3294-evaluationDate)/365)</f>
        <v>1.3840604389181441E-4</v>
      </c>
    </row>
    <row r="3295" spans="19:28">
      <c r="S3295" s="64" t="s">
        <v>99</v>
      </c>
      <c r="T3295" s="147">
        <f>_xll.qlCalendarAdvance(Calendar,T3294,S3295,,,trigger)</f>
        <v>62660</v>
      </c>
      <c r="U3295" s="78">
        <f>_xll.qlAbcdMathFunctionValue(U$1,($T3295-evaluationDate)/365)</f>
        <v>5.9817434005232433E-4</v>
      </c>
      <c r="V3295" s="78">
        <f>_xll.qlAbcdMathFunctionValue(V$1,($T3295-evaluationDate)/365)</f>
        <v>5.9820324603655339E-4</v>
      </c>
      <c r="W3295" s="78">
        <f>_xll.qlAbcdMathFunctionValue(W$1,($T3295-evaluationDate)/365)</f>
        <v>5.9785361563687814E-4</v>
      </c>
      <c r="X3295" s="78">
        <f>_xll.qlAbcdMathFunctionValue(X$1,($T3295-evaluationDate)/365)</f>
        <v>5.9786046444010202E-4</v>
      </c>
      <c r="Y3295" s="78">
        <f>_xll.qlAbcdMathFunctionValue(Y$1,($T3295-evaluationDate)/365)</f>
        <v>6.5986826707264848E-4</v>
      </c>
      <c r="Z3295" s="78">
        <f>_xll.qlAbcdMathFunctionValue(Z$1,($T3295-evaluationDate)/365)</f>
        <v>6.5996393310599011E-4</v>
      </c>
      <c r="AA3295" s="78">
        <f>_xll.qlAbcdMathFunctionValue(AA$1,($T3295-evaluationDate)/365)</f>
        <v>1.3840569693649295E-4</v>
      </c>
      <c r="AB3295" s="78">
        <f>_xll.qlAbcdMathFunctionValue(AB$1,($T3295-evaluationDate)/365)</f>
        <v>1.3840593878784209E-4</v>
      </c>
    </row>
    <row r="3296" spans="19:28">
      <c r="S3296" s="64" t="s">
        <v>99</v>
      </c>
      <c r="T3296" s="147">
        <f>_xll.qlCalendarAdvance(Calendar,T3295,S3296,,,trigger)</f>
        <v>62667</v>
      </c>
      <c r="U3296" s="78">
        <f>_xll.qlAbcdMathFunctionValue(U$1,($T3296-evaluationDate)/365)</f>
        <v>5.9817218370990005E-4</v>
      </c>
      <c r="V3296" s="78">
        <f>_xll.qlAbcdMathFunctionValue(V$1,($T3296-evaluationDate)/365)</f>
        <v>5.9820098940192975E-4</v>
      </c>
      <c r="W3296" s="78">
        <f>_xll.qlAbcdMathFunctionValue(W$1,($T3296-evaluationDate)/365)</f>
        <v>5.978525745458515E-4</v>
      </c>
      <c r="X3296" s="78">
        <f>_xll.qlAbcdMathFunctionValue(X$1,($T3296-evaluationDate)/365)</f>
        <v>5.9785939959025613E-4</v>
      </c>
      <c r="Y3296" s="78">
        <f>_xll.qlAbcdMathFunctionValue(Y$1,($T3296-evaluationDate)/365)</f>
        <v>6.598647812718851E-4</v>
      </c>
      <c r="Z3296" s="78">
        <f>_xll.qlAbcdMathFunctionValue(Z$1,($T3296-evaluationDate)/365)</f>
        <v>6.5996011527918346E-4</v>
      </c>
      <c r="AA3296" s="78">
        <f>_xll.qlAbcdMathFunctionValue(AA$1,($T3296-evaluationDate)/365)</f>
        <v>1.3840559303597439E-4</v>
      </c>
      <c r="AB3296" s="78">
        <f>_xll.qlAbcdMathFunctionValue(AB$1,($T3296-evaluationDate)/365)</f>
        <v>1.3840583404841562E-4</v>
      </c>
    </row>
    <row r="3297" spans="19:28">
      <c r="S3297" s="64" t="s">
        <v>99</v>
      </c>
      <c r="T3297" s="147">
        <f>_xll.qlCalendarAdvance(Calendar,T3296,S3297,,,trigger)</f>
        <v>62674</v>
      </c>
      <c r="U3297" s="78">
        <f>_xll.qlAbcdMathFunctionValue(U$1,($T3297-evaluationDate)/365)</f>
        <v>5.9817003485044347E-4</v>
      </c>
      <c r="V3297" s="78">
        <f>_xll.qlAbcdMathFunctionValue(V$1,($T3297-evaluationDate)/365)</f>
        <v>5.9819874059457642E-4</v>
      </c>
      <c r="W3297" s="78">
        <f>_xll.qlAbcdMathFunctionValue(W$1,($T3297-evaluationDate)/365)</f>
        <v>5.9785153706677142E-4</v>
      </c>
      <c r="X3297" s="78">
        <f>_xll.qlAbcdMathFunctionValue(X$1,($T3297-evaluationDate)/365)</f>
        <v>5.9785833843390476E-4</v>
      </c>
      <c r="Y3297" s="78">
        <f>_xll.qlAbcdMathFunctionValue(Y$1,($T3297-evaluationDate)/365)</f>
        <v>6.5986130757320072E-4</v>
      </c>
      <c r="Z3297" s="78">
        <f>_xll.qlAbcdMathFunctionValue(Z$1,($T3297-evaluationDate)/365)</f>
        <v>6.5995631069473411E-4</v>
      </c>
      <c r="AA3297" s="78">
        <f>_xll.qlAbcdMathFunctionValue(AA$1,($T3297-evaluationDate)/365)</f>
        <v>1.3840548949587168E-4</v>
      </c>
      <c r="AB3297" s="78">
        <f>_xll.qlAbcdMathFunctionValue(AB$1,($T3297-evaluationDate)/365)</f>
        <v>1.3840572967228399E-4</v>
      </c>
    </row>
    <row r="3298" spans="19:28">
      <c r="S3298" s="64" t="s">
        <v>99</v>
      </c>
      <c r="T3298" s="147">
        <f>_xll.qlCalendarAdvance(Calendar,T3297,S3298,,,trigger)</f>
        <v>62681</v>
      </c>
      <c r="U3298" s="78">
        <f>_xll.qlAbcdMathFunctionValue(U$1,($T3298-evaluationDate)/365)</f>
        <v>5.9816789344826029E-4</v>
      </c>
      <c r="V3298" s="78">
        <f>_xll.qlAbcdMathFunctionValue(V$1,($T3298-evaluationDate)/365)</f>
        <v>5.9819649958763228E-4</v>
      </c>
      <c r="W3298" s="78">
        <f>_xll.qlAbcdMathFunctionValue(W$1,($T3298-evaluationDate)/365)</f>
        <v>5.9785050318723909E-4</v>
      </c>
      <c r="X3298" s="78">
        <f>_xll.qlAbcdMathFunctionValue(X$1,($T3298-evaluationDate)/365)</f>
        <v>5.9785728095837281E-4</v>
      </c>
      <c r="Y3298" s="78">
        <f>_xll.qlAbcdMathFunctionValue(Y$1,($T3298-evaluationDate)/365)</f>
        <v>6.5985784593501607E-4</v>
      </c>
      <c r="Z3298" s="78">
        <f>_xll.qlAbcdMathFunctionValue(Z$1,($T3298-evaluationDate)/365)</f>
        <v>6.5995251930719794E-4</v>
      </c>
      <c r="AA3298" s="78">
        <f>_xll.qlAbcdMathFunctionValue(AA$1,($T3298-evaluationDate)/365)</f>
        <v>1.3840538631494781E-4</v>
      </c>
      <c r="AB3298" s="78">
        <f>_xll.qlAbcdMathFunctionValue(AB$1,($T3298-evaluationDate)/365)</f>
        <v>1.3840562565820054E-4</v>
      </c>
    </row>
    <row r="3299" spans="19:28">
      <c r="S3299" s="64" t="s">
        <v>99</v>
      </c>
      <c r="T3299" s="147">
        <f>_xll.qlCalendarAdvance(Calendar,T3298,S3299,,,trigger)</f>
        <v>62688</v>
      </c>
      <c r="U3299" s="78">
        <f>_xll.qlAbcdMathFunctionValue(U$1,($T3299-evaluationDate)/365)</f>
        <v>5.9816575947774285E-4</v>
      </c>
      <c r="V3299" s="78">
        <f>_xll.qlAbcdMathFunctionValue(V$1,($T3299-evaluationDate)/365)</f>
        <v>5.9819426635432718E-4</v>
      </c>
      <c r="W3299" s="78">
        <f>_xll.qlAbcdMathFunctionValue(W$1,($T3299-evaluationDate)/365)</f>
        <v>5.9784947289489763E-4</v>
      </c>
      <c r="X3299" s="78">
        <f>_xll.qlAbcdMathFunctionValue(X$1,($T3299-evaluationDate)/365)</f>
        <v>5.9785622715102804E-4</v>
      </c>
      <c r="Y3299" s="78">
        <f>_xll.qlAbcdMathFunctionValue(Y$1,($T3299-evaluationDate)/365)</f>
        <v>6.5985439631589338E-4</v>
      </c>
      <c r="Z3299" s="78">
        <f>_xll.qlAbcdMathFunctionValue(Z$1,($T3299-evaluationDate)/365)</f>
        <v>6.5994874107128479E-4</v>
      </c>
      <c r="AA3299" s="78">
        <f>_xll.qlAbcdMathFunctionValue(AA$1,($T3299-evaluationDate)/365)</f>
        <v>1.3840528349197003E-4</v>
      </c>
      <c r="AB3299" s="78">
        <f>_xll.qlAbcdMathFunctionValue(AB$1,($T3299-evaluationDate)/365)</f>
        <v>1.3840552200492271E-4</v>
      </c>
    </row>
    <row r="3300" spans="19:28">
      <c r="S3300" s="64" t="s">
        <v>99</v>
      </c>
      <c r="T3300" s="147">
        <f>_xll.qlCalendarAdvance(Calendar,T3299,S3300,,,trigger)</f>
        <v>62695</v>
      </c>
      <c r="U3300" s="78">
        <f>_xll.qlAbcdMathFunctionValue(U$1,($T3300-evaluationDate)/365)</f>
        <v>5.9816363291337045E-4</v>
      </c>
      <c r="V3300" s="78">
        <f>_xll.qlAbcdMathFunctionValue(V$1,($T3300-evaluationDate)/365)</f>
        <v>5.9819204086798174E-4</v>
      </c>
      <c r="W3300" s="78">
        <f>_xll.qlAbcdMathFunctionValue(W$1,($T3300-evaluationDate)/365)</f>
        <v>5.9784844617743202E-4</v>
      </c>
      <c r="X3300" s="78">
        <f>_xll.qlAbcdMathFunctionValue(X$1,($T3300-evaluationDate)/365)</f>
        <v>5.9785517699928123E-4</v>
      </c>
      <c r="Y3300" s="78">
        <f>_xll.qlAbcdMathFunctionValue(Y$1,($T3300-evaluationDate)/365)</f>
        <v>6.5985095867453518E-4</v>
      </c>
      <c r="Z3300" s="78">
        <f>_xll.qlAbcdMathFunctionValue(Z$1,($T3300-evaluationDate)/365)</f>
        <v>6.5994497594185769E-4</v>
      </c>
      <c r="AA3300" s="78">
        <f>_xll.qlAbcdMathFunctionValue(AA$1,($T3300-evaluationDate)/365)</f>
        <v>1.384051810257097E-4</v>
      </c>
      <c r="AB3300" s="78">
        <f>_xll.qlAbcdMathFunctionValue(AB$1,($T3300-evaluationDate)/365)</f>
        <v>1.3840541871121224E-4</v>
      </c>
    </row>
    <row r="3301" spans="19:28">
      <c r="S3301" s="64" t="s">
        <v>99</v>
      </c>
      <c r="T3301" s="147">
        <f>_xll.qlCalendarAdvance(Calendar,T3300,S3301,,,trigger)</f>
        <v>62702</v>
      </c>
      <c r="U3301" s="78">
        <f>_xll.qlAbcdMathFunctionValue(U$1,($T3301-evaluationDate)/365)</f>
        <v>5.98161513729709E-4</v>
      </c>
      <c r="V3301" s="78">
        <f>_xll.qlAbcdMathFunctionValue(V$1,($T3301-evaluationDate)/365)</f>
        <v>5.9818982310200686E-4</v>
      </c>
      <c r="W3301" s="78">
        <f>_xll.qlAbcdMathFunctionValue(W$1,($T3301-evaluationDate)/365)</f>
        <v>5.9784742302256911E-4</v>
      </c>
      <c r="X3301" s="78">
        <f>_xll.qlAbcdMathFunctionValue(X$1,($T3301-evaluationDate)/365)</f>
        <v>5.9785413049058566E-4</v>
      </c>
      <c r="Y3301" s="78">
        <f>_xll.qlAbcdMathFunctionValue(Y$1,($T3301-evaluationDate)/365)</f>
        <v>6.5984753296978384E-4</v>
      </c>
      <c r="Z3301" s="78">
        <f>_xll.qlAbcdMathFunctionValue(Z$1,($T3301-evaluationDate)/365)</f>
        <v>6.5994122387393267E-4</v>
      </c>
      <c r="AA3301" s="78">
        <f>_xll.qlAbcdMathFunctionValue(AA$1,($T3301-evaluationDate)/365)</f>
        <v>1.3840507891494237E-4</v>
      </c>
      <c r="AB3301" s="78">
        <f>_xll.qlAbcdMathFunctionValue(AB$1,($T3301-evaluationDate)/365)</f>
        <v>1.3840531577583501E-4</v>
      </c>
    </row>
    <row r="3302" spans="19:28">
      <c r="S3302" s="64" t="s">
        <v>99</v>
      </c>
      <c r="T3302" s="147">
        <f>_xll.qlCalendarAdvance(Calendar,T3301,S3302,,,trigger)</f>
        <v>62709</v>
      </c>
      <c r="U3302" s="78">
        <f>_xll.qlAbcdMathFunctionValue(U$1,($T3302-evaluationDate)/365)</f>
        <v>5.9815940190141039E-4</v>
      </c>
      <c r="V3302" s="78">
        <f>_xll.qlAbcdMathFunctionValue(V$1,($T3302-evaluationDate)/365)</f>
        <v>5.9818761302990367E-4</v>
      </c>
      <c r="W3302" s="78">
        <f>_xll.qlAbcdMathFunctionValue(W$1,($T3302-evaluationDate)/365)</f>
        <v>5.9784640341807723E-4</v>
      </c>
      <c r="X3302" s="78">
        <f>_xll.qlAbcdMathFunctionValue(X$1,($T3302-evaluationDate)/365)</f>
        <v>5.9785308761243691E-4</v>
      </c>
      <c r="Y3302" s="78">
        <f>_xll.qlAbcdMathFunctionValue(Y$1,($T3302-evaluationDate)/365)</f>
        <v>6.5984411916062172E-4</v>
      </c>
      <c r="Z3302" s="78">
        <f>_xll.qlAbcdMathFunctionValue(Z$1,($T3302-evaluationDate)/365)</f>
        <v>6.5993748482267797E-4</v>
      </c>
      <c r="AA3302" s="78">
        <f>_xll.qlAbcdMathFunctionValue(AA$1,($T3302-evaluationDate)/365)</f>
        <v>1.3840497715844773E-4</v>
      </c>
      <c r="AB3302" s="78">
        <f>_xll.qlAbcdMathFunctionValue(AB$1,($T3302-evaluationDate)/365)</f>
        <v>1.3840521319756106E-4</v>
      </c>
    </row>
    <row r="3303" spans="19:28">
      <c r="S3303" s="64" t="s">
        <v>99</v>
      </c>
      <c r="T3303" s="147">
        <f>_xll.qlCalendarAdvance(Calendar,T3302,S3303,,,trigger)</f>
        <v>62716</v>
      </c>
      <c r="U3303" s="78">
        <f>_xll.qlAbcdMathFunctionValue(U$1,($T3303-evaluationDate)/365)</f>
        <v>5.9815729740321272E-4</v>
      </c>
      <c r="V3303" s="78">
        <f>_xll.qlAbcdMathFunctionValue(V$1,($T3303-evaluationDate)/365)</f>
        <v>5.9818541062526263E-4</v>
      </c>
      <c r="W3303" s="78">
        <f>_xll.qlAbcdMathFunctionValue(W$1,($T3303-evaluationDate)/365)</f>
        <v>5.9784538735176607E-4</v>
      </c>
      <c r="X3303" s="78">
        <f>_xll.qlAbcdMathFunctionValue(X$1,($T3303-evaluationDate)/365)</f>
        <v>5.9785204835237338E-4</v>
      </c>
      <c r="Y3303" s="78">
        <f>_xll.qlAbcdMathFunctionValue(Y$1,($T3303-evaluationDate)/365)</f>
        <v>6.5984071720617008E-4</v>
      </c>
      <c r="Z3303" s="78">
        <f>_xll.qlAbcdMathFunctionValue(Z$1,($T3303-evaluationDate)/365)</f>
        <v>6.5993375874341404E-4</v>
      </c>
      <c r="AA3303" s="78">
        <f>_xll.qlAbcdMathFunctionValue(AA$1,($T3303-evaluationDate)/365)</f>
        <v>1.3840487575500962E-4</v>
      </c>
      <c r="AB3303" s="78">
        <f>_xll.qlAbcdMathFunctionValue(AB$1,($T3303-evaluationDate)/365)</f>
        <v>1.3840511097516469E-4</v>
      </c>
    </row>
    <row r="3304" spans="19:28">
      <c r="S3304" s="64" t="s">
        <v>99</v>
      </c>
      <c r="T3304" s="147">
        <f>_xll.qlCalendarAdvance(Calendar,T3303,S3304,,,trigger)</f>
        <v>62723</v>
      </c>
      <c r="U3304" s="78">
        <f>_xll.qlAbcdMathFunctionValue(U$1,($T3304-evaluationDate)/365)</f>
        <v>5.981552002099394E-4</v>
      </c>
      <c r="V3304" s="78">
        <f>_xll.qlAbcdMathFunctionValue(V$1,($T3304-evaluationDate)/365)</f>
        <v>5.9818321586176419E-4</v>
      </c>
      <c r="W3304" s="78">
        <f>_xll.qlAbcdMathFunctionValue(W$1,($T3304-evaluationDate)/365)</f>
        <v>5.978443748114868E-4</v>
      </c>
      <c r="X3304" s="78">
        <f>_xll.qlAbcdMathFunctionValue(X$1,($T3304-evaluationDate)/365)</f>
        <v>5.978510126979752E-4</v>
      </c>
      <c r="Y3304" s="78">
        <f>_xll.qlAbcdMathFunctionValue(Y$1,($T3304-evaluationDate)/365)</f>
        <v>6.5983732706568891E-4</v>
      </c>
      <c r="Z3304" s="78">
        <f>_xll.qlAbcdMathFunctionValue(Z$1,($T3304-evaluationDate)/365)</f>
        <v>6.5993004559161217E-4</v>
      </c>
      <c r="AA3304" s="78">
        <f>_xll.qlAbcdMathFunctionValue(AA$1,($T3304-evaluationDate)/365)</f>
        <v>1.3840477470341601E-4</v>
      </c>
      <c r="AB3304" s="78">
        <f>_xll.qlAbcdMathFunctionValue(AB$1,($T3304-evaluationDate)/365)</f>
        <v>1.3840500910742423E-4</v>
      </c>
    </row>
    <row r="3305" spans="19:28">
      <c r="S3305" s="64" t="s">
        <v>99</v>
      </c>
      <c r="T3305" s="147">
        <f>_xll.qlCalendarAdvance(Calendar,T3304,S3305,,,trigger)</f>
        <v>62730</v>
      </c>
      <c r="U3305" s="78">
        <f>_xll.qlAbcdMathFunctionValue(U$1,($T3305-evaluationDate)/365)</f>
        <v>5.981531102964994E-4</v>
      </c>
      <c r="V3305" s="78">
        <f>_xll.qlAbcdMathFunctionValue(V$1,($T3305-evaluationDate)/365)</f>
        <v>5.9818102871317771E-4</v>
      </c>
      <c r="W3305" s="78">
        <f>_xll.qlAbcdMathFunctionValue(W$1,($T3305-evaluationDate)/365)</f>
        <v>5.978433657851316E-4</v>
      </c>
      <c r="X3305" s="78">
        <f>_xll.qlAbcdMathFunctionValue(X$1,($T3305-evaluationDate)/365)</f>
        <v>5.9784998063686491E-4</v>
      </c>
      <c r="Y3305" s="78">
        <f>_xll.qlAbcdMathFunctionValue(Y$1,($T3305-evaluationDate)/365)</f>
        <v>6.5983394869857648E-4</v>
      </c>
      <c r="Z3305" s="78">
        <f>_xll.qlAbcdMathFunctionValue(Z$1,($T3305-evaluationDate)/365)</f>
        <v>6.5992634532289498E-4</v>
      </c>
      <c r="AA3305" s="78">
        <f>_xll.qlAbcdMathFunctionValue(AA$1,($T3305-evaluationDate)/365)</f>
        <v>1.3840467400245892E-4</v>
      </c>
      <c r="AB3305" s="78">
        <f>_xll.qlAbcdMathFunctionValue(AB$1,($T3305-evaluationDate)/365)</f>
        <v>1.3840490759312228E-4</v>
      </c>
    </row>
    <row r="3306" spans="19:28">
      <c r="S3306" s="64" t="s">
        <v>99</v>
      </c>
      <c r="T3306" s="147">
        <f>_xll.qlCalendarAdvance(Calendar,T3305,S3306,,,trigger)</f>
        <v>62737</v>
      </c>
      <c r="U3306" s="78">
        <f>_xll.qlAbcdMathFunctionValue(U$1,($T3306-evaluationDate)/365)</f>
        <v>5.9815102763788677E-4</v>
      </c>
      <c r="V3306" s="78">
        <f>_xll.qlAbcdMathFunctionValue(V$1,($T3306-evaluationDate)/365)</f>
        <v>5.9817884915336122E-4</v>
      </c>
      <c r="W3306" s="78">
        <f>_xll.qlAbcdMathFunctionValue(W$1,($T3306-evaluationDate)/365)</f>
        <v>5.9784236026063384E-4</v>
      </c>
      <c r="X3306" s="78">
        <f>_xll.qlAbcdMathFunctionValue(X$1,($T3306-evaluationDate)/365)</f>
        <v>5.9784895215670678E-4</v>
      </c>
      <c r="Y3306" s="78">
        <f>_xll.qlAbcdMathFunctionValue(Y$1,($T3306-evaluationDate)/365)</f>
        <v>6.5983058206436874E-4</v>
      </c>
      <c r="Z3306" s="78">
        <f>_xll.qlAbcdMathFunctionValue(Z$1,($T3306-evaluationDate)/365)</f>
        <v>6.5992265789303504E-4</v>
      </c>
      <c r="AA3306" s="78">
        <f>_xll.qlAbcdMathFunctionValue(AA$1,($T3306-evaluationDate)/365)</f>
        <v>1.3840457365093452E-4</v>
      </c>
      <c r="AB3306" s="78">
        <f>_xll.qlAbcdMathFunctionValue(AB$1,($T3306-evaluationDate)/365)</f>
        <v>1.3840480643104546E-4</v>
      </c>
    </row>
    <row r="3307" spans="19:28">
      <c r="S3307" s="64" t="s">
        <v>99</v>
      </c>
      <c r="T3307" s="147">
        <f>_xll.qlCalendarAdvance(Calendar,T3306,S3307,,,trigger)</f>
        <v>62744</v>
      </c>
      <c r="U3307" s="78">
        <f>_xll.qlAbcdMathFunctionValue(U$1,($T3307-evaluationDate)/365)</f>
        <v>5.9814895220918027E-4</v>
      </c>
      <c r="V3307" s="78">
        <f>_xll.qlAbcdMathFunctionValue(V$1,($T3307-evaluationDate)/365)</f>
        <v>5.9817667715626169E-4</v>
      </c>
      <c r="W3307" s="78">
        <f>_xll.qlAbcdMathFunctionValue(W$1,($T3307-evaluationDate)/365)</f>
        <v>5.9784135822596755E-4</v>
      </c>
      <c r="X3307" s="78">
        <f>_xll.qlAbcdMathFunctionValue(X$1,($T3307-evaluationDate)/365)</f>
        <v>5.9784792724520692E-4</v>
      </c>
      <c r="Y3307" s="78">
        <f>_xll.qlAbcdMathFunctionValue(Y$1,($T3307-evaluationDate)/365)</f>
        <v>6.5982722712273889E-4</v>
      </c>
      <c r="Z3307" s="78">
        <f>_xll.qlAbcdMathFunctionValue(Z$1,($T3307-evaluationDate)/365)</f>
        <v>6.5991898325795499E-4</v>
      </c>
      <c r="AA3307" s="78">
        <f>_xll.qlAbcdMathFunctionValue(AA$1,($T3307-evaluationDate)/365)</f>
        <v>1.3840447364764304E-4</v>
      </c>
      <c r="AB3307" s="78">
        <f>_xll.qlAbcdMathFunctionValue(AB$1,($T3307-evaluationDate)/365)</f>
        <v>1.3840470561998452E-4</v>
      </c>
    </row>
    <row r="3308" spans="19:28">
      <c r="S3308" s="64" t="s">
        <v>99</v>
      </c>
      <c r="T3308" s="147">
        <f>_xll.qlCalendarAdvance(Calendar,T3307,S3308,,,trigger)</f>
        <v>62751</v>
      </c>
      <c r="U3308" s="78">
        <f>_xll.qlAbcdMathFunctionValue(U$1,($T3308-evaluationDate)/365)</f>
        <v>5.98146883985543E-4</v>
      </c>
      <c r="V3308" s="78">
        <f>_xll.qlAbcdMathFunctionValue(V$1,($T3308-evaluationDate)/365)</f>
        <v>5.9817451269591408E-4</v>
      </c>
      <c r="W3308" s="78">
        <f>_xll.qlAbcdMathFunctionValue(W$1,($T3308-evaluationDate)/365)</f>
        <v>5.9784035966914785E-4</v>
      </c>
      <c r="X3308" s="78">
        <f>_xll.qlAbcdMathFunctionValue(X$1,($T3308-evaluationDate)/365)</f>
        <v>5.9784690589011322E-4</v>
      </c>
      <c r="Y3308" s="78">
        <f>_xll.qlAbcdMathFunctionValue(Y$1,($T3308-evaluationDate)/365)</f>
        <v>6.5982388383349709E-4</v>
      </c>
      <c r="Z3308" s="78">
        <f>_xll.qlAbcdMathFunctionValue(Z$1,($T3308-evaluationDate)/365)</f>
        <v>6.5991532137372674E-4</v>
      </c>
      <c r="AA3308" s="78">
        <f>_xll.qlAbcdMathFunctionValue(AA$1,($T3308-evaluationDate)/365)</f>
        <v>1.3840437399138876E-4</v>
      </c>
      <c r="AB3308" s="78">
        <f>_xll.qlAbcdMathFunctionValue(AB$1,($T3308-evaluationDate)/365)</f>
        <v>1.3840460515873436E-4</v>
      </c>
    </row>
    <row r="3309" spans="19:28">
      <c r="S3309" s="64" t="s">
        <v>99</v>
      </c>
      <c r="T3309" s="147">
        <f>_xll.qlCalendarAdvance(Calendar,T3308,S3309,,,trigger)</f>
        <v>62758</v>
      </c>
      <c r="U3309" s="78">
        <f>_xll.qlAbcdMathFunctionValue(U$1,($T3309-evaluationDate)/365)</f>
        <v>5.9814482294222272E-4</v>
      </c>
      <c r="V3309" s="78">
        <f>_xll.qlAbcdMathFunctionValue(V$1,($T3309-evaluationDate)/365)</f>
        <v>5.9817235574644153E-4</v>
      </c>
      <c r="W3309" s="78">
        <f>_xll.qlAbcdMathFunctionValue(W$1,($T3309-evaluationDate)/365)</f>
        <v>5.978393645782302E-4</v>
      </c>
      <c r="X3309" s="78">
        <f>_xll.qlAbcdMathFunctionValue(X$1,($T3309-evaluationDate)/365)</f>
        <v>5.9784588807921494E-4</v>
      </c>
      <c r="Y3309" s="78">
        <f>_xll.qlAbcdMathFunctionValue(Y$1,($T3309-evaluationDate)/365)</f>
        <v>6.5982055215658975E-4</v>
      </c>
      <c r="Z3309" s="78">
        <f>_xll.qlAbcdMathFunctionValue(Z$1,($T3309-evaluationDate)/365)</f>
        <v>6.5991167219657109E-4</v>
      </c>
      <c r="AA3309" s="78">
        <f>_xll.qlAbcdMathFunctionValue(AA$1,($T3309-evaluationDate)/365)</f>
        <v>1.3840427468098004E-4</v>
      </c>
      <c r="AB3309" s="78">
        <f>_xll.qlAbcdMathFunctionValue(AB$1,($T3309-evaluationDate)/365)</f>
        <v>1.3840450504609391E-4</v>
      </c>
    </row>
    <row r="3310" spans="19:28">
      <c r="S3310" s="64" t="s">
        <v>99</v>
      </c>
      <c r="T3310" s="147">
        <f>_xll.qlCalendarAdvance(Calendar,T3309,S3310,,,trigger)</f>
        <v>62765</v>
      </c>
      <c r="U3310" s="78">
        <f>_xll.qlAbcdMathFunctionValue(U$1,($T3310-evaluationDate)/365)</f>
        <v>5.9814276905455069E-4</v>
      </c>
      <c r="V3310" s="78">
        <f>_xll.qlAbcdMathFunctionValue(V$1,($T3310-evaluationDate)/365)</f>
        <v>5.9817020628205478E-4</v>
      </c>
      <c r="W3310" s="78">
        <f>_xll.qlAbcdMathFunctionValue(W$1,($T3310-evaluationDate)/365)</f>
        <v>5.978383729413106E-4</v>
      </c>
      <c r="X3310" s="78">
        <f>_xll.qlAbcdMathFunctionValue(X$1,($T3310-evaluationDate)/365)</f>
        <v>5.9784487380034267E-4</v>
      </c>
      <c r="Y3310" s="78">
        <f>_xll.qlAbcdMathFunctionValue(Y$1,($T3310-evaluationDate)/365)</f>
        <v>6.5981723205209926E-4</v>
      </c>
      <c r="Z3310" s="78">
        <f>_xll.qlAbcdMathFunctionValue(Z$1,($T3310-evaluationDate)/365)</f>
        <v>6.5990803568285713E-4</v>
      </c>
      <c r="AA3310" s="78">
        <f>_xll.qlAbcdMathFunctionValue(AA$1,($T3310-evaluationDate)/365)</f>
        <v>1.3840417571522924E-4</v>
      </c>
      <c r="AB3310" s="78">
        <f>_xll.qlAbcdMathFunctionValue(AB$1,($T3310-evaluationDate)/365)</f>
        <v>1.3840440528086617E-4</v>
      </c>
    </row>
    <row r="3311" spans="19:28">
      <c r="S3311" s="64" t="s">
        <v>99</v>
      </c>
      <c r="T3311" s="147">
        <f>_xll.qlCalendarAdvance(Calendar,T3310,S3311,,,trigger)</f>
        <v>62772</v>
      </c>
      <c r="U3311" s="78">
        <f>_xll.qlAbcdMathFunctionValue(U$1,($T3311-evaluationDate)/365)</f>
        <v>5.9814072229794199E-4</v>
      </c>
      <c r="V3311" s="78">
        <f>_xll.qlAbcdMathFunctionValue(V$1,($T3311-evaluationDate)/365)</f>
        <v>5.9816806427705183E-4</v>
      </c>
      <c r="W3311" s="78">
        <f>_xll.qlAbcdMathFunctionValue(W$1,($T3311-evaluationDate)/365)</f>
        <v>5.978373847465257E-4</v>
      </c>
      <c r="X3311" s="78">
        <f>_xll.qlAbcdMathFunctionValue(X$1,($T3311-evaluationDate)/365)</f>
        <v>5.9784386304136854E-4</v>
      </c>
      <c r="Y3311" s="78">
        <f>_xll.qlAbcdMathFunctionValue(Y$1,($T3311-evaluationDate)/365)</f>
        <v>6.5981392348024343E-4</v>
      </c>
      <c r="Z3311" s="78">
        <f>_xll.qlAbcdMathFunctionValue(Z$1,($T3311-evaluationDate)/365)</f>
        <v>6.5990441178910195E-4</v>
      </c>
      <c r="AA3311" s="78">
        <f>_xll.qlAbcdMathFunctionValue(AA$1,($T3311-evaluationDate)/365)</f>
        <v>1.3840407709295283E-4</v>
      </c>
      <c r="AB3311" s="78">
        <f>_xll.qlAbcdMathFunctionValue(AB$1,($T3311-evaluationDate)/365)</f>
        <v>1.3840430586185826E-4</v>
      </c>
    </row>
    <row r="3312" spans="19:28">
      <c r="S3312" s="64" t="s">
        <v>99</v>
      </c>
      <c r="T3312" s="147">
        <f>_xll.qlCalendarAdvance(Calendar,T3311,S3312,,,trigger)</f>
        <v>62779</v>
      </c>
      <c r="U3312" s="78">
        <f>_xll.qlAbcdMathFunctionValue(U$1,($T3312-evaluationDate)/365)</f>
        <v>5.9813868264789504E-4</v>
      </c>
      <c r="V3312" s="78">
        <f>_xll.qlAbcdMathFunctionValue(V$1,($T3312-evaluationDate)/365)</f>
        <v>5.9816592970581798E-4</v>
      </c>
      <c r="W3312" s="78">
        <f>_xll.qlAbcdMathFunctionValue(W$1,($T3312-evaluationDate)/365)</f>
        <v>5.9783639998205185E-4</v>
      </c>
      <c r="X3312" s="78">
        <f>_xll.qlAbcdMathFunctionValue(X$1,($T3312-evaluationDate)/365)</f>
        <v>5.9784285579020542E-4</v>
      </c>
      <c r="Y3312" s="78">
        <f>_xll.qlAbcdMathFunctionValue(Y$1,($T3312-evaluationDate)/365)</f>
        <v>6.5981062640137504E-4</v>
      </c>
      <c r="Z3312" s="78">
        <f>_xll.qlAbcdMathFunctionValue(Z$1,($T3312-evaluationDate)/365)</f>
        <v>6.5990080047196968E-4</v>
      </c>
      <c r="AA3312" s="78">
        <f>_xll.qlAbcdMathFunctionValue(AA$1,($T3312-evaluationDate)/365)</f>
        <v>1.3840397881297116E-4</v>
      </c>
      <c r="AB3312" s="78">
        <f>_xll.qlAbcdMathFunctionValue(AB$1,($T3312-evaluationDate)/365)</f>
        <v>1.3840420678788124E-4</v>
      </c>
    </row>
    <row r="3313" spans="19:28">
      <c r="S3313" s="64" t="s">
        <v>99</v>
      </c>
      <c r="T3313" s="147">
        <f>_xll.qlCalendarAdvance(Calendar,T3312,S3313,,,trigger)</f>
        <v>62786</v>
      </c>
      <c r="U3313" s="78">
        <f>_xll.qlAbcdMathFunctionValue(U$1,($T3313-evaluationDate)/365)</f>
        <v>5.9813665007999155E-4</v>
      </c>
      <c r="V3313" s="78">
        <f>_xll.qlAbcdMathFunctionValue(V$1,($T3313-evaluationDate)/365)</f>
        <v>5.9816380254282524E-4</v>
      </c>
      <c r="W3313" s="78">
        <f>_xll.qlAbcdMathFunctionValue(W$1,($T3313-evaluationDate)/365)</f>
        <v>5.9783541863610594E-4</v>
      </c>
      <c r="X3313" s="78">
        <f>_xll.qlAbcdMathFunctionValue(X$1,($T3313-evaluationDate)/365)</f>
        <v>5.978418520348074E-4</v>
      </c>
      <c r="Y3313" s="78">
        <f>_xll.qlAbcdMathFunctionValue(Y$1,($T3313-evaluationDate)/365)</f>
        <v>6.5980734077598165E-4</v>
      </c>
      <c r="Z3313" s="78">
        <f>_xll.qlAbcdMathFunctionValue(Z$1,($T3313-evaluationDate)/365)</f>
        <v>6.5989720168827155E-4</v>
      </c>
      <c r="AA3313" s="78">
        <f>_xll.qlAbcdMathFunctionValue(AA$1,($T3313-evaluationDate)/365)</f>
        <v>1.3840388087410868E-4</v>
      </c>
      <c r="AB3313" s="78">
        <f>_xll.qlAbcdMathFunctionValue(AB$1,($T3313-evaluationDate)/365)</f>
        <v>1.3840410805775029E-4</v>
      </c>
    </row>
    <row r="3314" spans="19:28">
      <c r="S3314" s="64" t="s">
        <v>99</v>
      </c>
      <c r="T3314" s="147">
        <f>_xll.qlCalendarAdvance(Calendar,T3313,S3314,,,trigger)</f>
        <v>62793</v>
      </c>
      <c r="U3314" s="78">
        <f>_xll.qlAbcdMathFunctionValue(U$1,($T3314-evaluationDate)/365)</f>
        <v>5.9813462456989575E-4</v>
      </c>
      <c r="V3314" s="78">
        <f>_xll.qlAbcdMathFunctionValue(V$1,($T3314-evaluationDate)/365)</f>
        <v>5.9816168276263218E-4</v>
      </c>
      <c r="W3314" s="78">
        <f>_xll.qlAbcdMathFunctionValue(W$1,($T3314-evaluationDate)/365)</f>
        <v>5.9783444069694464E-4</v>
      </c>
      <c r="X3314" s="78">
        <f>_xll.qlAbcdMathFunctionValue(X$1,($T3314-evaluationDate)/365)</f>
        <v>5.978408517631692E-4</v>
      </c>
      <c r="Y3314" s="78">
        <f>_xll.qlAbcdMathFunctionValue(Y$1,($T3314-evaluationDate)/365)</f>
        <v>6.598040665646847E-4</v>
      </c>
      <c r="Z3314" s="78">
        <f>_xll.qlAbcdMathFunctionValue(Z$1,($T3314-evaluationDate)/365)</f>
        <v>6.5989361539496528E-4</v>
      </c>
      <c r="AA3314" s="78">
        <f>_xll.qlAbcdMathFunctionValue(AA$1,($T3314-evaluationDate)/365)</f>
        <v>1.3840378327519378E-4</v>
      </c>
      <c r="AB3314" s="78">
        <f>_xll.qlAbcdMathFunctionValue(AB$1,($T3314-evaluationDate)/365)</f>
        <v>1.3840400967028455E-4</v>
      </c>
    </row>
    <row r="3315" spans="19:28">
      <c r="S3315" s="64" t="s">
        <v>99</v>
      </c>
      <c r="T3315" s="147">
        <f>_xll.qlCalendarAdvance(Calendar,T3314,S3315,,,trigger)</f>
        <v>62800</v>
      </c>
      <c r="U3315" s="78">
        <f>_xll.qlAbcdMathFunctionValue(U$1,($T3315-evaluationDate)/365)</f>
        <v>5.9813260609335468E-4</v>
      </c>
      <c r="V3315" s="78">
        <f>_xll.qlAbcdMathFunctionValue(V$1,($T3315-evaluationDate)/365)</f>
        <v>5.9815957033988363E-4</v>
      </c>
      <c r="W3315" s="78">
        <f>_xll.qlAbcdMathFunctionValue(W$1,($T3315-evaluationDate)/365)</f>
        <v>5.9783346615286434E-4</v>
      </c>
      <c r="X3315" s="78">
        <f>_xll.qlAbcdMathFunctionValue(X$1,($T3315-evaluationDate)/365)</f>
        <v>5.9783985496332634E-4</v>
      </c>
      <c r="Y3315" s="78">
        <f>_xll.qlAbcdMathFunctionValue(Y$1,($T3315-evaluationDate)/365)</f>
        <v>6.5980080372823944E-4</v>
      </c>
      <c r="Z3315" s="78">
        <f>_xll.qlAbcdMathFunctionValue(Z$1,($T3315-evaluationDate)/365)</f>
        <v>6.5989004154915431E-4</v>
      </c>
      <c r="AA3315" s="78">
        <f>_xll.qlAbcdMathFunctionValue(AA$1,($T3315-evaluationDate)/365)</f>
        <v>1.3840368601505888E-4</v>
      </c>
      <c r="AB3315" s="78">
        <f>_xll.qlAbcdMathFunctionValue(AB$1,($T3315-evaluationDate)/365)</f>
        <v>1.3840391162430721E-4</v>
      </c>
    </row>
    <row r="3316" spans="19:28">
      <c r="S3316" s="64" t="s">
        <v>99</v>
      </c>
      <c r="T3316" s="147">
        <f>_xll.qlCalendarAdvance(Calendar,T3315,S3316,,,trigger)</f>
        <v>62807</v>
      </c>
      <c r="U3316" s="78">
        <f>_xll.qlAbcdMathFunctionValue(U$1,($T3316-evaluationDate)/365)</f>
        <v>5.9813059462619745E-4</v>
      </c>
      <c r="V3316" s="78">
        <f>_xll.qlAbcdMathFunctionValue(V$1,($T3316-evaluationDate)/365)</f>
        <v>5.9815746524931031E-4</v>
      </c>
      <c r="W3316" s="78">
        <f>_xll.qlAbcdMathFunctionValue(W$1,($T3316-evaluationDate)/365)</f>
        <v>5.9783249499220127E-4</v>
      </c>
      <c r="X3316" s="78">
        <f>_xll.qlAbcdMathFunctionValue(X$1,($T3316-evaluationDate)/365)</f>
        <v>5.9783886162335486E-4</v>
      </c>
      <c r="Y3316" s="78">
        <f>_xll.qlAbcdMathFunctionValue(Y$1,($T3316-evaluationDate)/365)</f>
        <v>6.5979755222753426E-4</v>
      </c>
      <c r="Z3316" s="78">
        <f>_xll.qlAbcdMathFunctionValue(Z$1,($T3316-evaluationDate)/365)</f>
        <v>6.5988648010808745E-4</v>
      </c>
      <c r="AA3316" s="78">
        <f>_xll.qlAbcdMathFunctionValue(AA$1,($T3316-evaluationDate)/365)</f>
        <v>1.3840358909254026E-4</v>
      </c>
      <c r="AB3316" s="78">
        <f>_xll.qlAbcdMathFunctionValue(AB$1,($T3316-evaluationDate)/365)</f>
        <v>1.3840381391864542E-4</v>
      </c>
    </row>
    <row r="3317" spans="19:28">
      <c r="S3317" s="64" t="s">
        <v>99</v>
      </c>
      <c r="T3317" s="147">
        <f>_xll.qlCalendarAdvance(Calendar,T3316,S3317,,,trigger)</f>
        <v>62814</v>
      </c>
      <c r="U3317" s="78">
        <f>_xll.qlAbcdMathFunctionValue(U$1,($T3317-evaluationDate)/365)</f>
        <v>5.9812859014433527E-4</v>
      </c>
      <c r="V3317" s="78">
        <f>_xll.qlAbcdMathFunctionValue(V$1,($T3317-evaluationDate)/365)</f>
        <v>5.9815536746572859E-4</v>
      </c>
      <c r="W3317" s="78">
        <f>_xll.qlAbcdMathFunctionValue(W$1,($T3317-evaluationDate)/365)</f>
        <v>5.9783152720333118E-4</v>
      </c>
      <c r="X3317" s="78">
        <f>_xll.qlAbcdMathFunctionValue(X$1,($T3317-evaluationDate)/365)</f>
        <v>5.9783787173137138E-4</v>
      </c>
      <c r="Y3317" s="78">
        <f>_xll.qlAbcdMathFunctionValue(Y$1,($T3317-evaluationDate)/365)</f>
        <v>6.5979431202359035E-4</v>
      </c>
      <c r="Z3317" s="78">
        <f>_xll.qlAbcdMathFunctionValue(Z$1,($T3317-evaluationDate)/365)</f>
        <v>6.5988293102915848E-4</v>
      </c>
      <c r="AA3317" s="78">
        <f>_xll.qlAbcdMathFunctionValue(AA$1,($T3317-evaluationDate)/365)</f>
        <v>1.3840349250647822E-4</v>
      </c>
      <c r="AB3317" s="78">
        <f>_xll.qlAbcdMathFunctionValue(AB$1,($T3317-evaluationDate)/365)</f>
        <v>1.3840371655213029E-4</v>
      </c>
    </row>
    <row r="3318" spans="19:28">
      <c r="S3318" s="64" t="s">
        <v>99</v>
      </c>
      <c r="T3318" s="147">
        <f>_xll.qlCalendarAdvance(Calendar,T3317,S3318,,,trigger)</f>
        <v>62821</v>
      </c>
      <c r="U3318" s="78">
        <f>_xll.qlAbcdMathFunctionValue(U$1,($T3318-evaluationDate)/365)</f>
        <v>5.9812659262376108E-4</v>
      </c>
      <c r="V3318" s="78">
        <f>_xll.qlAbcdMathFunctionValue(V$1,($T3318-evaluationDate)/365)</f>
        <v>5.9815327696404027E-4</v>
      </c>
      <c r="W3318" s="78">
        <f>_xll.qlAbcdMathFunctionValue(W$1,($T3318-evaluationDate)/365)</f>
        <v>5.9783056277466914E-4</v>
      </c>
      <c r="X3318" s="78">
        <f>_xll.qlAbcdMathFunctionValue(X$1,($T3318-evaluationDate)/365)</f>
        <v>5.978368852755326E-4</v>
      </c>
      <c r="Y3318" s="78">
        <f>_xll.qlAbcdMathFunctionValue(Y$1,($T3318-evaluationDate)/365)</f>
        <v>6.5979108307756117E-4</v>
      </c>
      <c r="Z3318" s="78">
        <f>_xll.qlAbcdMathFunctionValue(Z$1,($T3318-evaluationDate)/365)</f>
        <v>6.5987939426990572E-4</v>
      </c>
      <c r="AA3318" s="78">
        <f>_xll.qlAbcdMathFunctionValue(AA$1,($T3318-evaluationDate)/365)</f>
        <v>1.3840339625571701E-4</v>
      </c>
      <c r="AB3318" s="78">
        <f>_xll.qlAbcdMathFunctionValue(AB$1,($T3318-evaluationDate)/365)</f>
        <v>1.3840361952359692E-4</v>
      </c>
    </row>
    <row r="3319" spans="19:28">
      <c r="S3319" s="64" t="s">
        <v>99</v>
      </c>
      <c r="T3319" s="147">
        <f>_xll.qlCalendarAdvance(Calendar,T3318,S3319,,,trigger)</f>
        <v>62828</v>
      </c>
      <c r="U3319" s="78">
        <f>_xll.qlAbcdMathFunctionValue(U$1,($T3319-evaluationDate)/365)</f>
        <v>5.9812460204054915E-4</v>
      </c>
      <c r="V3319" s="78">
        <f>_xll.qlAbcdMathFunctionValue(V$1,($T3319-evaluationDate)/365)</f>
        <v>5.9815119371923217E-4</v>
      </c>
      <c r="W3319" s="78">
        <f>_xll.qlAbcdMathFunctionValue(W$1,($T3319-evaluationDate)/365)</f>
        <v>5.978296016946697E-4</v>
      </c>
      <c r="X3319" s="78">
        <f>_xll.qlAbcdMathFunctionValue(X$1,($T3319-evaluationDate)/365)</f>
        <v>5.9783590224403535E-4</v>
      </c>
      <c r="Y3319" s="78">
        <f>_xll.qlAbcdMathFunctionValue(Y$1,($T3319-evaluationDate)/365)</f>
        <v>6.5978786535073216E-4</v>
      </c>
      <c r="Z3319" s="78">
        <f>_xll.qlAbcdMathFunctionValue(Z$1,($T3319-evaluationDate)/365)</f>
        <v>6.5987586978801145E-4</v>
      </c>
      <c r="AA3319" s="78">
        <f>_xll.qlAbcdMathFunctionValue(AA$1,($T3319-evaluationDate)/365)</f>
        <v>1.3840330033910468E-4</v>
      </c>
      <c r="AB3319" s="78">
        <f>_xll.qlAbcdMathFunctionValue(AB$1,($T3319-evaluationDate)/365)</f>
        <v>1.3840352283188434E-4</v>
      </c>
    </row>
    <row r="3320" spans="19:28">
      <c r="S3320" s="64" t="s">
        <v>99</v>
      </c>
      <c r="T3320" s="147">
        <f>_xll.qlCalendarAdvance(Calendar,T3319,S3320,,,trigger)</f>
        <v>62835</v>
      </c>
      <c r="U3320" s="78">
        <f>_xll.qlAbcdMathFunctionValue(U$1,($T3320-evaluationDate)/365)</f>
        <v>5.9812261837085515E-4</v>
      </c>
      <c r="V3320" s="78">
        <f>_xll.qlAbcdMathFunctionValue(V$1,($T3320-evaluationDate)/365)</f>
        <v>5.9814911770637608E-4</v>
      </c>
      <c r="W3320" s="78">
        <f>_xll.qlAbcdMathFunctionValue(W$1,($T3320-evaluationDate)/365)</f>
        <v>5.9782864395182633E-4</v>
      </c>
      <c r="X3320" s="78">
        <f>_xll.qlAbcdMathFunctionValue(X$1,($T3320-evaluationDate)/365)</f>
        <v>5.9783492262511671E-4</v>
      </c>
      <c r="Y3320" s="78">
        <f>_xll.qlAbcdMathFunctionValue(Y$1,($T3320-evaluationDate)/365)</f>
        <v>6.5978465880452023E-4</v>
      </c>
      <c r="Z3320" s="78">
        <f>_xll.qlAbcdMathFunctionValue(Z$1,($T3320-evaluationDate)/365)</f>
        <v>6.5987235754130108E-4</v>
      </c>
      <c r="AA3320" s="78">
        <f>_xll.qlAbcdMathFunctionValue(AA$1,($T3320-evaluationDate)/365)</f>
        <v>1.3840320475549335E-4</v>
      </c>
      <c r="AB3320" s="78">
        <f>_xll.qlAbcdMathFunctionValue(AB$1,($T3320-evaluationDate)/365)</f>
        <v>1.3840342647583552E-4</v>
      </c>
    </row>
    <row r="3321" spans="19:28">
      <c r="S3321" s="64" t="s">
        <v>99</v>
      </c>
      <c r="T3321" s="147">
        <f>_xll.qlCalendarAdvance(Calendar,T3320,S3321,,,trigger)</f>
        <v>62842</v>
      </c>
      <c r="U3321" s="78">
        <f>_xll.qlAbcdMathFunctionValue(U$1,($T3321-evaluationDate)/365)</f>
        <v>5.9812064159091554E-4</v>
      </c>
      <c r="V3321" s="78">
        <f>_xll.qlAbcdMathFunctionValue(V$1,($T3321-evaluationDate)/365)</f>
        <v>5.9814704890062817E-4</v>
      </c>
      <c r="W3321" s="78">
        <f>_xll.qlAbcdMathFunctionValue(W$1,($T3321-evaluationDate)/365)</f>
        <v>5.9782768953467176E-4</v>
      </c>
      <c r="X3321" s="78">
        <f>_xll.qlAbcdMathFunctionValue(X$1,($T3321-evaluationDate)/365)</f>
        <v>5.978339464070534E-4</v>
      </c>
      <c r="Y3321" s="78">
        <f>_xll.qlAbcdMathFunctionValue(Y$1,($T3321-evaluationDate)/365)</f>
        <v>6.5978146340047318E-4</v>
      </c>
      <c r="Z3321" s="78">
        <f>_xll.qlAbcdMathFunctionValue(Z$1,($T3321-evaluationDate)/365)</f>
        <v>6.5986885748774355E-4</v>
      </c>
      <c r="AA3321" s="78">
        <f>_xll.qlAbcdMathFunctionValue(AA$1,($T3321-evaluationDate)/365)</f>
        <v>1.3840310950373892E-4</v>
      </c>
      <c r="AB3321" s="78">
        <f>_xll.qlAbcdMathFunctionValue(AB$1,($T3321-evaluationDate)/365)</f>
        <v>1.3840333045429739E-4</v>
      </c>
    </row>
    <row r="3322" spans="19:28">
      <c r="S3322" s="64" t="s">
        <v>99</v>
      </c>
      <c r="T3322" s="147">
        <f>_xll.qlCalendarAdvance(Calendar,T3321,S3322,,,trigger)</f>
        <v>62849</v>
      </c>
      <c r="U3322" s="78">
        <f>_xll.qlAbcdMathFunctionValue(U$1,($T3322-evaluationDate)/365)</f>
        <v>5.9811867167704723E-4</v>
      </c>
      <c r="V3322" s="78">
        <f>_xll.qlAbcdMathFunctionValue(V$1,($T3322-evaluationDate)/365)</f>
        <v>5.9814498727722872E-4</v>
      </c>
      <c r="W3322" s="78">
        <f>_xll.qlAbcdMathFunctionValue(W$1,($T3322-evaluationDate)/365)</f>
        <v>5.9782673843177751E-4</v>
      </c>
      <c r="X3322" s="78">
        <f>_xll.qlAbcdMathFunctionValue(X$1,($T3322-evaluationDate)/365)</f>
        <v>5.9783297357816206E-4</v>
      </c>
      <c r="Y3322" s="78">
        <f>_xll.qlAbcdMathFunctionValue(Y$1,($T3322-evaluationDate)/365)</f>
        <v>6.5977827910026934E-4</v>
      </c>
      <c r="Z3322" s="78">
        <f>_xll.qlAbcdMathFunctionValue(Z$1,($T3322-evaluationDate)/365)</f>
        <v>6.5986536958544996E-4</v>
      </c>
      <c r="AA3322" s="78">
        <f>_xll.qlAbcdMathFunctionValue(AA$1,($T3322-evaluationDate)/365)</f>
        <v>1.3840301458270117E-4</v>
      </c>
      <c r="AB3322" s="78">
        <f>_xll.qlAbcdMathFunctionValue(AB$1,($T3322-evaluationDate)/365)</f>
        <v>1.3840323476612076E-4</v>
      </c>
    </row>
    <row r="3323" spans="19:28">
      <c r="S3323" s="64" t="s">
        <v>99</v>
      </c>
      <c r="T3323" s="147">
        <f>_xll.qlCalendarAdvance(Calendar,T3322,S3323,,,trigger)</f>
        <v>62856</v>
      </c>
      <c r="U3323" s="78">
        <f>_xll.qlAbcdMathFunctionValue(U$1,($T3323-evaluationDate)/365)</f>
        <v>5.9811670860564789E-4</v>
      </c>
      <c r="V3323" s="78">
        <f>_xll.qlAbcdMathFunctionValue(V$1,($T3323-evaluationDate)/365)</f>
        <v>5.9814293281150238E-4</v>
      </c>
      <c r="W3323" s="78">
        <f>_xll.qlAbcdMathFunctionValue(W$1,($T3323-evaluationDate)/365)</f>
        <v>5.9782579063175371E-4</v>
      </c>
      <c r="X3323" s="78">
        <f>_xll.qlAbcdMathFunctionValue(X$1,($T3323-evaluationDate)/365)</f>
        <v>5.978320041267988E-4</v>
      </c>
      <c r="Y3323" s="78">
        <f>_xll.qlAbcdMathFunctionValue(Y$1,($T3323-evaluationDate)/365)</f>
        <v>6.5977510586571748E-4</v>
      </c>
      <c r="Z3323" s="78">
        <f>_xll.qlAbcdMathFunctionValue(Z$1,($T3323-evaluationDate)/365)</f>
        <v>6.5986189379267353E-4</v>
      </c>
      <c r="AA3323" s="78">
        <f>_xll.qlAbcdMathFunctionValue(AA$1,($T3323-evaluationDate)/365)</f>
        <v>1.3840291999124378E-4</v>
      </c>
      <c r="AB3323" s="78">
        <f>_xll.qlAbcdMathFunctionValue(AB$1,($T3323-evaluationDate)/365)</f>
        <v>1.3840313941016031E-4</v>
      </c>
    </row>
    <row r="3324" spans="19:28">
      <c r="S3324" s="64" t="s">
        <v>99</v>
      </c>
      <c r="T3324" s="147">
        <f>_xll.qlCalendarAdvance(Calendar,T3323,S3324,,,trigger)</f>
        <v>62863</v>
      </c>
      <c r="U3324" s="78">
        <f>_xll.qlAbcdMathFunctionValue(U$1,($T3324-evaluationDate)/365)</f>
        <v>5.9811475235319489E-4</v>
      </c>
      <c r="V3324" s="78">
        <f>_xll.qlAbcdMathFunctionValue(V$1,($T3324-evaluationDate)/365)</f>
        <v>5.9814088547885695E-4</v>
      </c>
      <c r="W3324" s="78">
        <f>_xll.qlAbcdMathFunctionValue(W$1,($T3324-evaluationDate)/365)</f>
        <v>5.9782484612324954E-4</v>
      </c>
      <c r="X3324" s="78">
        <f>_xll.qlAbcdMathFunctionValue(X$1,($T3324-evaluationDate)/365)</f>
        <v>5.9783103804135951E-4</v>
      </c>
      <c r="Y3324" s="78">
        <f>_xll.qlAbcdMathFunctionValue(Y$1,($T3324-evaluationDate)/365)</f>
        <v>6.5977194365875571E-4</v>
      </c>
      <c r="Z3324" s="78">
        <f>_xll.qlAbcdMathFunctionValue(Z$1,($T3324-evaluationDate)/365)</f>
        <v>6.5985843006780899E-4</v>
      </c>
      <c r="AA3324" s="78">
        <f>_xll.qlAbcdMathFunctionValue(AA$1,($T3324-evaluationDate)/365)</f>
        <v>1.3840282572823433E-4</v>
      </c>
      <c r="AB3324" s="78">
        <f>_xll.qlAbcdMathFunctionValue(AB$1,($T3324-evaluationDate)/365)</f>
        <v>1.3840304438527464E-4</v>
      </c>
    </row>
    <row r="3325" spans="19:28">
      <c r="S3325" s="64" t="s">
        <v>99</v>
      </c>
      <c r="T3325" s="147">
        <f>_xll.qlCalendarAdvance(Calendar,T3324,S3325,,,trigger)</f>
        <v>62870</v>
      </c>
      <c r="U3325" s="78">
        <f>_xll.qlAbcdMathFunctionValue(U$1,($T3325-evaluationDate)/365)</f>
        <v>5.9811280289624562E-4</v>
      </c>
      <c r="V3325" s="78">
        <f>_xll.qlAbcdMathFunctionValue(V$1,($T3325-evaluationDate)/365)</f>
        <v>5.9813884525478415E-4</v>
      </c>
      <c r="W3325" s="78">
        <f>_xll.qlAbcdMathFunctionValue(W$1,($T3325-evaluationDate)/365)</f>
        <v>5.978239048949523E-4</v>
      </c>
      <c r="X3325" s="78">
        <f>_xll.qlAbcdMathFunctionValue(X$1,($T3325-evaluationDate)/365)</f>
        <v>5.97830075310279E-4</v>
      </c>
      <c r="Y3325" s="78">
        <f>_xll.qlAbcdMathFunctionValue(Y$1,($T3325-evaluationDate)/365)</f>
        <v>6.5976879244145168E-4</v>
      </c>
      <c r="Z3325" s="78">
        <f>_xll.qlAbcdMathFunctionValue(Z$1,($T3325-evaluationDate)/365)</f>
        <v>6.5985497836939253E-4</v>
      </c>
      <c r="AA3325" s="78">
        <f>_xll.qlAbcdMathFunctionValue(AA$1,($T3325-evaluationDate)/365)</f>
        <v>1.3840273179254416E-4</v>
      </c>
      <c r="AB3325" s="78">
        <f>_xll.qlAbcdMathFunctionValue(AB$1,($T3325-evaluationDate)/365)</f>
        <v>1.3840294969032622E-4</v>
      </c>
    </row>
    <row r="3326" spans="19:28">
      <c r="S3326" s="64" t="s">
        <v>99</v>
      </c>
      <c r="T3326" s="147">
        <f>_xll.qlCalendarAdvance(Calendar,T3325,S3326,,,trigger)</f>
        <v>62877</v>
      </c>
      <c r="U3326" s="78">
        <f>_xll.qlAbcdMathFunctionValue(U$1,($T3326-evaluationDate)/365)</f>
        <v>5.9811086021143724E-4</v>
      </c>
      <c r="V3326" s="78">
        <f>_xll.qlAbcdMathFunctionValue(V$1,($T3326-evaluationDate)/365)</f>
        <v>5.9813681211485841E-4</v>
      </c>
      <c r="W3326" s="78">
        <f>_xll.qlAbcdMathFunctionValue(W$1,($T3326-evaluationDate)/365)</f>
        <v>5.9782296693558783E-4</v>
      </c>
      <c r="X3326" s="78">
        <f>_xll.qlAbcdMathFunctionValue(X$1,($T3326-evaluationDate)/365)</f>
        <v>5.9782911592203155E-4</v>
      </c>
      <c r="Y3326" s="78">
        <f>_xll.qlAbcdMathFunctionValue(Y$1,($T3326-evaluationDate)/365)</f>
        <v>6.5976565217600166E-4</v>
      </c>
      <c r="Z3326" s="78">
        <f>_xll.qlAbcdMathFunctionValue(Z$1,($T3326-evaluationDate)/365)</f>
        <v>6.5985153865610034E-4</v>
      </c>
      <c r="AA3326" s="78">
        <f>_xll.qlAbcdMathFunctionValue(AA$1,($T3326-evaluationDate)/365)</f>
        <v>1.3840263818304846E-4</v>
      </c>
      <c r="AB3326" s="78">
        <f>_xll.qlAbcdMathFunctionValue(AB$1,($T3326-evaluationDate)/365)</f>
        <v>1.3840285532418136E-4</v>
      </c>
    </row>
    <row r="3327" spans="19:28">
      <c r="S3327" s="64" t="s">
        <v>99</v>
      </c>
      <c r="T3327" s="147">
        <f>_xll.qlCalendarAdvance(Calendar,T3326,S3327,,,trigger)</f>
        <v>62884</v>
      </c>
      <c r="U3327" s="78">
        <f>_xll.qlAbcdMathFunctionValue(U$1,($T3327-evaluationDate)/365)</f>
        <v>5.9810892427548576E-4</v>
      </c>
      <c r="V3327" s="78">
        <f>_xll.qlAbcdMathFunctionValue(V$1,($T3327-evaluationDate)/365)</f>
        <v>5.9813478603473725E-4</v>
      </c>
      <c r="W3327" s="78">
        <f>_xll.qlAbcdMathFunctionValue(W$1,($T3327-evaluationDate)/365)</f>
        <v>5.978220322339202E-4</v>
      </c>
      <c r="X3327" s="78">
        <f>_xll.qlAbcdMathFunctionValue(X$1,($T3327-evaluationDate)/365)</f>
        <v>5.9782815986513069E-4</v>
      </c>
      <c r="Y3327" s="78">
        <f>_xll.qlAbcdMathFunctionValue(Y$1,($T3327-evaluationDate)/365)</f>
        <v>6.5976252282473038E-4</v>
      </c>
      <c r="Z3327" s="78">
        <f>_xll.qlAbcdMathFunctionValue(Z$1,($T3327-evaluationDate)/365)</f>
        <v>6.5984811088674942E-4</v>
      </c>
      <c r="AA3327" s="78">
        <f>_xll.qlAbcdMathFunctionValue(AA$1,($T3327-evaluationDate)/365)</f>
        <v>1.3840254489862625E-4</v>
      </c>
      <c r="AB3327" s="78">
        <f>_xll.qlAbcdMathFunctionValue(AB$1,($T3327-evaluationDate)/365)</f>
        <v>1.3840276128571023E-4</v>
      </c>
    </row>
    <row r="3328" spans="19:28">
      <c r="S3328" s="64" t="s">
        <v>99</v>
      </c>
      <c r="T3328" s="147">
        <f>_xll.qlCalendarAdvance(Calendar,T3327,S3328,,,trigger)</f>
        <v>62891</v>
      </c>
      <c r="U3328" s="78">
        <f>_xll.qlAbcdMathFunctionValue(U$1,($T3328-evaluationDate)/365)</f>
        <v>5.9810699506518655E-4</v>
      </c>
      <c r="V3328" s="78">
        <f>_xll.qlAbcdMathFunctionValue(V$1,($T3328-evaluationDate)/365)</f>
        <v>5.9813276699016075E-4</v>
      </c>
      <c r="W3328" s="78">
        <f>_xll.qlAbcdMathFunctionValue(W$1,($T3328-evaluationDate)/365)</f>
        <v>5.9782110077875167E-4</v>
      </c>
      <c r="X3328" s="78">
        <f>_xll.qlAbcdMathFunctionValue(X$1,($T3328-evaluationDate)/365)</f>
        <v>5.9782720712812866E-4</v>
      </c>
      <c r="Y3328" s="78">
        <f>_xll.qlAbcdMathFunctionValue(Y$1,($T3328-evaluationDate)/365)</f>
        <v>6.5975940435009073E-4</v>
      </c>
      <c r="Z3328" s="78">
        <f>_xll.qlAbcdMathFunctionValue(Z$1,($T3328-evaluationDate)/365)</f>
        <v>6.5984469502029612E-4</v>
      </c>
      <c r="AA3328" s="78">
        <f>_xll.qlAbcdMathFunctionValue(AA$1,($T3328-evaluationDate)/365)</f>
        <v>1.3840245193816035E-4</v>
      </c>
      <c r="AB3328" s="78">
        <f>_xll.qlAbcdMathFunctionValue(AB$1,($T3328-evaluationDate)/365)</f>
        <v>1.3840266757378684E-4</v>
      </c>
    </row>
    <row r="3329" spans="19:28">
      <c r="S3329" s="64" t="s">
        <v>99</v>
      </c>
      <c r="T3329" s="147">
        <f>_xll.qlCalendarAdvance(Calendar,T3328,S3329,,,trigger)</f>
        <v>62898</v>
      </c>
      <c r="U3329" s="78">
        <f>_xll.qlAbcdMathFunctionValue(U$1,($T3329-evaluationDate)/365)</f>
        <v>5.9810507255741367E-4</v>
      </c>
      <c r="V3329" s="78">
        <f>_xll.qlAbcdMathFunctionValue(V$1,($T3329-evaluationDate)/365)</f>
        <v>5.9813075495695112E-4</v>
      </c>
      <c r="W3329" s="78">
        <f>_xll.qlAbcdMathFunctionValue(W$1,($T3329-evaluationDate)/365)</f>
        <v>5.9782017255892233E-4</v>
      </c>
      <c r="X3329" s="78">
        <f>_xll.qlAbcdMathFunctionValue(X$1,($T3329-evaluationDate)/365)</f>
        <v>5.9782625769961651E-4</v>
      </c>
      <c r="Y3329" s="78">
        <f>_xll.qlAbcdMathFunctionValue(Y$1,($T3329-evaluationDate)/365)</f>
        <v>6.5975629671466299E-4</v>
      </c>
      <c r="Z3329" s="78">
        <f>_xll.qlAbcdMathFunctionValue(Z$1,($T3329-evaluationDate)/365)</f>
        <v>6.5984129101583587E-4</v>
      </c>
      <c r="AA3329" s="78">
        <f>_xll.qlAbcdMathFunctionValue(AA$1,($T3329-evaluationDate)/365)</f>
        <v>1.3840235930053738E-4</v>
      </c>
      <c r="AB3329" s="78">
        <f>_xll.qlAbcdMathFunctionValue(AB$1,($T3329-evaluationDate)/365)</f>
        <v>1.3840257418728898E-4</v>
      </c>
    </row>
    <row r="3330" spans="19:28">
      <c r="S3330" s="64" t="s">
        <v>99</v>
      </c>
      <c r="T3330" s="147">
        <f>_xll.qlCalendarAdvance(Calendar,T3329,S3330,,,trigger)</f>
        <v>62905</v>
      </c>
      <c r="U3330" s="78">
        <f>_xll.qlAbcdMathFunctionValue(U$1,($T3330-evaluationDate)/365)</f>
        <v>5.981031567291197E-4</v>
      </c>
      <c r="V3330" s="78">
        <f>_xll.qlAbcdMathFunctionValue(V$1,($T3330-evaluationDate)/365)</f>
        <v>5.981287499110127E-4</v>
      </c>
      <c r="W3330" s="78">
        <f>_xll.qlAbcdMathFunctionValue(W$1,($T3330-evaluationDate)/365)</f>
        <v>5.9781924756331043E-4</v>
      </c>
      <c r="X3330" s="78">
        <f>_xll.qlAbcdMathFunctionValue(X$1,($T3330-evaluationDate)/365)</f>
        <v>5.9782531156822409E-4</v>
      </c>
      <c r="Y3330" s="78">
        <f>_xll.qlAbcdMathFunctionValue(Y$1,($T3330-evaluationDate)/365)</f>
        <v>6.5975319988115439E-4</v>
      </c>
      <c r="Z3330" s="78">
        <f>_xll.qlAbcdMathFunctionValue(Z$1,($T3330-evaluationDate)/365)</f>
        <v>6.5983789883260332E-4</v>
      </c>
      <c r="AA3330" s="78">
        <f>_xll.qlAbcdMathFunctionValue(AA$1,($T3330-evaluationDate)/365)</f>
        <v>1.3840226698464772E-4</v>
      </c>
      <c r="AB3330" s="78">
        <f>_xll.qlAbcdMathFunctionValue(AB$1,($T3330-evaluationDate)/365)</f>
        <v>1.3840248112509827E-4</v>
      </c>
    </row>
    <row r="3331" spans="19:28">
      <c r="S3331" s="64" t="s">
        <v>99</v>
      </c>
      <c r="T3331" s="147">
        <f>_xll.qlCalendarAdvance(Calendar,T3330,S3331,,,trigger)</f>
        <v>62912</v>
      </c>
      <c r="U3331" s="78">
        <f>_xll.qlAbcdMathFunctionValue(U$1,($T3331-evaluationDate)/365)</f>
        <v>5.9810124755733539E-4</v>
      </c>
      <c r="V3331" s="78">
        <f>_xll.qlAbcdMathFunctionValue(V$1,($T3331-evaluationDate)/365)</f>
        <v>5.9812675182833162E-4</v>
      </c>
      <c r="W3331" s="78">
        <f>_xll.qlAbcdMathFunctionValue(W$1,($T3331-evaluationDate)/365)</f>
        <v>5.9781832578083153E-4</v>
      </c>
      <c r="X3331" s="78">
        <f>_xll.qlAbcdMathFunctionValue(X$1,($T3331-evaluationDate)/365)</f>
        <v>5.9782436872261998E-4</v>
      </c>
      <c r="Y3331" s="78">
        <f>_xll.qlAbcdMathFunctionValue(Y$1,($T3331-evaluationDate)/365)</f>
        <v>6.5975011381239925E-4</v>
      </c>
      <c r="Z3331" s="78">
        <f>_xll.qlAbcdMathFunctionValue(Z$1,($T3331-evaluationDate)/365)</f>
        <v>6.5983451842997092E-4</v>
      </c>
      <c r="AA3331" s="78">
        <f>_xll.qlAbcdMathFunctionValue(AA$1,($T3331-evaluationDate)/365)</f>
        <v>1.3840217498938554E-4</v>
      </c>
      <c r="AB3331" s="78">
        <f>_xll.qlAbcdMathFunctionValue(AB$1,($T3331-evaluationDate)/365)</f>
        <v>1.3840238838610017E-4</v>
      </c>
    </row>
    <row r="3332" spans="19:28">
      <c r="S3332" s="64" t="s">
        <v>99</v>
      </c>
      <c r="T3332" s="147">
        <f>_xll.qlCalendarAdvance(Calendar,T3331,S3332,,,trigger)</f>
        <v>62919</v>
      </c>
      <c r="U3332" s="78">
        <f>_xll.qlAbcdMathFunctionValue(U$1,($T3332-evaluationDate)/365)</f>
        <v>5.9809934501916964E-4</v>
      </c>
      <c r="V3332" s="78">
        <f>_xll.qlAbcdMathFunctionValue(V$1,($T3332-evaluationDate)/365)</f>
        <v>5.9812476068497541E-4</v>
      </c>
      <c r="W3332" s="78">
        <f>_xll.qlAbcdMathFunctionValue(W$1,($T3332-evaluationDate)/365)</f>
        <v>5.9781740720043933E-4</v>
      </c>
      <c r="X3332" s="78">
        <f>_xll.qlAbcdMathFunctionValue(X$1,($T3332-evaluationDate)/365)</f>
        <v>5.9782342915151103E-4</v>
      </c>
      <c r="Y3332" s="78">
        <f>_xll.qlAbcdMathFunctionValue(Y$1,($T3332-evaluationDate)/365)</f>
        <v>6.5974703847135785E-4</v>
      </c>
      <c r="Z3332" s="78">
        <f>_xll.qlAbcdMathFunctionValue(Z$1,($T3332-evaluationDate)/365)</f>
        <v>6.5983114976744946E-4</v>
      </c>
      <c r="AA3332" s="78">
        <f>_xll.qlAbcdMathFunctionValue(AA$1,($T3332-evaluationDate)/365)</f>
        <v>1.3840208331364868E-4</v>
      </c>
      <c r="AB3332" s="78">
        <f>_xll.qlAbcdMathFunctionValue(AB$1,($T3332-evaluationDate)/365)</f>
        <v>1.3840229596918385E-4</v>
      </c>
    </row>
    <row r="3333" spans="19:28">
      <c r="S3333" s="64" t="s">
        <v>99</v>
      </c>
      <c r="T3333" s="147">
        <f>_xll.qlCalendarAdvance(Calendar,T3332,S3333,,,trigger)</f>
        <v>62926</v>
      </c>
      <c r="U3333" s="78">
        <f>_xll.qlAbcdMathFunctionValue(U$1,($T3333-evaluationDate)/365)</f>
        <v>5.980974490918089E-4</v>
      </c>
      <c r="V3333" s="78">
        <f>_xll.qlAbcdMathFunctionValue(V$1,($T3333-evaluationDate)/365)</f>
        <v>5.9812277645709283E-4</v>
      </c>
      <c r="W3333" s="78">
        <f>_xll.qlAbcdMathFunctionValue(W$1,($T3333-evaluationDate)/365)</f>
        <v>5.9781649181112452E-4</v>
      </c>
      <c r="X3333" s="78">
        <f>_xll.qlAbcdMathFunctionValue(X$1,($T3333-evaluationDate)/365)</f>
        <v>5.9782249284364233E-4</v>
      </c>
      <c r="Y3333" s="78">
        <f>_xll.qlAbcdMathFunctionValue(Y$1,($T3333-evaluationDate)/365)</f>
        <v>6.5974397382111637E-4</v>
      </c>
      <c r="Z3333" s="78">
        <f>_xll.qlAbcdMathFunctionValue(Z$1,($T3333-evaluationDate)/365)</f>
        <v>6.5982779280468657E-4</v>
      </c>
      <c r="AA3333" s="78">
        <f>_xll.qlAbcdMathFunctionValue(AA$1,($T3333-evaluationDate)/365)</f>
        <v>1.3840199195633887E-4</v>
      </c>
      <c r="AB3333" s="78">
        <f>_xll.qlAbcdMathFunctionValue(AB$1,($T3333-evaluationDate)/365)</f>
        <v>1.3840220387324227E-4</v>
      </c>
    </row>
    <row r="3334" spans="19:28">
      <c r="S3334" s="64" t="s">
        <v>99</v>
      </c>
      <c r="T3334" s="147">
        <f>_xll.qlCalendarAdvance(Calendar,T3333,S3334,,,trigger)</f>
        <v>62933</v>
      </c>
      <c r="U3334" s="78">
        <f>_xll.qlAbcdMathFunctionValue(U$1,($T3334-evaluationDate)/365)</f>
        <v>5.9809555975251711E-4</v>
      </c>
      <c r="V3334" s="78">
        <f>_xll.qlAbcdMathFunctionValue(V$1,($T3334-evaluationDate)/365)</f>
        <v>5.9812079912091348E-4</v>
      </c>
      <c r="W3334" s="78">
        <f>_xll.qlAbcdMathFunctionValue(W$1,($T3334-evaluationDate)/365)</f>
        <v>5.9781557960191564E-4</v>
      </c>
      <c r="X3334" s="78">
        <f>_xll.qlAbcdMathFunctionValue(X$1,($T3334-evaluationDate)/365)</f>
        <v>5.9782155978779729E-4</v>
      </c>
      <c r="Y3334" s="78">
        <f>_xll.qlAbcdMathFunctionValue(Y$1,($T3334-evaluationDate)/365)</f>
        <v>6.5974091982488664E-4</v>
      </c>
      <c r="Z3334" s="78">
        <f>_xll.qlAbcdMathFunctionValue(Z$1,($T3334-evaluationDate)/365)</f>
        <v>6.5982444750146724E-4</v>
      </c>
      <c r="AA3334" s="78">
        <f>_xll.qlAbcdMathFunctionValue(AA$1,($T3334-evaluationDate)/365)</f>
        <v>1.3840190091636142E-4</v>
      </c>
      <c r="AB3334" s="78">
        <f>_xll.qlAbcdMathFunctionValue(AB$1,($T3334-evaluationDate)/365)</f>
        <v>1.3840211209717218E-4</v>
      </c>
    </row>
    <row r="3335" spans="19:28">
      <c r="S3335" s="64" t="s">
        <v>99</v>
      </c>
      <c r="T3335" s="147">
        <f>_xll.qlCalendarAdvance(Calendar,T3334,S3335,,,trigger)</f>
        <v>62940</v>
      </c>
      <c r="U3335" s="78">
        <f>_xll.qlAbcdMathFunctionValue(U$1,($T3335-evaluationDate)/365)</f>
        <v>5.9809367697863543E-4</v>
      </c>
      <c r="V3335" s="78">
        <f>_xll.qlAbcdMathFunctionValue(V$1,($T3335-evaluationDate)/365)</f>
        <v>5.981188286527479E-4</v>
      </c>
      <c r="W3335" s="78">
        <f>_xll.qlAbcdMathFunctionValue(W$1,($T3335-evaluationDate)/365)</f>
        <v>5.9781467056187806E-4</v>
      </c>
      <c r="X3335" s="78">
        <f>_xll.qlAbcdMathFunctionValue(X$1,($T3335-evaluationDate)/365)</f>
        <v>5.9782062997279734E-4</v>
      </c>
      <c r="Y3335" s="78">
        <f>_xll.qlAbcdMathFunctionValue(Y$1,($T3335-evaluationDate)/365)</f>
        <v>6.5973787644600516E-4</v>
      </c>
      <c r="Z3335" s="78">
        <f>_xll.qlAbcdMathFunctionValue(Z$1,($T3335-evaluationDate)/365)</f>
        <v>6.5982111381771274E-4</v>
      </c>
      <c r="AA3335" s="78">
        <f>_xll.qlAbcdMathFunctionValue(AA$1,($T3335-evaluationDate)/365)</f>
        <v>1.3840181019262541E-4</v>
      </c>
      <c r="AB3335" s="78">
        <f>_xll.qlAbcdMathFunctionValue(AB$1,($T3335-evaluationDate)/365)</f>
        <v>1.3840202063987404E-4</v>
      </c>
    </row>
    <row r="3336" spans="19:28">
      <c r="S3336" s="64" t="s">
        <v>99</v>
      </c>
      <c r="T3336" s="147">
        <f>_xll.qlCalendarAdvance(Calendar,T3335,S3336,,,trigger)</f>
        <v>62947</v>
      </c>
      <c r="U3336" s="78">
        <f>_xll.qlAbcdMathFunctionValue(U$1,($T3336-evaluationDate)/365)</f>
        <v>5.980918007475822E-4</v>
      </c>
      <c r="V3336" s="78">
        <f>_xll.qlAbcdMathFunctionValue(V$1,($T3336-evaluationDate)/365)</f>
        <v>5.9811686502898658E-4</v>
      </c>
      <c r="W3336" s="78">
        <f>_xll.qlAbcdMathFunctionValue(W$1,($T3336-evaluationDate)/365)</f>
        <v>5.9781376468011447E-4</v>
      </c>
      <c r="X3336" s="78">
        <f>_xll.qlAbcdMathFunctionValue(X$1,($T3336-evaluationDate)/365)</f>
        <v>5.9781970338750176E-4</v>
      </c>
      <c r="Y3336" s="78">
        <f>_xll.qlAbcdMathFunctionValue(Y$1,($T3336-evaluationDate)/365)</f>
        <v>6.5973484364793323E-4</v>
      </c>
      <c r="Z3336" s="78">
        <f>_xll.qlAbcdMathFunctionValue(Z$1,($T3336-evaluationDate)/365)</f>
        <v>6.5981779171348041E-4</v>
      </c>
      <c r="AA3336" s="78">
        <f>_xll.qlAbcdMathFunctionValue(AA$1,($T3336-evaluationDate)/365)</f>
        <v>1.3840171978404367E-4</v>
      </c>
      <c r="AB3336" s="78">
        <f>_xll.qlAbcdMathFunctionValue(AB$1,($T3336-evaluationDate)/365)</f>
        <v>1.3840192950025204E-4</v>
      </c>
    </row>
    <row r="3337" spans="19:28">
      <c r="S3337" s="64" t="s">
        <v>99</v>
      </c>
      <c r="T3337" s="147">
        <f>_xll.qlCalendarAdvance(Calendar,T3336,S3337,,,trigger)</f>
        <v>62954</v>
      </c>
      <c r="U3337" s="78">
        <f>_xll.qlAbcdMathFunctionValue(U$1,($T3337-evaluationDate)/365)</f>
        <v>5.98089931036852E-4</v>
      </c>
      <c r="V3337" s="78">
        <f>_xll.qlAbcdMathFunctionValue(V$1,($T3337-evaluationDate)/365)</f>
        <v>5.9811490822610062E-4</v>
      </c>
      <c r="W3337" s="78">
        <f>_xll.qlAbcdMathFunctionValue(W$1,($T3337-evaluationDate)/365)</f>
        <v>5.9781286194576463E-4</v>
      </c>
      <c r="X3337" s="78">
        <f>_xll.qlAbcdMathFunctionValue(X$1,($T3337-evaluationDate)/365)</f>
        <v>5.97818780020808E-4</v>
      </c>
      <c r="Y3337" s="78">
        <f>_xll.qlAbcdMathFunctionValue(Y$1,($T3337-evaluationDate)/365)</f>
        <v>6.5973182139425631E-4</v>
      </c>
      <c r="Z3337" s="78">
        <f>_xll.qlAbcdMathFunctionValue(Z$1,($T3337-evaluationDate)/365)</f>
        <v>6.598144811489629E-4</v>
      </c>
      <c r="AA3337" s="78">
        <f>_xll.qlAbcdMathFunctionValue(AA$1,($T3337-evaluationDate)/365)</f>
        <v>1.3840162968953263E-4</v>
      </c>
      <c r="AB3337" s="78">
        <f>_xll.qlAbcdMathFunctionValue(AB$1,($T3337-evaluationDate)/365)</f>
        <v>1.3840183867721412E-4</v>
      </c>
    </row>
    <row r="3338" spans="19:28">
      <c r="S3338" s="64" t="s">
        <v>99</v>
      </c>
      <c r="T3338" s="147">
        <f>_xll.qlCalendarAdvance(Calendar,T3337,S3338,,,trigger)</f>
        <v>62961</v>
      </c>
      <c r="U3338" s="78">
        <f>_xll.qlAbcdMathFunctionValue(U$1,($T3338-evaluationDate)/365)</f>
        <v>5.9808806782401624E-4</v>
      </c>
      <c r="V3338" s="78">
        <f>_xll.qlAbcdMathFunctionValue(V$1,($T3338-evaluationDate)/365)</f>
        <v>5.9811295822064046E-4</v>
      </c>
      <c r="W3338" s="78">
        <f>_xll.qlAbcdMathFunctionValue(W$1,($T3338-evaluationDate)/365)</f>
        <v>5.9781196234800495E-4</v>
      </c>
      <c r="X3338" s="78">
        <f>_xll.qlAbcdMathFunctionValue(X$1,($T3338-evaluationDate)/365)</f>
        <v>5.9781785986165068E-4</v>
      </c>
      <c r="Y3338" s="78">
        <f>_xll.qlAbcdMathFunctionValue(Y$1,($T3338-evaluationDate)/365)</f>
        <v>6.5972880964868365E-4</v>
      </c>
      <c r="Z3338" s="78">
        <f>_xll.qlAbcdMathFunctionValue(Z$1,($T3338-evaluationDate)/365)</f>
        <v>6.5981118208448839E-4</v>
      </c>
      <c r="AA3338" s="78">
        <f>_xll.qlAbcdMathFunctionValue(AA$1,($T3338-evaluationDate)/365)</f>
        <v>1.384015399080125E-4</v>
      </c>
      <c r="AB3338" s="78">
        <f>_xll.qlAbcdMathFunctionValue(AB$1,($T3338-evaluationDate)/365)</f>
        <v>1.3840174816967188E-4</v>
      </c>
    </row>
    <row r="3339" spans="19:28">
      <c r="S3339" s="64" t="s">
        <v>99</v>
      </c>
      <c r="T3339" s="147">
        <f>_xll.qlCalendarAdvance(Calendar,T3338,S3339,,,trigger)</f>
        <v>62968</v>
      </c>
      <c r="U3339" s="78">
        <f>_xll.qlAbcdMathFunctionValue(U$1,($T3339-evaluationDate)/365)</f>
        <v>5.9808621108672216E-4</v>
      </c>
      <c r="V3339" s="78">
        <f>_xll.qlAbcdMathFunctionValue(V$1,($T3339-evaluationDate)/365)</f>
        <v>5.9811101498923665E-4</v>
      </c>
      <c r="W3339" s="78">
        <f>_xll.qlAbcdMathFunctionValue(W$1,($T3339-evaluationDate)/365)</f>
        <v>5.9781106587604872E-4</v>
      </c>
      <c r="X3339" s="78">
        <f>_xll.qlAbcdMathFunctionValue(X$1,($T3339-evaluationDate)/365)</f>
        <v>5.9781694289900229E-4</v>
      </c>
      <c r="Y3339" s="78">
        <f>_xll.qlAbcdMathFunctionValue(Y$1,($T3339-evaluationDate)/365)</f>
        <v>6.5972580837504757E-4</v>
      </c>
      <c r="Z3339" s="78">
        <f>_xll.qlAbcdMathFunctionValue(Z$1,($T3339-evaluationDate)/365)</f>
        <v>6.5980789448051938E-4</v>
      </c>
      <c r="AA3339" s="78">
        <f>_xll.qlAbcdMathFunctionValue(AA$1,($T3339-evaluationDate)/365)</f>
        <v>1.3840145043840708E-4</v>
      </c>
      <c r="AB3339" s="78">
        <f>_xll.qlAbcdMathFunctionValue(AB$1,($T3339-evaluationDate)/365)</f>
        <v>1.3840165797654062E-4</v>
      </c>
    </row>
    <row r="3340" spans="19:28">
      <c r="S3340" s="64" t="s">
        <v>99</v>
      </c>
      <c r="T3340" s="147">
        <f>_xll.qlCalendarAdvance(Calendar,T3339,S3340,,,trigger)</f>
        <v>62975</v>
      </c>
      <c r="U3340" s="78">
        <f>_xll.qlAbcdMathFunctionValue(U$1,($T3340-evaluationDate)/365)</f>
        <v>5.9808436080269341E-4</v>
      </c>
      <c r="V3340" s="78">
        <f>_xll.qlAbcdMathFunctionValue(V$1,($T3340-evaluationDate)/365)</f>
        <v>5.9810907850859859E-4</v>
      </c>
      <c r="W3340" s="78">
        <f>_xll.qlAbcdMathFunctionValue(W$1,($T3340-evaluationDate)/365)</f>
        <v>5.9781017251914594E-4</v>
      </c>
      <c r="X3340" s="78">
        <f>_xll.qlAbcdMathFunctionValue(X$1,($T3340-evaluationDate)/365)</f>
        <v>5.978160291218727E-4</v>
      </c>
      <c r="Y3340" s="78">
        <f>_xll.qlAbcdMathFunctionValue(Y$1,($T3340-evaluationDate)/365)</f>
        <v>6.5972281753730387E-4</v>
      </c>
      <c r="Z3340" s="78">
        <f>_xll.qlAbcdMathFunctionValue(Z$1,($T3340-evaluationDate)/365)</f>
        <v>6.5980461829765261E-4</v>
      </c>
      <c r="AA3340" s="78">
        <f>_xll.qlAbcdMathFunctionValue(AA$1,($T3340-evaluationDate)/365)</f>
        <v>1.3840136127964381E-4</v>
      </c>
      <c r="AB3340" s="78">
        <f>_xll.qlAbcdMathFunctionValue(AB$1,($T3340-evaluationDate)/365)</f>
        <v>1.384015680967394E-4</v>
      </c>
    </row>
    <row r="3341" spans="19:28">
      <c r="S3341" s="64" t="s">
        <v>99</v>
      </c>
      <c r="T3341" s="147">
        <f>_xll.qlCalendarAdvance(Calendar,T3340,S3341,,,trigger)</f>
        <v>62982</v>
      </c>
      <c r="U3341" s="78">
        <f>_xll.qlAbcdMathFunctionValue(U$1,($T3341-evaluationDate)/365)</f>
        <v>5.9808251694972879E-4</v>
      </c>
      <c r="V3341" s="78">
        <f>_xll.qlAbcdMathFunctionValue(V$1,($T3341-evaluationDate)/365)</f>
        <v>5.9810714875551513E-4</v>
      </c>
      <c r="W3341" s="78">
        <f>_xll.qlAbcdMathFunctionValue(W$1,($T3341-evaluationDate)/365)</f>
        <v>5.9780928226658286E-4</v>
      </c>
      <c r="X3341" s="78">
        <f>_xll.qlAbcdMathFunctionValue(X$1,($T3341-evaluationDate)/365)</f>
        <v>5.9781511851930908E-4</v>
      </c>
      <c r="Y3341" s="78">
        <f>_xll.qlAbcdMathFunctionValue(Y$1,($T3341-evaluationDate)/365)</f>
        <v>6.5971983709953034E-4</v>
      </c>
      <c r="Z3341" s="78">
        <f>_xll.qlAbcdMathFunctionValue(Z$1,($T3341-evaluationDate)/365)</f>
        <v>6.5980135349661859E-4</v>
      </c>
      <c r="AA3341" s="78">
        <f>_xll.qlAbcdMathFunctionValue(AA$1,($T3341-evaluationDate)/365)</f>
        <v>1.3840127243065385E-4</v>
      </c>
      <c r="AB3341" s="78">
        <f>_xll.qlAbcdMathFunctionValue(AB$1,($T3341-evaluationDate)/365)</f>
        <v>1.3840147852919085E-4</v>
      </c>
    </row>
    <row r="3342" spans="19:28">
      <c r="S3342" s="64" t="s">
        <v>99</v>
      </c>
      <c r="T3342" s="147">
        <f>_xll.qlCalendarAdvance(Calendar,T3341,S3342,,,trigger)</f>
        <v>62989</v>
      </c>
      <c r="U3342" s="78">
        <f>_xll.qlAbcdMathFunctionValue(U$1,($T3342-evaluationDate)/365)</f>
        <v>5.9808067950570286E-4</v>
      </c>
      <c r="V3342" s="78">
        <f>_xll.qlAbcdMathFunctionValue(V$1,($T3342-evaluationDate)/365)</f>
        <v>5.9810522570685374E-4</v>
      </c>
      <c r="W3342" s="78">
        <f>_xll.qlAbcdMathFunctionValue(W$1,($T3342-evaluationDate)/365)</f>
        <v>5.9780839510768238E-4</v>
      </c>
      <c r="X3342" s="78">
        <f>_xll.qlAbcdMathFunctionValue(X$1,($T3342-evaluationDate)/365)</f>
        <v>5.9781421108039579E-4</v>
      </c>
      <c r="Y3342" s="78">
        <f>_xll.qlAbcdMathFunctionValue(Y$1,($T3342-evaluationDate)/365)</f>
        <v>6.5971686702592704E-4</v>
      </c>
      <c r="Z3342" s="78">
        <f>_xll.qlAbcdMathFunctionValue(Z$1,($T3342-evaluationDate)/365)</f>
        <v>6.5979810003828144E-4</v>
      </c>
      <c r="AA3342" s="78">
        <f>_xll.qlAbcdMathFunctionValue(AA$1,($T3342-evaluationDate)/365)</f>
        <v>1.3840118389037192E-4</v>
      </c>
      <c r="AB3342" s="78">
        <f>_xll.qlAbcdMathFunctionValue(AB$1,($T3342-evaluationDate)/365)</f>
        <v>1.384013892728213E-4</v>
      </c>
    </row>
    <row r="3343" spans="19:28">
      <c r="S3343" s="64" t="s">
        <v>99</v>
      </c>
      <c r="T3343" s="147">
        <f>_xll.qlCalendarAdvance(Calendar,T3342,S3343,,,trigger)</f>
        <v>62996</v>
      </c>
      <c r="U3343" s="78">
        <f>_xll.qlAbcdMathFunctionValue(U$1,($T3343-evaluationDate)/365)</f>
        <v>5.9807884844856525E-4</v>
      </c>
      <c r="V3343" s="78">
        <f>_xll.qlAbcdMathFunctionValue(V$1,($T3343-evaluationDate)/365)</f>
        <v>5.9810330933956026E-4</v>
      </c>
      <c r="W3343" s="78">
        <f>_xll.qlAbcdMathFunctionValue(W$1,($T3343-evaluationDate)/365)</f>
        <v>5.9780751103180358E-4</v>
      </c>
      <c r="X3343" s="78">
        <f>_xll.qlAbcdMathFunctionValue(X$1,($T3343-evaluationDate)/365)</f>
        <v>5.9781330679425405E-4</v>
      </c>
      <c r="Y3343" s="78">
        <f>_xll.qlAbcdMathFunctionValue(Y$1,($T3343-evaluationDate)/365)</f>
        <v>6.5971390728081594E-4</v>
      </c>
      <c r="Z3343" s="78">
        <f>_xll.qlAbcdMathFunctionValue(Z$1,($T3343-evaluationDate)/365)</f>
        <v>6.5979485788363751E-4</v>
      </c>
      <c r="AA3343" s="78">
        <f>_xll.qlAbcdMathFunctionValue(AA$1,($T3343-evaluationDate)/365)</f>
        <v>1.3840109565773639E-4</v>
      </c>
      <c r="AB3343" s="78">
        <f>_xll.qlAbcdMathFunctionValue(AB$1,($T3343-evaluationDate)/365)</f>
        <v>1.3840130032656073E-4</v>
      </c>
    </row>
    <row r="3344" spans="19:28">
      <c r="S3344" s="64" t="s">
        <v>99</v>
      </c>
      <c r="T3344" s="147">
        <f>_xll.qlCalendarAdvance(Calendar,T3343,S3344,,,trigger)</f>
        <v>63003</v>
      </c>
      <c r="U3344" s="78">
        <f>_xll.qlAbcdMathFunctionValue(U$1,($T3344-evaluationDate)/365)</f>
        <v>5.9807702375634035E-4</v>
      </c>
      <c r="V3344" s="78">
        <f>_xll.qlAbcdMathFunctionValue(V$1,($T3344-evaluationDate)/365)</f>
        <v>5.9810139963065916E-4</v>
      </c>
      <c r="W3344" s="78">
        <f>_xll.qlAbcdMathFunctionValue(W$1,($T3344-evaluationDate)/365)</f>
        <v>5.9780663002834155E-4</v>
      </c>
      <c r="X3344" s="78">
        <f>_xll.qlAbcdMathFunctionValue(X$1,($T3344-evaluationDate)/365)</f>
        <v>5.9781240565004229E-4</v>
      </c>
      <c r="Y3344" s="78">
        <f>_xll.qlAbcdMathFunctionValue(Y$1,($T3344-evaluationDate)/365)</f>
        <v>6.5971095782864006E-4</v>
      </c>
      <c r="Z3344" s="78">
        <f>_xll.qlAbcdMathFunctionValue(Z$1,($T3344-evaluationDate)/365)</f>
        <v>6.597916269938162E-4</v>
      </c>
      <c r="AA3344" s="78">
        <f>_xll.qlAbcdMathFunctionValue(AA$1,($T3344-evaluationDate)/365)</f>
        <v>1.3840100773168925E-4</v>
      </c>
      <c r="AB3344" s="78">
        <f>_xll.qlAbcdMathFunctionValue(AB$1,($T3344-evaluationDate)/365)</f>
        <v>1.3840121168934272E-4</v>
      </c>
    </row>
    <row r="3345" spans="19:28">
      <c r="S3345" s="64" t="s">
        <v>99</v>
      </c>
      <c r="T3345" s="147">
        <f>_xll.qlCalendarAdvance(Calendar,T3344,S3345,,,trigger)</f>
        <v>63010</v>
      </c>
      <c r="U3345" s="78">
        <f>_xll.qlAbcdMathFunctionValue(U$1,($T3345-evaluationDate)/365)</f>
        <v>5.9807520540712739E-4</v>
      </c>
      <c r="V3345" s="78">
        <f>_xll.qlAbcdMathFunctionValue(V$1,($T3345-evaluationDate)/365)</f>
        <v>5.980994965572525E-4</v>
      </c>
      <c r="W3345" s="78">
        <f>_xll.qlAbcdMathFunctionValue(W$1,($T3345-evaluationDate)/365)</f>
        <v>5.9780575208672761E-4</v>
      </c>
      <c r="X3345" s="78">
        <f>_xll.qlAbcdMathFunctionValue(X$1,($T3345-evaluationDate)/365)</f>
        <v>5.9781150763695576E-4</v>
      </c>
      <c r="Y3345" s="78">
        <f>_xll.qlAbcdMathFunctionValue(Y$1,($T3345-evaluationDate)/365)</f>
        <v>6.5970801863396336E-4</v>
      </c>
      <c r="Z3345" s="78">
        <f>_xll.qlAbcdMathFunctionValue(Z$1,($T3345-evaluationDate)/365)</f>
        <v>6.5978840733007854E-4</v>
      </c>
      <c r="AA3345" s="78">
        <f>_xll.qlAbcdMathFunctionValue(AA$1,($T3345-evaluationDate)/365)</f>
        <v>1.38400920111176E-4</v>
      </c>
      <c r="AB3345" s="78">
        <f>_xll.qlAbcdMathFunctionValue(AB$1,($T3345-evaluationDate)/365)</f>
        <v>1.3840112336010454E-4</v>
      </c>
    </row>
    <row r="3346" spans="19:28">
      <c r="S3346" s="64" t="s">
        <v>99</v>
      </c>
      <c r="T3346" s="147">
        <f>_xll.qlCalendarAdvance(Calendar,T3345,S3346,,,trigger)</f>
        <v>63017</v>
      </c>
      <c r="U3346" s="78">
        <f>_xll.qlAbcdMathFunctionValue(U$1,($T3346-evaluationDate)/365)</f>
        <v>5.9807339337910009E-4</v>
      </c>
      <c r="V3346" s="78">
        <f>_xll.qlAbcdMathFunctionValue(V$1,($T3346-evaluationDate)/365)</f>
        <v>5.9809760009652056E-4</v>
      </c>
      <c r="W3346" s="78">
        <f>_xll.qlAbcdMathFunctionValue(W$1,($T3346-evaluationDate)/365)</f>
        <v>5.9780487719642873E-4</v>
      </c>
      <c r="X3346" s="78">
        <f>_xll.qlAbcdMathFunctionValue(X$1,($T3346-evaluationDate)/365)</f>
        <v>5.9781061274422607E-4</v>
      </c>
      <c r="Y3346" s="78">
        <f>_xll.qlAbcdMathFunctionValue(Y$1,($T3346-evaluationDate)/365)</f>
        <v>6.5970508966147043E-4</v>
      </c>
      <c r="Z3346" s="78">
        <f>_xll.qlAbcdMathFunctionValue(Z$1,($T3346-evaluationDate)/365)</f>
        <v>6.5978519885381707E-4</v>
      </c>
      <c r="AA3346" s="78">
        <f>_xll.qlAbcdMathFunctionValue(AA$1,($T3346-evaluationDate)/365)</f>
        <v>1.3840083279514584E-4</v>
      </c>
      <c r="AB3346" s="78">
        <f>_xll.qlAbcdMathFunctionValue(AB$1,($T3346-evaluationDate)/365)</f>
        <v>1.38401035337787E-4</v>
      </c>
    </row>
    <row r="3347" spans="19:28">
      <c r="S3347" s="64" t="s">
        <v>99</v>
      </c>
      <c r="T3347" s="147">
        <f>_xll.qlCalendarAdvance(Calendar,T3346,S3347,,,trigger)</f>
        <v>63024</v>
      </c>
      <c r="U3347" s="78">
        <f>_xll.qlAbcdMathFunctionValue(U$1,($T3347-evaluationDate)/365)</f>
        <v>5.980715876505061E-4</v>
      </c>
      <c r="V3347" s="78">
        <f>_xll.qlAbcdMathFunctionValue(V$1,($T3347-evaluationDate)/365)</f>
        <v>5.9809571022572056E-4</v>
      </c>
      <c r="W3347" s="78">
        <f>_xll.qlAbcdMathFunctionValue(W$1,($T3347-evaluationDate)/365)</f>
        <v>5.9780400534694778E-4</v>
      </c>
      <c r="X3347" s="78">
        <f>_xll.qlAbcdMathFunctionValue(X$1,($T3347-evaluationDate)/365)</f>
        <v>5.9780972096112178E-4</v>
      </c>
      <c r="Y3347" s="78">
        <f>_xll.qlAbcdMathFunctionValue(Y$1,($T3347-evaluationDate)/365)</f>
        <v>6.5970217087596569E-4</v>
      </c>
      <c r="Z3347" s="78">
        <f>_xll.qlAbcdMathFunctionValue(Z$1,($T3347-evaluationDate)/365)</f>
        <v>6.5978200152655561E-4</v>
      </c>
      <c r="AA3347" s="78">
        <f>_xll.qlAbcdMathFunctionValue(AA$1,($T3347-evaluationDate)/365)</f>
        <v>1.3840074578255144E-4</v>
      </c>
      <c r="AB3347" s="78">
        <f>_xll.qlAbcdMathFunctionValue(AB$1,($T3347-evaluationDate)/365)</f>
        <v>1.3840094762133451E-4</v>
      </c>
    </row>
    <row r="3348" spans="19:28">
      <c r="S3348" s="64" t="s">
        <v>99</v>
      </c>
      <c r="T3348" s="147">
        <f>_xll.qlCalendarAdvance(Calendar,T3347,S3348,,,trigger)</f>
        <v>63031</v>
      </c>
      <c r="U3348" s="78">
        <f>_xll.qlAbcdMathFunctionValue(U$1,($T3348-evaluationDate)/365)</f>
        <v>5.9806978819966722E-4</v>
      </c>
      <c r="V3348" s="78">
        <f>_xll.qlAbcdMathFunctionValue(V$1,($T3348-evaluationDate)/365)</f>
        <v>5.9809382692218747E-4</v>
      </c>
      <c r="W3348" s="78">
        <f>_xll.qlAbcdMathFunctionValue(W$1,($T3348-evaluationDate)/365)</f>
        <v>5.9780313652782338E-4</v>
      </c>
      <c r="X3348" s="78">
        <f>_xll.qlAbcdMathFunctionValue(X$1,($T3348-evaluationDate)/365)</f>
        <v>5.9780883227694758E-4</v>
      </c>
      <c r="Y3348" s="78">
        <f>_xll.qlAbcdMathFunctionValue(Y$1,($T3348-evaluationDate)/365)</f>
        <v>6.5969926224237357E-4</v>
      </c>
      <c r="Z3348" s="78">
        <f>_xll.qlAbcdMathFunctionValue(Z$1,($T3348-evaluationDate)/365)</f>
        <v>6.5977881530994854E-4</v>
      </c>
      <c r="AA3348" s="78">
        <f>_xll.qlAbcdMathFunctionValue(AA$1,($T3348-evaluationDate)/365)</f>
        <v>1.3840065907234905E-4</v>
      </c>
      <c r="AB3348" s="78">
        <f>_xll.qlAbcdMathFunctionValue(AB$1,($T3348-evaluationDate)/365)</f>
        <v>1.3840086020969514E-4</v>
      </c>
    </row>
    <row r="3349" spans="19:28">
      <c r="S3349" s="64" t="s">
        <v>99</v>
      </c>
      <c r="T3349" s="147">
        <f>_xll.qlCalendarAdvance(Calendar,T3348,S3349,,,trigger)</f>
        <v>63038</v>
      </c>
      <c r="U3349" s="78">
        <f>_xll.qlAbcdMathFunctionValue(U$1,($T3349-evaluationDate)/365)</f>
        <v>5.9806799500497867E-4</v>
      </c>
      <c r="V3349" s="78">
        <f>_xll.qlAbcdMathFunctionValue(V$1,($T3349-evaluationDate)/365)</f>
        <v>5.9809195016333292E-4</v>
      </c>
      <c r="W3349" s="78">
        <f>_xll.qlAbcdMathFunctionValue(W$1,($T3349-evaluationDate)/365)</f>
        <v>5.9780227072862965E-4</v>
      </c>
      <c r="X3349" s="78">
        <f>_xll.qlAbcdMathFunctionValue(X$1,($T3349-evaluationDate)/365)</f>
        <v>5.9780794668104465E-4</v>
      </c>
      <c r="Y3349" s="78">
        <f>_xll.qlAbcdMathFunctionValue(Y$1,($T3349-evaluationDate)/365)</f>
        <v>6.5969636372573744E-4</v>
      </c>
      <c r="Z3349" s="78">
        <f>_xll.qlAbcdMathFunctionValue(Z$1,($T3349-evaluationDate)/365)</f>
        <v>6.5977564016578044E-4</v>
      </c>
      <c r="AA3349" s="78">
        <f>_xll.qlAbcdMathFunctionValue(AA$1,($T3349-evaluationDate)/365)</f>
        <v>1.3840057266349855E-4</v>
      </c>
      <c r="AB3349" s="78">
        <f>_xll.qlAbcdMathFunctionValue(AB$1,($T3349-evaluationDate)/365)</f>
        <v>1.3840077310182041E-4</v>
      </c>
    </row>
    <row r="3350" spans="19:28">
      <c r="S3350" s="64" t="s">
        <v>99</v>
      </c>
      <c r="T3350" s="147">
        <f>_xll.qlCalendarAdvance(Calendar,T3349,S3350,,,trigger)</f>
        <v>63045</v>
      </c>
      <c r="U3350" s="78">
        <f>_xll.qlAbcdMathFunctionValue(U$1,($T3350-evaluationDate)/365)</f>
        <v>5.9806620804490928E-4</v>
      </c>
      <c r="V3350" s="78">
        <f>_xll.qlAbcdMathFunctionValue(V$1,($T3350-evaluationDate)/365)</f>
        <v>5.9809007992664529E-4</v>
      </c>
      <c r="W3350" s="78">
        <f>_xll.qlAbcdMathFunctionValue(W$1,($T3350-evaluationDate)/365)</f>
        <v>5.9780140793897602E-4</v>
      </c>
      <c r="X3350" s="78">
        <f>_xll.qlAbcdMathFunctionValue(X$1,($T3350-evaluationDate)/365)</f>
        <v>5.9780706416279043E-4</v>
      </c>
      <c r="Y3350" s="78">
        <f>_xll.qlAbcdMathFunctionValue(Y$1,($T3350-evaluationDate)/365)</f>
        <v>6.5969347529121973E-4</v>
      </c>
      <c r="Z3350" s="78">
        <f>_xll.qlAbcdMathFunctionValue(Z$1,($T3350-evaluationDate)/365)</f>
        <v>6.5977247605596568E-4</v>
      </c>
      <c r="AA3350" s="78">
        <f>_xll.qlAbcdMathFunctionValue(AA$1,($T3350-evaluationDate)/365)</f>
        <v>1.3840048655496321E-4</v>
      </c>
      <c r="AB3350" s="78">
        <f>_xll.qlAbcdMathFunctionValue(AB$1,($T3350-evaluationDate)/365)</f>
        <v>1.3840068629666552E-4</v>
      </c>
    </row>
    <row r="3351" spans="19:28">
      <c r="S3351" s="64" t="s">
        <v>99</v>
      </c>
      <c r="T3351" s="147">
        <f>_xll.qlCalendarAdvance(Calendar,T3350,S3351,,,trigger)</f>
        <v>63052</v>
      </c>
      <c r="U3351" s="78">
        <f>_xll.qlAbcdMathFunctionValue(U$1,($T3351-evaluationDate)/365)</f>
        <v>5.9806442729800106E-4</v>
      </c>
      <c r="V3351" s="78">
        <f>_xll.qlAbcdMathFunctionValue(V$1,($T3351-evaluationDate)/365)</f>
        <v>5.9808821618968951E-4</v>
      </c>
      <c r="W3351" s="78">
        <f>_xll.qlAbcdMathFunctionValue(W$1,($T3351-evaluationDate)/365)</f>
        <v>5.9780054814850738E-4</v>
      </c>
      <c r="X3351" s="78">
        <f>_xll.qlAbcdMathFunctionValue(X$1,($T3351-evaluationDate)/365)</f>
        <v>5.9780618471159822E-4</v>
      </c>
      <c r="Y3351" s="78">
        <f>_xll.qlAbcdMathFunctionValue(Y$1,($T3351-evaluationDate)/365)</f>
        <v>6.5969059690410134E-4</v>
      </c>
      <c r="Z3351" s="78">
        <f>_xll.qlAbcdMathFunctionValue(Z$1,($T3351-evaluationDate)/365)</f>
        <v>6.5976932294254797E-4</v>
      </c>
      <c r="AA3351" s="78">
        <f>_xll.qlAbcdMathFunctionValue(AA$1,($T3351-evaluationDate)/365)</f>
        <v>1.3840040074570992E-4</v>
      </c>
      <c r="AB3351" s="78">
        <f>_xll.qlAbcdMathFunctionValue(AB$1,($T3351-evaluationDate)/365)</f>
        <v>1.3840059979318913E-4</v>
      </c>
    </row>
    <row r="3352" spans="19:28">
      <c r="S3352" s="64" t="s">
        <v>99</v>
      </c>
      <c r="T3352" s="147">
        <f>_xll.qlCalendarAdvance(Calendar,T3351,S3352,,,trigger)</f>
        <v>63059</v>
      </c>
      <c r="U3352" s="78">
        <f>_xll.qlAbcdMathFunctionValue(U$1,($T3352-evaluationDate)/365)</f>
        <v>5.9806265274286877E-4</v>
      </c>
      <c r="V3352" s="78">
        <f>_xll.qlAbcdMathFunctionValue(V$1,($T3352-evaluationDate)/365)</f>
        <v>5.9808635893010662E-4</v>
      </c>
      <c r="W3352" s="78">
        <f>_xll.qlAbcdMathFunctionValue(W$1,($T3352-evaluationDate)/365)</f>
        <v>5.9779969134690354E-4</v>
      </c>
      <c r="X3352" s="78">
        <f>_xll.qlAbcdMathFunctionValue(X$1,($T3352-evaluationDate)/365)</f>
        <v>5.9780530831691743E-4</v>
      </c>
      <c r="Y3352" s="78">
        <f>_xll.qlAbcdMathFunctionValue(Y$1,($T3352-evaluationDate)/365)</f>
        <v>6.5968772852978126E-4</v>
      </c>
      <c r="Z3352" s="78">
        <f>_xll.qlAbcdMathFunctionValue(Z$1,($T3352-evaluationDate)/365)</f>
        <v>6.5976618078770002E-4</v>
      </c>
      <c r="AA3352" s="78">
        <f>_xll.qlAbcdMathFunctionValue(AA$1,($T3352-evaluationDate)/365)</f>
        <v>1.3840031523470908E-4</v>
      </c>
      <c r="AB3352" s="78">
        <f>_xll.qlAbcdMathFunctionValue(AB$1,($T3352-evaluationDate)/365)</f>
        <v>1.3840051359035349E-4</v>
      </c>
    </row>
    <row r="3353" spans="19:28">
      <c r="S3353" s="64" t="s">
        <v>99</v>
      </c>
      <c r="T3353" s="147">
        <f>_xll.qlCalendarAdvance(Calendar,T3352,S3353,,,trigger)</f>
        <v>63066</v>
      </c>
      <c r="U3353" s="78">
        <f>_xll.qlAbcdMathFunctionValue(U$1,($T3353-evaluationDate)/365)</f>
        <v>5.9806088435820014E-4</v>
      </c>
      <c r="V3353" s="78">
        <f>_xll.qlAbcdMathFunctionValue(V$1,($T3353-evaluationDate)/365)</f>
        <v>5.9808450812561355E-4</v>
      </c>
      <c r="W3353" s="78">
        <f>_xll.qlAbcdMathFunctionValue(W$1,($T3353-evaluationDate)/365)</f>
        <v>5.9779883752387954E-4</v>
      </c>
      <c r="X3353" s="78">
        <f>_xll.qlAbcdMathFunctionValue(X$1,($T3353-evaluationDate)/365)</f>
        <v>5.9780443496823326E-4</v>
      </c>
      <c r="Y3353" s="78">
        <f>_xll.qlAbcdMathFunctionValue(Y$1,($T3353-evaluationDate)/365)</f>
        <v>6.5968487013377624E-4</v>
      </c>
      <c r="Z3353" s="78">
        <f>_xll.qlAbcdMathFunctionValue(Z$1,($T3353-evaluationDate)/365)</f>
        <v>6.5976304955372284E-4</v>
      </c>
      <c r="AA3353" s="78">
        <f>_xll.qlAbcdMathFunctionValue(AA$1,($T3353-evaluationDate)/365)</f>
        <v>1.3840023002093451E-4</v>
      </c>
      <c r="AB3353" s="78">
        <f>_xll.qlAbcdMathFunctionValue(AB$1,($T3353-evaluationDate)/365)</f>
        <v>1.3840042768712438E-4</v>
      </c>
    </row>
    <row r="3354" spans="19:28">
      <c r="S3354" s="64" t="s">
        <v>99</v>
      </c>
      <c r="T3354" s="147">
        <f>_xll.qlCalendarAdvance(Calendar,T3353,S3354,,,trigger)</f>
        <v>63073</v>
      </c>
      <c r="U3354" s="78">
        <f>_xll.qlAbcdMathFunctionValue(U$1,($T3354-evaluationDate)/365)</f>
        <v>5.9805912212275501E-4</v>
      </c>
      <c r="V3354" s="78">
        <f>_xll.qlAbcdMathFunctionValue(V$1,($T3354-evaluationDate)/365)</f>
        <v>5.9808266375400326E-4</v>
      </c>
      <c r="W3354" s="78">
        <f>_xll.qlAbcdMathFunctionValue(W$1,($T3354-evaluationDate)/365)</f>
        <v>5.9779798666918565E-4</v>
      </c>
      <c r="X3354" s="78">
        <f>_xll.qlAbcdMathFunctionValue(X$1,($T3354-evaluationDate)/365)</f>
        <v>5.9780356465506679E-4</v>
      </c>
      <c r="Y3354" s="78">
        <f>_xll.qlAbcdMathFunctionValue(Y$1,($T3354-evaluationDate)/365)</f>
        <v>6.5968202168172009E-4</v>
      </c>
      <c r="Z3354" s="78">
        <f>_xll.qlAbcdMathFunctionValue(Z$1,($T3354-evaluationDate)/365)</f>
        <v>6.5975992920304588E-4</v>
      </c>
      <c r="AA3354" s="78">
        <f>_xll.qlAbcdMathFunctionValue(AA$1,($T3354-evaluationDate)/365)</f>
        <v>1.3840014510336363E-4</v>
      </c>
      <c r="AB3354" s="78">
        <f>_xll.qlAbcdMathFunctionValue(AB$1,($T3354-evaluationDate)/365)</f>
        <v>1.3840034208247102E-4</v>
      </c>
    </row>
    <row r="3355" spans="19:28">
      <c r="S3355" s="64" t="s">
        <v>99</v>
      </c>
      <c r="T3355" s="147">
        <f>_xll.qlCalendarAdvance(Calendar,T3354,S3355,,,trigger)</f>
        <v>63080</v>
      </c>
      <c r="U3355" s="78">
        <f>_xll.qlAbcdMathFunctionValue(U$1,($T3355-evaluationDate)/365)</f>
        <v>5.9805736601536584E-4</v>
      </c>
      <c r="V3355" s="78">
        <f>_xll.qlAbcdMathFunctionValue(V$1,($T3355-evaluationDate)/365)</f>
        <v>5.9808082579314368E-4</v>
      </c>
      <c r="W3355" s="78">
        <f>_xll.qlAbcdMathFunctionValue(W$1,($T3355-evaluationDate)/365)</f>
        <v>5.9779713877260643E-4</v>
      </c>
      <c r="X3355" s="78">
        <f>_xll.qlAbcdMathFunctionValue(X$1,($T3355-evaluationDate)/365)</f>
        <v>5.9780269736697431E-4</v>
      </c>
      <c r="Y3355" s="78">
        <f>_xll.qlAbcdMathFunctionValue(Y$1,($T3355-evaluationDate)/365)</f>
        <v>6.5967918313936374E-4</v>
      </c>
      <c r="Z3355" s="78">
        <f>_xll.qlAbcdMathFunctionValue(Z$1,($T3355-evaluationDate)/365)</f>
        <v>6.5975681969822569E-4</v>
      </c>
      <c r="AA3355" s="78">
        <f>_xll.qlAbcdMathFunctionValue(AA$1,($T3355-evaluationDate)/365)</f>
        <v>1.3840006048097719E-4</v>
      </c>
      <c r="AB3355" s="78">
        <f>_xll.qlAbcdMathFunctionValue(AB$1,($T3355-evaluationDate)/365)</f>
        <v>1.3840025677536622E-4</v>
      </c>
    </row>
    <row r="3356" spans="19:28">
      <c r="S3356" s="64" t="s">
        <v>99</v>
      </c>
      <c r="T3356" s="147">
        <f>_xll.qlCalendarAdvance(Calendar,T3355,S3356,,,trigger)</f>
        <v>63087</v>
      </c>
      <c r="U3356" s="78">
        <f>_xll.qlAbcdMathFunctionValue(U$1,($T3356-evaluationDate)/365)</f>
        <v>5.9805561601493666E-4</v>
      </c>
      <c r="V3356" s="78">
        <f>_xll.qlAbcdMathFunctionValue(V$1,($T3356-evaluationDate)/365)</f>
        <v>5.9807899422097816E-4</v>
      </c>
      <c r="W3356" s="78">
        <f>_xll.qlAbcdMathFunctionValue(W$1,($T3356-evaluationDate)/365)</f>
        <v>5.9779629382396152E-4</v>
      </c>
      <c r="X3356" s="78">
        <f>_xll.qlAbcdMathFunctionValue(X$1,($T3356-evaluationDate)/365)</f>
        <v>5.9780183309354805E-4</v>
      </c>
      <c r="Y3356" s="78">
        <f>_xll.qlAbcdMathFunctionValue(Y$1,($T3356-evaluationDate)/365)</f>
        <v>6.5967635447257455E-4</v>
      </c>
      <c r="Z3356" s="78">
        <f>_xll.qlAbcdMathFunctionValue(Z$1,($T3356-evaluationDate)/365)</f>
        <v>6.5975372100194652E-4</v>
      </c>
      <c r="AA3356" s="78">
        <f>_xll.qlAbcdMathFunctionValue(AA$1,($T3356-evaluationDate)/365)</f>
        <v>1.3839997615275955E-4</v>
      </c>
      <c r="AB3356" s="78">
        <f>_xll.qlAbcdMathFunctionValue(AB$1,($T3356-evaluationDate)/365)</f>
        <v>1.3840017176478624E-4</v>
      </c>
    </row>
    <row r="3357" spans="19:28">
      <c r="S3357" s="64" t="s">
        <v>99</v>
      </c>
      <c r="T3357" s="147">
        <f>_xll.qlCalendarAdvance(Calendar,T3356,S3357,,,trigger)</f>
        <v>63094</v>
      </c>
      <c r="U3357" s="78">
        <f>_xll.qlAbcdMathFunctionValue(U$1,($T3357-evaluationDate)/365)</f>
        <v>5.9805387210044338E-4</v>
      </c>
      <c r="V3357" s="78">
        <f>_xll.qlAbcdMathFunctionValue(V$1,($T3357-evaluationDate)/365)</f>
        <v>5.9807716901552513E-4</v>
      </c>
      <c r="W3357" s="78">
        <f>_xll.qlAbcdMathFunctionValue(W$1,($T3357-evaluationDate)/365)</f>
        <v>5.9779545181310497E-4</v>
      </c>
      <c r="X3357" s="78">
        <f>_xll.qlAbcdMathFunctionValue(X$1,($T3357-evaluationDate)/365)</f>
        <v>5.9780097182441521E-4</v>
      </c>
      <c r="Y3357" s="78">
        <f>_xll.qlAbcdMathFunctionValue(Y$1,($T3357-evaluationDate)/365)</f>
        <v>6.59673535647336E-4</v>
      </c>
      <c r="Z3357" s="78">
        <f>_xll.qlAbcdMathFunctionValue(Z$1,($T3357-evaluationDate)/365)</f>
        <v>6.5975063307701894E-4</v>
      </c>
      <c r="AA3357" s="78">
        <f>_xll.qlAbcdMathFunctionValue(AA$1,($T3357-evaluationDate)/365)</f>
        <v>1.3839989211769844E-4</v>
      </c>
      <c r="AB3357" s="78">
        <f>_xll.qlAbcdMathFunctionValue(AB$1,($T3357-evaluationDate)/365)</f>
        <v>1.3840008704971079E-4</v>
      </c>
    </row>
    <row r="3358" spans="19:28">
      <c r="S3358" s="64" t="s">
        <v>99</v>
      </c>
      <c r="T3358" s="147">
        <f>_xll.qlCalendarAdvance(Calendar,T3357,S3358,,,trigger)</f>
        <v>63101</v>
      </c>
      <c r="U3358" s="78">
        <f>_xll.qlAbcdMathFunctionValue(U$1,($T3358-evaluationDate)/365)</f>
        <v>5.9805213425093346E-4</v>
      </c>
      <c r="V3358" s="78">
        <f>_xll.qlAbcdMathFunctionValue(V$1,($T3358-evaluationDate)/365)</f>
        <v>5.9807535015487742E-4</v>
      </c>
      <c r="W3358" s="78">
        <f>_xll.qlAbcdMathFunctionValue(W$1,($T3358-evaluationDate)/365)</f>
        <v>5.9779461272992562E-4</v>
      </c>
      <c r="X3358" s="78">
        <f>_xll.qlAbcdMathFunctionValue(X$1,($T3358-evaluationDate)/365)</f>
        <v>5.9780011354923848E-4</v>
      </c>
      <c r="Y3358" s="78">
        <f>_xll.qlAbcdMathFunctionValue(Y$1,($T3358-evaluationDate)/365)</f>
        <v>6.5967072662974737E-4</v>
      </c>
      <c r="Z3358" s="78">
        <f>_xll.qlAbcdMathFunctionValue(Z$1,($T3358-evaluationDate)/365)</f>
        <v>6.5974755588638035E-4</v>
      </c>
      <c r="AA3358" s="78">
        <f>_xll.qlAbcdMathFunctionValue(AA$1,($T3358-evaluationDate)/365)</f>
        <v>1.3839980837478504E-4</v>
      </c>
      <c r="AB3358" s="78">
        <f>_xll.qlAbcdMathFunctionValue(AB$1,($T3358-evaluationDate)/365)</f>
        <v>1.3840000262912313E-4</v>
      </c>
    </row>
    <row r="3359" spans="19:28">
      <c r="S3359" s="64" t="s">
        <v>99</v>
      </c>
      <c r="T3359" s="147">
        <f>_xll.qlCalendarAdvance(Calendar,T3358,S3359,,,trigger)</f>
        <v>63108</v>
      </c>
      <c r="U3359" s="78">
        <f>_xll.qlAbcdMathFunctionValue(U$1,($T3359-evaluationDate)/365)</f>
        <v>5.9805040244552551E-4</v>
      </c>
      <c r="V3359" s="78">
        <f>_xll.qlAbcdMathFunctionValue(V$1,($T3359-evaluationDate)/365)</f>
        <v>5.9807353761720246E-4</v>
      </c>
      <c r="W3359" s="78">
        <f>_xll.qlAbcdMathFunctionValue(W$1,($T3359-evaluationDate)/365)</f>
        <v>5.9779377656434625E-4</v>
      </c>
      <c r="X3359" s="78">
        <f>_xll.qlAbcdMathFunctionValue(X$1,($T3359-evaluationDate)/365)</f>
        <v>5.9779925825771566E-4</v>
      </c>
      <c r="Y3359" s="78">
        <f>_xll.qlAbcdMathFunctionValue(Y$1,($T3359-evaluationDate)/365)</f>
        <v>6.5966792738602329E-4</v>
      </c>
      <c r="Z3359" s="78">
        <f>_xll.qlAbcdMathFunctionValue(Z$1,($T3359-evaluationDate)/365)</f>
        <v>6.5974448939309363E-4</v>
      </c>
      <c r="AA3359" s="78">
        <f>_xll.qlAbcdMathFunctionValue(AA$1,($T3359-evaluationDate)/365)</f>
        <v>1.3839972492301397E-4</v>
      </c>
      <c r="AB3359" s="78">
        <f>_xll.qlAbcdMathFunctionValue(AB$1,($T3359-evaluationDate)/365)</f>
        <v>1.3839991850200987E-4</v>
      </c>
    </row>
    <row r="3360" spans="19:28">
      <c r="S3360" s="64" t="s">
        <v>99</v>
      </c>
      <c r="T3360" s="147">
        <f>_xll.qlCalendarAdvance(Calendar,T3359,S3360,,,trigger)</f>
        <v>63115</v>
      </c>
      <c r="U3360" s="78">
        <f>_xll.qlAbcdMathFunctionValue(U$1,($T3360-evaluationDate)/365)</f>
        <v>5.9804867666340912E-4</v>
      </c>
      <c r="V3360" s="78">
        <f>_xll.qlAbcdMathFunctionValue(V$1,($T3360-evaluationDate)/365)</f>
        <v>5.9807173138074171E-4</v>
      </c>
      <c r="W3360" s="78">
        <f>_xll.qlAbcdMathFunctionValue(W$1,($T3360-evaluationDate)/365)</f>
        <v>5.9779294330632431E-4</v>
      </c>
      <c r="X3360" s="78">
        <f>_xll.qlAbcdMathFunctionValue(X$1,($T3360-evaluationDate)/365)</f>
        <v>5.9779840593957934E-4</v>
      </c>
      <c r="Y3360" s="78">
        <f>_xll.qlAbcdMathFunctionValue(Y$1,($T3360-evaluationDate)/365)</f>
        <v>6.5966513788249311E-4</v>
      </c>
      <c r="Z3360" s="78">
        <f>_xll.qlAbcdMathFunctionValue(Z$1,($T3360-evaluationDate)/365)</f>
        <v>6.597414335603476E-4</v>
      </c>
      <c r="AA3360" s="78">
        <f>_xll.qlAbcdMathFunctionValue(AA$1,($T3360-evaluationDate)/365)</f>
        <v>1.3839964176138323E-4</v>
      </c>
      <c r="AB3360" s="78">
        <f>_xll.qlAbcdMathFunctionValue(AB$1,($T3360-evaluationDate)/365)</f>
        <v>1.3839983466736112E-4</v>
      </c>
    </row>
    <row r="3361" spans="19:28">
      <c r="S3361" s="64" t="s">
        <v>99</v>
      </c>
      <c r="T3361" s="147">
        <f>_xll.qlCalendarAdvance(Calendar,T3360,S3361,,,trigger)</f>
        <v>63122</v>
      </c>
      <c r="U3361" s="78">
        <f>_xll.qlAbcdMathFunctionValue(U$1,($T3361-evaluationDate)/365)</f>
        <v>5.980469568838447E-4</v>
      </c>
      <c r="V3361" s="78">
        <f>_xll.qlAbcdMathFunctionValue(V$1,($T3361-evaluationDate)/365)</f>
        <v>5.9806993142381092E-4</v>
      </c>
      <c r="W3361" s="78">
        <f>_xll.qlAbcdMathFunctionValue(W$1,($T3361-evaluationDate)/365)</f>
        <v>5.977921129458509E-4</v>
      </c>
      <c r="X3361" s="78">
        <f>_xll.qlAbcdMathFunctionValue(X$1,($T3361-evaluationDate)/365)</f>
        <v>5.9779755658459716E-4</v>
      </c>
      <c r="Y3361" s="78">
        <f>_xll.qlAbcdMathFunctionValue(Y$1,($T3361-evaluationDate)/365)</f>
        <v>6.5966235808560109E-4</v>
      </c>
      <c r="Z3361" s="78">
        <f>_xll.qlAbcdMathFunctionValue(Z$1,($T3361-evaluationDate)/365)</f>
        <v>6.5973838835145569E-4</v>
      </c>
      <c r="AA3361" s="78">
        <f>_xll.qlAbcdMathFunctionValue(AA$1,($T3361-evaluationDate)/365)</f>
        <v>1.383995588888943E-4</v>
      </c>
      <c r="AB3361" s="78">
        <f>_xll.qlAbcdMathFunctionValue(AB$1,($T3361-evaluationDate)/365)</f>
        <v>1.3839975112417047E-4</v>
      </c>
    </row>
    <row r="3362" spans="19:28">
      <c r="S3362" s="64" t="s">
        <v>99</v>
      </c>
      <c r="T3362" s="147">
        <f>_xll.qlCalendarAdvance(Calendar,T3361,S3362,,,trigger)</f>
        <v>63129</v>
      </c>
      <c r="U3362" s="78">
        <f>_xll.qlAbcdMathFunctionValue(U$1,($T3362-evaluationDate)/365)</f>
        <v>5.9804524308616324E-4</v>
      </c>
      <c r="V3362" s="78">
        <f>_xll.qlAbcdMathFunctionValue(V$1,($T3362-evaluationDate)/365)</f>
        <v>5.9806813772479912E-4</v>
      </c>
      <c r="W3362" s="78">
        <f>_xll.qlAbcdMathFunctionValue(W$1,($T3362-evaluationDate)/365)</f>
        <v>5.9779128547295178E-4</v>
      </c>
      <c r="X3362" s="78">
        <f>_xll.qlAbcdMathFunctionValue(X$1,($T3362-evaluationDate)/365)</f>
        <v>5.9779671018257176E-4</v>
      </c>
      <c r="Y3362" s="78">
        <f>_xll.qlAbcdMathFunctionValue(Y$1,($T3362-evaluationDate)/365)</f>
        <v>6.5965958796190556E-4</v>
      </c>
      <c r="Z3362" s="78">
        <f>_xll.qlAbcdMathFunctionValue(Z$1,($T3362-evaluationDate)/365)</f>
        <v>6.5973535372985644E-4</v>
      </c>
      <c r="AA3362" s="78">
        <f>_xll.qlAbcdMathFunctionValue(AA$1,($T3362-evaluationDate)/365)</f>
        <v>1.3839947630455197E-4</v>
      </c>
      <c r="AB3362" s="78">
        <f>_xll.qlAbcdMathFunctionValue(AB$1,($T3362-evaluationDate)/365)</f>
        <v>1.3839966787143482E-4</v>
      </c>
    </row>
    <row r="3363" spans="19:28">
      <c r="S3363" s="64" t="s">
        <v>99</v>
      </c>
      <c r="T3363" s="147">
        <f>_xll.qlCalendarAdvance(Calendar,T3362,S3363,,,trigger)</f>
        <v>63136</v>
      </c>
      <c r="U3363" s="78">
        <f>_xll.qlAbcdMathFunctionValue(U$1,($T3363-evaluationDate)/365)</f>
        <v>5.9804353524976588E-4</v>
      </c>
      <c r="V3363" s="78">
        <f>_xll.qlAbcdMathFunctionValue(V$1,($T3363-evaluationDate)/365)</f>
        <v>5.9806635026216906E-4</v>
      </c>
      <c r="W3363" s="78">
        <f>_xll.qlAbcdMathFunctionValue(W$1,($T3363-evaluationDate)/365)</f>
        <v>5.977904608776859E-4</v>
      </c>
      <c r="X3363" s="78">
        <f>_xll.qlAbcdMathFunctionValue(X$1,($T3363-evaluationDate)/365)</f>
        <v>5.9779586672333994E-4</v>
      </c>
      <c r="Y3363" s="78">
        <f>_xll.qlAbcdMathFunctionValue(Y$1,($T3363-evaluationDate)/365)</f>
        <v>6.5965682747807857E-4</v>
      </c>
      <c r="Z3363" s="78">
        <f>_xll.qlAbcdMathFunctionValue(Z$1,($T3363-evaluationDate)/365)</f>
        <v>6.597323296591124E-4</v>
      </c>
      <c r="AA3363" s="78">
        <f>_xll.qlAbcdMathFunctionValue(AA$1,($T3363-evaluationDate)/365)</f>
        <v>1.3839939400736448E-4</v>
      </c>
      <c r="AB3363" s="78">
        <f>_xll.qlAbcdMathFunctionValue(AB$1,($T3363-evaluationDate)/365)</f>
        <v>1.3839958490815453E-4</v>
      </c>
    </row>
    <row r="3364" spans="19:28">
      <c r="S3364" s="64" t="s">
        <v>99</v>
      </c>
      <c r="T3364" s="147">
        <f>_xll.qlCalendarAdvance(Calendar,T3363,S3364,,,trigger)</f>
        <v>63143</v>
      </c>
      <c r="U3364" s="78">
        <f>_xll.qlAbcdMathFunctionValue(U$1,($T3364-evaluationDate)/365)</f>
        <v>5.9804183335412399E-4</v>
      </c>
      <c r="V3364" s="78">
        <f>_xll.qlAbcdMathFunctionValue(V$1,($T3364-evaluationDate)/365)</f>
        <v>5.9806456901445647E-4</v>
      </c>
      <c r="W3364" s="78">
        <f>_xll.qlAbcdMathFunctionValue(W$1,($T3364-evaluationDate)/365)</f>
        <v>5.977896391501467E-4</v>
      </c>
      <c r="X3364" s="78">
        <f>_xll.qlAbcdMathFunctionValue(X$1,($T3364-evaluationDate)/365)</f>
        <v>5.977950261967733E-4</v>
      </c>
      <c r="Y3364" s="78">
        <f>_xll.qlAbcdMathFunctionValue(Y$1,($T3364-evaluationDate)/365)</f>
        <v>6.596540766009056E-4</v>
      </c>
      <c r="Z3364" s="78">
        <f>_xll.qlAbcdMathFunctionValue(Z$1,($T3364-evaluationDate)/365)</f>
        <v>6.5972931610291008E-4</v>
      </c>
      <c r="AA3364" s="78">
        <f>_xll.qlAbcdMathFunctionValue(AA$1,($T3364-evaluationDate)/365)</f>
        <v>1.3839931199634341E-4</v>
      </c>
      <c r="AB3364" s="78">
        <f>_xll.qlAbcdMathFunctionValue(AB$1,($T3364-evaluationDate)/365)</f>
        <v>1.3839950223333341E-4</v>
      </c>
    </row>
    <row r="3365" spans="19:28">
      <c r="S3365" s="64" t="s">
        <v>99</v>
      </c>
      <c r="T3365" s="147">
        <f>_xll.qlCalendarAdvance(Calendar,T3364,S3365,,,trigger)</f>
        <v>63150</v>
      </c>
      <c r="U3365" s="78">
        <f>_xll.qlAbcdMathFunctionValue(U$1,($T3365-evaluationDate)/365)</f>
        <v>5.9804013737877859E-4</v>
      </c>
      <c r="V3365" s="78">
        <f>_xll.qlAbcdMathFunctionValue(V$1,($T3365-evaluationDate)/365)</f>
        <v>5.9806279396027026E-4</v>
      </c>
      <c r="W3365" s="78">
        <f>_xll.qlAbcdMathFunctionValue(W$1,($T3365-evaluationDate)/365)</f>
        <v>5.9778882028046077E-4</v>
      </c>
      <c r="X3365" s="78">
        <f>_xll.qlAbcdMathFunctionValue(X$1,($T3365-evaluationDate)/365)</f>
        <v>5.9779418859277813E-4</v>
      </c>
      <c r="Y3365" s="78">
        <f>_xll.qlAbcdMathFunctionValue(Y$1,($T3365-evaluationDate)/365)</f>
        <v>6.5965133529728519E-4</v>
      </c>
      <c r="Z3365" s="78">
        <f>_xll.qlAbcdMathFunctionValue(Z$1,($T3365-evaluationDate)/365)</f>
        <v>6.5972631302505934E-4</v>
      </c>
      <c r="AA3365" s="78">
        <f>_xll.qlAbcdMathFunctionValue(AA$1,($T3365-evaluationDate)/365)</f>
        <v>1.3839923027050369E-4</v>
      </c>
      <c r="AB3365" s="78">
        <f>_xll.qlAbcdMathFunctionValue(AB$1,($T3365-evaluationDate)/365)</f>
        <v>1.3839941984597861E-4</v>
      </c>
    </row>
    <row r="3366" spans="19:28">
      <c r="S3366" s="64" t="s">
        <v>99</v>
      </c>
      <c r="T3366" s="147">
        <f>_xll.qlCalendarAdvance(Calendar,T3365,S3366,,,trigger)</f>
        <v>63157</v>
      </c>
      <c r="U3366" s="78">
        <f>_xll.qlAbcdMathFunctionValue(U$1,($T3366-evaluationDate)/365)</f>
        <v>5.9803844730334048E-4</v>
      </c>
      <c r="V3366" s="78">
        <f>_xll.qlAbcdMathFunctionValue(V$1,($T3366-evaluationDate)/365)</f>
        <v>5.9806102507829187E-4</v>
      </c>
      <c r="W3366" s="78">
        <f>_xll.qlAbcdMathFunctionValue(W$1,($T3366-evaluationDate)/365)</f>
        <v>5.9778800425878866E-4</v>
      </c>
      <c r="X3366" s="78">
        <f>_xll.qlAbcdMathFunctionValue(X$1,($T3366-evaluationDate)/365)</f>
        <v>5.9779335390129445E-4</v>
      </c>
      <c r="Y3366" s="78">
        <f>_xll.qlAbcdMathFunctionValue(Y$1,($T3366-evaluationDate)/365)</f>
        <v>6.5964860353422876E-4</v>
      </c>
      <c r="Z3366" s="78">
        <f>_xll.qlAbcdMathFunctionValue(Z$1,($T3366-evaluationDate)/365)</f>
        <v>6.5972332038949301E-4</v>
      </c>
      <c r="AA3366" s="78">
        <f>_xll.qlAbcdMathFunctionValue(AA$1,($T3366-evaluationDate)/365)</f>
        <v>1.3839914882886361E-4</v>
      </c>
      <c r="AB3366" s="78">
        <f>_xll.qlAbcdMathFunctionValue(AB$1,($T3366-evaluationDate)/365)</f>
        <v>1.3839933774510059E-4</v>
      </c>
    </row>
    <row r="3367" spans="19:28">
      <c r="S3367" s="64" t="s">
        <v>99</v>
      </c>
      <c r="T3367" s="147">
        <f>_xll.qlCalendarAdvance(Calendar,T3366,S3367,,,trigger)</f>
        <v>63164</v>
      </c>
      <c r="U3367" s="78">
        <f>_xll.qlAbcdMathFunctionValue(U$1,($T3367-evaluationDate)/365)</f>
        <v>5.9803676310748956E-4</v>
      </c>
      <c r="V3367" s="78">
        <f>_xll.qlAbcdMathFunctionValue(V$1,($T3367-evaluationDate)/365)</f>
        <v>5.9805926234727537E-4</v>
      </c>
      <c r="W3367" s="78">
        <f>_xll.qlAbcdMathFunctionValue(W$1,($T3367-evaluationDate)/365)</f>
        <v>5.9778719107532398E-4</v>
      </c>
      <c r="X3367" s="78">
        <f>_xll.qlAbcdMathFunctionValue(X$1,($T3367-evaluationDate)/365)</f>
        <v>5.9779252211229707E-4</v>
      </c>
      <c r="Y3367" s="78">
        <f>_xll.qlAbcdMathFunctionValue(Y$1,($T3367-evaluationDate)/365)</f>
        <v>6.5964588127885983E-4</v>
      </c>
      <c r="Z3367" s="78">
        <f>_xll.qlAbcdMathFunctionValue(Z$1,($T3367-evaluationDate)/365)</f>
        <v>6.5972033816026664E-4</v>
      </c>
      <c r="AA3367" s="78">
        <f>_xll.qlAbcdMathFunctionValue(AA$1,($T3367-evaluationDate)/365)</f>
        <v>1.3839906767044481E-4</v>
      </c>
      <c r="AB3367" s="78">
        <f>_xll.qlAbcdMathFunctionValue(AB$1,($T3367-evaluationDate)/365)</f>
        <v>1.3839925592971331E-4</v>
      </c>
    </row>
    <row r="3368" spans="19:28">
      <c r="S3368" s="64" t="s">
        <v>99</v>
      </c>
      <c r="T3368" s="147">
        <f>_xll.qlCalendarAdvance(Calendar,T3367,S3368,,,trigger)</f>
        <v>63171</v>
      </c>
      <c r="U3368" s="78">
        <f>_xll.qlAbcdMathFunctionValue(U$1,($T3368-evaluationDate)/365)</f>
        <v>5.9803508477097509E-4</v>
      </c>
      <c r="V3368" s="78">
        <f>_xll.qlAbcdMathFunctionValue(V$1,($T3368-evaluationDate)/365)</f>
        <v>5.9805750574604697E-4</v>
      </c>
      <c r="W3368" s="78">
        <f>_xll.qlAbcdMathFunctionValue(W$1,($T3368-evaluationDate)/365)</f>
        <v>5.9778638072029416E-4</v>
      </c>
      <c r="X3368" s="78">
        <f>_xll.qlAbcdMathFunctionValue(X$1,($T3368-evaluationDate)/365)</f>
        <v>5.9779169321579431E-4</v>
      </c>
      <c r="Y3368" s="78">
        <f>_xll.qlAbcdMathFunctionValue(Y$1,($T3368-evaluationDate)/365)</f>
        <v>6.5964316849841369E-4</v>
      </c>
      <c r="Z3368" s="78">
        <f>_xll.qlAbcdMathFunctionValue(Z$1,($T3368-evaluationDate)/365)</f>
        <v>6.5971736630155786E-4</v>
      </c>
      <c r="AA3368" s="78">
        <f>_xll.qlAbcdMathFunctionValue(AA$1,($T3368-evaluationDate)/365)</f>
        <v>1.3839898679427224E-4</v>
      </c>
      <c r="AB3368" s="78">
        <f>_xll.qlAbcdMathFunctionValue(AB$1,($T3368-evaluationDate)/365)</f>
        <v>1.3839917439883396E-4</v>
      </c>
    </row>
    <row r="3369" spans="19:28">
      <c r="S3369" s="64" t="s">
        <v>99</v>
      </c>
      <c r="T3369" s="147">
        <f>_xll.qlCalendarAdvance(Calendar,T3368,S3369,,,trigger)</f>
        <v>63178</v>
      </c>
      <c r="U3369" s="78">
        <f>_xll.qlAbcdMathFunctionValue(U$1,($T3369-evaluationDate)/365)</f>
        <v>5.9803341227361519E-4</v>
      </c>
      <c r="V3369" s="78">
        <f>_xll.qlAbcdMathFunctionValue(V$1,($T3369-evaluationDate)/365)</f>
        <v>5.9805575525350482E-4</v>
      </c>
      <c r="W3369" s="78">
        <f>_xll.qlAbcdMathFunctionValue(W$1,($T3369-evaluationDate)/365)</f>
        <v>5.9778557318395937E-4</v>
      </c>
      <c r="X3369" s="78">
        <f>_xll.qlAbcdMathFunctionValue(X$1,($T3369-evaluationDate)/365)</f>
        <v>5.9779086720182896E-4</v>
      </c>
      <c r="Y3369" s="78">
        <f>_xll.qlAbcdMathFunctionValue(Y$1,($T3369-evaluationDate)/365)</f>
        <v>6.5964046516023744E-4</v>
      </c>
      <c r="Z3369" s="78">
        <f>_xll.qlAbcdMathFunctionValue(Z$1,($T3369-evaluationDate)/365)</f>
        <v>6.5971440477766618E-4</v>
      </c>
      <c r="AA3369" s="78">
        <f>_xll.qlAbcdMathFunctionValue(AA$1,($T3369-evaluationDate)/365)</f>
        <v>1.3839890619937416E-4</v>
      </c>
      <c r="AB3369" s="78">
        <f>_xll.qlAbcdMathFunctionValue(AB$1,($T3369-evaluationDate)/365)</f>
        <v>1.3839909315148312E-4</v>
      </c>
    </row>
    <row r="3370" spans="19:28">
      <c r="S3370" s="64" t="s">
        <v>99</v>
      </c>
      <c r="T3370" s="147">
        <f>_xll.qlCalendarAdvance(Calendar,T3369,S3370,,,trigger)</f>
        <v>63185</v>
      </c>
      <c r="U3370" s="78">
        <f>_xll.qlAbcdMathFunctionValue(U$1,($T3370-evaluationDate)/365)</f>
        <v>5.9803174559529639E-4</v>
      </c>
      <c r="V3370" s="78">
        <f>_xll.qlAbcdMathFunctionValue(V$1,($T3370-evaluationDate)/365)</f>
        <v>5.9805401084861876E-4</v>
      </c>
      <c r="W3370" s="78">
        <f>_xll.qlAbcdMathFunctionValue(W$1,($T3370-evaluationDate)/365)</f>
        <v>5.9778476845661331E-4</v>
      </c>
      <c r="X3370" s="78">
        <f>_xll.qlAbcdMathFunctionValue(X$1,($T3370-evaluationDate)/365)</f>
        <v>5.9779004406047744E-4</v>
      </c>
      <c r="Y3370" s="78">
        <f>_xll.qlAbcdMathFunctionValue(Y$1,($T3370-evaluationDate)/365)</f>
        <v>6.5963777123178918E-4</v>
      </c>
      <c r="Z3370" s="78">
        <f>_xll.qlAbcdMathFunctionValue(Z$1,($T3370-evaluationDate)/365)</f>
        <v>6.5971145355301242E-4</v>
      </c>
      <c r="AA3370" s="78">
        <f>_xll.qlAbcdMathFunctionValue(AA$1,($T3370-evaluationDate)/365)</f>
        <v>1.3839882588478217E-4</v>
      </c>
      <c r="AB3370" s="78">
        <f>_xll.qlAbcdMathFunctionValue(AB$1,($T3370-evaluationDate)/365)</f>
        <v>1.3839901218668475E-4</v>
      </c>
    </row>
    <row r="3371" spans="19:28">
      <c r="S3371" s="64" t="s">
        <v>99</v>
      </c>
      <c r="T3371" s="147">
        <f>_xll.qlCalendarAdvance(Calendar,T3370,S3371,,,trigger)</f>
        <v>63192</v>
      </c>
      <c r="U3371" s="78">
        <f>_xll.qlAbcdMathFunctionValue(U$1,($T3371-evaluationDate)/365)</f>
        <v>5.9803008471597408E-4</v>
      </c>
      <c r="V3371" s="78">
        <f>_xll.qlAbcdMathFunctionValue(V$1,($T3371-evaluationDate)/365)</f>
        <v>5.980522725104303E-4</v>
      </c>
      <c r="W3371" s="78">
        <f>_xll.qlAbcdMathFunctionValue(W$1,($T3371-evaluationDate)/365)</f>
        <v>5.9778396652858249E-4</v>
      </c>
      <c r="X3371" s="78">
        <f>_xll.qlAbcdMathFunctionValue(X$1,($T3371-evaluationDate)/365)</f>
        <v>5.9778922378184987E-4</v>
      </c>
      <c r="Y3371" s="78">
        <f>_xll.qlAbcdMathFunctionValue(Y$1,($T3371-evaluationDate)/365)</f>
        <v>6.5963508668063792E-4</v>
      </c>
      <c r="Z3371" s="78">
        <f>_xll.qlAbcdMathFunctionValue(Z$1,($T3371-evaluationDate)/365)</f>
        <v>6.5970851259213839E-4</v>
      </c>
      <c r="AA3371" s="78">
        <f>_xll.qlAbcdMathFunctionValue(AA$1,($T3371-evaluationDate)/365)</f>
        <v>1.3839874584953112E-4</v>
      </c>
      <c r="AB3371" s="78">
        <f>_xll.qlAbcdMathFunctionValue(AB$1,($T3371-evaluationDate)/365)</f>
        <v>1.3839893150346605E-4</v>
      </c>
    </row>
    <row r="3372" spans="19:28">
      <c r="S3372" s="64" t="s">
        <v>99</v>
      </c>
      <c r="T3372" s="147">
        <f>_xll.qlCalendarAdvance(Calendar,T3371,S3372,,,trigger)</f>
        <v>63199</v>
      </c>
      <c r="U3372" s="78">
        <f>_xll.qlAbcdMathFunctionValue(U$1,($T3372-evaluationDate)/365)</f>
        <v>5.980284296156715E-4</v>
      </c>
      <c r="V3372" s="78">
        <f>_xll.qlAbcdMathFunctionValue(V$1,($T3372-evaluationDate)/365)</f>
        <v>5.9805054021805208E-4</v>
      </c>
      <c r="W3372" s="78">
        <f>_xll.qlAbcdMathFunctionValue(W$1,($T3372-evaluationDate)/365)</f>
        <v>5.9778316739022631E-4</v>
      </c>
      <c r="X3372" s="78">
        <f>_xll.qlAbcdMathFunctionValue(X$1,($T3372-evaluationDate)/365)</f>
        <v>5.9778840635609008E-4</v>
      </c>
      <c r="Y3372" s="78">
        <f>_xll.qlAbcdMathFunctionValue(Y$1,($T3372-evaluationDate)/365)</f>
        <v>6.5963241147446307E-4</v>
      </c>
      <c r="Z3372" s="78">
        <f>_xll.qlAbcdMathFunctionValue(Z$1,($T3372-evaluationDate)/365)</f>
        <v>6.5970558185970648E-4</v>
      </c>
      <c r="AA3372" s="78">
        <f>_xll.qlAbcdMathFunctionValue(AA$1,($T3372-evaluationDate)/365)</f>
        <v>1.3839866609265916E-4</v>
      </c>
      <c r="AB3372" s="78">
        <f>_xll.qlAbcdMathFunctionValue(AB$1,($T3372-evaluationDate)/365)</f>
        <v>1.3839885110085754E-4</v>
      </c>
    </row>
    <row r="3373" spans="19:28">
      <c r="S3373" s="64" t="s">
        <v>99</v>
      </c>
      <c r="T3373" s="147">
        <f>_xll.qlCalendarAdvance(Calendar,T3372,S3373,,,trigger)</f>
        <v>63206</v>
      </c>
      <c r="U3373" s="78">
        <f>_xll.qlAbcdMathFunctionValue(U$1,($T3373-evaluationDate)/365)</f>
        <v>5.980267802744801E-4</v>
      </c>
      <c r="V3373" s="78">
        <f>_xll.qlAbcdMathFunctionValue(V$1,($T3373-evaluationDate)/365)</f>
        <v>5.9804881395066794E-4</v>
      </c>
      <c r="W3373" s="78">
        <f>_xll.qlAbcdMathFunctionValue(W$1,($T3373-evaluationDate)/365)</f>
        <v>5.977823710319371E-4</v>
      </c>
      <c r="X3373" s="78">
        <f>_xll.qlAbcdMathFunctionValue(X$1,($T3373-evaluationDate)/365)</f>
        <v>5.9778759177337533E-4</v>
      </c>
      <c r="Y3373" s="78">
        <f>_xll.qlAbcdMathFunctionValue(Y$1,($T3373-evaluationDate)/365)</f>
        <v>6.5962974558105383E-4</v>
      </c>
      <c r="Z3373" s="78">
        <f>_xll.qlAbcdMathFunctionValue(Z$1,($T3373-evaluationDate)/365)</f>
        <v>6.597026613204992E-4</v>
      </c>
      <c r="AA3373" s="78">
        <f>_xll.qlAbcdMathFunctionValue(AA$1,($T3373-evaluationDate)/365)</f>
        <v>1.3839858661320771E-4</v>
      </c>
      <c r="AB3373" s="78">
        <f>_xll.qlAbcdMathFunctionValue(AB$1,($T3373-evaluationDate)/365)</f>
        <v>1.3839877097789307E-4</v>
      </c>
    </row>
    <row r="3374" spans="19:28">
      <c r="S3374" s="64" t="s">
        <v>99</v>
      </c>
      <c r="T3374" s="147">
        <f>_xll.qlCalendarAdvance(Calendar,T3373,S3374,,,trigger)</f>
        <v>63213</v>
      </c>
      <c r="U3374" s="78">
        <f>_xll.qlAbcdMathFunctionValue(U$1,($T3374-evaluationDate)/365)</f>
        <v>5.9802513667255876E-4</v>
      </c>
      <c r="V3374" s="78">
        <f>_xll.qlAbcdMathFunctionValue(V$1,($T3374-evaluationDate)/365)</f>
        <v>5.9804709368753233E-4</v>
      </c>
      <c r="W3374" s="78">
        <f>_xll.qlAbcdMathFunctionValue(W$1,($T3374-evaluationDate)/365)</f>
        <v>5.9778157744413973E-4</v>
      </c>
      <c r="X3374" s="78">
        <f>_xll.qlAbcdMathFunctionValue(X$1,($T3374-evaluationDate)/365)</f>
        <v>5.9778678002391633E-4</v>
      </c>
      <c r="Y3374" s="78">
        <f>_xll.qlAbcdMathFunctionValue(Y$1,($T3374-evaluationDate)/365)</f>
        <v>6.5962708896830948E-4</v>
      </c>
      <c r="Z3374" s="78">
        <f>_xll.qlAbcdMathFunctionValue(Z$1,($T3374-evaluationDate)/365)</f>
        <v>6.5969975093941886E-4</v>
      </c>
      <c r="AA3374" s="78">
        <f>_xll.qlAbcdMathFunctionValue(AA$1,($T3374-evaluationDate)/365)</f>
        <v>1.3839850741022145E-4</v>
      </c>
      <c r="AB3374" s="78">
        <f>_xll.qlAbcdMathFunctionValue(AB$1,($T3374-evaluationDate)/365)</f>
        <v>1.3839869113360973E-4</v>
      </c>
    </row>
    <row r="3375" spans="19:28">
      <c r="S3375" s="64" t="s">
        <v>99</v>
      </c>
      <c r="T3375" s="147">
        <f>_xll.qlCalendarAdvance(Calendar,T3374,S3375,,,trigger)</f>
        <v>63220</v>
      </c>
      <c r="U3375" s="78">
        <f>_xll.qlAbcdMathFunctionValue(U$1,($T3375-evaluationDate)/365)</f>
        <v>5.9802349879013413E-4</v>
      </c>
      <c r="V3375" s="78">
        <f>_xll.qlAbcdMathFunctionValue(V$1,($T3375-evaluationDate)/365)</f>
        <v>5.9804537940797028E-4</v>
      </c>
      <c r="W3375" s="78">
        <f>_xll.qlAbcdMathFunctionValue(W$1,($T3375-evaluationDate)/365)</f>
        <v>5.9778078661729172E-4</v>
      </c>
      <c r="X3375" s="78">
        <f>_xll.qlAbcdMathFunctionValue(X$1,($T3375-evaluationDate)/365)</f>
        <v>5.9778597109795713E-4</v>
      </c>
      <c r="Y3375" s="78">
        <f>_xll.qlAbcdMathFunctionValue(Y$1,($T3375-evaluationDate)/365)</f>
        <v>6.5962444160423846E-4</v>
      </c>
      <c r="Z3375" s="78">
        <f>_xll.qlAbcdMathFunctionValue(Z$1,($T3375-evaluationDate)/365)</f>
        <v>6.5969685068148704E-4</v>
      </c>
      <c r="AA3375" s="78">
        <f>_xll.qlAbcdMathFunctionValue(AA$1,($T3375-evaluationDate)/365)</f>
        <v>1.3839842848274833E-4</v>
      </c>
      <c r="AB3375" s="78">
        <f>_xll.qlAbcdMathFunctionValue(AB$1,($T3375-evaluationDate)/365)</f>
        <v>1.3839861156704798E-4</v>
      </c>
    </row>
    <row r="3376" spans="19:28">
      <c r="S3376" s="64" t="s">
        <v>99</v>
      </c>
      <c r="T3376" s="147">
        <f>_xll.qlCalendarAdvance(Calendar,T3375,S3376,,,trigger)</f>
        <v>63227</v>
      </c>
      <c r="U3376" s="78">
        <f>_xll.qlAbcdMathFunctionValue(U$1,($T3376-evaluationDate)/365)</f>
        <v>5.9802186660750029E-4</v>
      </c>
      <c r="V3376" s="78">
        <f>_xll.qlAbcdMathFunctionValue(V$1,($T3376-evaluationDate)/365)</f>
        <v>5.9804367109137716E-4</v>
      </c>
      <c r="W3376" s="78">
        <f>_xll.qlAbcdMathFunctionValue(W$1,($T3376-evaluationDate)/365)</f>
        <v>5.9777999854188297E-4</v>
      </c>
      <c r="X3376" s="78">
        <f>_xll.qlAbcdMathFunctionValue(X$1,($T3376-evaluationDate)/365)</f>
        <v>5.9778516498577492E-4</v>
      </c>
      <c r="Y3376" s="78">
        <f>_xll.qlAbcdMathFunctionValue(Y$1,($T3376-evaluationDate)/365)</f>
        <v>6.5962180345695797E-4</v>
      </c>
      <c r="Z3376" s="78">
        <f>_xll.qlAbcdMathFunctionValue(Z$1,($T3376-evaluationDate)/365)</f>
        <v>6.5969396051184436E-4</v>
      </c>
      <c r="AA3376" s="78">
        <f>_xll.qlAbcdMathFunctionValue(AA$1,($T3376-evaluationDate)/365)</f>
        <v>1.3839834982983949E-4</v>
      </c>
      <c r="AB3376" s="78">
        <f>_xll.qlAbcdMathFunctionValue(AB$1,($T3376-evaluationDate)/365)</f>
        <v>1.3839853227725141E-4</v>
      </c>
    </row>
    <row r="3377" spans="19:28">
      <c r="S3377" s="64" t="s">
        <v>99</v>
      </c>
      <c r="T3377" s="147">
        <f>_xll.qlCalendarAdvance(Calendar,T3376,S3377,,,trigger)</f>
        <v>63234</v>
      </c>
      <c r="U3377" s="78">
        <f>_xll.qlAbcdMathFunctionValue(U$1,($T3377-evaluationDate)/365)</f>
        <v>5.98020240105018E-4</v>
      </c>
      <c r="V3377" s="78">
        <f>_xll.qlAbcdMathFunctionValue(V$1,($T3377-evaluationDate)/365)</f>
        <v>5.9804196871721831E-4</v>
      </c>
      <c r="W3377" s="78">
        <f>_xll.qlAbcdMathFunctionValue(W$1,($T3377-evaluationDate)/365)</f>
        <v>5.9777921320843593E-4</v>
      </c>
      <c r="X3377" s="78">
        <f>_xll.qlAbcdMathFunctionValue(X$1,($T3377-evaluationDate)/365)</f>
        <v>5.9778436167767996E-4</v>
      </c>
      <c r="Y3377" s="78">
        <f>_xll.qlAbcdMathFunctionValue(Y$1,($T3377-evaluationDate)/365)</f>
        <v>6.5961917449469405E-4</v>
      </c>
      <c r="Z3377" s="78">
        <f>_xll.qlAbcdMathFunctionValue(Z$1,($T3377-evaluationDate)/365)</f>
        <v>6.5969108039575007E-4</v>
      </c>
      <c r="AA3377" s="78">
        <f>_xll.qlAbcdMathFunctionValue(AA$1,($T3377-evaluationDate)/365)</f>
        <v>1.3839827145054935E-4</v>
      </c>
      <c r="AB3377" s="78">
        <f>_xll.qlAbcdMathFunctionValue(AB$1,($T3377-evaluationDate)/365)</f>
        <v>1.3839845326326698E-4</v>
      </c>
    </row>
    <row r="3378" spans="19:28">
      <c r="S3378" s="64" t="s">
        <v>99</v>
      </c>
      <c r="T3378" s="147">
        <f>_xll.qlCalendarAdvance(Calendar,T3377,S3378,,,trigger)</f>
        <v>63241</v>
      </c>
      <c r="U3378" s="78">
        <f>_xll.qlAbcdMathFunctionValue(U$1,($T3378-evaluationDate)/365)</f>
        <v>5.9801861926311514E-4</v>
      </c>
      <c r="V3378" s="78">
        <f>_xll.qlAbcdMathFunctionValue(V$1,($T3378-evaluationDate)/365)</f>
        <v>5.9804027226502919E-4</v>
      </c>
      <c r="W3378" s="78">
        <f>_xll.qlAbcdMathFunctionValue(W$1,($T3378-evaluationDate)/365)</f>
        <v>5.9777843060750515E-4</v>
      </c>
      <c r="X3378" s="78">
        <f>_xll.qlAbcdMathFunctionValue(X$1,($T3378-evaluationDate)/365)</f>
        <v>5.9778356116401538E-4</v>
      </c>
      <c r="Y3378" s="78">
        <f>_xll.qlAbcdMathFunctionValue(Y$1,($T3378-evaluationDate)/365)</f>
        <v>6.5961655468578084E-4</v>
      </c>
      <c r="Z3378" s="78">
        <f>_xll.qlAbcdMathFunctionValue(Z$1,($T3378-evaluationDate)/365)</f>
        <v>6.5968821029858135E-4</v>
      </c>
      <c r="AA3378" s="78">
        <f>_xll.qlAbcdMathFunctionValue(AA$1,($T3378-evaluationDate)/365)</f>
        <v>1.3839819334393551E-4</v>
      </c>
      <c r="AB3378" s="78">
        <f>_xll.qlAbcdMathFunctionValue(AB$1,($T3378-evaluationDate)/365)</f>
        <v>1.383983745241448E-4</v>
      </c>
    </row>
    <row r="3379" spans="19:28">
      <c r="S3379" s="64" t="s">
        <v>99</v>
      </c>
      <c r="T3379" s="147">
        <f>_xll.qlCalendarAdvance(Calendar,T3378,S3379,,,trigger)</f>
        <v>63248</v>
      </c>
      <c r="U3379" s="78">
        <f>_xll.qlAbcdMathFunctionValue(U$1,($T3379-evaluationDate)/365)</f>
        <v>5.9801700406228616E-4</v>
      </c>
      <c r="V3379" s="78">
        <f>_xll.qlAbcdMathFunctionValue(V$1,($T3379-evaluationDate)/365)</f>
        <v>5.9803858171441466E-4</v>
      </c>
      <c r="W3379" s="78">
        <f>_xll.qlAbcdMathFunctionValue(W$1,($T3379-evaluationDate)/365)</f>
        <v>5.9777765072967725E-4</v>
      </c>
      <c r="X3379" s="78">
        <f>_xll.qlAbcdMathFunctionValue(X$1,($T3379-evaluationDate)/365)</f>
        <v>5.9778276343515737E-4</v>
      </c>
      <c r="Y3379" s="78">
        <f>_xll.qlAbcdMathFunctionValue(Y$1,($T3379-evaluationDate)/365)</f>
        <v>6.5961394399866036E-4</v>
      </c>
      <c r="Z3379" s="78">
        <f>_xll.qlAbcdMathFunctionValue(Z$1,($T3379-evaluationDate)/365)</f>
        <v>6.5968535018583337E-4</v>
      </c>
      <c r="AA3379" s="78">
        <f>_xll.qlAbcdMathFunctionValue(AA$1,($T3379-evaluationDate)/365)</f>
        <v>1.3839811550905875E-4</v>
      </c>
      <c r="AB3379" s="78">
        <f>_xll.qlAbcdMathFunctionValue(AB$1,($T3379-evaluationDate)/365)</f>
        <v>1.3839829605893824E-4</v>
      </c>
    </row>
    <row r="3380" spans="19:28">
      <c r="S3380" s="64" t="s">
        <v>99</v>
      </c>
      <c r="T3380" s="147">
        <f>_xll.qlCalendarAdvance(Calendar,T3379,S3380,,,trigger)</f>
        <v>63255</v>
      </c>
      <c r="U3380" s="78">
        <f>_xll.qlAbcdMathFunctionValue(U$1,($T3380-evaluationDate)/365)</f>
        <v>5.9801539448309184E-4</v>
      </c>
      <c r="V3380" s="78">
        <f>_xll.qlAbcdMathFunctionValue(V$1,($T3380-evaluationDate)/365)</f>
        <v>5.9803689704504884E-4</v>
      </c>
      <c r="W3380" s="78">
        <f>_xll.qlAbcdMathFunctionValue(W$1,($T3380-evaluationDate)/365)</f>
        <v>5.9777687356557096E-4</v>
      </c>
      <c r="X3380" s="78">
        <f>_xll.qlAbcdMathFunctionValue(X$1,($T3380-evaluationDate)/365)</f>
        <v>5.9778196848151452E-4</v>
      </c>
      <c r="Y3380" s="78">
        <f>_xll.qlAbcdMathFunctionValue(Y$1,($T3380-evaluationDate)/365)</f>
        <v>6.5961134240188218E-4</v>
      </c>
      <c r="Z3380" s="78">
        <f>_xll.qlAbcdMathFunctionValue(Z$1,($T3380-evaluationDate)/365)</f>
        <v>6.596825000231187E-4</v>
      </c>
      <c r="AA3380" s="78">
        <f>_xll.qlAbcdMathFunctionValue(AA$1,($T3380-evaluationDate)/365)</f>
        <v>1.3839803794498315E-4</v>
      </c>
      <c r="AB3380" s="78">
        <f>_xll.qlAbcdMathFunctionValue(AB$1,($T3380-evaluationDate)/365)</f>
        <v>1.3839821786670395E-4</v>
      </c>
    </row>
    <row r="3381" spans="19:28">
      <c r="S3381" s="64" t="s">
        <v>99</v>
      </c>
      <c r="T3381" s="147">
        <f>_xll.qlCalendarAdvance(Calendar,T3380,S3381,,,trigger)</f>
        <v>63262</v>
      </c>
      <c r="U3381" s="78">
        <f>_xll.qlAbcdMathFunctionValue(U$1,($T3381-evaluationDate)/365)</f>
        <v>5.9801379050615912E-4</v>
      </c>
      <c r="V3381" s="78">
        <f>_xll.qlAbcdMathFunctionValue(V$1,($T3381-evaluationDate)/365)</f>
        <v>5.9803521823667538E-4</v>
      </c>
      <c r="W3381" s="78">
        <f>_xll.qlAbcdMathFunctionValue(W$1,($T3381-evaluationDate)/365)</f>
        <v>5.9777609910583699E-4</v>
      </c>
      <c r="X3381" s="78">
        <f>_xll.qlAbcdMathFunctionValue(X$1,($T3381-evaluationDate)/365)</f>
        <v>5.9778117629352852E-4</v>
      </c>
      <c r="Y3381" s="78">
        <f>_xll.qlAbcdMathFunctionValue(Y$1,($T3381-evaluationDate)/365)</f>
        <v>6.5960874986410278E-4</v>
      </c>
      <c r="Z3381" s="78">
        <f>_xll.qlAbcdMathFunctionValue(Z$1,($T3381-evaluationDate)/365)</f>
        <v>6.5967965977616646E-4</v>
      </c>
      <c r="AA3381" s="78">
        <f>_xll.qlAbcdMathFunctionValue(AA$1,($T3381-evaluationDate)/365)</f>
        <v>1.3839796065077587E-4</v>
      </c>
      <c r="AB3381" s="78">
        <f>_xll.qlAbcdMathFunctionValue(AB$1,($T3381-evaluationDate)/365)</f>
        <v>1.3839813994650173E-4</v>
      </c>
    </row>
    <row r="3382" spans="19:28">
      <c r="S3382" s="64" t="s">
        <v>99</v>
      </c>
      <c r="T3382" s="147">
        <f>_xll.qlCalendarAdvance(Calendar,T3381,S3382,,,trigger)</f>
        <v>63269</v>
      </c>
      <c r="U3382" s="78">
        <f>_xll.qlAbcdMathFunctionValue(U$1,($T3382-evaluationDate)/365)</f>
        <v>5.9801219211218107E-4</v>
      </c>
      <c r="V3382" s="78">
        <f>_xll.qlAbcdMathFunctionValue(V$1,($T3382-evaluationDate)/365)</f>
        <v>5.9803354526910633E-4</v>
      </c>
      <c r="W3382" s="78">
        <f>_xll.qlAbcdMathFunctionValue(W$1,($T3382-evaluationDate)/365)</f>
        <v>5.977753273411578E-4</v>
      </c>
      <c r="X3382" s="78">
        <f>_xll.qlAbcdMathFunctionValue(X$1,($T3382-evaluationDate)/365)</f>
        <v>5.9778038686167303E-4</v>
      </c>
      <c r="Y3382" s="78">
        <f>_xll.qlAbcdMathFunctionValue(Y$1,($T3382-evaluationDate)/365)</f>
        <v>6.5960616635408554E-4</v>
      </c>
      <c r="Z3382" s="78">
        <f>_xll.qlAbcdMathFunctionValue(Z$1,($T3382-evaluationDate)/365)</f>
        <v>6.59676829410823E-4</v>
      </c>
      <c r="AA3382" s="78">
        <f>_xll.qlAbcdMathFunctionValue(AA$1,($T3382-evaluationDate)/365)</f>
        <v>1.383978836255073E-4</v>
      </c>
      <c r="AB3382" s="78">
        <f>_xll.qlAbcdMathFunctionValue(AB$1,($T3382-evaluationDate)/365)</f>
        <v>1.3839806229739459E-4</v>
      </c>
    </row>
    <row r="3383" spans="19:28">
      <c r="S3383" s="64" t="s">
        <v>99</v>
      </c>
      <c r="T3383" s="147">
        <f>_xll.qlCalendarAdvance(Calendar,T3382,S3383,,,trigger)</f>
        <v>63276</v>
      </c>
      <c r="U3383" s="78">
        <f>_xll.qlAbcdMathFunctionValue(U$1,($T3383-evaluationDate)/365)</f>
        <v>5.9801059928191625E-4</v>
      </c>
      <c r="V3383" s="78">
        <f>_xll.qlAbcdMathFunctionValue(V$1,($T3383-evaluationDate)/365)</f>
        <v>5.98031878122223E-4</v>
      </c>
      <c r="W3383" s="78">
        <f>_xll.qlAbcdMathFunctionValue(W$1,($T3383-evaluationDate)/365)</f>
        <v>5.9777455826224765E-4</v>
      </c>
      <c r="X3383" s="78">
        <f>_xll.qlAbcdMathFunctionValue(X$1,($T3383-evaluationDate)/365)</f>
        <v>5.9777960017645465E-4</v>
      </c>
      <c r="Y3383" s="78">
        <f>_xll.qlAbcdMathFunctionValue(Y$1,($T3383-evaluationDate)/365)</f>
        <v>6.5960359184070051E-4</v>
      </c>
      <c r="Z3383" s="78">
        <f>_xll.qlAbcdMathFunctionValue(Z$1,($T3383-evaluationDate)/365)</f>
        <v>6.5967400889305043E-4</v>
      </c>
      <c r="AA3383" s="78">
        <f>_xll.qlAbcdMathFunctionValue(AA$1,($T3383-evaluationDate)/365)</f>
        <v>1.3839780686825093E-4</v>
      </c>
      <c r="AB3383" s="78">
        <f>_xll.qlAbcdMathFunctionValue(AB$1,($T3383-evaluationDate)/365)</f>
        <v>1.383979849184487E-4</v>
      </c>
    </row>
    <row r="3384" spans="19:28">
      <c r="S3384" s="64" t="s">
        <v>99</v>
      </c>
      <c r="T3384" s="147">
        <f>_xll.qlCalendarAdvance(Calendar,T3383,S3384,,,trigger)</f>
        <v>63283</v>
      </c>
      <c r="U3384" s="78">
        <f>_xll.qlAbcdMathFunctionValue(U$1,($T3384-evaluationDate)/365)</f>
        <v>5.9800901199618881E-4</v>
      </c>
      <c r="V3384" s="78">
        <f>_xll.qlAbcdMathFunctionValue(V$1,($T3384-evaluationDate)/365)</f>
        <v>5.980302167759746E-4</v>
      </c>
      <c r="W3384" s="78">
        <f>_xll.qlAbcdMathFunctionValue(W$1,($T3384-evaluationDate)/365)</f>
        <v>5.9777379185985222E-4</v>
      </c>
      <c r="X3384" s="78">
        <f>_xll.qlAbcdMathFunctionValue(X$1,($T3384-evaluationDate)/365)</f>
        <v>5.9777881622841188E-4</v>
      </c>
      <c r="Y3384" s="78">
        <f>_xll.qlAbcdMathFunctionValue(Y$1,($T3384-evaluationDate)/365)</f>
        <v>6.5960102629292335E-4</v>
      </c>
      <c r="Z3384" s="78">
        <f>_xll.qlAbcdMathFunctionValue(Z$1,($T3384-evaluationDate)/365)</f>
        <v>6.5967119818892666E-4</v>
      </c>
      <c r="AA3384" s="78">
        <f>_xll.qlAbcdMathFunctionValue(AA$1,($T3384-evaluationDate)/365)</f>
        <v>1.3839773037808352E-4</v>
      </c>
      <c r="AB3384" s="78">
        <f>_xll.qlAbcdMathFunctionValue(AB$1,($T3384-evaluationDate)/365)</f>
        <v>1.3839790780873344E-4</v>
      </c>
    </row>
    <row r="3385" spans="19:28">
      <c r="S3385" s="64" t="s">
        <v>99</v>
      </c>
      <c r="T3385" s="147">
        <f>_xll.qlCalendarAdvance(Calendar,T3384,S3385,,,trigger)</f>
        <v>63290</v>
      </c>
      <c r="U3385" s="78">
        <f>_xll.qlAbcdMathFunctionValue(U$1,($T3385-evaluationDate)/365)</f>
        <v>5.9800743023588837E-4</v>
      </c>
      <c r="V3385" s="78">
        <f>_xll.qlAbcdMathFunctionValue(V$1,($T3385-evaluationDate)/365)</f>
        <v>5.9802856121037886E-4</v>
      </c>
      <c r="W3385" s="78">
        <f>_xll.qlAbcdMathFunctionValue(W$1,($T3385-evaluationDate)/365)</f>
        <v>5.9777302812474885E-4</v>
      </c>
      <c r="X3385" s="78">
        <f>_xll.qlAbcdMathFunctionValue(X$1,($T3385-evaluationDate)/365)</f>
        <v>5.9777803500811553E-4</v>
      </c>
      <c r="Y3385" s="78">
        <f>_xll.qlAbcdMathFunctionValue(Y$1,($T3385-evaluationDate)/365)</f>
        <v>6.5959846967983589E-4</v>
      </c>
      <c r="Z3385" s="78">
        <f>_xll.qlAbcdMathFunctionValue(Z$1,($T3385-evaluationDate)/365)</f>
        <v>6.5966839726464531E-4</v>
      </c>
      <c r="AA3385" s="78">
        <f>_xll.qlAbcdMathFunctionValue(AA$1,($T3385-evaluationDate)/365)</f>
        <v>1.3839765415408483E-4</v>
      </c>
      <c r="AB3385" s="78">
        <f>_xll.qlAbcdMathFunctionValue(AB$1,($T3385-evaluationDate)/365)</f>
        <v>1.3839783096732138E-4</v>
      </c>
    </row>
    <row r="3386" spans="19:28">
      <c r="S3386" s="64" t="s">
        <v>99</v>
      </c>
      <c r="T3386" s="147">
        <f>_xll.qlCalendarAdvance(Calendar,T3385,S3386,,,trigger)</f>
        <v>63297</v>
      </c>
      <c r="U3386" s="78">
        <f>_xll.qlAbcdMathFunctionValue(U$1,($T3386-evaluationDate)/365)</f>
        <v>5.9800585398196943E-4</v>
      </c>
      <c r="V3386" s="78">
        <f>_xll.qlAbcdMathFunctionValue(V$1,($T3386-evaluationDate)/365)</f>
        <v>5.9802691140552157E-4</v>
      </c>
      <c r="W3386" s="78">
        <f>_xll.qlAbcdMathFunctionValue(W$1,($T3386-evaluationDate)/365)</f>
        <v>5.9777226704774632E-4</v>
      </c>
      <c r="X3386" s="78">
        <f>_xll.qlAbcdMathFunctionValue(X$1,($T3386-evaluationDate)/365)</f>
        <v>5.9777725650616859E-4</v>
      </c>
      <c r="Y3386" s="78">
        <f>_xll.qlAbcdMathFunctionValue(Y$1,($T3386-evaluationDate)/365)</f>
        <v>6.5959592197062475E-4</v>
      </c>
      <c r="Z3386" s="78">
        <f>_xll.qlAbcdMathFunctionValue(Z$1,($T3386-evaluationDate)/365)</f>
        <v>6.5966560608651467E-4</v>
      </c>
      <c r="AA3386" s="78">
        <f>_xll.qlAbcdMathFunctionValue(AA$1,($T3386-evaluationDate)/365)</f>
        <v>1.3839757819533784E-4</v>
      </c>
      <c r="AB3386" s="78">
        <f>_xll.qlAbcdMathFunctionValue(AB$1,($T3386-evaluationDate)/365)</f>
        <v>1.3839775439328819E-4</v>
      </c>
    </row>
    <row r="3387" spans="19:28">
      <c r="S3387" s="64" t="s">
        <v>99</v>
      </c>
      <c r="T3387" s="147">
        <f>_xll.qlCalendarAdvance(Calendar,T3386,S3387,,,trigger)</f>
        <v>63304</v>
      </c>
      <c r="U3387" s="78">
        <f>_xll.qlAbcdMathFunctionValue(U$1,($T3387-evaluationDate)/365)</f>
        <v>5.9800428321545127E-4</v>
      </c>
      <c r="V3387" s="78">
        <f>_xll.qlAbcdMathFunctionValue(V$1,($T3387-evaluationDate)/365)</f>
        <v>5.9802526734155609E-4</v>
      </c>
      <c r="W3387" s="78">
        <f>_xll.qlAbcdMathFunctionValue(W$1,($T3387-evaluationDate)/365)</f>
        <v>5.9777150861968443E-4</v>
      </c>
      <c r="X3387" s="78">
        <f>_xll.qlAbcdMathFunctionValue(X$1,($T3387-evaluationDate)/365)</f>
        <v>5.9777648071320595E-4</v>
      </c>
      <c r="Y3387" s="78">
        <f>_xll.qlAbcdMathFunctionValue(Y$1,($T3387-evaluationDate)/365)</f>
        <v>6.5959338313458199E-4</v>
      </c>
      <c r="Z3387" s="78">
        <f>_xll.qlAbcdMathFunctionValue(Z$1,($T3387-evaluationDate)/365)</f>
        <v>6.5966282462095809E-4</v>
      </c>
      <c r="AA3387" s="78">
        <f>_xll.qlAbcdMathFunctionValue(AA$1,($T3387-evaluationDate)/365)</f>
        <v>1.3839750250092865E-4</v>
      </c>
      <c r="AB3387" s="78">
        <f>_xll.qlAbcdMathFunctionValue(AB$1,($T3387-evaluationDate)/365)</f>
        <v>1.3839767808571273E-4</v>
      </c>
    </row>
    <row r="3388" spans="19:28">
      <c r="S3388" s="64" t="s">
        <v>99</v>
      </c>
      <c r="T3388" s="147">
        <f>_xll.qlCalendarAdvance(Calendar,T3387,S3388,,,trigger)</f>
        <v>63311</v>
      </c>
      <c r="U3388" s="78">
        <f>_xll.qlAbcdMathFunctionValue(U$1,($T3388-evaluationDate)/365)</f>
        <v>5.9800271791741815E-4</v>
      </c>
      <c r="V3388" s="78">
        <f>_xll.qlAbcdMathFunctionValue(V$1,($T3388-evaluationDate)/365)</f>
        <v>5.9802362899870343E-4</v>
      </c>
      <c r="W3388" s="78">
        <f>_xll.qlAbcdMathFunctionValue(W$1,($T3388-evaluationDate)/365)</f>
        <v>5.9777075283143442E-4</v>
      </c>
      <c r="X3388" s="78">
        <f>_xll.qlAbcdMathFunctionValue(X$1,($T3388-evaluationDate)/365)</f>
        <v>5.9777570761989436E-4</v>
      </c>
      <c r="Y3388" s="78">
        <f>_xll.qlAbcdMathFunctionValue(Y$1,($T3388-evaluationDate)/365)</f>
        <v>6.5959085314110425E-4</v>
      </c>
      <c r="Z3388" s="78">
        <f>_xll.qlAbcdMathFunctionValue(Z$1,($T3388-evaluationDate)/365)</f>
        <v>6.5966005283451287E-4</v>
      </c>
      <c r="AA3388" s="78">
        <f>_xll.qlAbcdMathFunctionValue(AA$1,($T3388-evaluationDate)/365)</f>
        <v>1.3839742706994645E-4</v>
      </c>
      <c r="AB3388" s="78">
        <f>_xll.qlAbcdMathFunctionValue(AB$1,($T3388-evaluationDate)/365)</f>
        <v>1.3839760204367694E-4</v>
      </c>
    </row>
    <row r="3389" spans="19:28">
      <c r="S3389" s="64" t="s">
        <v>99</v>
      </c>
      <c r="T3389" s="147">
        <f>_xll.qlCalendarAdvance(Calendar,T3388,S3389,,,trigger)</f>
        <v>63318</v>
      </c>
      <c r="U3389" s="78">
        <f>_xll.qlAbcdMathFunctionValue(U$1,($T3389-evaluationDate)/365)</f>
        <v>5.9800115806901829E-4</v>
      </c>
      <c r="V3389" s="78">
        <f>_xll.qlAbcdMathFunctionValue(V$1,($T3389-evaluationDate)/365)</f>
        <v>5.9802199635725182E-4</v>
      </c>
      <c r="W3389" s="78">
        <f>_xll.qlAbcdMathFunctionValue(W$1,($T3389-evaluationDate)/365)</f>
        <v>5.9776999967389851E-4</v>
      </c>
      <c r="X3389" s="78">
        <f>_xll.qlAbcdMathFunctionValue(X$1,($T3389-evaluationDate)/365)</f>
        <v>5.9777493721693245E-4</v>
      </c>
      <c r="Y3389" s="78">
        <f>_xll.qlAbcdMathFunctionValue(Y$1,($T3389-evaluationDate)/365)</f>
        <v>6.5958833195969228E-4</v>
      </c>
      <c r="Z3389" s="78">
        <f>_xll.qlAbcdMathFunctionValue(Z$1,($T3389-evaluationDate)/365)</f>
        <v>6.5965729069383024E-4</v>
      </c>
      <c r="AA3389" s="78">
        <f>_xll.qlAbcdMathFunctionValue(AA$1,($T3389-evaluationDate)/365)</f>
        <v>1.3839735190148352E-4</v>
      </c>
      <c r="AB3389" s="78">
        <f>_xll.qlAbcdMathFunctionValue(AB$1,($T3389-evaluationDate)/365)</f>
        <v>1.3839752626626595E-4</v>
      </c>
    </row>
    <row r="3390" spans="19:28">
      <c r="S3390" s="64" t="s">
        <v>99</v>
      </c>
      <c r="T3390" s="147">
        <f>_xll.qlCalendarAdvance(Calendar,T3389,S3390,,,trigger)</f>
        <v>63325</v>
      </c>
      <c r="U3390" s="78">
        <f>_xll.qlAbcdMathFunctionValue(U$1,($T3390-evaluationDate)/365)</f>
        <v>5.9799960365146442E-4</v>
      </c>
      <c r="V3390" s="78">
        <f>_xll.qlAbcdMathFunctionValue(V$1,($T3390-evaluationDate)/365)</f>
        <v>5.980203693975567E-4</v>
      </c>
      <c r="W3390" s="78">
        <f>_xll.qlAbcdMathFunctionValue(W$1,($T3390-evaluationDate)/365)</f>
        <v>5.9776924913800987E-4</v>
      </c>
      <c r="X3390" s="78">
        <f>_xll.qlAbcdMathFunctionValue(X$1,($T3390-evaluationDate)/365)</f>
        <v>5.9777416949505029E-4</v>
      </c>
      <c r="Y3390" s="78">
        <f>_xll.qlAbcdMathFunctionValue(Y$1,($T3390-evaluationDate)/365)</f>
        <v>6.595858195599509E-4</v>
      </c>
      <c r="Z3390" s="78">
        <f>_xll.qlAbcdMathFunctionValue(Z$1,($T3390-evaluationDate)/365)</f>
        <v>6.5965453816567508E-4</v>
      </c>
      <c r="AA3390" s="78">
        <f>_xll.qlAbcdMathFunctionValue(AA$1,($T3390-evaluationDate)/365)</f>
        <v>1.3839727699463525E-4</v>
      </c>
      <c r="AB3390" s="78">
        <f>_xll.qlAbcdMathFunctionValue(AB$1,($T3390-evaluationDate)/365)</f>
        <v>1.3839745075256801E-4</v>
      </c>
    </row>
    <row r="3391" spans="19:28">
      <c r="S3391" s="64" t="s">
        <v>99</v>
      </c>
      <c r="T3391" s="147">
        <f>_xll.qlCalendarAdvance(Calendar,T3390,S3391,,,trigger)</f>
        <v>63332</v>
      </c>
      <c r="U3391" s="78">
        <f>_xll.qlAbcdMathFunctionValue(U$1,($T3391-evaluationDate)/365)</f>
        <v>5.9799805464603323E-4</v>
      </c>
      <c r="V3391" s="78">
        <f>_xll.qlAbcdMathFunctionValue(V$1,($T3391-evaluationDate)/365)</f>
        <v>5.9801874810004021E-4</v>
      </c>
      <c r="W3391" s="78">
        <f>_xll.qlAbcdMathFunctionValue(W$1,($T3391-evaluationDate)/365)</f>
        <v>5.9776850121473263E-4</v>
      </c>
      <c r="X3391" s="78">
        <f>_xll.qlAbcdMathFunctionValue(X$1,($T3391-evaluationDate)/365)</f>
        <v>5.9777340444500961E-4</v>
      </c>
      <c r="Y3391" s="78">
        <f>_xll.qlAbcdMathFunctionValue(Y$1,($T3391-evaluationDate)/365)</f>
        <v>6.595833159115886E-4</v>
      </c>
      <c r="Z3391" s="78">
        <f>_xll.qlAbcdMathFunctionValue(Z$1,($T3391-evaluationDate)/365)</f>
        <v>6.5965179521692511E-4</v>
      </c>
      <c r="AA3391" s="78">
        <f>_xll.qlAbcdMathFunctionValue(AA$1,($T3391-evaluationDate)/365)</f>
        <v>1.3839720234850008E-4</v>
      </c>
      <c r="AB3391" s="78">
        <f>_xll.qlAbcdMathFunctionValue(AB$1,($T3391-evaluationDate)/365)</f>
        <v>1.3839737550167436E-4</v>
      </c>
    </row>
    <row r="3392" spans="19:28">
      <c r="S3392" s="64" t="s">
        <v>99</v>
      </c>
      <c r="T3392" s="147">
        <f>_xll.qlCalendarAdvance(Calendar,T3391,S3392,,,trigger)</f>
        <v>63339</v>
      </c>
      <c r="U3392" s="78">
        <f>_xll.qlAbcdMathFunctionValue(U$1,($T3392-evaluationDate)/365)</f>
        <v>5.9799651103406505E-4</v>
      </c>
      <c r="V3392" s="78">
        <f>_xll.qlAbcdMathFunctionValue(V$1,($T3392-evaluationDate)/365)</f>
        <v>5.9801713244519137E-4</v>
      </c>
      <c r="W3392" s="78">
        <f>_xll.qlAbcdMathFunctionValue(W$1,($T3392-evaluationDate)/365)</f>
        <v>5.9776775589506163E-4</v>
      </c>
      <c r="X3392" s="78">
        <f>_xll.qlAbcdMathFunctionValue(X$1,($T3392-evaluationDate)/365)</f>
        <v>5.977726420576038E-4</v>
      </c>
      <c r="Y3392" s="78">
        <f>_xll.qlAbcdMathFunctionValue(Y$1,($T3392-evaluationDate)/365)</f>
        <v>6.5958082098441673E-4</v>
      </c>
      <c r="Z3392" s="78">
        <f>_xll.qlAbcdMathFunctionValue(Z$1,($T3392-evaluationDate)/365)</f>
        <v>6.5964906181457104E-4</v>
      </c>
      <c r="AA3392" s="78">
        <f>_xll.qlAbcdMathFunctionValue(AA$1,($T3392-evaluationDate)/365)</f>
        <v>1.3839712796217957E-4</v>
      </c>
      <c r="AB3392" s="78">
        <f>_xll.qlAbcdMathFunctionValue(AB$1,($T3392-evaluationDate)/365)</f>
        <v>1.3839730051267948E-4</v>
      </c>
    </row>
    <row r="3393" spans="19:28">
      <c r="S3393" s="64" t="s">
        <v>99</v>
      </c>
      <c r="T3393" s="147">
        <f>_xll.qlCalendarAdvance(Calendar,T3392,S3393,,,trigger)</f>
        <v>63346</v>
      </c>
      <c r="U3393" s="78">
        <f>_xll.qlAbcdMathFunctionValue(U$1,($T3393-evaluationDate)/365)</f>
        <v>5.9799497279696399E-4</v>
      </c>
      <c r="V3393" s="78">
        <f>_xll.qlAbcdMathFunctionValue(V$1,($T3393-evaluationDate)/365)</f>
        <v>5.9801552241356545E-4</v>
      </c>
      <c r="W3393" s="78">
        <f>_xll.qlAbcdMathFunctionValue(W$1,($T3393-evaluationDate)/365)</f>
        <v>5.9776701317002239E-4</v>
      </c>
      <c r="X3393" s="78">
        <f>_xll.qlAbcdMathFunctionValue(X$1,($T3393-evaluationDate)/365)</f>
        <v>5.9777188232365715E-4</v>
      </c>
      <c r="Y3393" s="78">
        <f>_xll.qlAbcdMathFunctionValue(Y$1,($T3393-evaluationDate)/365)</f>
        <v>6.595783347483501E-4</v>
      </c>
      <c r="Z3393" s="78">
        <f>_xll.qlAbcdMathFunctionValue(Z$1,($T3393-evaluationDate)/365)</f>
        <v>6.596463379257159E-4</v>
      </c>
      <c r="AA3393" s="78">
        <f>_xll.qlAbcdMathFunctionValue(AA$1,($T3393-evaluationDate)/365)</f>
        <v>1.3839705383477828E-4</v>
      </c>
      <c r="AB3393" s="78">
        <f>_xll.qlAbcdMathFunctionValue(AB$1,($T3393-evaluationDate)/365)</f>
        <v>1.3839722578468081E-4</v>
      </c>
    </row>
    <row r="3394" spans="19:28">
      <c r="S3394" s="64" t="s">
        <v>99</v>
      </c>
      <c r="T3394" s="147">
        <f>_xll.qlCalendarAdvance(Calendar,T3393,S3394,,,trigger)</f>
        <v>63353</v>
      </c>
      <c r="U3394" s="78">
        <f>_xll.qlAbcdMathFunctionValue(U$1,($T3394-evaluationDate)/365)</f>
        <v>5.9799343991619723E-4</v>
      </c>
      <c r="V3394" s="78">
        <f>_xll.qlAbcdMathFunctionValue(V$1,($T3394-evaluationDate)/365)</f>
        <v>5.9801391798578385E-4</v>
      </c>
      <c r="W3394" s="78">
        <f>_xll.qlAbcdMathFunctionValue(W$1,($T3394-evaluationDate)/365)</f>
        <v>5.9776627303067089E-4</v>
      </c>
      <c r="X3394" s="78">
        <f>_xll.qlAbcdMathFunctionValue(X$1,($T3394-evaluationDate)/365)</f>
        <v>5.9777112523402549E-4</v>
      </c>
      <c r="Y3394" s="78">
        <f>_xll.qlAbcdMathFunctionValue(Y$1,($T3394-evaluationDate)/365)</f>
        <v>6.5957585717340563E-4</v>
      </c>
      <c r="Z3394" s="78">
        <f>_xll.qlAbcdMathFunctionValue(Z$1,($T3394-evaluationDate)/365)</f>
        <v>6.5964362351757472E-4</v>
      </c>
      <c r="AA3394" s="78">
        <f>_xll.qlAbcdMathFunctionValue(AA$1,($T3394-evaluationDate)/365)</f>
        <v>1.3839697996540385E-4</v>
      </c>
      <c r="AB3394" s="78">
        <f>_xll.qlAbcdMathFunctionValue(AB$1,($T3394-evaluationDate)/365)</f>
        <v>1.3839715131677897E-4</v>
      </c>
    </row>
    <row r="3395" spans="19:28">
      <c r="S3395" s="64" t="s">
        <v>99</v>
      </c>
      <c r="T3395" s="147">
        <f>_xll.qlCalendarAdvance(Calendar,T3394,S3395,,,trigger)</f>
        <v>63360</v>
      </c>
      <c r="U3395" s="78">
        <f>_xll.qlAbcdMathFunctionValue(U$1,($T3395-evaluationDate)/365)</f>
        <v>5.9799191237329538E-4</v>
      </c>
      <c r="V3395" s="78">
        <f>_xll.qlAbcdMathFunctionValue(V$1,($T3395-evaluationDate)/365)</f>
        <v>5.9801231914253399E-4</v>
      </c>
      <c r="W3395" s="78">
        <f>_xll.qlAbcdMathFunctionValue(W$1,($T3395-evaluationDate)/365)</f>
        <v>5.977655354680938E-4</v>
      </c>
      <c r="X3395" s="78">
        <f>_xll.qlAbcdMathFunctionValue(X$1,($T3395-evaluationDate)/365)</f>
        <v>5.9777037077959568E-4</v>
      </c>
      <c r="Y3395" s="78">
        <f>_xll.qlAbcdMathFunctionValue(Y$1,($T3395-evaluationDate)/365)</f>
        <v>6.5957338822970261E-4</v>
      </c>
      <c r="Z3395" s="78">
        <f>_xll.qlAbcdMathFunctionValue(Z$1,($T3395-evaluationDate)/365)</f>
        <v>6.5964091855747397E-4</v>
      </c>
      <c r="AA3395" s="78">
        <f>_xll.qlAbcdMathFunctionValue(AA$1,($T3395-evaluationDate)/365)</f>
        <v>1.3839690635316696E-4</v>
      </c>
      <c r="AB3395" s="78">
        <f>_xll.qlAbcdMathFunctionValue(AB$1,($T3395-evaluationDate)/365)</f>
        <v>1.3839707710807753E-4</v>
      </c>
    </row>
    <row r="3396" spans="19:28">
      <c r="S3396" s="64" t="s">
        <v>99</v>
      </c>
      <c r="T3396" s="147">
        <f>_xll.qlCalendarAdvance(Calendar,T3395,S3396,,,trigger)</f>
        <v>63367</v>
      </c>
      <c r="U3396" s="78">
        <f>_xll.qlAbcdMathFunctionValue(U$1,($T3396-evaluationDate)/365)</f>
        <v>5.9799039014985162E-4</v>
      </c>
      <c r="V3396" s="78">
        <f>_xll.qlAbcdMathFunctionValue(V$1,($T3396-evaluationDate)/365)</f>
        <v>5.9801072586456925E-4</v>
      </c>
      <c r="W3396" s="78">
        <f>_xll.qlAbcdMathFunctionValue(W$1,($T3396-evaluationDate)/365)</f>
        <v>5.977648004734078E-4</v>
      </c>
      <c r="X3396" s="78">
        <f>_xll.qlAbcdMathFunctionValue(X$1,($T3396-evaluationDate)/365)</f>
        <v>5.9776961895128579E-4</v>
      </c>
      <c r="Y3396" s="78">
        <f>_xll.qlAbcdMathFunctionValue(Y$1,($T3396-evaluationDate)/365)</f>
        <v>6.5957092788746213E-4</v>
      </c>
      <c r="Z3396" s="78">
        <f>_xll.qlAbcdMathFunctionValue(Z$1,($T3396-evaluationDate)/365)</f>
        <v>6.596382230128515E-4</v>
      </c>
      <c r="AA3396" s="78">
        <f>_xll.qlAbcdMathFunctionValue(AA$1,($T3396-evaluationDate)/365)</f>
        <v>1.3839683299718135E-4</v>
      </c>
      <c r="AB3396" s="78">
        <f>_xll.qlAbcdMathFunctionValue(AB$1,($T3396-evaluationDate)/365)</f>
        <v>1.3839700315768319E-4</v>
      </c>
    </row>
    <row r="3397" spans="19:28">
      <c r="S3397" s="64" t="s">
        <v>99</v>
      </c>
      <c r="T3397" s="147">
        <f>_xll.qlCalendarAdvance(Calendar,T3396,S3397,,,trigger)</f>
        <v>63374</v>
      </c>
      <c r="U3397" s="78">
        <f>_xll.qlAbcdMathFunctionValue(U$1,($T3397-evaluationDate)/365)</f>
        <v>5.9798887322752223E-4</v>
      </c>
      <c r="V3397" s="78">
        <f>_xll.qlAbcdMathFunctionValue(V$1,($T3397-evaluationDate)/365)</f>
        <v>5.9800913813270822E-4</v>
      </c>
      <c r="W3397" s="78">
        <f>_xll.qlAbcdMathFunctionValue(W$1,($T3397-evaluationDate)/365)</f>
        <v>5.9776406803776019E-4</v>
      </c>
      <c r="X3397" s="78">
        <f>_xll.qlAbcdMathFunctionValue(X$1,($T3397-evaluationDate)/365)</f>
        <v>5.9776886974004446E-4</v>
      </c>
      <c r="Y3397" s="78">
        <f>_xll.qlAbcdMathFunctionValue(Y$1,($T3397-evaluationDate)/365)</f>
        <v>6.5956847611700706E-4</v>
      </c>
      <c r="Z3397" s="78">
        <f>_xll.qlAbcdMathFunctionValue(Z$1,($T3397-evaluationDate)/365)</f>
        <v>6.5963553685125605E-4</v>
      </c>
      <c r="AA3397" s="78">
        <f>_xll.qlAbcdMathFunctionValue(AA$1,($T3397-evaluationDate)/365)</f>
        <v>1.3839675989656369E-4</v>
      </c>
      <c r="AB3397" s="78">
        <f>_xll.qlAbcdMathFunctionValue(AB$1,($T3397-evaluationDate)/365)</f>
        <v>1.3839692946470572E-4</v>
      </c>
    </row>
    <row r="3398" spans="19:28">
      <c r="S3398" s="64" t="s">
        <v>99</v>
      </c>
      <c r="T3398" s="147">
        <f>_xll.qlCalendarAdvance(Calendar,T3397,S3398,,,trigger)</f>
        <v>63381</v>
      </c>
      <c r="U3398" s="78">
        <f>_xll.qlAbcdMathFunctionValue(U$1,($T3398-evaluationDate)/365)</f>
        <v>5.979873615880256E-4</v>
      </c>
      <c r="V3398" s="78">
        <f>_xll.qlAbcdMathFunctionValue(V$1,($T3398-evaluationDate)/365)</f>
        <v>5.9800755592783492E-4</v>
      </c>
      <c r="W3398" s="78">
        <f>_xll.qlAbcdMathFunctionValue(W$1,($T3398-evaluationDate)/365)</f>
        <v>5.9776333815232826E-4</v>
      </c>
      <c r="X3398" s="78">
        <f>_xll.qlAbcdMathFunctionValue(X$1,($T3398-evaluationDate)/365)</f>
        <v>5.9776812313685156E-4</v>
      </c>
      <c r="Y3398" s="78">
        <f>_xll.qlAbcdMathFunctionValue(Y$1,($T3398-evaluationDate)/365)</f>
        <v>6.5956603288876104E-4</v>
      </c>
      <c r="Z3398" s="78">
        <f>_xll.qlAbcdMathFunctionValue(Z$1,($T3398-evaluationDate)/365)</f>
        <v>6.5963286004034672E-4</v>
      </c>
      <c r="AA3398" s="78">
        <f>_xll.qlAbcdMathFunctionValue(AA$1,($T3398-evaluationDate)/365)</f>
        <v>1.3839668705043371E-4</v>
      </c>
      <c r="AB3398" s="78">
        <f>_xll.qlAbcdMathFunctionValue(AB$1,($T3398-evaluationDate)/365)</f>
        <v>1.3839685602825779E-4</v>
      </c>
    </row>
    <row r="3399" spans="19:28">
      <c r="S3399" s="64" t="s">
        <v>99</v>
      </c>
      <c r="T3399" s="147">
        <f>_xll.qlCalendarAdvance(Calendar,T3398,S3399,,,trigger)</f>
        <v>63388</v>
      </c>
      <c r="U3399" s="78">
        <f>_xll.qlAbcdMathFunctionValue(U$1,($T3399-evaluationDate)/365)</f>
        <v>5.979858552131427E-4</v>
      </c>
      <c r="V3399" s="78">
        <f>_xll.qlAbcdMathFunctionValue(V$1,($T3399-evaluationDate)/365)</f>
        <v>5.980059792308986E-4</v>
      </c>
      <c r="W3399" s="78">
        <f>_xll.qlAbcdMathFunctionValue(W$1,($T3399-evaluationDate)/365)</f>
        <v>5.9776261080831923E-4</v>
      </c>
      <c r="X3399" s="78">
        <f>_xll.qlAbcdMathFunctionValue(X$1,($T3399-evaluationDate)/365)</f>
        <v>5.9776737913271722E-4</v>
      </c>
      <c r="Y3399" s="78">
        <f>_xll.qlAbcdMathFunctionValue(Y$1,($T3399-evaluationDate)/365)</f>
        <v>6.5956359817324884E-4</v>
      </c>
      <c r="Z3399" s="78">
        <f>_xll.qlAbcdMathFunctionValue(Z$1,($T3399-evaluationDate)/365)</f>
        <v>6.5963019254789291E-4</v>
      </c>
      <c r="AA3399" s="78">
        <f>_xll.qlAbcdMathFunctionValue(AA$1,($T3399-evaluationDate)/365)</f>
        <v>1.3839661445791418E-4</v>
      </c>
      <c r="AB3399" s="78">
        <f>_xll.qlAbcdMathFunctionValue(AB$1,($T3399-evaluationDate)/365)</f>
        <v>1.3839678284745523E-4</v>
      </c>
    </row>
    <row r="3400" spans="19:28">
      <c r="S3400" s="64" t="s">
        <v>99</v>
      </c>
      <c r="T3400" s="147">
        <f>_xll.qlCalendarAdvance(Calendar,T3399,S3400,,,trigger)</f>
        <v>63395</v>
      </c>
      <c r="U3400" s="78">
        <f>_xll.qlAbcdMathFunctionValue(U$1,($T3400-evaluationDate)/365)</f>
        <v>5.979843540847166E-4</v>
      </c>
      <c r="V3400" s="78">
        <f>_xll.qlAbcdMathFunctionValue(V$1,($T3400-evaluationDate)/365)</f>
        <v>5.9800440802291316E-4</v>
      </c>
      <c r="W3400" s="78">
        <f>_xll.qlAbcdMathFunctionValue(W$1,($T3400-evaluationDate)/365)</f>
        <v>5.9776188599697038E-4</v>
      </c>
      <c r="X3400" s="78">
        <f>_xll.qlAbcdMathFunctionValue(X$1,($T3400-evaluationDate)/365)</f>
        <v>5.9776663771868256E-4</v>
      </c>
      <c r="Y3400" s="78">
        <f>_xll.qlAbcdMathFunctionValue(Y$1,($T3400-evaluationDate)/365)</f>
        <v>6.5956117194109561E-4</v>
      </c>
      <c r="Z3400" s="78">
        <f>_xll.qlAbcdMathFunctionValue(Z$1,($T3400-evaluationDate)/365)</f>
        <v>6.596275343417735E-4</v>
      </c>
      <c r="AA3400" s="78">
        <f>_xll.qlAbcdMathFunctionValue(AA$1,($T3400-evaluationDate)/365)</f>
        <v>1.3839654211813076E-4</v>
      </c>
      <c r="AB3400" s="78">
        <f>_xll.qlAbcdMathFunctionValue(AB$1,($T3400-evaluationDate)/365)</f>
        <v>1.3839670992141679E-4</v>
      </c>
    </row>
    <row r="3401" spans="19:28">
      <c r="S3401" s="64" t="s">
        <v>99</v>
      </c>
      <c r="T3401" s="147">
        <f>_xll.qlCalendarAdvance(Calendar,T3400,S3401,,,trigger)</f>
        <v>63402</v>
      </c>
      <c r="U3401" s="78">
        <f>_xll.qlAbcdMathFunctionValue(U$1,($T3401-evaluationDate)/365)</f>
        <v>5.9798285818465197E-4</v>
      </c>
      <c r="V3401" s="78">
        <f>_xll.qlAbcdMathFunctionValue(V$1,($T3401-evaluationDate)/365)</f>
        <v>5.9800284228495731E-4</v>
      </c>
      <c r="W3401" s="78">
        <f>_xll.qlAbcdMathFunctionValue(W$1,($T3401-evaluationDate)/365)</f>
        <v>5.9776116370954899E-4</v>
      </c>
      <c r="X3401" s="78">
        <f>_xll.qlAbcdMathFunctionValue(X$1,($T3401-evaluationDate)/365)</f>
        <v>5.9776589888581896E-4</v>
      </c>
      <c r="Y3401" s="78">
        <f>_xll.qlAbcdMathFunctionValue(Y$1,($T3401-evaluationDate)/365)</f>
        <v>6.5955875416302671E-4</v>
      </c>
      <c r="Z3401" s="78">
        <f>_xll.qlAbcdMathFunctionValue(Z$1,($T3401-evaluationDate)/365)</f>
        <v>6.5962488538997709E-4</v>
      </c>
      <c r="AA3401" s="78">
        <f>_xll.qlAbcdMathFunctionValue(AA$1,($T3401-evaluationDate)/365)</f>
        <v>1.383964700302122E-4</v>
      </c>
      <c r="AB3401" s="78">
        <f>_xll.qlAbcdMathFunctionValue(AB$1,($T3401-evaluationDate)/365)</f>
        <v>1.3839663724926428E-4</v>
      </c>
    </row>
    <row r="3402" spans="19:28">
      <c r="S3402" s="64" t="s">
        <v>99</v>
      </c>
      <c r="T3402" s="147">
        <f>_xll.qlCalendarAdvance(Calendar,T3401,S3402,,,trigger)</f>
        <v>63409</v>
      </c>
      <c r="U3402" s="78">
        <f>_xll.qlAbcdMathFunctionValue(U$1,($T3402-evaluationDate)/365)</f>
        <v>5.9798136749491528E-4</v>
      </c>
      <c r="V3402" s="78">
        <f>_xll.qlAbcdMathFunctionValue(V$1,($T3402-evaluationDate)/365)</f>
        <v>5.9800128199817418E-4</v>
      </c>
      <c r="W3402" s="78">
        <f>_xll.qlAbcdMathFunctionValue(W$1,($T3402-evaluationDate)/365)</f>
        <v>5.9776044393735185E-4</v>
      </c>
      <c r="X3402" s="78">
        <f>_xll.qlAbcdMathFunctionValue(X$1,($T3402-evaluationDate)/365)</f>
        <v>5.9776516262522849E-4</v>
      </c>
      <c r="Y3402" s="78">
        <f>_xll.qlAbcdMathFunctionValue(Y$1,($T3402-evaluationDate)/365)</f>
        <v>6.5955634480986734E-4</v>
      </c>
      <c r="Z3402" s="78">
        <f>_xll.qlAbcdMathFunctionValue(Z$1,($T3402-evaluationDate)/365)</f>
        <v>6.5962224566060114E-4</v>
      </c>
      <c r="AA3402" s="78">
        <f>_xll.qlAbcdMathFunctionValue(AA$1,($T3402-evaluationDate)/365)</f>
        <v>1.383963981932901E-4</v>
      </c>
      <c r="AB3402" s="78">
        <f>_xll.qlAbcdMathFunctionValue(AB$1,($T3402-evaluationDate)/365)</f>
        <v>1.3839656483012247E-4</v>
      </c>
    </row>
    <row r="3403" spans="19:28">
      <c r="S3403" s="64" t="s">
        <v>99</v>
      </c>
      <c r="T3403" s="147">
        <f>_xll.qlCalendarAdvance(Calendar,T3402,S3403,,,trigger)</f>
        <v>63416</v>
      </c>
      <c r="U3403" s="78">
        <f>_xll.qlAbcdMathFunctionValue(U$1,($T3403-evaluationDate)/365)</f>
        <v>5.9797988199753469E-4</v>
      </c>
      <c r="V3403" s="78">
        <f>_xll.qlAbcdMathFunctionValue(V$1,($T3403-evaluationDate)/365)</f>
        <v>5.9799972714377108E-4</v>
      </c>
      <c r="W3403" s="78">
        <f>_xll.qlAbcdMathFunctionValue(W$1,($T3403-evaluationDate)/365)</f>
        <v>5.9775972667170556E-4</v>
      </c>
      <c r="X3403" s="78">
        <f>_xll.qlAbcdMathFunctionValue(X$1,($T3403-evaluationDate)/365)</f>
        <v>5.9776442892804323E-4</v>
      </c>
      <c r="Y3403" s="78">
        <f>_xll.qlAbcdMathFunctionValue(Y$1,($T3403-evaluationDate)/365)</f>
        <v>6.5955394385254214E-4</v>
      </c>
      <c r="Z3403" s="78">
        <f>_xll.qlAbcdMathFunctionValue(Z$1,($T3403-evaluationDate)/365)</f>
        <v>6.5961961512185153E-4</v>
      </c>
      <c r="AA3403" s="78">
        <f>_xll.qlAbcdMathFunctionValue(AA$1,($T3403-evaluationDate)/365)</f>
        <v>1.3839632660649914E-4</v>
      </c>
      <c r="AB3403" s="78">
        <f>_xll.qlAbcdMathFunctionValue(AB$1,($T3403-evaluationDate)/365)</f>
        <v>1.3839649266311912E-4</v>
      </c>
    </row>
    <row r="3404" spans="19:28">
      <c r="S3404" s="64" t="s">
        <v>99</v>
      </c>
      <c r="T3404" s="147">
        <f>_xll.qlCalendarAdvance(Calendar,T3403,S3404,,,trigger)</f>
        <v>63423</v>
      </c>
      <c r="U3404" s="78">
        <f>_xll.qlAbcdMathFunctionValue(U$1,($T3404-evaluationDate)/365)</f>
        <v>5.9797840167459917E-4</v>
      </c>
      <c r="V3404" s="78">
        <f>_xll.qlAbcdMathFunctionValue(V$1,($T3404-evaluationDate)/365)</f>
        <v>5.9799817770301927E-4</v>
      </c>
      <c r="W3404" s="78">
        <f>_xll.qlAbcdMathFunctionValue(W$1,($T3404-evaluationDate)/365)</f>
        <v>5.9775901190396621E-4</v>
      </c>
      <c r="X3404" s="78">
        <f>_xll.qlAbcdMathFunctionValue(X$1,($T3404-evaluationDate)/365)</f>
        <v>5.9776369778542554E-4</v>
      </c>
      <c r="Y3404" s="78">
        <f>_xll.qlAbcdMathFunctionValue(Y$1,($T3404-evaluationDate)/365)</f>
        <v>6.5955155126207502E-4</v>
      </c>
      <c r="Z3404" s="78">
        <f>_xll.qlAbcdMathFunctionValue(Z$1,($T3404-evaluationDate)/365)</f>
        <v>6.5961699374204289E-4</v>
      </c>
      <c r="AA3404" s="78">
        <f>_xll.qlAbcdMathFunctionValue(AA$1,($T3404-evaluationDate)/365)</f>
        <v>1.3839625526897682E-4</v>
      </c>
      <c r="AB3404" s="78">
        <f>_xll.qlAbcdMathFunctionValue(AB$1,($T3404-evaluationDate)/365)</f>
        <v>1.3839642074738495E-4</v>
      </c>
    </row>
    <row r="3405" spans="19:28">
      <c r="S3405" s="64" t="s">
        <v>99</v>
      </c>
      <c r="T3405" s="147">
        <f>_xll.qlCalendarAdvance(Calendar,T3404,S3405,,,trigger)</f>
        <v>63430</v>
      </c>
      <c r="U3405" s="78">
        <f>_xll.qlAbcdMathFunctionValue(U$1,($T3405-evaluationDate)/365)</f>
        <v>5.9797692650825917E-4</v>
      </c>
      <c r="V3405" s="78">
        <f>_xll.qlAbcdMathFunctionValue(V$1,($T3405-evaluationDate)/365)</f>
        <v>5.9799663365725378E-4</v>
      </c>
      <c r="W3405" s="78">
        <f>_xll.qlAbcdMathFunctionValue(W$1,($T3405-evaluationDate)/365)</f>
        <v>5.9775829962551927E-4</v>
      </c>
      <c r="X3405" s="78">
        <f>_xll.qlAbcdMathFunctionValue(X$1,($T3405-evaluationDate)/365)</f>
        <v>5.9776296918856811E-4</v>
      </c>
      <c r="Y3405" s="78">
        <f>_xll.qlAbcdMathFunctionValue(Y$1,($T3405-evaluationDate)/365)</f>
        <v>6.595491670095885E-4</v>
      </c>
      <c r="Z3405" s="78">
        <f>_xll.qlAbcdMathFunctionValue(Z$1,($T3405-evaluationDate)/365)</f>
        <v>6.596143814895975E-4</v>
      </c>
      <c r="AA3405" s="78">
        <f>_xll.qlAbcdMathFunctionValue(AA$1,($T3405-evaluationDate)/365)</f>
        <v>1.3839618417986368E-4</v>
      </c>
      <c r="AB3405" s="78">
        <f>_xll.qlAbcdMathFunctionValue(AB$1,($T3405-evaluationDate)/365)</f>
        <v>1.3839634908205365E-4</v>
      </c>
    </row>
    <row r="3406" spans="19:28">
      <c r="S3406" s="64" t="s">
        <v>99</v>
      </c>
      <c r="T3406" s="147">
        <f>_xll.qlCalendarAdvance(Calendar,T3405,S3406,,,trigger)</f>
        <v>63437</v>
      </c>
      <c r="U3406" s="78">
        <f>_xll.qlAbcdMathFunctionValue(U$1,($T3406-evaluationDate)/365)</f>
        <v>5.9797545648072566E-4</v>
      </c>
      <c r="V3406" s="78">
        <f>_xll.qlAbcdMathFunctionValue(V$1,($T3406-evaluationDate)/365)</f>
        <v>5.9799509498787351E-4</v>
      </c>
      <c r="W3406" s="78">
        <f>_xll.qlAbcdMathFunctionValue(W$1,($T3406-evaluationDate)/365)</f>
        <v>5.9775758982777958E-4</v>
      </c>
      <c r="X3406" s="78">
        <f>_xll.qlAbcdMathFunctionValue(X$1,($T3406-evaluationDate)/365)</f>
        <v>5.9776224312869323E-4</v>
      </c>
      <c r="Y3406" s="78">
        <f>_xll.qlAbcdMathFunctionValue(Y$1,($T3406-evaluationDate)/365)</f>
        <v>6.5954679106630383E-4</v>
      </c>
      <c r="Z3406" s="78">
        <f>_xll.qlAbcdMathFunctionValue(Z$1,($T3406-evaluationDate)/365)</f>
        <v>6.5961177833304509E-4</v>
      </c>
      <c r="AA3406" s="78">
        <f>_xll.qlAbcdMathFunctionValue(AA$1,($T3406-evaluationDate)/365)</f>
        <v>1.3839611333830315E-4</v>
      </c>
      <c r="AB3406" s="78">
        <f>_xll.qlAbcdMathFunctionValue(AB$1,($T3406-evaluationDate)/365)</f>
        <v>1.3839627766626186E-4</v>
      </c>
    </row>
    <row r="3407" spans="19:28">
      <c r="S3407" s="64" t="s">
        <v>99</v>
      </c>
      <c r="T3407" s="147">
        <f>_xll.qlCalendarAdvance(Calendar,T3406,S3407,,,trigger)</f>
        <v>63444</v>
      </c>
      <c r="U3407" s="78">
        <f>_xll.qlAbcdMathFunctionValue(U$1,($T3407-evaluationDate)/365)</f>
        <v>5.979739915742703E-4</v>
      </c>
      <c r="V3407" s="78">
        <f>_xll.qlAbcdMathFunctionValue(V$1,($T3407-evaluationDate)/365)</f>
        <v>5.9799356167634032E-4</v>
      </c>
      <c r="W3407" s="78">
        <f>_xll.qlAbcdMathFunctionValue(W$1,($T3407-evaluationDate)/365)</f>
        <v>5.9775688250219151E-4</v>
      </c>
      <c r="X3407" s="78">
        <f>_xll.qlAbcdMathFunctionValue(X$1,($T3407-evaluationDate)/365)</f>
        <v>5.9776151959705336E-4</v>
      </c>
      <c r="Y3407" s="78">
        <f>_xll.qlAbcdMathFunctionValue(Y$1,($T3407-evaluationDate)/365)</f>
        <v>6.5954442340354039E-4</v>
      </c>
      <c r="Z3407" s="78">
        <f>_xll.qlAbcdMathFunctionValue(Z$1,($T3407-evaluationDate)/365)</f>
        <v>6.5960918424102285E-4</v>
      </c>
      <c r="AA3407" s="78">
        <f>_xll.qlAbcdMathFunctionValue(AA$1,($T3407-evaluationDate)/365)</f>
        <v>1.3839604274344157E-4</v>
      </c>
      <c r="AB3407" s="78">
        <f>_xll.qlAbcdMathFunctionValue(AB$1,($T3407-evaluationDate)/365)</f>
        <v>1.3839620649914913E-4</v>
      </c>
    </row>
    <row r="3408" spans="19:28">
      <c r="S3408" s="64" t="s">
        <v>99</v>
      </c>
      <c r="T3408" s="147">
        <f>_xll.qlCalendarAdvance(Calendar,T3407,S3408,,,trigger)</f>
        <v>63451</v>
      </c>
      <c r="U3408" s="78">
        <f>_xll.qlAbcdMathFunctionValue(U$1,($T3408-evaluationDate)/365)</f>
        <v>5.9797253177122547E-4</v>
      </c>
      <c r="V3408" s="78">
        <f>_xll.qlAbcdMathFunctionValue(V$1,($T3408-evaluationDate)/365)</f>
        <v>5.9799203370417963E-4</v>
      </c>
      <c r="W3408" s="78">
        <f>_xll.qlAbcdMathFunctionValue(W$1,($T3408-evaluationDate)/365)</f>
        <v>5.9775617764022812E-4</v>
      </c>
      <c r="X3408" s="78">
        <f>_xll.qlAbcdMathFunctionValue(X$1,($T3408-evaluationDate)/365)</f>
        <v>5.9776079858493085E-4</v>
      </c>
      <c r="Y3408" s="78">
        <f>_xll.qlAbcdMathFunctionValue(Y$1,($T3408-evaluationDate)/365)</f>
        <v>6.5954206399271515E-4</v>
      </c>
      <c r="Z3408" s="78">
        <f>_xll.qlAbcdMathFunctionValue(Z$1,($T3408-evaluationDate)/365)</f>
        <v>6.5960659918227462E-4</v>
      </c>
      <c r="AA3408" s="78">
        <f>_xll.qlAbcdMathFunctionValue(AA$1,($T3408-evaluationDate)/365)</f>
        <v>1.3839597239442819E-4</v>
      </c>
      <c r="AB3408" s="78">
        <f>_xll.qlAbcdMathFunctionValue(AB$1,($T3408-evaluationDate)/365)</f>
        <v>1.3839613557985802E-4</v>
      </c>
    </row>
    <row r="3409" spans="19:28">
      <c r="S3409" s="64" t="s">
        <v>99</v>
      </c>
      <c r="T3409" s="147">
        <f>_xll.qlCalendarAdvance(Calendar,T3408,S3409,,,trigger)</f>
        <v>63458</v>
      </c>
      <c r="U3409" s="78">
        <f>_xll.qlAbcdMathFunctionValue(U$1,($T3409-evaluationDate)/365)</f>
        <v>5.979710770539834E-4</v>
      </c>
      <c r="V3409" s="78">
        <f>_xll.qlAbcdMathFunctionValue(V$1,($T3409-evaluationDate)/365)</f>
        <v>5.9799051105297941E-4</v>
      </c>
      <c r="W3409" s="78">
        <f>_xll.qlAbcdMathFunctionValue(W$1,($T3409-evaluationDate)/365)</f>
        <v>5.9775547523339197E-4</v>
      </c>
      <c r="X3409" s="78">
        <f>_xll.qlAbcdMathFunctionValue(X$1,($T3409-evaluationDate)/365)</f>
        <v>5.9776008008363734E-4</v>
      </c>
      <c r="Y3409" s="78">
        <f>_xll.qlAbcdMathFunctionValue(Y$1,($T3409-evaluationDate)/365)</f>
        <v>6.5953971280534275E-4</v>
      </c>
      <c r="Z3409" s="78">
        <f>_xll.qlAbcdMathFunctionValue(Z$1,($T3409-evaluationDate)/365)</f>
        <v>6.5960402312565086E-4</v>
      </c>
      <c r="AA3409" s="78">
        <f>_xll.qlAbcdMathFunctionValue(AA$1,($T3409-evaluationDate)/365)</f>
        <v>1.3839590229041519E-4</v>
      </c>
      <c r="AB3409" s="78">
        <f>_xll.qlAbcdMathFunctionValue(AB$1,($T3409-evaluationDate)/365)</f>
        <v>1.3839606490753396E-4</v>
      </c>
    </row>
    <row r="3410" spans="19:28">
      <c r="S3410" s="64" t="s">
        <v>99</v>
      </c>
      <c r="T3410" s="147">
        <f>_xll.qlCalendarAdvance(Calendar,T3409,S3410,,,trigger)</f>
        <v>63465</v>
      </c>
      <c r="U3410" s="78">
        <f>_xll.qlAbcdMathFunctionValue(U$1,($T3410-evaluationDate)/365)</f>
        <v>5.9796962740499662E-4</v>
      </c>
      <c r="V3410" s="78">
        <f>_xll.qlAbcdMathFunctionValue(V$1,($T3410-evaluationDate)/365)</f>
        <v>5.9798899370439051E-4</v>
      </c>
      <c r="W3410" s="78">
        <f>_xll.qlAbcdMathFunctionValue(W$1,($T3410-evaluationDate)/365)</f>
        <v>5.9775477527321426E-4</v>
      </c>
      <c r="X3410" s="78">
        <f>_xll.qlAbcdMathFunctionValue(X$1,($T3410-evaluationDate)/365)</f>
        <v>5.9775936408451461E-4</v>
      </c>
      <c r="Y3410" s="78">
        <f>_xll.qlAbcdMathFunctionValue(Y$1,($T3410-evaluationDate)/365)</f>
        <v>6.595373698130352E-4</v>
      </c>
      <c r="Z3410" s="78">
        <f>_xll.qlAbcdMathFunctionValue(Z$1,($T3410-evaluationDate)/365)</f>
        <v>6.5960145604010813E-4</v>
      </c>
      <c r="AA3410" s="78">
        <f>_xll.qlAbcdMathFunctionValue(AA$1,($T3410-evaluationDate)/365)</f>
        <v>1.383958324305576E-4</v>
      </c>
      <c r="AB3410" s="78">
        <f>_xll.qlAbcdMathFunctionValue(AB$1,($T3410-evaluationDate)/365)</f>
        <v>1.3839599448132526E-4</v>
      </c>
    </row>
    <row r="3411" spans="19:28">
      <c r="S3411" s="64" t="s">
        <v>99</v>
      </c>
      <c r="T3411" s="147">
        <f>_xll.qlCalendarAdvance(Calendar,T3410,S3411,,,trigger)</f>
        <v>63472</v>
      </c>
      <c r="U3411" s="78">
        <f>_xll.qlAbcdMathFunctionValue(U$1,($T3411-evaluationDate)/365)</f>
        <v>5.9796818280677736E-4</v>
      </c>
      <c r="V3411" s="78">
        <f>_xll.qlAbcdMathFunctionValue(V$1,($T3411-evaluationDate)/365)</f>
        <v>5.9798748164012646E-4</v>
      </c>
      <c r="W3411" s="78">
        <f>_xll.qlAbcdMathFunctionValue(W$1,($T3411-evaluationDate)/365)</f>
        <v>5.9775407775125523E-4</v>
      </c>
      <c r="X3411" s="78">
        <f>_xll.qlAbcdMathFunctionValue(X$1,($T3411-evaluationDate)/365)</f>
        <v>5.9775865057893349E-4</v>
      </c>
      <c r="Y3411" s="78">
        <f>_xll.qlAbcdMathFunctionValue(Y$1,($T3411-evaluationDate)/365)</f>
        <v>6.5953503498750112E-4</v>
      </c>
      <c r="Z3411" s="78">
        <f>_xll.qlAbcdMathFunctionValue(Z$1,($T3411-evaluationDate)/365)</f>
        <v>6.5959889789470852E-4</v>
      </c>
      <c r="AA3411" s="78">
        <f>_xll.qlAbcdMathFunctionValue(AA$1,($T3411-evaluationDate)/365)</f>
        <v>1.3839576281401335E-4</v>
      </c>
      <c r="AB3411" s="78">
        <f>_xll.qlAbcdMathFunctionValue(AB$1,($T3411-evaluationDate)/365)</f>
        <v>1.3839592430038317E-4</v>
      </c>
    </row>
    <row r="3412" spans="19:28">
      <c r="S3412" s="64" t="s">
        <v>99</v>
      </c>
      <c r="T3412" s="147">
        <f>_xll.qlCalendarAdvance(Calendar,T3411,S3412,,,trigger)</f>
        <v>63479</v>
      </c>
      <c r="U3412" s="78">
        <f>_xll.qlAbcdMathFunctionValue(U$1,($T3412-evaluationDate)/365)</f>
        <v>5.9796674324189729E-4</v>
      </c>
      <c r="V3412" s="78">
        <f>_xll.qlAbcdMathFunctionValue(V$1,($T3412-evaluationDate)/365)</f>
        <v>5.9798597484196289E-4</v>
      </c>
      <c r="W3412" s="78">
        <f>_xll.qlAbcdMathFunctionValue(W$1,($T3412-evaluationDate)/365)</f>
        <v>5.9775338265910386E-4</v>
      </c>
      <c r="X3412" s="78">
        <f>_xll.qlAbcdMathFunctionValue(X$1,($T3412-evaluationDate)/365)</f>
        <v>5.9775793955829442E-4</v>
      </c>
      <c r="Y3412" s="78">
        <f>_xll.qlAbcdMathFunctionValue(Y$1,($T3412-evaluationDate)/365)</f>
        <v>6.5953270830054549E-4</v>
      </c>
      <c r="Z3412" s="78">
        <f>_xll.qlAbcdMathFunctionValue(Z$1,($T3412-evaluationDate)/365)</f>
        <v>6.5959634865862002E-4</v>
      </c>
      <c r="AA3412" s="78">
        <f>_xll.qlAbcdMathFunctionValue(AA$1,($T3412-evaluationDate)/365)</f>
        <v>1.3839569343994319E-4</v>
      </c>
      <c r="AB3412" s="78">
        <f>_xll.qlAbcdMathFunctionValue(AB$1,($T3412-evaluationDate)/365)</f>
        <v>1.3839585436386184E-4</v>
      </c>
    </row>
    <row r="3413" spans="19:28">
      <c r="S3413" s="64" t="s">
        <v>99</v>
      </c>
      <c r="T3413" s="147">
        <f>_xll.qlCalendarAdvance(Calendar,T3412,S3413,,,trigger)</f>
        <v>63486</v>
      </c>
      <c r="U3413" s="78">
        <f>_xll.qlAbcdMathFunctionValue(U$1,($T3413-evaluationDate)/365)</f>
        <v>5.9796530869298805E-4</v>
      </c>
      <c r="V3413" s="78">
        <f>_xll.qlAbcdMathFunctionValue(V$1,($T3413-evaluationDate)/365)</f>
        <v>5.9798447329173759E-4</v>
      </c>
      <c r="W3413" s="78">
        <f>_xll.qlAbcdMathFunctionValue(W$1,($T3413-evaluationDate)/365)</f>
        <v>5.9775268998837775E-4</v>
      </c>
      <c r="X3413" s="78">
        <f>_xll.qlAbcdMathFunctionValue(X$1,($T3413-evaluationDate)/365)</f>
        <v>5.9775723101402711E-4</v>
      </c>
      <c r="Y3413" s="78">
        <f>_xll.qlAbcdMathFunctionValue(Y$1,($T3413-evaluationDate)/365)</f>
        <v>6.5953038972407004E-4</v>
      </c>
      <c r="Z3413" s="78">
        <f>_xll.qlAbcdMathFunctionValue(Z$1,($T3413-evaluationDate)/365)</f>
        <v>6.5959380830111515E-4</v>
      </c>
      <c r="AA3413" s="78">
        <f>_xll.qlAbcdMathFunctionValue(AA$1,($T3413-evaluationDate)/365)</f>
        <v>1.3839562430751086E-4</v>
      </c>
      <c r="AB3413" s="78">
        <f>_xll.qlAbcdMathFunctionValue(AB$1,($T3413-evaluationDate)/365)</f>
        <v>1.3839578467091828E-4</v>
      </c>
    </row>
    <row r="3414" spans="19:28">
      <c r="S3414" s="64" t="s">
        <v>99</v>
      </c>
      <c r="T3414" s="147">
        <f>_xll.qlCalendarAdvance(Calendar,T3413,S3414,,,trigger)</f>
        <v>63493</v>
      </c>
      <c r="U3414" s="78">
        <f>_xll.qlAbcdMathFunctionValue(U$1,($T3414-evaluationDate)/365)</f>
        <v>5.9796387914273991E-4</v>
      </c>
      <c r="V3414" s="78">
        <f>_xll.qlAbcdMathFunctionValue(V$1,($T3414-evaluationDate)/365)</f>
        <v>5.9798297697135022E-4</v>
      </c>
      <c r="W3414" s="78">
        <f>_xll.qlAbcdMathFunctionValue(W$1,($T3414-evaluationDate)/365)</f>
        <v>5.97751999730723E-4</v>
      </c>
      <c r="X3414" s="78">
        <f>_xll.qlAbcdMathFunctionValue(X$1,($T3414-evaluationDate)/365)</f>
        <v>5.9775652493759053E-4</v>
      </c>
      <c r="Y3414" s="78">
        <f>_xll.qlAbcdMathFunctionValue(Y$1,($T3414-evaluationDate)/365)</f>
        <v>6.5952807923007177E-4</v>
      </c>
      <c r="Z3414" s="78">
        <f>_xll.qlAbcdMathFunctionValue(Z$1,($T3414-evaluationDate)/365)</f>
        <v>6.595912767915715E-4</v>
      </c>
      <c r="AA3414" s="78">
        <f>_xll.qlAbcdMathFunctionValue(AA$1,($T3414-evaluationDate)/365)</f>
        <v>1.3839555541588278E-4</v>
      </c>
      <c r="AB3414" s="78">
        <f>_xll.qlAbcdMathFunctionValue(AB$1,($T3414-evaluationDate)/365)</f>
        <v>1.3839571522071241E-4</v>
      </c>
    </row>
    <row r="3415" spans="19:28">
      <c r="S3415" s="64" t="s">
        <v>99</v>
      </c>
      <c r="T3415" s="147">
        <f>_xll.qlCalendarAdvance(Calendar,T3414,S3415,,,trigger)</f>
        <v>63500</v>
      </c>
      <c r="U3415" s="78">
        <f>_xll.qlAbcdMathFunctionValue(U$1,($T3415-evaluationDate)/365)</f>
        <v>5.9796245457390256E-4</v>
      </c>
      <c r="V3415" s="78">
        <f>_xll.qlAbcdMathFunctionValue(V$1,($T3415-evaluationDate)/365)</f>
        <v>5.9798148586276227E-4</v>
      </c>
      <c r="W3415" s="78">
        <f>_xll.qlAbcdMathFunctionValue(W$1,($T3415-evaluationDate)/365)</f>
        <v>5.9775131187781447E-4</v>
      </c>
      <c r="X3415" s="78">
        <f>_xll.qlAbcdMathFunctionValue(X$1,($T3415-evaluationDate)/365)</f>
        <v>5.9775582132047251E-4</v>
      </c>
      <c r="Y3415" s="78">
        <f>_xll.qlAbcdMathFunctionValue(Y$1,($T3415-evaluationDate)/365)</f>
        <v>6.5952577679064363E-4</v>
      </c>
      <c r="Z3415" s="78">
        <f>_xll.qlAbcdMathFunctionValue(Z$1,($T3415-evaluationDate)/365)</f>
        <v>6.5958875409947092E-4</v>
      </c>
      <c r="AA3415" s="78">
        <f>_xll.qlAbcdMathFunctionValue(AA$1,($T3415-evaluationDate)/365)</f>
        <v>1.3839548676422835E-4</v>
      </c>
      <c r="AB3415" s="78">
        <f>_xll.qlAbcdMathFunctionValue(AB$1,($T3415-evaluationDate)/365)</f>
        <v>1.3839564601240696E-4</v>
      </c>
    </row>
    <row r="3416" spans="19:28">
      <c r="S3416" s="64" t="s">
        <v>99</v>
      </c>
      <c r="T3416" s="147">
        <f>_xll.qlCalendarAdvance(Calendar,T3415,S3416,,,trigger)</f>
        <v>63507</v>
      </c>
      <c r="U3416" s="78">
        <f>_xll.qlAbcdMathFunctionValue(U$1,($T3416-evaluationDate)/365)</f>
        <v>5.9796103496928424E-4</v>
      </c>
      <c r="V3416" s="78">
        <f>_xll.qlAbcdMathFunctionValue(V$1,($T3416-evaluationDate)/365)</f>
        <v>5.9797999994799648E-4</v>
      </c>
      <c r="W3416" s="78">
        <f>_xll.qlAbcdMathFunctionValue(W$1,($T3416-evaluationDate)/365)</f>
        <v>5.9775062642135508E-4</v>
      </c>
      <c r="X3416" s="78">
        <f>_xll.qlAbcdMathFunctionValue(X$1,($T3416-evaluationDate)/365)</f>
        <v>5.9775512015419036E-4</v>
      </c>
      <c r="Y3416" s="78">
        <f>_xll.qlAbcdMathFunctionValue(Y$1,($T3416-evaluationDate)/365)</f>
        <v>6.5952348237797358E-4</v>
      </c>
      <c r="Z3416" s="78">
        <f>_xll.qlAbcdMathFunctionValue(Z$1,($T3416-evaluationDate)/365)</f>
        <v>6.5958624019439918E-4</v>
      </c>
      <c r="AA3416" s="78">
        <f>_xll.qlAbcdMathFunctionValue(AA$1,($T3416-evaluationDate)/365)</f>
        <v>1.383954183517197E-4</v>
      </c>
      <c r="AB3416" s="78">
        <f>_xll.qlAbcdMathFunctionValue(AB$1,($T3416-evaluationDate)/365)</f>
        <v>1.3839557704516754E-4</v>
      </c>
    </row>
    <row r="3417" spans="19:28">
      <c r="S3417" s="64" t="s">
        <v>99</v>
      </c>
      <c r="T3417" s="147">
        <f>_xll.qlCalendarAdvance(Calendar,T3416,S3417,,,trigger)</f>
        <v>63514</v>
      </c>
      <c r="U3417" s="78">
        <f>_xll.qlAbcdMathFunctionValue(U$1,($T3417-evaluationDate)/365)</f>
        <v>5.9795962031175206E-4</v>
      </c>
      <c r="V3417" s="78">
        <f>_xll.qlAbcdMathFunctionValue(V$1,($T3417-evaluationDate)/365)</f>
        <v>5.9797851920913704E-4</v>
      </c>
      <c r="W3417" s="78">
        <f>_xll.qlAbcdMathFunctionValue(W$1,($T3417-evaluationDate)/365)</f>
        <v>5.9774994335307617E-4</v>
      </c>
      <c r="X3417" s="78">
        <f>_xll.qlAbcdMathFunctionValue(X$1,($T3417-evaluationDate)/365)</f>
        <v>5.9775442143028979E-4</v>
      </c>
      <c r="Y3417" s="78">
        <f>_xll.qlAbcdMathFunctionValue(Y$1,($T3417-evaluationDate)/365)</f>
        <v>6.5952119596434473E-4</v>
      </c>
      <c r="Z3417" s="78">
        <f>_xll.qlAbcdMathFunctionValue(Z$1,($T3417-evaluationDate)/365)</f>
        <v>6.5958373504604578E-4</v>
      </c>
      <c r="AA3417" s="78">
        <f>_xll.qlAbcdMathFunctionValue(AA$1,($T3417-evaluationDate)/365)</f>
        <v>1.3839535017753189E-4</v>
      </c>
      <c r="AB3417" s="78">
        <f>_xll.qlAbcdMathFunctionValue(AB$1,($T3417-evaluationDate)/365)</f>
        <v>1.3839550831816261E-4</v>
      </c>
    </row>
    <row r="3418" spans="19:28">
      <c r="S3418" s="64" t="s">
        <v>99</v>
      </c>
      <c r="T3418" s="147">
        <f>_xll.qlCalendarAdvance(Calendar,T3417,S3418,,,trigger)</f>
        <v>63521</v>
      </c>
      <c r="U3418" s="78">
        <f>_xll.qlAbcdMathFunctionValue(U$1,($T3418-evaluationDate)/365)</f>
        <v>5.9795821058423158E-4</v>
      </c>
      <c r="V3418" s="78">
        <f>_xll.qlAbcdMathFunctionValue(V$1,($T3418-evaluationDate)/365)</f>
        <v>5.97977043628329E-4</v>
      </c>
      <c r="W3418" s="78">
        <f>_xll.qlAbcdMathFunctionValue(W$1,($T3418-evaluationDate)/365)</f>
        <v>5.9774926266473736E-4</v>
      </c>
      <c r="X3418" s="78">
        <f>_xll.qlAbcdMathFunctionValue(X$1,($T3418-evaluationDate)/365)</f>
        <v>5.9775372514034579E-4</v>
      </c>
      <c r="Y3418" s="78">
        <f>_xll.qlAbcdMathFunctionValue(Y$1,($T3418-evaluationDate)/365)</f>
        <v>6.5951891752213455E-4</v>
      </c>
      <c r="Z3418" s="78">
        <f>_xll.qlAbcdMathFunctionValue(Z$1,($T3418-evaluationDate)/365)</f>
        <v>6.5958123862420363E-4</v>
      </c>
      <c r="AA3418" s="78">
        <f>_xll.qlAbcdMathFunctionValue(AA$1,($T3418-evaluationDate)/365)</f>
        <v>1.3839528224084265E-4</v>
      </c>
      <c r="AB3418" s="78">
        <f>_xll.qlAbcdMathFunctionValue(AB$1,($T3418-evaluationDate)/365)</f>
        <v>1.3839543983056344E-4</v>
      </c>
    </row>
    <row r="3419" spans="19:28">
      <c r="S3419" s="64" t="s">
        <v>99</v>
      </c>
      <c r="T3419" s="147">
        <f>_xll.qlCalendarAdvance(Calendar,T3418,S3419,,,trigger)</f>
        <v>63528</v>
      </c>
      <c r="U3419" s="78">
        <f>_xll.qlAbcdMathFunctionValue(U$1,($T3419-evaluationDate)/365)</f>
        <v>5.9795680576970624E-4</v>
      </c>
      <c r="V3419" s="78">
        <f>_xll.qlAbcdMathFunctionValue(V$1,($T3419-evaluationDate)/365)</f>
        <v>5.9797557318777854E-4</v>
      </c>
      <c r="W3419" s="78">
        <f>_xll.qlAbcdMathFunctionValue(W$1,($T3419-evaluationDate)/365)</f>
        <v>5.9774858434812625E-4</v>
      </c>
      <c r="X3419" s="78">
        <f>_xll.qlAbcdMathFunctionValue(X$1,($T3419-evaluationDate)/365)</f>
        <v>5.9775303127596155E-4</v>
      </c>
      <c r="Y3419" s="78">
        <f>_xll.qlAbcdMathFunctionValue(Y$1,($T3419-evaluationDate)/365)</f>
        <v>6.5951664702381492E-4</v>
      </c>
      <c r="Z3419" s="78">
        <f>_xll.qlAbcdMathFunctionValue(Z$1,($T3419-evaluationDate)/365)</f>
        <v>6.5957875089876837E-4</v>
      </c>
      <c r="AA3419" s="78">
        <f>_xll.qlAbcdMathFunctionValue(AA$1,($T3419-evaluationDate)/365)</f>
        <v>1.3839521454083267E-4</v>
      </c>
      <c r="AB3419" s="78">
        <f>_xll.qlAbcdMathFunctionValue(AB$1,($T3419-evaluationDate)/365)</f>
        <v>1.3839537158154416E-4</v>
      </c>
    </row>
    <row r="3420" spans="19:28">
      <c r="S3420" s="64" t="s">
        <v>99</v>
      </c>
      <c r="T3420" s="147">
        <f>_xll.qlCalendarAdvance(Calendar,T3419,S3420,,,trigger)</f>
        <v>63535</v>
      </c>
      <c r="U3420" s="78">
        <f>_xll.qlAbcdMathFunctionValue(U$1,($T3420-evaluationDate)/365)</f>
        <v>5.9795540585121792E-4</v>
      </c>
      <c r="V3420" s="78">
        <f>_xll.qlAbcdMathFunctionValue(V$1,($T3420-evaluationDate)/365)</f>
        <v>5.9797410786975233E-4</v>
      </c>
      <c r="W3420" s="78">
        <f>_xll.qlAbcdMathFunctionValue(W$1,($T3420-evaluationDate)/365)</f>
        <v>5.9774790839505843E-4</v>
      </c>
      <c r="X3420" s="78">
        <f>_xll.qlAbcdMathFunctionValue(X$1,($T3420-evaluationDate)/365)</f>
        <v>5.977523398287693E-4</v>
      </c>
      <c r="Y3420" s="78">
        <f>_xll.qlAbcdMathFunctionValue(Y$1,($T3420-evaluationDate)/365)</f>
        <v>6.5951438444195151E-4</v>
      </c>
      <c r="Z3420" s="78">
        <f>_xll.qlAbcdMathFunctionValue(Z$1,($T3420-evaluationDate)/365)</f>
        <v>6.5957627183973837E-4</v>
      </c>
      <c r="AA3420" s="78">
        <f>_xll.qlAbcdMathFunctionValue(AA$1,($T3420-evaluationDate)/365)</f>
        <v>1.3839514707668531E-4</v>
      </c>
      <c r="AB3420" s="78">
        <f>_xll.qlAbcdMathFunctionValue(AB$1,($T3420-evaluationDate)/365)</f>
        <v>1.3839530357028168E-4</v>
      </c>
    </row>
    <row r="3421" spans="19:28">
      <c r="S3421" s="64" t="s">
        <v>99</v>
      </c>
      <c r="T3421" s="147">
        <f>_xll.qlCalendarAdvance(Calendar,T3420,S3421,,,trigger)</f>
        <v>63542</v>
      </c>
      <c r="U3421" s="78">
        <f>_xll.qlAbcdMathFunctionValue(U$1,($T3421-evaluationDate)/365)</f>
        <v>5.979540108118662E-4</v>
      </c>
      <c r="V3421" s="78">
        <f>_xll.qlAbcdMathFunctionValue(V$1,($T3421-evaluationDate)/365)</f>
        <v>5.9797264765657746E-4</v>
      </c>
      <c r="W3421" s="78">
        <f>_xll.qlAbcdMathFunctionValue(W$1,($T3421-evaluationDate)/365)</f>
        <v>5.9774723479737754E-4</v>
      </c>
      <c r="X3421" s="78">
        <f>_xll.qlAbcdMathFunctionValue(X$1,($T3421-evaluationDate)/365)</f>
        <v>5.9775165079042967E-4</v>
      </c>
      <c r="Y3421" s="78">
        <f>_xll.qlAbcdMathFunctionValue(Y$1,($T3421-evaluationDate)/365)</f>
        <v>6.595121297492039E-4</v>
      </c>
      <c r="Z3421" s="78">
        <f>_xll.qlAbcdMathFunctionValue(Z$1,($T3421-evaluationDate)/365)</f>
        <v>6.5957380141721449E-4</v>
      </c>
      <c r="AA3421" s="78">
        <f>_xll.qlAbcdMathFunctionValue(AA$1,($T3421-evaluationDate)/365)</f>
        <v>1.3839507984758677E-4</v>
      </c>
      <c r="AB3421" s="78">
        <f>_xll.qlAbcdMathFunctionValue(AB$1,($T3421-evaluationDate)/365)</f>
        <v>1.3839523579595574E-4</v>
      </c>
    </row>
    <row r="3422" spans="19:28">
      <c r="S3422" s="64" t="s">
        <v>99</v>
      </c>
      <c r="T3422" s="147">
        <f>_xll.qlCalendarAdvance(Calendar,T3421,S3422,,,trigger)</f>
        <v>63550</v>
      </c>
      <c r="U3422" s="78">
        <f>_xll.qlAbcdMathFunctionValue(U$1,($T3422-evaluationDate)/365)</f>
        <v>5.979524224340282E-4</v>
      </c>
      <c r="V3422" s="78">
        <f>_xll.qlAbcdMathFunctionValue(V$1,($T3422-evaluationDate)/365)</f>
        <v>5.9797098506976824E-4</v>
      </c>
      <c r="W3422" s="78">
        <f>_xll.qlAbcdMathFunctionValue(W$1,($T3422-evaluationDate)/365)</f>
        <v>5.9774646784517766E-4</v>
      </c>
      <c r="X3422" s="78">
        <f>_xll.qlAbcdMathFunctionValue(X$1,($T3422-evaluationDate)/365)</f>
        <v>5.9775086625699699E-4</v>
      </c>
      <c r="Y3422" s="78">
        <f>_xll.qlAbcdMathFunctionValue(Y$1,($T3422-evaluationDate)/365)</f>
        <v>6.595095625826857E-4</v>
      </c>
      <c r="Z3422" s="78">
        <f>_xll.qlAbcdMathFunctionValue(Z$1,($T3422-evaluationDate)/365)</f>
        <v>6.5957098861428099E-4</v>
      </c>
      <c r="AA3422" s="78">
        <f>_xll.qlAbcdMathFunctionValue(AA$1,($T3422-evaluationDate)/365)</f>
        <v>1.3839500330110592E-4</v>
      </c>
      <c r="AB3422" s="78">
        <f>_xll.qlAbcdMathFunctionValue(AB$1,($T3422-evaluationDate)/365)</f>
        <v>1.3839515862866113E-4</v>
      </c>
    </row>
    <row r="3423" spans="19:28">
      <c r="S3423" s="64" t="s">
        <v>99</v>
      </c>
      <c r="T3423" s="147">
        <f>_xll.qlCalendarAdvance(Calendar,T3422,S3423,,,trigger)</f>
        <v>63557</v>
      </c>
      <c r="U3423" s="78">
        <f>_xll.qlAbcdMathFunctionValue(U$1,($T3423-evaluationDate)/365)</f>
        <v>5.9795103779332738E-4</v>
      </c>
      <c r="V3423" s="78">
        <f>_xll.qlAbcdMathFunctionValue(V$1,($T3423-evaluationDate)/365)</f>
        <v>5.9796953573632982E-4</v>
      </c>
      <c r="W3423" s="78">
        <f>_xll.qlAbcdMathFunctionValue(W$1,($T3423-evaluationDate)/365)</f>
        <v>5.9774579926741788E-4</v>
      </c>
      <c r="X3423" s="78">
        <f>_xll.qlAbcdMathFunctionValue(X$1,($T3423-evaluationDate)/365)</f>
        <v>5.9775018235253485E-4</v>
      </c>
      <c r="Y3423" s="78">
        <f>_xll.qlAbcdMathFunctionValue(Y$1,($T3423-evaluationDate)/365)</f>
        <v>6.5950732470355456E-4</v>
      </c>
      <c r="Z3423" s="78">
        <f>_xll.qlAbcdMathFunctionValue(Z$1,($T3423-evaluationDate)/365)</f>
        <v>6.5956853659834759E-4</v>
      </c>
      <c r="AA3423" s="78">
        <f>_xll.qlAbcdMathFunctionValue(AA$1,($T3423-evaluationDate)/365)</f>
        <v>1.3839493657295593E-4</v>
      </c>
      <c r="AB3423" s="78">
        <f>_xll.qlAbcdMathFunctionValue(AB$1,($T3423-evaluationDate)/365)</f>
        <v>1.3839509135930722E-4</v>
      </c>
    </row>
    <row r="3424" spans="19:28">
      <c r="S3424" s="64" t="s">
        <v>99</v>
      </c>
      <c r="T3424" s="147">
        <f>_xll.qlCalendarAdvance(Calendar,T3423,S3424,,,trigger)</f>
        <v>63564</v>
      </c>
      <c r="U3424" s="78">
        <f>_xll.qlAbcdMathFunctionValue(U$1,($T3424-evaluationDate)/365)</f>
        <v>5.9794965797902193E-4</v>
      </c>
      <c r="V3424" s="78">
        <f>_xll.qlAbcdMathFunctionValue(V$1,($T3424-evaluationDate)/365)</f>
        <v>5.9796809145259077E-4</v>
      </c>
      <c r="W3424" s="78">
        <f>_xll.qlAbcdMathFunctionValue(W$1,($T3424-evaluationDate)/365)</f>
        <v>5.9774513301959122E-4</v>
      </c>
      <c r="X3424" s="78">
        <f>_xll.qlAbcdMathFunctionValue(X$1,($T3424-evaluationDate)/365)</f>
        <v>5.9774950083090047E-4</v>
      </c>
      <c r="Y3424" s="78">
        <f>_xll.qlAbcdMathFunctionValue(Y$1,($T3424-evaluationDate)/365)</f>
        <v>6.5950509462821781E-4</v>
      </c>
      <c r="Z3424" s="78">
        <f>_xll.qlAbcdMathFunctionValue(Z$1,($T3424-evaluationDate)/365)</f>
        <v>6.5956609312561279E-4</v>
      </c>
      <c r="AA3424" s="78">
        <f>_xll.qlAbcdMathFunctionValue(AA$1,($T3424-evaluationDate)/365)</f>
        <v>1.3839487007731509E-4</v>
      </c>
      <c r="AB3424" s="78">
        <f>_xll.qlAbcdMathFunctionValue(AB$1,($T3424-evaluationDate)/365)</f>
        <v>1.3839502432433004E-4</v>
      </c>
    </row>
    <row r="3425" spans="19:28">
      <c r="S3425" s="64" t="s">
        <v>99</v>
      </c>
      <c r="T3425" s="147">
        <f>_xll.qlCalendarAdvance(Calendar,T3424,S3425,,,trigger)</f>
        <v>63571</v>
      </c>
      <c r="U3425" s="78">
        <f>_xll.qlAbcdMathFunctionValue(U$1,($T3425-evaluationDate)/365)</f>
        <v>5.9794828297444894E-4</v>
      </c>
      <c r="V3425" s="78">
        <f>_xll.qlAbcdMathFunctionValue(V$1,($T3425-evaluationDate)/365)</f>
        <v>5.9796665220112667E-4</v>
      </c>
      <c r="W3425" s="78">
        <f>_xll.qlAbcdMathFunctionValue(W$1,($T3425-evaluationDate)/365)</f>
        <v>5.9774446909365562E-4</v>
      </c>
      <c r="X3425" s="78">
        <f>_xll.qlAbcdMathFunctionValue(X$1,($T3425-evaluationDate)/365)</f>
        <v>5.9774882168387171E-4</v>
      </c>
      <c r="Y3425" s="78">
        <f>_xll.qlAbcdMathFunctionValue(Y$1,($T3425-evaluationDate)/365)</f>
        <v>6.5950287232971938E-4</v>
      </c>
      <c r="Z3425" s="78">
        <f>_xll.qlAbcdMathFunctionValue(Z$1,($T3425-evaluationDate)/365)</f>
        <v>6.5956365816659723E-4</v>
      </c>
      <c r="AA3425" s="78">
        <f>_xll.qlAbcdMathFunctionValue(AA$1,($T3425-evaluationDate)/365)</f>
        <v>1.3839480381338105E-4</v>
      </c>
      <c r="AB3425" s="78">
        <f>_xll.qlAbcdMathFunctionValue(AB$1,($T3425-evaluationDate)/365)</f>
        <v>1.3839495752292083E-4</v>
      </c>
    </row>
    <row r="3426" spans="19:28">
      <c r="S3426" s="64" t="s">
        <v>99</v>
      </c>
      <c r="T3426" s="147">
        <f>_xll.qlCalendarAdvance(Calendar,T3425,S3426,,,trigger)</f>
        <v>63578</v>
      </c>
      <c r="U3426" s="78">
        <f>_xll.qlAbcdMathFunctionValue(U$1,($T3426-evaluationDate)/365)</f>
        <v>5.9794691276300257E-4</v>
      </c>
      <c r="V3426" s="78">
        <f>_xll.qlAbcdMathFunctionValue(V$1,($T3426-evaluationDate)/365)</f>
        <v>5.9796521796457206E-4</v>
      </c>
      <c r="W3426" s="78">
        <f>_xll.qlAbcdMathFunctionValue(W$1,($T3426-evaluationDate)/365)</f>
        <v>5.9774380748159664E-4</v>
      </c>
      <c r="X3426" s="78">
        <f>_xll.qlAbcdMathFunctionValue(X$1,($T3426-evaluationDate)/365)</f>
        <v>5.9774814490325416E-4</v>
      </c>
      <c r="Y3426" s="78">
        <f>_xll.qlAbcdMathFunctionValue(Y$1,($T3426-evaluationDate)/365)</f>
        <v>6.5950065778119554E-4</v>
      </c>
      <c r="Z3426" s="78">
        <f>_xll.qlAbcdMathFunctionValue(Z$1,($T3426-evaluationDate)/365)</f>
        <v>6.5956123169192218E-4</v>
      </c>
      <c r="AA3426" s="78">
        <f>_xll.qlAbcdMathFunctionValue(AA$1,($T3426-evaluationDate)/365)</f>
        <v>1.3839473778035413E-4</v>
      </c>
      <c r="AB3426" s="78">
        <f>_xll.qlAbcdMathFunctionValue(AB$1,($T3426-evaluationDate)/365)</f>
        <v>1.3839489095427359E-4</v>
      </c>
    </row>
    <row r="3427" spans="19:28">
      <c r="S3427" s="64" t="s">
        <v>99</v>
      </c>
      <c r="T3427" s="147">
        <f>_xll.qlCalendarAdvance(Calendar,T3426,S3427,,,trigger)</f>
        <v>63585</v>
      </c>
      <c r="U3427" s="78">
        <f>_xll.qlAbcdMathFunctionValue(U$1,($T3427-evaluationDate)/365)</f>
        <v>5.9794554732813345E-4</v>
      </c>
      <c r="V3427" s="78">
        <f>_xll.qlAbcdMathFunctionValue(V$1,($T3427-evaluationDate)/365)</f>
        <v>5.9796378872562135E-4</v>
      </c>
      <c r="W3427" s="78">
        <f>_xll.qlAbcdMathFunctionValue(W$1,($T3427-evaluationDate)/365)</f>
        <v>5.9774314817542752E-4</v>
      </c>
      <c r="X3427" s="78">
        <f>_xll.qlAbcdMathFunctionValue(X$1,($T3427-evaluationDate)/365)</f>
        <v>5.9774747048088183E-4</v>
      </c>
      <c r="Y3427" s="78">
        <f>_xll.qlAbcdMathFunctionValue(Y$1,($T3427-evaluationDate)/365)</f>
        <v>6.59498450955874E-4</v>
      </c>
      <c r="Z3427" s="78">
        <f>_xll.qlAbcdMathFunctionValue(Z$1,($T3427-evaluationDate)/365)</f>
        <v>6.5955881367230908E-4</v>
      </c>
      <c r="AA3427" s="78">
        <f>_xll.qlAbcdMathFunctionValue(AA$1,($T3427-evaluationDate)/365)</f>
        <v>1.3839467197743744E-4</v>
      </c>
      <c r="AB3427" s="78">
        <f>_xll.qlAbcdMathFunctionValue(AB$1,($T3427-evaluationDate)/365)</f>
        <v>1.3839482461758514E-4</v>
      </c>
    </row>
    <row r="3428" spans="19:28">
      <c r="S3428" s="64" t="s">
        <v>99</v>
      </c>
      <c r="T3428" s="147">
        <f>_xll.qlCalendarAdvance(Calendar,T3427,S3428,,,trigger)</f>
        <v>63592</v>
      </c>
      <c r="U3428" s="78">
        <f>_xll.qlAbcdMathFunctionValue(U$1,($T3428-evaluationDate)/365)</f>
        <v>5.9794418665334859E-4</v>
      </c>
      <c r="V3428" s="78">
        <f>_xll.qlAbcdMathFunctionValue(V$1,($T3428-evaluationDate)/365)</f>
        <v>5.9796236446702736E-4</v>
      </c>
      <c r="W3428" s="78">
        <f>_xll.qlAbcdMathFunctionValue(W$1,($T3428-evaluationDate)/365)</f>
        <v>5.9774249116718815E-4</v>
      </c>
      <c r="X3428" s="78">
        <f>_xll.qlAbcdMathFunctionValue(X$1,($T3428-evaluationDate)/365)</f>
        <v>5.9774679840861615E-4</v>
      </c>
      <c r="Y3428" s="78">
        <f>_xll.qlAbcdMathFunctionValue(Y$1,($T3428-evaluationDate)/365)</f>
        <v>6.5949625182707393E-4</v>
      </c>
      <c r="Z3428" s="78">
        <f>_xll.qlAbcdMathFunctionValue(Z$1,($T3428-evaluationDate)/365)</f>
        <v>6.5955640407857914E-4</v>
      </c>
      <c r="AA3428" s="78">
        <f>_xll.qlAbcdMathFunctionValue(AA$1,($T3428-evaluationDate)/365)</f>
        <v>1.3839460640383678E-4</v>
      </c>
      <c r="AB3428" s="78">
        <f>_xll.qlAbcdMathFunctionValue(AB$1,($T3428-evaluationDate)/365)</f>
        <v>1.3839475851205491E-4</v>
      </c>
    </row>
    <row r="3429" spans="19:28">
      <c r="S3429" s="64" t="s">
        <v>99</v>
      </c>
      <c r="T3429" s="147">
        <f>_xll.qlCalendarAdvance(Calendar,T3428,S3429,,,trigger)</f>
        <v>63599</v>
      </c>
      <c r="U3429" s="78">
        <f>_xll.qlAbcdMathFunctionValue(U$1,($T3429-evaluationDate)/365)</f>
        <v>5.9794283072221168E-4</v>
      </c>
      <c r="V3429" s="78">
        <f>_xll.qlAbcdMathFunctionValue(V$1,($T3429-evaluationDate)/365)</f>
        <v>5.9796094517160204E-4</v>
      </c>
      <c r="W3429" s="78">
        <f>_xll.qlAbcdMathFunctionValue(W$1,($T3429-evaluationDate)/365)</f>
        <v>5.9774183644894596E-4</v>
      </c>
      <c r="X3429" s="78">
        <f>_xll.qlAbcdMathFunctionValue(X$1,($T3429-evaluationDate)/365)</f>
        <v>5.9774612867834654E-4</v>
      </c>
      <c r="Y3429" s="78">
        <f>_xll.qlAbcdMathFunctionValue(Y$1,($T3429-evaluationDate)/365)</f>
        <v>6.594940603682056E-4</v>
      </c>
      <c r="Z3429" s="78">
        <f>_xll.qlAbcdMathFunctionValue(Z$1,($T3429-evaluationDate)/365)</f>
        <v>6.5955400288165316E-4</v>
      </c>
      <c r="AA3429" s="78">
        <f>_xll.qlAbcdMathFunctionValue(AA$1,($T3429-evaluationDate)/365)</f>
        <v>1.3839454105876066E-4</v>
      </c>
      <c r="AB3429" s="78">
        <f>_xll.qlAbcdMathFunctionValue(AB$1,($T3429-evaluationDate)/365)</f>
        <v>1.3839469263688517E-4</v>
      </c>
    </row>
    <row r="3430" spans="19:28">
      <c r="S3430" s="64" t="s">
        <v>99</v>
      </c>
      <c r="T3430" s="147">
        <f>_xll.qlCalendarAdvance(Calendar,T3429,S3430,,,trigger)</f>
        <v>63606</v>
      </c>
      <c r="U3430" s="78">
        <f>_xll.qlAbcdMathFunctionValue(U$1,($T3430-evaluationDate)/365)</f>
        <v>5.9794147951834208E-4</v>
      </c>
      <c r="V3430" s="78">
        <f>_xll.qlAbcdMathFunctionValue(V$1,($T3430-evaluationDate)/365)</f>
        <v>5.9795953082221595E-4</v>
      </c>
      <c r="W3430" s="78">
        <f>_xll.qlAbcdMathFunctionValue(W$1,($T3430-evaluationDate)/365)</f>
        <v>5.9774118401279539E-4</v>
      </c>
      <c r="X3430" s="78">
        <f>_xll.qlAbcdMathFunctionValue(X$1,($T3430-evaluationDate)/365)</f>
        <v>5.9774546128199004E-4</v>
      </c>
      <c r="Y3430" s="78">
        <f>_xll.qlAbcdMathFunctionValue(Y$1,($T3430-evaluationDate)/365)</f>
        <v>6.5949187655277026E-4</v>
      </c>
      <c r="Z3430" s="78">
        <f>_xll.qlAbcdMathFunctionValue(Z$1,($T3430-evaluationDate)/365)</f>
        <v>6.5955161005255098E-4</v>
      </c>
      <c r="AA3430" s="78">
        <f>_xll.qlAbcdMathFunctionValue(AA$1,($T3430-evaluationDate)/365)</f>
        <v>1.383944759414203E-4</v>
      </c>
      <c r="AB3430" s="78">
        <f>_xll.qlAbcdMathFunctionValue(AB$1,($T3430-evaluationDate)/365)</f>
        <v>1.3839462699128088E-4</v>
      </c>
    </row>
    <row r="3431" spans="19:28">
      <c r="S3431" s="64" t="s">
        <v>99</v>
      </c>
      <c r="T3431" s="147">
        <f>_xll.qlCalendarAdvance(Calendar,T3430,S3431,,,trigger)</f>
        <v>63613</v>
      </c>
      <c r="U3431" s="78">
        <f>_xll.qlAbcdMathFunctionValue(U$1,($T3431-evaluationDate)/365)</f>
        <v>5.9794013302541516E-4</v>
      </c>
      <c r="V3431" s="78">
        <f>_xll.qlAbcdMathFunctionValue(V$1,($T3431-evaluationDate)/365)</f>
        <v>5.9795812140179801E-4</v>
      </c>
      <c r="W3431" s="78">
        <f>_xll.qlAbcdMathFunctionValue(W$1,($T3431-evaluationDate)/365)</f>
        <v>5.9774053385085776E-4</v>
      </c>
      <c r="X3431" s="78">
        <f>_xll.qlAbcdMathFunctionValue(X$1,($T3431-evaluationDate)/365)</f>
        <v>5.9774479621149126E-4</v>
      </c>
      <c r="Y3431" s="78">
        <f>_xll.qlAbcdMathFunctionValue(Y$1,($T3431-evaluationDate)/365)</f>
        <v>6.5948970035435933E-4</v>
      </c>
      <c r="Z3431" s="78">
        <f>_xll.qlAbcdMathFunctionValue(Z$1,($T3431-evaluationDate)/365)</f>
        <v>6.5954922556239141E-4</v>
      </c>
      <c r="AA3431" s="78">
        <f>_xll.qlAbcdMathFunctionValue(AA$1,($T3431-evaluationDate)/365)</f>
        <v>1.383944110510296E-4</v>
      </c>
      <c r="AB3431" s="78">
        <f>_xll.qlAbcdMathFunctionValue(AB$1,($T3431-evaluationDate)/365)</f>
        <v>1.3839456157444969E-4</v>
      </c>
    </row>
    <row r="3432" spans="19:28">
      <c r="S3432" s="64" t="s">
        <v>99</v>
      </c>
      <c r="T3432" s="147">
        <f>_xll.qlCalendarAdvance(Calendar,T3431,S3432,,,trigger)</f>
        <v>63620</v>
      </c>
      <c r="U3432" s="78">
        <f>_xll.qlAbcdMathFunctionValue(U$1,($T3432-evaluationDate)/365)</f>
        <v>5.9793879122716225E-4</v>
      </c>
      <c r="V3432" s="78">
        <f>_xll.qlAbcdMathFunctionValue(V$1,($T3432-evaluationDate)/365)</f>
        <v>5.9795671689333524E-4</v>
      </c>
      <c r="W3432" s="78">
        <f>_xll.qlAbcdMathFunctionValue(W$1,($T3432-evaluationDate)/365)</f>
        <v>5.9773988595528149E-4</v>
      </c>
      <c r="X3432" s="78">
        <f>_xll.qlAbcdMathFunctionValue(X$1,($T3432-evaluationDate)/365)</f>
        <v>5.9774413345882211E-4</v>
      </c>
      <c r="Y3432" s="78">
        <f>_xll.qlAbcdMathFunctionValue(Y$1,($T3432-evaluationDate)/365)</f>
        <v>6.5948753174665479E-4</v>
      </c>
      <c r="Z3432" s="78">
        <f>_xll.qlAbcdMathFunctionValue(Z$1,($T3432-evaluationDate)/365)</f>
        <v>6.5954684938239179E-4</v>
      </c>
      <c r="AA3432" s="78">
        <f>_xll.qlAbcdMathFunctionValue(AA$1,($T3432-evaluationDate)/365)</f>
        <v>1.3839434638680516E-4</v>
      </c>
      <c r="AB3432" s="78">
        <f>_xll.qlAbcdMathFunctionValue(AB$1,($T3432-evaluationDate)/365)</f>
        <v>1.3839449638560194E-4</v>
      </c>
    </row>
    <row r="3433" spans="19:28">
      <c r="S3433" s="64" t="s">
        <v>99</v>
      </c>
      <c r="T3433" s="147">
        <f>_xll.qlCalendarAdvance(Calendar,T3432,S3433,,,trigger)</f>
        <v>63627</v>
      </c>
      <c r="U3433" s="78">
        <f>_xll.qlAbcdMathFunctionValue(U$1,($T3433-evaluationDate)/365)</f>
        <v>5.9793745410736986E-4</v>
      </c>
      <c r="V3433" s="78">
        <f>_xll.qlAbcdMathFunctionValue(V$1,($T3433-evaluationDate)/365)</f>
        <v>5.9795531727987311E-4</v>
      </c>
      <c r="W3433" s="78">
        <f>_xll.qlAbcdMathFunctionValue(W$1,($T3433-evaluationDate)/365)</f>
        <v>5.9773924031824134E-4</v>
      </c>
      <c r="X3433" s="78">
        <f>_xll.qlAbcdMathFunctionValue(X$1,($T3433-evaluationDate)/365)</f>
        <v>5.9774347301598215E-4</v>
      </c>
      <c r="Y3433" s="78">
        <f>_xll.qlAbcdMathFunctionValue(Y$1,($T3433-evaluationDate)/365)</f>
        <v>6.5948537070342837E-4</v>
      </c>
      <c r="Z3433" s="78">
        <f>_xll.qlAbcdMathFunctionValue(Z$1,($T3433-evaluationDate)/365)</f>
        <v>6.5954448148386751E-4</v>
      </c>
      <c r="AA3433" s="78">
        <f>_xll.qlAbcdMathFunctionValue(AA$1,($T3433-evaluationDate)/365)</f>
        <v>1.3839428194796621E-4</v>
      </c>
      <c r="AB3433" s="78">
        <f>_xll.qlAbcdMathFunctionValue(AB$1,($T3433-evaluationDate)/365)</f>
        <v>1.3839443142395073E-4</v>
      </c>
    </row>
    <row r="3434" spans="19:28">
      <c r="S3434" s="64" t="s">
        <v>99</v>
      </c>
      <c r="T3434" s="147">
        <f>_xll.qlCalendarAdvance(Calendar,T3433,S3434,,,trigger)</f>
        <v>63634</v>
      </c>
      <c r="U3434" s="78">
        <f>_xll.qlAbcdMathFunctionValue(U$1,($T3434-evaluationDate)/365)</f>
        <v>5.9793612164988025E-4</v>
      </c>
      <c r="V3434" s="78">
        <f>_xll.qlAbcdMathFunctionValue(V$1,($T3434-evaluationDate)/365)</f>
        <v>5.9795392254451433E-4</v>
      </c>
      <c r="W3434" s="78">
        <f>_xll.qlAbcdMathFunctionValue(W$1,($T3434-evaluationDate)/365)</f>
        <v>5.9773859693193932E-4</v>
      </c>
      <c r="X3434" s="78">
        <f>_xll.qlAbcdMathFunctionValue(X$1,($T3434-evaluationDate)/365)</f>
        <v>5.9774281487499816E-4</v>
      </c>
      <c r="Y3434" s="78">
        <f>_xll.qlAbcdMathFunctionValue(Y$1,($T3434-evaluationDate)/365)</f>
        <v>6.5948321719854115E-4</v>
      </c>
      <c r="Z3434" s="78">
        <f>_xll.qlAbcdMathFunctionValue(Z$1,($T3434-evaluationDate)/365)</f>
        <v>6.5954212183823194E-4</v>
      </c>
      <c r="AA3434" s="78">
        <f>_xll.qlAbcdMathFunctionValue(AA$1,($T3434-evaluationDate)/365)</f>
        <v>1.383942177337347E-4</v>
      </c>
      <c r="AB3434" s="78">
        <f>_xll.qlAbcdMathFunctionValue(AB$1,($T3434-evaluationDate)/365)</f>
        <v>1.383943666887118E-4</v>
      </c>
    </row>
    <row r="3435" spans="19:28">
      <c r="S3435" s="64" t="s">
        <v>99</v>
      </c>
      <c r="T3435" s="147">
        <f>_xll.qlCalendarAdvance(Calendar,T3434,S3435,,,trigger)</f>
        <v>63641</v>
      </c>
      <c r="U3435" s="78">
        <f>_xll.qlAbcdMathFunctionValue(U$1,($T3435-evaluationDate)/365)</f>
        <v>5.9793479383859029E-4</v>
      </c>
      <c r="V3435" s="78">
        <f>_xll.qlAbcdMathFunctionValue(V$1,($T3435-evaluationDate)/365)</f>
        <v>5.9795253267041983E-4</v>
      </c>
      <c r="W3435" s="78">
        <f>_xll.qlAbcdMathFunctionValue(W$1,($T3435-evaluationDate)/365)</f>
        <v>5.9773795578860363E-4</v>
      </c>
      <c r="X3435" s="78">
        <f>_xll.qlAbcdMathFunctionValue(X$1,($T3435-evaluationDate)/365)</f>
        <v>5.9774215902792403E-4</v>
      </c>
      <c r="Y3435" s="78">
        <f>_xll.qlAbcdMathFunctionValue(Y$1,($T3435-evaluationDate)/365)</f>
        <v>6.5948107120594377E-4</v>
      </c>
      <c r="Z3435" s="78">
        <f>_xll.qlAbcdMathFunctionValue(Z$1,($T3435-evaluationDate)/365)</f>
        <v>6.5953977041699583E-4</v>
      </c>
      <c r="AA3435" s="78">
        <f>_xll.qlAbcdMathFunctionValue(AA$1,($T3435-evaluationDate)/365)</f>
        <v>1.3839415374333522E-4</v>
      </c>
      <c r="AB3435" s="78">
        <f>_xll.qlAbcdMathFunctionValue(AB$1,($T3435-evaluationDate)/365)</f>
        <v>1.3839430217910353E-4</v>
      </c>
    </row>
    <row r="3436" spans="19:28">
      <c r="S3436" s="64" t="s">
        <v>99</v>
      </c>
      <c r="T3436" s="147">
        <f>_xll.qlCalendarAdvance(Calendar,T3435,S3436,,,trigger)</f>
        <v>63648</v>
      </c>
      <c r="U3436" s="78">
        <f>_xll.qlAbcdMathFunctionValue(U$1,($T3436-evaluationDate)/365)</f>
        <v>5.9793347065745228E-4</v>
      </c>
      <c r="V3436" s="78">
        <f>_xll.qlAbcdMathFunctionValue(V$1,($T3436-evaluationDate)/365)</f>
        <v>5.9795114764080756E-4</v>
      </c>
      <c r="W3436" s="78">
        <f>_xll.qlAbcdMathFunctionValue(W$1,($T3436-evaluationDate)/365)</f>
        <v>5.9773731688048928E-4</v>
      </c>
      <c r="X3436" s="78">
        <f>_xll.qlAbcdMathFunctionValue(X$1,($T3436-evaluationDate)/365)</f>
        <v>5.9774150546684074E-4</v>
      </c>
      <c r="Y3436" s="78">
        <f>_xll.qlAbcdMathFunctionValue(Y$1,($T3436-evaluationDate)/365)</f>
        <v>6.5947893269967576E-4</v>
      </c>
      <c r="Z3436" s="78">
        <f>_xll.qlAbcdMathFunctionValue(Z$1,($T3436-evaluationDate)/365)</f>
        <v>6.5953742719176717E-4</v>
      </c>
      <c r="AA3436" s="78">
        <f>_xll.qlAbcdMathFunctionValue(AA$1,($T3436-evaluationDate)/365)</f>
        <v>1.3839408997599496E-4</v>
      </c>
      <c r="AB3436" s="78">
        <f>_xll.qlAbcdMathFunctionValue(AB$1,($T3436-evaluationDate)/365)</f>
        <v>1.3839423789434706E-4</v>
      </c>
    </row>
    <row r="3437" spans="19:28">
      <c r="S3437" s="64" t="s">
        <v>99</v>
      </c>
      <c r="T3437" s="147">
        <f>_xll.qlCalendarAdvance(Calendar,T3436,S3437,,,trigger)</f>
        <v>63655</v>
      </c>
      <c r="U3437" s="78">
        <f>_xll.qlAbcdMathFunctionValue(U$1,($T3437-evaluationDate)/365)</f>
        <v>5.9793215209047316E-4</v>
      </c>
      <c r="V3437" s="78">
        <f>_xll.qlAbcdMathFunctionValue(V$1,($T3437-evaluationDate)/365)</f>
        <v>5.9794976743895295E-4</v>
      </c>
      <c r="W3437" s="78">
        <f>_xll.qlAbcdMathFunctionValue(W$1,($T3437-evaluationDate)/365)</f>
        <v>5.977366801998774E-4</v>
      </c>
      <c r="X3437" s="78">
        <f>_xll.qlAbcdMathFunctionValue(X$1,($T3437-evaluationDate)/365)</f>
        <v>5.9774085418385649E-4</v>
      </c>
      <c r="Y3437" s="78">
        <f>_xll.qlAbcdMathFunctionValue(Y$1,($T3437-evaluationDate)/365)</f>
        <v>6.5947680165386535E-4</v>
      </c>
      <c r="Z3437" s="78">
        <f>_xll.qlAbcdMathFunctionValue(Z$1,($T3437-evaluationDate)/365)</f>
        <v>6.5953509213425101E-4</v>
      </c>
      <c r="AA3437" s="78">
        <f>_xll.qlAbcdMathFunctionValue(AA$1,($T3437-evaluationDate)/365)</f>
        <v>1.3839402643094377E-4</v>
      </c>
      <c r="AB3437" s="78">
        <f>_xll.qlAbcdMathFunctionValue(AB$1,($T3437-evaluationDate)/365)</f>
        <v>1.3839417383366609E-4</v>
      </c>
    </row>
    <row r="3438" spans="19:28">
      <c r="S3438" s="64" t="s">
        <v>99</v>
      </c>
      <c r="T3438" s="147">
        <f>_xll.qlCalendarAdvance(Calendar,T3437,S3438,,,trigger)</f>
        <v>63662</v>
      </c>
      <c r="U3438" s="78">
        <f>_xll.qlAbcdMathFunctionValue(U$1,($T3438-evaluationDate)/365)</f>
        <v>5.9793083812171449E-4</v>
      </c>
      <c r="V3438" s="78">
        <f>_xll.qlAbcdMathFunctionValue(V$1,($T3438-evaluationDate)/365)</f>
        <v>5.9794839204818846E-4</v>
      </c>
      <c r="W3438" s="78">
        <f>_xll.qlAbcdMathFunctionValue(W$1,($T3438-evaluationDate)/365)</f>
        <v>5.977360457390758E-4</v>
      </c>
      <c r="X3438" s="78">
        <f>_xll.qlAbcdMathFunctionValue(X$1,($T3438-evaluationDate)/365)</f>
        <v>5.9774020517110616E-4</v>
      </c>
      <c r="Y3438" s="78">
        <f>_xll.qlAbcdMathFunctionValue(Y$1,($T3438-evaluationDate)/365)</f>
        <v>6.5947467804272912E-4</v>
      </c>
      <c r="Z3438" s="78">
        <f>_xll.qlAbcdMathFunctionValue(Z$1,($T3438-evaluationDate)/365)</f>
        <v>6.5953276521624866E-4</v>
      </c>
      <c r="AA3438" s="78">
        <f>_xll.qlAbcdMathFunctionValue(AA$1,($T3438-evaluationDate)/365)</f>
        <v>1.3839396310741419E-4</v>
      </c>
      <c r="AB3438" s="78">
        <f>_xll.qlAbcdMathFunctionValue(AB$1,($T3438-evaluationDate)/365)</f>
        <v>1.3839410999628703E-4</v>
      </c>
    </row>
    <row r="3439" spans="19:28">
      <c r="S3439" s="64" t="s">
        <v>99</v>
      </c>
      <c r="T3439" s="147">
        <f>_xll.qlCalendarAdvance(Calendar,T3438,S3439,,,trigger)</f>
        <v>63669</v>
      </c>
      <c r="U3439" s="78">
        <f>_xll.qlAbcdMathFunctionValue(U$1,($T3439-evaluationDate)/365)</f>
        <v>5.9792952873529218E-4</v>
      </c>
      <c r="V3439" s="78">
        <f>_xll.qlAbcdMathFunctionValue(V$1,($T3439-evaluationDate)/365)</f>
        <v>5.9794702145190334E-4</v>
      </c>
      <c r="W3439" s="78">
        <f>_xll.qlAbcdMathFunctionValue(W$1,($T3439-evaluationDate)/365)</f>
        <v>5.977354134904184E-4</v>
      </c>
      <c r="X3439" s="78">
        <f>_xll.qlAbcdMathFunctionValue(X$1,($T3439-evaluationDate)/365)</f>
        <v>5.9773955842075161E-4</v>
      </c>
      <c r="Y3439" s="78">
        <f>_xll.qlAbcdMathFunctionValue(Y$1,($T3439-evaluationDate)/365)</f>
        <v>6.5947256184057171E-4</v>
      </c>
      <c r="Z3439" s="78">
        <f>_xll.qlAbcdMathFunctionValue(Z$1,($T3439-evaluationDate)/365)</f>
        <v>6.5953044640965769E-4</v>
      </c>
      <c r="AA3439" s="78">
        <f>_xll.qlAbcdMathFunctionValue(AA$1,($T3439-evaluationDate)/365)</f>
        <v>1.3839390000464126E-4</v>
      </c>
      <c r="AB3439" s="78">
        <f>_xll.qlAbcdMathFunctionValue(AB$1,($T3439-evaluationDate)/365)</f>
        <v>1.3839404638143891E-4</v>
      </c>
    </row>
    <row r="3440" spans="19:28">
      <c r="S3440" s="64" t="s">
        <v>99</v>
      </c>
      <c r="T3440" s="147">
        <f>_xll.qlCalendarAdvance(Calendar,T3439,S3440,,,trigger)</f>
        <v>63676</v>
      </c>
      <c r="U3440" s="78">
        <f>_xll.qlAbcdMathFunctionValue(U$1,($T3440-evaluationDate)/365)</f>
        <v>5.9792822391537632E-4</v>
      </c>
      <c r="V3440" s="78">
        <f>_xll.qlAbcdMathFunctionValue(V$1,($T3440-evaluationDate)/365)</f>
        <v>5.9794565563354356E-4</v>
      </c>
      <c r="W3440" s="78">
        <f>_xll.qlAbcdMathFunctionValue(W$1,($T3440-evaluationDate)/365)</f>
        <v>5.9773478344626516E-4</v>
      </c>
      <c r="X3440" s="78">
        <f>_xll.qlAbcdMathFunctionValue(X$1,($T3440-evaluationDate)/365)</f>
        <v>5.9773891392498138E-4</v>
      </c>
      <c r="Y3440" s="78">
        <f>_xll.qlAbcdMathFunctionValue(Y$1,($T3440-evaluationDate)/365)</f>
        <v>6.5947045302178577E-4</v>
      </c>
      <c r="Z3440" s="78">
        <f>_xll.qlAbcdMathFunctionValue(Z$1,($T3440-evaluationDate)/365)</f>
        <v>6.5952813568647176E-4</v>
      </c>
      <c r="AA3440" s="78">
        <f>_xll.qlAbcdMathFunctionValue(AA$1,($T3440-evaluationDate)/365)</f>
        <v>1.3839383712186274E-4</v>
      </c>
      <c r="AB3440" s="78">
        <f>_xll.qlAbcdMathFunctionValue(AB$1,($T3440-evaluationDate)/365)</f>
        <v>1.383939829883534E-4</v>
      </c>
    </row>
    <row r="3441" spans="19:28">
      <c r="S3441" s="64" t="s">
        <v>99</v>
      </c>
      <c r="T3441" s="147">
        <f>_xll.qlCalendarAdvance(Calendar,T3440,S3441,,,trigger)</f>
        <v>63683</v>
      </c>
      <c r="U3441" s="78">
        <f>_xll.qlAbcdMathFunctionValue(U$1,($T3441-evaluationDate)/365)</f>
        <v>5.9792692364619136E-4</v>
      </c>
      <c r="V3441" s="78">
        <f>_xll.qlAbcdMathFunctionValue(V$1,($T3441-evaluationDate)/365)</f>
        <v>5.9794429457661169E-4</v>
      </c>
      <c r="W3441" s="78">
        <f>_xll.qlAbcdMathFunctionValue(W$1,($T3441-evaluationDate)/365)</f>
        <v>5.9773415559900237E-4</v>
      </c>
      <c r="X3441" s="78">
        <f>_xll.qlAbcdMathFunctionValue(X$1,($T3441-evaluationDate)/365)</f>
        <v>5.9773827167601068E-4</v>
      </c>
      <c r="Y3441" s="78">
        <f>_xll.qlAbcdMathFunctionValue(Y$1,($T3441-evaluationDate)/365)</f>
        <v>6.5946835156085115E-4</v>
      </c>
      <c r="Z3441" s="78">
        <f>_xll.qlAbcdMathFunctionValue(Z$1,($T3441-evaluationDate)/365)</f>
        <v>6.5952583301877982E-4</v>
      </c>
      <c r="AA3441" s="78">
        <f>_xll.qlAbcdMathFunctionValue(AA$1,($T3441-evaluationDate)/365)</f>
        <v>1.3839377445831893E-4</v>
      </c>
      <c r="AB3441" s="78">
        <f>_xll.qlAbcdMathFunctionValue(AB$1,($T3441-evaluationDate)/365)</f>
        <v>1.3839391981626474E-4</v>
      </c>
    </row>
    <row r="3442" spans="19:28">
      <c r="S3442" s="64" t="s">
        <v>99</v>
      </c>
      <c r="T3442" s="147">
        <f>_xll.qlCalendarAdvance(Calendar,T3441,S3442,,,trigger)</f>
        <v>63690</v>
      </c>
      <c r="U3442" s="78">
        <f>_xll.qlAbcdMathFunctionValue(U$1,($T3442-evaluationDate)/365)</f>
        <v>5.9792562791201515E-4</v>
      </c>
      <c r="V3442" s="78">
        <f>_xll.qlAbcdMathFunctionValue(V$1,($T3442-evaluationDate)/365)</f>
        <v>5.9794293826466634E-4</v>
      </c>
      <c r="W3442" s="78">
        <f>_xll.qlAbcdMathFunctionValue(W$1,($T3442-evaluationDate)/365)</f>
        <v>5.9773352994104204E-4</v>
      </c>
      <c r="X3442" s="78">
        <f>_xll.qlAbcdMathFunctionValue(X$1,($T3442-evaluationDate)/365)</f>
        <v>5.9773763166608141E-4</v>
      </c>
      <c r="Y3442" s="78">
        <f>_xll.qlAbcdMathFunctionValue(Y$1,($T3442-evaluationDate)/365)</f>
        <v>6.5946625743233504E-4</v>
      </c>
      <c r="Z3442" s="78">
        <f>_xll.qlAbcdMathFunctionValue(Z$1,($T3442-evaluationDate)/365)</f>
        <v>6.5952353837876634E-4</v>
      </c>
      <c r="AA3442" s="78">
        <f>_xll.qlAbcdMathFunctionValue(AA$1,($T3442-evaluationDate)/365)</f>
        <v>1.3839371201325277E-4</v>
      </c>
      <c r="AB3442" s="78">
        <f>_xll.qlAbcdMathFunctionValue(AB$1,($T3442-evaluationDate)/365)</f>
        <v>1.3839385686440989E-4</v>
      </c>
    </row>
    <row r="3443" spans="19:28">
      <c r="S3443" s="64" t="s">
        <v>99</v>
      </c>
      <c r="T3443" s="147">
        <f>_xll.qlCalendarAdvance(Calendar,T3442,S3443,,,trigger)</f>
        <v>63697</v>
      </c>
      <c r="U3443" s="78">
        <f>_xll.qlAbcdMathFunctionValue(U$1,($T3443-evaluationDate)/365)</f>
        <v>5.979243366971798E-4</v>
      </c>
      <c r="V3443" s="78">
        <f>_xll.qlAbcdMathFunctionValue(V$1,($T3443-evaluationDate)/365)</f>
        <v>5.979415866813225E-4</v>
      </c>
      <c r="W3443" s="78">
        <f>_xll.qlAbcdMathFunctionValue(W$1,($T3443-evaluationDate)/365)</f>
        <v>5.9773290646482238E-4</v>
      </c>
      <c r="X3443" s="78">
        <f>_xll.qlAbcdMathFunctionValue(X$1,($T3443-evaluationDate)/365)</f>
        <v>5.9773699388746167E-4</v>
      </c>
      <c r="Y3443" s="78">
        <f>_xll.qlAbcdMathFunctionValue(Y$1,($T3443-evaluationDate)/365)</f>
        <v>6.5946417061089153E-4</v>
      </c>
      <c r="Z3443" s="78">
        <f>_xll.qlAbcdMathFunctionValue(Z$1,($T3443-evaluationDate)/365)</f>
        <v>6.5952125173871054E-4</v>
      </c>
      <c r="AA3443" s="78">
        <f>_xll.qlAbcdMathFunctionValue(AA$1,($T3443-evaluationDate)/365)</f>
        <v>1.3839364978590973E-4</v>
      </c>
      <c r="AB3443" s="78">
        <f>_xll.qlAbcdMathFunctionValue(AB$1,($T3443-evaluationDate)/365)</f>
        <v>1.3839379413202831E-4</v>
      </c>
    </row>
    <row r="3444" spans="19:28">
      <c r="S3444" s="64" t="s">
        <v>99</v>
      </c>
      <c r="T3444" s="147">
        <f>_xll.qlCalendarAdvance(Calendar,T3443,S3444,,,trigger)</f>
        <v>63704</v>
      </c>
      <c r="U3444" s="78">
        <f>_xll.qlAbcdMathFunctionValue(U$1,($T3444-evaluationDate)/365)</f>
        <v>5.9792304998607039E-4</v>
      </c>
      <c r="V3444" s="78">
        <f>_xll.qlAbcdMathFunctionValue(V$1,($T3444-evaluationDate)/365)</f>
        <v>5.9794023981025091E-4</v>
      </c>
      <c r="W3444" s="78">
        <f>_xll.qlAbcdMathFunctionValue(W$1,($T3444-evaluationDate)/365)</f>
        <v>5.9773228516280712E-4</v>
      </c>
      <c r="X3444" s="78">
        <f>_xll.qlAbcdMathFunctionValue(X$1,($T3444-evaluationDate)/365)</f>
        <v>5.9773635833244637E-4</v>
      </c>
      <c r="Y3444" s="78">
        <f>_xll.qlAbcdMathFunctionValue(Y$1,($T3444-evaluationDate)/365)</f>
        <v>6.594620910712613E-4</v>
      </c>
      <c r="Z3444" s="78">
        <f>_xll.qlAbcdMathFunctionValue(Z$1,($T3444-evaluationDate)/365)</f>
        <v>6.5951897307098631E-4</v>
      </c>
      <c r="AA3444" s="78">
        <f>_xll.qlAbcdMathFunctionValue(AA$1,($T3444-evaluationDate)/365)</f>
        <v>1.3839358777553785E-4</v>
      </c>
      <c r="AB3444" s="78">
        <f>_xll.qlAbcdMathFunctionValue(AB$1,($T3444-evaluationDate)/365)</f>
        <v>1.3839373161836211E-4</v>
      </c>
    </row>
    <row r="3445" spans="19:28">
      <c r="S3445" s="64" t="s">
        <v>99</v>
      </c>
      <c r="T3445" s="147">
        <f>_xll.qlCalendarAdvance(Calendar,T3444,S3445,,,trigger)</f>
        <v>63711</v>
      </c>
      <c r="U3445" s="78">
        <f>_xll.qlAbcdMathFunctionValue(U$1,($T3445-evaluationDate)/365)</f>
        <v>5.979217677631256E-4</v>
      </c>
      <c r="V3445" s="78">
        <f>_xll.qlAbcdMathFunctionValue(V$1,($T3445-evaluationDate)/365)</f>
        <v>5.9793889763517811E-4</v>
      </c>
      <c r="W3445" s="78">
        <f>_xll.qlAbcdMathFunctionValue(W$1,($T3445-evaluationDate)/365)</f>
        <v>5.9773166602748598E-4</v>
      </c>
      <c r="X3445" s="78">
        <f>_xll.qlAbcdMathFunctionValue(X$1,($T3445-evaluationDate)/365)</f>
        <v>5.977357249933561E-4</v>
      </c>
      <c r="Y3445" s="78">
        <f>_xll.qlAbcdMathFunctionValue(Y$1,($T3445-evaluationDate)/365)</f>
        <v>6.5946001878827135E-4</v>
      </c>
      <c r="Z3445" s="78">
        <f>_xll.qlAbcdMathFunctionValue(Z$1,($T3445-evaluationDate)/365)</f>
        <v>6.5951670234806173E-4</v>
      </c>
      <c r="AA3445" s="78">
        <f>_xll.qlAbcdMathFunctionValue(AA$1,($T3445-evaluationDate)/365)</f>
        <v>1.3839352598138784E-4</v>
      </c>
      <c r="AB3445" s="78">
        <f>_xll.qlAbcdMathFunctionValue(AB$1,($T3445-evaluationDate)/365)</f>
        <v>1.3839366932265598E-4</v>
      </c>
    </row>
    <row r="3446" spans="19:28">
      <c r="S3446" s="64" t="s">
        <v>99</v>
      </c>
      <c r="T3446" s="147">
        <f>_xll.qlCalendarAdvance(Calendar,T3445,S3446,,,trigger)</f>
        <v>63718</v>
      </c>
      <c r="U3446" s="78">
        <f>_xll.qlAbcdMathFunctionValue(U$1,($T3446-evaluationDate)/365)</f>
        <v>5.9792049001283721E-4</v>
      </c>
      <c r="V3446" s="78">
        <f>_xll.qlAbcdMathFunctionValue(V$1,($T3446-evaluationDate)/365)</f>
        <v>5.9793756013988618E-4</v>
      </c>
      <c r="W3446" s="78">
        <f>_xll.qlAbcdMathFunctionValue(W$1,($T3446-evaluationDate)/365)</f>
        <v>5.9773104905137407E-4</v>
      </c>
      <c r="X3446" s="78">
        <f>_xll.qlAbcdMathFunctionValue(X$1,($T3446-evaluationDate)/365)</f>
        <v>5.9773509386253836E-4</v>
      </c>
      <c r="Y3446" s="78">
        <f>_xll.qlAbcdMathFunctionValue(Y$1,($T3446-evaluationDate)/365)</f>
        <v>6.5945795373683475E-4</v>
      </c>
      <c r="Z3446" s="78">
        <f>_xll.qlAbcdMathFunctionValue(Z$1,($T3446-evaluationDate)/365)</f>
        <v>6.5951443954249901E-4</v>
      </c>
      <c r="AA3446" s="78">
        <f>_xll.qlAbcdMathFunctionValue(AA$1,($T3446-evaluationDate)/365)</f>
        <v>1.3839346440271285E-4</v>
      </c>
      <c r="AB3446" s="78">
        <f>_xll.qlAbcdMathFunctionValue(AB$1,($T3446-evaluationDate)/365)</f>
        <v>1.3839360724415717E-4</v>
      </c>
    </row>
    <row r="3447" spans="19:28">
      <c r="S3447" s="64" t="s">
        <v>99</v>
      </c>
      <c r="T3447" s="147">
        <f>_xll.qlCalendarAdvance(Calendar,T3446,S3447,,,trigger)</f>
        <v>63725</v>
      </c>
      <c r="U3447" s="78">
        <f>_xll.qlAbcdMathFunctionValue(U$1,($T3447-evaluationDate)/365)</f>
        <v>5.9791921671975003E-4</v>
      </c>
      <c r="V3447" s="78">
        <f>_xll.qlAbcdMathFunctionValue(V$1,($T3447-evaluationDate)/365)</f>
        <v>5.9793622730821259E-4</v>
      </c>
      <c r="W3447" s="78">
        <f>_xll.qlAbcdMathFunctionValue(W$1,($T3447-evaluationDate)/365)</f>
        <v>5.977304342270123E-4</v>
      </c>
      <c r="X3447" s="78">
        <f>_xll.qlAbcdMathFunctionValue(X$1,($T3447-evaluationDate)/365)</f>
        <v>5.9773446493236631E-4</v>
      </c>
      <c r="Y3447" s="78">
        <f>_xll.qlAbcdMathFunctionValue(Y$1,($T3447-evaluationDate)/365)</f>
        <v>6.5945589589195034E-4</v>
      </c>
      <c r="Z3447" s="78">
        <f>_xll.qlAbcdMathFunctionValue(Z$1,($T3447-evaluationDate)/365)</f>
        <v>6.5951218462695404E-4</v>
      </c>
      <c r="AA3447" s="78">
        <f>_xll.qlAbcdMathFunctionValue(AA$1,($T3447-evaluationDate)/365)</f>
        <v>1.3839340303876859E-4</v>
      </c>
      <c r="AB3447" s="78">
        <f>_xll.qlAbcdMathFunctionValue(AB$1,($T3447-evaluationDate)/365)</f>
        <v>1.3839354538211553E-4</v>
      </c>
    </row>
    <row r="3448" spans="19:28">
      <c r="S3448" s="64" t="s">
        <v>99</v>
      </c>
      <c r="T3448" s="147">
        <f>_xll.qlCalendarAdvance(Calendar,T3447,S3448,,,trigger)</f>
        <v>63732</v>
      </c>
      <c r="U3448" s="78">
        <f>_xll.qlAbcdMathFunctionValue(U$1,($T3448-evaluationDate)/365)</f>
        <v>5.9791794786846156E-4</v>
      </c>
      <c r="V3448" s="78">
        <f>_xll.qlAbcdMathFunctionValue(V$1,($T3448-evaluationDate)/365)</f>
        <v>5.979348991240499E-4</v>
      </c>
      <c r="W3448" s="78">
        <f>_xll.qlAbcdMathFunctionValue(W$1,($T3448-evaluationDate)/365)</f>
        <v>5.9772982154696693E-4</v>
      </c>
      <c r="X3448" s="78">
        <f>_xll.qlAbcdMathFunctionValue(X$1,($T3448-evaluationDate)/365)</f>
        <v>5.9773383819523916E-4</v>
      </c>
      <c r="Y3448" s="78">
        <f>_xll.qlAbcdMathFunctionValue(Y$1,($T3448-evaluationDate)/365)</f>
        <v>6.5945384522870219E-4</v>
      </c>
      <c r="Z3448" s="78">
        <f>_xll.qlAbcdMathFunctionValue(Z$1,($T3448-evaluationDate)/365)</f>
        <v>6.595099375741757E-4</v>
      </c>
      <c r="AA3448" s="78">
        <f>_xll.qlAbcdMathFunctionValue(AA$1,($T3448-evaluationDate)/365)</f>
        <v>1.3839334188881343E-4</v>
      </c>
      <c r="AB3448" s="78">
        <f>_xll.qlAbcdMathFunctionValue(AB$1,($T3448-evaluationDate)/365)</f>
        <v>1.3839348373578342E-4</v>
      </c>
    </row>
    <row r="3449" spans="19:28">
      <c r="S3449" s="64" t="s">
        <v>99</v>
      </c>
      <c r="T3449" s="147">
        <f>_xll.qlCalendarAdvance(Calendar,T3448,S3449,,,trigger)</f>
        <v>63739</v>
      </c>
      <c r="U3449" s="78">
        <f>_xll.qlAbcdMathFunctionValue(U$1,($T3449-evaluationDate)/365)</f>
        <v>5.9791668344362199E-4</v>
      </c>
      <c r="V3449" s="78">
        <f>_xll.qlAbcdMathFunctionValue(V$1,($T3449-evaluationDate)/365)</f>
        <v>5.9793357557134583E-4</v>
      </c>
      <c r="W3449" s="78">
        <f>_xll.qlAbcdMathFunctionValue(W$1,($T3449-evaluationDate)/365)</f>
        <v>5.977292110038295E-4</v>
      </c>
      <c r="X3449" s="78">
        <f>_xll.qlAbcdMathFunctionValue(X$1,($T3449-evaluationDate)/365)</f>
        <v>5.9773321364358235E-4</v>
      </c>
      <c r="Y3449" s="78">
        <f>_xll.qlAbcdMathFunctionValue(Y$1,($T3449-evaluationDate)/365)</f>
        <v>6.5945180172225989E-4</v>
      </c>
      <c r="Z3449" s="78">
        <f>_xll.qlAbcdMathFunctionValue(Z$1,($T3449-evaluationDate)/365)</f>
        <v>6.5950769835700638E-4</v>
      </c>
      <c r="AA3449" s="78">
        <f>_xll.qlAbcdMathFunctionValue(AA$1,($T3449-evaluationDate)/365)</f>
        <v>1.3839328095210812E-4</v>
      </c>
      <c r="AB3449" s="78">
        <f>_xll.qlAbcdMathFunctionValue(AB$1,($T3449-evaluationDate)/365)</f>
        <v>1.3839342230441578E-4</v>
      </c>
    </row>
    <row r="3450" spans="19:28">
      <c r="S3450" s="64" t="s">
        <v>99</v>
      </c>
      <c r="T3450" s="147">
        <f>_xll.qlCalendarAdvance(Calendar,T3449,S3450,,,trigger)</f>
        <v>63746</v>
      </c>
      <c r="U3450" s="78">
        <f>_xll.qlAbcdMathFunctionValue(U$1,($T3450-evaluationDate)/365)</f>
        <v>5.9791542342993388E-4</v>
      </c>
      <c r="V3450" s="78">
        <f>_xll.qlAbcdMathFunctionValue(V$1,($T3450-evaluationDate)/365)</f>
        <v>5.9793225663410255E-4</v>
      </c>
      <c r="W3450" s="78">
        <f>_xll.qlAbcdMathFunctionValue(W$1,($T3450-evaluationDate)/365)</f>
        <v>5.9772860259021704E-4</v>
      </c>
      <c r="X3450" s="78">
        <f>_xll.qlAbcdMathFunctionValue(X$1,($T3450-evaluationDate)/365)</f>
        <v>5.9773259126984701E-4</v>
      </c>
      <c r="Y3450" s="78">
        <f>_xll.qlAbcdMathFunctionValue(Y$1,($T3450-evaluationDate)/365)</f>
        <v>6.5944976534787752E-4</v>
      </c>
      <c r="Z3450" s="78">
        <f>_xll.qlAbcdMathFunctionValue(Z$1,($T3450-evaluationDate)/365)</f>
        <v>6.595054669483809E-4</v>
      </c>
      <c r="AA3450" s="78">
        <f>_xll.qlAbcdMathFunctionValue(AA$1,($T3450-evaluationDate)/365)</f>
        <v>1.3839322022791604E-4</v>
      </c>
      <c r="AB3450" s="78">
        <f>_xll.qlAbcdMathFunctionValue(AB$1,($T3450-evaluationDate)/365)</f>
        <v>1.3839336108727014E-4</v>
      </c>
    </row>
    <row r="3451" spans="19:28">
      <c r="S3451" s="64" t="s">
        <v>99</v>
      </c>
      <c r="T3451" s="147">
        <f>_xll.qlCalendarAdvance(Calendar,T3450,S3451,,,trigger)</f>
        <v>63753</v>
      </c>
      <c r="U3451" s="78">
        <f>_xll.qlAbcdMathFunctionValue(U$1,($T3451-evaluationDate)/365)</f>
        <v>5.9791416781215204E-4</v>
      </c>
      <c r="V3451" s="78">
        <f>_xll.qlAbcdMathFunctionValue(V$1,($T3451-evaluationDate)/365)</f>
        <v>5.979309422963772E-4</v>
      </c>
      <c r="W3451" s="78">
        <f>_xll.qlAbcdMathFunctionValue(W$1,($T3451-evaluationDate)/365)</f>
        <v>5.9772799629877172E-4</v>
      </c>
      <c r="X3451" s="78">
        <f>_xll.qlAbcdMathFunctionValue(X$1,($T3451-evaluationDate)/365)</f>
        <v>5.9773197106650986E-4</v>
      </c>
      <c r="Y3451" s="78">
        <f>_xll.qlAbcdMathFunctionValue(Y$1,($T3451-evaluationDate)/365)</f>
        <v>6.5944773608089412E-4</v>
      </c>
      <c r="Z3451" s="78">
        <f>_xll.qlAbcdMathFunctionValue(Z$1,($T3451-evaluationDate)/365)</f>
        <v>6.595032433213265E-4</v>
      </c>
      <c r="AA3451" s="78">
        <f>_xll.qlAbcdMathFunctionValue(AA$1,($T3451-evaluationDate)/365)</f>
        <v>1.38393159715503E-4</v>
      </c>
      <c r="AB3451" s="78">
        <f>_xll.qlAbcdMathFunctionValue(AB$1,($T3451-evaluationDate)/365)</f>
        <v>1.3839330008360648E-4</v>
      </c>
    </row>
    <row r="3452" spans="19:28">
      <c r="S3452" s="64" t="s">
        <v>99</v>
      </c>
      <c r="T3452" s="147">
        <f>_xll.qlCalendarAdvance(Calendar,T3451,S3452,,,trigger)</f>
        <v>63760</v>
      </c>
      <c r="U3452" s="78">
        <f>_xll.qlAbcdMathFunctionValue(U$1,($T3452-evaluationDate)/365)</f>
        <v>5.9791291657508355E-4</v>
      </c>
      <c r="V3452" s="78">
        <f>_xll.qlAbcdMathFunctionValue(V$1,($T3452-evaluationDate)/365)</f>
        <v>5.9792963254228122E-4</v>
      </c>
      <c r="W3452" s="78">
        <f>_xll.qlAbcdMathFunctionValue(W$1,($T3452-evaluationDate)/365)</f>
        <v>5.9772739212216096E-4</v>
      </c>
      <c r="X3452" s="78">
        <f>_xll.qlAbcdMathFunctionValue(X$1,($T3452-evaluationDate)/365)</f>
        <v>5.9773135302607354E-4</v>
      </c>
      <c r="Y3452" s="78">
        <f>_xll.qlAbcdMathFunctionValue(Y$1,($T3452-evaluationDate)/365)</f>
        <v>6.5944571389673278E-4</v>
      </c>
      <c r="Z3452" s="78">
        <f>_xll.qlAbcdMathFunctionValue(Z$1,($T3452-evaluationDate)/365)</f>
        <v>6.5950102744896264E-4</v>
      </c>
      <c r="AA3452" s="78">
        <f>_xll.qlAbcdMathFunctionValue(AA$1,($T3452-evaluationDate)/365)</f>
        <v>1.3839309941413743E-4</v>
      </c>
      <c r="AB3452" s="78">
        <f>_xll.qlAbcdMathFunctionValue(AB$1,($T3452-evaluationDate)/365)</f>
        <v>1.3839323929268739E-4</v>
      </c>
    </row>
    <row r="3453" spans="19:28">
      <c r="S3453" s="64" t="s">
        <v>99</v>
      </c>
      <c r="T3453" s="147">
        <f>_xll.qlCalendarAdvance(Calendar,T3452,S3453,,,trigger)</f>
        <v>63767</v>
      </c>
      <c r="U3453" s="78">
        <f>_xll.qlAbcdMathFunctionValue(U$1,($T3453-evaluationDate)/365)</f>
        <v>5.979116697035872E-4</v>
      </c>
      <c r="V3453" s="78">
        <f>_xll.qlAbcdMathFunctionValue(V$1,($T3453-evaluationDate)/365)</f>
        <v>5.9792832735598017E-4</v>
      </c>
      <c r="W3453" s="78">
        <f>_xll.qlAbcdMathFunctionValue(W$1,($T3453-evaluationDate)/365)</f>
        <v>5.9772679005307681E-4</v>
      </c>
      <c r="X3453" s="78">
        <f>_xll.qlAbcdMathFunctionValue(X$1,($T3453-evaluationDate)/365)</f>
        <v>5.9773073714106638E-4</v>
      </c>
      <c r="Y3453" s="78">
        <f>_xll.qlAbcdMathFunctionValue(Y$1,($T3453-evaluationDate)/365)</f>
        <v>6.5944369877090074E-4</v>
      </c>
      <c r="Z3453" s="78">
        <f>_xll.qlAbcdMathFunctionValue(Z$1,($T3453-evaluationDate)/365)</f>
        <v>6.5949881930450034E-4</v>
      </c>
      <c r="AA3453" s="78">
        <f>_xll.qlAbcdMathFunctionValue(AA$1,($T3453-evaluationDate)/365)</f>
        <v>1.3839303932309014E-4</v>
      </c>
      <c r="AB3453" s="78">
        <f>_xll.qlAbcdMathFunctionValue(AB$1,($T3453-evaluationDate)/365)</f>
        <v>1.3839317871377788E-4</v>
      </c>
    </row>
    <row r="3454" spans="19:28">
      <c r="S3454" s="64" t="s">
        <v>99</v>
      </c>
      <c r="T3454" s="147">
        <f>_xll.qlCalendarAdvance(Calendar,T3453,S3454,,,trigger)</f>
        <v>63774</v>
      </c>
      <c r="U3454" s="78">
        <f>_xll.qlAbcdMathFunctionValue(U$1,($T3454-evaluationDate)/365)</f>
        <v>5.9791042718257349E-4</v>
      </c>
      <c r="V3454" s="78">
        <f>_xll.qlAbcdMathFunctionValue(V$1,($T3454-evaluationDate)/365)</f>
        <v>5.9792702672169414E-4</v>
      </c>
      <c r="W3454" s="78">
        <f>_xll.qlAbcdMathFunctionValue(W$1,($T3454-evaluationDate)/365)</f>
        <v>5.977261900842369E-4</v>
      </c>
      <c r="X3454" s="78">
        <f>_xll.qlAbcdMathFunctionValue(X$1,($T3454-evaluationDate)/365)</f>
        <v>5.9773012340404196E-4</v>
      </c>
      <c r="Y3454" s="78">
        <f>_xll.qlAbcdMathFunctionValue(Y$1,($T3454-evaluationDate)/365)</f>
        <v>6.5944169067898891E-4</v>
      </c>
      <c r="Z3454" s="78">
        <f>_xll.qlAbcdMathFunctionValue(Z$1,($T3454-evaluationDate)/365)</f>
        <v>6.5949661886124228E-4</v>
      </c>
      <c r="AA3454" s="78">
        <f>_xll.qlAbcdMathFunctionValue(AA$1,($T3454-evaluationDate)/365)</f>
        <v>1.383929794416345E-4</v>
      </c>
      <c r="AB3454" s="78">
        <f>_xll.qlAbcdMathFunctionValue(AB$1,($T3454-evaluationDate)/365)</f>
        <v>1.3839311834614557E-4</v>
      </c>
    </row>
    <row r="3455" spans="19:28">
      <c r="S3455" s="64" t="s">
        <v>99</v>
      </c>
      <c r="T3455" s="147">
        <f>_xll.qlCalendarAdvance(Calendar,T3454,S3455,,,trigger)</f>
        <v>63781</v>
      </c>
      <c r="U3455" s="78">
        <f>_xll.qlAbcdMathFunctionValue(U$1,($T3455-evaluationDate)/365)</f>
        <v>5.9790918899700466E-4</v>
      </c>
      <c r="V3455" s="78">
        <f>_xll.qlAbcdMathFunctionValue(V$1,($T3455-evaluationDate)/365)</f>
        <v>5.9792573062369644E-4</v>
      </c>
      <c r="W3455" s="78">
        <f>_xll.qlAbcdMathFunctionValue(W$1,($T3455-evaluationDate)/365)</f>
        <v>5.9772559220838315E-4</v>
      </c>
      <c r="X3455" s="78">
        <f>_xll.qlAbcdMathFunctionValue(X$1,($T3455-evaluationDate)/365)</f>
        <v>5.9772951180757947E-4</v>
      </c>
      <c r="Y3455" s="78">
        <f>_xll.qlAbcdMathFunctionValue(Y$1,($T3455-evaluationDate)/365)</f>
        <v>6.594396895966717E-4</v>
      </c>
      <c r="Z3455" s="78">
        <f>_xll.qlAbcdMathFunctionValue(Z$1,($T3455-evaluationDate)/365)</f>
        <v>6.5949442609258228E-4</v>
      </c>
      <c r="AA3455" s="78">
        <f>_xll.qlAbcdMathFunctionValue(AA$1,($T3455-evaluationDate)/365)</f>
        <v>1.3839291976904634E-4</v>
      </c>
      <c r="AB3455" s="78">
        <f>_xll.qlAbcdMathFunctionValue(AB$1,($T3455-evaluationDate)/365)</f>
        <v>1.3839305818906056E-4</v>
      </c>
    </row>
    <row r="3456" spans="19:28">
      <c r="S3456" s="64" t="s">
        <v>99</v>
      </c>
      <c r="T3456" s="147">
        <f>_xll.qlCalendarAdvance(Calendar,T3455,S3456,,,trigger)</f>
        <v>63788</v>
      </c>
      <c r="U3456" s="78">
        <f>_xll.qlAbcdMathFunctionValue(U$1,($T3456-evaluationDate)/365)</f>
        <v>5.9790795513189421E-4</v>
      </c>
      <c r="V3456" s="78">
        <f>_xll.qlAbcdMathFunctionValue(V$1,($T3456-evaluationDate)/365)</f>
        <v>5.979244390463145E-4</v>
      </c>
      <c r="W3456" s="78">
        <f>_xll.qlAbcdMathFunctionValue(W$1,($T3456-evaluationDate)/365)</f>
        <v>5.9772499641828263E-4</v>
      </c>
      <c r="X3456" s="78">
        <f>_xll.qlAbcdMathFunctionValue(X$1,($T3456-evaluationDate)/365)</f>
        <v>5.9772890234428323E-4</v>
      </c>
      <c r="Y3456" s="78">
        <f>_xll.qlAbcdMathFunctionValue(Y$1,($T3456-evaluationDate)/365)</f>
        <v>6.5943769549970668E-4</v>
      </c>
      <c r="Z3456" s="78">
        <f>_xll.qlAbcdMathFunctionValue(Z$1,($T3456-evaluationDate)/365)</f>
        <v>6.5949224097200507E-4</v>
      </c>
      <c r="AA3456" s="78">
        <f>_xll.qlAbcdMathFunctionValue(AA$1,($T3456-evaluationDate)/365)</f>
        <v>1.3839286030460396E-4</v>
      </c>
      <c r="AB3456" s="78">
        <f>_xll.qlAbcdMathFunctionValue(AB$1,($T3456-evaluationDate)/365)</f>
        <v>1.3839299824179536E-4</v>
      </c>
    </row>
    <row r="3457" spans="19:28">
      <c r="S3457" s="64" t="s">
        <v>99</v>
      </c>
      <c r="T3457" s="147">
        <f>_xll.qlCalendarAdvance(Calendar,T3456,S3457,,,trigger)</f>
        <v>63795</v>
      </c>
      <c r="U3457" s="78">
        <f>_xll.qlAbcdMathFunctionValue(U$1,($T3457-evaluationDate)/365)</f>
        <v>5.9790672557230682E-4</v>
      </c>
      <c r="V3457" s="78">
        <f>_xll.qlAbcdMathFunctionValue(V$1,($T3457-evaluationDate)/365)</f>
        <v>5.9792315197392931E-4</v>
      </c>
      <c r="W3457" s="78">
        <f>_xll.qlAbcdMathFunctionValue(W$1,($T3457-evaluationDate)/365)</f>
        <v>5.9772440270672712E-4</v>
      </c>
      <c r="X3457" s="78">
        <f>_xll.qlAbcdMathFunctionValue(X$1,($T3457-evaluationDate)/365)</f>
        <v>5.9772829500678317E-4</v>
      </c>
      <c r="Y3457" s="78">
        <f>_xll.qlAbcdMathFunctionValue(Y$1,($T3457-evaluationDate)/365)</f>
        <v>6.5943570836393423E-4</v>
      </c>
      <c r="Z3457" s="78">
        <f>_xll.qlAbcdMathFunctionValue(Z$1,($T3457-evaluationDate)/365)</f>
        <v>6.5949006347308561E-4</v>
      </c>
      <c r="AA3457" s="78">
        <f>_xll.qlAbcdMathFunctionValue(AA$1,($T3457-evaluationDate)/365)</f>
        <v>1.3839280104758814E-4</v>
      </c>
      <c r="AB3457" s="78">
        <f>_xll.qlAbcdMathFunctionValue(AB$1,($T3457-evaluationDate)/365)</f>
        <v>1.3839293850362503E-4</v>
      </c>
    </row>
    <row r="3458" spans="19:28">
      <c r="S3458" s="64" t="s">
        <v>99</v>
      </c>
      <c r="T3458" s="147">
        <f>_xll.qlCalendarAdvance(Calendar,T3457,S3458,,,trigger)</f>
        <v>63802</v>
      </c>
      <c r="U3458" s="78">
        <f>_xll.qlAbcdMathFunctionValue(U$1,($T3458-evaluationDate)/365)</f>
        <v>5.9790550030335845E-4</v>
      </c>
      <c r="V3458" s="78">
        <f>_xll.qlAbcdMathFunctionValue(V$1,($T3458-evaluationDate)/365)</f>
        <v>5.9792186939097507E-4</v>
      </c>
      <c r="W3458" s="78">
        <f>_xll.qlAbcdMathFunctionValue(W$1,($T3458-evaluationDate)/365)</f>
        <v>5.9772381106653271E-4</v>
      </c>
      <c r="X3458" s="78">
        <f>_xll.qlAbcdMathFunctionValue(X$1,($T3458-evaluationDate)/365)</f>
        <v>5.9772768978773403E-4</v>
      </c>
      <c r="Y3458" s="78">
        <f>_xll.qlAbcdMathFunctionValue(Y$1,($T3458-evaluationDate)/365)</f>
        <v>6.5943372816527749E-4</v>
      </c>
      <c r="Z3458" s="78">
        <f>_xll.qlAbcdMathFunctionValue(Z$1,($T3458-evaluationDate)/365)</f>
        <v>6.5948789356948961E-4</v>
      </c>
      <c r="AA3458" s="78">
        <f>_xll.qlAbcdMathFunctionValue(AA$1,($T3458-evaluationDate)/365)</f>
        <v>1.383927419972821E-4</v>
      </c>
      <c r="AB3458" s="78">
        <f>_xll.qlAbcdMathFunctionValue(AB$1,($T3458-evaluationDate)/365)</f>
        <v>1.3839287897382717E-4</v>
      </c>
    </row>
    <row r="3459" spans="19:28">
      <c r="S3459" s="64" t="s">
        <v>99</v>
      </c>
      <c r="T3459" s="147">
        <f>_xll.qlCalendarAdvance(Calendar,T3458,S3459,,,trigger)</f>
        <v>63809</v>
      </c>
      <c r="U3459" s="78">
        <f>_xll.qlAbcdMathFunctionValue(U$1,($T3459-evaluationDate)/365)</f>
        <v>5.9790427931021559E-4</v>
      </c>
      <c r="V3459" s="78">
        <f>_xll.qlAbcdMathFunctionValue(V$1,($T3459-evaluationDate)/365)</f>
        <v>5.9792059128193904E-4</v>
      </c>
      <c r="W3459" s="78">
        <f>_xll.qlAbcdMathFunctionValue(W$1,($T3459-evaluationDate)/365)</f>
        <v>5.9772322149054052E-4</v>
      </c>
      <c r="X3459" s="78">
        <f>_xll.qlAbcdMathFunctionValue(X$1,($T3459-evaluationDate)/365)</f>
        <v>5.9772708667981582E-4</v>
      </c>
      <c r="Y3459" s="78">
        <f>_xll.qlAbcdMathFunctionValue(Y$1,($T3459-evaluationDate)/365)</f>
        <v>6.5943175487974198E-4</v>
      </c>
      <c r="Z3459" s="78">
        <f>_xll.qlAbcdMathFunctionValue(Z$1,($T3459-evaluationDate)/365)</f>
        <v>6.5948573123497233E-4</v>
      </c>
      <c r="AA3459" s="78">
        <f>_xll.qlAbcdMathFunctionValue(AA$1,($T3459-evaluationDate)/365)</f>
        <v>1.3839268315297154E-4</v>
      </c>
      <c r="AB3459" s="78">
        <f>_xll.qlAbcdMathFunctionValue(AB$1,($T3459-evaluationDate)/365)</f>
        <v>1.3839281965168169E-4</v>
      </c>
    </row>
    <row r="3460" spans="19:28">
      <c r="S3460" s="64" t="s">
        <v>99</v>
      </c>
      <c r="T3460" s="147">
        <f>_xll.qlCalendarAdvance(Calendar,T3459,S3460,,,trigger)</f>
        <v>63816</v>
      </c>
      <c r="U3460" s="78">
        <f>_xll.qlAbcdMathFunctionValue(U$1,($T3460-evaluationDate)/365)</f>
        <v>5.9790306257809559E-4</v>
      </c>
      <c r="V3460" s="78">
        <f>_xll.qlAbcdMathFunctionValue(V$1,($T3460-evaluationDate)/365)</f>
        <v>5.9791931763136168E-4</v>
      </c>
      <c r="W3460" s="78">
        <f>_xll.qlAbcdMathFunctionValue(W$1,($T3460-evaluationDate)/365)</f>
        <v>5.9772263397161562E-4</v>
      </c>
      <c r="X3460" s="78">
        <f>_xll.qlAbcdMathFunctionValue(X$1,($T3460-evaluationDate)/365)</f>
        <v>5.9772648567573349E-4</v>
      </c>
      <c r="Y3460" s="78">
        <f>_xll.qlAbcdMathFunctionValue(Y$1,($T3460-evaluationDate)/365)</f>
        <v>6.5942978848341496E-4</v>
      </c>
      <c r="Z3460" s="78">
        <f>_xll.qlAbcdMathFunctionValue(Z$1,($T3460-evaluationDate)/365)</f>
        <v>6.594835764433788E-4</v>
      </c>
      <c r="AA3460" s="78">
        <f>_xll.qlAbcdMathFunctionValue(AA$1,($T3460-evaluationDate)/365)</f>
        <v>1.3839262451394456E-4</v>
      </c>
      <c r="AB3460" s="78">
        <f>_xll.qlAbcdMathFunctionValue(AB$1,($T3460-evaluationDate)/365)</f>
        <v>1.3839276053647108E-4</v>
      </c>
    </row>
    <row r="3461" spans="19:28">
      <c r="S3461" s="64" t="s">
        <v>99</v>
      </c>
      <c r="T3461" s="147">
        <f>_xll.qlCalendarAdvance(Calendar,T3460,S3461,,,trigger)</f>
        <v>63823</v>
      </c>
      <c r="U3461" s="78">
        <f>_xll.qlAbcdMathFunctionValue(U$1,($T3461-evaluationDate)/365)</f>
        <v>5.979018500922664E-4</v>
      </c>
      <c r="V3461" s="78">
        <f>_xll.qlAbcdMathFunctionValue(V$1,($T3461-evaluationDate)/365)</f>
        <v>5.9791804842383625E-4</v>
      </c>
      <c r="W3461" s="78">
        <f>_xll.qlAbcdMathFunctionValue(W$1,($T3461-evaluationDate)/365)</f>
        <v>5.9772204850264783E-4</v>
      </c>
      <c r="X3461" s="78">
        <f>_xll.qlAbcdMathFunctionValue(X$1,($T3461-evaluationDate)/365)</f>
        <v>5.9772588676821714E-4</v>
      </c>
      <c r="Y3461" s="78">
        <f>_xll.qlAbcdMathFunctionValue(Y$1,($T3461-evaluationDate)/365)</f>
        <v>6.5942782895246578E-4</v>
      </c>
      <c r="Z3461" s="78">
        <f>_xll.qlAbcdMathFunctionValue(Z$1,($T3461-evaluationDate)/365)</f>
        <v>6.594814291686435E-4</v>
      </c>
      <c r="AA3461" s="78">
        <f>_xll.qlAbcdMathFunctionValue(AA$1,($T3461-evaluationDate)/365)</f>
        <v>1.383925660794917E-4</v>
      </c>
      <c r="AB3461" s="78">
        <f>_xll.qlAbcdMathFunctionValue(AB$1,($T3461-evaluationDate)/365)</f>
        <v>1.3839270162748028E-4</v>
      </c>
    </row>
    <row r="3462" spans="19:28">
      <c r="S3462" s="64" t="s">
        <v>99</v>
      </c>
      <c r="T3462" s="147">
        <f>_xll.qlCalendarAdvance(Calendar,T3461,S3462,,,trigger)</f>
        <v>63830</v>
      </c>
      <c r="U3462" s="78">
        <f>_xll.qlAbcdMathFunctionValue(U$1,($T3462-evaluationDate)/365)</f>
        <v>5.9790064183804631E-4</v>
      </c>
      <c r="V3462" s="78">
        <f>_xll.qlAbcdMathFunctionValue(V$1,($T3462-evaluationDate)/365)</f>
        <v>5.9791678364400839E-4</v>
      </c>
      <c r="W3462" s="78">
        <f>_xll.qlAbcdMathFunctionValue(W$1,($T3462-evaluationDate)/365)</f>
        <v>5.9772146507655111E-4</v>
      </c>
      <c r="X3462" s="78">
        <f>_xll.qlAbcdMathFunctionValue(X$1,($T3462-evaluationDate)/365)</f>
        <v>5.9772528995002126E-4</v>
      </c>
      <c r="Y3462" s="78">
        <f>_xll.qlAbcdMathFunctionValue(Y$1,($T3462-evaluationDate)/365)</f>
        <v>6.5942587626314521E-4</v>
      </c>
      <c r="Z3462" s="78">
        <f>_xll.qlAbcdMathFunctionValue(Z$1,($T3462-evaluationDate)/365)</f>
        <v>6.5947928938478971E-4</v>
      </c>
      <c r="AA3462" s="78">
        <f>_xll.qlAbcdMathFunctionValue(AA$1,($T3462-evaluationDate)/365)</f>
        <v>1.3839250784890595E-4</v>
      </c>
      <c r="AB3462" s="78">
        <f>_xll.qlAbcdMathFunctionValue(AB$1,($T3462-evaluationDate)/365)</f>
        <v>1.3839264292399661E-4</v>
      </c>
    </row>
    <row r="3463" spans="19:28">
      <c r="S3463" s="64" t="s">
        <v>99</v>
      </c>
      <c r="T3463" s="147">
        <f>_xll.qlCalendarAdvance(Calendar,T3462,S3463,,,trigger)</f>
        <v>63837</v>
      </c>
      <c r="U3463" s="78">
        <f>_xll.qlAbcdMathFunctionValue(U$1,($T3463-evaluationDate)/365)</f>
        <v>5.9789943780080357E-4</v>
      </c>
      <c r="V3463" s="78">
        <f>_xll.qlAbcdMathFunctionValue(V$1,($T3463-evaluationDate)/365)</f>
        <v>5.9791552327657634E-4</v>
      </c>
      <c r="W3463" s="78">
        <f>_xll.qlAbcdMathFunctionValue(W$1,($T3463-evaluationDate)/365)</f>
        <v>5.9772088368626364E-4</v>
      </c>
      <c r="X3463" s="78">
        <f>_xll.qlAbcdMathFunctionValue(X$1,($T3463-evaluationDate)/365)</f>
        <v>5.9772469521392549E-4</v>
      </c>
      <c r="Y3463" s="78">
        <f>_xll.qlAbcdMathFunctionValue(Y$1,($T3463-evaluationDate)/365)</f>
        <v>6.5942393039178533E-4</v>
      </c>
      <c r="Z3463" s="78">
        <f>_xll.qlAbcdMathFunctionValue(Z$1,($T3463-evaluationDate)/365)</f>
        <v>6.5947715706592971E-4</v>
      </c>
      <c r="AA3463" s="78">
        <f>_xll.qlAbcdMathFunctionValue(AA$1,($T3463-evaluationDate)/365)</f>
        <v>1.3839244982148267E-4</v>
      </c>
      <c r="AB3463" s="78">
        <f>_xll.qlAbcdMathFunctionValue(AB$1,($T3463-evaluationDate)/365)</f>
        <v>1.3839258442530984E-4</v>
      </c>
    </row>
    <row r="3464" spans="19:28">
      <c r="S3464" s="64" t="s">
        <v>99</v>
      </c>
      <c r="T3464" s="147">
        <f>_xll.qlCalendarAdvance(Calendar,T3463,S3464,,,trigger)</f>
        <v>63844</v>
      </c>
      <c r="U3464" s="78">
        <f>_xll.qlAbcdMathFunctionValue(U$1,($T3464-evaluationDate)/365)</f>
        <v>5.9789823796595675E-4</v>
      </c>
      <c r="V3464" s="78">
        <f>_xll.qlAbcdMathFunctionValue(V$1,($T3464-evaluationDate)/365)</f>
        <v>5.9791426730629077E-4</v>
      </c>
      <c r="W3464" s="78">
        <f>_xll.qlAbcdMathFunctionValue(W$1,($T3464-evaluationDate)/365)</f>
        <v>5.9772030432474785E-4</v>
      </c>
      <c r="X3464" s="78">
        <f>_xll.qlAbcdMathFunctionValue(X$1,($T3464-evaluationDate)/365)</f>
        <v>5.9772410255273388E-4</v>
      </c>
      <c r="Y3464" s="78">
        <f>_xll.qlAbcdMathFunctionValue(Y$1,($T3464-evaluationDate)/365)</f>
        <v>6.594219913147989E-4</v>
      </c>
      <c r="Z3464" s="78">
        <f>_xll.qlAbcdMathFunctionValue(Z$1,($T3464-evaluationDate)/365)</f>
        <v>6.5947503218626393E-4</v>
      </c>
      <c r="AA3464" s="78">
        <f>_xll.qlAbcdMathFunctionValue(AA$1,($T3464-evaluationDate)/365)</f>
        <v>1.383923919965197E-4</v>
      </c>
      <c r="AB3464" s="78">
        <f>_xll.qlAbcdMathFunctionValue(AB$1,($T3464-evaluationDate)/365)</f>
        <v>1.383925261307122E-4</v>
      </c>
    </row>
    <row r="3465" spans="19:28">
      <c r="S3465" s="64" t="s">
        <v>99</v>
      </c>
      <c r="T3465" s="147">
        <f>_xll.qlCalendarAdvance(Calendar,T3464,S3465,,,trigger)</f>
        <v>63851</v>
      </c>
      <c r="U3465" s="78">
        <f>_xll.qlAbcdMathFunctionValue(U$1,($T3465-evaluationDate)/365)</f>
        <v>5.9789704231897397E-4</v>
      </c>
      <c r="V3465" s="78">
        <f>_xll.qlAbcdMathFunctionValue(V$1,($T3465-evaluationDate)/365)</f>
        <v>5.9791301571795433E-4</v>
      </c>
      <c r="W3465" s="78">
        <f>_xll.qlAbcdMathFunctionValue(W$1,($T3465-evaluationDate)/365)</f>
        <v>5.9771972698498992E-4</v>
      </c>
      <c r="X3465" s="78">
        <f>_xll.qlAbcdMathFunctionValue(X$1,($T3465-evaluationDate)/365)</f>
        <v>5.977235119592753E-4</v>
      </c>
      <c r="Y3465" s="78">
        <f>_xll.qlAbcdMathFunctionValue(Y$1,($T3465-evaluationDate)/365)</f>
        <v>6.5942005900867975E-4</v>
      </c>
      <c r="Z3465" s="78">
        <f>_xll.qlAbcdMathFunctionValue(Z$1,($T3465-evaluationDate)/365)</f>
        <v>6.5947291472008129E-4</v>
      </c>
      <c r="AA3465" s="78">
        <f>_xll.qlAbcdMathFunctionValue(AA$1,($T3465-evaluationDate)/365)</f>
        <v>1.3839233437331721E-4</v>
      </c>
      <c r="AB3465" s="78">
        <f>_xll.qlAbcdMathFunctionValue(AB$1,($T3465-evaluationDate)/365)</f>
        <v>1.3839246803949831E-4</v>
      </c>
    </row>
    <row r="3466" spans="19:28">
      <c r="S3466" s="64" t="s">
        <v>99</v>
      </c>
      <c r="T3466" s="147">
        <f>_xll.qlCalendarAdvance(Calendar,T3465,S3466,,,trigger)</f>
        <v>63858</v>
      </c>
      <c r="U3466" s="78">
        <f>_xll.qlAbcdMathFunctionValue(U$1,($T3466-evaluationDate)/365)</f>
        <v>5.9789585084537341E-4</v>
      </c>
      <c r="V3466" s="78">
        <f>_xll.qlAbcdMathFunctionValue(V$1,($T3466-evaluationDate)/365)</f>
        <v>5.9791176849642135E-4</v>
      </c>
      <c r="W3466" s="78">
        <f>_xll.qlAbcdMathFunctionValue(W$1,($T3466-evaluationDate)/365)</f>
        <v>5.9771915166000045E-4</v>
      </c>
      <c r="X3466" s="78">
        <f>_xll.qlAbcdMathFunctionValue(X$1,($T3466-evaluationDate)/365)</f>
        <v>5.977229234264028E-4</v>
      </c>
      <c r="Y3466" s="78">
        <f>_xll.qlAbcdMathFunctionValue(Y$1,($T3466-evaluationDate)/365)</f>
        <v>6.5941813345000186E-4</v>
      </c>
      <c r="Z3466" s="78">
        <f>_xll.qlAbcdMathFunctionValue(Z$1,($T3466-evaluationDate)/365)</f>
        <v>6.5947080464175828E-4</v>
      </c>
      <c r="AA3466" s="78">
        <f>_xll.qlAbcdMathFunctionValue(AA$1,($T3466-evaluationDate)/365)</f>
        <v>1.3839227695117777E-4</v>
      </c>
      <c r="AB3466" s="78">
        <f>_xll.qlAbcdMathFunctionValue(AB$1,($T3466-evaluationDate)/365)</f>
        <v>1.3839241015096523E-4</v>
      </c>
    </row>
    <row r="3467" spans="19:28">
      <c r="S3467" s="64" t="s">
        <v>99</v>
      </c>
      <c r="T3467" s="147">
        <f>_xll.qlCalendarAdvance(Calendar,T3466,S3467,,,trigger)</f>
        <v>63865</v>
      </c>
      <c r="U3467" s="78">
        <f>_xll.qlAbcdMathFunctionValue(U$1,($T3467-evaluationDate)/365)</f>
        <v>5.9789466353072241E-4</v>
      </c>
      <c r="V3467" s="78">
        <f>_xll.qlAbcdMathFunctionValue(V$1,($T3467-evaluationDate)/365)</f>
        <v>5.9791052562659834E-4</v>
      </c>
      <c r="W3467" s="78">
        <f>_xll.qlAbcdMathFunctionValue(W$1,($T3467-evaluationDate)/365)</f>
        <v>5.9771857834281354E-4</v>
      </c>
      <c r="X3467" s="78">
        <f>_xll.qlAbcdMathFunctionValue(X$1,($T3467-evaluationDate)/365)</f>
        <v>5.9772233694699425E-4</v>
      </c>
      <c r="Y3467" s="78">
        <f>_xll.qlAbcdMathFunctionValue(Y$1,($T3467-evaluationDate)/365)</f>
        <v>6.5941621461541931E-4</v>
      </c>
      <c r="Z3467" s="78">
        <f>_xll.qlAbcdMathFunctionValue(Z$1,($T3467-evaluationDate)/365)</f>
        <v>6.5946870192575902E-4</v>
      </c>
      <c r="AA3467" s="78">
        <f>_xll.qlAbcdMathFunctionValue(AA$1,($T3467-evaluationDate)/365)</f>
        <v>1.3839221972940639E-4</v>
      </c>
      <c r="AB3467" s="78">
        <f>_xll.qlAbcdMathFunctionValue(AB$1,($T3467-evaluationDate)/365)</f>
        <v>1.3839235246441241E-4</v>
      </c>
    </row>
    <row r="3468" spans="19:28">
      <c r="S3468" s="64" t="s">
        <v>99</v>
      </c>
      <c r="T3468" s="147">
        <f>_xll.qlCalendarAdvance(Calendar,T3467,S3468,,,trigger)</f>
        <v>63872</v>
      </c>
      <c r="U3468" s="78">
        <f>_xll.qlAbcdMathFunctionValue(U$1,($T3468-evaluationDate)/365)</f>
        <v>5.9789348036063793E-4</v>
      </c>
      <c r="V3468" s="78">
        <f>_xll.qlAbcdMathFunctionValue(V$1,($T3468-evaluationDate)/365)</f>
        <v>5.9790928709344319E-4</v>
      </c>
      <c r="W3468" s="78">
        <f>_xll.qlAbcdMathFunctionValue(W$1,($T3468-evaluationDate)/365)</f>
        <v>5.9771800702648726E-4</v>
      </c>
      <c r="X3468" s="78">
        <f>_xll.qlAbcdMathFunctionValue(X$1,($T3468-evaluationDate)/365)</f>
        <v>5.9772175251395149E-4</v>
      </c>
      <c r="Y3468" s="78">
        <f>_xll.qlAbcdMathFunctionValue(Y$1,($T3468-evaluationDate)/365)</f>
        <v>6.5941430248166633E-4</v>
      </c>
      <c r="Z3468" s="78">
        <f>_xll.qlAbcdMathFunctionValue(Z$1,($T3468-evaluationDate)/365)</f>
        <v>6.594666065466349E-4</v>
      </c>
      <c r="AA3468" s="78">
        <f>_xll.qlAbcdMathFunctionValue(AA$1,($T3468-evaluationDate)/365)</f>
        <v>1.3839216270731037E-4</v>
      </c>
      <c r="AB3468" s="78">
        <f>_xll.qlAbcdMathFunctionValue(AB$1,($T3468-evaluationDate)/365)</f>
        <v>1.3839229497914163E-4</v>
      </c>
    </row>
    <row r="3469" spans="19:28">
      <c r="S3469" s="64" t="s">
        <v>99</v>
      </c>
      <c r="T3469" s="147">
        <f>_xll.qlCalendarAdvance(Calendar,T3468,S3469,,,trigger)</f>
        <v>63879</v>
      </c>
      <c r="U3469" s="78">
        <f>_xll.qlAbcdMathFunctionValue(U$1,($T3469-evaluationDate)/365)</f>
        <v>5.9789230132078575E-4</v>
      </c>
      <c r="V3469" s="78">
        <f>_xll.qlAbcdMathFunctionValue(V$1,($T3469-evaluationDate)/365)</f>
        <v>5.9790805288196505E-4</v>
      </c>
      <c r="W3469" s="78">
        <f>_xll.qlAbcdMathFunctionValue(W$1,($T3469-evaluationDate)/365)</f>
        <v>5.9771743770410343E-4</v>
      </c>
      <c r="X3469" s="78">
        <f>_xll.qlAbcdMathFunctionValue(X$1,($T3469-evaluationDate)/365)</f>
        <v>5.9772117012020086E-4</v>
      </c>
      <c r="Y3469" s="78">
        <f>_xll.qlAbcdMathFunctionValue(Y$1,($T3469-evaluationDate)/365)</f>
        <v>6.5941239702555648E-4</v>
      </c>
      <c r="Z3469" s="78">
        <f>_xll.qlAbcdMathFunctionValue(Z$1,($T3469-evaluationDate)/365)</f>
        <v>6.5946451847902438E-4</v>
      </c>
      <c r="AA3469" s="78">
        <f>_xll.qlAbcdMathFunctionValue(AA$1,($T3469-evaluationDate)/365)</f>
        <v>1.3839210588419945E-4</v>
      </c>
      <c r="AB3469" s="78">
        <f>_xll.qlAbcdMathFunctionValue(AB$1,($T3469-evaluationDate)/365)</f>
        <v>1.3839223769445717E-4</v>
      </c>
    </row>
    <row r="3470" spans="19:28">
      <c r="S3470" s="64" t="s">
        <v>99</v>
      </c>
      <c r="T3470" s="147">
        <f>_xll.qlCalendarAdvance(Calendar,T3469,S3470,,,trigger)</f>
        <v>63886</v>
      </c>
      <c r="U3470" s="78">
        <f>_xll.qlAbcdMathFunctionValue(U$1,($T3470-evaluationDate)/365)</f>
        <v>5.9789112639688105E-4</v>
      </c>
      <c r="V3470" s="78">
        <f>_xll.qlAbcdMathFunctionValue(V$1,($T3470-evaluationDate)/365)</f>
        <v>5.9790682297722439E-4</v>
      </c>
      <c r="W3470" s="78">
        <f>_xll.qlAbcdMathFunctionValue(W$1,($T3470-evaluationDate)/365)</f>
        <v>5.9771687036876749E-4</v>
      </c>
      <c r="X3470" s="78">
        <f>_xll.qlAbcdMathFunctionValue(X$1,($T3470-evaluationDate)/365)</f>
        <v>5.9772058975869277E-4</v>
      </c>
      <c r="Y3470" s="78">
        <f>_xll.qlAbcdMathFunctionValue(Y$1,($T3470-evaluationDate)/365)</f>
        <v>6.5941049822398283E-4</v>
      </c>
      <c r="Z3470" s="78">
        <f>_xll.qlAbcdMathFunctionValue(Z$1,($T3470-evaluationDate)/365)</f>
        <v>6.594624376976523E-4</v>
      </c>
      <c r="AA3470" s="78">
        <f>_xll.qlAbcdMathFunctionValue(AA$1,($T3470-evaluationDate)/365)</f>
        <v>1.3839204925938567E-4</v>
      </c>
      <c r="AB3470" s="78">
        <f>_xll.qlAbcdMathFunctionValue(AB$1,($T3470-evaluationDate)/365)</f>
        <v>1.3839218060966558E-4</v>
      </c>
    </row>
    <row r="3471" spans="19:28">
      <c r="S3471" s="64" t="s">
        <v>99</v>
      </c>
      <c r="T3471" s="147">
        <f>_xll.qlCalendarAdvance(Calendar,T3470,S3471,,,trigger)</f>
        <v>63893</v>
      </c>
      <c r="U3471" s="78">
        <f>_xll.qlAbcdMathFunctionValue(U$1,($T3471-evaluationDate)/365)</f>
        <v>5.9788995557468773E-4</v>
      </c>
      <c r="V3471" s="78">
        <f>_xll.qlAbcdMathFunctionValue(V$1,($T3471-evaluationDate)/365)</f>
        <v>5.9790559736433294E-4</v>
      </c>
      <c r="W3471" s="78">
        <f>_xll.qlAbcdMathFunctionValue(W$1,($T3471-evaluationDate)/365)</f>
        <v>5.9771630501360843E-4</v>
      </c>
      <c r="X3471" s="78">
        <f>_xll.qlAbcdMathFunctionValue(X$1,($T3471-evaluationDate)/365)</f>
        <v>5.977200114224017E-4</v>
      </c>
      <c r="Y3471" s="78">
        <f>_xll.qlAbcdMathFunctionValue(Y$1,($T3471-evaluationDate)/365)</f>
        <v>6.5940860605391745E-4</v>
      </c>
      <c r="Z3471" s="78">
        <f>_xll.qlAbcdMathFunctionValue(Z$1,($T3471-evaluationDate)/365)</f>
        <v>6.5946036417733017E-4</v>
      </c>
      <c r="AA3471" s="78">
        <f>_xll.qlAbcdMathFunctionValue(AA$1,($T3471-evaluationDate)/365)</f>
        <v>1.3839199283218351E-4</v>
      </c>
      <c r="AB3471" s="78">
        <f>_xll.qlAbcdMathFunctionValue(AB$1,($T3471-evaluationDate)/365)</f>
        <v>1.3839212372407586E-4</v>
      </c>
    </row>
    <row r="3472" spans="19:28">
      <c r="S3472" s="64" t="s">
        <v>99</v>
      </c>
      <c r="T3472" s="147">
        <f>_xll.qlCalendarAdvance(Calendar,T3471,S3472,,,trigger)</f>
        <v>63900</v>
      </c>
      <c r="U3472" s="78">
        <f>_xll.qlAbcdMathFunctionValue(U$1,($T3472-evaluationDate)/365)</f>
        <v>5.9788878884001824E-4</v>
      </c>
      <c r="V3472" s="78">
        <f>_xll.qlAbcdMathFunctionValue(V$1,($T3472-evaluationDate)/365)</f>
        <v>5.9790437602845307E-4</v>
      </c>
      <c r="W3472" s="78">
        <f>_xll.qlAbcdMathFunctionValue(W$1,($T3472-evaluationDate)/365)</f>
        <v>5.9771574163177863E-4</v>
      </c>
      <c r="X3472" s="78">
        <f>_xll.qlAbcdMathFunctionValue(X$1,($T3472-evaluationDate)/365)</f>
        <v>5.9771943510432619E-4</v>
      </c>
      <c r="Y3472" s="78">
        <f>_xll.qlAbcdMathFunctionValue(Y$1,($T3472-evaluationDate)/365)</f>
        <v>6.5940672049241103E-4</v>
      </c>
      <c r="Z3472" s="78">
        <f>_xll.qlAbcdMathFunctionValue(Z$1,($T3472-evaluationDate)/365)</f>
        <v>6.5945829789295545E-4</v>
      </c>
      <c r="AA3472" s="78">
        <f>_xll.qlAbcdMathFunctionValue(AA$1,($T3472-evaluationDate)/365)</f>
        <v>1.3839193660190969E-4</v>
      </c>
      <c r="AB3472" s="78">
        <f>_xll.qlAbcdMathFunctionValue(AB$1,($T3472-evaluationDate)/365)</f>
        <v>1.3839206703699934E-4</v>
      </c>
    </row>
    <row r="3473" spans="19:28">
      <c r="S3473" s="64" t="s">
        <v>99</v>
      </c>
      <c r="T3473" s="147">
        <f>_xll.qlCalendarAdvance(Calendar,T3472,S3473,,,trigger)</f>
        <v>63907</v>
      </c>
      <c r="U3473" s="78">
        <f>_xll.qlAbcdMathFunctionValue(U$1,($T3473-evaluationDate)/365)</f>
        <v>5.9788762617873372E-4</v>
      </c>
      <c r="V3473" s="78">
        <f>_xll.qlAbcdMathFunctionValue(V$1,($T3473-evaluationDate)/365)</f>
        <v>5.9790315895479789E-4</v>
      </c>
      <c r="W3473" s="78">
        <f>_xll.qlAbcdMathFunctionValue(W$1,($T3473-evaluationDate)/365)</f>
        <v>5.9771518021645414E-4</v>
      </c>
      <c r="X3473" s="78">
        <f>_xll.qlAbcdMathFunctionValue(X$1,($T3473-evaluationDate)/365)</f>
        <v>5.9771886079748864E-4</v>
      </c>
      <c r="Y3473" s="78">
        <f>_xll.qlAbcdMathFunctionValue(Y$1,($T3473-evaluationDate)/365)</f>
        <v>6.5940484151659322E-4</v>
      </c>
      <c r="Z3473" s="78">
        <f>_xll.qlAbcdMathFunctionValue(Z$1,($T3473-evaluationDate)/365)</f>
        <v>6.5945623881951136E-4</v>
      </c>
      <c r="AA3473" s="78">
        <f>_xll.qlAbcdMathFunctionValue(AA$1,($T3473-evaluationDate)/365)</f>
        <v>1.3839188056788331E-4</v>
      </c>
      <c r="AB3473" s="78">
        <f>_xll.qlAbcdMathFunctionValue(AB$1,($T3473-evaluationDate)/365)</f>
        <v>1.383920105477497E-4</v>
      </c>
    </row>
    <row r="3474" spans="19:28">
      <c r="S3474" s="64" t="s">
        <v>99</v>
      </c>
      <c r="T3474" s="147">
        <f>_xll.qlCalendarAdvance(Calendar,T3473,S3474,,,trigger)</f>
        <v>63915</v>
      </c>
      <c r="U3474" s="78">
        <f>_xll.qlAbcdMathFunctionValue(U$1,($T3474-evaluationDate)/365)</f>
        <v>5.9788630239272506E-4</v>
      </c>
      <c r="V3474" s="78">
        <f>_xll.qlAbcdMathFunctionValue(V$1,($T3474-evaluationDate)/365)</f>
        <v>5.9790177321362699E-4</v>
      </c>
      <c r="W3474" s="78">
        <f>_xll.qlAbcdMathFunctionValue(W$1,($T3474-evaluationDate)/365)</f>
        <v>5.9771454099818316E-4</v>
      </c>
      <c r="X3474" s="78">
        <f>_xll.qlAbcdMathFunctionValue(X$1,($T3474-evaluationDate)/365)</f>
        <v>5.9771820690063856E-4</v>
      </c>
      <c r="Y3474" s="78">
        <f>_xll.qlAbcdMathFunctionValue(Y$1,($T3474-evaluationDate)/365)</f>
        <v>6.594027021505325E-4</v>
      </c>
      <c r="Z3474" s="78">
        <f>_xll.qlAbcdMathFunctionValue(Z$1,($T3474-evaluationDate)/365)</f>
        <v>6.594538943904513E-4</v>
      </c>
      <c r="AA3474" s="78">
        <f>_xll.qlAbcdMathFunctionValue(AA$1,($T3474-evaluationDate)/365)</f>
        <v>1.3839181676842866E-4</v>
      </c>
      <c r="AB3474" s="78">
        <f>_xll.qlAbcdMathFunctionValue(AB$1,($T3474-evaluationDate)/365)</f>
        <v>1.3839194622996691E-4</v>
      </c>
    </row>
    <row r="3475" spans="19:28">
      <c r="S3475" s="64" t="s">
        <v>99</v>
      </c>
      <c r="T3475" s="147">
        <f>_xll.qlCalendarAdvance(Calendar,T3474,S3475,,,trigger)</f>
        <v>63922</v>
      </c>
      <c r="U3475" s="78">
        <f>_xll.qlAbcdMathFunctionValue(U$1,($T3475-evaluationDate)/365)</f>
        <v>5.9788514841273657E-4</v>
      </c>
      <c r="V3475" s="78">
        <f>_xll.qlAbcdMathFunctionValue(V$1,($T3475-evaluationDate)/365)</f>
        <v>5.9790056522375284E-4</v>
      </c>
      <c r="W3475" s="78">
        <f>_xll.qlAbcdMathFunctionValue(W$1,($T3475-evaluationDate)/365)</f>
        <v>5.9771398377392781E-4</v>
      </c>
      <c r="X3475" s="78">
        <f>_xll.qlAbcdMathFunctionValue(X$1,($T3475-evaluationDate)/365)</f>
        <v>5.9771763688021176E-4</v>
      </c>
      <c r="Y3475" s="78">
        <f>_xll.qlAbcdMathFunctionValue(Y$1,($T3475-evaluationDate)/365)</f>
        <v>6.5940083721025456E-4</v>
      </c>
      <c r="Z3475" s="78">
        <f>_xll.qlAbcdMathFunctionValue(Z$1,($T3475-evaluationDate)/365)</f>
        <v>6.5945185068515873E-4</v>
      </c>
      <c r="AA3475" s="78">
        <f>_xll.qlAbcdMathFunctionValue(AA$1,($T3475-evaluationDate)/365)</f>
        <v>1.3839176115265051E-4</v>
      </c>
      <c r="AB3475" s="78">
        <f>_xll.qlAbcdMathFunctionValue(AB$1,($T3475-evaluationDate)/365)</f>
        <v>1.3839189016233184E-4</v>
      </c>
    </row>
    <row r="3476" spans="19:28">
      <c r="S3476" s="64" t="s">
        <v>99</v>
      </c>
      <c r="T3476" s="147">
        <f>_xll.qlCalendarAdvance(Calendar,T3475,S3476,,,trigger)</f>
        <v>63929</v>
      </c>
      <c r="U3476" s="78">
        <f>_xll.qlAbcdMathFunctionValue(U$1,($T3476-evaluationDate)/365)</f>
        <v>5.9788399846201045E-4</v>
      </c>
      <c r="V3476" s="78">
        <f>_xll.qlAbcdMathFunctionValue(V$1,($T3476-evaluationDate)/365)</f>
        <v>5.9789936144995877E-4</v>
      </c>
      <c r="W3476" s="78">
        <f>_xll.qlAbcdMathFunctionValue(W$1,($T3476-evaluationDate)/365)</f>
        <v>5.9771342849488209E-4</v>
      </c>
      <c r="X3476" s="78">
        <f>_xll.qlAbcdMathFunctionValue(X$1,($T3476-evaluationDate)/365)</f>
        <v>5.9771706884924846E-4</v>
      </c>
      <c r="Y3476" s="78">
        <f>_xll.qlAbcdMathFunctionValue(Y$1,($T3476-evaluationDate)/365)</f>
        <v>6.5939897878429434E-4</v>
      </c>
      <c r="Z3476" s="78">
        <f>_xll.qlAbcdMathFunctionValue(Z$1,($T3476-evaluationDate)/365)</f>
        <v>6.5944981411272818E-4</v>
      </c>
      <c r="AA3476" s="78">
        <f>_xll.qlAbcdMathFunctionValue(AA$1,($T3476-evaluationDate)/365)</f>
        <v>1.3839170573099496E-4</v>
      </c>
      <c r="AB3476" s="78">
        <f>_xll.qlAbcdMathFunctionValue(AB$1,($T3476-evaluationDate)/365)</f>
        <v>1.3839183429038184E-4</v>
      </c>
    </row>
    <row r="3477" spans="19:28">
      <c r="S3477" s="64" t="s">
        <v>99</v>
      </c>
      <c r="T3477" s="147">
        <f>_xll.qlCalendarAdvance(Calendar,T3476,S3477,,,trigger)</f>
        <v>63936</v>
      </c>
      <c r="U3477" s="78">
        <f>_xll.qlAbcdMathFunctionValue(U$1,($T3477-evaluationDate)/365)</f>
        <v>5.9788285252660703E-4</v>
      </c>
      <c r="V3477" s="78">
        <f>_xll.qlAbcdMathFunctionValue(V$1,($T3477-evaluationDate)/365)</f>
        <v>5.9789816187766614E-4</v>
      </c>
      <c r="W3477" s="78">
        <f>_xll.qlAbcdMathFunctionValue(W$1,($T3477-evaluationDate)/365)</f>
        <v>5.9771287515431807E-4</v>
      </c>
      <c r="X3477" s="78">
        <f>_xll.qlAbcdMathFunctionValue(X$1,($T3477-evaluationDate)/365)</f>
        <v>5.9771650280086939E-4</v>
      </c>
      <c r="Y3477" s="78">
        <f>_xll.qlAbcdMathFunctionValue(Y$1,($T3477-evaluationDate)/365)</f>
        <v>6.5939712685010392E-4</v>
      </c>
      <c r="Z3477" s="78">
        <f>_xll.qlAbcdMathFunctionValue(Z$1,($T3477-evaluationDate)/365)</f>
        <v>6.5944778464849534E-4</v>
      </c>
      <c r="AA3477" s="78">
        <f>_xll.qlAbcdMathFunctionValue(AA$1,($T3477-evaluationDate)/365)</f>
        <v>1.3839165050279071E-4</v>
      </c>
      <c r="AB3477" s="78">
        <f>_xll.qlAbcdMathFunctionValue(AB$1,($T3477-evaluationDate)/365)</f>
        <v>1.3839177861344035E-4</v>
      </c>
    </row>
    <row r="3478" spans="19:28">
      <c r="S3478" s="64" t="s">
        <v>99</v>
      </c>
      <c r="T3478" s="147">
        <f>_xll.qlCalendarAdvance(Calendar,T3477,S3478,,,trigger)</f>
        <v>63943</v>
      </c>
      <c r="U3478" s="78">
        <f>_xll.qlAbcdMathFunctionValue(U$1,($T3478-evaluationDate)/365)</f>
        <v>5.9788171059263441E-4</v>
      </c>
      <c r="V3478" s="78">
        <f>_xll.qlAbcdMathFunctionValue(V$1,($T3478-evaluationDate)/365)</f>
        <v>5.9789696649234633E-4</v>
      </c>
      <c r="W3478" s="78">
        <f>_xll.qlAbcdMathFunctionValue(W$1,($T3478-evaluationDate)/365)</f>
        <v>5.9771232374553074E-4</v>
      </c>
      <c r="X3478" s="78">
        <f>_xll.qlAbcdMathFunctionValue(X$1,($T3478-evaluationDate)/365)</f>
        <v>5.9771593872821871E-4</v>
      </c>
      <c r="Y3478" s="78">
        <f>_xll.qlAbcdMathFunctionValue(Y$1,($T3478-evaluationDate)/365)</f>
        <v>6.5939528138521223E-4</v>
      </c>
      <c r="Z3478" s="78">
        <f>_xll.qlAbcdMathFunctionValue(Z$1,($T3478-evaluationDate)/365)</f>
        <v>6.5944576226788004E-4</v>
      </c>
      <c r="AA3478" s="78">
        <f>_xll.qlAbcdMathFunctionValue(AA$1,($T3478-evaluationDate)/365)</f>
        <v>1.3839159546736874E-4</v>
      </c>
      <c r="AB3478" s="78">
        <f>_xll.qlAbcdMathFunctionValue(AB$1,($T3478-evaluationDate)/365)</f>
        <v>1.3839172313083296E-4</v>
      </c>
    </row>
    <row r="3479" spans="19:28">
      <c r="S3479" s="64" t="s">
        <v>99</v>
      </c>
      <c r="T3479" s="147">
        <f>_xll.qlCalendarAdvance(Calendar,T3478,S3479,,,trigger)</f>
        <v>63950</v>
      </c>
      <c r="U3479" s="78">
        <f>_xll.qlAbcdMathFunctionValue(U$1,($T3479-evaluationDate)/365)</f>
        <v>5.9788057264624809E-4</v>
      </c>
      <c r="V3479" s="78">
        <f>_xll.qlAbcdMathFunctionValue(V$1,($T3479-evaluationDate)/365)</f>
        <v>5.9789577527952003E-4</v>
      </c>
      <c r="W3479" s="78">
        <f>_xll.qlAbcdMathFunctionValue(W$1,($T3479-evaluationDate)/365)</f>
        <v>5.9771177426183825E-4</v>
      </c>
      <c r="X3479" s="78">
        <f>_xll.qlAbcdMathFunctionValue(X$1,($T3479-evaluationDate)/365)</f>
        <v>5.9771537662446433E-4</v>
      </c>
      <c r="Y3479" s="78">
        <f>_xll.qlAbcdMathFunctionValue(Y$1,($T3479-evaluationDate)/365)</f>
        <v>6.593934423672254E-4</v>
      </c>
      <c r="Z3479" s="78">
        <f>_xll.qlAbcdMathFunctionValue(Z$1,($T3479-evaluationDate)/365)</f>
        <v>6.5944374694638626E-4</v>
      </c>
      <c r="AA3479" s="78">
        <f>_xll.qlAbcdMathFunctionValue(AA$1,($T3479-evaluationDate)/365)</f>
        <v>1.3839154062406233E-4</v>
      </c>
      <c r="AB3479" s="78">
        <f>_xll.qlAbcdMathFunctionValue(AB$1,($T3479-evaluationDate)/365)</f>
        <v>1.3839166784188766E-4</v>
      </c>
    </row>
    <row r="3480" spans="19:28">
      <c r="S3480" s="64" t="s">
        <v>99</v>
      </c>
      <c r="T3480" s="147">
        <f>_xll.qlCalendarAdvance(Calendar,T3479,S3480,,,trigger)</f>
        <v>63957</v>
      </c>
      <c r="U3480" s="78">
        <f>_xll.qlAbcdMathFunctionValue(U$1,($T3480-evaluationDate)/365)</f>
        <v>5.9787943867365106E-4</v>
      </c>
      <c r="V3480" s="78">
        <f>_xll.qlAbcdMathFunctionValue(V$1,($T3480-evaluationDate)/365)</f>
        <v>5.9789458822475804E-4</v>
      </c>
      <c r="W3480" s="78">
        <f>_xll.qlAbcdMathFunctionValue(W$1,($T3480-evaluationDate)/365)</f>
        <v>5.9771122669658122E-4</v>
      </c>
      <c r="X3480" s="78">
        <f>_xll.qlAbcdMathFunctionValue(X$1,($T3480-evaluationDate)/365)</f>
        <v>5.9771481648279701E-4</v>
      </c>
      <c r="Y3480" s="78">
        <f>_xll.qlAbcdMathFunctionValue(Y$1,($T3480-evaluationDate)/365)</f>
        <v>6.5939160977382611E-4</v>
      </c>
      <c r="Z3480" s="78">
        <f>_xll.qlAbcdMathFunctionValue(Z$1,($T3480-evaluationDate)/365)</f>
        <v>6.5944173865960189E-4</v>
      </c>
      <c r="AA3480" s="78">
        <f>_xll.qlAbcdMathFunctionValue(AA$1,($T3480-evaluationDate)/365)</f>
        <v>1.3839148597220703E-4</v>
      </c>
      <c r="AB3480" s="78">
        <f>_xll.qlAbcdMathFunctionValue(AB$1,($T3480-evaluationDate)/365)</f>
        <v>1.3839161274593474E-4</v>
      </c>
    </row>
    <row r="3481" spans="19:28">
      <c r="S3481" s="64" t="s">
        <v>99</v>
      </c>
      <c r="T3481" s="147">
        <f>_xll.qlCalendarAdvance(Calendar,T3480,S3481,,,trigger)</f>
        <v>63964</v>
      </c>
      <c r="U3481" s="78">
        <f>_xll.qlAbcdMathFunctionValue(U$1,($T3481-evaluationDate)/365)</f>
        <v>5.9787830866109336E-4</v>
      </c>
      <c r="V3481" s="78">
        <f>_xll.qlAbcdMathFunctionValue(V$1,($T3481-evaluationDate)/365)</f>
        <v>5.9789340531367981E-4</v>
      </c>
      <c r="W3481" s="78">
        <f>_xll.qlAbcdMathFunctionValue(W$1,($T3481-evaluationDate)/365)</f>
        <v>5.9771068104312348E-4</v>
      </c>
      <c r="X3481" s="78">
        <f>_xll.qlAbcdMathFunctionValue(X$1,($T3481-evaluationDate)/365)</f>
        <v>5.9771425829643139E-4</v>
      </c>
      <c r="Y3481" s="78">
        <f>_xll.qlAbcdMathFunctionValue(Y$1,($T3481-evaluationDate)/365)</f>
        <v>6.5938978358277345E-4</v>
      </c>
      <c r="Z3481" s="78">
        <f>_xll.qlAbcdMathFunctionValue(Z$1,($T3481-evaluationDate)/365)</f>
        <v>6.5943973738319807E-4</v>
      </c>
      <c r="AA3481" s="78">
        <f>_xll.qlAbcdMathFunctionValue(AA$1,($T3481-evaluationDate)/365)</f>
        <v>1.3839143151114065E-4</v>
      </c>
      <c r="AB3481" s="78">
        <f>_xll.qlAbcdMathFunctionValue(AB$1,($T3481-evaluationDate)/365)</f>
        <v>1.3839155784230674E-4</v>
      </c>
    </row>
    <row r="3482" spans="19:28">
      <c r="S3482" s="64" t="s">
        <v>99</v>
      </c>
      <c r="T3482" s="147">
        <f>_xll.qlCalendarAdvance(Calendar,T3481,S3482,,,trigger)</f>
        <v>63971</v>
      </c>
      <c r="U3482" s="78">
        <f>_xll.qlAbcdMathFunctionValue(U$1,($T3482-evaluationDate)/365)</f>
        <v>5.978771825948723E-4</v>
      </c>
      <c r="V3482" s="78">
        <f>_xll.qlAbcdMathFunctionValue(V$1,($T3482-evaluationDate)/365)</f>
        <v>5.9789222653195448E-4</v>
      </c>
      <c r="W3482" s="78">
        <f>_xll.qlAbcdMathFunctionValue(W$1,($T3482-evaluationDate)/365)</f>
        <v>5.9771013729485126E-4</v>
      </c>
      <c r="X3482" s="78">
        <f>_xll.qlAbcdMathFunctionValue(X$1,($T3482-evaluationDate)/365)</f>
        <v>5.9771370205860476E-4</v>
      </c>
      <c r="Y3482" s="78">
        <f>_xll.qlAbcdMathFunctionValue(Y$1,($T3482-evaluationDate)/365)</f>
        <v>6.5938796377190266E-4</v>
      </c>
      <c r="Z3482" s="78">
        <f>_xll.qlAbcdMathFunctionValue(Z$1,($T3482-evaluationDate)/365)</f>
        <v>6.5943774309292933E-4</v>
      </c>
      <c r="AA3482" s="78">
        <f>_xll.qlAbcdMathFunctionValue(AA$1,($T3482-evaluationDate)/365)</f>
        <v>1.3839137724020329E-4</v>
      </c>
      <c r="AB3482" s="78">
        <f>_xll.qlAbcdMathFunctionValue(AB$1,($T3482-evaluationDate)/365)</f>
        <v>1.383915031303385E-4</v>
      </c>
    </row>
    <row r="3483" spans="19:28">
      <c r="S3483" s="64" t="s">
        <v>99</v>
      </c>
      <c r="T3483" s="147">
        <f>_xll.qlCalendarAdvance(Calendar,T3482,S3483,,,trigger)</f>
        <v>63978</v>
      </c>
      <c r="U3483" s="78">
        <f>_xll.qlAbcdMathFunctionValue(U$1,($T3483-evaluationDate)/365)</f>
        <v>5.9787606046133169E-4</v>
      </c>
      <c r="V3483" s="78">
        <f>_xll.qlAbcdMathFunctionValue(V$1,($T3483-evaluationDate)/365)</f>
        <v>5.9789105186529995E-4</v>
      </c>
      <c r="W3483" s="78">
        <f>_xll.qlAbcdMathFunctionValue(W$1,($T3483-evaluationDate)/365)</f>
        <v>5.9770959544517351E-4</v>
      </c>
      <c r="X3483" s="78">
        <f>_xll.qlAbcdMathFunctionValue(X$1,($T3483-evaluationDate)/365)</f>
        <v>5.9771314776257782E-4</v>
      </c>
      <c r="Y3483" s="78">
        <f>_xll.qlAbcdMathFunctionValue(Y$1,($T3483-evaluationDate)/365)</f>
        <v>6.5938615031912475E-4</v>
      </c>
      <c r="Z3483" s="78">
        <f>_xll.qlAbcdMathFunctionValue(Z$1,($T3483-evaluationDate)/365)</f>
        <v>6.5943575576463272E-4</v>
      </c>
      <c r="AA3483" s="78">
        <f>_xll.qlAbcdMathFunctionValue(AA$1,($T3483-evaluationDate)/365)</f>
        <v>1.3839132315873732E-4</v>
      </c>
      <c r="AB3483" s="78">
        <f>_xll.qlAbcdMathFunctionValue(AB$1,($T3483-evaluationDate)/365)</f>
        <v>1.3839144860936713E-4</v>
      </c>
    </row>
    <row r="3484" spans="19:28">
      <c r="S3484" s="64" t="s">
        <v>99</v>
      </c>
      <c r="T3484" s="147">
        <f>_xll.qlCalendarAdvance(Calendar,T3483,S3484,,,trigger)</f>
        <v>63985</v>
      </c>
      <c r="U3484" s="78">
        <f>_xll.qlAbcdMathFunctionValue(U$1,($T3484-evaluationDate)/365)</f>
        <v>5.9787494224686265E-4</v>
      </c>
      <c r="V3484" s="78">
        <f>_xll.qlAbcdMathFunctionValue(V$1,($T3484-evaluationDate)/365)</f>
        <v>5.9788988129948315E-4</v>
      </c>
      <c r="W3484" s="78">
        <f>_xll.qlAbcdMathFunctionValue(W$1,($T3484-evaluationDate)/365)</f>
        <v>5.9770905548752167E-4</v>
      </c>
      <c r="X3484" s="78">
        <f>_xll.qlAbcdMathFunctionValue(X$1,($T3484-evaluationDate)/365)</f>
        <v>5.9771259540163449E-4</v>
      </c>
      <c r="Y3484" s="78">
        <f>_xll.qlAbcdMathFunctionValue(Y$1,($T3484-evaluationDate)/365)</f>
        <v>6.593843432024266E-4</v>
      </c>
      <c r="Z3484" s="78">
        <f>_xll.qlAbcdMathFunctionValue(Z$1,($T3484-evaluationDate)/365)</f>
        <v>6.5943377537422843E-4</v>
      </c>
      <c r="AA3484" s="78">
        <f>_xll.qlAbcdMathFunctionValue(AA$1,($T3484-evaluationDate)/365)</f>
        <v>1.3839126926608729E-4</v>
      </c>
      <c r="AB3484" s="78">
        <f>_xll.qlAbcdMathFunctionValue(AB$1,($T3484-evaluationDate)/365)</f>
        <v>1.3839139427873203E-4</v>
      </c>
    </row>
    <row r="3485" spans="19:28">
      <c r="S3485" s="64" t="s">
        <v>99</v>
      </c>
      <c r="T3485" s="147">
        <f>_xll.qlCalendarAdvance(Calendar,T3484,S3485,,,trigger)</f>
        <v>63992</v>
      </c>
      <c r="U3485" s="78">
        <f>_xll.qlAbcdMathFunctionValue(U$1,($T3485-evaluationDate)/365)</f>
        <v>5.9787382793790222E-4</v>
      </c>
      <c r="V3485" s="78">
        <f>_xll.qlAbcdMathFunctionValue(V$1,($T3485-evaluationDate)/365)</f>
        <v>5.9788871482031934E-4</v>
      </c>
      <c r="W3485" s="78">
        <f>_xll.qlAbcdMathFunctionValue(W$1,($T3485-evaluationDate)/365)</f>
        <v>5.9770851741534968E-4</v>
      </c>
      <c r="X3485" s="78">
        <f>_xll.qlAbcdMathFunctionValue(X$1,($T3485-evaluationDate)/365)</f>
        <v>5.9771204496908111E-4</v>
      </c>
      <c r="Y3485" s="78">
        <f>_xll.qlAbcdMathFunctionValue(Y$1,($T3485-evaluationDate)/365)</f>
        <v>6.5938254239987027E-4</v>
      </c>
      <c r="Z3485" s="78">
        <f>_xll.qlAbcdMathFunctionValue(Z$1,($T3485-evaluationDate)/365)</f>
        <v>6.5943180189771851E-4</v>
      </c>
      <c r="AA3485" s="78">
        <f>_xll.qlAbcdMathFunctionValue(AA$1,($T3485-evaluationDate)/365)</f>
        <v>1.3839121556160012E-4</v>
      </c>
      <c r="AB3485" s="78">
        <f>_xll.qlAbcdMathFunctionValue(AB$1,($T3485-evaluationDate)/365)</f>
        <v>1.3839134013777479E-4</v>
      </c>
    </row>
    <row r="3486" spans="19:28">
      <c r="S3486" s="64" t="s">
        <v>99</v>
      </c>
      <c r="T3486" s="147">
        <f>_xll.qlCalendarAdvance(Calendar,T3485,S3486,,,trigger)</f>
        <v>63999</v>
      </c>
      <c r="U3486" s="78">
        <f>_xll.qlAbcdMathFunctionValue(U$1,($T3486-evaluationDate)/365)</f>
        <v>5.9787271752093432E-4</v>
      </c>
      <c r="V3486" s="78">
        <f>_xll.qlAbcdMathFunctionValue(V$1,($T3486-evaluationDate)/365)</f>
        <v>5.978875524136726E-4</v>
      </c>
      <c r="W3486" s="78">
        <f>_xll.qlAbcdMathFunctionValue(W$1,($T3486-evaluationDate)/365)</f>
        <v>5.9770798122213398E-4</v>
      </c>
      <c r="X3486" s="78">
        <f>_xll.qlAbcdMathFunctionValue(X$1,($T3486-evaluationDate)/365)</f>
        <v>5.9771149645824757E-4</v>
      </c>
      <c r="Y3486" s="78">
        <f>_xll.qlAbcdMathFunctionValue(Y$1,($T3486-evaluationDate)/365)</f>
        <v>6.5938074788959313E-4</v>
      </c>
      <c r="Z3486" s="78">
        <f>_xll.qlAbcdMathFunctionValue(Z$1,($T3486-evaluationDate)/365)</f>
        <v>6.5942983531118763E-4</v>
      </c>
      <c r="AA3486" s="78">
        <f>_xll.qlAbcdMathFunctionValue(AA$1,($T3486-evaluationDate)/365)</f>
        <v>1.3839116204462479E-4</v>
      </c>
      <c r="AB3486" s="78">
        <f>_xll.qlAbcdMathFunctionValue(AB$1,($T3486-evaluationDate)/365)</f>
        <v>1.3839128618583937E-4</v>
      </c>
    </row>
    <row r="3487" spans="19:28">
      <c r="S3487" s="64" t="s">
        <v>99</v>
      </c>
      <c r="T3487" s="147">
        <f>_xll.qlCalendarAdvance(Calendar,T3486,S3487,,,trigger)</f>
        <v>64006</v>
      </c>
      <c r="U3487" s="78">
        <f>_xll.qlAbcdMathFunctionValue(U$1,($T3487-evaluationDate)/365)</f>
        <v>5.9787161098248903E-4</v>
      </c>
      <c r="V3487" s="78">
        <f>_xll.qlAbcdMathFunctionValue(V$1,($T3487-evaluationDate)/365)</f>
        <v>5.9788639406545534E-4</v>
      </c>
      <c r="W3487" s="78">
        <f>_xll.qlAbcdMathFunctionValue(W$1,($T3487-evaluationDate)/365)</f>
        <v>5.9770744690137328E-4</v>
      </c>
      <c r="X3487" s="78">
        <f>_xll.qlAbcdMathFunctionValue(X$1,($T3487-evaluationDate)/365)</f>
        <v>5.9771094986248597E-4</v>
      </c>
      <c r="Y3487" s="78">
        <f>_xll.qlAbcdMathFunctionValue(Y$1,($T3487-evaluationDate)/365)</f>
        <v>6.5937895964980706E-4</v>
      </c>
      <c r="Z3487" s="78">
        <f>_xll.qlAbcdMathFunctionValue(Z$1,($T3487-evaluationDate)/365)</f>
        <v>6.5942787559080166E-4</v>
      </c>
      <c r="AA3487" s="78">
        <f>_xll.qlAbcdMathFunctionValue(AA$1,($T3487-evaluationDate)/365)</f>
        <v>1.3839110871451268E-4</v>
      </c>
      <c r="AB3487" s="78">
        <f>_xll.qlAbcdMathFunctionValue(AB$1,($T3487-evaluationDate)/365)</f>
        <v>1.3839123242227186E-4</v>
      </c>
    </row>
    <row r="3488" spans="19:28">
      <c r="S3488" s="64" t="s">
        <v>99</v>
      </c>
      <c r="T3488" s="147">
        <f>_xll.qlCalendarAdvance(Calendar,T3487,S3488,,,trigger)</f>
        <v>64013</v>
      </c>
      <c r="U3488" s="78">
        <f>_xll.qlAbcdMathFunctionValue(U$1,($T3488-evaluationDate)/365)</f>
        <v>5.9787050830914241E-4</v>
      </c>
      <c r="V3488" s="78">
        <f>_xll.qlAbcdMathFunctionValue(V$1,($T3488-evaluationDate)/365)</f>
        <v>5.9788523976162802E-4</v>
      </c>
      <c r="W3488" s="78">
        <f>_xll.qlAbcdMathFunctionValue(W$1,($T3488-evaluationDate)/365)</f>
        <v>5.9770691444658837E-4</v>
      </c>
      <c r="X3488" s="78">
        <f>_xll.qlAbcdMathFunctionValue(X$1,($T3488-evaluationDate)/365)</f>
        <v>5.9771040517517162E-4</v>
      </c>
      <c r="Y3488" s="78">
        <f>_xll.qlAbcdMathFunctionValue(Y$1,($T3488-evaluationDate)/365)</f>
        <v>6.5937717765879897E-4</v>
      </c>
      <c r="Z3488" s="78">
        <f>_xll.qlAbcdMathFunctionValue(Z$1,($T3488-evaluationDate)/365)</f>
        <v>6.5942592271280845E-4</v>
      </c>
      <c r="AA3488" s="78">
        <f>_xll.qlAbcdMathFunctionValue(AA$1,($T3488-evaluationDate)/365)</f>
        <v>1.3839105557061725E-4</v>
      </c>
      <c r="AB3488" s="78">
        <f>_xll.qlAbcdMathFunctionValue(AB$1,($T3488-evaluationDate)/365)</f>
        <v>1.3839117884642061E-4</v>
      </c>
    </row>
    <row r="3489" spans="19:28">
      <c r="S3489" s="64" t="s">
        <v>99</v>
      </c>
      <c r="T3489" s="147">
        <f>_xll.qlCalendarAdvance(Calendar,T3488,S3489,,,trigger)</f>
        <v>64020</v>
      </c>
      <c r="U3489" s="78">
        <f>_xll.qlAbcdMathFunctionValue(U$1,($T3489-evaluationDate)/365)</f>
        <v>5.9786940948751649E-4</v>
      </c>
      <c r="V3489" s="78">
        <f>_xll.qlAbcdMathFunctionValue(V$1,($T3489-evaluationDate)/365)</f>
        <v>5.978840894881991E-4</v>
      </c>
      <c r="W3489" s="78">
        <f>_xll.qlAbcdMathFunctionValue(W$1,($T3489-evaluationDate)/365)</f>
        <v>5.977063838513223E-4</v>
      </c>
      <c r="X3489" s="78">
        <f>_xll.qlAbcdMathFunctionValue(X$1,($T3489-evaluationDate)/365)</f>
        <v>5.9770986238970216E-4</v>
      </c>
      <c r="Y3489" s="78">
        <f>_xll.qlAbcdMathFunctionValue(Y$1,($T3489-evaluationDate)/365)</f>
        <v>6.593754018949299E-4</v>
      </c>
      <c r="Z3489" s="78">
        <f>_xll.qlAbcdMathFunctionValue(Z$1,($T3489-evaluationDate)/365)</f>
        <v>6.5942397665353682E-4</v>
      </c>
      <c r="AA3489" s="78">
        <f>_xll.qlAbcdMathFunctionValue(AA$1,($T3489-evaluationDate)/365)</f>
        <v>1.3839100261229425E-4</v>
      </c>
      <c r="AB3489" s="78">
        <f>_xll.qlAbcdMathFunctionValue(AB$1,($T3489-evaluationDate)/365)</f>
        <v>1.3839112545763627E-4</v>
      </c>
    </row>
    <row r="3490" spans="19:28">
      <c r="S3490" s="64" t="s">
        <v>99</v>
      </c>
      <c r="T3490" s="147">
        <f>_xll.qlCalendarAdvance(Calendar,T3489,S3490,,,trigger)</f>
        <v>64027</v>
      </c>
      <c r="U3490" s="78">
        <f>_xll.qlAbcdMathFunctionValue(U$1,($T3490-evaluationDate)/365)</f>
        <v>5.9786831450427916E-4</v>
      </c>
      <c r="V3490" s="78">
        <f>_xll.qlAbcdMathFunctionValue(V$1,($T3490-evaluationDate)/365)</f>
        <v>5.9788294323122511E-4</v>
      </c>
      <c r="W3490" s="78">
        <f>_xll.qlAbcdMathFunctionValue(W$1,($T3490-evaluationDate)/365)</f>
        <v>5.9770585510914042E-4</v>
      </c>
      <c r="X3490" s="78">
        <f>_xll.qlAbcdMathFunctionValue(X$1,($T3490-evaluationDate)/365)</f>
        <v>5.9770932149949812E-4</v>
      </c>
      <c r="Y3490" s="78">
        <f>_xll.qlAbcdMathFunctionValue(Y$1,($T3490-evaluationDate)/365)</f>
        <v>6.5937363233663498E-4</v>
      </c>
      <c r="Z3490" s="78">
        <f>_xll.qlAbcdMathFunctionValue(Z$1,($T3490-evaluationDate)/365)</f>
        <v>6.5942203738939681E-4</v>
      </c>
      <c r="AA3490" s="78">
        <f>_xll.qlAbcdMathFunctionValue(AA$1,($T3490-evaluationDate)/365)</f>
        <v>1.3839094983890163E-4</v>
      </c>
      <c r="AB3490" s="78">
        <f>_xll.qlAbcdMathFunctionValue(AB$1,($T3490-evaluationDate)/365)</f>
        <v>1.3839107225527167E-4</v>
      </c>
    </row>
    <row r="3491" spans="19:28">
      <c r="S3491" s="64" t="s">
        <v>99</v>
      </c>
      <c r="T3491" s="147">
        <f>_xll.qlCalendarAdvance(Calendar,T3490,S3491,,,trigger)</f>
        <v>64034</v>
      </c>
      <c r="U3491" s="78">
        <f>_xll.qlAbcdMathFunctionValue(U$1,($T3491-evaluationDate)/365)</f>
        <v>5.9786722334614396E-4</v>
      </c>
      <c r="V3491" s="78">
        <f>_xll.qlAbcdMathFunctionValue(V$1,($T3491-evaluationDate)/365)</f>
        <v>5.9788180097681003E-4</v>
      </c>
      <c r="W3491" s="78">
        <f>_xll.qlAbcdMathFunctionValue(W$1,($T3491-evaluationDate)/365)</f>
        <v>5.9770532821362991E-4</v>
      </c>
      <c r="X3491" s="78">
        <f>_xll.qlAbcdMathFunctionValue(X$1,($T3491-evaluationDate)/365)</f>
        <v>5.9770878249800223E-4</v>
      </c>
      <c r="Y3491" s="78">
        <f>_xll.qlAbcdMathFunctionValue(Y$1,($T3491-evaluationDate)/365)</f>
        <v>6.5937186896242324E-4</v>
      </c>
      <c r="Z3491" s="78">
        <f>_xll.qlAbcdMathFunctionValue(Z$1,($T3491-evaluationDate)/365)</f>
        <v>6.5942010489687881E-4</v>
      </c>
      <c r="AA3491" s="78">
        <f>_xll.qlAbcdMathFunctionValue(AA$1,($T3491-evaluationDate)/365)</f>
        <v>1.383908972497995E-4</v>
      </c>
      <c r="AB3491" s="78">
        <f>_xll.qlAbcdMathFunctionValue(AB$1,($T3491-evaluationDate)/365)</f>
        <v>1.383910192386818E-4</v>
      </c>
    </row>
    <row r="3492" spans="19:28">
      <c r="S3492" s="64" t="s">
        <v>99</v>
      </c>
      <c r="T3492" s="147">
        <f>_xll.qlCalendarAdvance(Calendar,T3491,S3492,,,trigger)</f>
        <v>64041</v>
      </c>
      <c r="U3492" s="78">
        <f>_xll.qlAbcdMathFunctionValue(U$1,($T3492-evaluationDate)/365)</f>
        <v>5.9786613599986974E-4</v>
      </c>
      <c r="V3492" s="78">
        <f>_xll.qlAbcdMathFunctionValue(V$1,($T3492-evaluationDate)/365)</f>
        <v>5.9788066271110557E-4</v>
      </c>
      <c r="W3492" s="78">
        <f>_xll.qlAbcdMathFunctionValue(W$1,($T3492-evaluationDate)/365)</f>
        <v>5.9770480315839971E-4</v>
      </c>
      <c r="X3492" s="78">
        <f>_xll.qlAbcdMathFunctionValue(X$1,($T3492-evaluationDate)/365)</f>
        <v>5.9770824537867979E-4</v>
      </c>
      <c r="Y3492" s="78">
        <f>_xll.qlAbcdMathFunctionValue(Y$1,($T3492-evaluationDate)/365)</f>
        <v>6.5937011175087748E-4</v>
      </c>
      <c r="Z3492" s="78">
        <f>_xll.qlAbcdMathFunctionValue(Z$1,($T3492-evaluationDate)/365)</f>
        <v>6.5941817915255395E-4</v>
      </c>
      <c r="AA3492" s="78">
        <f>_xll.qlAbcdMathFunctionValue(AA$1,($T3492-evaluationDate)/365)</f>
        <v>1.3839084484435019E-4</v>
      </c>
      <c r="AB3492" s="78">
        <f>_xll.qlAbcdMathFunctionValue(AB$1,($T3492-evaluationDate)/365)</f>
        <v>1.3839096640722389E-4</v>
      </c>
    </row>
    <row r="3493" spans="19:28">
      <c r="S3493" s="64" t="s">
        <v>99</v>
      </c>
      <c r="T3493" s="147">
        <f>_xll.qlCalendarAdvance(Calendar,T3492,S3493,,,trigger)</f>
        <v>64048</v>
      </c>
      <c r="U3493" s="78">
        <f>_xll.qlAbcdMathFunctionValue(U$1,($T3493-evaluationDate)/365)</f>
        <v>5.9786505245226101E-4</v>
      </c>
      <c r="V3493" s="78">
        <f>_xll.qlAbcdMathFunctionValue(V$1,($T3493-evaluationDate)/365)</f>
        <v>5.9787952842031071E-4</v>
      </c>
      <c r="W3493" s="78">
        <f>_xll.qlAbcdMathFunctionValue(W$1,($T3493-evaluationDate)/365)</f>
        <v>5.9770427993708101E-4</v>
      </c>
      <c r="X3493" s="78">
        <f>_xll.qlAbcdMathFunctionValue(X$1,($T3493-evaluationDate)/365)</f>
        <v>5.9770771013501855E-4</v>
      </c>
      <c r="Y3493" s="78">
        <f>_xll.qlAbcdMathFunctionValue(Y$1,($T3493-evaluationDate)/365)</f>
        <v>6.5936836068065366E-4</v>
      </c>
      <c r="Z3493" s="78">
        <f>_xll.qlAbcdMathFunctionValue(Z$1,($T3493-evaluationDate)/365)</f>
        <v>6.5941626013307341E-4</v>
      </c>
      <c r="AA3493" s="78">
        <f>_xll.qlAbcdMathFunctionValue(AA$1,($T3493-evaluationDate)/365)</f>
        <v>1.3839079262191819E-4</v>
      </c>
      <c r="AB3493" s="78">
        <f>_xll.qlAbcdMathFunctionValue(AB$1,($T3493-evaluationDate)/365)</f>
        <v>1.3839091376025746E-4</v>
      </c>
    </row>
    <row r="3494" spans="19:28">
      <c r="S3494" s="64" t="s">
        <v>99</v>
      </c>
      <c r="T3494" s="147">
        <f>_xll.qlCalendarAdvance(Calendar,T3493,S3494,,,trigger)</f>
        <v>64055</v>
      </c>
      <c r="U3494" s="78">
        <f>_xll.qlAbcdMathFunctionValue(U$1,($T3494-evaluationDate)/365)</f>
        <v>5.9786397269016704E-4</v>
      </c>
      <c r="V3494" s="78">
        <f>_xll.qlAbcdMathFunctionValue(V$1,($T3494-evaluationDate)/365)</f>
        <v>5.9787839809067168E-4</v>
      </c>
      <c r="W3494" s="78">
        <f>_xll.qlAbcdMathFunctionValue(W$1,($T3494-evaluationDate)/365)</f>
        <v>5.9770375854332656E-4</v>
      </c>
      <c r="X3494" s="78">
        <f>_xll.qlAbcdMathFunctionValue(X$1,($T3494-evaluationDate)/365)</f>
        <v>5.9770717676052836E-4</v>
      </c>
      <c r="Y3494" s="78">
        <f>_xll.qlAbcdMathFunctionValue(Y$1,($T3494-evaluationDate)/365)</f>
        <v>6.5936661573048091E-4</v>
      </c>
      <c r="Z3494" s="78">
        <f>_xll.qlAbcdMathFunctionValue(Z$1,($T3494-evaluationDate)/365)</f>
        <v>6.5941434781516815E-4</v>
      </c>
      <c r="AA3494" s="78">
        <f>_xll.qlAbcdMathFunctionValue(AA$1,($T3494-evaluationDate)/365)</f>
        <v>1.383907405818702E-4</v>
      </c>
      <c r="AB3494" s="78">
        <f>_xll.qlAbcdMathFunctionValue(AB$1,($T3494-evaluationDate)/365)</f>
        <v>1.3839086129714407E-4</v>
      </c>
    </row>
    <row r="3495" spans="19:28">
      <c r="S3495" s="64" t="s">
        <v>99</v>
      </c>
      <c r="T3495" s="147">
        <f>_xll.qlCalendarAdvance(Calendar,T3494,S3495,,,trigger)</f>
        <v>64062</v>
      </c>
      <c r="U3495" s="78">
        <f>_xll.qlAbcdMathFunctionValue(U$1,($T3495-evaluationDate)/365)</f>
        <v>5.9786289670048242E-4</v>
      </c>
      <c r="V3495" s="78">
        <f>_xll.qlAbcdMathFunctionValue(V$1,($T3495-evaluationDate)/365)</f>
        <v>5.9787727170848169E-4</v>
      </c>
      <c r="W3495" s="78">
        <f>_xll.qlAbcdMathFunctionValue(W$1,($T3495-evaluationDate)/365)</f>
        <v>5.977032389708108E-4</v>
      </c>
      <c r="X3495" s="78">
        <f>_xll.qlAbcdMathFunctionValue(X$1,($T3495-evaluationDate)/365)</f>
        <v>5.9770664524874141E-4</v>
      </c>
      <c r="Y3495" s="78">
        <f>_xll.qlAbcdMathFunctionValue(Y$1,($T3495-evaluationDate)/365)</f>
        <v>6.5936487687916114E-4</v>
      </c>
      <c r="Z3495" s="78">
        <f>_xll.qlAbcdMathFunctionValue(Z$1,($T3495-evaluationDate)/365)</f>
        <v>6.5941244217564891E-4</v>
      </c>
      <c r="AA3495" s="78">
        <f>_xll.qlAbcdMathFunctionValue(AA$1,($T3495-evaluationDate)/365)</f>
        <v>1.3839068872357506E-4</v>
      </c>
      <c r="AB3495" s="78">
        <f>_xll.qlAbcdMathFunctionValue(AB$1,($T3495-evaluationDate)/365)</f>
        <v>1.3839080901724757E-4</v>
      </c>
    </row>
    <row r="3496" spans="19:28">
      <c r="S3496" s="64" t="s">
        <v>99</v>
      </c>
      <c r="T3496" s="147">
        <f>_xll.qlCalendarAdvance(Calendar,T3495,S3496,,,trigger)</f>
        <v>64069</v>
      </c>
      <c r="U3496" s="78">
        <f>_xll.qlAbcdMathFunctionValue(U$1,($T3496-evaluationDate)/365)</f>
        <v>5.9786182447014655E-4</v>
      </c>
      <c r="V3496" s="78">
        <f>_xll.qlAbcdMathFunctionValue(V$1,($T3496-evaluationDate)/365)</f>
        <v>5.9787614926008108E-4</v>
      </c>
      <c r="W3496" s="78">
        <f>_xll.qlAbcdMathFunctionValue(W$1,($T3496-evaluationDate)/365)</f>
        <v>5.9770272121323017E-4</v>
      </c>
      <c r="X3496" s="78">
        <f>_xll.qlAbcdMathFunctionValue(X$1,($T3496-evaluationDate)/365)</f>
        <v>5.9770611559321202E-4</v>
      </c>
      <c r="Y3496" s="78">
        <f>_xll.qlAbcdMathFunctionValue(Y$1,($T3496-evaluationDate)/365)</f>
        <v>6.5936314410556911E-4</v>
      </c>
      <c r="Z3496" s="78">
        <f>_xll.qlAbcdMathFunctionValue(Z$1,($T3496-evaluationDate)/365)</f>
        <v>6.5941054319140562E-4</v>
      </c>
      <c r="AA3496" s="78">
        <f>_xll.qlAbcdMathFunctionValue(AA$1,($T3496-evaluationDate)/365)</f>
        <v>1.3839063704640373E-4</v>
      </c>
      <c r="AB3496" s="78">
        <f>_xll.qlAbcdMathFunctionValue(AB$1,($T3496-evaluationDate)/365)</f>
        <v>1.3839075691993394E-4</v>
      </c>
    </row>
    <row r="3497" spans="19:28">
      <c r="S3497" s="64" t="s">
        <v>99</v>
      </c>
      <c r="T3497" s="147">
        <f>_xll.qlCalendarAdvance(Calendar,T3496,S3497,,,trigger)</f>
        <v>64076</v>
      </c>
      <c r="U3497" s="78">
        <f>_xll.qlAbcdMathFunctionValue(U$1,($T3497-evaluationDate)/365)</f>
        <v>5.9786075598614345E-4</v>
      </c>
      <c r="V3497" s="78">
        <f>_xll.qlAbcdMathFunctionValue(V$1,($T3497-evaluationDate)/365)</f>
        <v>5.9787503073185672E-4</v>
      </c>
      <c r="W3497" s="78">
        <f>_xll.qlAbcdMathFunctionValue(W$1,($T3497-evaluationDate)/365)</f>
        <v>5.9770220526430217E-4</v>
      </c>
      <c r="X3497" s="78">
        <f>_xll.qlAbcdMathFunctionValue(X$1,($T3497-evaluationDate)/365)</f>
        <v>5.9770558778751638E-4</v>
      </c>
      <c r="Y3497" s="78">
        <f>_xll.qlAbcdMathFunctionValue(Y$1,($T3497-evaluationDate)/365)</f>
        <v>6.5936141738865176E-4</v>
      </c>
      <c r="Z3497" s="78">
        <f>_xll.qlAbcdMathFunctionValue(Z$1,($T3497-evaluationDate)/365)</f>
        <v>6.5940865083940743E-4</v>
      </c>
      <c r="AA3497" s="78">
        <f>_xll.qlAbcdMathFunctionValue(AA$1,($T3497-evaluationDate)/365)</f>
        <v>1.3839058554972943E-4</v>
      </c>
      <c r="AB3497" s="78">
        <f>_xll.qlAbcdMathFunctionValue(AB$1,($T3497-evaluationDate)/365)</f>
        <v>1.3839070500457133E-4</v>
      </c>
    </row>
    <row r="3498" spans="19:28">
      <c r="S3498" s="64" t="s">
        <v>99</v>
      </c>
      <c r="T3498" s="147">
        <f>_xll.qlCalendarAdvance(Calendar,T3497,S3498,,,trigger)</f>
        <v>64083</v>
      </c>
      <c r="U3498" s="78">
        <f>_xll.qlAbcdMathFunctionValue(U$1,($T3498-evaluationDate)/365)</f>
        <v>5.9785969123550184E-4</v>
      </c>
      <c r="V3498" s="78">
        <f>_xll.qlAbcdMathFunctionValue(V$1,($T3498-evaluationDate)/365)</f>
        <v>5.978739161102421E-4</v>
      </c>
      <c r="W3498" s="78">
        <f>_xll.qlAbcdMathFunctionValue(W$1,($T3498-evaluationDate)/365)</f>
        <v>5.9770169111776617E-4</v>
      </c>
      <c r="X3498" s="78">
        <f>_xll.qlAbcdMathFunctionValue(X$1,($T3498-evaluationDate)/365)</f>
        <v>5.9770506182525284E-4</v>
      </c>
      <c r="Y3498" s="78">
        <f>_xll.qlAbcdMathFunctionValue(Y$1,($T3498-evaluationDate)/365)</f>
        <v>6.5935969670742817E-4</v>
      </c>
      <c r="Z3498" s="78">
        <f>_xll.qlAbcdMathFunctionValue(Z$1,($T3498-evaluationDate)/365)</f>
        <v>6.5940676509670232E-4</v>
      </c>
      <c r="AA3498" s="78">
        <f>_xll.qlAbcdMathFunctionValue(AA$1,($T3498-evaluationDate)/365)</f>
        <v>1.3839053423292741E-4</v>
      </c>
      <c r="AB3498" s="78">
        <f>_xll.qlAbcdMathFunctionValue(AB$1,($T3498-evaluationDate)/365)</f>
        <v>1.383906532705301E-4</v>
      </c>
    </row>
    <row r="3499" spans="19:28">
      <c r="S3499" s="64" t="s">
        <v>99</v>
      </c>
      <c r="T3499" s="147">
        <f>_xll.qlCalendarAdvance(Calendar,T3498,S3499,,,trigger)</f>
        <v>64090</v>
      </c>
      <c r="U3499" s="78">
        <f>_xll.qlAbcdMathFunctionValue(U$1,($T3499-evaluationDate)/365)</f>
        <v>5.9785863020529468E-4</v>
      </c>
      <c r="V3499" s="78">
        <f>_xll.qlAbcdMathFunctionValue(V$1,($T3499-evaluationDate)/365)</f>
        <v>5.9787280538171721E-4</v>
      </c>
      <c r="W3499" s="78">
        <f>_xll.qlAbcdMathFunctionValue(W$1,($T3499-evaluationDate)/365)</f>
        <v>5.977011787673828E-4</v>
      </c>
      <c r="X3499" s="78">
        <f>_xll.qlAbcdMathFunctionValue(X$1,($T3499-evaluationDate)/365)</f>
        <v>5.9770453770004173E-4</v>
      </c>
      <c r="Y3499" s="78">
        <f>_xll.qlAbcdMathFunctionValue(Y$1,($T3499-evaluationDate)/365)</f>
        <v>6.593579820409895E-4</v>
      </c>
      <c r="Z3499" s="78">
        <f>_xll.qlAbcdMathFunctionValue(Z$1,($T3499-evaluationDate)/365)</f>
        <v>6.5940488594041656E-4</v>
      </c>
      <c r="AA3499" s="78">
        <f>_xll.qlAbcdMathFunctionValue(AA$1,($T3499-evaluationDate)/365)</f>
        <v>1.3839048309537515E-4</v>
      </c>
      <c r="AB3499" s="78">
        <f>_xll.qlAbcdMathFunctionValue(AB$1,($T3499-evaluationDate)/365)</f>
        <v>1.3839060171718271E-4</v>
      </c>
    </row>
    <row r="3500" spans="19:28">
      <c r="S3500" s="64" t="s">
        <v>99</v>
      </c>
      <c r="T3500" s="147">
        <f>_xll.qlCalendarAdvance(Calendar,T3499,S3500,,,trigger)</f>
        <v>64097</v>
      </c>
      <c r="U3500" s="78">
        <f>_xll.qlAbcdMathFunctionValue(U$1,($T3500-evaluationDate)/365)</f>
        <v>5.9785757288263947E-4</v>
      </c>
      <c r="V3500" s="78">
        <f>_xll.qlAbcdMathFunctionValue(V$1,($T3500-evaluationDate)/365)</f>
        <v>5.9787169853280813E-4</v>
      </c>
      <c r="W3500" s="78">
        <f>_xll.qlAbcdMathFunctionValue(W$1,($T3500-evaluationDate)/365)</f>
        <v>5.9770066820693428E-4</v>
      </c>
      <c r="X3500" s="78">
        <f>_xll.qlAbcdMathFunctionValue(X$1,($T3500-evaluationDate)/365)</f>
        <v>5.9770401540552495E-4</v>
      </c>
      <c r="Y3500" s="78">
        <f>_xll.qlAbcdMathFunctionValue(Y$1,($T3500-evaluationDate)/365)</f>
        <v>6.5935627336849824E-4</v>
      </c>
      <c r="Z3500" s="78">
        <f>_xll.qlAbcdMathFunctionValue(Z$1,($T3500-evaluationDate)/365)</f>
        <v>6.59403013347755E-4</v>
      </c>
      <c r="AA3500" s="78">
        <f>_xll.qlAbcdMathFunctionValue(AA$1,($T3500-evaluationDate)/365)</f>
        <v>1.3839043213645217E-4</v>
      </c>
      <c r="AB3500" s="78">
        <f>_xll.qlAbcdMathFunctionValue(AB$1,($T3500-evaluationDate)/365)</f>
        <v>1.3839055034390379E-4</v>
      </c>
    </row>
    <row r="3501" spans="19:28">
      <c r="S3501" s="64" t="s">
        <v>99</v>
      </c>
      <c r="T3501" s="147">
        <f>_xll.qlCalendarAdvance(Calendar,T3500,S3501,,,trigger)</f>
        <v>64104</v>
      </c>
      <c r="U3501" s="78">
        <f>_xll.qlAbcdMathFunctionValue(U$1,($T3501-evaluationDate)/365)</f>
        <v>5.9785651925469752E-4</v>
      </c>
      <c r="V3501" s="78">
        <f>_xll.qlAbcdMathFunctionValue(V$1,($T3501-evaluationDate)/365)</f>
        <v>5.9787059555008724E-4</v>
      </c>
      <c r="W3501" s="78">
        <f>_xll.qlAbcdMathFunctionValue(W$1,($T3501-evaluationDate)/365)</f>
        <v>5.9770015943022374E-4</v>
      </c>
      <c r="X3501" s="78">
        <f>_xll.qlAbcdMathFunctionValue(X$1,($T3501-evaluationDate)/365)</f>
        <v>5.9770349493536645E-4</v>
      </c>
      <c r="Y3501" s="78">
        <f>_xll.qlAbcdMathFunctionValue(Y$1,($T3501-evaluationDate)/365)</f>
        <v>6.5935457066918846E-4</v>
      </c>
      <c r="Z3501" s="78">
        <f>_xll.qlAbcdMathFunctionValue(Z$1,($T3501-evaluationDate)/365)</f>
        <v>6.5940114729600037E-4</v>
      </c>
      <c r="AA3501" s="78">
        <f>_xll.qlAbcdMathFunctionValue(AA$1,($T3501-evaluationDate)/365)</f>
        <v>1.3839038135554023E-4</v>
      </c>
      <c r="AB3501" s="78">
        <f>_xll.qlAbcdMathFunctionValue(AB$1,($T3501-evaluationDate)/365)</f>
        <v>1.3839049915007011E-4</v>
      </c>
    </row>
    <row r="3502" spans="19:28">
      <c r="S3502" s="64" t="s">
        <v>99</v>
      </c>
      <c r="T3502" s="147">
        <f>_xll.qlCalendarAdvance(Calendar,T3501,S3502,,,trigger)</f>
        <v>64111</v>
      </c>
      <c r="U3502" s="78">
        <f>_xll.qlAbcdMathFunctionValue(U$1,($T3502-evaluationDate)/365)</f>
        <v>5.9785546930867439E-4</v>
      </c>
      <c r="V3502" s="78">
        <f>_xll.qlAbcdMathFunctionValue(V$1,($T3502-evaluationDate)/365)</f>
        <v>5.9786949642017288E-4</v>
      </c>
      <c r="W3502" s="78">
        <f>_xll.qlAbcdMathFunctionValue(W$1,($T3502-evaluationDate)/365)</f>
        <v>5.9769965243107589E-4</v>
      </c>
      <c r="X3502" s="78">
        <f>_xll.qlAbcdMathFunctionValue(X$1,($T3502-evaluationDate)/365)</f>
        <v>5.9770297628325159E-4</v>
      </c>
      <c r="Y3502" s="78">
        <f>_xll.qlAbcdMathFunctionValue(Y$1,($T3502-evaluationDate)/365)</f>
        <v>6.5935287392236556E-4</v>
      </c>
      <c r="Z3502" s="78">
        <f>_xll.qlAbcdMathFunctionValue(Z$1,($T3502-evaluationDate)/365)</f>
        <v>6.5939928776251311E-4</v>
      </c>
      <c r="AA3502" s="78">
        <f>_xll.qlAbcdMathFunctionValue(AA$1,($T3502-evaluationDate)/365)</f>
        <v>1.3839033075202308E-4</v>
      </c>
      <c r="AB3502" s="78">
        <f>_xll.qlAbcdMathFunctionValue(AB$1,($T3502-evaluationDate)/365)</f>
        <v>1.3839044813506056E-4</v>
      </c>
    </row>
    <row r="3503" spans="19:28">
      <c r="S3503" s="64" t="s">
        <v>99</v>
      </c>
      <c r="T3503" s="147">
        <f>_xll.qlCalendarAdvance(Calendar,T3502,S3503,,,trigger)</f>
        <v>64118</v>
      </c>
      <c r="U3503" s="78">
        <f>_xll.qlAbcdMathFunctionValue(U$1,($T3503-evaluationDate)/365)</f>
        <v>5.978544230318192E-4</v>
      </c>
      <c r="V3503" s="78">
        <f>_xll.qlAbcdMathFunctionValue(V$1,($T3503-evaluationDate)/365)</f>
        <v>5.9786840112972914E-4</v>
      </c>
      <c r="W3503" s="78">
        <f>_xll.qlAbcdMathFunctionValue(W$1,($T3503-evaluationDate)/365)</f>
        <v>5.9769914720333636E-4</v>
      </c>
      <c r="X3503" s="78">
        <f>_xll.qlAbcdMathFunctionValue(X$1,($T3503-evaluationDate)/365)</f>
        <v>5.9770245944288768E-4</v>
      </c>
      <c r="Y3503" s="78">
        <f>_xll.qlAbcdMathFunctionValue(Y$1,($T3503-evaluationDate)/365)</f>
        <v>6.5935118310740551E-4</v>
      </c>
      <c r="Z3503" s="78">
        <f>_xll.qlAbcdMathFunctionValue(Z$1,($T3503-evaluationDate)/365)</f>
        <v>6.5939743472473119E-4</v>
      </c>
      <c r="AA3503" s="78">
        <f>_xll.qlAbcdMathFunctionValue(AA$1,($T3503-evaluationDate)/365)</f>
        <v>1.3839028032528667E-4</v>
      </c>
      <c r="AB3503" s="78">
        <f>_xll.qlAbcdMathFunctionValue(AB$1,($T3503-evaluationDate)/365)</f>
        <v>1.3839039729825618E-4</v>
      </c>
    </row>
    <row r="3504" spans="19:28">
      <c r="S3504" s="64" t="s">
        <v>99</v>
      </c>
      <c r="T3504" s="147">
        <f>_xll.qlCalendarAdvance(Calendar,T3503,S3504,,,trigger)</f>
        <v>64125</v>
      </c>
      <c r="U3504" s="78">
        <f>_xll.qlAbcdMathFunctionValue(U$1,($T3504-evaluationDate)/365)</f>
        <v>5.9785338041142499E-4</v>
      </c>
      <c r="V3504" s="78">
        <f>_xll.qlAbcdMathFunctionValue(V$1,($T3504-evaluationDate)/365)</f>
        <v>5.9786730966546555E-4</v>
      </c>
      <c r="W3504" s="78">
        <f>_xll.qlAbcdMathFunctionValue(W$1,($T3504-evaluationDate)/365)</f>
        <v>5.9769864374087194E-4</v>
      </c>
      <c r="X3504" s="78">
        <f>_xll.qlAbcdMathFunctionValue(X$1,($T3504-evaluationDate)/365)</f>
        <v>5.9770194440800315E-4</v>
      </c>
      <c r="Y3504" s="78">
        <f>_xll.qlAbcdMathFunctionValue(Y$1,($T3504-evaluationDate)/365)</f>
        <v>6.593494982037551E-4</v>
      </c>
      <c r="Z3504" s="78">
        <f>_xll.qlAbcdMathFunctionValue(Z$1,($T3504-evaluationDate)/365)</f>
        <v>6.5939558816016988E-4</v>
      </c>
      <c r="AA3504" s="78">
        <f>_xll.qlAbcdMathFunctionValue(AA$1,($T3504-evaluationDate)/365)</f>
        <v>1.38390230074719E-4</v>
      </c>
      <c r="AB3504" s="78">
        <f>_xll.qlAbcdMathFunctionValue(AB$1,($T3504-evaluationDate)/365)</f>
        <v>1.3839034663904013E-4</v>
      </c>
    </row>
    <row r="3505" spans="19:28">
      <c r="S3505" s="64" t="s">
        <v>99</v>
      </c>
      <c r="T3505" s="147">
        <f>_xll.qlCalendarAdvance(Calendar,T3504,S3505,,,trigger)</f>
        <v>64132</v>
      </c>
      <c r="U3505" s="78">
        <f>_xll.qlAbcdMathFunctionValue(U$1,($T3505-evaluationDate)/365)</f>
        <v>5.9785234143482806E-4</v>
      </c>
      <c r="V3505" s="78">
        <f>_xll.qlAbcdMathFunctionValue(V$1,($T3505-evaluationDate)/365)</f>
        <v>5.9786622201413761E-4</v>
      </c>
      <c r="W3505" s="78">
        <f>_xll.qlAbcdMathFunctionValue(W$1,($T3505-evaluationDate)/365)</f>
        <v>5.9769814203757042E-4</v>
      </c>
      <c r="X3505" s="78">
        <f>_xll.qlAbcdMathFunctionValue(X$1,($T3505-evaluationDate)/365)</f>
        <v>5.9770143117234822E-4</v>
      </c>
      <c r="Y3505" s="78">
        <f>_xll.qlAbcdMathFunctionValue(Y$1,($T3505-evaluationDate)/365)</f>
        <v>6.5934781919093179E-4</v>
      </c>
      <c r="Z3505" s="78">
        <f>_xll.qlAbcdMathFunctionValue(Z$1,($T3505-evaluationDate)/365)</f>
        <v>6.5939374804642134E-4</v>
      </c>
      <c r="AA3505" s="78">
        <f>_xll.qlAbcdMathFunctionValue(AA$1,($T3505-evaluationDate)/365)</f>
        <v>1.3839017999971021E-4</v>
      </c>
      <c r="AB3505" s="78">
        <f>_xll.qlAbcdMathFunctionValue(AB$1,($T3505-evaluationDate)/365)</f>
        <v>1.3839029615679761E-4</v>
      </c>
    </row>
    <row r="3506" spans="19:28">
      <c r="S3506" s="64" t="s">
        <v>99</v>
      </c>
      <c r="T3506" s="147">
        <f>_xll.qlCalendarAdvance(Calendar,T3505,S3506,,,trigger)</f>
        <v>64139</v>
      </c>
      <c r="U3506" s="78">
        <f>_xll.qlAbcdMathFunctionValue(U$1,($T3506-evaluationDate)/365)</f>
        <v>5.9785130608940831E-4</v>
      </c>
      <c r="V3506" s="78">
        <f>_xll.qlAbcdMathFunctionValue(V$1,($T3506-evaluationDate)/365)</f>
        <v>5.9786513816254569E-4</v>
      </c>
      <c r="W3506" s="78">
        <f>_xll.qlAbcdMathFunctionValue(W$1,($T3506-evaluationDate)/365)</f>
        <v>5.9769764208734044E-4</v>
      </c>
      <c r="X3506" s="78">
        <f>_xll.qlAbcdMathFunctionValue(X$1,($T3506-evaluationDate)/365)</f>
        <v>5.9770091972969437E-4</v>
      </c>
      <c r="Y3506" s="78">
        <f>_xll.qlAbcdMathFunctionValue(Y$1,($T3506-evaluationDate)/365)</f>
        <v>6.5934614604852278E-4</v>
      </c>
      <c r="Z3506" s="78">
        <f>_xll.qlAbcdMathFunctionValue(Z$1,($T3506-evaluationDate)/365)</f>
        <v>6.5939191436115434E-4</v>
      </c>
      <c r="AA3506" s="78">
        <f>_xll.qlAbcdMathFunctionValue(AA$1,($T3506-evaluationDate)/365)</f>
        <v>1.3839013009965249E-4</v>
      </c>
      <c r="AB3506" s="78">
        <f>_xll.qlAbcdMathFunctionValue(AB$1,($T3506-evaluationDate)/365)</f>
        <v>1.3839024585091605E-4</v>
      </c>
    </row>
    <row r="3507" spans="19:28">
      <c r="S3507" s="64" t="s">
        <v>99</v>
      </c>
      <c r="T3507" s="147">
        <f>_xll.qlCalendarAdvance(Calendar,T3506,S3507,,,trigger)</f>
        <v>64146</v>
      </c>
      <c r="U3507" s="78">
        <f>_xll.qlAbcdMathFunctionValue(U$1,($T3507-evaluationDate)/365)</f>
        <v>5.9785027436258878E-4</v>
      </c>
      <c r="V3507" s="78">
        <f>_xll.qlAbcdMathFunctionValue(V$1,($T3507-evaluationDate)/365)</f>
        <v>5.978640580975355E-4</v>
      </c>
      <c r="W3507" s="78">
        <f>_xll.qlAbcdMathFunctionValue(W$1,($T3507-evaluationDate)/365)</f>
        <v>5.9769714388411166E-4</v>
      </c>
      <c r="X3507" s="78">
        <f>_xll.qlAbcdMathFunctionValue(X$1,($T3507-evaluationDate)/365)</f>
        <v>5.9770041007383454E-4</v>
      </c>
      <c r="Y3507" s="78">
        <f>_xll.qlAbcdMathFunctionValue(Y$1,($T3507-evaluationDate)/365)</f>
        <v>6.593444787561857E-4</v>
      </c>
      <c r="Z3507" s="78">
        <f>_xll.qlAbcdMathFunctionValue(Z$1,($T3507-evaluationDate)/365)</f>
        <v>6.5939008708211435E-4</v>
      </c>
      <c r="AA3507" s="78">
        <f>_xll.qlAbcdMathFunctionValue(AA$1,($T3507-evaluationDate)/365)</f>
        <v>1.3839008037394015E-4</v>
      </c>
      <c r="AB3507" s="78">
        <f>_xll.qlAbcdMathFunctionValue(AB$1,($T3507-evaluationDate)/365)</f>
        <v>1.3839019572078486E-4</v>
      </c>
    </row>
    <row r="3508" spans="19:28">
      <c r="S3508" s="65" t="s">
        <v>99</v>
      </c>
      <c r="T3508" s="148">
        <f>_xll.qlCalendarAdvance(Calendar,T3507,S3508,,,trigger)</f>
        <v>64153</v>
      </c>
      <c r="U3508" s="82">
        <f>_xll.qlAbcdMathFunctionValue(U$1,($T3508-evaluationDate)/365)</f>
        <v>5.9784924624183553E-4</v>
      </c>
      <c r="V3508" s="82">
        <f>_xll.qlAbcdMathFunctionValue(V$1,($T3508-evaluationDate)/365)</f>
        <v>5.9786298180599805E-4</v>
      </c>
      <c r="W3508" s="82">
        <f>_xll.qlAbcdMathFunctionValue(W$1,($T3508-evaluationDate)/365)</f>
        <v>5.9769664742183434E-4</v>
      </c>
      <c r="X3508" s="82">
        <f>_xll.qlAbcdMathFunctionValue(X$1,($T3508-evaluationDate)/365)</f>
        <v>5.976999021985827E-4</v>
      </c>
      <c r="Y3508" s="82">
        <f>_xll.qlAbcdMathFunctionValue(Y$1,($T3508-evaluationDate)/365)</f>
        <v>6.5934281729364763E-4</v>
      </c>
      <c r="Z3508" s="82">
        <f>_xll.qlAbcdMathFunctionValue(Z$1,($T3508-evaluationDate)/365)</f>
        <v>6.5938826618712292E-4</v>
      </c>
      <c r="AA3508" s="82">
        <f>_xll.qlAbcdMathFunctionValue(AA$1,($T3508-evaluationDate)/365)</f>
        <v>1.3839003082196952E-4</v>
      </c>
      <c r="AB3508" s="82">
        <f>_xll.qlAbcdMathFunctionValue(AB$1,($T3508-evaluationDate)/365)</f>
        <v>1.383901457657956E-4</v>
      </c>
    </row>
  </sheetData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>
  <dimension ref="A1:AE41"/>
  <sheetViews>
    <sheetView showGridLines="0" workbookViewId="0">
      <selection activeCell="B30" sqref="B30"/>
    </sheetView>
  </sheetViews>
  <sheetFormatPr defaultColWidth="9.140625" defaultRowHeight="11.25"/>
  <cols>
    <col min="1" max="1" width="2.7109375" style="29" customWidth="1"/>
    <col min="2" max="2" width="23.42578125" style="29" bestFit="1" customWidth="1"/>
    <col min="3" max="3" width="9.140625" style="29"/>
    <col min="4" max="4" width="3.28515625" style="29" customWidth="1"/>
    <col min="5" max="5" width="9.140625" style="29"/>
    <col min="6" max="6" width="20.28515625" style="29" customWidth="1"/>
    <col min="7" max="7" width="9" style="29" customWidth="1"/>
    <col min="8" max="8" width="12" style="29" customWidth="1"/>
    <col min="9" max="10" width="2.7109375" style="29" customWidth="1"/>
    <col min="11" max="12" width="9" style="29" customWidth="1"/>
    <col min="13" max="13" width="10.7109375" style="29" customWidth="1"/>
    <col min="14" max="14" width="9.140625" style="29"/>
    <col min="15" max="15" width="20.28515625" style="29" customWidth="1"/>
    <col min="16" max="16" width="9" style="29" customWidth="1"/>
    <col min="17" max="17" width="12" style="29" customWidth="1"/>
    <col min="18" max="19" width="2.7109375" style="29" customWidth="1"/>
    <col min="20" max="21" width="9" style="29" customWidth="1"/>
    <col min="22" max="22" width="10.7109375" style="29" customWidth="1"/>
    <col min="23" max="23" width="9.140625" style="29"/>
    <col min="24" max="24" width="20.28515625" style="29" customWidth="1"/>
    <col min="25" max="25" width="9" style="29" customWidth="1"/>
    <col min="26" max="26" width="12" style="29" customWidth="1"/>
    <col min="27" max="28" width="2.7109375" style="29" customWidth="1"/>
    <col min="29" max="30" width="9" style="29" customWidth="1"/>
    <col min="31" max="31" width="10.7109375" style="29" customWidth="1"/>
    <col min="32" max="16384" width="9.140625" style="29"/>
  </cols>
  <sheetData>
    <row r="1" spans="1:31">
      <c r="F1" s="227"/>
      <c r="G1" s="227"/>
      <c r="H1" s="227"/>
      <c r="I1" s="227"/>
      <c r="J1" s="234"/>
      <c r="K1" s="109" t="s">
        <v>282</v>
      </c>
      <c r="L1" s="235"/>
      <c r="M1" s="110"/>
      <c r="O1" s="227"/>
      <c r="P1" s="227"/>
      <c r="Q1" s="227"/>
      <c r="R1" s="227"/>
      <c r="S1" s="234"/>
      <c r="T1" s="109" t="s">
        <v>283</v>
      </c>
      <c r="U1" s="235"/>
      <c r="V1" s="110"/>
      <c r="X1" s="227"/>
      <c r="Y1" s="227"/>
      <c r="Z1" s="227"/>
      <c r="AA1" s="227"/>
      <c r="AB1" s="234"/>
      <c r="AC1" s="109" t="s">
        <v>284</v>
      </c>
      <c r="AD1" s="235"/>
      <c r="AE1" s="110"/>
    </row>
    <row r="2" spans="1:31" ht="27" customHeight="1">
      <c r="F2" s="214" t="s">
        <v>177</v>
      </c>
      <c r="G2" s="214" t="s">
        <v>178</v>
      </c>
      <c r="H2" s="214" t="s">
        <v>181</v>
      </c>
      <c r="I2" s="234"/>
      <c r="J2" s="234"/>
      <c r="K2" s="214" t="s">
        <v>6</v>
      </c>
      <c r="L2" s="214" t="s">
        <v>179</v>
      </c>
      <c r="M2" s="214" t="s">
        <v>188</v>
      </c>
      <c r="O2" s="214" t="s">
        <v>177</v>
      </c>
      <c r="P2" s="214" t="s">
        <v>178</v>
      </c>
      <c r="Q2" s="214" t="s">
        <v>181</v>
      </c>
      <c r="R2" s="234"/>
      <c r="S2" s="234"/>
      <c r="T2" s="214" t="s">
        <v>6</v>
      </c>
      <c r="U2" s="214" t="s">
        <v>179</v>
      </c>
      <c r="V2" s="214" t="s">
        <v>188</v>
      </c>
      <c r="X2" s="214" t="s">
        <v>177</v>
      </c>
      <c r="Y2" s="214" t="s">
        <v>178</v>
      </c>
      <c r="Z2" s="214" t="s">
        <v>181</v>
      </c>
      <c r="AA2" s="234"/>
      <c r="AB2" s="234"/>
      <c r="AC2" s="214" t="s">
        <v>6</v>
      </c>
      <c r="AD2" s="214" t="s">
        <v>179</v>
      </c>
      <c r="AE2" s="214" t="s">
        <v>188</v>
      </c>
    </row>
    <row r="3" spans="1:31">
      <c r="F3" s="73" t="str">
        <f>Abs_from_relative_6M!H3</f>
        <v>EUR0x3</v>
      </c>
      <c r="G3" s="74">
        <f>Abs_from_relative_6M!M3</f>
        <v>-2.0100000000000001E-3</v>
      </c>
      <c r="H3" s="73" t="b">
        <f>'3MContinuousBasisBootstrap'!K4</f>
        <v>0</v>
      </c>
      <c r="I3" s="199"/>
      <c r="J3" s="199"/>
      <c r="K3" s="74">
        <f>Abs_from_relative_6M!L3</f>
        <v>-1.8062227776760587E-3</v>
      </c>
      <c r="L3" s="275">
        <f>Abs_from_relative_6M!N3</f>
        <v>2.037772223239414</v>
      </c>
      <c r="M3" s="281">
        <f>Abs_from_relative_6M!E3</f>
        <v>1</v>
      </c>
      <c r="O3" s="73" t="str">
        <f>Abs_from_relative_6M!W3</f>
        <v>EUR0x12</v>
      </c>
      <c r="P3" s="74">
        <f>Abs_from_relative_6M!AB3</f>
        <v>-1.4999999999999999E-4</v>
      </c>
      <c r="Q3" s="73" t="b">
        <f>'12MContinuousBasisBootstrap'!K4</f>
        <v>0</v>
      </c>
      <c r="R3" s="199"/>
      <c r="S3" s="199"/>
      <c r="T3" s="74">
        <f>Abs_from_relative_6M!AA3</f>
        <v>1.5151695886027235E-4</v>
      </c>
      <c r="U3" s="275">
        <f>Abs_from_relative_6M!AC3</f>
        <v>3.0151695886027237</v>
      </c>
      <c r="V3" s="281">
        <f>Abs_from_relative_6M!T3</f>
        <v>1</v>
      </c>
      <c r="X3" s="73" t="str">
        <f>Abs_from_relative_6M!AL3</f>
        <v>EUR0x1</v>
      </c>
      <c r="Y3" s="74">
        <f>Abs_from_relative_6M!AQ3</f>
        <v>-2.6199999999999999E-3</v>
      </c>
      <c r="Z3" s="73" t="b">
        <f>'1MContinuousBasisBootstrap_3M'!K4</f>
        <v>1</v>
      </c>
      <c r="AA3" s="199"/>
      <c r="AB3" s="199"/>
      <c r="AC3" s="74">
        <f>Abs_from_relative_6M!AP3</f>
        <v>-2.6657267511012717E-3</v>
      </c>
      <c r="AD3" s="275">
        <f>Abs_from_relative_6M!AR3</f>
        <v>-0.45726751101271729</v>
      </c>
      <c r="AE3" s="73">
        <f>Abs_from_relative_6M!AI3</f>
        <v>1</v>
      </c>
    </row>
    <row r="4" spans="1:31">
      <c r="F4" s="64" t="str">
        <f>Abs_from_relative_6M!H4</f>
        <v>EUR1x4F</v>
      </c>
      <c r="G4" s="78">
        <f>Abs_from_relative_6M!M4</f>
        <v>-2.4500000000000004E-3</v>
      </c>
      <c r="H4" s="64" t="b">
        <f>'3MContinuousBasisBootstrap'!K5</f>
        <v>0</v>
      </c>
      <c r="I4" s="199"/>
      <c r="J4" s="199"/>
      <c r="K4" s="78">
        <f>Abs_from_relative_6M!L4</f>
        <v>-2.2073653765274518E-3</v>
      </c>
      <c r="L4" s="203">
        <f>Abs_from_relative_6M!N4</f>
        <v>2.4263462347254858</v>
      </c>
      <c r="M4" s="221">
        <f>Abs_from_relative_6M!E4</f>
        <v>1.0000243867613121</v>
      </c>
      <c r="O4" s="64" t="str">
        <f>Abs_from_relative_6M!W4</f>
        <v>EUR1x13F</v>
      </c>
      <c r="P4" s="78">
        <f>Abs_from_relative_6M!AB4</f>
        <v>-4.4999999999999999E-4</v>
      </c>
      <c r="Q4" s="64" t="b">
        <f>'12MContinuousBasisBootstrap'!K5</f>
        <v>0</v>
      </c>
      <c r="R4" s="199"/>
      <c r="S4" s="199"/>
      <c r="T4" s="78">
        <f>Abs_from_relative_6M!AA4</f>
        <v>-9.1582320817373683E-7</v>
      </c>
      <c r="U4" s="203">
        <f>Abs_from_relative_6M!AC4</f>
        <v>4.490841767918262</v>
      </c>
      <c r="V4" s="221">
        <f>Abs_from_relative_6M!T4</f>
        <v>1.0000218179794165</v>
      </c>
      <c r="X4" s="64" t="str">
        <f>Abs_from_relative_6M!AL4</f>
        <v>EUR2X1S</v>
      </c>
      <c r="Y4" s="78">
        <f>Abs_from_relative_6M!AQ4</f>
        <v>-2.9100000000000003E-3</v>
      </c>
      <c r="Z4" s="64" t="b">
        <f>'1MContinuousBasisBootstrap_3M'!K5</f>
        <v>0</v>
      </c>
      <c r="AA4" s="199"/>
      <c r="AB4" s="199"/>
      <c r="AC4" s="78">
        <f>Abs_from_relative_6M!AP4</f>
        <v>-2.9957210904898884E-3</v>
      </c>
      <c r="AD4" s="203">
        <f>Abs_from_relative_6M!AR4</f>
        <v>-0.8572109048988813</v>
      </c>
      <c r="AE4" s="64">
        <f>Abs_from_relative_6M!AI4</f>
        <v>0.9999954464147095</v>
      </c>
    </row>
    <row r="5" spans="1:31">
      <c r="F5" s="64" t="str">
        <f>Abs_from_relative_6M!H5</f>
        <v>EUR2x5F</v>
      </c>
      <c r="G5" s="78">
        <f>Abs_from_relative_6M!M5</f>
        <v>-2.6099999999999999E-3</v>
      </c>
      <c r="H5" s="64" t="b">
        <f>'3MContinuousBasisBootstrap'!K6</f>
        <v>1</v>
      </c>
      <c r="I5" s="199"/>
      <c r="J5" s="199"/>
      <c r="K5" s="78">
        <f>Abs_from_relative_6M!L5</f>
        <v>-2.3794183348281915E-3</v>
      </c>
      <c r="L5" s="203">
        <f>Abs_from_relative_6M!N5</f>
        <v>2.3058166517180836</v>
      </c>
      <c r="M5" s="221">
        <f>Abs_from_relative_6M!E5</f>
        <v>1.0000470415108227</v>
      </c>
      <c r="O5" s="64" t="str">
        <f>Abs_from_relative_6M!W5</f>
        <v>EUR2x14F</v>
      </c>
      <c r="P5" s="78">
        <f>Abs_from_relative_6M!AB5</f>
        <v>-4.8999999999999998E-4</v>
      </c>
      <c r="Q5" s="64" t="b">
        <f>'12MContinuousBasisBootstrap'!K6</f>
        <v>0</v>
      </c>
      <c r="R5" s="199"/>
      <c r="S5" s="199"/>
      <c r="T5" s="78">
        <f>Abs_from_relative_6M!AA5</f>
        <v>-8.5358714338543793E-5</v>
      </c>
      <c r="U5" s="203">
        <f>Abs_from_relative_6M!AC5</f>
        <v>4.0464128566145616</v>
      </c>
      <c r="V5" s="221">
        <f>Abs_from_relative_6M!T5</f>
        <v>1.0000484230987614</v>
      </c>
      <c r="X5" s="64" t="str">
        <f>Abs_from_relative_6M!AL5</f>
        <v>EUR3X1S</v>
      </c>
      <c r="Y5" s="78">
        <f>Abs_from_relative_6M!AQ5</f>
        <v>-3.0800000000000007E-3</v>
      </c>
      <c r="Z5" s="64" t="b">
        <f>'1MContinuousBasisBootstrap_3M'!K6</f>
        <v>1</v>
      </c>
      <c r="AA5" s="199"/>
      <c r="AB5" s="199"/>
      <c r="AC5" s="78">
        <f>Abs_from_relative_6M!AP5</f>
        <v>-3.1755559526155199E-3</v>
      </c>
      <c r="AD5" s="203">
        <f>Abs_from_relative_6M!AR5</f>
        <v>-0.95555952615519224</v>
      </c>
      <c r="AE5" s="64">
        <f>Abs_from_relative_6M!AI5</f>
        <v>0.99997609927485642</v>
      </c>
    </row>
    <row r="6" spans="1:31">
      <c r="F6" s="64" t="str">
        <f>Abs_from_relative_6M!H6</f>
        <v>EUR3x6F</v>
      </c>
      <c r="G6" s="78">
        <f>Abs_from_relative_6M!M6</f>
        <v>-2.7700000000000003E-3</v>
      </c>
      <c r="H6" s="64" t="b">
        <f>'3MContinuousBasisBootstrap'!K7</f>
        <v>0</v>
      </c>
      <c r="I6" s="199"/>
      <c r="J6" s="199"/>
      <c r="K6" s="78">
        <f>Abs_from_relative_6M!L6</f>
        <v>-2.5509024428358742E-3</v>
      </c>
      <c r="L6" s="203">
        <f>Abs_from_relative_6M!N6</f>
        <v>2.1909755716412618</v>
      </c>
      <c r="M6" s="221">
        <f>Abs_from_relative_6M!E6</f>
        <v>1.0000696663776343</v>
      </c>
      <c r="O6" s="64" t="str">
        <f>Abs_from_relative_6M!W6</f>
        <v>EUR3x15F</v>
      </c>
      <c r="P6" s="78">
        <f>Abs_from_relative_6M!AB6</f>
        <v>-5.5000000000000003E-4</v>
      </c>
      <c r="Q6" s="64" t="b">
        <f>'12MContinuousBasisBootstrap'!K7</f>
        <v>0</v>
      </c>
      <c r="R6" s="199"/>
      <c r="S6" s="199"/>
      <c r="T6" s="78">
        <f>Abs_from_relative_6M!AA6</f>
        <v>-1.6337370683439862E-4</v>
      </c>
      <c r="U6" s="203">
        <f>Abs_from_relative_6M!AC6</f>
        <v>3.8662629316560144</v>
      </c>
      <c r="V6" s="221">
        <f>Abs_from_relative_6M!T6</f>
        <v>1.0000806631512584</v>
      </c>
      <c r="X6" s="64" t="str">
        <f>Abs_from_relative_6M!AL6</f>
        <v>EUR4X1S</v>
      </c>
      <c r="Y6" s="78">
        <f>Abs_from_relative_6M!AQ6</f>
        <v>-3.2999999999999995E-3</v>
      </c>
      <c r="Z6" s="64" t="b">
        <f>'1MContinuousBasisBootstrap_3M'!K7</f>
        <v>0</v>
      </c>
      <c r="AA6" s="199"/>
      <c r="AB6" s="199"/>
      <c r="AC6" s="78">
        <f>Abs_from_relative_6M!AP6</f>
        <v>-3.3377867952281218E-3</v>
      </c>
      <c r="AD6" s="203">
        <f>Abs_from_relative_6M!AR6</f>
        <v>-0.37786795228122222</v>
      </c>
      <c r="AE6" s="64">
        <f>Abs_from_relative_6M!AI6</f>
        <v>0.99998717776577994</v>
      </c>
    </row>
    <row r="7" spans="1:31" ht="11.25" customHeight="1">
      <c r="F7" s="64" t="str">
        <f>Abs_from_relative_6M!H7</f>
        <v>EUR4x7F</v>
      </c>
      <c r="G7" s="78">
        <f>Abs_from_relative_6M!M7</f>
        <v>-2.9200000000000003E-3</v>
      </c>
      <c r="H7" s="64" t="b">
        <f>'3MContinuousBasisBootstrap'!K8</f>
        <v>0</v>
      </c>
      <c r="I7" s="199"/>
      <c r="J7" s="199"/>
      <c r="K7" s="78">
        <f>Abs_from_relative_6M!L7</f>
        <v>-2.6880100743662348E-3</v>
      </c>
      <c r="L7" s="203">
        <f>Abs_from_relative_6M!N7</f>
        <v>2.3198992563376555</v>
      </c>
      <c r="M7" s="221">
        <f>Abs_from_relative_6M!E7</f>
        <v>1.0000850311620564</v>
      </c>
      <c r="O7" s="64" t="str">
        <f>Abs_from_relative_6M!W7</f>
        <v>EUR4x16F</v>
      </c>
      <c r="P7" s="78">
        <f>Abs_from_relative_6M!AB7</f>
        <v>-5.8999999999999992E-4</v>
      </c>
      <c r="Q7" s="64" t="b">
        <f>'12MContinuousBasisBootstrap'!K8</f>
        <v>0</v>
      </c>
      <c r="R7" s="199"/>
      <c r="S7" s="199"/>
      <c r="T7" s="78">
        <f>Abs_from_relative_6M!AA7</f>
        <v>-2.2322439143376193E-4</v>
      </c>
      <c r="U7" s="203">
        <f>Abs_from_relative_6M!AC7</f>
        <v>3.6677560856623801</v>
      </c>
      <c r="V7" s="221">
        <f>Abs_from_relative_6M!T7</f>
        <v>1.0001192073093832</v>
      </c>
      <c r="X7" s="64" t="str">
        <f>Abs_from_relative_6M!AL7</f>
        <v>EUR5X1S</v>
      </c>
      <c r="Y7" s="78">
        <f>Abs_from_relative_6M!AQ7</f>
        <v>-3.4399999999999999E-3</v>
      </c>
      <c r="Z7" s="64" t="b">
        <f>'1MContinuousBasisBootstrap_3M'!K8</f>
        <v>0</v>
      </c>
      <c r="AA7" s="199"/>
      <c r="AB7" s="199"/>
      <c r="AC7" s="78">
        <f>Abs_from_relative_6M!AP7</f>
        <v>-3.4585312851722317E-3</v>
      </c>
      <c r="AD7" s="203">
        <f>Abs_from_relative_6M!AR7</f>
        <v>-0.18531285172231765</v>
      </c>
      <c r="AE7" s="64">
        <f>Abs_from_relative_6M!AI7</f>
        <v>0.99999220767277353</v>
      </c>
    </row>
    <row r="8" spans="1:31">
      <c r="A8" s="227"/>
      <c r="B8" s="227"/>
      <c r="C8" s="227"/>
      <c r="D8" s="227"/>
      <c r="F8" s="64" t="str">
        <f>Abs_from_relative_6M!H8</f>
        <v>EUR5x8F</v>
      </c>
      <c r="G8" s="78">
        <f>Abs_from_relative_6M!M8</f>
        <v>-3.0299999999999997E-3</v>
      </c>
      <c r="H8" s="64" t="b">
        <f>'3MContinuousBasisBootstrap'!K9</f>
        <v>1</v>
      </c>
      <c r="I8" s="199"/>
      <c r="J8" s="199"/>
      <c r="K8" s="78">
        <f>Abs_from_relative_6M!L8</f>
        <v>-2.8194323111568166E-3</v>
      </c>
      <c r="L8" s="203">
        <f>Abs_from_relative_6M!N8</f>
        <v>2.1056768884318307</v>
      </c>
      <c r="M8" s="221">
        <f>Abs_from_relative_6M!E8</f>
        <v>1.0001053686549315</v>
      </c>
      <c r="O8" s="64" t="str">
        <f>Abs_from_relative_6M!W8</f>
        <v>EUR5x17F</v>
      </c>
      <c r="P8" s="78">
        <f>Abs_from_relative_6M!AB8</f>
        <v>-5.8999999999999992E-4</v>
      </c>
      <c r="Q8" s="64" t="b">
        <f>'12MContinuousBasisBootstrap'!K9</f>
        <v>0</v>
      </c>
      <c r="R8" s="199"/>
      <c r="S8" s="199"/>
      <c r="T8" s="78">
        <f>Abs_from_relative_6M!AA8</f>
        <v>-2.6304858243608883E-4</v>
      </c>
      <c r="U8" s="203">
        <f>Abs_from_relative_6M!AC8</f>
        <v>3.2695141756391108</v>
      </c>
      <c r="V8" s="221">
        <f>Abs_from_relative_6M!T8</f>
        <v>1.0001568645716605</v>
      </c>
      <c r="X8" s="64" t="str">
        <f>Abs_from_relative_6M!AL8</f>
        <v>EUR6X1S</v>
      </c>
      <c r="Y8" s="78">
        <f>Abs_from_relative_6M!AQ8</f>
        <v>-3.5699999999999998E-3</v>
      </c>
      <c r="Z8" s="64" t="b">
        <f>'1MContinuousBasisBootstrap_3M'!K9</f>
        <v>1</v>
      </c>
      <c r="AA8" s="199"/>
      <c r="AB8" s="199"/>
      <c r="AC8" s="78">
        <f>Abs_from_relative_6M!AP8</f>
        <v>-3.5627911922376074E-3</v>
      </c>
      <c r="AD8" s="203">
        <f>Abs_from_relative_6M!AR8</f>
        <v>7.2088077623924315E-2</v>
      </c>
      <c r="AE8" s="64">
        <f>Abs_from_relative_6M!AI8</f>
        <v>1.0000036261307927</v>
      </c>
    </row>
    <row r="9" spans="1:31">
      <c r="A9" s="227"/>
      <c r="B9" s="109" t="s">
        <v>267</v>
      </c>
      <c r="C9" s="110"/>
      <c r="D9" s="227"/>
      <c r="F9" s="64" t="str">
        <f>Abs_from_relative_6M!H9</f>
        <v>EUR6x9F</v>
      </c>
      <c r="G9" s="78">
        <f>Abs_from_relative_6M!M9</f>
        <v>-3.1499999999999996E-3</v>
      </c>
      <c r="H9" s="64" t="b">
        <f>'3MContinuousBasisBootstrap'!K10</f>
        <v>0</v>
      </c>
      <c r="I9" s="199"/>
      <c r="J9" s="199"/>
      <c r="K9" s="78">
        <f>Abs_from_relative_6M!L9</f>
        <v>-2.9679975422477723E-3</v>
      </c>
      <c r="L9" s="203">
        <f>Abs_from_relative_6M!N9</f>
        <v>1.820024577522273</v>
      </c>
      <c r="M9" s="221">
        <f>Abs_from_relative_6M!E9</f>
        <v>1.0001257015429676</v>
      </c>
      <c r="O9" s="64" t="str">
        <f>Abs_from_relative_6M!W9</f>
        <v>EUR6x18F</v>
      </c>
      <c r="P9" s="78">
        <f>Abs_from_relative_6M!AB9</f>
        <v>-5.9999999999999995E-4</v>
      </c>
      <c r="Q9" s="64" t="b">
        <f>'12MContinuousBasisBootstrap'!K10</f>
        <v>0</v>
      </c>
      <c r="R9" s="199"/>
      <c r="S9" s="199"/>
      <c r="T9" s="78">
        <f>Abs_from_relative_6M!AA9</f>
        <v>-2.960993912247378E-4</v>
      </c>
      <c r="U9" s="203">
        <f>Abs_from_relative_6M!AC9</f>
        <v>3.0390060877526217</v>
      </c>
      <c r="V9" s="221">
        <f>Abs_from_relative_6M!T9</f>
        <v>1.0001989968733869</v>
      </c>
      <c r="X9" s="64" t="str">
        <f>Abs_from_relative_6M!AL9</f>
        <v>EUR7X1S</v>
      </c>
      <c r="Y9" s="78">
        <f>Abs_from_relative_6M!AQ9</f>
        <v>-3.6800000000000001E-3</v>
      </c>
      <c r="Z9" s="64" t="b">
        <f>'1MContinuousBasisBootstrap_3M'!K10</f>
        <v>0</v>
      </c>
      <c r="AA9" s="199"/>
      <c r="AB9" s="199"/>
      <c r="AC9" s="78">
        <f>Abs_from_relative_6M!AP9</f>
        <v>-3.6554393146219916E-3</v>
      </c>
      <c r="AD9" s="203">
        <f>Abs_from_relative_6M!AR9</f>
        <v>0.24560685378008545</v>
      </c>
      <c r="AE9" s="64">
        <f>Abs_from_relative_6M!AI9</f>
        <v>1.000014518917361</v>
      </c>
    </row>
    <row r="10" spans="1:31">
      <c r="A10" s="227"/>
      <c r="B10" s="277" t="s">
        <v>263</v>
      </c>
      <c r="C10" s="278">
        <f>Abs_from_relative_6M!C20</f>
        <v>1.0068447350464487</v>
      </c>
      <c r="D10" s="227"/>
      <c r="F10" s="64" t="str">
        <f>Abs_from_relative_6M!H10</f>
        <v>EUR7x10F</v>
      </c>
      <c r="G10" s="78">
        <f>Abs_from_relative_6M!M10</f>
        <v>-3.2499999999999994E-3</v>
      </c>
      <c r="H10" s="64" t="b">
        <f>'3MContinuousBasisBootstrap'!K11</f>
        <v>0</v>
      </c>
      <c r="I10" s="199"/>
      <c r="J10" s="199"/>
      <c r="K10" s="78">
        <f>Abs_from_relative_6M!L10</f>
        <v>-3.0819805481770461E-3</v>
      </c>
      <c r="L10" s="203">
        <f>Abs_from_relative_6M!N10</f>
        <v>1.6801945182295335</v>
      </c>
      <c r="M10" s="221">
        <f>Abs_from_relative_6M!E10</f>
        <v>1.0001438543476531</v>
      </c>
      <c r="O10" s="64" t="str">
        <f>Abs_from_relative_6M!W10</f>
        <v>EUR7x19F</v>
      </c>
      <c r="P10" s="78">
        <f>Abs_from_relative_6M!AB10</f>
        <v>-5.9999999999999995E-4</v>
      </c>
      <c r="Q10" s="64" t="b">
        <f>'12MContinuousBasisBootstrap'!K11</f>
        <v>0</v>
      </c>
      <c r="R10" s="199"/>
      <c r="S10" s="199"/>
      <c r="T10" s="78">
        <f>Abs_from_relative_6M!AA10</f>
        <v>-3.1812365371684673E-4</v>
      </c>
      <c r="U10" s="203">
        <f>Abs_from_relative_6M!AC10</f>
        <v>2.8187634628315323</v>
      </c>
      <c r="V10" s="221">
        <f>Abs_from_relative_6M!T10</f>
        <v>1.0004066769328526</v>
      </c>
      <c r="X10" s="64" t="str">
        <f>Abs_from_relative_6M!AL10</f>
        <v>EUR8X1S</v>
      </c>
      <c r="Y10" s="78">
        <f>Abs_from_relative_6M!AQ10</f>
        <v>-3.7799999999999999E-3</v>
      </c>
      <c r="Z10" s="64" t="b">
        <f>'1MContinuousBasisBootstrap_3M'!K11</f>
        <v>0</v>
      </c>
      <c r="AA10" s="199"/>
      <c r="AB10" s="199"/>
      <c r="AC10" s="78">
        <f>Abs_from_relative_6M!AP10</f>
        <v>-3.7472172890375827E-3</v>
      </c>
      <c r="AD10" s="203">
        <f>Abs_from_relative_6M!AR10</f>
        <v>0.32782710962417272</v>
      </c>
      <c r="AE10" s="64">
        <f>Abs_from_relative_6M!AI10</f>
        <v>1.0000221241022973</v>
      </c>
    </row>
    <row r="11" spans="1:31">
      <c r="A11" s="227"/>
      <c r="B11" s="277" t="s">
        <v>264</v>
      </c>
      <c r="C11" s="278">
        <f>Abs_from_relative_6M!C21</f>
        <v>0.99808158504521061</v>
      </c>
      <c r="D11" s="227"/>
      <c r="F11" s="64" t="str">
        <f>Abs_from_relative_6M!H11</f>
        <v>EUR8x11F</v>
      </c>
      <c r="G11" s="78">
        <f>Abs_from_relative_6M!M11</f>
        <v>-3.2799999999999999E-3</v>
      </c>
      <c r="H11" s="64" t="b">
        <f>'3MContinuousBasisBootstrap'!K12</f>
        <v>1</v>
      </c>
      <c r="I11" s="199"/>
      <c r="J11" s="199"/>
      <c r="K11" s="78">
        <f>Abs_from_relative_6M!L11</f>
        <v>-3.1339096172266563E-3</v>
      </c>
      <c r="L11" s="203">
        <f>Abs_from_relative_6M!N11</f>
        <v>1.4609038277334361</v>
      </c>
      <c r="M11" s="221">
        <f>Abs_from_relative_6M!E11</f>
        <v>1.000159227772444</v>
      </c>
      <c r="O11" s="64" t="str">
        <f>Abs_from_relative_6M!W11</f>
        <v>EUR8x20F</v>
      </c>
      <c r="P11" s="78">
        <f>Abs_from_relative_6M!AB11</f>
        <v>-5.6999999999999998E-4</v>
      </c>
      <c r="Q11" s="64" t="b">
        <f>'12MContinuousBasisBootstrap'!K12</f>
        <v>0</v>
      </c>
      <c r="R11" s="199"/>
      <c r="S11" s="199"/>
      <c r="T11" s="78">
        <f>Abs_from_relative_6M!AA11</f>
        <v>-3.2193022193386549E-4</v>
      </c>
      <c r="U11" s="203">
        <f>Abs_from_relative_6M!AC11</f>
        <v>2.4806977806613451</v>
      </c>
      <c r="V11" s="221">
        <f>Abs_from_relative_6M!T11</f>
        <v>1.0004108672476368</v>
      </c>
      <c r="X11" s="64" t="str">
        <f>Abs_from_relative_6M!AL11</f>
        <v>EUR9X1S</v>
      </c>
      <c r="Y11" s="78">
        <f>Abs_from_relative_6M!AQ11</f>
        <v>-3.8800000000000002E-3</v>
      </c>
      <c r="Z11" s="64" t="b">
        <f>'1MContinuousBasisBootstrap_3M'!K12</f>
        <v>1</v>
      </c>
      <c r="AA11" s="199"/>
      <c r="AB11" s="199"/>
      <c r="AC11" s="78">
        <f>Abs_from_relative_6M!AP11</f>
        <v>-3.8391764266242174E-3</v>
      </c>
      <c r="AD11" s="203">
        <f>Abs_from_relative_6M!AR11</f>
        <v>0.40823573375782779</v>
      </c>
      <c r="AE11" s="64">
        <f>Abs_from_relative_6M!AI11</f>
        <v>1.0000313076214495</v>
      </c>
    </row>
    <row r="12" spans="1:31">
      <c r="A12" s="227"/>
      <c r="B12" s="277" t="s">
        <v>265</v>
      </c>
      <c r="C12" s="279">
        <f>Abs_from_relative_6M!C24</f>
        <v>0.88028824728200639</v>
      </c>
      <c r="D12" s="227"/>
      <c r="F12" s="64" t="str">
        <f>Abs_from_relative_6M!H12</f>
        <v>EUR9x12F</v>
      </c>
      <c r="G12" s="78">
        <f>Abs_from_relative_6M!M12</f>
        <v>-3.3599999999999997E-3</v>
      </c>
      <c r="H12" s="64" t="b">
        <f>'3MContinuousBasisBootstrap'!K13</f>
        <v>0</v>
      </c>
      <c r="I12" s="199"/>
      <c r="J12" s="199"/>
      <c r="K12" s="78">
        <f>Abs_from_relative_6M!L12</f>
        <v>-3.1940211538067607E-3</v>
      </c>
      <c r="L12" s="203">
        <f>Abs_from_relative_6M!N12</f>
        <v>1.6597884619323897</v>
      </c>
      <c r="M12" s="221">
        <f>Abs_from_relative_6M!E12</f>
        <v>1.0001732695053533</v>
      </c>
      <c r="O12" s="64" t="str">
        <f>Abs_from_relative_6M!W12</f>
        <v>EUR9x21F</v>
      </c>
      <c r="P12" s="78">
        <f>Abs_from_relative_6M!AB12</f>
        <v>-5.4000000000000001E-4</v>
      </c>
      <c r="Q12" s="64" t="b">
        <f>'12MContinuousBasisBootstrap'!K13</f>
        <v>0</v>
      </c>
      <c r="R12" s="199"/>
      <c r="S12" s="199"/>
      <c r="T12" s="78">
        <f>Abs_from_relative_6M!AA12</f>
        <v>-3.1357749114803874E-4</v>
      </c>
      <c r="U12" s="203">
        <f>Abs_from_relative_6M!AC12</f>
        <v>2.2642250885196127</v>
      </c>
      <c r="V12" s="221">
        <f>Abs_from_relative_6M!T12</f>
        <v>1.000406651021134</v>
      </c>
      <c r="X12" s="64" t="str">
        <f>Abs_from_relative_6M!AL12</f>
        <v>EUR10X1S</v>
      </c>
      <c r="Y12" s="78">
        <f>Abs_from_relative_6M!AQ12</f>
        <v>-3.9500000000000004E-3</v>
      </c>
      <c r="Z12" s="64" t="b">
        <f>'1MContinuousBasisBootstrap_3M'!K13</f>
        <v>0</v>
      </c>
      <c r="AA12" s="199"/>
      <c r="AB12" s="199"/>
      <c r="AC12" s="78">
        <f>Abs_from_relative_6M!AP12</f>
        <v>-3.9078109031506257E-3</v>
      </c>
      <c r="AD12" s="203">
        <f>Abs_from_relative_6M!AR12</f>
        <v>0.42189096849374641</v>
      </c>
      <c r="AE12" s="64">
        <f>Abs_from_relative_6M!AI12</f>
        <v>1.0000357670391227</v>
      </c>
    </row>
    <row r="13" spans="1:31">
      <c r="A13" s="227"/>
      <c r="B13" s="277" t="s">
        <v>266</v>
      </c>
      <c r="C13" s="279">
        <f>Abs_from_relative_6M!C25</f>
        <v>1.4180878589905885</v>
      </c>
      <c r="D13" s="227"/>
      <c r="F13" s="64" t="str">
        <f>Abs_from_relative_6M!H13</f>
        <v>EUR10x13F</v>
      </c>
      <c r="G13" s="78">
        <f>Abs_from_relative_6M!M13</f>
        <v>-3.4099999999999998E-3</v>
      </c>
      <c r="H13" s="64" t="b">
        <f>'3MContinuousBasisBootstrap'!K14</f>
        <v>0</v>
      </c>
      <c r="I13" s="199"/>
      <c r="J13" s="199"/>
      <c r="K13" s="78">
        <f>Abs_from_relative_6M!L13</f>
        <v>-3.2425638706863325E-3</v>
      </c>
      <c r="L13" s="203">
        <f>Abs_from_relative_6M!N13</f>
        <v>1.6743612931366738</v>
      </c>
      <c r="M13" s="221">
        <f>Abs_from_relative_6M!E13</f>
        <v>1.000186834526305</v>
      </c>
      <c r="O13" s="64" t="str">
        <f>Abs_from_relative_6M!W13</f>
        <v>EUR10x22F</v>
      </c>
      <c r="P13" s="78">
        <f>Abs_from_relative_6M!AB13</f>
        <v>-5.0000000000000001E-4</v>
      </c>
      <c r="Q13" s="64" t="b">
        <f>'12MContinuousBasisBootstrap'!K14</f>
        <v>0</v>
      </c>
      <c r="R13" s="199"/>
      <c r="S13" s="199"/>
      <c r="T13" s="78">
        <f>Abs_from_relative_6M!AA13</f>
        <v>-2.999111271574297E-4</v>
      </c>
      <c r="U13" s="203">
        <f>Abs_from_relative_6M!AC13</f>
        <v>2.0008887284257031</v>
      </c>
      <c r="V13" s="221">
        <f>Abs_from_relative_6M!T13</f>
        <v>1.0004008905853359</v>
      </c>
      <c r="X13" s="64" t="str">
        <f>Abs_from_relative_6M!AL13</f>
        <v>EUR11X1S</v>
      </c>
      <c r="Y13" s="78">
        <f>Abs_from_relative_6M!AQ13</f>
        <v>-4.0199999999999993E-3</v>
      </c>
      <c r="Z13" s="64" t="b">
        <f>'1MContinuousBasisBootstrap_3M'!K14</f>
        <v>0</v>
      </c>
      <c r="AA13" s="199"/>
      <c r="AB13" s="199"/>
      <c r="AC13" s="78">
        <f>Abs_from_relative_6M!AP13</f>
        <v>-3.9669805032267096E-3</v>
      </c>
      <c r="AD13" s="203">
        <f>Abs_from_relative_6M!AR13</f>
        <v>0.53019496773289676</v>
      </c>
      <c r="AE13" s="64">
        <f>Abs_from_relative_6M!AI13</f>
        <v>1.000049381339255</v>
      </c>
    </row>
    <row r="14" spans="1:31">
      <c r="A14" s="227"/>
      <c r="B14" s="227"/>
      <c r="C14" s="227"/>
      <c r="D14" s="227"/>
      <c r="F14" s="64" t="str">
        <f>Abs_from_relative_6M!H14</f>
        <v>EUR11x14F</v>
      </c>
      <c r="G14" s="78">
        <f>Abs_from_relative_6M!M14</f>
        <v>-3.4099999999999998E-3</v>
      </c>
      <c r="H14" s="64" t="b">
        <f>'3MContinuousBasisBootstrap'!K15</f>
        <v>1</v>
      </c>
      <c r="I14" s="199"/>
      <c r="J14" s="199"/>
      <c r="K14" s="78">
        <f>Abs_from_relative_6M!L14</f>
        <v>-3.2968710510550281E-3</v>
      </c>
      <c r="L14" s="203">
        <f>Abs_from_relative_6M!N14</f>
        <v>1.1312894894497174</v>
      </c>
      <c r="M14" s="221">
        <f>Abs_from_relative_6M!E14</f>
        <v>1.0001965992516224</v>
      </c>
      <c r="O14" s="64" t="str">
        <f>Abs_from_relative_6M!W14</f>
        <v>EUR11x23F</v>
      </c>
      <c r="P14" s="78">
        <f>Abs_from_relative_6M!AB14</f>
        <v>-4.2999999999999999E-4</v>
      </c>
      <c r="Q14" s="64" t="b">
        <f>'12MContinuousBasisBootstrap'!K15</f>
        <v>1</v>
      </c>
      <c r="R14" s="199"/>
      <c r="S14" s="199"/>
      <c r="T14" s="78">
        <f>Abs_from_relative_6M!AA14</f>
        <v>-2.7090068208339825E-4</v>
      </c>
      <c r="U14" s="203">
        <f>Abs_from_relative_6M!AC14</f>
        <v>1.5909931791660175</v>
      </c>
      <c r="V14" s="221">
        <f>Abs_from_relative_6M!T14</f>
        <v>1.0003956948239261</v>
      </c>
      <c r="X14" s="64" t="str">
        <f>Abs_from_relative_6M!AL14</f>
        <v>EUR12X1S</v>
      </c>
      <c r="Y14" s="78">
        <f>Abs_from_relative_6M!AQ14</f>
        <v>-4.0899999999999999E-3</v>
      </c>
      <c r="Z14" s="64" t="b">
        <f>'1MContinuousBasisBootstrap_3M'!K15</f>
        <v>1</v>
      </c>
      <c r="AA14" s="199"/>
      <c r="AB14" s="199"/>
      <c r="AC14" s="78">
        <f>Abs_from_relative_6M!AP14</f>
        <v>-4.0301969635778119E-3</v>
      </c>
      <c r="AD14" s="203">
        <f>Abs_from_relative_6M!AR14</f>
        <v>0.5980303642218795</v>
      </c>
      <c r="AE14" s="64">
        <f>Abs_from_relative_6M!AI14</f>
        <v>1.0000610369425351</v>
      </c>
    </row>
    <row r="15" spans="1:31">
      <c r="A15" s="227"/>
      <c r="B15" s="109" t="s">
        <v>268</v>
      </c>
      <c r="C15" s="110"/>
      <c r="D15" s="227"/>
      <c r="F15" s="64" t="str">
        <f>Abs_from_relative_6M!H15</f>
        <v>EUR12x15F</v>
      </c>
      <c r="G15" s="78">
        <f>Abs_from_relative_6M!M15</f>
        <v>-3.3999999999999998E-3</v>
      </c>
      <c r="H15" s="64" t="b">
        <f>'3MContinuousBasisBootstrap'!K16</f>
        <v>0</v>
      </c>
      <c r="I15" s="199"/>
      <c r="J15" s="199"/>
      <c r="K15" s="78">
        <f>Abs_from_relative_6M!L15</f>
        <v>-3.3070048080567735E-3</v>
      </c>
      <c r="L15" s="203">
        <f>Abs_from_relative_6M!N15</f>
        <v>0.92995191943226296</v>
      </c>
      <c r="M15" s="221">
        <f>Abs_from_relative_6M!E15</f>
        <v>1.0002152483910141</v>
      </c>
      <c r="O15" s="64" t="str">
        <f>Abs_from_relative_6M!W15</f>
        <v>EUR12x24F</v>
      </c>
      <c r="P15" s="78">
        <f>Abs_from_relative_6M!AB15</f>
        <v>-3.6999999999999999E-4</v>
      </c>
      <c r="Q15" s="64" t="b">
        <f>'12MContinuousBasisBootstrap'!K16</f>
        <v>0</v>
      </c>
      <c r="R15" s="199"/>
      <c r="S15" s="199"/>
      <c r="T15" s="78">
        <f>Abs_from_relative_6M!AA15</f>
        <v>-2.2873894209907611E-4</v>
      </c>
      <c r="U15" s="203">
        <f>Abs_from_relative_6M!AC15</f>
        <v>1.4126105790092389</v>
      </c>
      <c r="V15" s="221">
        <f>Abs_from_relative_6M!T15</f>
        <v>1.0003805394230159</v>
      </c>
      <c r="X15" s="64" t="str">
        <f>Abs_from_relative_6M!AL15</f>
        <v>EURSWAP1M_2Y</v>
      </c>
      <c r="Y15" s="78">
        <f>Abs_from_relative_6M!AQ15</f>
        <v>-4.4600000000000004E-3</v>
      </c>
      <c r="Z15" s="64" t="b">
        <f>'1MContinuousBasisBootstrap_3M'!K16</f>
        <v>1</v>
      </c>
      <c r="AA15" s="199"/>
      <c r="AB15" s="199"/>
      <c r="AC15" s="78">
        <f>Abs_from_relative_6M!AP15</f>
        <v>-4.3835919521966991E-3</v>
      </c>
      <c r="AD15" s="203">
        <f>Abs_from_relative_6M!AR15</f>
        <v>0.76408047803301282</v>
      </c>
      <c r="AE15" s="64">
        <f>Abs_from_relative_6M!AI15</f>
        <v>1.0003438767359127</v>
      </c>
    </row>
    <row r="16" spans="1:31">
      <c r="A16" s="227"/>
      <c r="B16" s="277" t="s">
        <v>263</v>
      </c>
      <c r="C16" s="278">
        <f>Abs_from_relative_6M!R20</f>
        <v>1.0027511597847749</v>
      </c>
      <c r="D16" s="227"/>
      <c r="F16" s="64" t="str">
        <f>Abs_from_relative_6M!H16</f>
        <v>EURFUT_H6</v>
      </c>
      <c r="G16" s="78">
        <f>Abs_from_relative_6M!M16</f>
        <v>-2.4250000000001215E-3</v>
      </c>
      <c r="H16" s="64" t="b">
        <f>'3MContinuousBasisBootstrap'!K17</f>
        <v>0</v>
      </c>
      <c r="I16" s="199"/>
      <c r="J16" s="199"/>
      <c r="K16" s="78">
        <f>Abs_from_relative_6M!L16</f>
        <v>-2.1084280596226647E-3</v>
      </c>
      <c r="L16" s="203">
        <f>Abs_from_relative_6M!N16</f>
        <v>3.1657194037745677</v>
      </c>
      <c r="M16" s="221">
        <f>Abs_from_relative_6M!E16</f>
        <v>1.0002287371012999</v>
      </c>
      <c r="O16" s="64" t="str">
        <f>Abs_from_relative_6M!W16</f>
        <v>EUR24x36F</v>
      </c>
      <c r="P16" s="78">
        <f>Abs_from_relative_6M!AB16</f>
        <v>9.1E-4</v>
      </c>
      <c r="Q16" s="64" t="b">
        <f>'12MContinuousBasisBootstrap'!K17</f>
        <v>0</v>
      </c>
      <c r="R16" s="199"/>
      <c r="S16" s="199"/>
      <c r="T16" s="78">
        <f>Abs_from_relative_6M!AA16</f>
        <v>1.0890235056698601E-3</v>
      </c>
      <c r="U16" s="203">
        <f>Abs_from_relative_6M!AC16</f>
        <v>1.7902350566986009</v>
      </c>
      <c r="V16" s="221">
        <f>Abs_from_relative_6M!T16</f>
        <v>1.0004786749968901</v>
      </c>
      <c r="X16" s="64" t="str">
        <f>Abs_from_relative_6M!AL16</f>
        <v>EURSWAP1M_3Y</v>
      </c>
      <c r="Y16" s="78">
        <f>Abs_from_relative_6M!AQ16</f>
        <v>-4.15E-3</v>
      </c>
      <c r="Z16" s="64" t="b">
        <f>'1MContinuousBasisBootstrap_3M'!K17</f>
        <v>1</v>
      </c>
      <c r="AA16" s="199"/>
      <c r="AB16" s="199"/>
      <c r="AC16" s="78">
        <f>Abs_from_relative_6M!AP16</f>
        <v>-4.0355033716399256E-3</v>
      </c>
      <c r="AD16" s="203">
        <f>Abs_from_relative_6M!AR16</f>
        <v>1.1449662836007444</v>
      </c>
      <c r="AE16" s="64">
        <f>Abs_from_relative_6M!AI16</f>
        <v>1.0004184293908054</v>
      </c>
    </row>
    <row r="17" spans="1:31">
      <c r="A17" s="227"/>
      <c r="B17" s="277" t="s">
        <v>264</v>
      </c>
      <c r="C17" s="278">
        <f>Abs_from_relative_6M!R21</f>
        <v>0.99997927657401187</v>
      </c>
      <c r="D17" s="227"/>
      <c r="F17" s="64" t="str">
        <f>Abs_from_relative_6M!H17</f>
        <v>EURFUT_M6</v>
      </c>
      <c r="G17" s="78">
        <f>Abs_from_relative_6M!M17</f>
        <v>-2.8749999999999609E-3</v>
      </c>
      <c r="H17" s="64" t="b">
        <f>'3MContinuousBasisBootstrap'!K18</f>
        <v>1</v>
      </c>
      <c r="I17" s="199"/>
      <c r="J17" s="199"/>
      <c r="K17" s="78">
        <f>Abs_from_relative_6M!L17</f>
        <v>-2.6337731913740675E-3</v>
      </c>
      <c r="L17" s="203">
        <f>Abs_from_relative_6M!N17</f>
        <v>2.4122680862589343</v>
      </c>
      <c r="M17" s="221">
        <f>Abs_from_relative_6M!E17</f>
        <v>1.0002249111850485</v>
      </c>
      <c r="O17" s="64" t="str">
        <f>Abs_from_relative_6M!W17</f>
        <v>EURBASISSWAP12M_2Y</v>
      </c>
      <c r="P17" s="78">
        <f>Abs_from_relative_6M!AB17</f>
        <v>-2.5999999999999998E-4</v>
      </c>
      <c r="Q17" s="64" t="b">
        <f>'12MContinuousBasisBootstrap'!K18</f>
        <v>0</v>
      </c>
      <c r="R17" s="199"/>
      <c r="S17" s="199"/>
      <c r="T17" s="78">
        <f>Abs_from_relative_6M!AA17</f>
        <v>-3.9431474010807245E-5</v>
      </c>
      <c r="U17" s="203">
        <f>Abs_from_relative_6M!AC17</f>
        <v>2.205685259891927</v>
      </c>
      <c r="V17" s="221">
        <f>Abs_from_relative_6M!T17</f>
        <v>1.0004589081996815</v>
      </c>
      <c r="X17" s="64" t="str">
        <f>Abs_from_relative_6M!AL17</f>
        <v>EURSWAP1M_4Y</v>
      </c>
      <c r="Y17" s="78">
        <f>Abs_from_relative_6M!AQ17</f>
        <v>-3.4899999999999996E-3</v>
      </c>
      <c r="Z17" s="64" t="b">
        <f>'1MContinuousBasisBootstrap_3M'!K18</f>
        <v>0</v>
      </c>
      <c r="AA17" s="199"/>
      <c r="AB17" s="199"/>
      <c r="AC17" s="78">
        <f>Abs_from_relative_6M!AP17</f>
        <v>-3.3855532462587499E-3</v>
      </c>
      <c r="AD17" s="203">
        <f>Abs_from_relative_6M!AR17</f>
        <v>1.0444675374124976</v>
      </c>
      <c r="AE17" s="64">
        <f>Abs_from_relative_6M!AI17</f>
        <v>1.0004218953797719</v>
      </c>
    </row>
    <row r="18" spans="1:31">
      <c r="A18" s="227"/>
      <c r="B18" s="277" t="s">
        <v>265</v>
      </c>
      <c r="C18" s="279">
        <f>Abs_from_relative_6M!R24</f>
        <v>4.490841767918262</v>
      </c>
      <c r="D18" s="227"/>
      <c r="F18" s="64" t="str">
        <f>Abs_from_relative_6M!H18</f>
        <v>EURFUT_U6</v>
      </c>
      <c r="G18" s="78">
        <f>Abs_from_relative_6M!M18</f>
        <v>-3.2249999999998114E-3</v>
      </c>
      <c r="H18" s="64" t="b">
        <f>'3MContinuousBasisBootstrap'!K19</f>
        <v>0</v>
      </c>
      <c r="I18" s="199"/>
      <c r="J18" s="199"/>
      <c r="K18" s="78">
        <f>Abs_from_relative_6M!L18</f>
        <v>-3.0692994772066849E-3</v>
      </c>
      <c r="L18" s="203">
        <f>Abs_from_relative_6M!N18</f>
        <v>1.5570052279312643</v>
      </c>
      <c r="M18" s="221">
        <f>Abs_from_relative_6M!E18</f>
        <v>1.0002371724228485</v>
      </c>
      <c r="O18" s="64" t="str">
        <f>Abs_from_relative_6M!W18</f>
        <v>EURBASISSWAP12M_3Y</v>
      </c>
      <c r="P18" s="78">
        <f>Abs_from_relative_6M!AB18</f>
        <v>1.3999999999999985E-4</v>
      </c>
      <c r="Q18" s="64" t="b">
        <f>'12MContinuousBasisBootstrap'!K19</f>
        <v>0</v>
      </c>
      <c r="R18" s="199"/>
      <c r="S18" s="199"/>
      <c r="T18" s="78">
        <f>Abs_from_relative_6M!AA18</f>
        <v>3.4330384971573293E-4</v>
      </c>
      <c r="U18" s="203">
        <f>Abs_from_relative_6M!AC18</f>
        <v>2.0330384971573308</v>
      </c>
      <c r="V18" s="221">
        <f>Abs_from_relative_6M!T18</f>
        <v>1.0004729096055693</v>
      </c>
      <c r="X18" s="64" t="str">
        <f>Abs_from_relative_6M!AL18</f>
        <v>EURSWAP1M_5Y</v>
      </c>
      <c r="Y18" s="78">
        <f>Abs_from_relative_6M!AQ18</f>
        <v>-2.63E-3</v>
      </c>
      <c r="Z18" s="64" t="b">
        <f>'1MContinuousBasisBootstrap_3M'!K19</f>
        <v>1</v>
      </c>
      <c r="AA18" s="199"/>
      <c r="AB18" s="199"/>
      <c r="AC18" s="78">
        <f>Abs_from_relative_6M!AP18</f>
        <v>-2.5458097274024898E-3</v>
      </c>
      <c r="AD18" s="203">
        <f>Abs_from_relative_6M!AR18</f>
        <v>0.84190272597510152</v>
      </c>
      <c r="AE18" s="64">
        <f>Abs_from_relative_6M!AI18</f>
        <v>1.0005286555695538</v>
      </c>
    </row>
    <row r="19" spans="1:31">
      <c r="A19" s="227"/>
      <c r="B19" s="277" t="s">
        <v>266</v>
      </c>
      <c r="C19" s="279">
        <f>Abs_from_relative_6M!R25</f>
        <v>2.1116205746975116</v>
      </c>
      <c r="D19" s="227"/>
      <c r="F19" s="64" t="str">
        <f>Abs_from_relative_6M!H19</f>
        <v>EURFUT_Z6</v>
      </c>
      <c r="G19" s="78">
        <f>Abs_from_relative_6M!M19</f>
        <v>-3.4250000000000114E-3</v>
      </c>
      <c r="H19" s="64" t="b">
        <f>'3MContinuousBasisBootstrap'!K20</f>
        <v>0</v>
      </c>
      <c r="I19" s="199"/>
      <c r="J19" s="199"/>
      <c r="K19" s="78">
        <f>Abs_from_relative_6M!L19</f>
        <v>-3.2353165192628985E-3</v>
      </c>
      <c r="L19" s="203">
        <f>Abs_from_relative_6M!N19</f>
        <v>1.8968348073711283</v>
      </c>
      <c r="M19" s="221">
        <f>Abs_from_relative_6M!E19</f>
        <v>1.0002478948947882</v>
      </c>
      <c r="O19" s="64" t="str">
        <f>Abs_from_relative_6M!W19</f>
        <v>EURBASISSWAP12M_4Y</v>
      </c>
      <c r="P19" s="78">
        <f>Abs_from_relative_6M!AB19</f>
        <v>8.699999999999999E-4</v>
      </c>
      <c r="Q19" s="64" t="b">
        <f>'12MContinuousBasisBootstrap'!K20</f>
        <v>0</v>
      </c>
      <c r="R19" s="199"/>
      <c r="S19" s="199"/>
      <c r="T19" s="78">
        <f>Abs_from_relative_6M!AA19</f>
        <v>9.8104039156919447E-4</v>
      </c>
      <c r="U19" s="203">
        <f>Abs_from_relative_6M!AC19</f>
        <v>1.1104039156919456</v>
      </c>
      <c r="V19" s="221">
        <f>Abs_from_relative_6M!T19</f>
        <v>1.0004914383266388</v>
      </c>
      <c r="X19" s="64" t="str">
        <f>Abs_from_relative_6M!AL19</f>
        <v>EURSWAP1M_6Y</v>
      </c>
      <c r="Y19" s="78">
        <f>Abs_from_relative_6M!AQ19</f>
        <v>-1.5900000000000001E-3</v>
      </c>
      <c r="Z19" s="64" t="b">
        <f>'1MContinuousBasisBootstrap_3M'!K20</f>
        <v>1</v>
      </c>
      <c r="AA19" s="199"/>
      <c r="AB19" s="199"/>
      <c r="AC19" s="78">
        <f>Abs_from_relative_6M!AP19</f>
        <v>-1.5021014163873754E-3</v>
      </c>
      <c r="AD19" s="203">
        <f>Abs_from_relative_6M!AR19</f>
        <v>0.87898583612624692</v>
      </c>
      <c r="AE19" s="64">
        <f>Abs_from_relative_6M!AI19</f>
        <v>1.000572550608869</v>
      </c>
    </row>
    <row r="20" spans="1:31">
      <c r="A20" s="227"/>
      <c r="B20" s="227"/>
      <c r="C20" s="227"/>
      <c r="D20" s="227"/>
      <c r="F20" s="64" t="str">
        <f>Abs_from_relative_6M!H20</f>
        <v>EURFUT_H7</v>
      </c>
      <c r="G20" s="78">
        <f>Abs_from_relative_6M!M20</f>
        <v>-3.4000000000000696E-3</v>
      </c>
      <c r="H20" s="64" t="b">
        <f>'3MContinuousBasisBootstrap'!K21</f>
        <v>0</v>
      </c>
      <c r="I20" s="199"/>
      <c r="J20" s="199"/>
      <c r="K20" s="78">
        <f>Abs_from_relative_6M!L20</f>
        <v>-3.3025204277950648E-3</v>
      </c>
      <c r="L20" s="203">
        <f>Abs_from_relative_6M!N20</f>
        <v>0.97479572205004872</v>
      </c>
      <c r="M20" s="221">
        <f>Abs_from_relative_6M!E20</f>
        <v>1.0002626947352253</v>
      </c>
      <c r="O20" s="64" t="str">
        <f>Abs_from_relative_6M!W20</f>
        <v>EURBASISSWAP12M_5Y</v>
      </c>
      <c r="P20" s="78">
        <f>Abs_from_relative_6M!AB20</f>
        <v>1.7699999999999999E-3</v>
      </c>
      <c r="Q20" s="64" t="b">
        <f>'12MContinuousBasisBootstrap'!K21</f>
        <v>1</v>
      </c>
      <c r="R20" s="199"/>
      <c r="S20" s="199"/>
      <c r="T20" s="78">
        <f>Abs_from_relative_6M!AA20</f>
        <v>1.7754845215182812E-3</v>
      </c>
      <c r="U20" s="203">
        <f>Abs_from_relative_6M!AC20</f>
        <v>5.4845215182812955E-2</v>
      </c>
      <c r="V20" s="221">
        <f>Abs_from_relative_6M!T20</f>
        <v>1.0004886074272832</v>
      </c>
      <c r="X20" s="64" t="str">
        <f>Abs_from_relative_6M!AL20</f>
        <v>EURSWAP1M_7Y</v>
      </c>
      <c r="Y20" s="78">
        <f>Abs_from_relative_6M!AQ20</f>
        <v>-4.6999999999999993E-4</v>
      </c>
      <c r="Z20" s="64" t="b">
        <f>'1MContinuousBasisBootstrap_3M'!K21</f>
        <v>0</v>
      </c>
      <c r="AA20" s="199"/>
      <c r="AB20" s="199"/>
      <c r="AC20" s="78">
        <f>Abs_from_relative_6M!AP20</f>
        <v>-3.8829682876741873E-4</v>
      </c>
      <c r="AD20" s="203">
        <f>Abs_from_relative_6M!AR20</f>
        <v>0.81703171232581207</v>
      </c>
      <c r="AE20" s="64">
        <f>Abs_from_relative_6M!AI20</f>
        <v>1.0005218977048183</v>
      </c>
    </row>
    <row r="21" spans="1:31">
      <c r="A21" s="227"/>
      <c r="B21" s="109" t="s">
        <v>269</v>
      </c>
      <c r="C21" s="110"/>
      <c r="D21" s="227"/>
      <c r="F21" s="64" t="str">
        <f>Abs_from_relative_6M!H21</f>
        <v>EURFUT_M7</v>
      </c>
      <c r="G21" s="78">
        <f>Abs_from_relative_6M!M21</f>
        <v>-3.2749999999999169E-3</v>
      </c>
      <c r="H21" s="64" t="b">
        <f>'3MContinuousBasisBootstrap'!K22</f>
        <v>0</v>
      </c>
      <c r="I21" s="199"/>
      <c r="J21" s="199"/>
      <c r="K21" s="78">
        <f>Abs_from_relative_6M!L21</f>
        <v>-3.2206922529911725E-3</v>
      </c>
      <c r="L21" s="203">
        <f>Abs_from_relative_6M!N21</f>
        <v>0.54307747008744323</v>
      </c>
      <c r="M21" s="221">
        <f>Abs_from_relative_6M!E21</f>
        <v>1.0002615514779267</v>
      </c>
      <c r="O21" s="64" t="str">
        <f>Abs_from_relative_6M!W21</f>
        <v>EURBASISSWAP12M_6Y</v>
      </c>
      <c r="P21" s="78">
        <f>Abs_from_relative_6M!AB21</f>
        <v>2.7500000000000003E-3</v>
      </c>
      <c r="Q21" s="64" t="b">
        <f>'12MContinuousBasisBootstrap'!K22</f>
        <v>0</v>
      </c>
      <c r="R21" s="199"/>
      <c r="S21" s="199"/>
      <c r="T21" s="78">
        <f>Abs_from_relative_6M!AA21</f>
        <v>2.7453151450580011E-3</v>
      </c>
      <c r="U21" s="203">
        <f>Abs_from_relative_6M!AC21</f>
        <v>-4.6848549419991649E-2</v>
      </c>
      <c r="V21" s="221">
        <f>Abs_from_relative_6M!T21</f>
        <v>1.00050905796588</v>
      </c>
      <c r="X21" s="64" t="str">
        <f>Abs_from_relative_6M!AL21</f>
        <v>EURSWAP1M_8Y</v>
      </c>
      <c r="Y21" s="78">
        <f>Abs_from_relative_6M!AQ21</f>
        <v>6.9000000000000008E-4</v>
      </c>
      <c r="Z21" s="64" t="b">
        <f>'1MContinuousBasisBootstrap_3M'!K22</f>
        <v>1</v>
      </c>
      <c r="AA21" s="199"/>
      <c r="AB21" s="199"/>
      <c r="AC21" s="78">
        <f>Abs_from_relative_6M!AP21</f>
        <v>7.5536413852630231E-4</v>
      </c>
      <c r="AD21" s="203">
        <f>Abs_from_relative_6M!AR21</f>
        <v>0.6536413852630224</v>
      </c>
      <c r="AE21" s="64">
        <f>Abs_from_relative_6M!AI21</f>
        <v>1.000522368754601</v>
      </c>
    </row>
    <row r="22" spans="1:31">
      <c r="A22" s="227"/>
      <c r="B22" s="277" t="s">
        <v>263</v>
      </c>
      <c r="C22" s="278">
        <f>Abs_from_relative_6M!AG20</f>
        <v>1.0010530709752747</v>
      </c>
      <c r="D22" s="227"/>
      <c r="F22" s="64" t="str">
        <f>Abs_from_relative_6M!H22</f>
        <v>EURFUT_U7</v>
      </c>
      <c r="G22" s="78">
        <f>Abs_from_relative_6M!M22</f>
        <v>-3.1250000000000444E-3</v>
      </c>
      <c r="H22" s="64" t="b">
        <f>'3MContinuousBasisBootstrap'!K23</f>
        <v>0</v>
      </c>
      <c r="I22" s="199"/>
      <c r="J22" s="199"/>
      <c r="K22" s="78">
        <f>Abs_from_relative_6M!L22</f>
        <v>-3.12892120896055E-3</v>
      </c>
      <c r="L22" s="203">
        <f>Abs_from_relative_6M!N22</f>
        <v>-3.9212089605056288E-2</v>
      </c>
      <c r="M22" s="221">
        <f>Abs_from_relative_6M!E22</f>
        <v>1.0002670616150513</v>
      </c>
      <c r="O22" s="64" t="str">
        <f>Abs_from_relative_6M!W22</f>
        <v>EURBASISSWAP12M_7Y</v>
      </c>
      <c r="P22" s="78">
        <f>Abs_from_relative_6M!AB22</f>
        <v>3.7699999999999999E-3</v>
      </c>
      <c r="Q22" s="64" t="b">
        <f>'12MContinuousBasisBootstrap'!K23</f>
        <v>0</v>
      </c>
      <c r="R22" s="199"/>
      <c r="S22" s="199"/>
      <c r="T22" s="78">
        <f>Abs_from_relative_6M!AA22</f>
        <v>3.768078946013081E-3</v>
      </c>
      <c r="U22" s="203">
        <f>Abs_from_relative_6M!AC22</f>
        <v>-1.9210539869188824E-2</v>
      </c>
      <c r="V22" s="221">
        <f>Abs_from_relative_6M!T22</f>
        <v>1.0006927584860619</v>
      </c>
      <c r="X22" s="64" t="str">
        <f>Abs_from_relative_6M!AL22</f>
        <v>EURSWAP1M_9Y</v>
      </c>
      <c r="Y22" s="78">
        <f>Abs_from_relative_6M!AQ22</f>
        <v>1.7799999999999999E-3</v>
      </c>
      <c r="Z22" s="64" t="b">
        <f>'1MContinuousBasisBootstrap_3M'!K23</f>
        <v>0</v>
      </c>
      <c r="AA22" s="199"/>
      <c r="AB22" s="199"/>
      <c r="AC22" s="78">
        <f>Abs_from_relative_6M!AP22</f>
        <v>1.8382994175436492E-3</v>
      </c>
      <c r="AD22" s="203">
        <f>Abs_from_relative_6M!AR22</f>
        <v>0.58299417543649334</v>
      </c>
      <c r="AE22" s="64">
        <f>Abs_from_relative_6M!AI22</f>
        <v>1.0003837461244194</v>
      </c>
    </row>
    <row r="23" spans="1:31">
      <c r="A23" s="227"/>
      <c r="B23" s="277" t="s">
        <v>264</v>
      </c>
      <c r="C23" s="278">
        <f>Abs_from_relative_6M!AG21</f>
        <v>0.99928046389762626</v>
      </c>
      <c r="D23" s="227"/>
      <c r="F23" s="64" t="str">
        <f>Abs_from_relative_6M!H23</f>
        <v>EURFUT_Z7</v>
      </c>
      <c r="G23" s="78">
        <f>Abs_from_relative_6M!M23</f>
        <v>-2.8749999999999609E-3</v>
      </c>
      <c r="H23" s="64" t="b">
        <f>'3MContinuousBasisBootstrap'!K24</f>
        <v>0</v>
      </c>
      <c r="I23" s="199"/>
      <c r="J23" s="199"/>
      <c r="K23" s="78">
        <f>Abs_from_relative_6M!L23</f>
        <v>-2.8529810522348598E-3</v>
      </c>
      <c r="L23" s="203">
        <f>Abs_from_relative_6M!N23</f>
        <v>0.2201894776510116</v>
      </c>
      <c r="M23" s="221">
        <f>Abs_from_relative_6M!E23</f>
        <v>1.0003208749345101</v>
      </c>
      <c r="O23" s="64" t="str">
        <f>Abs_from_relative_6M!W23</f>
        <v>EURBASISSWAP12M_8Y</v>
      </c>
      <c r="P23" s="78">
        <f>Abs_from_relative_6M!AB23</f>
        <v>4.79E-3</v>
      </c>
      <c r="Q23" s="64" t="b">
        <f>'12MContinuousBasisBootstrap'!K24</f>
        <v>0</v>
      </c>
      <c r="R23" s="199"/>
      <c r="S23" s="199"/>
      <c r="T23" s="78">
        <f>Abs_from_relative_6M!AA23</f>
        <v>4.8089039497806498E-3</v>
      </c>
      <c r="U23" s="203">
        <f>Abs_from_relative_6M!AC23</f>
        <v>0.18903949780649765</v>
      </c>
      <c r="V23" s="221">
        <f>Abs_from_relative_6M!T23</f>
        <v>1.0006626312772706</v>
      </c>
      <c r="X23" s="64" t="str">
        <f>Abs_from_relative_6M!AL23</f>
        <v>EURSWAP1M_10Y</v>
      </c>
      <c r="Y23" s="78">
        <f>Abs_from_relative_6M!AQ23</f>
        <v>2.7700000000000003E-3</v>
      </c>
      <c r="Z23" s="64" t="b">
        <f>'1MContinuousBasisBootstrap_3M'!K24</f>
        <v>1</v>
      </c>
      <c r="AA23" s="199"/>
      <c r="AB23" s="199"/>
      <c r="AC23" s="78">
        <f>Abs_from_relative_6M!AP23</f>
        <v>2.8090856567560933E-3</v>
      </c>
      <c r="AD23" s="203">
        <f>Abs_from_relative_6M!AR23</f>
        <v>0.39085656756092985</v>
      </c>
      <c r="AE23" s="64">
        <f>Abs_from_relative_6M!AI23</f>
        <v>1.0004166138271247</v>
      </c>
    </row>
    <row r="24" spans="1:31">
      <c r="A24" s="227"/>
      <c r="B24" s="277" t="s">
        <v>265</v>
      </c>
      <c r="C24" s="279">
        <f>Abs_from_relative_6M!AG24</f>
        <v>1.1449662836007444</v>
      </c>
      <c r="D24" s="227"/>
      <c r="F24" s="64" t="str">
        <f>Abs_from_relative_6M!H24</f>
        <v>EURSWAP3M_2Y</v>
      </c>
      <c r="G24" s="78">
        <f>Abs_from_relative_6M!M24</f>
        <v>-3.0499999999999993E-3</v>
      </c>
      <c r="H24" s="64" t="b">
        <f>'3MContinuousBasisBootstrap'!K25</f>
        <v>0</v>
      </c>
      <c r="I24" s="199"/>
      <c r="J24" s="199"/>
      <c r="K24" s="78">
        <f>Abs_from_relative_6M!L24</f>
        <v>-2.9619711752717987E-3</v>
      </c>
      <c r="L24" s="203">
        <f>Abs_from_relative_6M!N24</f>
        <v>0.88028824728200639</v>
      </c>
      <c r="M24" s="221">
        <f>Abs_from_relative_6M!E24</f>
        <v>1.0002483243970663</v>
      </c>
      <c r="O24" s="64" t="str">
        <f>Abs_from_relative_6M!W24</f>
        <v>EURBASISSWAP12M_9Y</v>
      </c>
      <c r="P24" s="78">
        <f>Abs_from_relative_6M!AB24</f>
        <v>5.7299999999999999E-3</v>
      </c>
      <c r="Q24" s="64" t="b">
        <f>'12MContinuousBasisBootstrap'!K25</f>
        <v>0</v>
      </c>
      <c r="R24" s="199"/>
      <c r="S24" s="199"/>
      <c r="T24" s="78">
        <f>Abs_from_relative_6M!AA24</f>
        <v>5.7821827005871268E-3</v>
      </c>
      <c r="U24" s="203">
        <f>Abs_from_relative_6M!AC24</f>
        <v>0.52182700587126951</v>
      </c>
      <c r="V24" s="221">
        <f>Abs_from_relative_6M!T24</f>
        <v>1.0006375579562949</v>
      </c>
      <c r="X24" s="64" t="str">
        <f>Abs_from_relative_6M!AL24</f>
        <v>EURSWAP1M_11Y</v>
      </c>
      <c r="Y24" s="78">
        <f>Abs_from_relative_6M!AQ24</f>
        <v>3.6600000000000001E-3</v>
      </c>
      <c r="Z24" s="64" t="b">
        <f>'1MContinuousBasisBootstrap_3M'!K25</f>
        <v>0</v>
      </c>
      <c r="AA24" s="199"/>
      <c r="AB24" s="199"/>
      <c r="AC24" s="78">
        <f>Abs_from_relative_6M!AP24</f>
        <v>3.6985602981682076E-3</v>
      </c>
      <c r="AD24" s="203">
        <f>Abs_from_relative_6M!AR24</f>
        <v>0.38560298168207557</v>
      </c>
      <c r="AE24" s="64">
        <f>Abs_from_relative_6M!AI24</f>
        <v>1.0003023695331363</v>
      </c>
    </row>
    <row r="25" spans="1:31">
      <c r="A25" s="227"/>
      <c r="B25" s="277" t="s">
        <v>266</v>
      </c>
      <c r="C25" s="279">
        <f>Abs_from_relative_6M!AG25</f>
        <v>0.57935107382432249</v>
      </c>
      <c r="D25" s="227"/>
      <c r="F25" s="64" t="str">
        <f>Abs_from_relative_6M!H25</f>
        <v>EURSWAP3M_3Y</v>
      </c>
      <c r="G25" s="78">
        <f>Abs_from_relative_6M!M25</f>
        <v>-2.6800000000000001E-3</v>
      </c>
      <c r="H25" s="64" t="b">
        <f>'3MContinuousBasisBootstrap'!K26</f>
        <v>0</v>
      </c>
      <c r="I25" s="199"/>
      <c r="J25" s="199"/>
      <c r="K25" s="78">
        <f>Abs_from_relative_6M!L25</f>
        <v>-2.5966060803828931E-3</v>
      </c>
      <c r="L25" s="203">
        <f>Abs_from_relative_6M!N25</f>
        <v>0.83393919617107037</v>
      </c>
      <c r="M25" s="221">
        <f>Abs_from_relative_6M!E25</f>
        <v>1.0000962903960902</v>
      </c>
      <c r="O25" s="64" t="str">
        <f>Abs_from_relative_6M!W25</f>
        <v>EURBASISSWAP12M_10Y</v>
      </c>
      <c r="P25" s="78">
        <f>Abs_from_relative_6M!AB25</f>
        <v>6.579999999999999E-3</v>
      </c>
      <c r="Q25" s="64" t="b">
        <f>'12MContinuousBasisBootstrap'!K26</f>
        <v>0</v>
      </c>
      <c r="R25" s="199"/>
      <c r="S25" s="199"/>
      <c r="T25" s="78">
        <f>Abs_from_relative_6M!AA25</f>
        <v>6.638372573338186E-3</v>
      </c>
      <c r="U25" s="203">
        <f>Abs_from_relative_6M!AC25</f>
        <v>0.58372573338186928</v>
      </c>
      <c r="V25" s="221">
        <f>Abs_from_relative_6M!T25</f>
        <v>1.0006039427342854</v>
      </c>
      <c r="X25" s="64" t="str">
        <f>Abs_from_relative_6M!AL25</f>
        <v>EURSWAP1M_12Y</v>
      </c>
      <c r="Y25" s="78">
        <f>Abs_from_relative_6M!AQ25</f>
        <v>4.4499999999999991E-3</v>
      </c>
      <c r="Z25" s="64" t="b">
        <f>'1MContinuousBasisBootstrap_3M'!K26</f>
        <v>1</v>
      </c>
      <c r="AA25" s="199"/>
      <c r="AB25" s="199"/>
      <c r="AC25" s="78">
        <f>Abs_from_relative_6M!AP25</f>
        <v>4.4763351868604313E-3</v>
      </c>
      <c r="AD25" s="203">
        <f>Abs_from_relative_6M!AR25</f>
        <v>0.26335186860432236</v>
      </c>
      <c r="AE25" s="64">
        <f>Abs_from_relative_6M!AI25</f>
        <v>1.0003270013799392</v>
      </c>
    </row>
    <row r="26" spans="1:31">
      <c r="A26" s="227"/>
      <c r="B26" s="227"/>
      <c r="C26" s="227"/>
      <c r="D26" s="227"/>
      <c r="F26" s="64" t="str">
        <f>Abs_from_relative_6M!H26</f>
        <v>EURSWAP3M_4Y</v>
      </c>
      <c r="G26" s="78">
        <f>Abs_from_relative_6M!M26</f>
        <v>-1.99E-3</v>
      </c>
      <c r="H26" s="64" t="b">
        <f>'3MContinuousBasisBootstrap'!K27</f>
        <v>1</v>
      </c>
      <c r="I26" s="199"/>
      <c r="J26" s="199"/>
      <c r="K26" s="78">
        <f>Abs_from_relative_6M!L26</f>
        <v>-1.9457462195343188E-3</v>
      </c>
      <c r="L26" s="203">
        <f>Abs_from_relative_6M!N26</f>
        <v>0.44253780465681192</v>
      </c>
      <c r="M26" s="221">
        <f>Abs_from_relative_6M!E26</f>
        <v>1.0000779641469304</v>
      </c>
      <c r="O26" s="64" t="str">
        <f>Abs_from_relative_6M!W26</f>
        <v>EURBASISSWAP12M_11Y</v>
      </c>
      <c r="P26" s="78">
        <f>Abs_from_relative_6M!AB26</f>
        <v>7.3200000000000001E-3</v>
      </c>
      <c r="Q26" s="64" t="b">
        <f>'12MContinuousBasisBootstrap'!K27</f>
        <v>1</v>
      </c>
      <c r="R26" s="199"/>
      <c r="S26" s="199"/>
      <c r="T26" s="78">
        <f>Abs_from_relative_6M!AA26</f>
        <v>7.4122236210075144E-3</v>
      </c>
      <c r="U26" s="203">
        <f>Abs_from_relative_6M!AC26</f>
        <v>0.92223621007514289</v>
      </c>
      <c r="V26" s="221">
        <f>Abs_from_relative_6M!T26</f>
        <v>1.0005571380685101</v>
      </c>
      <c r="X26" s="64" t="str">
        <f>Abs_from_relative_6M!AL26</f>
        <v>EURSWAP1M_15Y</v>
      </c>
      <c r="Y26" s="78">
        <f>Abs_from_relative_6M!AQ26</f>
        <v>6.2100000000000002E-3</v>
      </c>
      <c r="Z26" s="64" t="b">
        <f>'1MContinuousBasisBootstrap_3M'!K27</f>
        <v>1</v>
      </c>
      <c r="AA26" s="199"/>
      <c r="AB26" s="199"/>
      <c r="AC26" s="78">
        <f>Abs_from_relative_6M!AP26</f>
        <v>6.2329398315093586E-3</v>
      </c>
      <c r="AD26" s="203">
        <f>Abs_from_relative_6M!AR26</f>
        <v>0.2293983150935836</v>
      </c>
      <c r="AE26" s="64">
        <f>Abs_from_relative_6M!AI26</f>
        <v>1.0010530709752747</v>
      </c>
    </row>
    <row r="27" spans="1:31">
      <c r="F27" s="64" t="str">
        <f>Abs_from_relative_6M!H27</f>
        <v>EURSWAP3M_5Y</v>
      </c>
      <c r="G27" s="78">
        <f>Abs_from_relative_6M!M27</f>
        <v>-1.1200000000000001E-3</v>
      </c>
      <c r="H27" s="64" t="b">
        <f>'3MContinuousBasisBootstrap'!K28</f>
        <v>1</v>
      </c>
      <c r="I27" s="199"/>
      <c r="J27" s="199"/>
      <c r="K27" s="78">
        <f>Abs_from_relative_6M!L27</f>
        <v>-1.1151460215029594E-3</v>
      </c>
      <c r="L27" s="203">
        <f>Abs_from_relative_6M!N27</f>
        <v>4.8539784970407472E-2</v>
      </c>
      <c r="M27" s="221">
        <f>Abs_from_relative_6M!E27</f>
        <v>0.99994807470893254</v>
      </c>
      <c r="O27" s="64" t="str">
        <f>Abs_from_relative_6M!W27</f>
        <v>EURBASISSWAP12M_12Y</v>
      </c>
      <c r="P27" s="78">
        <f>Abs_from_relative_6M!AB27</f>
        <v>7.980000000000001E-3</v>
      </c>
      <c r="Q27" s="64" t="b">
        <f>'12MContinuousBasisBootstrap'!K28</f>
        <v>0</v>
      </c>
      <c r="R27" s="199"/>
      <c r="S27" s="199"/>
      <c r="T27" s="78">
        <f>Abs_from_relative_6M!AA27</f>
        <v>8.0746229511755932E-3</v>
      </c>
      <c r="U27" s="203">
        <f>Abs_from_relative_6M!AC27</f>
        <v>0.94622951175592218</v>
      </c>
      <c r="V27" s="221">
        <f>Abs_from_relative_6M!T27</f>
        <v>1.0005236303966407</v>
      </c>
      <c r="X27" s="64" t="str">
        <f>Abs_from_relative_6M!AL27</f>
        <v>EURSWAP1M_20Y</v>
      </c>
      <c r="Y27" s="78">
        <f>Abs_from_relative_6M!AQ27</f>
        <v>7.6500000000000005E-3</v>
      </c>
      <c r="Z27" s="64" t="b">
        <f>'1MContinuousBasisBootstrap_3M'!K28</f>
        <v>1</v>
      </c>
      <c r="AA27" s="199"/>
      <c r="AB27" s="199"/>
      <c r="AC27" s="78">
        <f>Abs_from_relative_6M!AP27</f>
        <v>7.7012396327131478E-3</v>
      </c>
      <c r="AD27" s="203">
        <f>Abs_from_relative_6M!AR27</f>
        <v>0.51239632713147298</v>
      </c>
      <c r="AE27" s="64">
        <f>Abs_from_relative_6M!AI27</f>
        <v>1.0009947038633291</v>
      </c>
    </row>
    <row r="28" spans="1:31">
      <c r="F28" s="64" t="str">
        <f>Abs_from_relative_6M!H28</f>
        <v>EURSWAP3M_6Y</v>
      </c>
      <c r="G28" s="78">
        <f>Abs_from_relative_6M!M28</f>
        <v>-8.9999999999999979E-5</v>
      </c>
      <c r="H28" s="64" t="b">
        <f>'3MContinuousBasisBootstrap'!K29</f>
        <v>1</v>
      </c>
      <c r="I28" s="199"/>
      <c r="J28" s="199"/>
      <c r="K28" s="78">
        <f>Abs_from_relative_6M!L28</f>
        <v>-8.9017006278030347E-5</v>
      </c>
      <c r="L28" s="203">
        <f>Abs_from_relative_6M!N28</f>
        <v>9.8299372196963171E-3</v>
      </c>
      <c r="M28" s="221">
        <f>Abs_from_relative_6M!E28</f>
        <v>0.99975244001985486</v>
      </c>
      <c r="O28" s="64" t="str">
        <f>Abs_from_relative_6M!W28</f>
        <v>EURBASISSWAP12M_15Y</v>
      </c>
      <c r="P28" s="78">
        <f>Abs_from_relative_6M!AB28</f>
        <v>9.4000000000000004E-3</v>
      </c>
      <c r="Q28" s="64" t="b">
        <f>'12MContinuousBasisBootstrap'!K29</f>
        <v>0</v>
      </c>
      <c r="R28" s="199"/>
      <c r="S28" s="199"/>
      <c r="T28" s="78">
        <f>Abs_from_relative_6M!AA28</f>
        <v>9.505742631222865E-3</v>
      </c>
      <c r="U28" s="203">
        <f>Abs_from_relative_6M!AC28</f>
        <v>1.057426312228646</v>
      </c>
      <c r="V28" s="221">
        <f>Abs_from_relative_6M!T28</f>
        <v>1.0006113452102916</v>
      </c>
      <c r="X28" s="64" t="str">
        <f>Abs_from_relative_6M!AL28</f>
        <v>EURSWAP1M_25Y</v>
      </c>
      <c r="Y28" s="78">
        <f>Abs_from_relative_6M!AQ28</f>
        <v>8.2000000000000007E-3</v>
      </c>
      <c r="Z28" s="64" t="b">
        <f>'1MContinuousBasisBootstrap_3M'!K29</f>
        <v>1</v>
      </c>
      <c r="AA28" s="199"/>
      <c r="AB28" s="199"/>
      <c r="AC28" s="78">
        <f>Abs_from_relative_6M!AP28</f>
        <v>8.2400027205175377E-3</v>
      </c>
      <c r="AD28" s="203">
        <f>Abs_from_relative_6M!AR28</f>
        <v>0.40002720517537049</v>
      </c>
      <c r="AE28" s="64">
        <f>Abs_from_relative_6M!AI28</f>
        <v>1.0006623129422485</v>
      </c>
    </row>
    <row r="29" spans="1:31">
      <c r="F29" s="64" t="str">
        <f>Abs_from_relative_6M!H29</f>
        <v>EURSWAP3M_7Y</v>
      </c>
      <c r="G29" s="78">
        <f>Abs_from_relative_6M!M29</f>
        <v>1.0200000000000001E-3</v>
      </c>
      <c r="H29" s="64" t="b">
        <f>'3MContinuousBasisBootstrap'!K30</f>
        <v>1</v>
      </c>
      <c r="I29" s="199"/>
      <c r="J29" s="199"/>
      <c r="K29" s="78">
        <f>Abs_from_relative_6M!L29</f>
        <v>1.0023175513756029E-3</v>
      </c>
      <c r="L29" s="203">
        <f>Abs_from_relative_6M!N29</f>
        <v>-0.17682448624397165</v>
      </c>
      <c r="M29" s="221">
        <f>Abs_from_relative_6M!E29</f>
        <v>0.99957910421771612</v>
      </c>
      <c r="O29" s="64" t="str">
        <f>Abs_from_relative_6M!W29</f>
        <v>EURBASISSWAP12M_20Y</v>
      </c>
      <c r="P29" s="78">
        <f>Abs_from_relative_6M!AB29</f>
        <v>1.0390000000000002E-2</v>
      </c>
      <c r="Q29" s="64" t="b">
        <f>'12MContinuousBasisBootstrap'!K30</f>
        <v>1</v>
      </c>
      <c r="R29" s="199"/>
      <c r="S29" s="199"/>
      <c r="T29" s="78">
        <f>Abs_from_relative_6M!AA29</f>
        <v>1.0517903462706507E-2</v>
      </c>
      <c r="U29" s="203">
        <f>Abs_from_relative_6M!AC29</f>
        <v>1.2790346270650546</v>
      </c>
      <c r="V29" s="221">
        <f>Abs_from_relative_6M!T29</f>
        <v>1.0004475755860132</v>
      </c>
      <c r="X29" s="64" t="str">
        <f>Abs_from_relative_6M!AL29</f>
        <v>EURSWAP1M_30Y</v>
      </c>
      <c r="Y29" s="78">
        <f>Abs_from_relative_6M!AQ29</f>
        <v>8.3499999999999998E-3</v>
      </c>
      <c r="Z29" s="64" t="b">
        <f>'1MContinuousBasisBootstrap_3M'!K30</f>
        <v>1</v>
      </c>
      <c r="AA29" s="199"/>
      <c r="AB29" s="199"/>
      <c r="AC29" s="78">
        <f>Abs_from_relative_6M!AP29</f>
        <v>8.3744784771404169E-3</v>
      </c>
      <c r="AD29" s="203">
        <f>Abs_from_relative_6M!AR29</f>
        <v>0.24478477140417107</v>
      </c>
      <c r="AE29" s="64">
        <f>Abs_from_relative_6M!AI29</f>
        <v>1.0004457494990819</v>
      </c>
    </row>
    <row r="30" spans="1:31">
      <c r="F30" s="64" t="str">
        <f>Abs_from_relative_6M!H30</f>
        <v>EURSWAP3M_8Y</v>
      </c>
      <c r="G30" s="78">
        <f>Abs_from_relative_6M!M30</f>
        <v>2.1600000000000005E-3</v>
      </c>
      <c r="H30" s="64" t="b">
        <f>'3MContinuousBasisBootstrap'!K31</f>
        <v>1</v>
      </c>
      <c r="I30" s="199"/>
      <c r="J30" s="199"/>
      <c r="K30" s="78">
        <f>Abs_from_relative_6M!L30</f>
        <v>2.1201950739901587E-3</v>
      </c>
      <c r="L30" s="203">
        <f>Abs_from_relative_6M!N30</f>
        <v>-0.39804926009841779</v>
      </c>
      <c r="M30" s="221">
        <f>Abs_from_relative_6M!E30</f>
        <v>0.99923617407546095</v>
      </c>
      <c r="O30" s="64" t="str">
        <f>Abs_from_relative_6M!W30</f>
        <v>EURBASISSWAP12M_25Y</v>
      </c>
      <c r="P30" s="78">
        <f>Abs_from_relative_6M!AB30</f>
        <v>1.06E-2</v>
      </c>
      <c r="Q30" s="64" t="b">
        <f>'12MContinuousBasisBootstrap'!K31</f>
        <v>0</v>
      </c>
      <c r="R30" s="199"/>
      <c r="S30" s="199"/>
      <c r="T30" s="78">
        <f>Abs_from_relative_6M!AA30</f>
        <v>1.071029285343944E-2</v>
      </c>
      <c r="U30" s="203">
        <f>Abs_from_relative_6M!AC30</f>
        <v>1.1029285343944033</v>
      </c>
      <c r="V30" s="221">
        <f>Abs_from_relative_6M!T30</f>
        <v>1.000034437880559</v>
      </c>
      <c r="X30" s="64" t="str">
        <f>Abs_from_relative_6M!AL30</f>
        <v>EURSWAP1M_40Y</v>
      </c>
      <c r="Y30" s="78">
        <f>Abs_from_relative_6M!AQ30</f>
        <v>8.369999999999999E-3</v>
      </c>
      <c r="Z30" s="64" t="b">
        <f>'1MContinuousBasisBootstrap_3M'!K31</f>
        <v>1</v>
      </c>
      <c r="AA30" s="199"/>
      <c r="AB30" s="199"/>
      <c r="AC30" s="78">
        <f>Abs_from_relative_6M!AP30</f>
        <v>8.3845741648041639E-3</v>
      </c>
      <c r="AD30" s="203">
        <f>Abs_from_relative_6M!AR30</f>
        <v>0.14574164804164944</v>
      </c>
      <c r="AE30" s="64">
        <f>Abs_from_relative_6M!AI30</f>
        <v>1.00102251657307</v>
      </c>
    </row>
    <row r="31" spans="1:31">
      <c r="F31" s="64" t="str">
        <f>Abs_from_relative_6M!H31</f>
        <v>EURSWAP3M_9Y</v>
      </c>
      <c r="G31" s="78">
        <f>Abs_from_relative_6M!M31</f>
        <v>3.2299999999999994E-3</v>
      </c>
      <c r="H31" s="64" t="b">
        <f>'3MContinuousBasisBootstrap'!K32</f>
        <v>1</v>
      </c>
      <c r="I31" s="199"/>
      <c r="J31" s="199"/>
      <c r="K31" s="78">
        <f>Abs_from_relative_6M!L31</f>
        <v>3.175518822591226E-3</v>
      </c>
      <c r="L31" s="203">
        <f>Abs_from_relative_6M!N31</f>
        <v>-0.54481177408773318</v>
      </c>
      <c r="M31" s="221">
        <f>Abs_from_relative_6M!E31</f>
        <v>0.99904153687855668</v>
      </c>
      <c r="O31" s="64" t="str">
        <f>Abs_from_relative_6M!W31</f>
        <v>EURBASISSWAP12M_30Y</v>
      </c>
      <c r="P31" s="78">
        <f>Abs_from_relative_6M!AB31</f>
        <v>1.0500000000000001E-2</v>
      </c>
      <c r="Q31" s="64" t="b">
        <f>'12MContinuousBasisBootstrap'!K32</f>
        <v>1</v>
      </c>
      <c r="R31" s="199"/>
      <c r="S31" s="199"/>
      <c r="T31" s="78">
        <f>Abs_from_relative_6M!AA31</f>
        <v>1.058433581328295E-2</v>
      </c>
      <c r="U31" s="203">
        <f>Abs_from_relative_6M!AC31</f>
        <v>0.84335813282949279</v>
      </c>
      <c r="V31" s="221">
        <f>Abs_from_relative_6M!T31</f>
        <v>0.99997927657401187</v>
      </c>
      <c r="X31" s="64" t="str">
        <f>Abs_from_relative_6M!AL31</f>
        <v>EURSWAP1M_50Y</v>
      </c>
      <c r="Y31" s="78">
        <f>Abs_from_relative_6M!AQ31</f>
        <v>7.8900000000000012E-3</v>
      </c>
      <c r="Z31" s="64" t="b">
        <f>'1MContinuousBasisBootstrap_3M'!K32</f>
        <v>1</v>
      </c>
      <c r="AA31" s="199"/>
      <c r="AB31" s="199"/>
      <c r="AC31" s="78">
        <f>Abs_from_relative_6M!AP31</f>
        <v>7.9117972781856134E-3</v>
      </c>
      <c r="AD31" s="203">
        <f>Abs_from_relative_6M!AR31</f>
        <v>0.21797278185612182</v>
      </c>
      <c r="AE31" s="64">
        <f>Abs_from_relative_6M!AI31</f>
        <v>0.99928046389762626</v>
      </c>
    </row>
    <row r="32" spans="1:31">
      <c r="F32" s="64" t="str">
        <f>Abs_from_relative_6M!H32</f>
        <v>EURSWAP3M_10Y</v>
      </c>
      <c r="G32" s="78">
        <f>Abs_from_relative_6M!M32</f>
        <v>4.2000000000000006E-3</v>
      </c>
      <c r="H32" s="64" t="b">
        <f>'3MContinuousBasisBootstrap'!K33</f>
        <v>1</v>
      </c>
      <c r="I32" s="199"/>
      <c r="J32" s="199"/>
      <c r="K32" s="78">
        <f>Abs_from_relative_6M!L32</f>
        <v>4.1172156489029284E-3</v>
      </c>
      <c r="L32" s="203">
        <f>Abs_from_relative_6M!N32</f>
        <v>-0.82784351097072228</v>
      </c>
      <c r="M32" s="221">
        <f>Abs_from_relative_6M!E32</f>
        <v>0.99867964477752325</v>
      </c>
      <c r="O32" s="64" t="str">
        <f>Abs_from_relative_6M!W32</f>
        <v>EURBASISSWAP12M_40Y</v>
      </c>
      <c r="P32" s="78">
        <f>Abs_from_relative_6M!AB32</f>
        <v>1.0189999999999999E-2</v>
      </c>
      <c r="Q32" s="64" t="b">
        <f>'12MContinuousBasisBootstrap'!K33</f>
        <v>1</v>
      </c>
      <c r="R32" s="199"/>
      <c r="S32" s="199"/>
      <c r="T32" s="78">
        <f>Abs_from_relative_6M!AA32</f>
        <v>1.02435526219218E-2</v>
      </c>
      <c r="U32" s="203">
        <f>Abs_from_relative_6M!AC32</f>
        <v>0.53552621921800636</v>
      </c>
      <c r="V32" s="221">
        <f>Abs_from_relative_6M!T32</f>
        <v>0.99999392167057288</v>
      </c>
      <c r="X32" s="65" t="str">
        <f>Abs_from_relative_6M!AL32</f>
        <v>EURSWAP1M_60Y</v>
      </c>
      <c r="Y32" s="82">
        <f>Abs_from_relative_6M!AQ32</f>
        <v>7.7499999999999991E-3</v>
      </c>
      <c r="Z32" s="65" t="b">
        <f>'1MContinuousBasisBootstrap_3M'!K33</f>
        <v>1</v>
      </c>
      <c r="AA32" s="199"/>
      <c r="AB32" s="199"/>
      <c r="AC32" s="82">
        <f>Abs_from_relative_6M!AP32</f>
        <v>7.745024685309276E-3</v>
      </c>
      <c r="AD32" s="204">
        <f>Abs_from_relative_6M!AR32</f>
        <v>-4.9753146907230775E-2</v>
      </c>
      <c r="AE32" s="65" t="e">
        <f>Abs_from_relative_6M!AI32</f>
        <v>#N/A</v>
      </c>
    </row>
    <row r="33" spans="6:22">
      <c r="F33" s="64" t="str">
        <f>Abs_from_relative_6M!H33</f>
        <v>EURSWAP3M_11Y</v>
      </c>
      <c r="G33" s="78">
        <f>Abs_from_relative_6M!M33</f>
        <v>5.0699999999999999E-3</v>
      </c>
      <c r="H33" s="64" t="b">
        <f>'3MContinuousBasisBootstrap'!K34</f>
        <v>1</v>
      </c>
      <c r="I33" s="199"/>
      <c r="J33" s="199"/>
      <c r="K33" s="78">
        <f>Abs_from_relative_6M!L33</f>
        <v>4.9772670005962198E-3</v>
      </c>
      <c r="L33" s="203">
        <f>Abs_from_relative_6M!N33</f>
        <v>-0.92732999403780103</v>
      </c>
      <c r="M33" s="221">
        <f>Abs_from_relative_6M!E33</f>
        <v>0.99808158504521061</v>
      </c>
      <c r="O33" s="64" t="str">
        <f>Abs_from_relative_6M!W33</f>
        <v>EURBASISSWAP12M_50Y</v>
      </c>
      <c r="P33" s="78">
        <f>Abs_from_relative_6M!AB33</f>
        <v>9.5100000000000011E-3</v>
      </c>
      <c r="Q33" s="64" t="b">
        <f>'12MContinuousBasisBootstrap'!K34</f>
        <v>0</v>
      </c>
      <c r="R33" s="199"/>
      <c r="S33" s="199"/>
      <c r="T33" s="78">
        <f>Abs_from_relative_6M!AA33</f>
        <v>9.5492786239304416E-3</v>
      </c>
      <c r="U33" s="203">
        <f>Abs_from_relative_6M!AC33</f>
        <v>0.39278623930440526</v>
      </c>
      <c r="V33" s="221">
        <f>Abs_from_relative_6M!T33</f>
        <v>1.0001587100323703</v>
      </c>
    </row>
    <row r="34" spans="6:22">
      <c r="F34" s="64" t="str">
        <f>Abs_from_relative_6M!H34</f>
        <v>EURSWAP3M_12Y</v>
      </c>
      <c r="G34" s="78">
        <f>Abs_from_relative_6M!M34</f>
        <v>5.8399999999999997E-3</v>
      </c>
      <c r="H34" s="64" t="b">
        <f>'3MContinuousBasisBootstrap'!K35</f>
        <v>1</v>
      </c>
      <c r="I34" s="199"/>
      <c r="J34" s="199"/>
      <c r="K34" s="78">
        <f>Abs_from_relative_6M!L34</f>
        <v>5.7256319514828891E-3</v>
      </c>
      <c r="L34" s="203">
        <f>Abs_from_relative_6M!N34</f>
        <v>-1.1436804851711058</v>
      </c>
      <c r="M34" s="221">
        <f>Abs_from_relative_6M!E34</f>
        <v>0.99854622532569082</v>
      </c>
      <c r="O34" s="65" t="str">
        <f>Abs_from_relative_6M!W34</f>
        <v>EURBASISSWAP12M_60Y</v>
      </c>
      <c r="P34" s="82">
        <f>Abs_from_relative_6M!AB34</f>
        <v>9.219999999999999E-3</v>
      </c>
      <c r="Q34" s="65" t="b">
        <f>'12MContinuousBasisBootstrap'!K35</f>
        <v>1</v>
      </c>
      <c r="R34" s="199"/>
      <c r="S34" s="199"/>
      <c r="T34" s="82">
        <f>Abs_from_relative_6M!AA34</f>
        <v>9.2311658338719398E-3</v>
      </c>
      <c r="U34" s="204">
        <f>Abs_from_relative_6M!AC34</f>
        <v>0.11165833871940728</v>
      </c>
      <c r="V34" s="223">
        <f>Abs_from_relative_6M!T34</f>
        <v>1.0004790361172267</v>
      </c>
    </row>
    <row r="35" spans="6:22">
      <c r="F35" s="64" t="str">
        <f>Abs_from_relative_6M!H35</f>
        <v>EURSWAP3M_15Y</v>
      </c>
      <c r="G35" s="78">
        <f>Abs_from_relative_6M!M35</f>
        <v>7.5300000000000002E-3</v>
      </c>
      <c r="H35" s="64" t="b">
        <f>'3MContinuousBasisBootstrap'!K36</f>
        <v>0</v>
      </c>
      <c r="I35" s="199"/>
      <c r="J35" s="199"/>
      <c r="K35" s="78">
        <f>Abs_from_relative_6M!L35</f>
        <v>7.399185846443679E-3</v>
      </c>
      <c r="L35" s="203">
        <f>Abs_from_relative_6M!N35</f>
        <v>-1.3081415355632124</v>
      </c>
      <c r="M35" s="221">
        <f>Abs_from_relative_6M!E35</f>
        <v>0.99926699438818523</v>
      </c>
    </row>
    <row r="36" spans="6:22">
      <c r="F36" s="64" t="str">
        <f>Abs_from_relative_6M!H36</f>
        <v>EURSWAP3M_20Y</v>
      </c>
      <c r="G36" s="78">
        <f>Abs_from_relative_6M!M36</f>
        <v>8.8299999999999993E-3</v>
      </c>
      <c r="H36" s="64" t="b">
        <f>'3MContinuousBasisBootstrap'!K37</f>
        <v>1</v>
      </c>
      <c r="I36" s="199"/>
      <c r="J36" s="199"/>
      <c r="K36" s="78">
        <f>Abs_from_relative_6M!L36</f>
        <v>8.7508078702273045E-3</v>
      </c>
      <c r="L36" s="203">
        <f>Abs_from_relative_6M!N36</f>
        <v>-0.7919212977269483</v>
      </c>
      <c r="M36" s="221">
        <f>Abs_from_relative_6M!E36</f>
        <v>1.0000187320665612</v>
      </c>
    </row>
    <row r="37" spans="6:22">
      <c r="F37" s="64" t="str">
        <f>Abs_from_relative_6M!H37</f>
        <v>EURSWAP3M_25Y</v>
      </c>
      <c r="G37" s="78">
        <f>Abs_from_relative_6M!M37</f>
        <v>9.2399999999999999E-3</v>
      </c>
      <c r="H37" s="64" t="b">
        <f>'3MContinuousBasisBootstrap'!K38</f>
        <v>1</v>
      </c>
      <c r="I37" s="199"/>
      <c r="J37" s="199"/>
      <c r="K37" s="78">
        <f>Abs_from_relative_6M!L37</f>
        <v>9.2008666659891703E-3</v>
      </c>
      <c r="L37" s="203">
        <f>Abs_from_relative_6M!N37</f>
        <v>-0.39133334010829635</v>
      </c>
      <c r="M37" s="221">
        <f>Abs_from_relative_6M!E37</f>
        <v>1.0022320824786548</v>
      </c>
    </row>
    <row r="38" spans="6:22">
      <c r="F38" s="64" t="str">
        <f>Abs_from_relative_6M!H38</f>
        <v>EURSWAP3M_30Y</v>
      </c>
      <c r="G38" s="78">
        <f>Abs_from_relative_6M!M38</f>
        <v>9.2800000000000001E-3</v>
      </c>
      <c r="H38" s="64" t="b">
        <f>'3MContinuousBasisBootstrap'!K39</f>
        <v>1</v>
      </c>
      <c r="I38" s="199"/>
      <c r="J38" s="199"/>
      <c r="K38" s="78">
        <f>Abs_from_relative_6M!L38</f>
        <v>9.2685560055397707E-3</v>
      </c>
      <c r="L38" s="203">
        <f>Abs_from_relative_6M!N38</f>
        <v>-0.11443994460229312</v>
      </c>
      <c r="M38" s="221">
        <f>Abs_from_relative_6M!E38</f>
        <v>1.0056322777150115</v>
      </c>
    </row>
    <row r="39" spans="6:22">
      <c r="F39" s="64" t="str">
        <f>Abs_from_relative_6M!H39</f>
        <v>EURSWAP3M_40Y</v>
      </c>
      <c r="G39" s="78">
        <f>Abs_from_relative_6M!M39</f>
        <v>9.1500000000000001E-3</v>
      </c>
      <c r="H39" s="64" t="b">
        <f>'3MContinuousBasisBootstrap'!K40</f>
        <v>1</v>
      </c>
      <c r="I39" s="199"/>
      <c r="J39" s="199"/>
      <c r="K39" s="78">
        <f>Abs_from_relative_6M!L39</f>
        <v>9.1886220421969894E-3</v>
      </c>
      <c r="L39" s="203">
        <f>Abs_from_relative_6M!N39</f>
        <v>0.3862204219698927</v>
      </c>
      <c r="M39" s="221">
        <f>Abs_from_relative_6M!E39</f>
        <v>1.0068447350464487</v>
      </c>
    </row>
    <row r="40" spans="6:22">
      <c r="F40" s="64" t="str">
        <f>Abs_from_relative_6M!H40</f>
        <v>EURSWAP3M_50Y</v>
      </c>
      <c r="G40" s="78">
        <f>Abs_from_relative_6M!M40</f>
        <v>8.5699999999999995E-3</v>
      </c>
      <c r="H40" s="64" t="b">
        <f>'3MContinuousBasisBootstrap'!K41</f>
        <v>1</v>
      </c>
      <c r="I40" s="199"/>
      <c r="J40" s="199"/>
      <c r="K40" s="78">
        <f>Abs_from_relative_6M!L40</f>
        <v>8.658951581095909E-3</v>
      </c>
      <c r="L40" s="203">
        <f>Abs_from_relative_6M!N40</f>
        <v>0.88951581095909549</v>
      </c>
      <c r="M40" s="221" t="e">
        <f>Abs_from_relative_6M!E40</f>
        <v>#N/A</v>
      </c>
    </row>
    <row r="41" spans="6:22">
      <c r="F41" s="65" t="str">
        <f>Abs_from_relative_6M!H41</f>
        <v>EURSWAP3M_60Y</v>
      </c>
      <c r="G41" s="82">
        <f>Abs_from_relative_6M!M41</f>
        <v>8.3599999999999994E-3</v>
      </c>
      <c r="H41" s="65" t="b">
        <f>'3MContinuousBasisBootstrap'!K42</f>
        <v>0</v>
      </c>
      <c r="I41" s="199"/>
      <c r="J41" s="199"/>
      <c r="K41" s="82">
        <f>Abs_from_relative_6M!L41</f>
        <v>8.4533166767723576E-3</v>
      </c>
      <c r="L41" s="204">
        <f>Abs_from_relative_6M!N41</f>
        <v>0.93316676772358176</v>
      </c>
      <c r="M41" s="223" t="e">
        <f>Abs_from_relative_6M!E41</f>
        <v>#N/A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DU174"/>
  <sheetViews>
    <sheetView showGridLines="0" topLeftCell="U1" workbookViewId="0">
      <selection activeCell="DT29" sqref="DT29"/>
    </sheetView>
  </sheetViews>
  <sheetFormatPr defaultColWidth="9.140625" defaultRowHeight="11.25" outlineLevelCol="1"/>
  <cols>
    <col min="1" max="1" width="2.7109375" style="29" hidden="1" customWidth="1" outlineLevel="1"/>
    <col min="2" max="2" width="7" style="29" hidden="1" customWidth="1" outlineLevel="1"/>
    <col min="3" max="3" width="6" style="29" hidden="1" customWidth="1" outlineLevel="1"/>
    <col min="4" max="4" width="11" style="29" hidden="1" customWidth="1" outlineLevel="1"/>
    <col min="5" max="5" width="10" style="29" hidden="1" customWidth="1" outlineLevel="1"/>
    <col min="6" max="6" width="16.140625" style="29" hidden="1" customWidth="1" outlineLevel="1"/>
    <col min="7" max="7" width="15.140625" style="29" hidden="1" customWidth="1" outlineLevel="1"/>
    <col min="8" max="8" width="13.140625" style="29" hidden="1" customWidth="1" outlineLevel="1"/>
    <col min="9" max="10" width="9" style="29" hidden="1" customWidth="1" outlineLevel="1"/>
    <col min="11" max="11" width="2.7109375" style="29" customWidth="1" collapsed="1"/>
    <col min="12" max="12" width="13.140625" style="29" hidden="1" customWidth="1"/>
    <col min="13" max="13" width="16.140625" style="29" bestFit="1" customWidth="1"/>
    <col min="14" max="14" width="9" style="29" bestFit="1" customWidth="1"/>
    <col min="15" max="15" width="7" style="29" bestFit="1" customWidth="1"/>
    <col min="16" max="16" width="14.140625" style="29" bestFit="1" customWidth="1"/>
    <col min="17" max="17" width="12" style="29" bestFit="1" customWidth="1"/>
    <col min="18" max="18" width="9" style="29" bestFit="1" customWidth="1"/>
    <col min="19" max="19" width="2.7109375" style="29" customWidth="1"/>
    <col min="20" max="20" width="20.28515625" style="29" bestFit="1" customWidth="1"/>
    <col min="21" max="21" width="33.85546875" style="29" bestFit="1" customWidth="1"/>
    <col min="22" max="22" width="2.7109375" style="29" customWidth="1"/>
    <col min="23" max="23" width="5" style="29" hidden="1" customWidth="1" outlineLevel="1"/>
    <col min="24" max="25" width="7" style="29" hidden="1" customWidth="1" outlineLevel="1"/>
    <col min="26" max="26" width="5" style="29" hidden="1" customWidth="1" outlineLevel="1"/>
    <col min="27" max="27" width="7" style="29" hidden="1" customWidth="1" outlineLevel="1"/>
    <col min="28" max="28" width="24.42578125" style="29" hidden="1" customWidth="1" outlineLevel="1"/>
    <col min="29" max="29" width="20.28515625" style="29" hidden="1" customWidth="1" outlineLevel="1"/>
    <col min="30" max="30" width="8" style="29" hidden="1" customWidth="1" outlineLevel="1"/>
    <col min="31" max="31" width="15.140625" style="29" hidden="1" customWidth="1" outlineLevel="1"/>
    <col min="32" max="32" width="18.28515625" style="29" hidden="1" customWidth="1" outlineLevel="1"/>
    <col min="33" max="33" width="15.140625" style="29" hidden="1" customWidth="1" outlineLevel="1"/>
    <col min="34" max="34" width="13.140625" style="29" hidden="1" customWidth="1" outlineLevel="1"/>
    <col min="35" max="36" width="9" style="29" hidden="1" customWidth="1" outlineLevel="1"/>
    <col min="37" max="37" width="2.7109375" style="29" customWidth="1" collapsed="1"/>
    <col min="38" max="38" width="13.140625" style="29" hidden="1" customWidth="1"/>
    <col min="39" max="39" width="18.28515625" style="29" bestFit="1" customWidth="1"/>
    <col min="40" max="40" width="9.140625" style="29"/>
    <col min="41" max="41" width="7" style="29" bestFit="1" customWidth="1"/>
    <col min="42" max="42" width="14.140625" style="29" bestFit="1" customWidth="1"/>
    <col min="43" max="43" width="12" style="29" bestFit="1" customWidth="1"/>
    <col min="44" max="44" width="9.140625" style="29"/>
    <col min="45" max="45" width="2.7109375" style="29" customWidth="1"/>
    <col min="46" max="46" width="20.28515625" style="29" bestFit="1" customWidth="1"/>
    <col min="47" max="47" width="22.42578125" style="29" bestFit="1" customWidth="1"/>
    <col min="48" max="48" width="2.7109375" style="29" customWidth="1"/>
    <col min="49" max="49" width="5" style="29" hidden="1" customWidth="1" outlineLevel="1"/>
    <col min="50" max="51" width="7" style="29" hidden="1" customWidth="1" outlineLevel="1"/>
    <col min="52" max="52" width="5" style="29" hidden="1" customWidth="1" outlineLevel="1"/>
    <col min="53" max="53" width="7" style="29" hidden="1" customWidth="1" outlineLevel="1"/>
    <col min="54" max="54" width="24.42578125" style="29" hidden="1" customWidth="1" outlineLevel="1"/>
    <col min="55" max="55" width="20.28515625" style="29" hidden="1" customWidth="1" outlineLevel="1"/>
    <col min="56" max="56" width="8" style="29" hidden="1" customWidth="1" outlineLevel="1"/>
    <col min="57" max="57" width="15.140625" style="29" hidden="1" customWidth="1" outlineLevel="1"/>
    <col min="58" max="58" width="18.28515625" style="29" hidden="1" customWidth="1" outlineLevel="1"/>
    <col min="59" max="59" width="15.140625" style="29" hidden="1" customWidth="1" outlineLevel="1"/>
    <col min="60" max="60" width="13.140625" style="29" hidden="1" customWidth="1" outlineLevel="1"/>
    <col min="61" max="62" width="9" style="29" hidden="1" customWidth="1" outlineLevel="1"/>
    <col min="63" max="63" width="2.7109375" style="29" customWidth="1" collapsed="1"/>
    <col min="64" max="64" width="13.140625" style="29" hidden="1" customWidth="1"/>
    <col min="65" max="65" width="18.28515625" style="29" bestFit="1" customWidth="1"/>
    <col min="66" max="66" width="9.140625" style="29"/>
    <col min="67" max="67" width="7" style="29" bestFit="1" customWidth="1"/>
    <col min="68" max="68" width="14.140625" style="29" bestFit="1" customWidth="1"/>
    <col min="69" max="69" width="12" style="29" bestFit="1" customWidth="1"/>
    <col min="70" max="70" width="9.140625" style="29"/>
    <col min="71" max="71" width="2.7109375" style="29" customWidth="1"/>
    <col min="72" max="72" width="20.28515625" style="29" bestFit="1" customWidth="1"/>
    <col min="73" max="73" width="22.42578125" style="29" bestFit="1" customWidth="1"/>
    <col min="74" max="74" width="2.7109375" style="29" customWidth="1"/>
    <col min="75" max="75" width="5" style="29" hidden="1" customWidth="1" outlineLevel="1"/>
    <col min="76" max="77" width="7" style="29" hidden="1" customWidth="1" outlineLevel="1"/>
    <col min="78" max="78" width="5" style="29" hidden="1" customWidth="1" outlineLevel="1"/>
    <col min="79" max="79" width="7" style="29" hidden="1" customWidth="1" outlineLevel="1"/>
    <col min="80" max="80" width="24.42578125" style="29" hidden="1" customWidth="1" outlineLevel="1"/>
    <col min="81" max="81" width="20.28515625" style="29" hidden="1" customWidth="1" outlineLevel="1"/>
    <col min="82" max="82" width="8" style="29" hidden="1" customWidth="1" outlineLevel="1"/>
    <col min="83" max="83" width="15.140625" style="29" hidden="1" customWidth="1" outlineLevel="1"/>
    <col min="84" max="84" width="25.5703125" style="29" hidden="1" customWidth="1" outlineLevel="1"/>
    <col min="85" max="85" width="15.140625" style="29" hidden="1" customWidth="1" outlineLevel="1"/>
    <col min="86" max="86" width="13.140625" style="29" hidden="1" customWidth="1" outlineLevel="1"/>
    <col min="87" max="88" width="9" style="29" hidden="1" customWidth="1" outlineLevel="1"/>
    <col min="89" max="89" width="2.7109375" style="29" customWidth="1" collapsed="1"/>
    <col min="90" max="90" width="13.140625" style="29" hidden="1" customWidth="1"/>
    <col min="91" max="91" width="20.28515625" style="29" bestFit="1" customWidth="1"/>
    <col min="92" max="92" width="9.140625" style="29"/>
    <col min="93" max="93" width="7" style="29" bestFit="1" customWidth="1"/>
    <col min="94" max="94" width="14.140625" style="29" bestFit="1" customWidth="1"/>
    <col min="95" max="95" width="12" style="29" bestFit="1" customWidth="1"/>
    <col min="96" max="96" width="9.140625" style="29"/>
    <col min="97" max="97" width="2.7109375" style="29" customWidth="1"/>
    <col min="98" max="98" width="20.28515625" style="29" bestFit="1" customWidth="1"/>
    <col min="99" max="99" width="22.42578125" style="29" bestFit="1" customWidth="1"/>
    <col min="100" max="100" width="2.7109375" style="29" customWidth="1"/>
    <col min="101" max="101" width="5" style="29" hidden="1" customWidth="1" outlineLevel="1"/>
    <col min="102" max="103" width="7" style="29" hidden="1" customWidth="1" outlineLevel="1"/>
    <col min="104" max="104" width="6" style="29" hidden="1" customWidth="1" outlineLevel="1"/>
    <col min="105" max="105" width="7" style="29" hidden="1" customWidth="1" outlineLevel="1"/>
    <col min="106" max="106" width="24.42578125" style="29" hidden="1" customWidth="1" outlineLevel="1"/>
    <col min="107" max="107" width="20.28515625" style="29" hidden="1" customWidth="1" outlineLevel="1"/>
    <col min="108" max="108" width="8" style="29" hidden="1" customWidth="1" outlineLevel="1"/>
    <col min="109" max="109" width="15.140625" style="29" hidden="1" customWidth="1" outlineLevel="1"/>
    <col min="110" max="110" width="25.5703125" style="29" hidden="1" customWidth="1" outlineLevel="1"/>
    <col min="111" max="111" width="15.140625" style="29" hidden="1" customWidth="1" outlineLevel="1"/>
    <col min="112" max="112" width="13.140625" style="29" hidden="1" customWidth="1" outlineLevel="1"/>
    <col min="113" max="114" width="9" style="29" hidden="1" customWidth="1" outlineLevel="1"/>
    <col min="115" max="115" width="2.7109375" style="29" customWidth="1" collapsed="1"/>
    <col min="116" max="116" width="13.140625" style="29" hidden="1" customWidth="1"/>
    <col min="117" max="117" width="20.28515625" style="29" bestFit="1" customWidth="1"/>
    <col min="118" max="118" width="9.140625" style="29"/>
    <col min="119" max="119" width="7" style="29" bestFit="1" customWidth="1"/>
    <col min="120" max="120" width="14.140625" style="29" bestFit="1" customWidth="1"/>
    <col min="121" max="121" width="12" style="29" bestFit="1" customWidth="1"/>
    <col min="122" max="122" width="9.140625" style="29"/>
    <col min="123" max="123" width="2.7109375" style="29" customWidth="1"/>
    <col min="124" max="124" width="20.28515625" style="29" bestFit="1" customWidth="1"/>
    <col min="125" max="125" width="22.42578125" style="29" bestFit="1" customWidth="1"/>
    <col min="126" max="16384" width="9.140625" style="29"/>
  </cols>
  <sheetData>
    <row r="1" spans="2:125" ht="11.25" customHeight="1"/>
    <row r="2" spans="2:125" ht="11.25" customHeight="1">
      <c r="M2" s="116" t="str">
        <f>Currency&amp;"ON"</f>
        <v>EURON</v>
      </c>
      <c r="N2" s="117"/>
      <c r="O2" s="118"/>
      <c r="P2" s="118"/>
      <c r="Q2" s="117"/>
      <c r="R2" s="119"/>
      <c r="T2" s="123" t="s">
        <v>85</v>
      </c>
      <c r="U2" s="24" t="str">
        <f>_xll.qlPiecewiseYieldCurveMixed(,$U$4,Calendar,_xll.ohPack($L$4:$L$47),,JumpValues,JumpDates,,$U$5,$U$6,$U$7)</f>
        <v>obj_002fe#0005</v>
      </c>
      <c r="AM2" s="116" t="str">
        <f>Currency&amp;$AU$7</f>
        <v>EUR6M</v>
      </c>
      <c r="AN2" s="117"/>
      <c r="AO2" s="118"/>
      <c r="AP2" s="118"/>
      <c r="AQ2" s="117"/>
      <c r="AR2" s="119"/>
      <c r="AT2" s="123" t="s">
        <v>85</v>
      </c>
      <c r="AU2" s="24" t="str">
        <f>_xll.qlPiecewiseYieldCurve(,$AU$4,Calendar,_xll.ohPack($AL$4:$AL$64),,IF($AU$8,JumpValues,""),IF($AU$8,JumpDates,""),,$AU$5,$AU$6)</f>
        <v>obj_002fc#0005</v>
      </c>
      <c r="BM2" s="116" t="str">
        <f>Currency&amp;$BU$7</f>
        <v>EUR3M</v>
      </c>
      <c r="BN2" s="117"/>
      <c r="BO2" s="118"/>
      <c r="BP2" s="118"/>
      <c r="BQ2" s="117"/>
      <c r="BR2" s="119"/>
      <c r="BT2" s="123" t="s">
        <v>85</v>
      </c>
      <c r="BU2" s="24" t="str">
        <f>_xll.qlPiecewiseYieldCurve(,$BU$4,Calendar,_xll.ohPack($BL$4:$BL$64),,IF($BU$8,JumpValues,""),IF($BU$8,JumpDates,""),,$BU$5,$BU$6)</f>
        <v>obj_00295#0005</v>
      </c>
      <c r="CM2" s="116" t="str">
        <f>Currency&amp;$CU$7</f>
        <v>EUR12M</v>
      </c>
      <c r="CN2" s="117"/>
      <c r="CO2" s="118"/>
      <c r="CP2" s="118"/>
      <c r="CQ2" s="117"/>
      <c r="CR2" s="119"/>
      <c r="CT2" s="123" t="s">
        <v>85</v>
      </c>
      <c r="CU2" s="24" t="str">
        <f>_xll.qlPiecewiseYieldCurve(,$CU$4,Calendar,_xll.ohPack($CL$4:$CL$64),,IF($CU$8,JumpValues,""),IF($CU$8,JumpDates,""),,$CU$5,$CU$6)</f>
        <v>obj_002fd#0005</v>
      </c>
      <c r="DM2" s="116" t="str">
        <f>Currency&amp;$DU$7</f>
        <v>EUR1M</v>
      </c>
      <c r="DN2" s="117"/>
      <c r="DO2" s="118"/>
      <c r="DP2" s="118"/>
      <c r="DQ2" s="117"/>
      <c r="DR2" s="119"/>
      <c r="DT2" s="123" t="s">
        <v>85</v>
      </c>
      <c r="DU2" s="24" t="str">
        <f>_xll.qlPiecewiseYieldCurve(,$DU$4,Calendar,_xll.ohPack($DL$4:$DL$51),,IF($DU$8,JumpValues,""),IF($DU$8,JumpDates,""),,$DU$5,$DU$6)</f>
        <v>obj_002fb#0005</v>
      </c>
    </row>
    <row r="3" spans="2:125" ht="11.25" customHeight="1">
      <c r="B3" s="112" t="s">
        <v>93</v>
      </c>
      <c r="C3" s="112" t="s">
        <v>94</v>
      </c>
      <c r="D3" s="112" t="s">
        <v>97</v>
      </c>
      <c r="E3" s="112" t="s">
        <v>98</v>
      </c>
      <c r="F3" s="112" t="s">
        <v>95</v>
      </c>
      <c r="G3" s="112" t="s">
        <v>96</v>
      </c>
      <c r="H3" s="112" t="s">
        <v>108</v>
      </c>
      <c r="I3" s="112" t="s">
        <v>103</v>
      </c>
      <c r="J3" s="112" t="s">
        <v>109</v>
      </c>
      <c r="L3" s="52" t="s">
        <v>96</v>
      </c>
      <c r="M3" s="120" t="s">
        <v>104</v>
      </c>
      <c r="N3" s="121" t="s">
        <v>6</v>
      </c>
      <c r="O3" s="121" t="s">
        <v>112</v>
      </c>
      <c r="P3" s="120" t="s">
        <v>105</v>
      </c>
      <c r="Q3" s="120" t="s">
        <v>106</v>
      </c>
      <c r="R3" s="122" t="s">
        <v>89</v>
      </c>
      <c r="T3" s="124" t="s">
        <v>86</v>
      </c>
      <c r="U3" s="25" t="str">
        <f>_xll.ohRangeRetrieveError(U2)</f>
        <v/>
      </c>
      <c r="W3" s="112" t="s">
        <v>93</v>
      </c>
      <c r="X3" s="112" t="s">
        <v>94</v>
      </c>
      <c r="Y3" s="126" t="s">
        <v>117</v>
      </c>
      <c r="Z3" s="126"/>
      <c r="AA3" s="126" t="s">
        <v>118</v>
      </c>
      <c r="AB3" s="126" t="s">
        <v>119</v>
      </c>
      <c r="AC3" s="126" t="s">
        <v>120</v>
      </c>
      <c r="AD3" s="126" t="s">
        <v>112</v>
      </c>
      <c r="AE3" s="112" t="s">
        <v>111</v>
      </c>
      <c r="AF3" s="112" t="s">
        <v>95</v>
      </c>
      <c r="AG3" s="112" t="s">
        <v>96</v>
      </c>
      <c r="AH3" s="112" t="s">
        <v>108</v>
      </c>
      <c r="AI3" s="112" t="s">
        <v>103</v>
      </c>
      <c r="AJ3" s="112" t="s">
        <v>109</v>
      </c>
      <c r="AL3" s="52" t="s">
        <v>96</v>
      </c>
      <c r="AM3" s="120" t="s">
        <v>104</v>
      </c>
      <c r="AN3" s="121" t="s">
        <v>6</v>
      </c>
      <c r="AO3" s="121" t="s">
        <v>112</v>
      </c>
      <c r="AP3" s="120" t="s">
        <v>105</v>
      </c>
      <c r="AQ3" s="120" t="s">
        <v>106</v>
      </c>
      <c r="AR3" s="122" t="s">
        <v>89</v>
      </c>
      <c r="AT3" s="124" t="s">
        <v>86</v>
      </c>
      <c r="AU3" s="25" t="str">
        <f>_xll.ohRangeRetrieveError(AU2)</f>
        <v/>
      </c>
      <c r="AW3" s="112" t="s">
        <v>93</v>
      </c>
      <c r="AX3" s="112" t="s">
        <v>94</v>
      </c>
      <c r="AY3" s="126" t="s">
        <v>117</v>
      </c>
      <c r="AZ3" s="126"/>
      <c r="BA3" s="126" t="s">
        <v>118</v>
      </c>
      <c r="BB3" s="126" t="s">
        <v>119</v>
      </c>
      <c r="BC3" s="126" t="s">
        <v>120</v>
      </c>
      <c r="BD3" s="126" t="s">
        <v>112</v>
      </c>
      <c r="BE3" s="112" t="s">
        <v>111</v>
      </c>
      <c r="BF3" s="112" t="s">
        <v>95</v>
      </c>
      <c r="BG3" s="112" t="s">
        <v>96</v>
      </c>
      <c r="BH3" s="112" t="s">
        <v>108</v>
      </c>
      <c r="BI3" s="112" t="s">
        <v>103</v>
      </c>
      <c r="BJ3" s="112" t="s">
        <v>109</v>
      </c>
      <c r="BL3" s="122" t="s">
        <v>96</v>
      </c>
      <c r="BM3" s="120" t="s">
        <v>104</v>
      </c>
      <c r="BN3" s="121" t="s">
        <v>6</v>
      </c>
      <c r="BO3" s="121" t="s">
        <v>112</v>
      </c>
      <c r="BP3" s="120" t="s">
        <v>105</v>
      </c>
      <c r="BQ3" s="120" t="s">
        <v>106</v>
      </c>
      <c r="BR3" s="122" t="s">
        <v>89</v>
      </c>
      <c r="BT3" s="124" t="s">
        <v>86</v>
      </c>
      <c r="BU3" s="25" t="str">
        <f>_xll.ohRangeRetrieveError(BU2)</f>
        <v/>
      </c>
      <c r="BW3" s="112" t="s">
        <v>93</v>
      </c>
      <c r="BX3" s="112" t="s">
        <v>94</v>
      </c>
      <c r="BY3" s="126" t="s">
        <v>117</v>
      </c>
      <c r="BZ3" s="126"/>
      <c r="CA3" s="126" t="s">
        <v>118</v>
      </c>
      <c r="CB3" s="126" t="s">
        <v>119</v>
      </c>
      <c r="CC3" s="126" t="s">
        <v>120</v>
      </c>
      <c r="CD3" s="126" t="s">
        <v>112</v>
      </c>
      <c r="CE3" s="112" t="s">
        <v>111</v>
      </c>
      <c r="CF3" s="112" t="s">
        <v>95</v>
      </c>
      <c r="CG3" s="112" t="s">
        <v>96</v>
      </c>
      <c r="CH3" s="112" t="s">
        <v>108</v>
      </c>
      <c r="CI3" s="112" t="s">
        <v>103</v>
      </c>
      <c r="CJ3" s="112" t="s">
        <v>109</v>
      </c>
      <c r="CL3" s="122" t="s">
        <v>96</v>
      </c>
      <c r="CM3" s="120" t="s">
        <v>104</v>
      </c>
      <c r="CN3" s="121" t="s">
        <v>6</v>
      </c>
      <c r="CO3" s="121" t="s">
        <v>112</v>
      </c>
      <c r="CP3" s="120" t="s">
        <v>105</v>
      </c>
      <c r="CQ3" s="120" t="s">
        <v>106</v>
      </c>
      <c r="CR3" s="122" t="s">
        <v>89</v>
      </c>
      <c r="CT3" s="124" t="s">
        <v>86</v>
      </c>
      <c r="CU3" s="25" t="str">
        <f>_xll.ohRangeRetrieveError(CU2)</f>
        <v/>
      </c>
      <c r="CW3" s="112" t="s">
        <v>93</v>
      </c>
      <c r="CX3" s="112" t="s">
        <v>94</v>
      </c>
      <c r="CY3" s="126" t="s">
        <v>117</v>
      </c>
      <c r="CZ3" s="126"/>
      <c r="DA3" s="126" t="s">
        <v>118</v>
      </c>
      <c r="DB3" s="126" t="s">
        <v>119</v>
      </c>
      <c r="DC3" s="126" t="s">
        <v>120</v>
      </c>
      <c r="DD3" s="126" t="s">
        <v>112</v>
      </c>
      <c r="DE3" s="112" t="s">
        <v>111</v>
      </c>
      <c r="DF3" s="112" t="s">
        <v>95</v>
      </c>
      <c r="DG3" s="112" t="s">
        <v>96</v>
      </c>
      <c r="DH3" s="112" t="s">
        <v>108</v>
      </c>
      <c r="DI3" s="112" t="s">
        <v>103</v>
      </c>
      <c r="DJ3" s="112" t="s">
        <v>109</v>
      </c>
      <c r="DL3" s="122" t="s">
        <v>96</v>
      </c>
      <c r="DM3" s="120" t="s">
        <v>104</v>
      </c>
      <c r="DN3" s="121" t="s">
        <v>6</v>
      </c>
      <c r="DO3" s="121" t="s">
        <v>112</v>
      </c>
      <c r="DP3" s="120" t="s">
        <v>105</v>
      </c>
      <c r="DQ3" s="120" t="s">
        <v>106</v>
      </c>
      <c r="DR3" s="122" t="s">
        <v>89</v>
      </c>
      <c r="DT3" s="124" t="s">
        <v>86</v>
      </c>
      <c r="DU3" s="25" t="str">
        <f>_xll.ohRangeRetrieveError(DU2)</f>
        <v/>
      </c>
    </row>
    <row r="4" spans="2:125" ht="11.25" customHeight="1">
      <c r="B4" s="40" t="s">
        <v>107</v>
      </c>
      <c r="C4" s="31" t="str">
        <f>MktData!C13</f>
        <v>MAR16</v>
      </c>
      <c r="D4" s="44">
        <f>_xll.qlECBdate(C4,,trigger)</f>
        <v>42445</v>
      </c>
      <c r="E4" s="44">
        <f>_xll.qlECBNextDate(D4)</f>
        <v>42487</v>
      </c>
      <c r="F4" s="33" t="str">
        <f t="shared" ref="F4:F47" si="0">Currency&amp;B4&amp;"_"&amp;C4</f>
        <v>EURECBOIS_MAR16</v>
      </c>
      <c r="G4" s="34" t="str">
        <f>_xll.qlDatedOISRateHelper(,$D4,$E4,$F4,Eonia,,,MktTriggerON)</f>
        <v>obj_0027f#0005</v>
      </c>
      <c r="H4" s="113" t="b">
        <v>1</v>
      </c>
      <c r="I4" s="49">
        <v>14</v>
      </c>
      <c r="J4" s="49">
        <v>2</v>
      </c>
      <c r="L4" s="14" t="str">
        <f t="array" ref="L4:L47">_xll.qlRateHelperSelection(_xll.ohFilter(G4:G47,$H$4:$H$47),_xll.ohFilter($I$4:$I$47,$H$4:$H$47),0,0,0,,_xll.ohFilter($J$4:$J$47,$H$4:$H$47))</f>
        <v>obj_00273</v>
      </c>
      <c r="M4" s="14" t="str">
        <f>IFERROR(_xll.qlRateHelperQuoteName($L4),"")</f>
        <v>EUROIS_1W</v>
      </c>
      <c r="N4" s="19">
        <f>IFERROR(_xll.qlRateHelperRate($L4),"")</f>
        <v>-2.3999999999999998E-3</v>
      </c>
      <c r="O4" s="56" t="str">
        <f>IF(ISERROR(_xll.qlSwapRateHelperSpread($L4)),IF(ISERROR(_xll.qlFuturesRateHelperConvexityAdjustment($L4)),"",_xll.qlFuturesRateHelperConvexityAdjustment($L4)),_xll.qlSwapRateHelperSpread($L4))</f>
        <v/>
      </c>
      <c r="P4" s="41">
        <f>IFERROR(_xll.qlRateHelperEarliestDate($L4),"")</f>
        <v>42426</v>
      </c>
      <c r="Q4" s="41">
        <f>IFERROR(_xll.qlRateHelperPillarDate($L4),"")</f>
        <v>42433</v>
      </c>
      <c r="R4" s="62">
        <f>IFERROR(_xll.qlYieldTSDiscount($U$2,Q4),"")</f>
        <v>1.0000466688445457</v>
      </c>
      <c r="T4" s="123" t="s">
        <v>87</v>
      </c>
      <c r="U4" s="28">
        <v>2</v>
      </c>
      <c r="W4" s="40" t="s">
        <v>110</v>
      </c>
      <c r="X4" s="40" t="s">
        <v>11</v>
      </c>
      <c r="Y4" s="130"/>
      <c r="Z4" s="130"/>
      <c r="AA4" s="130"/>
      <c r="AB4" s="130"/>
      <c r="AC4" s="130"/>
      <c r="AD4" s="130"/>
      <c r="AE4" s="40" t="str">
        <f>_xll.qlEuribor(,X4,,,trigger)</f>
        <v>obj_000e3#0005</v>
      </c>
      <c r="AF4" s="40" t="str">
        <f t="shared" ref="AF4:AF9" si="1">Currency&amp;"SYNTHDEPO"&amp;$AU$7&amp;"_"&amp;X4</f>
        <v>EURSYNTHDEPO6M_1M</v>
      </c>
      <c r="AG4" s="40" t="str">
        <f>IF(AH4,_xll.qlDepositRateHelper(,AF4,AE4,,MktTrigger6M),"")</f>
        <v>obj_0020a#0005</v>
      </c>
      <c r="AH4" s="127" t="b">
        <v>1</v>
      </c>
      <c r="AI4" s="89">
        <v>1</v>
      </c>
      <c r="AJ4" s="89">
        <v>1</v>
      </c>
      <c r="AL4" s="73" t="str">
        <f t="array" ref="AL4:AL60">_xll.qlRateHelperSelection(_xll.ohFilter($AG$4:$AG$60,$AH$4:$AH$60),_xll.ohFilter($AI$4:$AI$60,$AH$4:$AH$60),0,0,0,,_xll.ohFilter($AJ$4:$AJ$60,$AH$4:$AH$60))</f>
        <v>obj_0020a</v>
      </c>
      <c r="AM4" s="73" t="str">
        <f>IFERROR(_xll.qlRateHelperQuoteName(AL4),"")</f>
        <v>EURSYNTHDEPO6M_1M</v>
      </c>
      <c r="AN4" s="74">
        <f>IFERROR(_xll.qlRateHelperRate(AL4),"")</f>
        <v>-4.801720890888761E-4</v>
      </c>
      <c r="AO4" s="75" t="str">
        <f>IFERROR(_xll.qlSwapRateHelperSpread(AL4),"")</f>
        <v/>
      </c>
      <c r="AP4" s="76">
        <f>IFERROR(_xll.qlRateHelperEarliestDate(AL4),"")</f>
        <v>42426</v>
      </c>
      <c r="AQ4" s="76">
        <f>IFERROR(_xll.qlRateHelperPillarDate(AL4),"")</f>
        <v>42458</v>
      </c>
      <c r="AR4" s="77">
        <f>IFERROR(_xll.qlYieldTSDiscount($AU$2,AQ4),"")</f>
        <v>1.0000426837853023</v>
      </c>
      <c r="AT4" s="123" t="s">
        <v>87</v>
      </c>
      <c r="AU4" s="28">
        <v>2</v>
      </c>
      <c r="AW4" s="40" t="s">
        <v>110</v>
      </c>
      <c r="AX4" s="40" t="s">
        <v>11</v>
      </c>
      <c r="AY4" s="130"/>
      <c r="AZ4" s="130"/>
      <c r="BA4" s="130"/>
      <c r="BB4" s="130"/>
      <c r="BC4" s="130"/>
      <c r="BD4" s="130"/>
      <c r="BE4" s="40" t="str">
        <f>_xll.qlEuribor(,AX4,,,trigger)</f>
        <v>obj_0007b#0005</v>
      </c>
      <c r="BF4" s="40" t="str">
        <f>Currency&amp;"SYNTHDEPO"&amp;$BU$7&amp;"_"&amp;AX4</f>
        <v>EURSYNTHDEPO3M_1M</v>
      </c>
      <c r="BG4" s="40" t="str">
        <f>IF(BH4,_xll.qlDepositRateHelper(,BF4,BE4,,MktTrigger3M),"")</f>
        <v>obj_00170#0005</v>
      </c>
      <c r="BH4" s="127" t="b">
        <v>1</v>
      </c>
      <c r="BI4" s="89">
        <v>1</v>
      </c>
      <c r="BJ4" s="89">
        <v>1</v>
      </c>
      <c r="BL4" s="73" t="str">
        <f t="array" ref="BL4:BL44">_xll.qlRateHelperSelection(_xll.ohFilter($BG$4:$BG$44,$BH$4:$BH$44),_xll.ohFilter($BI$4:$BI$44,$BH$4:$BH$44),8,0,0,,_xll.ohFilter($BJ$4:$BJ$44,$BH$4:$BH$44))</f>
        <v>obj_00170</v>
      </c>
      <c r="BM4" s="73" t="str">
        <f>IFERROR(_xll.qlRateHelperQuoteName(BL4),"")</f>
        <v>EURSYNTHDEPO3M_1M</v>
      </c>
      <c r="BN4" s="74">
        <f>IFERROR(_xll.qlRateHelperRate(BL4),"")</f>
        <v>-1.5788626492770075E-3</v>
      </c>
      <c r="BO4" s="75" t="str">
        <f>IFERROR(_xll.qlSwapRateHelperSpread(BL4),"")</f>
        <v/>
      </c>
      <c r="BP4" s="76">
        <f>IFERROR(_xll.qlRateHelperEarliestDate(BL4),"")</f>
        <v>42426</v>
      </c>
      <c r="BQ4" s="76">
        <f>IFERROR(_xll.qlRateHelperPillarDate(BL4),"")</f>
        <v>42458</v>
      </c>
      <c r="BR4" s="77">
        <f>IFERROR(_xll.qlYieldTSDiscount($BU$2,BQ4),"")</f>
        <v>1.000140363045622</v>
      </c>
      <c r="BT4" s="123" t="s">
        <v>87</v>
      </c>
      <c r="BU4" s="28">
        <v>2</v>
      </c>
      <c r="BW4" s="40" t="s">
        <v>110</v>
      </c>
      <c r="BX4" s="40" t="s">
        <v>11</v>
      </c>
      <c r="BY4" s="130"/>
      <c r="BZ4" s="130"/>
      <c r="CA4" s="130"/>
      <c r="CB4" s="130"/>
      <c r="CC4" s="130"/>
      <c r="CD4" s="130"/>
      <c r="CE4" s="40" t="str">
        <f>_xll.qlEuribor(,BX4,,,trigger)</f>
        <v>obj_00033#0005</v>
      </c>
      <c r="CF4" s="40" t="str">
        <f t="shared" ref="CF4:CF15" si="2">Currency&amp;"SYNTHDEPO"&amp;$CU$7&amp;"_"&amp;BX4</f>
        <v>EURSYNTHDEPO12M_1M</v>
      </c>
      <c r="CG4" s="40" t="str">
        <f>IF(CH4,_xll.qlDepositRateHelper(,CF4,CE4,,MktTrigger12M),"")</f>
        <v>obj_002a4#0005</v>
      </c>
      <c r="CH4" s="127" t="b">
        <v>1</v>
      </c>
      <c r="CI4" s="89">
        <v>1</v>
      </c>
      <c r="CJ4" s="89">
        <v>1</v>
      </c>
      <c r="CL4" s="73" t="str">
        <f t="array" ref="CL4:CL46">_xll.qlRateHelperSelection(_xll.ohFilter($CG$4:$CG$46,$CH$4:$CH$46),_xll.ohFilter($CI$4:$CI$46,$CH$4:$CH$46),0,0,0,,_xll.ohFilter($CJ$4:$CJ$46,$CH$4:$CH$46))</f>
        <v>obj_002a4</v>
      </c>
      <c r="CM4" s="73" t="str">
        <f>IFERROR(_xll.qlRateHelperQuoteName(CL4),"")</f>
        <v>EURSYNTHDEPO12M_1M</v>
      </c>
      <c r="CN4" s="74">
        <f>IFERROR(_xll.qlRateHelperRate(CL4),"")</f>
        <v>1.115525441889309E-3</v>
      </c>
      <c r="CO4" s="75" t="str">
        <f>IFERROR(_xll.qlSwapRateHelperSpread(CL4),"")</f>
        <v/>
      </c>
      <c r="CP4" s="76">
        <f>IFERROR(_xll.qlRateHelperEarliestDate(CL4),"")</f>
        <v>42426</v>
      </c>
      <c r="CQ4" s="76">
        <f>IFERROR(_xll.qlRateHelperPillarDate(CL4),"")</f>
        <v>42458</v>
      </c>
      <c r="CR4" s="77">
        <f>IFERROR(_xll.qlYieldTSDiscount($CU$2,CQ4),"")</f>
        <v>0.99990085201424106</v>
      </c>
      <c r="CT4" s="123" t="s">
        <v>87</v>
      </c>
      <c r="CU4" s="28">
        <v>2</v>
      </c>
      <c r="CW4" s="40" t="s">
        <v>110</v>
      </c>
      <c r="CX4" s="40" t="s">
        <v>11</v>
      </c>
      <c r="CY4" s="130"/>
      <c r="CZ4" s="255"/>
      <c r="DA4" s="255"/>
      <c r="DB4" s="255"/>
      <c r="DC4" s="255"/>
      <c r="DD4" s="255"/>
      <c r="DE4" s="256" t="str">
        <f>_xll.qlEuribor(,CX4,,,trigger)</f>
        <v>obj_00026#0005</v>
      </c>
      <c r="DF4" s="40" t="str">
        <f>Currency&amp;"SYNTHDEPO"&amp;$DU$7&amp;"_"&amp;CX4</f>
        <v>EURSYNTHDEPO1M_1M</v>
      </c>
      <c r="DG4" s="40" t="str">
        <f>IF(DH4,_xll.qlDepositRateHelper(,DF4,DE4,,MktTrigger1M),"")</f>
        <v>obj_00228#0005</v>
      </c>
      <c r="DH4" s="127" t="b">
        <v>1</v>
      </c>
      <c r="DI4" s="89">
        <v>1</v>
      </c>
      <c r="DJ4" s="89">
        <v>1</v>
      </c>
      <c r="DL4" s="73" t="str">
        <f t="array" ref="DL4:DL33">_xll.qlRateHelperSelection(_xll.ohFilter($DG$4:$DG$33,$DH$4:$DH$33),_xll.ohFilter($DI$4:$DI$33,$DH$4:$DH$33),0,0,0,,_xll.ohFilter($DJ$4:$DJ$33,$DH$4:$DH$33))</f>
        <v>obj_00228</v>
      </c>
      <c r="DM4" s="73" t="str">
        <f>IFERROR(_xll.qlRateHelperQuoteName(DL4),"")</f>
        <v>EURSYNTHDEPO1M_1M</v>
      </c>
      <c r="DN4" s="74">
        <f>IFERROR(_xll.qlRateHelperRate(DL4),"")</f>
        <v>-2.6145108219823021E-3</v>
      </c>
      <c r="DO4" s="75" t="str">
        <f>IFERROR(_xll.qlSwapRateHelperSpread(DL4),"")</f>
        <v/>
      </c>
      <c r="DP4" s="76">
        <f>IFERROR(_xll.qlRateHelperEarliestDate(DL4),"")</f>
        <v>42426</v>
      </c>
      <c r="DQ4" s="76">
        <f>IFERROR(_xll.qlRateHelperPillarDate(DL4),"")</f>
        <v>42458</v>
      </c>
      <c r="DR4" s="77">
        <f>IFERROR(_xll.qlYieldTSDiscount($DU$2,DQ4),"")</f>
        <v>1.0002324549847161</v>
      </c>
      <c r="DT4" s="123" t="s">
        <v>87</v>
      </c>
      <c r="DU4" s="28">
        <v>2</v>
      </c>
    </row>
    <row r="5" spans="2:125" ht="11.25" customHeight="1">
      <c r="B5" s="30" t="s">
        <v>107</v>
      </c>
      <c r="C5" s="31" t="str">
        <f>MktData!C14</f>
        <v>APR16</v>
      </c>
      <c r="D5" s="44">
        <f>_xll.qlECBdate(C5,,trigger)</f>
        <v>42487</v>
      </c>
      <c r="E5" s="44">
        <f>_xll.qlECBNextDate(D5)</f>
        <v>42529</v>
      </c>
      <c r="F5" s="33" t="str">
        <f t="shared" si="0"/>
        <v>EURECBOIS_APR16</v>
      </c>
      <c r="G5" s="34" t="str">
        <f>_xll.qlDatedOISRateHelper(,$D5,$E5,$F5,Eonia,,,MktTriggerON)</f>
        <v>obj_0026d#0005</v>
      </c>
      <c r="H5" s="114" t="b">
        <v>1</v>
      </c>
      <c r="I5" s="50">
        <v>14</v>
      </c>
      <c r="J5" s="50">
        <v>2</v>
      </c>
      <c r="L5" s="6" t="str">
        <v>obj_0028d</v>
      </c>
      <c r="M5" s="6" t="str">
        <f>IFERROR(_xll.qlRateHelperQuoteName($L5),"")</f>
        <v>EUROIS_2W</v>
      </c>
      <c r="N5" s="21">
        <f>IFERROR(_xll.qlRateHelperRate($L5),"")</f>
        <v>-2.4100000000000002E-3</v>
      </c>
      <c r="O5" s="57" t="str">
        <f>IF(ISERROR(_xll.qlSwapRateHelperSpread($L5)),IF(ISERROR(_xll.qlFuturesRateHelperConvexityAdjustment($L5)),"",_xll.qlFuturesRateHelperConvexityAdjustment($L5)),_xll.qlSwapRateHelperSpread($L5))</f>
        <v/>
      </c>
      <c r="P5" s="44">
        <f>IFERROR(_xll.qlRateHelperEarliestDate($L5),"")</f>
        <v>42426</v>
      </c>
      <c r="Q5" s="44">
        <f>IFERROR(_xll.qlRateHelperPillarDate($L5),"")</f>
        <v>42440</v>
      </c>
      <c r="R5" s="62">
        <f>IFERROR(_xll.qlYieldTSDiscount($U$2,Q5),"")</f>
        <v>1.0000937310069034</v>
      </c>
      <c r="T5" s="124" t="s">
        <v>88</v>
      </c>
      <c r="U5" s="26" t="s">
        <v>89</v>
      </c>
      <c r="W5" s="30" t="s">
        <v>110</v>
      </c>
      <c r="X5" s="30" t="s">
        <v>12</v>
      </c>
      <c r="Y5" s="130"/>
      <c r="Z5" s="130"/>
      <c r="AA5" s="130"/>
      <c r="AB5" s="130"/>
      <c r="AC5" s="130"/>
      <c r="AD5" s="130"/>
      <c r="AE5" s="30" t="str">
        <f>_xll.qlEuribor(,X5,,,trigger)</f>
        <v>obj_000b8#0005</v>
      </c>
      <c r="AF5" s="30" t="str">
        <f t="shared" si="1"/>
        <v>EURSYNTHDEPO6M_2M</v>
      </c>
      <c r="AG5" s="30" t="str">
        <f>IF(AH5,_xll.qlDepositRateHelper(,AF5,AE5,,MktTrigger6M),"")</f>
        <v>obj_0020f#0005</v>
      </c>
      <c r="AH5" s="128" t="b">
        <v>1</v>
      </c>
      <c r="AI5" s="70">
        <v>1</v>
      </c>
      <c r="AJ5" s="70">
        <v>1</v>
      </c>
      <c r="AL5" s="64" t="str">
        <v>obj_0020f</v>
      </c>
      <c r="AM5" s="64" t="str">
        <f>IFERROR(_xll.qlRateHelperQuoteName(AL5),"")</f>
        <v>EURSYNTHDEPO6M_2M</v>
      </c>
      <c r="AN5" s="78">
        <f>IFERROR(_xll.qlRateHelperRate(AL5),"")</f>
        <v>-8.0496580482458668E-4</v>
      </c>
      <c r="AO5" s="79" t="str">
        <f>IFERROR(_xll.qlSwapRateHelperSpread(AL5),"")</f>
        <v/>
      </c>
      <c r="AP5" s="80">
        <f>IFERROR(_xll.qlRateHelperEarliestDate(AL5),"")</f>
        <v>42426</v>
      </c>
      <c r="AQ5" s="80">
        <f>IFERROR(_xll.qlRateHelperPillarDate(AL5),"")</f>
        <v>42486</v>
      </c>
      <c r="AR5" s="81">
        <f>IFERROR(_xll.qlYieldTSDiscount($AU$2,AQ5),"")</f>
        <v>1.000134178969051</v>
      </c>
      <c r="AT5" s="124" t="s">
        <v>88</v>
      </c>
      <c r="AU5" s="26" t="s">
        <v>89</v>
      </c>
      <c r="AW5" s="30" t="s">
        <v>110</v>
      </c>
      <c r="AX5" s="30" t="s">
        <v>12</v>
      </c>
      <c r="AY5" s="130"/>
      <c r="AZ5" s="130"/>
      <c r="BA5" s="130"/>
      <c r="BB5" s="130"/>
      <c r="BC5" s="130"/>
      <c r="BD5" s="130"/>
      <c r="BE5" s="30" t="str">
        <f>_xll.qlEuribor(,AX5,,,trigger)</f>
        <v>obj_0006e#0005</v>
      </c>
      <c r="BF5" s="30" t="str">
        <f>Currency&amp;"SYNTHDEPO"&amp;$BU$7&amp;"_"&amp;AX5</f>
        <v>EURSYNTHDEPO3M_2M</v>
      </c>
      <c r="BG5" s="30" t="str">
        <f>IF(BH5,_xll.qlDepositRateHelper(,BF5,BE5,,MktTrigger3M),"")</f>
        <v>obj_00123#0005</v>
      </c>
      <c r="BH5" s="128" t="b">
        <v>1</v>
      </c>
      <c r="BI5" s="70">
        <v>1</v>
      </c>
      <c r="BJ5" s="70">
        <v>1</v>
      </c>
      <c r="BL5" s="64" t="str">
        <v>obj_00123</v>
      </c>
      <c r="BM5" s="64" t="str">
        <f>IFERROR(_xll.qlRateHelperQuoteName(BL5),"")</f>
        <v>EURSYNTHDEPO3M_2M</v>
      </c>
      <c r="BN5" s="78">
        <f>IFERROR(_xll.qlRateHelperRate(BL5),"")</f>
        <v>-1.9126701506551047E-3</v>
      </c>
      <c r="BO5" s="79" t="str">
        <f>IFERROR(_xll.qlSwapRateHelperSpread(BL5),"")</f>
        <v/>
      </c>
      <c r="BP5" s="80">
        <f>IFERROR(_xll.qlRateHelperEarliestDate(BL5),"")</f>
        <v>42426</v>
      </c>
      <c r="BQ5" s="80">
        <f>IFERROR(_xll.qlRateHelperPillarDate(BL5),"")</f>
        <v>42486</v>
      </c>
      <c r="BR5" s="81">
        <f>IFERROR(_xll.qlYieldTSDiscount($BU$2,BQ5),"")</f>
        <v>1.0003188800104887</v>
      </c>
      <c r="BT5" s="124" t="s">
        <v>88</v>
      </c>
      <c r="BU5" s="26" t="s">
        <v>89</v>
      </c>
      <c r="BW5" s="30" t="s">
        <v>110</v>
      </c>
      <c r="BX5" s="30" t="s">
        <v>12</v>
      </c>
      <c r="BY5" s="130"/>
      <c r="BZ5" s="130"/>
      <c r="CA5" s="130"/>
      <c r="CB5" s="130"/>
      <c r="CC5" s="130"/>
      <c r="CD5" s="130"/>
      <c r="CE5" s="30" t="str">
        <f>_xll.qlEuribor(,BX5,,,trigger)</f>
        <v>obj_0002d#0005</v>
      </c>
      <c r="CF5" s="30" t="str">
        <f t="shared" si="2"/>
        <v>EURSYNTHDEPO12M_2M</v>
      </c>
      <c r="CG5" s="30" t="str">
        <f>IF(CH5,_xll.qlDepositRateHelper(,CF5,CE5,,MktTrigger12M),"")</f>
        <v>obj_0029f#0005</v>
      </c>
      <c r="CH5" s="128" t="b">
        <v>1</v>
      </c>
      <c r="CI5" s="70">
        <v>1</v>
      </c>
      <c r="CJ5" s="70">
        <v>1</v>
      </c>
      <c r="CL5" s="64" t="str">
        <v>obj_0029f</v>
      </c>
      <c r="CM5" s="64" t="str">
        <f>IFERROR(_xll.qlRateHelperQuoteName(CL5),"")</f>
        <v>EURSYNTHDEPO12M_2M</v>
      </c>
      <c r="CN5" s="78">
        <f>IFERROR(_xll.qlRateHelperRate(CL5),"")</f>
        <v>7.56790002888863E-4</v>
      </c>
      <c r="CO5" s="79" t="str">
        <f>IFERROR(_xll.qlSwapRateHelperSpread(CL5),"")</f>
        <v/>
      </c>
      <c r="CP5" s="80">
        <f>IFERROR(_xll.qlRateHelperEarliestDate(CL5),"")</f>
        <v>42426</v>
      </c>
      <c r="CQ5" s="80">
        <f>IFERROR(_xll.qlRateHelperPillarDate(CL5),"")</f>
        <v>42486</v>
      </c>
      <c r="CR5" s="81">
        <f>IFERROR(_xll.qlYieldTSDiscount($CU$2,CQ5),"")</f>
        <v>0.99987388424004298</v>
      </c>
      <c r="CT5" s="124" t="s">
        <v>88</v>
      </c>
      <c r="CU5" s="26" t="s">
        <v>89</v>
      </c>
      <c r="CW5" s="40" t="s">
        <v>67</v>
      </c>
      <c r="CX5" s="66" t="str">
        <f>SUBSTITUTE(CZ5,"X1S","")&amp;"M"</f>
        <v>2M</v>
      </c>
      <c r="CY5" s="43" t="s">
        <v>127</v>
      </c>
      <c r="CZ5" s="34" t="str">
        <f>MktData!AB19</f>
        <v>2X1S</v>
      </c>
      <c r="DA5" s="34" t="s">
        <v>113</v>
      </c>
      <c r="DB5" s="34" t="s">
        <v>114</v>
      </c>
      <c r="DC5" s="34" t="s">
        <v>234</v>
      </c>
      <c r="DD5" s="94">
        <v>0</v>
      </c>
      <c r="DE5" s="30" t="str">
        <f>$DE$4</f>
        <v>obj_00026#0005</v>
      </c>
      <c r="DF5" s="40" t="str">
        <f t="shared" ref="DF5:DF15" si="3">Currency&amp;CZ5</f>
        <v>EUR2X1S</v>
      </c>
      <c r="DG5" s="40" t="str">
        <f>IF(DH5,_xll.qlSwapRateHelper2(,DF5,,CX5,Calendar,DA5,DB5,DC5,DE5,DD5,CY5,Discounting,,,,MktTrigger1M),"")</f>
        <v>obj_0021e#0005</v>
      </c>
      <c r="DH5" s="127" t="b">
        <v>1</v>
      </c>
      <c r="DI5" s="89">
        <v>2</v>
      </c>
      <c r="DJ5" s="89">
        <v>1</v>
      </c>
      <c r="DL5" s="64" t="str">
        <v>obj_0021e</v>
      </c>
      <c r="DM5" s="64" t="str">
        <f>IFERROR(_xll.qlRateHelperQuoteName(DL5),"")</f>
        <v>EUR2X1S</v>
      </c>
      <c r="DN5" s="78">
        <f>IFERROR(_xll.qlRateHelperRate(DL5),"")</f>
        <v>-2.9100000000000003E-3</v>
      </c>
      <c r="DO5" s="79">
        <f>IFERROR(_xll.qlSwapRateHelperSpread(DL5),"")</f>
        <v>0</v>
      </c>
      <c r="DP5" s="80">
        <f>IFERROR(_xll.qlRateHelperEarliestDate(DL5),"")</f>
        <v>42426</v>
      </c>
      <c r="DQ5" s="80">
        <f>IFERROR(_xll.qlRateHelperPillarDate(DL5),"")</f>
        <v>42486</v>
      </c>
      <c r="DR5" s="81">
        <f>IFERROR(_xll.qlYieldTSDiscount($DU$2,DQ5),"")</f>
        <v>1.0004852353391396</v>
      </c>
      <c r="DT5" s="124" t="s">
        <v>88</v>
      </c>
      <c r="DU5" s="26" t="s">
        <v>89</v>
      </c>
    </row>
    <row r="6" spans="2:125" ht="11.25" customHeight="1">
      <c r="B6" s="30" t="s">
        <v>107</v>
      </c>
      <c r="C6" s="31" t="str">
        <f>MktData!C15</f>
        <v>JUN16</v>
      </c>
      <c r="D6" s="44">
        <f>_xll.qlECBdate(C6,,trigger)</f>
        <v>42529</v>
      </c>
      <c r="E6" s="44">
        <f>_xll.qlECBNextDate(D6)</f>
        <v>42578</v>
      </c>
      <c r="F6" s="33" t="str">
        <f t="shared" si="0"/>
        <v>EURECBOIS_JUN16</v>
      </c>
      <c r="G6" s="34" t="str">
        <f>_xll.qlDatedOISRateHelper(,$D6,$E6,$F6,Eonia,,,MktTriggerON)</f>
        <v>obj_0027e#0005</v>
      </c>
      <c r="H6" s="114" t="b">
        <v>1</v>
      </c>
      <c r="I6" s="50">
        <v>14</v>
      </c>
      <c r="J6" s="50">
        <v>2</v>
      </c>
      <c r="L6" s="6" t="str">
        <v>obj_00294</v>
      </c>
      <c r="M6" s="6" t="str">
        <f>IFERROR(_xll.qlRateHelperQuoteName($L6),"")</f>
        <v>EUROIS_3W</v>
      </c>
      <c r="N6" s="21">
        <f>IFERROR(_xll.qlRateHelperRate($L6),"")</f>
        <v>-2.5300000000000001E-3</v>
      </c>
      <c r="O6" s="57" t="str">
        <f>IF(ISERROR(_xll.qlSwapRateHelperSpread($L6)),IF(ISERROR(_xll.qlFuturesRateHelperConvexityAdjustment($L6)),"",_xll.qlFuturesRateHelperConvexityAdjustment($L6)),_xll.qlSwapRateHelperSpread($L6))</f>
        <v/>
      </c>
      <c r="P6" s="44">
        <f>IFERROR(_xll.qlRateHelperEarliestDate($L6),"")</f>
        <v>42426</v>
      </c>
      <c r="Q6" s="44">
        <f>IFERROR(_xll.qlRateHelperPillarDate($L6),"")</f>
        <v>42447</v>
      </c>
      <c r="R6" s="62">
        <f>IFERROR(_xll.qlYieldTSDiscount($U$2,Q6),"")</f>
        <v>1.0001476051173885</v>
      </c>
      <c r="T6" s="124" t="s">
        <v>90</v>
      </c>
      <c r="U6" s="26" t="s">
        <v>91</v>
      </c>
      <c r="W6" s="30" t="s">
        <v>110</v>
      </c>
      <c r="X6" s="30" t="s">
        <v>13</v>
      </c>
      <c r="Y6" s="130"/>
      <c r="Z6" s="130"/>
      <c r="AA6" s="130"/>
      <c r="AB6" s="130"/>
      <c r="AC6" s="130"/>
      <c r="AD6" s="130"/>
      <c r="AE6" s="30" t="str">
        <f>_xll.qlEuribor(,X6,,,trigger)</f>
        <v>obj_000a3#0005</v>
      </c>
      <c r="AF6" s="30" t="str">
        <f t="shared" si="1"/>
        <v>EURSYNTHDEPO6M_3M</v>
      </c>
      <c r="AG6" s="30" t="str">
        <f>IF(AH6,_xll.qlDepositRateHelper(,AF6,AE6,,MktTrigger6M),"")</f>
        <v>obj_001e2#0005</v>
      </c>
      <c r="AH6" s="128" t="b">
        <v>1</v>
      </c>
      <c r="AI6" s="70">
        <v>1</v>
      </c>
      <c r="AJ6" s="70">
        <v>1</v>
      </c>
      <c r="AL6" s="64" t="str">
        <v>obj_001e2</v>
      </c>
      <c r="AM6" s="64" t="str">
        <f>IFERROR(_xll.qlRateHelperQuoteName(AL6),"")</f>
        <v>EURSYNTHDEPO6M_3M</v>
      </c>
      <c r="AN6" s="78">
        <f>IFERROR(_xll.qlRateHelperRate(AL6),"")</f>
        <v>-9.6819787878033026E-4</v>
      </c>
      <c r="AO6" s="79" t="str">
        <f>IFERROR(_xll.qlSwapRateHelperSpread(AL6),"")</f>
        <v/>
      </c>
      <c r="AP6" s="80">
        <f>IFERROR(_xll.qlRateHelperEarliestDate(AL6),"")</f>
        <v>42426</v>
      </c>
      <c r="AQ6" s="80">
        <f>IFERROR(_xll.qlRateHelperPillarDate(AL6),"")</f>
        <v>42516</v>
      </c>
      <c r="AR6" s="81">
        <f>IFERROR(_xll.qlYieldTSDiscount($AU$2,AQ6),"")</f>
        <v>1.0002421080718256</v>
      </c>
      <c r="AT6" s="124" t="s">
        <v>90</v>
      </c>
      <c r="AU6" s="26" t="s">
        <v>116</v>
      </c>
      <c r="AW6" s="30" t="s">
        <v>110</v>
      </c>
      <c r="AX6" s="30" t="s">
        <v>13</v>
      </c>
      <c r="AY6" s="130"/>
      <c r="AZ6" s="130"/>
      <c r="BA6" s="130"/>
      <c r="BB6" s="130"/>
      <c r="BC6" s="130"/>
      <c r="BD6" s="130"/>
      <c r="BE6" s="30" t="str">
        <f>_xll.qlEuribor(,AX6,,,trigger)</f>
        <v>obj_0008b#0005</v>
      </c>
      <c r="BF6" s="30" t="str">
        <f>Currency&amp;"SYNTHDEPO"&amp;$BU$7&amp;"_"&amp;AX6</f>
        <v>EURSYNTHDEPO3M_3M</v>
      </c>
      <c r="BG6" s="30" t="str">
        <f>IF(BH6,_xll.qlDepositRateHelper(,BF6,BE6,,MktTrigger3M),"")</f>
        <v>obj_0012d#0005</v>
      </c>
      <c r="BH6" s="128" t="b">
        <v>1</v>
      </c>
      <c r="BI6" s="70">
        <v>1</v>
      </c>
      <c r="BJ6" s="70">
        <v>1</v>
      </c>
      <c r="BL6" s="64" t="str">
        <v>obj_0012d</v>
      </c>
      <c r="BM6" s="64" t="str">
        <f>IFERROR(_xll.qlRateHelperQuoteName(BL6),"")</f>
        <v>EURSYNTHDEPO3M_3M</v>
      </c>
      <c r="BN6" s="78">
        <f>IFERROR(_xll.qlRateHelperRate(BL6),"")</f>
        <v>-2.0847430517365595E-3</v>
      </c>
      <c r="BO6" s="79" t="str">
        <f>IFERROR(_xll.qlSwapRateHelperSpread(BL6),"")</f>
        <v/>
      </c>
      <c r="BP6" s="80">
        <f>IFERROR(_xll.qlRateHelperEarliestDate(BL6),"")</f>
        <v>42426</v>
      </c>
      <c r="BQ6" s="80">
        <f>IFERROR(_xll.qlRateHelperPillarDate(BL6),"")</f>
        <v>42516</v>
      </c>
      <c r="BR6" s="81">
        <f>IFERROR(_xll.qlYieldTSDiscount($BU$2,BQ6),"")</f>
        <v>1.0005214575391794</v>
      </c>
      <c r="BT6" s="124" t="s">
        <v>90</v>
      </c>
      <c r="BU6" s="26" t="s">
        <v>116</v>
      </c>
      <c r="BW6" s="30" t="s">
        <v>110</v>
      </c>
      <c r="BX6" s="30" t="s">
        <v>13</v>
      </c>
      <c r="BY6" s="130"/>
      <c r="BZ6" s="130"/>
      <c r="CA6" s="130"/>
      <c r="CB6" s="130"/>
      <c r="CC6" s="130"/>
      <c r="CD6" s="130"/>
      <c r="CE6" s="30" t="str">
        <f>_xll.qlEuribor(,BX6,,,trigger)</f>
        <v>obj_00031#0005</v>
      </c>
      <c r="CF6" s="30" t="str">
        <f t="shared" si="2"/>
        <v>EURSYNTHDEPO12M_3M</v>
      </c>
      <c r="CG6" s="30" t="str">
        <f>IF(CH6,_xll.qlDepositRateHelper(,CF6,CE6,,MktTrigger12M),"")</f>
        <v>obj_002eb#0005</v>
      </c>
      <c r="CH6" s="128" t="b">
        <v>1</v>
      </c>
      <c r="CI6" s="70">
        <v>1</v>
      </c>
      <c r="CJ6" s="70">
        <v>1</v>
      </c>
      <c r="CL6" s="64" t="str">
        <v>obj_002eb</v>
      </c>
      <c r="CM6" s="64" t="str">
        <f>IFERROR(_xll.qlRateHelperQuoteName(CL6),"")</f>
        <v>EURSYNTHDEPO12M_3M</v>
      </c>
      <c r="CN6" s="78">
        <f>IFERROR(_xll.qlRateHelperRate(CL6),"")</f>
        <v>5.6162339551413254E-4</v>
      </c>
      <c r="CO6" s="79" t="str">
        <f>IFERROR(_xll.qlSwapRateHelperSpread(CL6),"")</f>
        <v/>
      </c>
      <c r="CP6" s="80">
        <f>IFERROR(_xll.qlRateHelperEarliestDate(CL6),"")</f>
        <v>42426</v>
      </c>
      <c r="CQ6" s="80">
        <f>IFERROR(_xll.qlRateHelperPillarDate(CL6),"")</f>
        <v>42516</v>
      </c>
      <c r="CR6" s="81">
        <f>IFERROR(_xll.qlYieldTSDiscount($CU$2,CQ6),"")</f>
        <v>0.99985961386215638</v>
      </c>
      <c r="CT6" s="124" t="s">
        <v>90</v>
      </c>
      <c r="CU6" s="26" t="s">
        <v>116</v>
      </c>
      <c r="CW6" s="30" t="s">
        <v>67</v>
      </c>
      <c r="CX6" s="67" t="str">
        <f t="shared" ref="CX6:CX15" si="4">SUBSTITUTE(CZ6,"X1S","")&amp;"M"</f>
        <v>3M</v>
      </c>
      <c r="CY6" s="34" t="s">
        <v>127</v>
      </c>
      <c r="CZ6" s="34" t="str">
        <f>MktData!AB20</f>
        <v>3X1S</v>
      </c>
      <c r="DA6" s="34" t="s">
        <v>113</v>
      </c>
      <c r="DB6" s="34" t="s">
        <v>114</v>
      </c>
      <c r="DC6" s="34" t="s">
        <v>234</v>
      </c>
      <c r="DD6" s="94">
        <v>0</v>
      </c>
      <c r="DE6" s="30" t="str">
        <f t="shared" ref="DE6:DE33" si="5">$DE$4</f>
        <v>obj_00026#0005</v>
      </c>
      <c r="DF6" s="30" t="str">
        <f t="shared" si="3"/>
        <v>EUR3X1S</v>
      </c>
      <c r="DG6" s="30" t="str">
        <f>IF(DH6,_xll.qlSwapRateHelper2(,DF6,,CX6,Calendar,DA6,DB6,DC6,DE6,DD6,CY6,Discounting,,,,MktTrigger1M),"")</f>
        <v>obj_00261#0005</v>
      </c>
      <c r="DH6" s="128" t="b">
        <v>1</v>
      </c>
      <c r="DI6" s="70">
        <v>2</v>
      </c>
      <c r="DJ6" s="70">
        <v>1</v>
      </c>
      <c r="DL6" s="64" t="str">
        <v>obj_00261</v>
      </c>
      <c r="DM6" s="64" t="str">
        <f>IFERROR(_xll.qlRateHelperQuoteName(DL6),"")</f>
        <v>EUR3X1S</v>
      </c>
      <c r="DN6" s="78">
        <f>IFERROR(_xll.qlRateHelperRate(DL6),"")</f>
        <v>-3.0800000000000007E-3</v>
      </c>
      <c r="DO6" s="79">
        <f>IFERROR(_xll.qlSwapRateHelperSpread(DL6),"")</f>
        <v>0</v>
      </c>
      <c r="DP6" s="80">
        <f>IFERROR(_xll.qlRateHelperEarliestDate(DL6),"")</f>
        <v>42426</v>
      </c>
      <c r="DQ6" s="80">
        <f>IFERROR(_xll.qlRateHelperPillarDate(DL6),"")</f>
        <v>42516</v>
      </c>
      <c r="DR6" s="81">
        <f>IFERROR(_xll.qlYieldTSDiscount($DU$2,DQ6),"")</f>
        <v>1.0007705933568847</v>
      </c>
      <c r="DT6" s="124" t="s">
        <v>90</v>
      </c>
      <c r="DU6" s="26" t="s">
        <v>116</v>
      </c>
    </row>
    <row r="7" spans="2:125" ht="11.25" customHeight="1">
      <c r="B7" s="30" t="s">
        <v>107</v>
      </c>
      <c r="C7" s="31" t="str">
        <f>MktData!C16</f>
        <v>JUL16</v>
      </c>
      <c r="D7" s="44">
        <f>_xll.qlECBdate(C7,,trigger)</f>
        <v>42578</v>
      </c>
      <c r="E7" s="44">
        <f>_xll.qlECBNextDate(D7)</f>
        <v>42627</v>
      </c>
      <c r="F7" s="33" t="str">
        <f t="shared" si="0"/>
        <v>EURECBOIS_JUL16</v>
      </c>
      <c r="G7" s="34" t="str">
        <f>_xll.qlDatedOISRateHelper(,$D7,$E7,$F7,Eonia,,,MktTriggerON)</f>
        <v>obj_0026c#0005</v>
      </c>
      <c r="H7" s="114" t="b">
        <v>1</v>
      </c>
      <c r="I7" s="50">
        <v>14</v>
      </c>
      <c r="J7" s="50">
        <v>2</v>
      </c>
      <c r="L7" s="6" t="str">
        <v>obj_0027f</v>
      </c>
      <c r="M7" s="6" t="str">
        <f>IFERROR(_xll.qlRateHelperQuoteName($L7),"")</f>
        <v>EURECBOIS_MAR16</v>
      </c>
      <c r="N7" s="21">
        <f>IFERROR(_xll.qlRateHelperRate($L7),"")</f>
        <v>-3.5699999999999998E-3</v>
      </c>
      <c r="O7" s="57" t="str">
        <f>IF(ISERROR(_xll.qlSwapRateHelperSpread($L7)),IF(ISERROR(_xll.qlFuturesRateHelperConvexityAdjustment($L7)),"",_xll.qlFuturesRateHelperConvexityAdjustment($L7)),_xll.qlSwapRateHelperSpread($L7))</f>
        <v/>
      </c>
      <c r="P7" s="44">
        <f>IFERROR(_xll.qlRateHelperEarliestDate($L7),"")</f>
        <v>42445</v>
      </c>
      <c r="Q7" s="44">
        <f>IFERROR(_xll.qlRateHelperPillarDate($L7),"")</f>
        <v>42487</v>
      </c>
      <c r="R7" s="62">
        <f>IFERROR(_xll.qlYieldTSDiscount($U$2,Q7),"")</f>
        <v>1.0005489408521271</v>
      </c>
      <c r="T7" s="125" t="s">
        <v>92</v>
      </c>
      <c r="U7" s="27">
        <f t="array" ref="U7">SUM(IF($Q$4:$Q$47&lt;=$E$10,1,0))</f>
        <v>10</v>
      </c>
      <c r="W7" s="30" t="s">
        <v>110</v>
      </c>
      <c r="X7" s="30" t="s">
        <v>14</v>
      </c>
      <c r="Y7" s="130"/>
      <c r="Z7" s="130"/>
      <c r="AA7" s="130"/>
      <c r="AB7" s="130"/>
      <c r="AC7" s="130"/>
      <c r="AD7" s="130"/>
      <c r="AE7" s="30" t="str">
        <f>_xll.qlEuribor(,X7,,,trigger)</f>
        <v>obj_000e8#0005</v>
      </c>
      <c r="AF7" s="30" t="str">
        <f t="shared" si="1"/>
        <v>EURSYNTHDEPO6M_4M</v>
      </c>
      <c r="AG7" s="30" t="str">
        <f>IF(AH7,_xll.qlDepositRateHelper(,AF7,AE7,,MktTrigger6M),"")</f>
        <v>obj_001eb#0005</v>
      </c>
      <c r="AH7" s="128" t="b">
        <v>1</v>
      </c>
      <c r="AI7" s="70">
        <v>1</v>
      </c>
      <c r="AJ7" s="70">
        <v>1</v>
      </c>
      <c r="AL7" s="64" t="str">
        <v>obj_001eb</v>
      </c>
      <c r="AM7" s="64" t="str">
        <f>IFERROR(_xll.qlRateHelperQuoteName(AL7),"")</f>
        <v>EURSYNTHDEPO6M_4M</v>
      </c>
      <c r="AN7" s="78">
        <f>IFERROR(_xll.qlRateHelperRate(AL7),"")</f>
        <v>-1.1131726839711477E-3</v>
      </c>
      <c r="AO7" s="79" t="str">
        <f>IFERROR(_xll.qlSwapRateHelperSpread(AL7),"")</f>
        <v/>
      </c>
      <c r="AP7" s="80">
        <f>IFERROR(_xll.qlRateHelperEarliestDate(AL7),"")</f>
        <v>42426</v>
      </c>
      <c r="AQ7" s="80">
        <f>IFERROR(_xll.qlRateHelperPillarDate(AL7),"")</f>
        <v>42548</v>
      </c>
      <c r="AR7" s="81">
        <f>IFERROR(_xll.qlYieldTSDiscount($AU$2,AQ7),"")</f>
        <v>1.000377384219135</v>
      </c>
      <c r="AT7" s="124" t="s">
        <v>94</v>
      </c>
      <c r="AU7" s="26" t="s">
        <v>16</v>
      </c>
      <c r="AW7" s="40" t="s">
        <v>48</v>
      </c>
      <c r="AX7" s="66" t="str">
        <f>AY7&amp;"M"</f>
        <v>1M</v>
      </c>
      <c r="AY7" s="43">
        <v>1</v>
      </c>
      <c r="AZ7" s="43" t="str">
        <f>"x"&amp;AY7+SUBSTITUTE($BU$7,"M","")&amp;"F"</f>
        <v>x4F</v>
      </c>
      <c r="BA7" s="132"/>
      <c r="BB7" s="132"/>
      <c r="BC7" s="132"/>
      <c r="BD7" s="132"/>
      <c r="BE7" s="40" t="str">
        <f>$BE$6</f>
        <v>obj_0008b#0005</v>
      </c>
      <c r="BF7" s="40" t="str">
        <f t="shared" ref="BF7:BF18" si="6">Currency&amp;AY7&amp;AZ7</f>
        <v>EUR1x4F</v>
      </c>
      <c r="BG7" s="40" t="str">
        <f>IF(BH7,_xll.qlFraRateHelper(,BF7,AX7,BE7,,,,MktTrigger3M),"")</f>
        <v>obj_0014d#0005</v>
      </c>
      <c r="BH7" s="127" t="b">
        <v>1</v>
      </c>
      <c r="BI7" s="89">
        <v>4</v>
      </c>
      <c r="BJ7" s="89">
        <v>21</v>
      </c>
      <c r="BL7" s="64" t="str">
        <v>obj_0014d</v>
      </c>
      <c r="BM7" s="64" t="str">
        <f>IFERROR(_xll.qlRateHelperQuoteName(BL7),"")</f>
        <v>EUR1x4F</v>
      </c>
      <c r="BN7" s="78">
        <f>IFERROR(_xll.qlRateHelperRate(BL7),"")</f>
        <v>-2.4500000000000004E-3</v>
      </c>
      <c r="BO7" s="79" t="str">
        <f>IFERROR(_xll.qlSwapRateHelperSpread(BL7),"")</f>
        <v/>
      </c>
      <c r="BP7" s="80">
        <f>IFERROR(_xll.qlRateHelperEarliestDate(BL7),"")</f>
        <v>42458</v>
      </c>
      <c r="BQ7" s="80">
        <f>IFERROR(_xll.qlRateHelperPillarDate(BL7),"")</f>
        <v>42548</v>
      </c>
      <c r="BR7" s="81">
        <f>IFERROR(_xll.qlYieldTSDiscount($BU$2,BQ7),"")</f>
        <v>1.0007517606053584</v>
      </c>
      <c r="BT7" s="124" t="s">
        <v>94</v>
      </c>
      <c r="BU7" s="26" t="s">
        <v>13</v>
      </c>
      <c r="BW7" s="30" t="s">
        <v>110</v>
      </c>
      <c r="BX7" s="30" t="s">
        <v>14</v>
      </c>
      <c r="BY7" s="130"/>
      <c r="BZ7" s="130"/>
      <c r="CA7" s="130"/>
      <c r="CB7" s="130"/>
      <c r="CC7" s="130"/>
      <c r="CD7" s="130"/>
      <c r="CE7" s="30" t="str">
        <f>_xll.qlEuribor(,BX7,,,trigger)</f>
        <v>obj_00034#0005</v>
      </c>
      <c r="CF7" s="30" t="str">
        <f t="shared" si="2"/>
        <v>EURSYNTHDEPO12M_4M</v>
      </c>
      <c r="CG7" s="30" t="str">
        <f>IF(CH7,_xll.qlDepositRateHelper(,CF7,CE7,,MktTrigger12M),"")</f>
        <v>obj_002a2#0005</v>
      </c>
      <c r="CH7" s="128" t="b">
        <v>1</v>
      </c>
      <c r="CI7" s="70">
        <v>1</v>
      </c>
      <c r="CJ7" s="70">
        <v>1</v>
      </c>
      <c r="CL7" s="64" t="str">
        <v>obj_002a2</v>
      </c>
      <c r="CM7" s="64" t="str">
        <f>IFERROR(_xll.qlRateHelperQuoteName(CL7),"")</f>
        <v>EURSYNTHDEPO12M_4M</v>
      </c>
      <c r="CN7" s="78">
        <f>IFERROR(_xll.qlRateHelperRate(CL7),"")</f>
        <v>3.8734306316827292E-4</v>
      </c>
      <c r="CO7" s="79" t="str">
        <f>IFERROR(_xll.qlSwapRateHelperSpread(CL7),"")</f>
        <v/>
      </c>
      <c r="CP7" s="80">
        <f>IFERROR(_xll.qlRateHelperEarliestDate(CL7),"")</f>
        <v>42426</v>
      </c>
      <c r="CQ7" s="80">
        <f>IFERROR(_xll.qlRateHelperPillarDate(CL7),"")</f>
        <v>42548</v>
      </c>
      <c r="CR7" s="81">
        <f>IFERROR(_xll.qlYieldTSDiscount($CU$2,CQ7),"")</f>
        <v>0.99986875096827366</v>
      </c>
      <c r="CT7" s="124" t="s">
        <v>94</v>
      </c>
      <c r="CU7" s="26" t="s">
        <v>157</v>
      </c>
      <c r="CW7" s="30" t="s">
        <v>67</v>
      </c>
      <c r="CX7" s="67" t="str">
        <f t="shared" si="4"/>
        <v>4M</v>
      </c>
      <c r="CY7" s="34" t="s">
        <v>127</v>
      </c>
      <c r="CZ7" s="34" t="str">
        <f>MktData!AB21</f>
        <v>4X1S</v>
      </c>
      <c r="DA7" s="34" t="s">
        <v>113</v>
      </c>
      <c r="DB7" s="34" t="s">
        <v>114</v>
      </c>
      <c r="DC7" s="34" t="s">
        <v>234</v>
      </c>
      <c r="DD7" s="94">
        <v>0</v>
      </c>
      <c r="DE7" s="30" t="str">
        <f t="shared" si="5"/>
        <v>obj_00026#0005</v>
      </c>
      <c r="DF7" s="30" t="str">
        <f t="shared" si="3"/>
        <v>EUR4X1S</v>
      </c>
      <c r="DG7" s="30" t="str">
        <f>IF(DH7,_xll.qlSwapRateHelper2(,DF7,,CX7,Calendar,DA7,DB7,DC7,DE7,DD7,CY7,Discounting,,,,MktTrigger1M),"")</f>
        <v>obj_0024f#0005</v>
      </c>
      <c r="DH7" s="128" t="b">
        <v>1</v>
      </c>
      <c r="DI7" s="70">
        <v>2</v>
      </c>
      <c r="DJ7" s="70">
        <v>1</v>
      </c>
      <c r="DL7" s="64" t="str">
        <v>obj_0024f</v>
      </c>
      <c r="DM7" s="64" t="str">
        <f>IFERROR(_xll.qlRateHelperQuoteName(DL7),"")</f>
        <v>EUR4X1S</v>
      </c>
      <c r="DN7" s="78">
        <f>IFERROR(_xll.qlRateHelperRate(DL7),"")</f>
        <v>-3.2999999999999995E-3</v>
      </c>
      <c r="DO7" s="79">
        <f>IFERROR(_xll.qlSwapRateHelperSpread(DL7),"")</f>
        <v>0</v>
      </c>
      <c r="DP7" s="80">
        <f>IFERROR(_xll.qlRateHelperEarliestDate(DL7),"")</f>
        <v>42426</v>
      </c>
      <c r="DQ7" s="80">
        <f>IFERROR(_xll.qlRateHelperPillarDate(DL7),"")</f>
        <v>42548</v>
      </c>
      <c r="DR7" s="81">
        <f>IFERROR(_xll.qlYieldTSDiscount($DU$2,DQ7),"")</f>
        <v>1.001119585403009</v>
      </c>
      <c r="DT7" s="124" t="s">
        <v>94</v>
      </c>
      <c r="DU7" s="26" t="s">
        <v>11</v>
      </c>
    </row>
    <row r="8" spans="2:125" ht="11.25" customHeight="1">
      <c r="B8" s="30" t="s">
        <v>107</v>
      </c>
      <c r="C8" s="31" t="str">
        <f>MktData!C17</f>
        <v>SEP16</v>
      </c>
      <c r="D8" s="44">
        <f>_xll.qlECBdate(C8,,trigger)</f>
        <v>42627</v>
      </c>
      <c r="E8" s="44">
        <f>_xll.qlECBNextDate(D8)</f>
        <v>42669</v>
      </c>
      <c r="F8" s="33" t="str">
        <f t="shared" si="0"/>
        <v>EURECBOIS_SEP16</v>
      </c>
      <c r="G8" s="34" t="str">
        <f>_xll.qlDatedOISRateHelper(,$D8,$E8,$F8,Eonia,,,MktTriggerON)</f>
        <v>obj_0026a#0005</v>
      </c>
      <c r="H8" s="114" t="b">
        <v>1</v>
      </c>
      <c r="I8" s="50">
        <v>14</v>
      </c>
      <c r="J8" s="50">
        <v>2</v>
      </c>
      <c r="K8" s="59"/>
      <c r="L8" s="6" t="str">
        <v>obj_0026d</v>
      </c>
      <c r="M8" s="6" t="str">
        <f>IFERROR(_xll.qlRateHelperQuoteName($L8),"")</f>
        <v>EURECBOIS_APR16</v>
      </c>
      <c r="N8" s="21">
        <f>IFERROR(_xll.qlRateHelperRate($L8),"")</f>
        <v>-3.7799999999999999E-3</v>
      </c>
      <c r="O8" s="57" t="str">
        <f>IF(ISERROR(_xll.qlSwapRateHelperSpread($L8)),IF(ISERROR(_xll.qlFuturesRateHelperConvexityAdjustment($L8)),"",_xll.qlFuturesRateHelperConvexityAdjustment($L8)),_xll.qlSwapRateHelperSpread($L8))</f>
        <v/>
      </c>
      <c r="P8" s="44">
        <f>IFERROR(_xll.qlRateHelperEarliestDate($L8),"")</f>
        <v>42487</v>
      </c>
      <c r="Q8" s="44">
        <f>IFERROR(_xll.qlRateHelperPillarDate($L8),"")</f>
        <v>42529</v>
      </c>
      <c r="R8" s="62">
        <f>IFERROR(_xll.qlYieldTSDiscount($U$2,Q8),"")</f>
        <v>1.0009903776086526</v>
      </c>
      <c r="T8" s="60"/>
      <c r="U8" s="61"/>
      <c r="W8" s="30" t="s">
        <v>110</v>
      </c>
      <c r="X8" s="30" t="s">
        <v>15</v>
      </c>
      <c r="Y8" s="130"/>
      <c r="Z8" s="130"/>
      <c r="AA8" s="130"/>
      <c r="AB8" s="130"/>
      <c r="AC8" s="130"/>
      <c r="AD8" s="130"/>
      <c r="AE8" s="30" t="str">
        <f>_xll.qlEuribor(,X8,,,trigger)</f>
        <v>obj_000f8#0005</v>
      </c>
      <c r="AF8" s="30" t="str">
        <f t="shared" si="1"/>
        <v>EURSYNTHDEPO6M_5M</v>
      </c>
      <c r="AG8" s="30" t="str">
        <f>IF(AH8,_xll.qlDepositRateHelper(,AF8,AE8,,MktTrigger6M),"")</f>
        <v>obj_001c4#0005</v>
      </c>
      <c r="AH8" s="128" t="b">
        <v>1</v>
      </c>
      <c r="AI8" s="70">
        <v>1</v>
      </c>
      <c r="AJ8" s="70">
        <v>1</v>
      </c>
      <c r="AL8" s="64" t="str">
        <v>obj_001c4</v>
      </c>
      <c r="AM8" s="64" t="str">
        <f>IFERROR(_xll.qlRateHelperQuoteName(AL8),"")</f>
        <v>EURSYNTHDEPO6M_5M</v>
      </c>
      <c r="AN8" s="78">
        <f>IFERROR(_xll.qlRateHelperRate(AL8),"")</f>
        <v>-1.2188359031851882E-3</v>
      </c>
      <c r="AO8" s="79" t="str">
        <f>IFERROR(_xll.qlSwapRateHelperSpread(AL8),"")</f>
        <v/>
      </c>
      <c r="AP8" s="80">
        <f>IFERROR(_xll.qlRateHelperEarliestDate(AL8),"")</f>
        <v>42426</v>
      </c>
      <c r="AQ8" s="80">
        <f>IFERROR(_xll.qlRateHelperPillarDate(AL8),"")</f>
        <v>42577</v>
      </c>
      <c r="AR8" s="81">
        <f>IFERROR(_xll.qlYieldTSDiscount($AU$2,AQ8),"")</f>
        <v>1.0005114954421148</v>
      </c>
      <c r="AT8" s="125" t="s">
        <v>144</v>
      </c>
      <c r="AU8" s="27" t="b">
        <v>1</v>
      </c>
      <c r="AW8" s="30" t="s">
        <v>48</v>
      </c>
      <c r="AX8" s="67" t="str">
        <f t="shared" ref="AX8:AX18" si="7">AY8&amp;"M"</f>
        <v>2M</v>
      </c>
      <c r="AY8" s="34">
        <v>2</v>
      </c>
      <c r="AZ8" s="34" t="str">
        <f t="shared" ref="AZ8:AZ18" si="8">"x"&amp;AY8+SUBSTITUTE($BU$7,"M","")&amp;"F"</f>
        <v>x5F</v>
      </c>
      <c r="BA8" s="130"/>
      <c r="BB8" s="130"/>
      <c r="BC8" s="130"/>
      <c r="BD8" s="130"/>
      <c r="BE8" s="30" t="str">
        <f t="shared" ref="BE8:BE44" si="9">$BE$6</f>
        <v>obj_0008b#0005</v>
      </c>
      <c r="BF8" s="30" t="str">
        <f t="shared" si="6"/>
        <v>EUR2x5F</v>
      </c>
      <c r="BG8" s="30" t="str">
        <f>IF(BH8,_xll.qlFraRateHelper(,BF8,AX8,BE8,,,,MktTrigger3M),"")</f>
        <v>obj_0017c#0005</v>
      </c>
      <c r="BH8" s="128" t="b">
        <v>1</v>
      </c>
      <c r="BI8" s="70">
        <v>4</v>
      </c>
      <c r="BJ8" s="70">
        <v>21</v>
      </c>
      <c r="BL8" s="64" t="str">
        <v>obj_0017c</v>
      </c>
      <c r="BM8" s="64" t="str">
        <f>IFERROR(_xll.qlRateHelperQuoteName(BL8),"")</f>
        <v>EUR2x5F</v>
      </c>
      <c r="BN8" s="78">
        <f>IFERROR(_xll.qlRateHelperRate(BL8),"")</f>
        <v>-2.6099999999999999E-3</v>
      </c>
      <c r="BO8" s="79" t="str">
        <f>IFERROR(_xll.qlSwapRateHelperSpread(BL8),"")</f>
        <v/>
      </c>
      <c r="BP8" s="80">
        <f>IFERROR(_xll.qlRateHelperEarliestDate(BL8),"")</f>
        <v>42486</v>
      </c>
      <c r="BQ8" s="80">
        <f>IFERROR(_xll.qlRateHelperPillarDate(BL8),"")</f>
        <v>42577</v>
      </c>
      <c r="BR8" s="81">
        <f>IFERROR(_xll.qlYieldTSDiscount($BU$2,BQ8),"")</f>
        <v>1.0009792760878877</v>
      </c>
      <c r="BT8" s="125" t="s">
        <v>144</v>
      </c>
      <c r="BU8" s="27" t="b">
        <v>1</v>
      </c>
      <c r="BW8" s="30" t="s">
        <v>110</v>
      </c>
      <c r="BX8" s="30" t="s">
        <v>15</v>
      </c>
      <c r="BY8" s="130"/>
      <c r="BZ8" s="130"/>
      <c r="CA8" s="130"/>
      <c r="CB8" s="130"/>
      <c r="CC8" s="130"/>
      <c r="CD8" s="130"/>
      <c r="CE8" s="30" t="str">
        <f>_xll.qlEuribor(,BX8,,,trigger)</f>
        <v>obj_0002f#0005</v>
      </c>
      <c r="CF8" s="30" t="str">
        <f t="shared" si="2"/>
        <v>EURSYNTHDEPO12M_5M</v>
      </c>
      <c r="CG8" s="30" t="str">
        <f>IF(CH8,_xll.qlDepositRateHelper(,CF8,CE8,,MktTrigger12M),"")</f>
        <v>obj_002bb#0005</v>
      </c>
      <c r="CH8" s="128" t="b">
        <v>1</v>
      </c>
      <c r="CI8" s="70">
        <v>1</v>
      </c>
      <c r="CJ8" s="70">
        <v>1</v>
      </c>
      <c r="CL8" s="64" t="str">
        <v>obj_002bb</v>
      </c>
      <c r="CM8" s="64" t="str">
        <f>IFERROR(_xll.qlRateHelperQuoteName(CL8),"")</f>
        <v>EURSYNTHDEPO12M_5M</v>
      </c>
      <c r="CN8" s="78">
        <f>IFERROR(_xll.qlRateHelperRate(CL8),"")</f>
        <v>2.5911976375918549E-4</v>
      </c>
      <c r="CO8" s="79" t="str">
        <f>IFERROR(_xll.qlSwapRateHelperSpread(CL8),"")</f>
        <v/>
      </c>
      <c r="CP8" s="80">
        <f>IFERROR(_xll.qlRateHelperEarliestDate(CL8),"")</f>
        <v>42426</v>
      </c>
      <c r="CQ8" s="80">
        <f>IFERROR(_xll.qlRateHelperPillarDate(CL8),"")</f>
        <v>42577</v>
      </c>
      <c r="CR8" s="81">
        <f>IFERROR(_xll.qlYieldTSDiscount($CU$2,CQ8),"")</f>
        <v>0.99989132546608328</v>
      </c>
      <c r="CT8" s="125" t="s">
        <v>144</v>
      </c>
      <c r="CU8" s="27" t="b">
        <v>1</v>
      </c>
      <c r="CW8" s="30" t="s">
        <v>67</v>
      </c>
      <c r="CX8" s="67" t="str">
        <f t="shared" si="4"/>
        <v>5M</v>
      </c>
      <c r="CY8" s="34" t="s">
        <v>127</v>
      </c>
      <c r="CZ8" s="34" t="str">
        <f>MktData!AB22</f>
        <v>5X1S</v>
      </c>
      <c r="DA8" s="34" t="s">
        <v>113</v>
      </c>
      <c r="DB8" s="34" t="s">
        <v>114</v>
      </c>
      <c r="DC8" s="34" t="s">
        <v>234</v>
      </c>
      <c r="DD8" s="94">
        <v>0</v>
      </c>
      <c r="DE8" s="30" t="str">
        <f t="shared" si="5"/>
        <v>obj_00026#0005</v>
      </c>
      <c r="DF8" s="30" t="str">
        <f t="shared" si="3"/>
        <v>EUR5X1S</v>
      </c>
      <c r="DG8" s="30" t="str">
        <f>IF(DH8,_xll.qlSwapRateHelper2(,DF8,,CX8,Calendar,DA8,DB8,DC8,DE8,DD8,CY8,Discounting,,,,MktTrigger1M),"")</f>
        <v>obj_0023b#0005</v>
      </c>
      <c r="DH8" s="128" t="b">
        <v>1</v>
      </c>
      <c r="DI8" s="70">
        <v>2</v>
      </c>
      <c r="DJ8" s="70">
        <v>1</v>
      </c>
      <c r="DL8" s="64" t="str">
        <v>obj_0023b</v>
      </c>
      <c r="DM8" s="64" t="str">
        <f>IFERROR(_xll.qlRateHelperQuoteName(DL8),"")</f>
        <v>EUR5X1S</v>
      </c>
      <c r="DN8" s="78">
        <f>IFERROR(_xll.qlRateHelperRate(DL8),"")</f>
        <v>-3.4399999999999999E-3</v>
      </c>
      <c r="DO8" s="79">
        <f>IFERROR(_xll.qlSwapRateHelperSpread(DL8),"")</f>
        <v>0</v>
      </c>
      <c r="DP8" s="80">
        <f>IFERROR(_xll.qlRateHelperEarliestDate(DL8),"")</f>
        <v>42426</v>
      </c>
      <c r="DQ8" s="80">
        <f>IFERROR(_xll.qlRateHelperPillarDate(DL8),"")</f>
        <v>42577</v>
      </c>
      <c r="DR8" s="81">
        <f>IFERROR(_xll.qlYieldTSDiscount($DU$2,DQ8),"")</f>
        <v>1.0014449738255664</v>
      </c>
      <c r="DT8" s="125" t="s">
        <v>144</v>
      </c>
      <c r="DU8" s="27" t="b">
        <v>1</v>
      </c>
    </row>
    <row r="9" spans="2:125" ht="11.25" customHeight="1">
      <c r="B9" s="30" t="s">
        <v>107</v>
      </c>
      <c r="C9" s="31" t="str">
        <f>MktData!C18</f>
        <v>OCT16</v>
      </c>
      <c r="D9" s="44">
        <f>_xll.qlECBdate(C9,,trigger)</f>
        <v>42669</v>
      </c>
      <c r="E9" s="44">
        <f>_xll.qlECBNextDate(D9)</f>
        <v>42718</v>
      </c>
      <c r="F9" s="33" t="str">
        <f t="shared" si="0"/>
        <v>EURECBOIS_OCT16</v>
      </c>
      <c r="G9" s="34" t="str">
        <f>_xll.qlDatedOISRateHelper(,$D9,$E9,$F9,Eonia,,,MktTriggerON)</f>
        <v>obj_0027d#0005</v>
      </c>
      <c r="H9" s="114" t="b">
        <v>1</v>
      </c>
      <c r="I9" s="50">
        <v>14</v>
      </c>
      <c r="J9" s="50">
        <v>2</v>
      </c>
      <c r="K9" s="59"/>
      <c r="L9" s="6" t="str">
        <v>obj_0027e</v>
      </c>
      <c r="M9" s="6" t="str">
        <f>IFERROR(_xll.qlRateHelperQuoteName($L9),"")</f>
        <v>EURECBOIS_JUN16</v>
      </c>
      <c r="N9" s="21">
        <f>IFERROR(_xll.qlRateHelperRate($L9),"")</f>
        <v>-4.2100000000000002E-3</v>
      </c>
      <c r="O9" s="57" t="str">
        <f>IF(ISERROR(_xll.qlSwapRateHelperSpread($L9)),IF(ISERROR(_xll.qlFuturesRateHelperConvexityAdjustment($L9)),"",_xll.qlFuturesRateHelperConvexityAdjustment($L9)),_xll.qlSwapRateHelperSpread($L9))</f>
        <v/>
      </c>
      <c r="P9" s="44">
        <f>IFERROR(_xll.qlRateHelperEarliestDate($L9),"")</f>
        <v>42529</v>
      </c>
      <c r="Q9" s="44">
        <f>IFERROR(_xll.qlRateHelperPillarDate($L9),"")</f>
        <v>42578</v>
      </c>
      <c r="R9" s="62">
        <f>IFERROR(_xll.qlYieldTSDiscount($U$2,Q9),"")</f>
        <v>1.0015643017748002</v>
      </c>
      <c r="T9" s="123" t="s">
        <v>100</v>
      </c>
      <c r="U9" s="45" t="str">
        <f>_xll.qlEonia(,$U$10,,trigger)</f>
        <v>obj_00113#0005</v>
      </c>
      <c r="W9" s="35" t="s">
        <v>110</v>
      </c>
      <c r="X9" s="35" t="s">
        <v>16</v>
      </c>
      <c r="Y9" s="131"/>
      <c r="Z9" s="131"/>
      <c r="AA9" s="131"/>
      <c r="AB9" s="131"/>
      <c r="AC9" s="131"/>
      <c r="AD9" s="131"/>
      <c r="AE9" s="35" t="str">
        <f>_xll.qlEuribor(,X9,,,trigger)</f>
        <v>obj_000ce#0005</v>
      </c>
      <c r="AF9" s="35" t="str">
        <f t="shared" si="1"/>
        <v>EURSYNTHDEPO6M_6M</v>
      </c>
      <c r="AG9" s="35" t="str">
        <f>IF(AH9,_xll.qlDepositRateHelper(,AF9,AE9,,MktTrigger6M),"")</f>
        <v>obj_0019f#0005</v>
      </c>
      <c r="AH9" s="129" t="b">
        <v>1</v>
      </c>
      <c r="AI9" s="71">
        <v>1</v>
      </c>
      <c r="AJ9" s="71">
        <v>1</v>
      </c>
      <c r="AL9" s="64" t="str">
        <v>obj_0019f</v>
      </c>
      <c r="AM9" s="64" t="str">
        <f>IFERROR(_xll.qlRateHelperQuoteName(AL9),"")</f>
        <v>EURSYNTHDEPO6M_6M</v>
      </c>
      <c r="AN9" s="78">
        <f>IFERROR(_xll.qlRateHelperRate(AL9),"")</f>
        <v>-1.3075122288534362E-3</v>
      </c>
      <c r="AO9" s="79" t="str">
        <f>IFERROR(_xll.qlSwapRateHelperSpread(AL9),"")</f>
        <v/>
      </c>
      <c r="AP9" s="80">
        <f>IFERROR(_xll.qlRateHelperEarliestDate(AL9),"")</f>
        <v>42426</v>
      </c>
      <c r="AQ9" s="80">
        <f>IFERROR(_xll.qlRateHelperPillarDate(AL9),"")</f>
        <v>42608</v>
      </c>
      <c r="AR9" s="81">
        <f>IFERROR(_xll.qlYieldTSDiscount($AU$2,AQ9),"")</f>
        <v>1.0006614573078105</v>
      </c>
      <c r="AW9" s="30" t="s">
        <v>48</v>
      </c>
      <c r="AX9" s="67" t="str">
        <f t="shared" si="7"/>
        <v>3M</v>
      </c>
      <c r="AY9" s="34">
        <v>3</v>
      </c>
      <c r="AZ9" s="34" t="str">
        <f t="shared" si="8"/>
        <v>x6F</v>
      </c>
      <c r="BA9" s="130"/>
      <c r="BB9" s="130"/>
      <c r="BC9" s="130"/>
      <c r="BD9" s="130"/>
      <c r="BE9" s="30" t="str">
        <f t="shared" si="9"/>
        <v>obj_0008b#0005</v>
      </c>
      <c r="BF9" s="30" t="str">
        <f t="shared" si="6"/>
        <v>EUR3x6F</v>
      </c>
      <c r="BG9" s="30" t="str">
        <f>IF(BH9,_xll.qlFraRateHelper(,BF9,AX9,BE9,,,,MktTrigger3M),"")</f>
        <v>obj_00144#0005</v>
      </c>
      <c r="BH9" s="128" t="b">
        <v>1</v>
      </c>
      <c r="BI9" s="70">
        <v>4</v>
      </c>
      <c r="BJ9" s="70">
        <v>21</v>
      </c>
      <c r="BL9" s="64" t="str">
        <v>obj_00144</v>
      </c>
      <c r="BM9" s="64" t="str">
        <f>IFERROR(_xll.qlRateHelperQuoteName(BL9),"")</f>
        <v>EUR3x6F</v>
      </c>
      <c r="BN9" s="78">
        <f>IFERROR(_xll.qlRateHelperRate(BL9),"")</f>
        <v>-2.7700000000000003E-3</v>
      </c>
      <c r="BO9" s="79" t="str">
        <f>IFERROR(_xll.qlSwapRateHelperSpread(BL9),"")</f>
        <v/>
      </c>
      <c r="BP9" s="80">
        <f>IFERROR(_xll.qlRateHelperEarliestDate(BL9),"")</f>
        <v>42516</v>
      </c>
      <c r="BQ9" s="80">
        <f>IFERROR(_xll.qlRateHelperPillarDate(BL9),"")</f>
        <v>42608</v>
      </c>
      <c r="BR9" s="81">
        <f>IFERROR(_xll.qlYieldTSDiscount($BU$2,BQ9),"")</f>
        <v>1.0012302172852154</v>
      </c>
      <c r="BW9" s="30" t="s">
        <v>110</v>
      </c>
      <c r="BX9" s="30" t="s">
        <v>16</v>
      </c>
      <c r="BY9" s="130"/>
      <c r="BZ9" s="130"/>
      <c r="CA9" s="130"/>
      <c r="CB9" s="130"/>
      <c r="CC9" s="130"/>
      <c r="CD9" s="130"/>
      <c r="CE9" s="30" t="str">
        <f>_xll.qlEuribor(,BX9,,,trigger)</f>
        <v>obj_00030#0005</v>
      </c>
      <c r="CF9" s="30" t="str">
        <f t="shared" si="2"/>
        <v>EURSYNTHDEPO12M_6M</v>
      </c>
      <c r="CG9" s="30" t="str">
        <f>IF(CH9,_xll.qlDepositRateHelper(,CF9,CE9,,MktTrigger12M),"")</f>
        <v>obj_002f6#0005</v>
      </c>
      <c r="CH9" s="128" t="b">
        <v>1</v>
      </c>
      <c r="CI9" s="70">
        <v>1</v>
      </c>
      <c r="CJ9" s="70">
        <v>1</v>
      </c>
      <c r="CL9" s="64" t="str">
        <v>obj_002f6</v>
      </c>
      <c r="CM9" s="64" t="str">
        <f>IFERROR(_xll.qlRateHelperQuoteName(CL9),"")</f>
        <v>EURSYNTHDEPO12M_6M</v>
      </c>
      <c r="CN9" s="78">
        <f>IFERROR(_xll.qlRateHelperRate(CL9),"")</f>
        <v>1.5026843815686225E-4</v>
      </c>
      <c r="CO9" s="79" t="str">
        <f>IFERROR(_xll.qlSwapRateHelperSpread(CL9),"")</f>
        <v/>
      </c>
      <c r="CP9" s="80">
        <f>IFERROR(_xll.qlRateHelperEarliestDate(CL9),"")</f>
        <v>42426</v>
      </c>
      <c r="CQ9" s="80">
        <f>IFERROR(_xll.qlRateHelperPillarDate(CL9),"")</f>
        <v>42608</v>
      </c>
      <c r="CR9" s="81">
        <f>IFERROR(_xll.qlYieldTSDiscount($CU$2,CQ9),"")</f>
        <v>0.99992403672712227</v>
      </c>
      <c r="CW9" s="63" t="s">
        <v>67</v>
      </c>
      <c r="CX9" s="68" t="str">
        <f t="shared" si="4"/>
        <v>6M</v>
      </c>
      <c r="CY9" s="34" t="s">
        <v>127</v>
      </c>
      <c r="CZ9" s="34" t="str">
        <f>MktData!AB23</f>
        <v>6X1S</v>
      </c>
      <c r="DA9" s="34" t="s">
        <v>113</v>
      </c>
      <c r="DB9" s="34" t="s">
        <v>114</v>
      </c>
      <c r="DC9" s="34" t="s">
        <v>234</v>
      </c>
      <c r="DD9" s="94">
        <v>0</v>
      </c>
      <c r="DE9" s="63" t="str">
        <f t="shared" si="5"/>
        <v>obj_00026#0005</v>
      </c>
      <c r="DF9" s="63" t="str">
        <f t="shared" si="3"/>
        <v>EUR6X1S</v>
      </c>
      <c r="DG9" s="63" t="str">
        <f>IF(DH9,_xll.qlSwapRateHelper2(,DF9,,CX9,Calendar,DA9,DB9,DC9,DE9,DD9,CY9,Discounting,,,,MktTrigger1M),"")</f>
        <v>obj_0023c#0005</v>
      </c>
      <c r="DH9" s="128" t="b">
        <v>1</v>
      </c>
      <c r="DI9" s="70">
        <v>2</v>
      </c>
      <c r="DJ9" s="70">
        <v>1</v>
      </c>
      <c r="DL9" s="64" t="str">
        <v>obj_0023c</v>
      </c>
      <c r="DM9" s="64" t="str">
        <f>IFERROR(_xll.qlRateHelperQuoteName(DL9),"")</f>
        <v>EUR6X1S</v>
      </c>
      <c r="DN9" s="78">
        <f>IFERROR(_xll.qlRateHelperRate(DL9),"")</f>
        <v>-3.5699999999999998E-3</v>
      </c>
      <c r="DO9" s="79">
        <f>IFERROR(_xll.qlSwapRateHelperSpread(DL9),"")</f>
        <v>0</v>
      </c>
      <c r="DP9" s="80">
        <f>IFERROR(_xll.qlRateHelperEarliestDate(DL9),"")</f>
        <v>42426</v>
      </c>
      <c r="DQ9" s="80">
        <f>IFERROR(_xll.qlRateHelperPillarDate(DL9),"")</f>
        <v>42608</v>
      </c>
      <c r="DR9" s="81">
        <f>IFERROR(_xll.qlYieldTSDiscount($DU$2,DQ9),"")</f>
        <v>1.0018080966464307</v>
      </c>
    </row>
    <row r="10" spans="2:125" ht="11.25" customHeight="1">
      <c r="B10" s="30" t="s">
        <v>107</v>
      </c>
      <c r="C10" s="31" t="str">
        <f>MktData!C19</f>
        <v>DEC16</v>
      </c>
      <c r="D10" s="44">
        <f>_xll.qlECBdate(C10,,trigger)</f>
        <v>42718</v>
      </c>
      <c r="E10" s="44">
        <f>_xll.qlECBNextDate(D10)</f>
        <v>42760</v>
      </c>
      <c r="F10" s="33" t="str">
        <f t="shared" si="0"/>
        <v>EURECBOIS_DEC16</v>
      </c>
      <c r="G10" s="34" t="str">
        <f>_xll.qlDatedOISRateHelper(,$D10,$E10,$F10,Eonia,,,MktTriggerON)</f>
        <v>obj_00279#0005</v>
      </c>
      <c r="H10" s="114" t="b">
        <v>1</v>
      </c>
      <c r="I10" s="50">
        <v>14</v>
      </c>
      <c r="J10" s="50">
        <v>2</v>
      </c>
      <c r="K10" s="59"/>
      <c r="L10" s="6" t="str">
        <v>obj_0026c</v>
      </c>
      <c r="M10" s="6" t="str">
        <f>IFERROR(_xll.qlRateHelperQuoteName($L10),"")</f>
        <v>EURECBOIS_JUL16</v>
      </c>
      <c r="N10" s="21">
        <f>IFERROR(_xll.qlRateHelperRate($L10),"")</f>
        <v>-4.3200000000000009E-3</v>
      </c>
      <c r="O10" s="57" t="str">
        <f>IF(ISERROR(_xll.qlSwapRateHelperSpread($L10)),IF(ISERROR(_xll.qlFuturesRateHelperConvexityAdjustment($L10)),"",_xll.qlFuturesRateHelperConvexityAdjustment($L10)),_xll.qlSwapRateHelperSpread($L10))</f>
        <v/>
      </c>
      <c r="P10" s="44">
        <f>IFERROR(_xll.qlRateHelperEarliestDate($L10),"")</f>
        <v>42578</v>
      </c>
      <c r="Q10" s="44">
        <f>IFERROR(_xll.qlRateHelperPillarDate($L10),"")</f>
        <v>42627</v>
      </c>
      <c r="R10" s="62">
        <f>IFERROR(_xll.qlYieldTSDiscount($U$2,Q10),"")</f>
        <v>1.0021535680728271</v>
      </c>
      <c r="T10" s="124" t="s">
        <v>101</v>
      </c>
      <c r="U10" s="46" t="str">
        <f>_xll.qlRelinkableHandleYieldTermStructure(,,,trigger)</f>
        <v>obj_000c3#0005</v>
      </c>
      <c r="W10" s="40" t="s">
        <v>48</v>
      </c>
      <c r="X10" s="66" t="str">
        <f>Y10&amp;"M"</f>
        <v>1M</v>
      </c>
      <c r="Y10" s="43">
        <v>1</v>
      </c>
      <c r="Z10" s="43" t="str">
        <f>"x"&amp;Y10+SUBSTITUTE($AU$7,"M","")&amp;"F"</f>
        <v>x7F</v>
      </c>
      <c r="AA10" s="132"/>
      <c r="AB10" s="132"/>
      <c r="AC10" s="132"/>
      <c r="AD10" s="132"/>
      <c r="AE10" s="40" t="str">
        <f t="shared" ref="AE10:AE37" si="10">$AE$9</f>
        <v>obj_000ce#0005</v>
      </c>
      <c r="AF10" s="40" t="str">
        <f t="shared" ref="AF10:AF27" si="11">Currency&amp;Y10&amp;Z10</f>
        <v>EUR1x7F</v>
      </c>
      <c r="AG10" s="40" t="str">
        <f>IF(AH10,_xll.qlFraRateHelper(,AF10,X10,AE10,,,,MktTrigger6M),"")</f>
        <v>obj_00206#0005</v>
      </c>
      <c r="AH10" s="127" t="b">
        <v>1</v>
      </c>
      <c r="AI10" s="89">
        <v>3</v>
      </c>
      <c r="AJ10" s="89">
        <v>1</v>
      </c>
      <c r="AL10" s="64" t="str">
        <v>obj_00206</v>
      </c>
      <c r="AM10" s="64" t="str">
        <f>IFERROR(_xll.qlRateHelperQuoteName(AL10),"")</f>
        <v>EUR1x7F</v>
      </c>
      <c r="AN10" s="78">
        <f>IFERROR(_xll.qlRateHelperRate(AL10),"")</f>
        <v>-1.5299999999999999E-3</v>
      </c>
      <c r="AO10" s="79" t="str">
        <f>IFERROR(_xll.qlSwapRateHelperSpread(AL10),"")</f>
        <v/>
      </c>
      <c r="AP10" s="80">
        <f>IFERROR(_xll.qlRateHelperEarliestDate(AL10),"")</f>
        <v>42458</v>
      </c>
      <c r="AQ10" s="80">
        <f>IFERROR(_xll.qlRateHelperPillarDate(AL10),"")</f>
        <v>42639</v>
      </c>
      <c r="AR10" s="81">
        <f>IFERROR(_xll.qlYieldTSDiscount($AU$2,AQ10),"")</f>
        <v>1.0008098958369875</v>
      </c>
      <c r="AT10" s="123" t="str">
        <f>PROPER(Currency)&amp;"ibor"&amp;$AU$7&amp;" Index"</f>
        <v>Euribor6M Index</v>
      </c>
      <c r="AU10" s="45" t="str">
        <f>_xll.qlEuribor(,$AU$7,$AU$11,,trigger)</f>
        <v>obj_000f7#0005</v>
      </c>
      <c r="AW10" s="30" t="s">
        <v>48</v>
      </c>
      <c r="AX10" s="67" t="str">
        <f t="shared" si="7"/>
        <v>4M</v>
      </c>
      <c r="AY10" s="34">
        <v>4</v>
      </c>
      <c r="AZ10" s="34" t="str">
        <f t="shared" si="8"/>
        <v>x7F</v>
      </c>
      <c r="BA10" s="130"/>
      <c r="BB10" s="130"/>
      <c r="BC10" s="130"/>
      <c r="BD10" s="130"/>
      <c r="BE10" s="30" t="str">
        <f t="shared" si="9"/>
        <v>obj_0008b#0005</v>
      </c>
      <c r="BF10" s="30" t="str">
        <f t="shared" si="6"/>
        <v>EUR4x7F</v>
      </c>
      <c r="BG10" s="30" t="str">
        <f>IF(BH10,_xll.qlFraRateHelper(,BF10,AX10,BE10,,,,MktTrigger3M),"")</f>
        <v>obj_00147#0005</v>
      </c>
      <c r="BH10" s="128" t="b">
        <v>1</v>
      </c>
      <c r="BI10" s="70">
        <v>4</v>
      </c>
      <c r="BJ10" s="70">
        <v>21</v>
      </c>
      <c r="BL10" s="64" t="str">
        <v>obj_00147</v>
      </c>
      <c r="BM10" s="64" t="str">
        <f>IFERROR(_xll.qlRateHelperQuoteName(BL10),"")</f>
        <v>EUR4x7F</v>
      </c>
      <c r="BN10" s="78">
        <f>IFERROR(_xll.qlRateHelperRate(BL10),"")</f>
        <v>-2.9200000000000003E-3</v>
      </c>
      <c r="BO10" s="79" t="str">
        <f>IFERROR(_xll.qlSwapRateHelperSpread(BL10),"")</f>
        <v/>
      </c>
      <c r="BP10" s="80">
        <f>IFERROR(_xll.qlRateHelperEarliestDate(BL10),"")</f>
        <v>42548</v>
      </c>
      <c r="BQ10" s="80">
        <f>IFERROR(_xll.qlRateHelperPillarDate(BL10),"")</f>
        <v>42639</v>
      </c>
      <c r="BR10" s="81">
        <f>IFERROR(_xll.qlYieldTSDiscount($BU$2,BQ10),"")</f>
        <v>1.0014904740428094</v>
      </c>
      <c r="BT10" s="123" t="str">
        <f>PROPER(Currency)&amp;"ibor"&amp;$BU$7&amp;" Index"</f>
        <v>Euribor3M Index</v>
      </c>
      <c r="BU10" s="45" t="str">
        <f>_xll.qlEuribor(,$BU$7,$BU$11,,trigger)</f>
        <v>obj_00093#0005</v>
      </c>
      <c r="BW10" s="30" t="s">
        <v>110</v>
      </c>
      <c r="BX10" s="30" t="s">
        <v>17</v>
      </c>
      <c r="BY10" s="130"/>
      <c r="BZ10" s="130"/>
      <c r="CA10" s="130"/>
      <c r="CB10" s="130"/>
      <c r="CC10" s="130"/>
      <c r="CD10" s="130"/>
      <c r="CE10" s="30" t="str">
        <f>_xll.qlEuribor(,BX10,,,trigger)</f>
        <v>obj_0002c#0005</v>
      </c>
      <c r="CF10" s="30" t="str">
        <f t="shared" si="2"/>
        <v>EURSYNTHDEPO12M_7M</v>
      </c>
      <c r="CG10" s="30" t="str">
        <f>IF(CH10,_xll.qlDepositRateHelper(,CF10,CE10,,MktTrigger12M),"")</f>
        <v>obj_002f0#0005</v>
      </c>
      <c r="CH10" s="128" t="b">
        <v>1</v>
      </c>
      <c r="CI10" s="70">
        <v>1</v>
      </c>
      <c r="CJ10" s="70">
        <v>1</v>
      </c>
      <c r="CL10" s="64" t="str">
        <v>obj_002f0</v>
      </c>
      <c r="CM10" s="64" t="str">
        <f>IFERROR(_xll.qlRateHelperQuoteName(CL10),"")</f>
        <v>EURSYNTHDEPO12M_7M</v>
      </c>
      <c r="CN10" s="78">
        <f>IFERROR(_xll.qlRateHelperRate(CL10),"")</f>
        <v>-2.2167986110343402E-4</v>
      </c>
      <c r="CO10" s="79" t="str">
        <f>IFERROR(_xll.qlSwapRateHelperSpread(CL10),"")</f>
        <v/>
      </c>
      <c r="CP10" s="80">
        <f>IFERROR(_xll.qlRateHelperEarliestDate(CL10),"")</f>
        <v>42426</v>
      </c>
      <c r="CQ10" s="80">
        <f>IFERROR(_xll.qlRateHelperPillarDate(CL10),"")</f>
        <v>42639</v>
      </c>
      <c r="CR10" s="81">
        <f>IFERROR(_xll.qlYieldTSDiscount($CU$2,CQ10),"")</f>
        <v>1.0001311777898418</v>
      </c>
      <c r="CT10" s="123" t="str">
        <f>PROPER(Currency)&amp;"ibor"&amp;$CU$7&amp;" Index"</f>
        <v>Euribor12M Index</v>
      </c>
      <c r="CU10" s="45" t="str">
        <f>_xll.qlEuribor(,$CU$7,$CU$11,,trigger)</f>
        <v>obj_00035#0005</v>
      </c>
      <c r="CW10" s="64" t="s">
        <v>67</v>
      </c>
      <c r="CX10" s="68" t="str">
        <f t="shared" si="4"/>
        <v>7M</v>
      </c>
      <c r="CY10" s="34" t="s">
        <v>127</v>
      </c>
      <c r="CZ10" s="34" t="str">
        <f>MktData!AB24</f>
        <v>7X1S</v>
      </c>
      <c r="DA10" s="34" t="s">
        <v>113</v>
      </c>
      <c r="DB10" s="34" t="s">
        <v>114</v>
      </c>
      <c r="DC10" s="34" t="s">
        <v>234</v>
      </c>
      <c r="DD10" s="94">
        <v>0</v>
      </c>
      <c r="DE10" s="64" t="str">
        <f t="shared" si="5"/>
        <v>obj_00026#0005</v>
      </c>
      <c r="DF10" s="64" t="str">
        <f t="shared" si="3"/>
        <v>EUR7X1S</v>
      </c>
      <c r="DG10" s="64" t="str">
        <f>IF(DH10,_xll.qlSwapRateHelper2(,DF10,,CX10,Calendar,DA10,DB10,DC10,DE10,DD10,CY10,Discounting,,,,MktTrigger1M),"")</f>
        <v>obj_00234#0005</v>
      </c>
      <c r="DH10" s="128" t="b">
        <v>1</v>
      </c>
      <c r="DI10" s="70">
        <v>2</v>
      </c>
      <c r="DJ10" s="70">
        <v>1</v>
      </c>
      <c r="DL10" s="64" t="str">
        <v>obj_00234</v>
      </c>
      <c r="DM10" s="64" t="str">
        <f>IFERROR(_xll.qlRateHelperQuoteName(DL10),"")</f>
        <v>EUR7X1S</v>
      </c>
      <c r="DN10" s="78">
        <f>IFERROR(_xll.qlRateHelperRate(DL10),"")</f>
        <v>-3.6800000000000001E-3</v>
      </c>
      <c r="DO10" s="79">
        <f>IFERROR(_xll.qlSwapRateHelperSpread(DL10),"")</f>
        <v>0</v>
      </c>
      <c r="DP10" s="80">
        <f>IFERROR(_xll.qlRateHelperEarliestDate(DL10),"")</f>
        <v>42426</v>
      </c>
      <c r="DQ10" s="80">
        <f>IFERROR(_xll.qlRateHelperPillarDate(DL10),"")</f>
        <v>42639</v>
      </c>
      <c r="DR10" s="81">
        <f>IFERROR(_xll.qlYieldTSDiscount($DU$2,DQ10),"")</f>
        <v>1.0021820844585612</v>
      </c>
      <c r="DT10" s="123" t="str">
        <f>PROPER(Currency)&amp;"ibor"&amp;$DU$7&amp;" Index"</f>
        <v>Euribor1M Index</v>
      </c>
      <c r="DU10" s="45" t="str">
        <f>_xll.qlEuribor(,$DU$7,$DU$11,,trigger)</f>
        <v>obj_00028#0005</v>
      </c>
    </row>
    <row r="11" spans="2:125" ht="11.25" customHeight="1">
      <c r="B11" s="35" t="s">
        <v>107</v>
      </c>
      <c r="C11" s="36" t="str">
        <f>MktData!C20</f>
        <v>JAN17</v>
      </c>
      <c r="D11" s="48">
        <f>_xll.qlECBdate(C11,,trigger)</f>
        <v>42760</v>
      </c>
      <c r="E11" s="48" t="e">
        <f>_xll.qlECBNextDate(D11)</f>
        <v>#NUM!</v>
      </c>
      <c r="F11" s="38" t="str">
        <f t="shared" si="0"/>
        <v>EURECBOIS_JAN17</v>
      </c>
      <c r="G11" s="39" t="e">
        <f>_xll.qlDatedOISRateHelper(,$D11,$E11,$F11,Eonia,,,MktTriggerON)</f>
        <v>#NUM!</v>
      </c>
      <c r="H11" s="115" t="b">
        <v>0</v>
      </c>
      <c r="I11" s="51">
        <v>14</v>
      </c>
      <c r="J11" s="51">
        <v>2</v>
      </c>
      <c r="K11" s="59"/>
      <c r="L11" s="6" t="str">
        <v>obj_0026a</v>
      </c>
      <c r="M11" s="6" t="str">
        <f>IFERROR(_xll.qlRateHelperQuoteName($L11),"")</f>
        <v>EURECBOIS_SEP16</v>
      </c>
      <c r="N11" s="21">
        <f>IFERROR(_xll.qlRateHelperRate($L11),"")</f>
        <v>-4.6500000000000005E-3</v>
      </c>
      <c r="O11" s="57" t="str">
        <f>IF(ISERROR(_xll.qlSwapRateHelperSpread($L11)),IF(ISERROR(_xll.qlFuturesRateHelperConvexityAdjustment($L11)),"",_xll.qlFuturesRateHelperConvexityAdjustment($L11)),_xll.qlSwapRateHelperSpread($L11))</f>
        <v/>
      </c>
      <c r="P11" s="44">
        <f>IFERROR(_xll.qlRateHelperEarliestDate($L11),"")</f>
        <v>42627</v>
      </c>
      <c r="Q11" s="44">
        <f>IFERROR(_xll.qlRateHelperPillarDate($L11),"")</f>
        <v>42669</v>
      </c>
      <c r="R11" s="62">
        <f>IFERROR(_xll.qlYieldTSDiscount($U$2,Q11),"")</f>
        <v>1.002697531483657</v>
      </c>
      <c r="T11" s="125" t="s">
        <v>102</v>
      </c>
      <c r="U11" s="47" t="b">
        <f>_xll.qlRelinkableHandleLinkTo($U$10,$U$2)</f>
        <v>1</v>
      </c>
      <c r="W11" s="30" t="s">
        <v>48</v>
      </c>
      <c r="X11" s="67" t="str">
        <f t="shared" ref="X11:X27" si="12">Y11&amp;"M"</f>
        <v>2M</v>
      </c>
      <c r="Y11" s="34">
        <v>2</v>
      </c>
      <c r="Z11" s="34" t="str">
        <f t="shared" ref="Z11:Z27" si="13">"x"&amp;Y11+SUBSTITUTE($AU$7,"M","")&amp;"F"</f>
        <v>x8F</v>
      </c>
      <c r="AA11" s="130"/>
      <c r="AB11" s="130"/>
      <c r="AC11" s="130"/>
      <c r="AD11" s="130"/>
      <c r="AE11" s="30" t="str">
        <f t="shared" si="10"/>
        <v>obj_000ce#0005</v>
      </c>
      <c r="AF11" s="30" t="str">
        <f t="shared" si="11"/>
        <v>EUR2x8F</v>
      </c>
      <c r="AG11" s="30" t="str">
        <f>IF(AH11,_xll.qlFraRateHelper(,AF11,X11,AE11,,,,MktTrigger6M),"")</f>
        <v>obj_001a9#0005</v>
      </c>
      <c r="AH11" s="128" t="b">
        <v>1</v>
      </c>
      <c r="AI11" s="70">
        <v>3</v>
      </c>
      <c r="AJ11" s="70">
        <v>1</v>
      </c>
      <c r="AL11" s="64" t="str">
        <v>obj_001a9</v>
      </c>
      <c r="AM11" s="64" t="str">
        <f>IFERROR(_xll.qlRateHelperQuoteName(AL11),"")</f>
        <v>EUR2x8F</v>
      </c>
      <c r="AN11" s="78">
        <f>IFERROR(_xll.qlRateHelperRate(AL11),"")</f>
        <v>-1.6499999999999998E-3</v>
      </c>
      <c r="AO11" s="79" t="str">
        <f>IFERROR(_xll.qlSwapRateHelperSpread(AL11),"")</f>
        <v/>
      </c>
      <c r="AP11" s="80">
        <f>IFERROR(_xll.qlRateHelperEarliestDate(AL11),"")</f>
        <v>42486</v>
      </c>
      <c r="AQ11" s="80">
        <f>IFERROR(_xll.qlRateHelperPillarDate(AL11),"")</f>
        <v>42669</v>
      </c>
      <c r="AR11" s="81">
        <f>IFERROR(_xll.qlYieldTSDiscount($AU$2,AQ11),"")</f>
        <v>1.0009737456982555</v>
      </c>
      <c r="AT11" s="124" t="s">
        <v>101</v>
      </c>
      <c r="AU11" s="46" t="str">
        <f>_xll.qlRelinkableHandleYieldTermStructure(,,,trigger)</f>
        <v>obj_0009f#0005</v>
      </c>
      <c r="AW11" s="30" t="s">
        <v>48</v>
      </c>
      <c r="AX11" s="67" t="str">
        <f t="shared" si="7"/>
        <v>5M</v>
      </c>
      <c r="AY11" s="34">
        <v>5</v>
      </c>
      <c r="AZ11" s="34" t="str">
        <f t="shared" si="8"/>
        <v>x8F</v>
      </c>
      <c r="BA11" s="130"/>
      <c r="BB11" s="130"/>
      <c r="BC11" s="130"/>
      <c r="BD11" s="130"/>
      <c r="BE11" s="30" t="str">
        <f t="shared" si="9"/>
        <v>obj_0008b#0005</v>
      </c>
      <c r="BF11" s="30" t="str">
        <f t="shared" si="6"/>
        <v>EUR5x8F</v>
      </c>
      <c r="BG11" s="30" t="str">
        <f>IF(BH11,_xll.qlFraRateHelper(,BF11,AX11,BE11,,,,MktTrigger3M),"")</f>
        <v>obj_00122#0005</v>
      </c>
      <c r="BH11" s="128" t="b">
        <v>1</v>
      </c>
      <c r="BI11" s="70">
        <v>4</v>
      </c>
      <c r="BJ11" s="70">
        <v>21</v>
      </c>
      <c r="BL11" s="64" t="str">
        <v>obj_00122</v>
      </c>
      <c r="BM11" s="64" t="str">
        <f>IFERROR(_xll.qlRateHelperQuoteName(BL11),"")</f>
        <v>EUR5x8F</v>
      </c>
      <c r="BN11" s="78">
        <f>IFERROR(_xll.qlRateHelperRate(BL11),"")</f>
        <v>-3.0299999999999997E-3</v>
      </c>
      <c r="BO11" s="79" t="str">
        <f>IFERROR(_xll.qlSwapRateHelperSpread(BL11),"")</f>
        <v/>
      </c>
      <c r="BP11" s="80">
        <f>IFERROR(_xll.qlRateHelperEarliestDate(BL11),"")</f>
        <v>42577</v>
      </c>
      <c r="BQ11" s="80">
        <f>IFERROR(_xll.qlRateHelperPillarDate(BL11),"")</f>
        <v>42669</v>
      </c>
      <c r="BR11" s="81">
        <f>IFERROR(_xll.qlYieldTSDiscount($BU$2,BQ11),"")</f>
        <v>1.0017549683517148</v>
      </c>
      <c r="BT11" s="124" t="s">
        <v>101</v>
      </c>
      <c r="BU11" s="46" t="str">
        <f>_xll.qlRelinkableHandleYieldTermStructure(,,,trigger)</f>
        <v>obj_00073#0005</v>
      </c>
      <c r="BW11" s="30" t="s">
        <v>110</v>
      </c>
      <c r="BX11" s="30" t="s">
        <v>18</v>
      </c>
      <c r="BY11" s="130"/>
      <c r="BZ11" s="130"/>
      <c r="CA11" s="130"/>
      <c r="CB11" s="130"/>
      <c r="CC11" s="130"/>
      <c r="CD11" s="130"/>
      <c r="CE11" s="30" t="str">
        <f>_xll.qlEuribor(,BX11,,,trigger)</f>
        <v>obj_0002e#0005</v>
      </c>
      <c r="CF11" s="30" t="str">
        <f t="shared" si="2"/>
        <v>EURSYNTHDEPO12M_8M</v>
      </c>
      <c r="CG11" s="30" t="str">
        <f>IF(CH11,_xll.qlDepositRateHelper(,CF11,CE11,,MktTrigger12M),"")</f>
        <v>obj_002d5#0005</v>
      </c>
      <c r="CH11" s="128" t="b">
        <v>1</v>
      </c>
      <c r="CI11" s="70">
        <v>1</v>
      </c>
      <c r="CJ11" s="70">
        <v>1</v>
      </c>
      <c r="CL11" s="64" t="str">
        <v>obj_002d5</v>
      </c>
      <c r="CM11" s="64" t="str">
        <f>IFERROR(_xll.qlRateHelperQuoteName(CL11),"")</f>
        <v>EURSYNTHDEPO12M_8M</v>
      </c>
      <c r="CN11" s="78">
        <f>IFERROR(_xll.qlRateHelperRate(CL11),"")</f>
        <v>-2.2167986110343402E-4</v>
      </c>
      <c r="CO11" s="79" t="str">
        <f>IFERROR(_xll.qlSwapRateHelperSpread(CL11),"")</f>
        <v/>
      </c>
      <c r="CP11" s="80">
        <f>IFERROR(_xll.qlRateHelperEarliestDate(CL11),"")</f>
        <v>42426</v>
      </c>
      <c r="CQ11" s="80">
        <f>IFERROR(_xll.qlRateHelperPillarDate(CL11),"")</f>
        <v>42669</v>
      </c>
      <c r="CR11" s="81">
        <f>IFERROR(_xll.qlYieldTSDiscount($CU$2,CQ11),"")</f>
        <v>1.0001496562999017</v>
      </c>
      <c r="CT11" s="124" t="s">
        <v>101</v>
      </c>
      <c r="CU11" s="46" t="str">
        <f>_xll.qlRelinkableHandleYieldTermStructure(,,,trigger)</f>
        <v>obj_00032#0005</v>
      </c>
      <c r="CW11" s="64" t="s">
        <v>67</v>
      </c>
      <c r="CX11" s="68" t="str">
        <f t="shared" si="4"/>
        <v>8M</v>
      </c>
      <c r="CY11" s="34" t="s">
        <v>127</v>
      </c>
      <c r="CZ11" s="34" t="str">
        <f>MktData!AB25</f>
        <v>8X1S</v>
      </c>
      <c r="DA11" s="34" t="s">
        <v>113</v>
      </c>
      <c r="DB11" s="34" t="s">
        <v>114</v>
      </c>
      <c r="DC11" s="34" t="s">
        <v>234</v>
      </c>
      <c r="DD11" s="94">
        <v>0</v>
      </c>
      <c r="DE11" s="64" t="str">
        <f t="shared" si="5"/>
        <v>obj_00026#0005</v>
      </c>
      <c r="DF11" s="64" t="str">
        <f t="shared" si="3"/>
        <v>EUR8X1S</v>
      </c>
      <c r="DG11" s="64" t="str">
        <f>IF(DH11,_xll.qlSwapRateHelper2(,DF11,,CX11,Calendar,DA11,DB11,DC11,DE11,DD11,CY11,Discounting,,,,MktTrigger1M),"")</f>
        <v>obj_00268#0005</v>
      </c>
      <c r="DH11" s="128" t="b">
        <v>1</v>
      </c>
      <c r="DI11" s="70">
        <v>2</v>
      </c>
      <c r="DJ11" s="70">
        <v>1</v>
      </c>
      <c r="DL11" s="64" t="str">
        <v>obj_00268</v>
      </c>
      <c r="DM11" s="64" t="str">
        <f>IFERROR(_xll.qlRateHelperQuoteName(DL11),"")</f>
        <v>EUR8X1S</v>
      </c>
      <c r="DN11" s="78">
        <f>IFERROR(_xll.qlRateHelperRate(DL11),"")</f>
        <v>-3.7799999999999999E-3</v>
      </c>
      <c r="DO11" s="79">
        <f>IFERROR(_xll.qlSwapRateHelperSpread(DL11),"")</f>
        <v>0</v>
      </c>
      <c r="DP11" s="80">
        <f>IFERROR(_xll.qlRateHelperEarliestDate(DL11),"")</f>
        <v>42426</v>
      </c>
      <c r="DQ11" s="80">
        <f>IFERROR(_xll.qlRateHelperPillarDate(DL11),"")</f>
        <v>42669</v>
      </c>
      <c r="DR11" s="81">
        <f>IFERROR(_xll.qlYieldTSDiscount($DU$2,DQ11),"")</f>
        <v>1.002558026805394</v>
      </c>
      <c r="DT11" s="124" t="s">
        <v>101</v>
      </c>
      <c r="DU11" s="46" t="str">
        <f>_xll.qlRelinkableHandleYieldTermStructure(,,,trigger)</f>
        <v>obj_00025#0005</v>
      </c>
    </row>
    <row r="12" spans="2:125" ht="11.25" customHeight="1">
      <c r="B12" s="40" t="s">
        <v>7</v>
      </c>
      <c r="C12" s="53" t="s">
        <v>99</v>
      </c>
      <c r="D12" s="133"/>
      <c r="E12" s="133"/>
      <c r="F12" s="42" t="str">
        <f t="shared" si="0"/>
        <v>EUROIS_1W</v>
      </c>
      <c r="G12" s="43" t="str">
        <f>_xll.qlOISRateHelper(,2,$C12,$F12,Eonia,,,MktTriggerON)</f>
        <v>obj_00273#0005</v>
      </c>
      <c r="H12" s="113" t="b">
        <v>1</v>
      </c>
      <c r="I12" s="49">
        <v>1</v>
      </c>
      <c r="J12" s="49">
        <v>1</v>
      </c>
      <c r="K12" s="59"/>
      <c r="L12" s="6" t="str">
        <v>obj_0027d</v>
      </c>
      <c r="M12" s="6" t="str">
        <f>IFERROR(_xll.qlRateHelperQuoteName($L12),"")</f>
        <v>EURECBOIS_OCT16</v>
      </c>
      <c r="N12" s="21">
        <f>IFERROR(_xll.qlRateHelperRate($L12),"")</f>
        <v>-4.7699999999999999E-3</v>
      </c>
      <c r="O12" s="57" t="str">
        <f>IF(ISERROR(_xll.qlSwapRateHelperSpread($L12)),IF(ISERROR(_xll.qlFuturesRateHelperConvexityAdjustment($L12)),"",_xll.qlFuturesRateHelperConvexityAdjustment($L12)),_xll.qlSwapRateHelperSpread($L12))</f>
        <v/>
      </c>
      <c r="P12" s="44">
        <f>IFERROR(_xll.qlRateHelperEarliestDate($L12),"")</f>
        <v>42669</v>
      </c>
      <c r="Q12" s="44">
        <f>IFERROR(_xll.qlRateHelperPillarDate($L12),"")</f>
        <v>42718</v>
      </c>
      <c r="R12" s="62">
        <f>IFERROR(_xll.qlYieldTSDiscount($U$2,Q12),"")</f>
        <v>1.0033489557932058</v>
      </c>
      <c r="W12" s="30" t="s">
        <v>48</v>
      </c>
      <c r="X12" s="67" t="str">
        <f t="shared" si="12"/>
        <v>3M</v>
      </c>
      <c r="Y12" s="34">
        <v>3</v>
      </c>
      <c r="Z12" s="34" t="str">
        <f t="shared" si="13"/>
        <v>x9F</v>
      </c>
      <c r="AA12" s="130"/>
      <c r="AB12" s="130"/>
      <c r="AC12" s="130"/>
      <c r="AD12" s="130"/>
      <c r="AE12" s="30" t="str">
        <f t="shared" si="10"/>
        <v>obj_000ce#0005</v>
      </c>
      <c r="AF12" s="30" t="str">
        <f t="shared" si="11"/>
        <v>EUR3x9F</v>
      </c>
      <c r="AG12" s="30" t="str">
        <f>IF(AH12,_xll.qlFraRateHelper(,AF12,X12,AE12,,,,MktTrigger6M),"")</f>
        <v>obj_001e8#0005</v>
      </c>
      <c r="AH12" s="128" t="b">
        <v>1</v>
      </c>
      <c r="AI12" s="70">
        <v>3</v>
      </c>
      <c r="AJ12" s="70">
        <v>1</v>
      </c>
      <c r="AL12" s="64" t="str">
        <v>obj_001e8</v>
      </c>
      <c r="AM12" s="64" t="str">
        <f>IFERROR(_xll.qlRateHelperQuoteName(AL12),"")</f>
        <v>EUR3x9F</v>
      </c>
      <c r="AN12" s="78">
        <f>IFERROR(_xll.qlRateHelperRate(AL12),"")</f>
        <v>-1.7799999999999999E-3</v>
      </c>
      <c r="AO12" s="79" t="str">
        <f>IFERROR(_xll.qlSwapRateHelperSpread(AL12),"")</f>
        <v/>
      </c>
      <c r="AP12" s="80">
        <f>IFERROR(_xll.qlRateHelperEarliestDate(AL12),"")</f>
        <v>42516</v>
      </c>
      <c r="AQ12" s="80">
        <f>IFERROR(_xll.qlRateHelperPillarDate(AL12),"")</f>
        <v>42702</v>
      </c>
      <c r="AR12" s="81">
        <f>IFERROR(_xll.qlYieldTSDiscount($AU$2,AQ12),"")</f>
        <v>1.0011628441675116</v>
      </c>
      <c r="AT12" s="125" t="s">
        <v>102</v>
      </c>
      <c r="AU12" s="47" t="b">
        <f>_xll.qlRelinkableHandleLinkTo($AU$11,$AU$2)</f>
        <v>1</v>
      </c>
      <c r="AW12" s="63" t="s">
        <v>48</v>
      </c>
      <c r="AX12" s="68" t="str">
        <f t="shared" si="7"/>
        <v>6M</v>
      </c>
      <c r="AY12" s="34">
        <v>6</v>
      </c>
      <c r="AZ12" s="34" t="str">
        <f t="shared" si="8"/>
        <v>x9F</v>
      </c>
      <c r="BA12" s="130"/>
      <c r="BB12" s="130"/>
      <c r="BC12" s="130"/>
      <c r="BD12" s="130"/>
      <c r="BE12" s="63" t="str">
        <f t="shared" si="9"/>
        <v>obj_0008b#0005</v>
      </c>
      <c r="BF12" s="63" t="str">
        <f t="shared" si="6"/>
        <v>EUR6x9F</v>
      </c>
      <c r="BG12" s="63" t="str">
        <f>IF(BH12,_xll.qlFraRateHelper(,BF12,AX12,BE12,,,,MktTrigger3M),"")</f>
        <v>obj_0012e#0005</v>
      </c>
      <c r="BH12" s="128" t="b">
        <v>1</v>
      </c>
      <c r="BI12" s="70">
        <v>4</v>
      </c>
      <c r="BJ12" s="70">
        <v>21</v>
      </c>
      <c r="BL12" s="64" t="str">
        <v>obj_0012e</v>
      </c>
      <c r="BM12" s="64" t="str">
        <f>IFERROR(_xll.qlRateHelperQuoteName(BL12),"")</f>
        <v>EUR6x9F</v>
      </c>
      <c r="BN12" s="78">
        <f>IFERROR(_xll.qlRateHelperRate(BL12),"")</f>
        <v>-3.1499999999999996E-3</v>
      </c>
      <c r="BO12" s="79" t="str">
        <f>IFERROR(_xll.qlSwapRateHelperSpread(BL12),"")</f>
        <v/>
      </c>
      <c r="BP12" s="80">
        <f>IFERROR(_xll.qlRateHelperEarliestDate(BL12),"")</f>
        <v>42608</v>
      </c>
      <c r="BQ12" s="80">
        <f>IFERROR(_xll.qlRateHelperPillarDate(BL12),"")</f>
        <v>42702</v>
      </c>
      <c r="BR12" s="81">
        <f>IFERROR(_xll.qlYieldTSDiscount($BU$2,BQ12),"")</f>
        <v>1.0020544070350017</v>
      </c>
      <c r="BT12" s="125" t="s">
        <v>102</v>
      </c>
      <c r="BU12" s="47" t="b">
        <f>_xll.qlRelinkableHandleLinkTo($BU$11,$BU$2)</f>
        <v>1</v>
      </c>
      <c r="BW12" s="30" t="s">
        <v>110</v>
      </c>
      <c r="BX12" s="30" t="s">
        <v>19</v>
      </c>
      <c r="BY12" s="130"/>
      <c r="BZ12" s="130"/>
      <c r="CA12" s="130"/>
      <c r="CB12" s="130"/>
      <c r="CC12" s="130"/>
      <c r="CD12" s="130"/>
      <c r="CE12" s="30" t="str">
        <f>_xll.qlEuribor(,BX12,,,trigger)</f>
        <v>obj_0002a#0005</v>
      </c>
      <c r="CF12" s="30" t="str">
        <f t="shared" si="2"/>
        <v>EURSYNTHDEPO12M_9M</v>
      </c>
      <c r="CG12" s="30" t="str">
        <f>IF(CH12,_xll.qlDepositRateHelper(,CF12,CE12,,MktTrigger12M),"")</f>
        <v>obj_0029a#0005</v>
      </c>
      <c r="CH12" s="128" t="b">
        <v>1</v>
      </c>
      <c r="CI12" s="70">
        <v>1</v>
      </c>
      <c r="CJ12" s="70">
        <v>1</v>
      </c>
      <c r="CL12" s="64" t="str">
        <v>obj_0029a</v>
      </c>
      <c r="CM12" s="64" t="str">
        <f>IFERROR(_xll.qlRateHelperQuoteName(CL12),"")</f>
        <v>EURSYNTHDEPO12M_9M</v>
      </c>
      <c r="CN12" s="78">
        <f>IFERROR(_xll.qlRateHelperRate(CL12),"")</f>
        <v>-2.2167986110343402E-4</v>
      </c>
      <c r="CO12" s="79" t="str">
        <f>IFERROR(_xll.qlSwapRateHelperSpread(CL12),"")</f>
        <v/>
      </c>
      <c r="CP12" s="80">
        <f>IFERROR(_xll.qlRateHelperEarliestDate(CL12),"")</f>
        <v>42426</v>
      </c>
      <c r="CQ12" s="80">
        <f>IFERROR(_xll.qlRateHelperPillarDate(CL12),"")</f>
        <v>42702</v>
      </c>
      <c r="CR12" s="81">
        <f>IFERROR(_xll.qlYieldTSDiscount($CU$2,CQ12),"")</f>
        <v>1.0001699834496418</v>
      </c>
      <c r="CT12" s="125" t="s">
        <v>102</v>
      </c>
      <c r="CU12" s="47" t="b">
        <f>_xll.qlRelinkableHandleLinkTo($CU$11,$CU$2)</f>
        <v>1</v>
      </c>
      <c r="CW12" s="64" t="s">
        <v>67</v>
      </c>
      <c r="CX12" s="68" t="str">
        <f t="shared" si="4"/>
        <v>9M</v>
      </c>
      <c r="CY12" s="34" t="s">
        <v>127</v>
      </c>
      <c r="CZ12" s="34" t="str">
        <f>MktData!AB26</f>
        <v>9X1S</v>
      </c>
      <c r="DA12" s="34" t="s">
        <v>113</v>
      </c>
      <c r="DB12" s="34" t="s">
        <v>114</v>
      </c>
      <c r="DC12" s="34" t="s">
        <v>234</v>
      </c>
      <c r="DD12" s="94">
        <v>0</v>
      </c>
      <c r="DE12" s="64" t="str">
        <f t="shared" si="5"/>
        <v>obj_00026#0005</v>
      </c>
      <c r="DF12" s="64" t="str">
        <f t="shared" si="3"/>
        <v>EUR9X1S</v>
      </c>
      <c r="DG12" s="64" t="str">
        <f>IF(DH12,_xll.qlSwapRateHelper2(,DF12,,CX12,Calendar,DA12,DB12,DC12,DE12,DD12,CY12,Discounting,,,,MktTrigger1M),"")</f>
        <v>obj_00235#0005</v>
      </c>
      <c r="DH12" s="128" t="b">
        <v>1</v>
      </c>
      <c r="DI12" s="70">
        <v>2</v>
      </c>
      <c r="DJ12" s="70">
        <v>1</v>
      </c>
      <c r="DL12" s="64" t="str">
        <v>obj_00235</v>
      </c>
      <c r="DM12" s="64" t="str">
        <f>IFERROR(_xll.qlRateHelperQuoteName(DL12),"")</f>
        <v>EUR9X1S</v>
      </c>
      <c r="DN12" s="78">
        <f>IFERROR(_xll.qlRateHelperRate(DL12),"")</f>
        <v>-3.8800000000000002E-3</v>
      </c>
      <c r="DO12" s="79">
        <f>IFERROR(_xll.qlSwapRateHelperSpread(DL12),"")</f>
        <v>0</v>
      </c>
      <c r="DP12" s="80">
        <f>IFERROR(_xll.qlRateHelperEarliestDate(DL12),"")</f>
        <v>42426</v>
      </c>
      <c r="DQ12" s="80">
        <f>IFERROR(_xll.qlRateHelperPillarDate(DL12),"")</f>
        <v>42702</v>
      </c>
      <c r="DR12" s="81">
        <f>IFERROR(_xll.qlYieldTSDiscount($DU$2,DQ12),"")</f>
        <v>1.0029835417087363</v>
      </c>
      <c r="DT12" s="125" t="s">
        <v>102</v>
      </c>
      <c r="DU12" s="47" t="b">
        <f>_xll.qlRelinkableHandleLinkTo($DU$11,$DU$2)</f>
        <v>1</v>
      </c>
    </row>
    <row r="13" spans="2:125" ht="11.25" customHeight="1">
      <c r="B13" s="30" t="s">
        <v>7</v>
      </c>
      <c r="C13" s="54" t="s">
        <v>9</v>
      </c>
      <c r="D13" s="133"/>
      <c r="E13" s="133"/>
      <c r="F13" s="33" t="str">
        <f t="shared" si="0"/>
        <v>EUROIS_2W</v>
      </c>
      <c r="G13" s="34" t="str">
        <f>_xll.qlOISRateHelper(,2,$C13,$F13,Eonia,,,MktTriggerON)</f>
        <v>obj_0028d#0005</v>
      </c>
      <c r="H13" s="114" t="b">
        <v>1</v>
      </c>
      <c r="I13" s="50">
        <v>1</v>
      </c>
      <c r="J13" s="50">
        <v>1</v>
      </c>
      <c r="K13" s="59"/>
      <c r="L13" s="6" t="str">
        <v>obj_00279</v>
      </c>
      <c r="M13" s="6" t="str">
        <f>IFERROR(_xll.qlRateHelperQuoteName($L13),"")</f>
        <v>EURECBOIS_DEC16</v>
      </c>
      <c r="N13" s="21">
        <f>IFERROR(_xll.qlRateHelperRate($L13),"")</f>
        <v>-4.8399999999999997E-3</v>
      </c>
      <c r="O13" s="57" t="str">
        <f>IF(ISERROR(_xll.qlSwapRateHelperSpread($L13)),IF(ISERROR(_xll.qlFuturesRateHelperConvexityAdjustment($L13)),"",_xll.qlFuturesRateHelperConvexityAdjustment($L13)),_xll.qlSwapRateHelperSpread($L13))</f>
        <v/>
      </c>
      <c r="P13" s="44">
        <f>IFERROR(_xll.qlRateHelperEarliestDate($L13),"")</f>
        <v>42718</v>
      </c>
      <c r="Q13" s="44">
        <f>IFERROR(_xll.qlRateHelperPillarDate($L13),"")</f>
        <v>42760</v>
      </c>
      <c r="R13" s="62">
        <f>IFERROR(_xll.qlYieldTSDiscount($U$2,Q13),"")</f>
        <v>1.0039158336005789</v>
      </c>
      <c r="W13" s="30" t="s">
        <v>48</v>
      </c>
      <c r="X13" s="67" t="str">
        <f t="shared" si="12"/>
        <v>4M</v>
      </c>
      <c r="Y13" s="34">
        <v>4</v>
      </c>
      <c r="Z13" s="34" t="str">
        <f t="shared" si="13"/>
        <v>x10F</v>
      </c>
      <c r="AA13" s="130"/>
      <c r="AB13" s="130"/>
      <c r="AC13" s="130"/>
      <c r="AD13" s="130"/>
      <c r="AE13" s="30" t="str">
        <f t="shared" si="10"/>
        <v>obj_000ce#0005</v>
      </c>
      <c r="AF13" s="30" t="str">
        <f t="shared" si="11"/>
        <v>EUR4x10F</v>
      </c>
      <c r="AG13" s="30" t="str">
        <f>IF(AH13,_xll.qlFraRateHelper(,AF13,X13,AE13,,,,MktTrigger6M),"")</f>
        <v>obj_001f2#0005</v>
      </c>
      <c r="AH13" s="128" t="b">
        <v>1</v>
      </c>
      <c r="AI13" s="70">
        <v>3</v>
      </c>
      <c r="AJ13" s="70">
        <v>1</v>
      </c>
      <c r="AL13" s="64" t="str">
        <v>obj_001f2</v>
      </c>
      <c r="AM13" s="64" t="str">
        <f>IFERROR(_xll.qlRateHelperQuoteName(AL13),"")</f>
        <v>EUR4x10F</v>
      </c>
      <c r="AN13" s="78">
        <f>IFERROR(_xll.qlRateHelperRate(AL13),"")</f>
        <v>-1.8799999999999999E-3</v>
      </c>
      <c r="AO13" s="79" t="str">
        <f>IFERROR(_xll.qlSwapRateHelperSpread(AL13),"")</f>
        <v/>
      </c>
      <c r="AP13" s="80">
        <f>IFERROR(_xll.qlRateHelperEarliestDate(AL13),"")</f>
        <v>42548</v>
      </c>
      <c r="AQ13" s="80">
        <f>IFERROR(_xll.qlRateHelperPillarDate(AL13),"")</f>
        <v>42731</v>
      </c>
      <c r="AR13" s="81">
        <f>IFERROR(_xll.qlYieldTSDiscount($AU$2,AQ13),"")</f>
        <v>1.0013343260567364</v>
      </c>
      <c r="AW13" s="64" t="s">
        <v>48</v>
      </c>
      <c r="AX13" s="68" t="str">
        <f t="shared" si="7"/>
        <v>7M</v>
      </c>
      <c r="AY13" s="34">
        <v>7</v>
      </c>
      <c r="AZ13" s="34" t="str">
        <f t="shared" si="8"/>
        <v>x10F</v>
      </c>
      <c r="BA13" s="130"/>
      <c r="BB13" s="130"/>
      <c r="BC13" s="130"/>
      <c r="BD13" s="130"/>
      <c r="BE13" s="64" t="str">
        <f t="shared" si="9"/>
        <v>obj_0008b#0005</v>
      </c>
      <c r="BF13" s="64" t="str">
        <f t="shared" si="6"/>
        <v>EUR7x10F</v>
      </c>
      <c r="BG13" s="64" t="str">
        <f>IF(BH13,_xll.qlFraRateHelper(,BF13,AX13,BE13,,,,MktTrigger3M),"")</f>
        <v>obj_00120#0005</v>
      </c>
      <c r="BH13" s="128" t="b">
        <v>1</v>
      </c>
      <c r="BI13" s="70">
        <v>4</v>
      </c>
      <c r="BJ13" s="70">
        <v>21</v>
      </c>
      <c r="BL13" s="64" t="str">
        <v>obj_00120</v>
      </c>
      <c r="BM13" s="64" t="str">
        <f>IFERROR(_xll.qlRateHelperQuoteName(BL13),"")</f>
        <v>EUR7x10F</v>
      </c>
      <c r="BN13" s="78">
        <f>IFERROR(_xll.qlRateHelperRate(BL13),"")</f>
        <v>-3.2499999999999994E-3</v>
      </c>
      <c r="BO13" s="79" t="str">
        <f>IFERROR(_xll.qlSwapRateHelperSpread(BL13),"")</f>
        <v/>
      </c>
      <c r="BP13" s="80">
        <f>IFERROR(_xll.qlRateHelperEarliestDate(BL13),"")</f>
        <v>42639</v>
      </c>
      <c r="BQ13" s="80">
        <f>IFERROR(_xll.qlRateHelperPillarDate(BL13),"")</f>
        <v>42731</v>
      </c>
      <c r="BR13" s="81">
        <f>IFERROR(_xll.qlYieldTSDiscount($BU$2,BQ13),"")</f>
        <v>1.0023229589448219</v>
      </c>
      <c r="BW13" s="30" t="s">
        <v>110</v>
      </c>
      <c r="BX13" s="30" t="s">
        <v>20</v>
      </c>
      <c r="BY13" s="130"/>
      <c r="BZ13" s="130"/>
      <c r="CA13" s="130"/>
      <c r="CB13" s="130"/>
      <c r="CC13" s="130"/>
      <c r="CD13" s="130"/>
      <c r="CE13" s="30" t="str">
        <f>_xll.qlEuribor(,BX13,,,trigger)</f>
        <v>obj_0002b#0005</v>
      </c>
      <c r="CF13" s="30" t="str">
        <f t="shared" si="2"/>
        <v>EURSYNTHDEPO12M_10M</v>
      </c>
      <c r="CG13" s="30" t="str">
        <f>IF(CH13,_xll.qlDepositRateHelper(,CF13,CE13,,MktTrigger12M),"")</f>
        <v>obj_002b5#0005</v>
      </c>
      <c r="CH13" s="128" t="b">
        <v>1</v>
      </c>
      <c r="CI13" s="70">
        <v>1</v>
      </c>
      <c r="CJ13" s="70">
        <v>1</v>
      </c>
      <c r="CL13" s="64" t="str">
        <v>obj_002b5</v>
      </c>
      <c r="CM13" s="64" t="str">
        <f>IFERROR(_xll.qlRateHelperQuoteName(CL13),"")</f>
        <v>EURSYNTHDEPO12M_10M</v>
      </c>
      <c r="CN13" s="78">
        <f>IFERROR(_xll.qlRateHelperRate(CL13),"")</f>
        <v>-2.2167986110343402E-4</v>
      </c>
      <c r="CO13" s="79" t="str">
        <f>IFERROR(_xll.qlSwapRateHelperSpread(CL13),"")</f>
        <v/>
      </c>
      <c r="CP13" s="80">
        <f>IFERROR(_xll.qlRateHelperEarliestDate(CL13),"")</f>
        <v>42426</v>
      </c>
      <c r="CQ13" s="80">
        <f>IFERROR(_xll.qlRateHelperPillarDate(CL13),"")</f>
        <v>42731</v>
      </c>
      <c r="CR13" s="81">
        <f>IFERROR(_xll.qlYieldTSDiscount($CU$2,CQ13),"")</f>
        <v>1.0001878473845587</v>
      </c>
      <c r="CW13" s="64" t="s">
        <v>67</v>
      </c>
      <c r="CX13" s="68" t="str">
        <f t="shared" si="4"/>
        <v>10M</v>
      </c>
      <c r="CY13" s="34" t="s">
        <v>127</v>
      </c>
      <c r="CZ13" s="34" t="str">
        <f>MktData!AB27</f>
        <v>10X1S</v>
      </c>
      <c r="DA13" s="34" t="s">
        <v>113</v>
      </c>
      <c r="DB13" s="34" t="s">
        <v>114</v>
      </c>
      <c r="DC13" s="34" t="s">
        <v>234</v>
      </c>
      <c r="DD13" s="94">
        <v>0</v>
      </c>
      <c r="DE13" s="64" t="str">
        <f t="shared" si="5"/>
        <v>obj_00026#0005</v>
      </c>
      <c r="DF13" s="64" t="str">
        <f t="shared" si="3"/>
        <v>EUR10X1S</v>
      </c>
      <c r="DG13" s="64" t="str">
        <f>IF(DH13,_xll.qlSwapRateHelper2(,DF13,,CX13,Calendar,DA13,DB13,DC13,DE13,DD13,CY13,Discounting,,,,MktTrigger1M),"")</f>
        <v>obj_0024e#0005</v>
      </c>
      <c r="DH13" s="128" t="b">
        <v>1</v>
      </c>
      <c r="DI13" s="70">
        <v>2</v>
      </c>
      <c r="DJ13" s="70">
        <v>1</v>
      </c>
      <c r="DL13" s="64" t="str">
        <v>obj_0024e</v>
      </c>
      <c r="DM13" s="64" t="str">
        <f>IFERROR(_xll.qlRateHelperQuoteName(DL13),"")</f>
        <v>EUR10X1S</v>
      </c>
      <c r="DN13" s="78">
        <f>IFERROR(_xll.qlRateHelperRate(DL13),"")</f>
        <v>-3.9500000000000004E-3</v>
      </c>
      <c r="DO13" s="79">
        <f>IFERROR(_xll.qlSwapRateHelperSpread(DL13),"")</f>
        <v>0</v>
      </c>
      <c r="DP13" s="80">
        <f>IFERROR(_xll.qlRateHelperEarliestDate(DL13),"")</f>
        <v>42426</v>
      </c>
      <c r="DQ13" s="80">
        <f>IFERROR(_xll.qlRateHelperPillarDate(DL13),"")</f>
        <v>42731</v>
      </c>
      <c r="DR13" s="81">
        <f>IFERROR(_xll.qlYieldTSDiscount($DU$2,DQ13),"")</f>
        <v>1.0033577646303846</v>
      </c>
    </row>
    <row r="14" spans="2:125" ht="11.25" customHeight="1">
      <c r="B14" s="30" t="s">
        <v>7</v>
      </c>
      <c r="C14" s="54" t="s">
        <v>10</v>
      </c>
      <c r="D14" s="133"/>
      <c r="E14" s="133"/>
      <c r="F14" s="33" t="str">
        <f t="shared" si="0"/>
        <v>EUROIS_3W</v>
      </c>
      <c r="G14" s="34" t="str">
        <f>_xll.qlOISRateHelper(,2,$C14,$F14,Eonia,,,MktTriggerON)</f>
        <v>obj_00294#0005</v>
      </c>
      <c r="H14" s="114" t="b">
        <v>1</v>
      </c>
      <c r="I14" s="50">
        <v>1</v>
      </c>
      <c r="J14" s="50">
        <v>1</v>
      </c>
      <c r="K14" s="59"/>
      <c r="L14" s="6" t="str">
        <v>obj_0026f</v>
      </c>
      <c r="M14" s="6" t="str">
        <f>IFERROR(_xll.qlRateHelperQuoteName($L14),"")</f>
        <v>EUROIS_15M</v>
      </c>
      <c r="N14" s="21">
        <f>IFERROR(_xll.qlRateHelperRate($L14),"")</f>
        <v>-4.4100000000000007E-3</v>
      </c>
      <c r="O14" s="57" t="str">
        <f>IF(ISERROR(_xll.qlSwapRateHelperSpread($L14)),IF(ISERROR(_xll.qlFuturesRateHelperConvexityAdjustment($L14)),"",_xll.qlFuturesRateHelperConvexityAdjustment($L14)),_xll.qlSwapRateHelperSpread($L14))</f>
        <v/>
      </c>
      <c r="P14" s="44">
        <f>IFERROR(_xll.qlRateHelperEarliestDate($L14),"")</f>
        <v>42426</v>
      </c>
      <c r="Q14" s="44">
        <f>IFERROR(_xll.qlRateHelperPillarDate($L14),"")</f>
        <v>42881</v>
      </c>
      <c r="R14" s="62">
        <f>IFERROR(_xll.qlYieldTSDiscount($U$2,Q14),"")</f>
        <v>1.0055997290167724</v>
      </c>
      <c r="W14" s="30" t="s">
        <v>48</v>
      </c>
      <c r="X14" s="67" t="str">
        <f t="shared" si="12"/>
        <v>5M</v>
      </c>
      <c r="Y14" s="34">
        <v>5</v>
      </c>
      <c r="Z14" s="34" t="str">
        <f t="shared" si="13"/>
        <v>x11F</v>
      </c>
      <c r="AA14" s="130"/>
      <c r="AB14" s="130"/>
      <c r="AC14" s="130"/>
      <c r="AD14" s="130"/>
      <c r="AE14" s="30" t="str">
        <f t="shared" si="10"/>
        <v>obj_000ce#0005</v>
      </c>
      <c r="AF14" s="30" t="str">
        <f t="shared" si="11"/>
        <v>EUR5x11F</v>
      </c>
      <c r="AG14" s="30" t="str">
        <f>IF(AH14,_xll.qlFraRateHelper(,AF14,X14,AE14,,,,MktTrigger6M),"")</f>
        <v>obj_001b5#0005</v>
      </c>
      <c r="AH14" s="128" t="b">
        <v>1</v>
      </c>
      <c r="AI14" s="70">
        <v>3</v>
      </c>
      <c r="AJ14" s="70">
        <v>1</v>
      </c>
      <c r="AL14" s="64" t="str">
        <v>obj_001b5</v>
      </c>
      <c r="AM14" s="64" t="str">
        <f>IFERROR(_xll.qlRateHelperQuoteName(AL14),"")</f>
        <v>EUR5x11F</v>
      </c>
      <c r="AN14" s="78">
        <f>IFERROR(_xll.qlRateHelperRate(AL14),"")</f>
        <v>-1.9400000000000001E-3</v>
      </c>
      <c r="AO14" s="79" t="str">
        <f>IFERROR(_xll.qlSwapRateHelperSpread(AL14),"")</f>
        <v/>
      </c>
      <c r="AP14" s="80">
        <f>IFERROR(_xll.qlRateHelperEarliestDate(AL14),"")</f>
        <v>42577</v>
      </c>
      <c r="AQ14" s="80">
        <f>IFERROR(_xll.qlRateHelperPillarDate(AL14),"")</f>
        <v>42761</v>
      </c>
      <c r="AR14" s="81">
        <f>IFERROR(_xll.qlYieldTSDiscount($AU$2,AQ14),"")</f>
        <v>1.0015045428354774</v>
      </c>
      <c r="AW14" s="64" t="s">
        <v>48</v>
      </c>
      <c r="AX14" s="68" t="str">
        <f t="shared" si="7"/>
        <v>8M</v>
      </c>
      <c r="AY14" s="34">
        <v>8</v>
      </c>
      <c r="AZ14" s="34" t="str">
        <f t="shared" si="8"/>
        <v>x11F</v>
      </c>
      <c r="BA14" s="130"/>
      <c r="BB14" s="130"/>
      <c r="BC14" s="130"/>
      <c r="BD14" s="130"/>
      <c r="BE14" s="64" t="str">
        <f t="shared" si="9"/>
        <v>obj_0008b#0005</v>
      </c>
      <c r="BF14" s="64" t="str">
        <f t="shared" si="6"/>
        <v>EUR8x11F</v>
      </c>
      <c r="BG14" s="64" t="str">
        <f>IF(BH14,_xll.qlFraRateHelper(,BF14,AX14,BE14,,,,MktTrigger3M),"")</f>
        <v>obj_00164#0005</v>
      </c>
      <c r="BH14" s="128" t="b">
        <v>1</v>
      </c>
      <c r="BI14" s="70">
        <v>4</v>
      </c>
      <c r="BJ14" s="70">
        <v>21</v>
      </c>
      <c r="BL14" s="64" t="str">
        <v>obj_00164</v>
      </c>
      <c r="BM14" s="64" t="str">
        <f>IFERROR(_xll.qlRateHelperQuoteName(BL14),"")</f>
        <v>EUR8x11F</v>
      </c>
      <c r="BN14" s="78">
        <f>IFERROR(_xll.qlRateHelperRate(BL14),"")</f>
        <v>-3.2799999999999999E-3</v>
      </c>
      <c r="BO14" s="79" t="str">
        <f>IFERROR(_xll.qlSwapRateHelperSpread(BL14),"")</f>
        <v/>
      </c>
      <c r="BP14" s="80">
        <f>IFERROR(_xll.qlRateHelperEarliestDate(BL14),"")</f>
        <v>42669</v>
      </c>
      <c r="BQ14" s="80">
        <f>IFERROR(_xll.qlRateHelperPillarDate(BL14),"")</f>
        <v>42761</v>
      </c>
      <c r="BR14" s="81">
        <f>IFERROR(_xll.qlYieldTSDiscount($BU$2,BQ14),"")</f>
        <v>1.0025953660674498</v>
      </c>
      <c r="BW14" s="30" t="s">
        <v>110</v>
      </c>
      <c r="BX14" s="30" t="s">
        <v>21</v>
      </c>
      <c r="BY14" s="130"/>
      <c r="BZ14" s="130"/>
      <c r="CA14" s="130"/>
      <c r="CB14" s="130"/>
      <c r="CC14" s="130"/>
      <c r="CD14" s="130"/>
      <c r="CE14" s="30" t="str">
        <f>_xll.qlEuribor(,BX14,,,trigger)</f>
        <v>obj_00027#0005</v>
      </c>
      <c r="CF14" s="30" t="str">
        <f t="shared" si="2"/>
        <v>EURSYNTHDEPO12M_11M</v>
      </c>
      <c r="CG14" s="30" t="str">
        <f>IF(CH14,_xll.qlDepositRateHelper(,CF14,CE14,,MktTrigger12M),"")</f>
        <v>obj_002be#0005</v>
      </c>
      <c r="CH14" s="128" t="b">
        <v>1</v>
      </c>
      <c r="CI14" s="70">
        <v>1</v>
      </c>
      <c r="CJ14" s="70">
        <v>1</v>
      </c>
      <c r="CL14" s="64" t="str">
        <v>obj_002be</v>
      </c>
      <c r="CM14" s="64" t="str">
        <f>IFERROR(_xll.qlRateHelperQuoteName(CL14),"")</f>
        <v>EURSYNTHDEPO12M_11M</v>
      </c>
      <c r="CN14" s="78">
        <f>IFERROR(_xll.qlRateHelperRate(CL14),"")</f>
        <v>-2.2167986110343402E-4</v>
      </c>
      <c r="CO14" s="79" t="str">
        <f>IFERROR(_xll.qlSwapRateHelperSpread(CL14),"")</f>
        <v/>
      </c>
      <c r="CP14" s="80">
        <f>IFERROR(_xll.qlRateHelperEarliestDate(CL14),"")</f>
        <v>42426</v>
      </c>
      <c r="CQ14" s="80">
        <f>IFERROR(_xll.qlRateHelperPillarDate(CL14),"")</f>
        <v>42761</v>
      </c>
      <c r="CR14" s="81">
        <f>IFERROR(_xll.qlYieldTSDiscount($CU$2,CQ14),"")</f>
        <v>1.0002063279887616</v>
      </c>
      <c r="CW14" s="64" t="s">
        <v>67</v>
      </c>
      <c r="CX14" s="68" t="str">
        <f t="shared" si="4"/>
        <v>11M</v>
      </c>
      <c r="CY14" s="34" t="s">
        <v>127</v>
      </c>
      <c r="CZ14" s="34" t="str">
        <f>MktData!AB28</f>
        <v>11X1S</v>
      </c>
      <c r="DA14" s="34" t="s">
        <v>113</v>
      </c>
      <c r="DB14" s="34" t="s">
        <v>114</v>
      </c>
      <c r="DC14" s="34" t="s">
        <v>234</v>
      </c>
      <c r="DD14" s="94">
        <v>0</v>
      </c>
      <c r="DE14" s="64" t="str">
        <f t="shared" si="5"/>
        <v>obj_00026#0005</v>
      </c>
      <c r="DF14" s="64" t="str">
        <f t="shared" si="3"/>
        <v>EUR11X1S</v>
      </c>
      <c r="DG14" s="64" t="str">
        <f>IF(DH14,_xll.qlSwapRateHelper2(,DF14,,CX14,Calendar,DA14,DB14,DC14,DE14,DD14,CY14,Discounting,,,,MktTrigger1M),"")</f>
        <v>obj_00242#0005</v>
      </c>
      <c r="DH14" s="128" t="b">
        <v>1</v>
      </c>
      <c r="DI14" s="70">
        <v>2</v>
      </c>
      <c r="DJ14" s="70">
        <v>1</v>
      </c>
      <c r="DL14" s="64" t="str">
        <v>obj_00242</v>
      </c>
      <c r="DM14" s="64" t="str">
        <f>IFERROR(_xll.qlRateHelperQuoteName(DL14),"")</f>
        <v>EUR11X1S</v>
      </c>
      <c r="DN14" s="78">
        <f>IFERROR(_xll.qlRateHelperRate(DL14),"")</f>
        <v>-4.0199999999999993E-3</v>
      </c>
      <c r="DO14" s="79">
        <f>IFERROR(_xll.qlSwapRateHelperSpread(DL14),"")</f>
        <v>0</v>
      </c>
      <c r="DP14" s="80">
        <f>IFERROR(_xll.qlRateHelperEarliestDate(DL14),"")</f>
        <v>42426</v>
      </c>
      <c r="DQ14" s="80">
        <f>IFERROR(_xll.qlRateHelperPillarDate(DL14),"")</f>
        <v>42761</v>
      </c>
      <c r="DR14" s="81">
        <f>IFERROR(_xll.qlYieldTSDiscount($DU$2,DQ14),"")</f>
        <v>1.0037548797125246</v>
      </c>
    </row>
    <row r="15" spans="2:125" ht="11.25" customHeight="1">
      <c r="B15" s="30" t="s">
        <v>7</v>
      </c>
      <c r="C15" s="54" t="s">
        <v>11</v>
      </c>
      <c r="D15" s="133"/>
      <c r="E15" s="133"/>
      <c r="F15" s="33" t="str">
        <f t="shared" si="0"/>
        <v>EUROIS_1M</v>
      </c>
      <c r="G15" s="34" t="str">
        <f>_xll.qlOISRateHelper(,2,$C15,$F15,Eonia,,,MktTriggerON)</f>
        <v>obj_00275#0005</v>
      </c>
      <c r="H15" s="114" t="b">
        <v>0</v>
      </c>
      <c r="I15" s="50">
        <v>1</v>
      </c>
      <c r="J15" s="50">
        <v>1</v>
      </c>
      <c r="K15" s="59"/>
      <c r="L15" s="6" t="str">
        <v>obj_00270</v>
      </c>
      <c r="M15" s="6" t="str">
        <f>IFERROR(_xll.qlRateHelperQuoteName($L15),"")</f>
        <v>EUROIS_18M</v>
      </c>
      <c r="N15" s="21">
        <f>IFERROR(_xll.qlRateHelperRate($L15),"")</f>
        <v>-4.4999999999999997E-3</v>
      </c>
      <c r="O15" s="57" t="str">
        <f>IF(ISERROR(_xll.qlSwapRateHelperSpread($L15)),IF(ISERROR(_xll.qlFuturesRateHelperConvexityAdjustment($L15)),"",_xll.qlFuturesRateHelperConvexityAdjustment($L15)),_xll.qlSwapRateHelperSpread($L15))</f>
        <v/>
      </c>
      <c r="P15" s="44">
        <f>IFERROR(_xll.qlRateHelperEarliestDate($L15),"")</f>
        <v>42426</v>
      </c>
      <c r="Q15" s="44">
        <f>IFERROR(_xll.qlRateHelperPillarDate($L15),"")</f>
        <v>42975</v>
      </c>
      <c r="R15" s="62">
        <f>IFERROR(_xll.qlYieldTSDiscount($U$2,Q15),"")</f>
        <v>1.0068985264474659</v>
      </c>
      <c r="W15" s="63" t="s">
        <v>48</v>
      </c>
      <c r="X15" s="68" t="str">
        <f t="shared" si="12"/>
        <v>6M</v>
      </c>
      <c r="Y15" s="34">
        <v>6</v>
      </c>
      <c r="Z15" s="34" t="str">
        <f t="shared" si="13"/>
        <v>x12F</v>
      </c>
      <c r="AA15" s="130"/>
      <c r="AB15" s="130"/>
      <c r="AC15" s="130"/>
      <c r="AD15" s="130"/>
      <c r="AE15" s="63" t="str">
        <f t="shared" si="10"/>
        <v>obj_000ce#0005</v>
      </c>
      <c r="AF15" s="63" t="str">
        <f t="shared" si="11"/>
        <v>EUR6x12F</v>
      </c>
      <c r="AG15" s="63" t="str">
        <f>IF(AH15,_xll.qlFraRateHelper(,AF15,X15,AE15,,,,MktTrigger6M),"")</f>
        <v>obj_001a4#0005</v>
      </c>
      <c r="AH15" s="128" t="b">
        <v>1</v>
      </c>
      <c r="AI15" s="70">
        <v>3</v>
      </c>
      <c r="AJ15" s="70">
        <v>1</v>
      </c>
      <c r="AL15" s="64" t="str">
        <v>obj_001a4</v>
      </c>
      <c r="AM15" s="64" t="str">
        <f>IFERROR(_xll.qlRateHelperQuoteName(AL15),"")</f>
        <v>EUR6x12F</v>
      </c>
      <c r="AN15" s="78">
        <f>IFERROR(_xll.qlRateHelperRate(AL15),"")</f>
        <v>-2.0299999999999997E-3</v>
      </c>
      <c r="AO15" s="79" t="str">
        <f>IFERROR(_xll.qlSwapRateHelperSpread(AL15),"")</f>
        <v/>
      </c>
      <c r="AP15" s="80">
        <f>IFERROR(_xll.qlRateHelperEarliestDate(AL15),"")</f>
        <v>42608</v>
      </c>
      <c r="AQ15" s="80">
        <f>IFERROR(_xll.qlRateHelperPillarDate(AL15),"")</f>
        <v>42793</v>
      </c>
      <c r="AR15" s="81">
        <f>IFERROR(_xll.qlYieldTSDiscount($AU$2,AQ15),"")</f>
        <v>1.0017064318925251</v>
      </c>
      <c r="AW15" s="64" t="s">
        <v>48</v>
      </c>
      <c r="AX15" s="68" t="str">
        <f t="shared" si="7"/>
        <v>9M</v>
      </c>
      <c r="AY15" s="34">
        <v>9</v>
      </c>
      <c r="AZ15" s="34" t="str">
        <f t="shared" si="8"/>
        <v>x12F</v>
      </c>
      <c r="BA15" s="130"/>
      <c r="BB15" s="130"/>
      <c r="BC15" s="130"/>
      <c r="BD15" s="130"/>
      <c r="BE15" s="64" t="str">
        <f t="shared" si="9"/>
        <v>obj_0008b#0005</v>
      </c>
      <c r="BF15" s="64" t="str">
        <f t="shared" si="6"/>
        <v>EUR9x12F</v>
      </c>
      <c r="BG15" s="64" t="str">
        <f>IF(BH15,_xll.qlFraRateHelper(,BF15,AX15,BE15,,,,MktTrigger3M),"")</f>
        <v>obj_00143#0005</v>
      </c>
      <c r="BH15" s="128" t="b">
        <v>1</v>
      </c>
      <c r="BI15" s="70">
        <v>4</v>
      </c>
      <c r="BJ15" s="70">
        <v>21</v>
      </c>
      <c r="BL15" s="64" t="str">
        <v>obj_00143</v>
      </c>
      <c r="BM15" s="64" t="str">
        <f>IFERROR(_xll.qlRateHelperQuoteName(BL15),"")</f>
        <v>EUR9x12F</v>
      </c>
      <c r="BN15" s="78">
        <f>IFERROR(_xll.qlRateHelperRate(BL15),"")</f>
        <v>-3.3599999999999997E-3</v>
      </c>
      <c r="BO15" s="79" t="str">
        <f>IFERROR(_xll.qlSwapRateHelperSpread(BL15),"")</f>
        <v/>
      </c>
      <c r="BP15" s="80">
        <f>IFERROR(_xll.qlRateHelperEarliestDate(BL15),"")</f>
        <v>42702</v>
      </c>
      <c r="BQ15" s="80">
        <f>IFERROR(_xll.qlRateHelperPillarDate(BL15),"")</f>
        <v>42793</v>
      </c>
      <c r="BR15" s="81">
        <f>IFERROR(_xll.qlYieldTSDiscount($BU$2,BQ15),"")</f>
        <v>1.0029056864805697</v>
      </c>
      <c r="BW15" s="30" t="s">
        <v>110</v>
      </c>
      <c r="BX15" s="30" t="s">
        <v>22</v>
      </c>
      <c r="BY15" s="130"/>
      <c r="BZ15" s="130"/>
      <c r="CA15" s="130"/>
      <c r="CB15" s="130"/>
      <c r="CC15" s="130"/>
      <c r="CD15" s="130"/>
      <c r="CE15" s="30" t="str">
        <f>_xll.qlEuribor(,BX15,,,trigger)</f>
        <v>obj_00029#0005</v>
      </c>
      <c r="CF15" s="30" t="str">
        <f t="shared" si="2"/>
        <v>EURSYNTHDEPO12M_1Y</v>
      </c>
      <c r="CG15" s="30" t="str">
        <f>IF(CH15,_xll.qlDepositRateHelper(,CF15,CE15,,MktTrigger12M),"")</f>
        <v>obj_002bd#0005</v>
      </c>
      <c r="CH15" s="128" t="b">
        <v>1</v>
      </c>
      <c r="CI15" s="70">
        <v>1</v>
      </c>
      <c r="CJ15" s="70">
        <v>1</v>
      </c>
      <c r="CL15" s="64" t="str">
        <v>obj_002bd</v>
      </c>
      <c r="CM15" s="64" t="str">
        <f>IFERROR(_xll.qlRateHelperQuoteName(CL15),"")</f>
        <v>EURSYNTHDEPO12M_1Y</v>
      </c>
      <c r="CN15" s="78">
        <f>IFERROR(_xll.qlRateHelperRate(CL15),"")</f>
        <v>-2.2167986110343402E-4</v>
      </c>
      <c r="CO15" s="79" t="str">
        <f>IFERROR(_xll.qlSwapRateHelperSpread(CL15),"")</f>
        <v/>
      </c>
      <c r="CP15" s="80">
        <f>IFERROR(_xll.qlRateHelperEarliestDate(CL15),"")</f>
        <v>42426</v>
      </c>
      <c r="CQ15" s="80">
        <f>IFERROR(_xll.qlRateHelperPillarDate(CL15),"")</f>
        <v>42793</v>
      </c>
      <c r="CR15" s="81">
        <f>IFERROR(_xll.qlYieldTSDiscount($CU$2,CQ15),"")</f>
        <v>1.0002260413860073</v>
      </c>
      <c r="CW15" s="65" t="s">
        <v>67</v>
      </c>
      <c r="CX15" s="69" t="str">
        <f t="shared" si="4"/>
        <v>12M</v>
      </c>
      <c r="CY15" s="39" t="s">
        <v>127</v>
      </c>
      <c r="CZ15" s="39" t="str">
        <f>MktData!AB29</f>
        <v>12X1S</v>
      </c>
      <c r="DA15" s="39" t="s">
        <v>113</v>
      </c>
      <c r="DB15" s="39" t="s">
        <v>114</v>
      </c>
      <c r="DC15" s="39" t="s">
        <v>234</v>
      </c>
      <c r="DD15" s="97">
        <v>0</v>
      </c>
      <c r="DE15" s="65" t="str">
        <f t="shared" si="5"/>
        <v>obj_00026#0005</v>
      </c>
      <c r="DF15" s="65" t="str">
        <f t="shared" si="3"/>
        <v>EUR12X1S</v>
      </c>
      <c r="DG15" s="65" t="str">
        <f>IF(DH15,_xll.qlSwapRateHelper2(,DF15,,CX15,Calendar,DA15,DB15,DC15,DE15,DD15,CY15,Discounting,,,,MktTrigger1M),"")</f>
        <v>obj_00264#0005</v>
      </c>
      <c r="DH15" s="129" t="b">
        <v>1</v>
      </c>
      <c r="DI15" s="71">
        <v>2</v>
      </c>
      <c r="DJ15" s="71">
        <v>1</v>
      </c>
      <c r="DL15" s="64" t="str">
        <v>obj_00264</v>
      </c>
      <c r="DM15" s="64" t="str">
        <f>IFERROR(_xll.qlRateHelperQuoteName(DL15),"")</f>
        <v>EUR12X1S</v>
      </c>
      <c r="DN15" s="78">
        <f>IFERROR(_xll.qlRateHelperRate(DL15),"")</f>
        <v>-4.0899999999999999E-3</v>
      </c>
      <c r="DO15" s="79">
        <f>IFERROR(_xll.qlSwapRateHelperSpread(DL15),"")</f>
        <v>0</v>
      </c>
      <c r="DP15" s="80">
        <f>IFERROR(_xll.qlRateHelperEarliestDate(DL15),"")</f>
        <v>42426</v>
      </c>
      <c r="DQ15" s="80">
        <f>IFERROR(_xll.qlRateHelperPillarDate(DL15),"")</f>
        <v>42793</v>
      </c>
      <c r="DR15" s="81">
        <f>IFERROR(_xll.qlYieldTSDiscount($DU$2,DQ15),"")</f>
        <v>1.0041869855302512</v>
      </c>
    </row>
    <row r="16" spans="2:125" ht="11.25" customHeight="1">
      <c r="B16" s="30" t="s">
        <v>7</v>
      </c>
      <c r="C16" s="54" t="s">
        <v>12</v>
      </c>
      <c r="D16" s="133"/>
      <c r="E16" s="133"/>
      <c r="F16" s="33" t="str">
        <f t="shared" si="0"/>
        <v>EUROIS_2M</v>
      </c>
      <c r="G16" s="34" t="str">
        <f>_xll.qlOISRateHelper(,2,$C16,$F16,Eonia,,,MktTriggerON)</f>
        <v>obj_0028e#0005</v>
      </c>
      <c r="H16" s="114" t="b">
        <v>0</v>
      </c>
      <c r="I16" s="50">
        <v>1</v>
      </c>
      <c r="J16" s="50">
        <v>1</v>
      </c>
      <c r="K16" s="59"/>
      <c r="L16" s="6" t="str">
        <v>obj_00284</v>
      </c>
      <c r="M16" s="6" t="str">
        <f>IFERROR(_xll.qlRateHelperQuoteName($L16),"")</f>
        <v>EUROIS_21M</v>
      </c>
      <c r="N16" s="21">
        <f>IFERROR(_xll.qlRateHelperRate($L16),"")</f>
        <v>-4.5499999999999994E-3</v>
      </c>
      <c r="O16" s="57" t="str">
        <f>IF(ISERROR(_xll.qlSwapRateHelperSpread($L16)),IF(ISERROR(_xll.qlFuturesRateHelperConvexityAdjustment($L16)),"",_xll.qlFuturesRateHelperConvexityAdjustment($L16)),_xll.qlSwapRateHelperSpread($L16))</f>
        <v/>
      </c>
      <c r="P16" s="44">
        <f>IFERROR(_xll.qlRateHelperEarliestDate($L16),"")</f>
        <v>42426</v>
      </c>
      <c r="Q16" s="44">
        <f>IFERROR(_xll.qlRateHelperPillarDate($L16),"")</f>
        <v>43066</v>
      </c>
      <c r="R16" s="62">
        <f>IFERROR(_xll.qlYieldTSDiscount($U$2,Q16),"")</f>
        <v>1.0081372649366713</v>
      </c>
      <c r="W16" s="64" t="s">
        <v>48</v>
      </c>
      <c r="X16" s="68" t="str">
        <f t="shared" si="12"/>
        <v>7M</v>
      </c>
      <c r="Y16" s="34">
        <v>7</v>
      </c>
      <c r="Z16" s="34" t="str">
        <f t="shared" si="13"/>
        <v>x13F</v>
      </c>
      <c r="AA16" s="130"/>
      <c r="AB16" s="130"/>
      <c r="AC16" s="130"/>
      <c r="AD16" s="130"/>
      <c r="AE16" s="64" t="str">
        <f t="shared" si="10"/>
        <v>obj_000ce#0005</v>
      </c>
      <c r="AF16" s="64" t="str">
        <f t="shared" si="11"/>
        <v>EUR7x13F</v>
      </c>
      <c r="AG16" s="64" t="str">
        <f>IF(AH16,_xll.qlFraRateHelper(,AF16,X16,AE16,,,,MktTrigger6M),"")</f>
        <v>obj_001f7#0005</v>
      </c>
      <c r="AH16" s="128" t="b">
        <v>1</v>
      </c>
      <c r="AI16" s="70">
        <v>3</v>
      </c>
      <c r="AJ16" s="70">
        <v>1</v>
      </c>
      <c r="AL16" s="64" t="str">
        <v>obj_001f7</v>
      </c>
      <c r="AM16" s="64" t="str">
        <f>IFERROR(_xll.qlRateHelperQuoteName(AL16),"")</f>
        <v>EUR7x13F</v>
      </c>
      <c r="AN16" s="78">
        <f>IFERROR(_xll.qlRateHelperRate(AL16),"")</f>
        <v>-2.1000000000000003E-3</v>
      </c>
      <c r="AO16" s="79" t="str">
        <f>IFERROR(_xll.qlSwapRateHelperSpread(AL16),"")</f>
        <v/>
      </c>
      <c r="AP16" s="80">
        <f>IFERROR(_xll.qlRateHelperEarliestDate(AL16),"")</f>
        <v>42639</v>
      </c>
      <c r="AQ16" s="80">
        <f>IFERROR(_xll.qlRateHelperPillarDate(AL16),"")</f>
        <v>42821</v>
      </c>
      <c r="AR16" s="81">
        <f>IFERROR(_xll.qlYieldTSDiscount($AU$2,AQ16),"")</f>
        <v>1.0018735515909267</v>
      </c>
      <c r="AW16" s="64" t="s">
        <v>48</v>
      </c>
      <c r="AX16" s="68" t="str">
        <f t="shared" si="7"/>
        <v>10M</v>
      </c>
      <c r="AY16" s="34">
        <v>10</v>
      </c>
      <c r="AZ16" s="34" t="str">
        <f t="shared" si="8"/>
        <v>x13F</v>
      </c>
      <c r="BA16" s="130"/>
      <c r="BB16" s="130"/>
      <c r="BC16" s="130"/>
      <c r="BD16" s="130"/>
      <c r="BE16" s="64" t="str">
        <f t="shared" si="9"/>
        <v>obj_0008b#0005</v>
      </c>
      <c r="BF16" s="64" t="str">
        <f t="shared" si="6"/>
        <v>EUR10x13F</v>
      </c>
      <c r="BG16" s="64" t="str">
        <f>IF(BH16,_xll.qlFraRateHelper(,BF16,AX16,BE16,,,,MktTrigger3M),"")</f>
        <v>obj_00148#0005</v>
      </c>
      <c r="BH16" s="128" t="b">
        <v>1</v>
      </c>
      <c r="BI16" s="70">
        <v>4</v>
      </c>
      <c r="BJ16" s="70">
        <v>21</v>
      </c>
      <c r="BL16" s="64" t="str">
        <v>obj_00148</v>
      </c>
      <c r="BM16" s="64" t="str">
        <f>IFERROR(_xll.qlRateHelperQuoteName(BL16),"")</f>
        <v>EUR10x13F</v>
      </c>
      <c r="BN16" s="78">
        <f>IFERROR(_xll.qlRateHelperRate(BL16),"")</f>
        <v>-3.4099999999999998E-3</v>
      </c>
      <c r="BO16" s="79" t="str">
        <f>IFERROR(_xll.qlSwapRateHelperSpread(BL16),"")</f>
        <v/>
      </c>
      <c r="BP16" s="80">
        <f>IFERROR(_xll.qlRateHelperEarliestDate(BL16),"")</f>
        <v>42731</v>
      </c>
      <c r="BQ16" s="80">
        <f>IFERROR(_xll.qlRateHelperPillarDate(BL16),"")</f>
        <v>42821</v>
      </c>
      <c r="BR16" s="81">
        <f>IFERROR(_xll.qlYieldTSDiscount($BU$2,BQ16),"")</f>
        <v>1.0031781683333261</v>
      </c>
      <c r="BW16" s="40" t="s">
        <v>48</v>
      </c>
      <c r="BX16" s="66" t="str">
        <f>BY16&amp;"M"</f>
        <v>1M</v>
      </c>
      <c r="BY16" s="43">
        <v>1</v>
      </c>
      <c r="BZ16" s="43" t="str">
        <f>"x"&amp;BY16+SUBSTITUTE($CU$7,"M","")&amp;"F"</f>
        <v>x13F</v>
      </c>
      <c r="CA16" s="132"/>
      <c r="CB16" s="132"/>
      <c r="CC16" s="132"/>
      <c r="CD16" s="132"/>
      <c r="CE16" s="40" t="str">
        <f>$CE$15</f>
        <v>obj_00029#0005</v>
      </c>
      <c r="CF16" s="40" t="str">
        <f t="shared" ref="CF16:CF28" si="14">Currency&amp;BY16&amp;BZ16</f>
        <v>EUR1x13F</v>
      </c>
      <c r="CG16" s="40" t="str">
        <f>IF(CH16,_xll.qlFraRateHelper(,CF16,BX16,CE16,,,,MktTrigger12M),"")</f>
        <v>obj_002da#0005</v>
      </c>
      <c r="CH16" s="127" t="b">
        <v>1</v>
      </c>
      <c r="CI16" s="89">
        <v>4</v>
      </c>
      <c r="CJ16" s="89">
        <v>21</v>
      </c>
      <c r="CL16" s="64" t="str">
        <v>obj_002da</v>
      </c>
      <c r="CM16" s="64" t="str">
        <f>IFERROR(_xll.qlRateHelperQuoteName(CL16),"")</f>
        <v>EUR1x13F</v>
      </c>
      <c r="CN16" s="78">
        <f>IFERROR(_xll.qlRateHelperRate(CL16),"")</f>
        <v>-4.4999999999999999E-4</v>
      </c>
      <c r="CO16" s="79" t="str">
        <f>IFERROR(_xll.qlSwapRateHelperSpread(CL16),"")</f>
        <v/>
      </c>
      <c r="CP16" s="80">
        <f>IFERROR(_xll.qlRateHelperEarliestDate(CL16),"")</f>
        <v>42458</v>
      </c>
      <c r="CQ16" s="80">
        <f>IFERROR(_xll.qlRateHelperPillarDate(CL16),"")</f>
        <v>42821</v>
      </c>
      <c r="CR16" s="81">
        <f>IFERROR(_xll.qlYieldTSDiscount($CU$2,CQ16),"")</f>
        <v>1.000351817688333</v>
      </c>
      <c r="CW16" s="30" t="s">
        <v>67</v>
      </c>
      <c r="CX16" s="67" t="str">
        <f>MktData!AB32</f>
        <v>2Y</v>
      </c>
      <c r="CY16" s="34" t="s">
        <v>127</v>
      </c>
      <c r="CZ16" s="130"/>
      <c r="DA16" s="34" t="s">
        <v>113</v>
      </c>
      <c r="DB16" s="34" t="s">
        <v>114</v>
      </c>
      <c r="DC16" s="34" t="s">
        <v>115</v>
      </c>
      <c r="DD16" s="94">
        <v>0</v>
      </c>
      <c r="DE16" s="30" t="str">
        <f t="shared" si="5"/>
        <v>obj_00026#0005</v>
      </c>
      <c r="DF16" s="30" t="str">
        <f t="shared" ref="DF16:DF33" si="15">Currency&amp;CW16&amp;$DU$7&amp;"_"&amp;CX16</f>
        <v>EURSWAP1M_2Y</v>
      </c>
      <c r="DG16" s="30" t="str">
        <f>IF(DH16,_xll.qlSwapRateHelper2(,DF16,,CX16,Calendar,DA16,DB16,DC16,DE16,DD16,CY16,Discounting,,,,MktTrigger1M),"")</f>
        <v>obj_0022d#0005</v>
      </c>
      <c r="DH16" s="128" t="b">
        <v>1</v>
      </c>
      <c r="DI16" s="70">
        <v>2</v>
      </c>
      <c r="DJ16" s="70">
        <v>1</v>
      </c>
      <c r="DL16" s="64" t="str">
        <v>obj_0022d</v>
      </c>
      <c r="DM16" s="64" t="str">
        <f>IFERROR(_xll.qlRateHelperQuoteName(DL16),"")</f>
        <v>EURSWAP1M_2Y</v>
      </c>
      <c r="DN16" s="78">
        <f>IFERROR(_xll.qlRateHelperRate(DL16),"")</f>
        <v>-4.4600000000000004E-3</v>
      </c>
      <c r="DO16" s="79">
        <f>IFERROR(_xll.qlSwapRateHelperSpread(DL16),"")</f>
        <v>0</v>
      </c>
      <c r="DP16" s="80">
        <f>IFERROR(_xll.qlRateHelperEarliestDate(DL16),"")</f>
        <v>42426</v>
      </c>
      <c r="DQ16" s="80">
        <f>IFERROR(_xll.qlRateHelperPillarDate(DL16),"")</f>
        <v>43157</v>
      </c>
      <c r="DR16" s="81">
        <f>IFERROR(_xll.qlYieldTSDiscount($DU$2,DQ16),"")</f>
        <v>1.0089786594129175</v>
      </c>
    </row>
    <row r="17" spans="2:122" ht="11.25" customHeight="1">
      <c r="B17" s="30" t="s">
        <v>7</v>
      </c>
      <c r="C17" s="54" t="s">
        <v>13</v>
      </c>
      <c r="D17" s="133"/>
      <c r="E17" s="133"/>
      <c r="F17" s="33" t="str">
        <f t="shared" si="0"/>
        <v>EUROIS_3M</v>
      </c>
      <c r="G17" s="34" t="str">
        <f>_xll.qlOISRateHelper(,2,$C17,$F17,Eonia,,,MktTriggerON)</f>
        <v>obj_0027a#0005</v>
      </c>
      <c r="H17" s="114" t="b">
        <v>0</v>
      </c>
      <c r="I17" s="50">
        <v>1</v>
      </c>
      <c r="J17" s="50">
        <v>1</v>
      </c>
      <c r="K17" s="59"/>
      <c r="L17" s="6" t="str">
        <v>obj_0028c</v>
      </c>
      <c r="M17" s="6" t="str">
        <f>IFERROR(_xll.qlRateHelperQuoteName($L17),"")</f>
        <v>EUROIS_2Y</v>
      </c>
      <c r="N17" s="21">
        <f>IFERROR(_xll.qlRateHelperRate($L17),"")</f>
        <v>-4.5599999999999998E-3</v>
      </c>
      <c r="O17" s="57" t="str">
        <f>IF(ISERROR(_xll.qlSwapRateHelperSpread($L17)),IF(ISERROR(_xll.qlFuturesRateHelperConvexityAdjustment($L17)),"",_xll.qlFuturesRateHelperConvexityAdjustment($L17)),_xll.qlSwapRateHelperSpread($L17))</f>
        <v/>
      </c>
      <c r="P17" s="44">
        <f>IFERROR(_xll.qlRateHelperEarliestDate($L17),"")</f>
        <v>42426</v>
      </c>
      <c r="Q17" s="44">
        <f>IFERROR(_xll.qlRateHelperPillarDate($L17),"")</f>
        <v>43157</v>
      </c>
      <c r="R17" s="62">
        <f>IFERROR(_xll.qlYieldTSDiscount($U$2,Q17),"")</f>
        <v>1.0093226402109596</v>
      </c>
      <c r="W17" s="64" t="s">
        <v>48</v>
      </c>
      <c r="X17" s="68" t="str">
        <f t="shared" si="12"/>
        <v>8M</v>
      </c>
      <c r="Y17" s="34">
        <v>8</v>
      </c>
      <c r="Z17" s="34" t="str">
        <f t="shared" si="13"/>
        <v>x14F</v>
      </c>
      <c r="AA17" s="130"/>
      <c r="AB17" s="130"/>
      <c r="AC17" s="130"/>
      <c r="AD17" s="130"/>
      <c r="AE17" s="64" t="str">
        <f t="shared" si="10"/>
        <v>obj_000ce#0005</v>
      </c>
      <c r="AF17" s="64" t="str">
        <f t="shared" si="11"/>
        <v>EUR8x14F</v>
      </c>
      <c r="AG17" s="64" t="str">
        <f>IF(AH17,_xll.qlFraRateHelper(,AF17,X17,AE17,,,,MktTrigger6M),"")</f>
        <v>obj_00197#0005</v>
      </c>
      <c r="AH17" s="128" t="b">
        <v>1</v>
      </c>
      <c r="AI17" s="70">
        <v>3</v>
      </c>
      <c r="AJ17" s="70">
        <v>1</v>
      </c>
      <c r="AL17" s="64" t="str">
        <v>obj_00197</v>
      </c>
      <c r="AM17" s="64" t="str">
        <f>IFERROR(_xll.qlRateHelperQuoteName(AL17),"")</f>
        <v>EUR8x14F</v>
      </c>
      <c r="AN17" s="78">
        <f>IFERROR(_xll.qlRateHelperRate(AL17),"")</f>
        <v>-2.1099999999999999E-3</v>
      </c>
      <c r="AO17" s="79" t="str">
        <f>IFERROR(_xll.qlSwapRateHelperSpread(AL17),"")</f>
        <v/>
      </c>
      <c r="AP17" s="80">
        <f>IFERROR(_xll.qlRateHelperEarliestDate(AL17),"")</f>
        <v>42669</v>
      </c>
      <c r="AQ17" s="80">
        <f>IFERROR(_xll.qlRateHelperPillarDate(AL17),"")</f>
        <v>42851</v>
      </c>
      <c r="AR17" s="81">
        <f>IFERROR(_xll.qlYieldTSDiscount($AU$2,AQ17),"")</f>
        <v>1.0020426468572725</v>
      </c>
      <c r="AW17" s="64" t="s">
        <v>48</v>
      </c>
      <c r="AX17" s="68" t="str">
        <f t="shared" si="7"/>
        <v>11M</v>
      </c>
      <c r="AY17" s="34">
        <v>11</v>
      </c>
      <c r="AZ17" s="34" t="str">
        <f t="shared" si="8"/>
        <v>x14F</v>
      </c>
      <c r="BA17" s="130"/>
      <c r="BB17" s="130"/>
      <c r="BC17" s="130"/>
      <c r="BD17" s="130"/>
      <c r="BE17" s="64" t="str">
        <f t="shared" si="9"/>
        <v>obj_0008b#0005</v>
      </c>
      <c r="BF17" s="64" t="str">
        <f t="shared" si="6"/>
        <v>EUR11x14F</v>
      </c>
      <c r="BG17" s="64" t="str">
        <f>IF(BH17,_xll.qlFraRateHelper(,BF17,AX17,BE17,,,,MktTrigger3M),"")</f>
        <v>obj_0013f#0005</v>
      </c>
      <c r="BH17" s="128" t="b">
        <v>1</v>
      </c>
      <c r="BI17" s="70">
        <v>4</v>
      </c>
      <c r="BJ17" s="70">
        <v>21</v>
      </c>
      <c r="BL17" s="64" t="str">
        <v>obj_0013f</v>
      </c>
      <c r="BM17" s="64" t="str">
        <f>IFERROR(_xll.qlRateHelperQuoteName(BL17),"")</f>
        <v>EUR11x14F</v>
      </c>
      <c r="BN17" s="78">
        <f>IFERROR(_xll.qlRateHelperRate(BL17),"")</f>
        <v>-3.4099999999999998E-3</v>
      </c>
      <c r="BO17" s="79" t="str">
        <f>IFERROR(_xll.qlSwapRateHelperSpread(BL17),"")</f>
        <v/>
      </c>
      <c r="BP17" s="80">
        <f>IFERROR(_xll.qlRateHelperEarliestDate(BL17),"")</f>
        <v>42761</v>
      </c>
      <c r="BQ17" s="80">
        <f>IFERROR(_xll.qlRateHelperPillarDate(BL17),"")</f>
        <v>42851</v>
      </c>
      <c r="BR17" s="81">
        <f>IFERROR(_xll.qlYieldTSDiscount($BU$2,BQ17),"")</f>
        <v>1.0034508078811684</v>
      </c>
      <c r="BW17" s="30" t="s">
        <v>48</v>
      </c>
      <c r="BX17" s="67" t="str">
        <f t="shared" ref="BX17:BX25" si="16">BY17&amp;"M"</f>
        <v>2M</v>
      </c>
      <c r="BY17" s="34">
        <v>2</v>
      </c>
      <c r="BZ17" s="34" t="str">
        <f t="shared" ref="BZ17:BZ28" si="17">"x"&amp;BY17+SUBSTITUTE($CU$7,"M","")&amp;"F"</f>
        <v>x14F</v>
      </c>
      <c r="CA17" s="130"/>
      <c r="CB17" s="130"/>
      <c r="CC17" s="130"/>
      <c r="CD17" s="130"/>
      <c r="CE17" s="30" t="str">
        <f t="shared" ref="CE17:CE46" si="18">$CE$15</f>
        <v>obj_00029#0005</v>
      </c>
      <c r="CF17" s="30" t="str">
        <f t="shared" si="14"/>
        <v>EUR2x14F</v>
      </c>
      <c r="CG17" s="30" t="str">
        <f>IF(CH17,_xll.qlFraRateHelper(,CF17,BX17,CE17,,,,MktTrigger12M),"")</f>
        <v>obj_002a9#0005</v>
      </c>
      <c r="CH17" s="128" t="b">
        <v>1</v>
      </c>
      <c r="CI17" s="70">
        <v>4</v>
      </c>
      <c r="CJ17" s="70">
        <v>21</v>
      </c>
      <c r="CL17" s="64" t="str">
        <v>obj_002a9</v>
      </c>
      <c r="CM17" s="64" t="str">
        <f>IFERROR(_xll.qlRateHelperQuoteName(CL17),"")</f>
        <v>EUR2x14F</v>
      </c>
      <c r="CN17" s="78">
        <f>IFERROR(_xll.qlRateHelperRate(CL17),"")</f>
        <v>-4.8999999999999998E-4</v>
      </c>
      <c r="CO17" s="79" t="str">
        <f>IFERROR(_xll.qlSwapRateHelperSpread(CL17),"")</f>
        <v/>
      </c>
      <c r="CP17" s="80">
        <f>IFERROR(_xll.qlRateHelperEarliestDate(CL17),"")</f>
        <v>42486</v>
      </c>
      <c r="CQ17" s="80">
        <f>IFERROR(_xll.qlRateHelperPillarDate(CL17),"")</f>
        <v>42851</v>
      </c>
      <c r="CR17" s="81">
        <f>IFERROR(_xll.qlYieldTSDiscount($CU$2,CQ17),"")</f>
        <v>1.0003708740478456</v>
      </c>
      <c r="CW17" s="30" t="s">
        <v>67</v>
      </c>
      <c r="CX17" s="67" t="str">
        <f>MktData!AB33</f>
        <v>3Y</v>
      </c>
      <c r="CY17" s="34" t="s">
        <v>127</v>
      </c>
      <c r="CZ17" s="130"/>
      <c r="DA17" s="34" t="s">
        <v>113</v>
      </c>
      <c r="DB17" s="34" t="s">
        <v>114</v>
      </c>
      <c r="DC17" s="34" t="s">
        <v>115</v>
      </c>
      <c r="DD17" s="94">
        <v>0</v>
      </c>
      <c r="DE17" s="30" t="str">
        <f t="shared" si="5"/>
        <v>obj_00026#0005</v>
      </c>
      <c r="DF17" s="30" t="str">
        <f t="shared" si="15"/>
        <v>EURSWAP1M_3Y</v>
      </c>
      <c r="DG17" s="30" t="str">
        <f>IF(DH17,_xll.qlSwapRateHelper2(,DF17,,CX17,Calendar,DA17,DB17,DC17,DE17,DD17,CY17,Discounting,,,,MktTrigger1M),"")</f>
        <v>obj_0022a#0005</v>
      </c>
      <c r="DH17" s="128" t="b">
        <v>1</v>
      </c>
      <c r="DI17" s="70">
        <v>2</v>
      </c>
      <c r="DJ17" s="70">
        <v>1</v>
      </c>
      <c r="DL17" s="64" t="str">
        <v>obj_0022a</v>
      </c>
      <c r="DM17" s="64" t="str">
        <f>IFERROR(_xll.qlRateHelperQuoteName(DL17),"")</f>
        <v>EURSWAP1M_3Y</v>
      </c>
      <c r="DN17" s="78">
        <f>IFERROR(_xll.qlRateHelperRate(DL17),"")</f>
        <v>-4.15E-3</v>
      </c>
      <c r="DO17" s="79">
        <f>IFERROR(_xll.qlSwapRateHelperSpread(DL17),"")</f>
        <v>0</v>
      </c>
      <c r="DP17" s="80">
        <f>IFERROR(_xll.qlRateHelperEarliestDate(DL17),"")</f>
        <v>42426</v>
      </c>
      <c r="DQ17" s="80">
        <f>IFERROR(_xll.qlRateHelperPillarDate(DL17),"")</f>
        <v>43522</v>
      </c>
      <c r="DR17" s="81">
        <f>IFERROR(_xll.qlYieldTSDiscount($DU$2,DQ17),"")</f>
        <v>1.0125566924628833</v>
      </c>
    </row>
    <row r="18" spans="2:122" ht="11.25" customHeight="1">
      <c r="B18" s="30" t="s">
        <v>7</v>
      </c>
      <c r="C18" s="54" t="s">
        <v>14</v>
      </c>
      <c r="D18" s="133"/>
      <c r="E18" s="133"/>
      <c r="F18" s="33" t="str">
        <f t="shared" si="0"/>
        <v>EUROIS_4M</v>
      </c>
      <c r="G18" s="34" t="str">
        <f>_xll.qlOISRateHelper(,2,$C18,$F18,Eonia,,,MktTriggerON)</f>
        <v>obj_0026e#0005</v>
      </c>
      <c r="H18" s="114" t="b">
        <v>0</v>
      </c>
      <c r="I18" s="50">
        <v>1</v>
      </c>
      <c r="J18" s="50">
        <v>1</v>
      </c>
      <c r="K18" s="59"/>
      <c r="L18" s="6" t="str">
        <v>obj_0027c</v>
      </c>
      <c r="M18" s="6" t="str">
        <f>IFERROR(_xll.qlRateHelperQuoteName($L18),"")</f>
        <v>EUROIS_3Y</v>
      </c>
      <c r="N18" s="21">
        <f>IFERROR(_xll.qlRateHelperRate($L18),"")</f>
        <v>-4.2200000000000007E-3</v>
      </c>
      <c r="O18" s="57" t="str">
        <f>IF(ISERROR(_xll.qlSwapRateHelperSpread($L18)),IF(ISERROR(_xll.qlFuturesRateHelperConvexityAdjustment($L18)),"",_xll.qlFuturesRateHelperConvexityAdjustment($L18)),_xll.qlSwapRateHelperSpread($L18))</f>
        <v/>
      </c>
      <c r="P18" s="44">
        <f>IFERROR(_xll.qlRateHelperEarliestDate($L18),"")</f>
        <v>42426</v>
      </c>
      <c r="Q18" s="44">
        <f>IFERROR(_xll.qlRateHelperPillarDate($L18),"")</f>
        <v>43522</v>
      </c>
      <c r="R18" s="62">
        <f>IFERROR(_xll.qlYieldTSDiscount($U$2,Q18),"")</f>
        <v>1.0129615998285788</v>
      </c>
      <c r="W18" s="64" t="s">
        <v>48</v>
      </c>
      <c r="X18" s="68" t="str">
        <f t="shared" si="12"/>
        <v>9M</v>
      </c>
      <c r="Y18" s="34">
        <v>9</v>
      </c>
      <c r="Z18" s="34" t="str">
        <f t="shared" si="13"/>
        <v>x15F</v>
      </c>
      <c r="AA18" s="130"/>
      <c r="AB18" s="130"/>
      <c r="AC18" s="130"/>
      <c r="AD18" s="130"/>
      <c r="AE18" s="64" t="str">
        <f t="shared" si="10"/>
        <v>obj_000ce#0005</v>
      </c>
      <c r="AF18" s="64" t="str">
        <f t="shared" si="11"/>
        <v>EUR9x15F</v>
      </c>
      <c r="AG18" s="64" t="str">
        <f>IF(AH18,_xll.qlFraRateHelper(,AF18,X18,AE18,,,,MktTrigger6M),"")</f>
        <v>obj_001a0#0005</v>
      </c>
      <c r="AH18" s="128" t="b">
        <v>1</v>
      </c>
      <c r="AI18" s="70">
        <v>3</v>
      </c>
      <c r="AJ18" s="70">
        <v>1</v>
      </c>
      <c r="AL18" s="64" t="str">
        <v>obj_001a0</v>
      </c>
      <c r="AM18" s="64" t="str">
        <f>IFERROR(_xll.qlRateHelperQuoteName(AL18),"")</f>
        <v>EUR9x15F</v>
      </c>
      <c r="AN18" s="78">
        <f>IFERROR(_xll.qlRateHelperRate(AL18),"")</f>
        <v>-2.1400000000000004E-3</v>
      </c>
      <c r="AO18" s="79" t="str">
        <f>IFERROR(_xll.qlSwapRateHelperSpread(AL18),"")</f>
        <v/>
      </c>
      <c r="AP18" s="80">
        <f>IFERROR(_xll.qlRateHelperEarliestDate(AL18),"")</f>
        <v>42702</v>
      </c>
      <c r="AQ18" s="80">
        <f>IFERROR(_xll.qlRateHelperPillarDate(AL18),"")</f>
        <v>42881</v>
      </c>
      <c r="AR18" s="81">
        <f>IFERROR(_xll.qlYieldTSDiscount($AU$2,AQ18),"")</f>
        <v>1.0022280557487757</v>
      </c>
      <c r="AW18" s="65" t="s">
        <v>48</v>
      </c>
      <c r="AX18" s="69" t="str">
        <f t="shared" si="7"/>
        <v>12M</v>
      </c>
      <c r="AY18" s="39">
        <v>12</v>
      </c>
      <c r="AZ18" s="39" t="str">
        <f t="shared" si="8"/>
        <v>x15F</v>
      </c>
      <c r="BA18" s="131"/>
      <c r="BB18" s="131"/>
      <c r="BC18" s="131"/>
      <c r="BD18" s="131"/>
      <c r="BE18" s="65" t="str">
        <f t="shared" si="9"/>
        <v>obj_0008b#0005</v>
      </c>
      <c r="BF18" s="65" t="str">
        <f t="shared" si="6"/>
        <v>EUR12x15F</v>
      </c>
      <c r="BG18" s="65" t="str">
        <f>IF(BH18,_xll.qlFraRateHelper(,BF18,AX18,BE18,,,,MktTrigger3M),"")</f>
        <v>obj_00157#0005</v>
      </c>
      <c r="BH18" s="129" t="b">
        <v>1</v>
      </c>
      <c r="BI18" s="71">
        <v>4</v>
      </c>
      <c r="BJ18" s="71">
        <v>21</v>
      </c>
      <c r="BL18" s="64" t="str">
        <v>obj_00157</v>
      </c>
      <c r="BM18" s="64" t="str">
        <f>IFERROR(_xll.qlRateHelperQuoteName(BL18),"")</f>
        <v>EUR12x15F</v>
      </c>
      <c r="BN18" s="78">
        <f>IFERROR(_xll.qlRateHelperRate(BL18),"")</f>
        <v>-3.3999999999999998E-3</v>
      </c>
      <c r="BO18" s="79" t="str">
        <f>IFERROR(_xll.qlSwapRateHelperSpread(BL18),"")</f>
        <v/>
      </c>
      <c r="BP18" s="80">
        <f>IFERROR(_xll.qlRateHelperEarliestDate(BL18),"")</f>
        <v>42793</v>
      </c>
      <c r="BQ18" s="80">
        <f>IFERROR(_xll.qlRateHelperPillarDate(BL18),"")</f>
        <v>42881</v>
      </c>
      <c r="BR18" s="81">
        <f>IFERROR(_xll.qlYieldTSDiscount($BU$2,BQ18),"")</f>
        <v>1.0037392781169279</v>
      </c>
      <c r="BW18" s="30" t="s">
        <v>48</v>
      </c>
      <c r="BX18" s="67" t="str">
        <f t="shared" si="16"/>
        <v>3M</v>
      </c>
      <c r="BY18" s="34">
        <v>3</v>
      </c>
      <c r="BZ18" s="34" t="str">
        <f t="shared" si="17"/>
        <v>x15F</v>
      </c>
      <c r="CA18" s="130"/>
      <c r="CB18" s="130"/>
      <c r="CC18" s="130"/>
      <c r="CD18" s="130"/>
      <c r="CE18" s="30" t="str">
        <f t="shared" si="18"/>
        <v>obj_00029#0005</v>
      </c>
      <c r="CF18" s="30" t="str">
        <f t="shared" si="14"/>
        <v>EUR3x15F</v>
      </c>
      <c r="CG18" s="30" t="str">
        <f>IF(CH18,_xll.qlFraRateHelper(,CF18,BX18,CE18,,,,MktTrigger12M),"")</f>
        <v>obj_002a6#0005</v>
      </c>
      <c r="CH18" s="128" t="b">
        <v>1</v>
      </c>
      <c r="CI18" s="70">
        <v>4</v>
      </c>
      <c r="CJ18" s="70">
        <v>21</v>
      </c>
      <c r="CL18" s="64" t="str">
        <v>obj_002a6</v>
      </c>
      <c r="CM18" s="64" t="str">
        <f>IFERROR(_xll.qlRateHelperQuoteName(CL18),"")</f>
        <v>EUR3x15F</v>
      </c>
      <c r="CN18" s="78">
        <f>IFERROR(_xll.qlRateHelperRate(CL18),"")</f>
        <v>-5.5000000000000003E-4</v>
      </c>
      <c r="CO18" s="79" t="str">
        <f>IFERROR(_xll.qlSwapRateHelperSpread(CL18),"")</f>
        <v/>
      </c>
      <c r="CP18" s="80">
        <f>IFERROR(_xll.qlRateHelperEarliestDate(CL18),"")</f>
        <v>42516</v>
      </c>
      <c r="CQ18" s="80">
        <f>IFERROR(_xll.qlRateHelperPillarDate(CL18),"")</f>
        <v>42881</v>
      </c>
      <c r="CR18" s="81">
        <f>IFERROR(_xll.qlYieldTSDiscount($CU$2,CQ18),"")</f>
        <v>1.0004174855572276</v>
      </c>
      <c r="CW18" s="30" t="s">
        <v>67</v>
      </c>
      <c r="CX18" s="67" t="str">
        <f>MktData!AB34</f>
        <v>4Y</v>
      </c>
      <c r="CY18" s="34" t="s">
        <v>127</v>
      </c>
      <c r="CZ18" s="130"/>
      <c r="DA18" s="34" t="s">
        <v>113</v>
      </c>
      <c r="DB18" s="34" t="s">
        <v>114</v>
      </c>
      <c r="DC18" s="34" t="s">
        <v>115</v>
      </c>
      <c r="DD18" s="94">
        <v>0</v>
      </c>
      <c r="DE18" s="30" t="str">
        <f t="shared" si="5"/>
        <v>obj_00026#0005</v>
      </c>
      <c r="DF18" s="30" t="str">
        <f t="shared" si="15"/>
        <v>EURSWAP1M_4Y</v>
      </c>
      <c r="DG18" s="30" t="str">
        <f>IF(DH18,_xll.qlSwapRateHelper2(,DF18,,CX18,Calendar,DA18,DB18,DC18,DE18,DD18,CY18,Discounting,,,,MktTrigger1M),"")</f>
        <v>obj_00252#0005</v>
      </c>
      <c r="DH18" s="128" t="b">
        <v>1</v>
      </c>
      <c r="DI18" s="70">
        <v>2</v>
      </c>
      <c r="DJ18" s="70">
        <v>1</v>
      </c>
      <c r="DL18" s="64" t="str">
        <v>obj_00252</v>
      </c>
      <c r="DM18" s="64" t="str">
        <f>IFERROR(_xll.qlRateHelperQuoteName(DL18),"")</f>
        <v>EURSWAP1M_4Y</v>
      </c>
      <c r="DN18" s="78">
        <f>IFERROR(_xll.qlRateHelperRate(DL18),"")</f>
        <v>-3.4899999999999996E-3</v>
      </c>
      <c r="DO18" s="79">
        <f>IFERROR(_xll.qlSwapRateHelperSpread(DL18),"")</f>
        <v>0</v>
      </c>
      <c r="DP18" s="80">
        <f>IFERROR(_xll.qlRateHelperEarliestDate(DL18),"")</f>
        <v>42426</v>
      </c>
      <c r="DQ18" s="80">
        <f>IFERROR(_xll.qlRateHelperPillarDate(DL18),"")</f>
        <v>43887</v>
      </c>
      <c r="DR18" s="81">
        <f>IFERROR(_xll.qlYieldTSDiscount($DU$2,DQ18),"")</f>
        <v>1.0140989297698275</v>
      </c>
    </row>
    <row r="19" spans="2:122" ht="11.25" customHeight="1">
      <c r="B19" s="30" t="s">
        <v>7</v>
      </c>
      <c r="C19" s="54" t="s">
        <v>15</v>
      </c>
      <c r="D19" s="133"/>
      <c r="E19" s="133"/>
      <c r="F19" s="33" t="str">
        <f t="shared" si="0"/>
        <v>EUROIS_5M</v>
      </c>
      <c r="G19" s="34" t="str">
        <f>_xll.qlOISRateHelper(,2,$C19,$F19,Eonia,,,MktTriggerON)</f>
        <v>obj_00272#0005</v>
      </c>
      <c r="H19" s="114" t="b">
        <v>0</v>
      </c>
      <c r="I19" s="50">
        <v>1</v>
      </c>
      <c r="J19" s="50">
        <v>1</v>
      </c>
      <c r="K19" s="59"/>
      <c r="L19" s="6" t="str">
        <v>obj_00286</v>
      </c>
      <c r="M19" s="6" t="str">
        <f>IFERROR(_xll.qlRateHelperQuoteName($L19),"")</f>
        <v>EUROIS_4Y</v>
      </c>
      <c r="N19" s="21">
        <f>IFERROR(_xll.qlRateHelperRate($L19),"")</f>
        <v>-3.5799999999999998E-3</v>
      </c>
      <c r="O19" s="57" t="str">
        <f>IF(ISERROR(_xll.qlSwapRateHelperSpread($L19)),IF(ISERROR(_xll.qlFuturesRateHelperConvexityAdjustment($L19)),"",_xll.qlFuturesRateHelperConvexityAdjustment($L19)),_xll.qlSwapRateHelperSpread($L19))</f>
        <v/>
      </c>
      <c r="P19" s="44">
        <f>IFERROR(_xll.qlRateHelperEarliestDate($L19),"")</f>
        <v>42426</v>
      </c>
      <c r="Q19" s="44">
        <f>IFERROR(_xll.qlRateHelperPillarDate($L19),"")</f>
        <v>43887</v>
      </c>
      <c r="R19" s="62">
        <f>IFERROR(_xll.qlYieldTSDiscount($U$2,Q19),"")</f>
        <v>1.0146788619839784</v>
      </c>
      <c r="W19" s="64" t="s">
        <v>48</v>
      </c>
      <c r="X19" s="68" t="str">
        <f t="shared" si="12"/>
        <v>10M</v>
      </c>
      <c r="Y19" s="34">
        <v>10</v>
      </c>
      <c r="Z19" s="34" t="str">
        <f t="shared" si="13"/>
        <v>x16F</v>
      </c>
      <c r="AA19" s="130"/>
      <c r="AB19" s="130"/>
      <c r="AC19" s="130"/>
      <c r="AD19" s="130"/>
      <c r="AE19" s="64" t="str">
        <f t="shared" si="10"/>
        <v>obj_000ce#0005</v>
      </c>
      <c r="AF19" s="64" t="str">
        <f t="shared" si="11"/>
        <v>EUR10x16F</v>
      </c>
      <c r="AG19" s="64" t="str">
        <f>IF(AH19,_xll.qlFraRateHelper(,AF19,X19,AE19,,,,MktTrigger6M),"")</f>
        <v>obj_001af#0005</v>
      </c>
      <c r="AH19" s="128" t="b">
        <v>1</v>
      </c>
      <c r="AI19" s="70">
        <v>3</v>
      </c>
      <c r="AJ19" s="70">
        <v>1</v>
      </c>
      <c r="AL19" s="64" t="str">
        <v>obj_001af</v>
      </c>
      <c r="AM19" s="64" t="str">
        <f>IFERROR(_xll.qlRateHelperQuoteName(AL19),"")</f>
        <v>EUR10x16F</v>
      </c>
      <c r="AN19" s="78">
        <f>IFERROR(_xll.qlRateHelperRate(AL19),"")</f>
        <v>-2.15E-3</v>
      </c>
      <c r="AO19" s="79" t="str">
        <f>IFERROR(_xll.qlSwapRateHelperSpread(AL19),"")</f>
        <v/>
      </c>
      <c r="AP19" s="80">
        <f>IFERROR(_xll.qlRateHelperEarliestDate(AL19),"")</f>
        <v>42731</v>
      </c>
      <c r="AQ19" s="80">
        <f>IFERROR(_xll.qlRateHelperPillarDate(AL19),"")</f>
        <v>42912</v>
      </c>
      <c r="AR19" s="81">
        <f>IFERROR(_xll.qlYieldTSDiscount($AU$2,AQ19),"")</f>
        <v>1.0024183006806089</v>
      </c>
      <c r="AU19" s="179"/>
      <c r="AW19" s="64" t="s">
        <v>205</v>
      </c>
      <c r="AX19" s="68" t="str">
        <f>_xll.qlIMMNextCode(evaluationDate,TRUE)</f>
        <v>H6</v>
      </c>
      <c r="AY19" s="130"/>
      <c r="AZ19" s="130"/>
      <c r="BA19" s="130"/>
      <c r="BB19" s="130"/>
      <c r="BC19" s="130"/>
      <c r="BD19" s="130"/>
      <c r="BE19" s="64" t="str">
        <f t="shared" si="9"/>
        <v>obj_0008b#0005</v>
      </c>
      <c r="BF19" s="64" t="str">
        <f t="shared" ref="BF19:BF26" si="19">Currency&amp;AW19&amp;"_"&amp;AX19</f>
        <v>EURFUT_H6</v>
      </c>
      <c r="BG19" s="64" t="str">
        <f>IF(BH19,_xll.qlFuturesRateHelper(,BF19,,AX19,BE19,0,,MktTrigger3M),"")</f>
        <v>obj_0017d#0005</v>
      </c>
      <c r="BH19" s="128" t="b">
        <v>1</v>
      </c>
      <c r="BI19" s="70">
        <v>3</v>
      </c>
      <c r="BJ19" s="70">
        <v>1</v>
      </c>
      <c r="BL19" s="64" t="str">
        <v>obj_00137</v>
      </c>
      <c r="BM19" s="64" t="str">
        <f>IFERROR(_xll.qlRateHelperQuoteName(BL19),"")</f>
        <v>EURFUT_M7</v>
      </c>
      <c r="BN19" s="78">
        <f>IFERROR(_xll.qlRateHelperRate(BL19),"")</f>
        <v>-3.2749999999999169E-3</v>
      </c>
      <c r="BO19" s="79" t="str">
        <f>IFERROR(_xll.qlSwapRateHelperSpread(BL19),"")</f>
        <v/>
      </c>
      <c r="BP19" s="80">
        <f>IFERROR(_xll.qlRateHelperEarliestDate(BL19),"")</f>
        <v>42907</v>
      </c>
      <c r="BQ19" s="80">
        <f>IFERROR(_xll.qlRateHelperPillarDate(BL19),"")</f>
        <v>42999</v>
      </c>
      <c r="BR19" s="81">
        <f>IFERROR(_xll.qlYieldTSDiscount($BU$2,BQ19),"")</f>
        <v>1.0048294472462544</v>
      </c>
      <c r="BW19" s="30" t="s">
        <v>48</v>
      </c>
      <c r="BX19" s="67" t="str">
        <f t="shared" si="16"/>
        <v>4M</v>
      </c>
      <c r="BY19" s="34">
        <v>4</v>
      </c>
      <c r="BZ19" s="34" t="str">
        <f t="shared" si="17"/>
        <v>x16F</v>
      </c>
      <c r="CA19" s="130"/>
      <c r="CB19" s="130"/>
      <c r="CC19" s="130"/>
      <c r="CD19" s="130"/>
      <c r="CE19" s="30" t="str">
        <f t="shared" si="18"/>
        <v>obj_00029#0005</v>
      </c>
      <c r="CF19" s="30" t="str">
        <f t="shared" si="14"/>
        <v>EUR4x16F</v>
      </c>
      <c r="CG19" s="30" t="str">
        <f>IF(CH19,_xll.qlFraRateHelper(,CF19,BX19,CE19,,,,MktTrigger12M),"")</f>
        <v>obj_002ba#0005</v>
      </c>
      <c r="CH19" s="128" t="b">
        <v>1</v>
      </c>
      <c r="CI19" s="70">
        <v>4</v>
      </c>
      <c r="CJ19" s="70">
        <v>21</v>
      </c>
      <c r="CL19" s="64" t="str">
        <v>obj_002ba</v>
      </c>
      <c r="CM19" s="64" t="str">
        <f>IFERROR(_xll.qlRateHelperQuoteName(CL19),"")</f>
        <v>EUR4x16F</v>
      </c>
      <c r="CN19" s="78">
        <f>IFERROR(_xll.qlRateHelperRate(CL19),"")</f>
        <v>-5.8999999999999992E-4</v>
      </c>
      <c r="CO19" s="79" t="str">
        <f>IFERROR(_xll.qlSwapRateHelperSpread(CL19),"")</f>
        <v/>
      </c>
      <c r="CP19" s="80">
        <f>IFERROR(_xll.qlRateHelperEarliestDate(CL19),"")</f>
        <v>42548</v>
      </c>
      <c r="CQ19" s="80">
        <f>IFERROR(_xll.qlRateHelperPillarDate(CL19),"")</f>
        <v>42912</v>
      </c>
      <c r="CR19" s="81">
        <f>IFERROR(_xll.qlYieldTSDiscount($CU$2,CQ19),"")</f>
        <v>1.0004659347205411</v>
      </c>
      <c r="CW19" s="30" t="s">
        <v>67</v>
      </c>
      <c r="CX19" s="67" t="str">
        <f>MktData!AB35</f>
        <v>5Y</v>
      </c>
      <c r="CY19" s="34" t="s">
        <v>127</v>
      </c>
      <c r="CZ19" s="130"/>
      <c r="DA19" s="34" t="s">
        <v>113</v>
      </c>
      <c r="DB19" s="34" t="s">
        <v>114</v>
      </c>
      <c r="DC19" s="34" t="s">
        <v>115</v>
      </c>
      <c r="DD19" s="94">
        <v>0</v>
      </c>
      <c r="DE19" s="30" t="str">
        <f t="shared" si="5"/>
        <v>obj_00026#0005</v>
      </c>
      <c r="DF19" s="30" t="str">
        <f t="shared" si="15"/>
        <v>EURSWAP1M_5Y</v>
      </c>
      <c r="DG19" s="30" t="str">
        <f>IF(DH19,_xll.qlSwapRateHelper2(,DF19,,CX19,Calendar,DA19,DB19,DC19,DE19,DD19,CY19,Discounting,,,,MktTrigger1M),"")</f>
        <v>obj_0022f#0005</v>
      </c>
      <c r="DH19" s="128" t="b">
        <v>1</v>
      </c>
      <c r="DI19" s="70">
        <v>2</v>
      </c>
      <c r="DJ19" s="70">
        <v>1</v>
      </c>
      <c r="DL19" s="64" t="str">
        <v>obj_0022f</v>
      </c>
      <c r="DM19" s="64" t="str">
        <f>IFERROR(_xll.qlRateHelperQuoteName(DL19),"")</f>
        <v>EURSWAP1M_5Y</v>
      </c>
      <c r="DN19" s="78">
        <f>IFERROR(_xll.qlRateHelperRate(DL19),"")</f>
        <v>-2.63E-3</v>
      </c>
      <c r="DO19" s="79">
        <f>IFERROR(_xll.qlSwapRateHelperSpread(DL19),"")</f>
        <v>0</v>
      </c>
      <c r="DP19" s="80">
        <f>IFERROR(_xll.qlRateHelperEarliestDate(DL19),"")</f>
        <v>42426</v>
      </c>
      <c r="DQ19" s="80">
        <f>IFERROR(_xll.qlRateHelperPillarDate(DL19),"")</f>
        <v>44253</v>
      </c>
      <c r="DR19" s="81">
        <f>IFERROR(_xll.qlYieldTSDiscount($DU$2,DQ19),"")</f>
        <v>1.0132896466976471</v>
      </c>
    </row>
    <row r="20" spans="2:122" ht="11.25" customHeight="1">
      <c r="B20" s="30" t="s">
        <v>7</v>
      </c>
      <c r="C20" s="54" t="s">
        <v>16</v>
      </c>
      <c r="D20" s="133"/>
      <c r="E20" s="133"/>
      <c r="F20" s="33" t="str">
        <f t="shared" si="0"/>
        <v>EUROIS_6M</v>
      </c>
      <c r="G20" s="34" t="str">
        <f>_xll.qlOISRateHelper(,2,$C20,$F20,Eonia,,,MktTriggerON)</f>
        <v>obj_00291#0005</v>
      </c>
      <c r="H20" s="114" t="b">
        <v>0</v>
      </c>
      <c r="I20" s="50">
        <v>1</v>
      </c>
      <c r="J20" s="50">
        <v>1</v>
      </c>
      <c r="K20" s="59"/>
      <c r="L20" s="6" t="str">
        <v>obj_00289</v>
      </c>
      <c r="M20" s="6" t="str">
        <f>IFERROR(_xll.qlRateHelperQuoteName($L20),"")</f>
        <v>EUROIS_5Y</v>
      </c>
      <c r="N20" s="21">
        <f>IFERROR(_xll.qlRateHelperRate($L20),"")</f>
        <v>-2.7500000000000003E-3</v>
      </c>
      <c r="O20" s="57" t="str">
        <f>IF(ISERROR(_xll.qlSwapRateHelperSpread($L20)),IF(ISERROR(_xll.qlFuturesRateHelperConvexityAdjustment($L20)),"",_xll.qlFuturesRateHelperConvexityAdjustment($L20)),_xll.qlSwapRateHelperSpread($L20))</f>
        <v/>
      </c>
      <c r="P20" s="44">
        <f>IFERROR(_xll.qlRateHelperEarliestDate($L20),"")</f>
        <v>42426</v>
      </c>
      <c r="Q20" s="44">
        <f>IFERROR(_xll.qlRateHelperPillarDate($L20),"")</f>
        <v>44253</v>
      </c>
      <c r="R20" s="62">
        <f>IFERROR(_xll.qlYieldTSDiscount($U$2,Q20),"")</f>
        <v>1.0141109473287711</v>
      </c>
      <c r="W20" s="64" t="s">
        <v>48</v>
      </c>
      <c r="X20" s="68" t="str">
        <f t="shared" si="12"/>
        <v>11M</v>
      </c>
      <c r="Y20" s="34">
        <v>11</v>
      </c>
      <c r="Z20" s="34" t="str">
        <f t="shared" si="13"/>
        <v>x17F</v>
      </c>
      <c r="AA20" s="130"/>
      <c r="AB20" s="130"/>
      <c r="AC20" s="130"/>
      <c r="AD20" s="130"/>
      <c r="AE20" s="64" t="str">
        <f t="shared" si="10"/>
        <v>obj_000ce#0005</v>
      </c>
      <c r="AF20" s="64" t="str">
        <f t="shared" si="11"/>
        <v>EUR11x17F</v>
      </c>
      <c r="AG20" s="64" t="str">
        <f>IF(AH20,_xll.qlFraRateHelper(,AF20,X20,AE20,,,,MktTrigger6M),"")</f>
        <v>obj_001ab#0005</v>
      </c>
      <c r="AH20" s="128" t="b">
        <v>1</v>
      </c>
      <c r="AI20" s="70">
        <v>3</v>
      </c>
      <c r="AJ20" s="70">
        <v>1</v>
      </c>
      <c r="AL20" s="64" t="str">
        <v>obj_001ab</v>
      </c>
      <c r="AM20" s="64" t="str">
        <f>IFERROR(_xll.qlRateHelperQuoteName(AL20),"")</f>
        <v>EUR11x17F</v>
      </c>
      <c r="AN20" s="78">
        <f>IFERROR(_xll.qlRateHelperRate(AL20),"")</f>
        <v>-2.1299999999999999E-3</v>
      </c>
      <c r="AO20" s="79" t="str">
        <f>IFERROR(_xll.qlSwapRateHelperSpread(AL20),"")</f>
        <v/>
      </c>
      <c r="AP20" s="80">
        <f>IFERROR(_xll.qlRateHelperEarliestDate(AL20),"")</f>
        <v>42761</v>
      </c>
      <c r="AQ20" s="80">
        <f>IFERROR(_xll.qlRateHelperPillarDate(AL20),"")</f>
        <v>42942</v>
      </c>
      <c r="AR20" s="81">
        <f>IFERROR(_xll.qlYieldTSDiscount($AU$2,AQ20),"")</f>
        <v>1.0025782205615137</v>
      </c>
      <c r="AW20" s="64" t="s">
        <v>205</v>
      </c>
      <c r="AX20" s="68" t="str">
        <f>_xll.qlIMMNextCode(AX19,TRUE)</f>
        <v>M6</v>
      </c>
      <c r="AY20" s="130"/>
      <c r="AZ20" s="130"/>
      <c r="BA20" s="130"/>
      <c r="BB20" s="130"/>
      <c r="BC20" s="130"/>
      <c r="BD20" s="130"/>
      <c r="BE20" s="64" t="str">
        <f t="shared" si="9"/>
        <v>obj_0008b#0005</v>
      </c>
      <c r="BF20" s="64" t="str">
        <f t="shared" si="19"/>
        <v>EURFUT_M6</v>
      </c>
      <c r="BG20" s="64" t="str">
        <f>IF(BH20,_xll.qlFuturesRateHelper(,BF20,,AX20,BE20,0,,MktTrigger3M),"")</f>
        <v>obj_00183#0005</v>
      </c>
      <c r="BH20" s="128" t="b">
        <v>1</v>
      </c>
      <c r="BI20" s="70">
        <v>3</v>
      </c>
      <c r="BJ20" s="70">
        <v>1</v>
      </c>
      <c r="BL20" s="64" t="str">
        <v>obj_00146</v>
      </c>
      <c r="BM20" s="64" t="str">
        <f>IFERROR(_xll.qlRateHelperQuoteName(BL20),"")</f>
        <v>EURFUT_U7</v>
      </c>
      <c r="BN20" s="78">
        <f>IFERROR(_xll.qlRateHelperRate(BL20),"")</f>
        <v>-3.1250000000000444E-3</v>
      </c>
      <c r="BO20" s="79" t="str">
        <f>IFERROR(_xll.qlSwapRateHelperSpread(BL20),"")</f>
        <v/>
      </c>
      <c r="BP20" s="80">
        <f>IFERROR(_xll.qlRateHelperEarliestDate(BL20),"")</f>
        <v>42998</v>
      </c>
      <c r="BQ20" s="80">
        <f>IFERROR(_xll.qlRateHelperPillarDate(BL20),"")</f>
        <v>43089</v>
      </c>
      <c r="BR20" s="81">
        <f>IFERROR(_xll.qlYieldTSDiscount($BU$2,BQ20),"")</f>
        <v>1.0056149050481815</v>
      </c>
      <c r="BW20" s="30" t="s">
        <v>48</v>
      </c>
      <c r="BX20" s="67" t="str">
        <f t="shared" si="16"/>
        <v>5M</v>
      </c>
      <c r="BY20" s="34">
        <v>5</v>
      </c>
      <c r="BZ20" s="34" t="str">
        <f t="shared" si="17"/>
        <v>x17F</v>
      </c>
      <c r="CA20" s="130"/>
      <c r="CB20" s="130"/>
      <c r="CC20" s="130"/>
      <c r="CD20" s="130"/>
      <c r="CE20" s="30" t="str">
        <f t="shared" si="18"/>
        <v>obj_00029#0005</v>
      </c>
      <c r="CF20" s="30" t="str">
        <f t="shared" si="14"/>
        <v>EUR5x17F</v>
      </c>
      <c r="CG20" s="30" t="str">
        <f>IF(CH20,_xll.qlFraRateHelper(,CF20,BX20,CE20,,,,MktTrigger12M),"")</f>
        <v>obj_002f2#0005</v>
      </c>
      <c r="CH20" s="128" t="b">
        <v>1</v>
      </c>
      <c r="CI20" s="70">
        <v>4</v>
      </c>
      <c r="CJ20" s="70">
        <v>21</v>
      </c>
      <c r="CL20" s="64" t="str">
        <v>obj_002f2</v>
      </c>
      <c r="CM20" s="64" t="str">
        <f>IFERROR(_xll.qlRateHelperQuoteName(CL20),"")</f>
        <v>EUR5x17F</v>
      </c>
      <c r="CN20" s="78">
        <f>IFERROR(_xll.qlRateHelperRate(CL20),"")</f>
        <v>-5.8999999999999992E-4</v>
      </c>
      <c r="CO20" s="79" t="str">
        <f>IFERROR(_xll.qlSwapRateHelperSpread(CL20),"")</f>
        <v/>
      </c>
      <c r="CP20" s="80">
        <f>IFERROR(_xll.qlRateHelperEarliestDate(CL20),"")</f>
        <v>42577</v>
      </c>
      <c r="CQ20" s="80">
        <f>IFERROR(_xll.qlRateHelperPillarDate(CL20),"")</f>
        <v>42942</v>
      </c>
      <c r="CR20" s="81">
        <f>IFERROR(_xll.qlYieldTSDiscount($CU$2,CQ20),"")</f>
        <v>1.0004898129137352</v>
      </c>
      <c r="CW20" s="30" t="s">
        <v>67</v>
      </c>
      <c r="CX20" s="67" t="str">
        <f>MktData!AB36</f>
        <v>6Y</v>
      </c>
      <c r="CY20" s="34" t="s">
        <v>127</v>
      </c>
      <c r="CZ20" s="130"/>
      <c r="DA20" s="34" t="s">
        <v>113</v>
      </c>
      <c r="DB20" s="34" t="s">
        <v>114</v>
      </c>
      <c r="DC20" s="34" t="s">
        <v>115</v>
      </c>
      <c r="DD20" s="94">
        <v>0</v>
      </c>
      <c r="DE20" s="30" t="str">
        <f t="shared" si="5"/>
        <v>obj_00026#0005</v>
      </c>
      <c r="DF20" s="30" t="str">
        <f t="shared" si="15"/>
        <v>EURSWAP1M_6Y</v>
      </c>
      <c r="DG20" s="30" t="str">
        <f>IF(DH20,_xll.qlSwapRateHelper2(,DF20,,CX20,Calendar,DA20,DB20,DC20,DE20,DD20,CY20,Discounting,,,,MktTrigger1M),"")</f>
        <v>obj_0024a#0005</v>
      </c>
      <c r="DH20" s="128" t="b">
        <v>1</v>
      </c>
      <c r="DI20" s="70">
        <v>2</v>
      </c>
      <c r="DJ20" s="70">
        <v>1</v>
      </c>
      <c r="DL20" s="64" t="str">
        <v>obj_0024a</v>
      </c>
      <c r="DM20" s="64" t="str">
        <f>IFERROR(_xll.qlRateHelperQuoteName(DL20),"")</f>
        <v>EURSWAP1M_6Y</v>
      </c>
      <c r="DN20" s="78">
        <f>IFERROR(_xll.qlRateHelperRate(DL20),"")</f>
        <v>-1.5900000000000001E-3</v>
      </c>
      <c r="DO20" s="79">
        <f>IFERROR(_xll.qlSwapRateHelperSpread(DL20),"")</f>
        <v>0</v>
      </c>
      <c r="DP20" s="80">
        <f>IFERROR(_xll.qlRateHelperEarliestDate(DL20),"")</f>
        <v>42426</v>
      </c>
      <c r="DQ20" s="80">
        <f>IFERROR(_xll.qlRateHelperPillarDate(DL20),"")</f>
        <v>44620</v>
      </c>
      <c r="DR20" s="81">
        <f>IFERROR(_xll.qlYieldTSDiscount($DU$2,DQ20),"")</f>
        <v>1.0096486851626263</v>
      </c>
    </row>
    <row r="21" spans="2:122" ht="11.25" customHeight="1">
      <c r="B21" s="30" t="s">
        <v>7</v>
      </c>
      <c r="C21" s="54" t="s">
        <v>17</v>
      </c>
      <c r="D21" s="133"/>
      <c r="E21" s="133"/>
      <c r="F21" s="33" t="str">
        <f t="shared" si="0"/>
        <v>EUROIS_7M</v>
      </c>
      <c r="G21" s="34" t="str">
        <f>_xll.qlOISRateHelper(,2,$C21,$F21,Eonia,,,MktTriggerON)</f>
        <v>obj_00287#0005</v>
      </c>
      <c r="H21" s="114" t="b">
        <v>0</v>
      </c>
      <c r="I21" s="50">
        <v>1</v>
      </c>
      <c r="J21" s="50">
        <v>1</v>
      </c>
      <c r="K21" s="59"/>
      <c r="L21" s="6" t="str">
        <v>obj_0028f</v>
      </c>
      <c r="M21" s="6" t="str">
        <f>IFERROR(_xll.qlRateHelperQuoteName($L21),"")</f>
        <v>EUROIS_6Y</v>
      </c>
      <c r="N21" s="21">
        <f>IFERROR(_xll.qlRateHelperRate($L21),"")</f>
        <v>-1.72E-3</v>
      </c>
      <c r="O21" s="57" t="str">
        <f>IF(ISERROR(_xll.qlSwapRateHelperSpread($L21)),IF(ISERROR(_xll.qlFuturesRateHelperConvexityAdjustment($L21)),"",_xll.qlFuturesRateHelperConvexityAdjustment($L21)),_xll.qlSwapRateHelperSpread($L21))</f>
        <v/>
      </c>
      <c r="P21" s="44">
        <f>IFERROR(_xll.qlRateHelperEarliestDate($L21),"")</f>
        <v>42426</v>
      </c>
      <c r="Q21" s="44">
        <f>IFERROR(_xll.qlRateHelperPillarDate($L21),"")</f>
        <v>44620</v>
      </c>
      <c r="R21" s="62">
        <f>IFERROR(_xll.qlYieldTSDiscount($U$2,Q21),"")</f>
        <v>1.0105977832162574</v>
      </c>
      <c r="W21" s="64" t="s">
        <v>48</v>
      </c>
      <c r="X21" s="68" t="str">
        <f t="shared" si="12"/>
        <v>12M</v>
      </c>
      <c r="Y21" s="34">
        <v>12</v>
      </c>
      <c r="Z21" s="34" t="str">
        <f t="shared" si="13"/>
        <v>x18F</v>
      </c>
      <c r="AA21" s="130"/>
      <c r="AB21" s="130"/>
      <c r="AC21" s="130"/>
      <c r="AD21" s="130"/>
      <c r="AE21" s="64" t="str">
        <f t="shared" si="10"/>
        <v>obj_000ce#0005</v>
      </c>
      <c r="AF21" s="64" t="str">
        <f t="shared" si="11"/>
        <v>EUR12x18F</v>
      </c>
      <c r="AG21" s="64" t="str">
        <f>IF(AH21,_xll.qlFraRateHelper(,AF21,X21,AE21,,,,MktTrigger6M),"")</f>
        <v>obj_00204#0005</v>
      </c>
      <c r="AH21" s="128" t="b">
        <v>1</v>
      </c>
      <c r="AI21" s="70">
        <v>3</v>
      </c>
      <c r="AJ21" s="70">
        <v>1</v>
      </c>
      <c r="AL21" s="64" t="str">
        <v>obj_00204</v>
      </c>
      <c r="AM21" s="64" t="str">
        <f>IFERROR(_xll.qlRateHelperQuoteName(AL21),"")</f>
        <v>EUR12x18F</v>
      </c>
      <c r="AN21" s="78">
        <f>IFERROR(_xll.qlRateHelperRate(AL21),"")</f>
        <v>-2.1000000000000003E-3</v>
      </c>
      <c r="AO21" s="79" t="str">
        <f>IFERROR(_xll.qlSwapRateHelperSpread(AL21),"")</f>
        <v/>
      </c>
      <c r="AP21" s="80">
        <f>IFERROR(_xll.qlRateHelperEarliestDate(AL21),"")</f>
        <v>42793</v>
      </c>
      <c r="AQ21" s="80">
        <f>IFERROR(_xll.qlRateHelperPillarDate(AL21),"")</f>
        <v>42975</v>
      </c>
      <c r="AR21" s="81">
        <f>IFERROR(_xll.qlYieldTSDiscount($AU$2,AQ21),"")</f>
        <v>1.0027710404805021</v>
      </c>
      <c r="AW21" s="64" t="s">
        <v>205</v>
      </c>
      <c r="AX21" s="68" t="str">
        <f>_xll.qlIMMNextCode(AX20,TRUE)</f>
        <v>U6</v>
      </c>
      <c r="AY21" s="130"/>
      <c r="AZ21" s="130"/>
      <c r="BA21" s="130"/>
      <c r="BB21" s="130"/>
      <c r="BC21" s="130"/>
      <c r="BD21" s="130"/>
      <c r="BE21" s="64" t="str">
        <f t="shared" si="9"/>
        <v>obj_0008b#0005</v>
      </c>
      <c r="BF21" s="64" t="str">
        <f t="shared" si="19"/>
        <v>EURFUT_U6</v>
      </c>
      <c r="BG21" s="64" t="str">
        <f>IF(BH21,_xll.qlFuturesRateHelper(,BF21,,AX21,BE21,0,,MktTrigger3M),"")</f>
        <v>obj_00159#0005</v>
      </c>
      <c r="BH21" s="128" t="b">
        <v>1</v>
      </c>
      <c r="BI21" s="70">
        <v>3</v>
      </c>
      <c r="BJ21" s="70">
        <v>1</v>
      </c>
      <c r="BL21" s="64" t="str">
        <v>obj_0015e</v>
      </c>
      <c r="BM21" s="64" t="str">
        <f>IFERROR(_xll.qlRateHelperQuoteName(BL21),"")</f>
        <v>EURFUT_Z7</v>
      </c>
      <c r="BN21" s="78">
        <f>IFERROR(_xll.qlRateHelperRate(BL21),"")</f>
        <v>-2.8749999999999609E-3</v>
      </c>
      <c r="BO21" s="79" t="str">
        <f>IFERROR(_xll.qlSwapRateHelperSpread(BL21),"")</f>
        <v/>
      </c>
      <c r="BP21" s="80">
        <f>IFERROR(_xll.qlRateHelperEarliestDate(BL21),"")</f>
        <v>43089</v>
      </c>
      <c r="BQ21" s="80">
        <f>IFERROR(_xll.qlRateHelperPillarDate(BL21),"")</f>
        <v>43179</v>
      </c>
      <c r="BR21" s="81">
        <f>IFERROR(_xll.qlYieldTSDiscount($BU$2,BQ21),"")</f>
        <v>1.0063382106370768</v>
      </c>
      <c r="BW21" s="63" t="s">
        <v>48</v>
      </c>
      <c r="BX21" s="68" t="str">
        <f t="shared" si="16"/>
        <v>6M</v>
      </c>
      <c r="BY21" s="34">
        <v>6</v>
      </c>
      <c r="BZ21" s="34" t="str">
        <f t="shared" si="17"/>
        <v>x18F</v>
      </c>
      <c r="CA21" s="130"/>
      <c r="CB21" s="130"/>
      <c r="CC21" s="130"/>
      <c r="CD21" s="130"/>
      <c r="CE21" s="63" t="str">
        <f t="shared" si="18"/>
        <v>obj_00029#0005</v>
      </c>
      <c r="CF21" s="63" t="str">
        <f t="shared" si="14"/>
        <v>EUR6x18F</v>
      </c>
      <c r="CG21" s="63" t="str">
        <f>IF(CH21,_xll.qlFraRateHelper(,CF21,BX21,CE21,,,,MktTrigger12M),"")</f>
        <v>obj_002aa#0005</v>
      </c>
      <c r="CH21" s="128" t="b">
        <v>1</v>
      </c>
      <c r="CI21" s="70">
        <v>4</v>
      </c>
      <c r="CJ21" s="70">
        <v>21</v>
      </c>
      <c r="CL21" s="64" t="str">
        <v>obj_002aa</v>
      </c>
      <c r="CM21" s="64" t="str">
        <f>IFERROR(_xll.qlRateHelperQuoteName(CL21),"")</f>
        <v>EUR6x18F</v>
      </c>
      <c r="CN21" s="78">
        <f>IFERROR(_xll.qlRateHelperRate(CL21),"")</f>
        <v>-5.9999999999999995E-4</v>
      </c>
      <c r="CO21" s="79" t="str">
        <f>IFERROR(_xll.qlSwapRateHelperSpread(CL21),"")</f>
        <v/>
      </c>
      <c r="CP21" s="80">
        <f>IFERROR(_xll.qlRateHelperEarliestDate(CL21),"")</f>
        <v>42608</v>
      </c>
      <c r="CQ21" s="80">
        <f>IFERROR(_xll.qlRateHelperPillarDate(CL21),"")</f>
        <v>42975</v>
      </c>
      <c r="CR21" s="81">
        <f>IFERROR(_xll.qlYieldTSDiscount($CU$2,CQ21),"")</f>
        <v>1.0005360312662468</v>
      </c>
      <c r="CW21" s="30" t="s">
        <v>67</v>
      </c>
      <c r="CX21" s="67" t="str">
        <f>MktData!AB37</f>
        <v>7Y</v>
      </c>
      <c r="CY21" s="34" t="s">
        <v>127</v>
      </c>
      <c r="CZ21" s="130"/>
      <c r="DA21" s="34" t="s">
        <v>113</v>
      </c>
      <c r="DB21" s="34" t="s">
        <v>114</v>
      </c>
      <c r="DC21" s="34" t="s">
        <v>115</v>
      </c>
      <c r="DD21" s="94">
        <v>0</v>
      </c>
      <c r="DE21" s="30" t="str">
        <f t="shared" si="5"/>
        <v>obj_00026#0005</v>
      </c>
      <c r="DF21" s="30" t="str">
        <f t="shared" si="15"/>
        <v>EURSWAP1M_7Y</v>
      </c>
      <c r="DG21" s="30" t="str">
        <f>IF(DH21,_xll.qlSwapRateHelper2(,DF21,,CX21,Calendar,DA21,DB21,DC21,DE21,DD21,CY21,Discounting,,,,MktTrigger1M),"")</f>
        <v>obj_00241#0005</v>
      </c>
      <c r="DH21" s="128" t="b">
        <v>1</v>
      </c>
      <c r="DI21" s="70">
        <v>2</v>
      </c>
      <c r="DJ21" s="70">
        <v>1</v>
      </c>
      <c r="DL21" s="64" t="str">
        <v>obj_00241</v>
      </c>
      <c r="DM21" s="64" t="str">
        <f>IFERROR(_xll.qlRateHelperQuoteName(DL21),"")</f>
        <v>EURSWAP1M_7Y</v>
      </c>
      <c r="DN21" s="78">
        <f>IFERROR(_xll.qlRateHelperRate(DL21),"")</f>
        <v>-4.6999999999999993E-4</v>
      </c>
      <c r="DO21" s="79">
        <f>IFERROR(_xll.qlSwapRateHelperSpread(DL21),"")</f>
        <v>0</v>
      </c>
      <c r="DP21" s="80">
        <f>IFERROR(_xll.qlRateHelperEarliestDate(DL21),"")</f>
        <v>42426</v>
      </c>
      <c r="DQ21" s="80">
        <f>IFERROR(_xll.qlRateHelperPillarDate(DL21),"")</f>
        <v>44984</v>
      </c>
      <c r="DR21" s="81">
        <f>IFERROR(_xll.qlYieldTSDiscount($DU$2,DQ21),"")</f>
        <v>1.0033223786855281</v>
      </c>
    </row>
    <row r="22" spans="2:122" ht="11.25" customHeight="1">
      <c r="B22" s="30" t="s">
        <v>7</v>
      </c>
      <c r="C22" s="54" t="s">
        <v>18</v>
      </c>
      <c r="D22" s="133"/>
      <c r="E22" s="133"/>
      <c r="F22" s="33" t="str">
        <f t="shared" si="0"/>
        <v>EUROIS_8M</v>
      </c>
      <c r="G22" s="34" t="str">
        <f>_xll.qlOISRateHelper(,2,$C22,$F22,Eonia,,,MktTriggerON)</f>
        <v>obj_00292#0005</v>
      </c>
      <c r="H22" s="114" t="b">
        <v>0</v>
      </c>
      <c r="I22" s="50">
        <v>1</v>
      </c>
      <c r="J22" s="50">
        <v>1</v>
      </c>
      <c r="K22" s="59"/>
      <c r="L22" s="6" t="str">
        <v>obj_0027b</v>
      </c>
      <c r="M22" s="6" t="str">
        <f>IFERROR(_xll.qlRateHelperQuoteName($L22),"")</f>
        <v>EUROIS_7Y</v>
      </c>
      <c r="N22" s="21">
        <f>IFERROR(_xll.qlRateHelperRate($L22),"")</f>
        <v>-6.2E-4</v>
      </c>
      <c r="O22" s="57" t="str">
        <f>IF(ISERROR(_xll.qlSwapRateHelperSpread($L22)),IF(ISERROR(_xll.qlFuturesRateHelperConvexityAdjustment($L22)),"",_xll.qlFuturesRateHelperConvexityAdjustment($L22)),_xll.qlSwapRateHelperSpread($L22))</f>
        <v/>
      </c>
      <c r="P22" s="44">
        <f>IFERROR(_xll.qlRateHelperEarliestDate($L22),"")</f>
        <v>42426</v>
      </c>
      <c r="Q22" s="44">
        <f>IFERROR(_xll.qlRateHelperPillarDate($L22),"")</f>
        <v>44984</v>
      </c>
      <c r="R22" s="62">
        <f>IFERROR(_xll.qlYieldTSDiscount($U$2,Q22),"")</f>
        <v>1.0044498095844971</v>
      </c>
      <c r="W22" s="64" t="s">
        <v>48</v>
      </c>
      <c r="X22" s="68" t="str">
        <f t="shared" si="12"/>
        <v>13M</v>
      </c>
      <c r="Y22" s="34">
        <v>13</v>
      </c>
      <c r="Z22" s="34" t="str">
        <f t="shared" si="13"/>
        <v>x19F</v>
      </c>
      <c r="AA22" s="130"/>
      <c r="AB22" s="130"/>
      <c r="AC22" s="130"/>
      <c r="AD22" s="130"/>
      <c r="AE22" s="64" t="str">
        <f t="shared" si="10"/>
        <v>obj_000ce#0005</v>
      </c>
      <c r="AF22" s="64" t="str">
        <f t="shared" si="11"/>
        <v>EUR13x19F</v>
      </c>
      <c r="AG22" s="64" t="str">
        <f>IF(AH22,_xll.qlFraRateHelper(,AF22,X22,AE22,,,,MktTrigger6M),"")</f>
        <v>obj_001a3#0005</v>
      </c>
      <c r="AH22" s="128" t="b">
        <v>1</v>
      </c>
      <c r="AI22" s="70">
        <v>3</v>
      </c>
      <c r="AJ22" s="70">
        <v>1</v>
      </c>
      <c r="AL22" s="64" t="str">
        <v>obj_001a3</v>
      </c>
      <c r="AM22" s="64" t="str">
        <f>IFERROR(_xll.qlRateHelperQuoteName(AL22),"")</f>
        <v>EUR13x19F</v>
      </c>
      <c r="AN22" s="78">
        <f>IFERROR(_xll.qlRateHelperRate(AL22),"")</f>
        <v>-2.0699999999999998E-3</v>
      </c>
      <c r="AO22" s="79" t="str">
        <f>IFERROR(_xll.qlSwapRateHelperSpread(AL22),"")</f>
        <v/>
      </c>
      <c r="AP22" s="80">
        <f>IFERROR(_xll.qlRateHelperEarliestDate(AL22),"")</f>
        <v>42821</v>
      </c>
      <c r="AQ22" s="80">
        <f>IFERROR(_xll.qlRateHelperPillarDate(AL22),"")</f>
        <v>43004</v>
      </c>
      <c r="AR22" s="81">
        <f>IFERROR(_xll.qlYieldTSDiscount($AU$2,AQ22),"")</f>
        <v>1.0029296974573749</v>
      </c>
      <c r="AW22" s="64" t="s">
        <v>205</v>
      </c>
      <c r="AX22" s="68" t="str">
        <f>_xll.qlIMMNextCode(AX21,TRUE)</f>
        <v>Z6</v>
      </c>
      <c r="AY22" s="130"/>
      <c r="AZ22" s="130"/>
      <c r="BA22" s="130"/>
      <c r="BB22" s="130"/>
      <c r="BC22" s="130"/>
      <c r="BD22" s="130"/>
      <c r="BE22" s="64" t="str">
        <f t="shared" si="9"/>
        <v>obj_0008b#0005</v>
      </c>
      <c r="BF22" s="64" t="str">
        <f t="shared" si="19"/>
        <v>EURFUT_Z6</v>
      </c>
      <c r="BG22" s="64" t="str">
        <f>IF(BH22,_xll.qlFuturesRateHelper(,BF22,,AX22,BE22,0,,MktTrigger3M),"")</f>
        <v>obj_00124#0005</v>
      </c>
      <c r="BH22" s="128" t="b">
        <v>1</v>
      </c>
      <c r="BI22" s="70">
        <v>3</v>
      </c>
      <c r="BJ22" s="70">
        <v>1</v>
      </c>
      <c r="BL22" s="64" t="str">
        <v>obj_0017a</v>
      </c>
      <c r="BM22" s="64" t="str">
        <f>IFERROR(_xll.qlRateHelperQuoteName(BL22),"")</f>
        <v>EURSWAP3M_3Y</v>
      </c>
      <c r="BN22" s="78">
        <f>IFERROR(_xll.qlRateHelperRate(BL22),"")</f>
        <v>-2.6800000000000001E-3</v>
      </c>
      <c r="BO22" s="79">
        <f>IFERROR(_xll.qlSwapRateHelperSpread(BL22),"")</f>
        <v>0</v>
      </c>
      <c r="BP22" s="80">
        <f>IFERROR(_xll.qlRateHelperEarliestDate(BL22),"")</f>
        <v>42426</v>
      </c>
      <c r="BQ22" s="80">
        <f>IFERROR(_xll.qlRateHelperPillarDate(BL22),"")</f>
        <v>43522</v>
      </c>
      <c r="BR22" s="81">
        <f>IFERROR(_xll.qlYieldTSDiscount($BU$2,BQ22),"")</f>
        <v>1.0081047070066005</v>
      </c>
      <c r="BW22" s="64" t="s">
        <v>48</v>
      </c>
      <c r="BX22" s="68" t="str">
        <f t="shared" si="16"/>
        <v>7M</v>
      </c>
      <c r="BY22" s="34">
        <v>7</v>
      </c>
      <c r="BZ22" s="34" t="str">
        <f t="shared" si="17"/>
        <v>x19F</v>
      </c>
      <c r="CA22" s="130"/>
      <c r="CB22" s="130"/>
      <c r="CC22" s="130"/>
      <c r="CD22" s="130"/>
      <c r="CE22" s="64" t="str">
        <f t="shared" si="18"/>
        <v>obj_00029#0005</v>
      </c>
      <c r="CF22" s="64" t="str">
        <f t="shared" si="14"/>
        <v>EUR7x19F</v>
      </c>
      <c r="CG22" s="64" t="str">
        <f>IF(CH22,_xll.qlFraRateHelper(,CF22,BX22,CE22,,,,MktTrigger12M),"")</f>
        <v>obj_002c3#0005</v>
      </c>
      <c r="CH22" s="128" t="b">
        <v>1</v>
      </c>
      <c r="CI22" s="70">
        <v>4</v>
      </c>
      <c r="CJ22" s="70">
        <v>21</v>
      </c>
      <c r="CL22" s="64" t="str">
        <v>obj_002c3</v>
      </c>
      <c r="CM22" s="64" t="str">
        <f>IFERROR(_xll.qlRateHelperQuoteName(CL22),"")</f>
        <v>EUR7x19F</v>
      </c>
      <c r="CN22" s="78">
        <f>IFERROR(_xll.qlRateHelperRate(CL22),"")</f>
        <v>-5.9999999999999995E-4</v>
      </c>
      <c r="CO22" s="79" t="str">
        <f>IFERROR(_xll.qlSwapRateHelperSpread(CL22),"")</f>
        <v/>
      </c>
      <c r="CP22" s="80">
        <f>IFERROR(_xll.qlRateHelperEarliestDate(CL22),"")</f>
        <v>42639</v>
      </c>
      <c r="CQ22" s="80">
        <f>IFERROR(_xll.qlRateHelperPillarDate(CL22),"")</f>
        <v>43004</v>
      </c>
      <c r="CR22" s="81">
        <f>IFERROR(_xll.qlYieldTSDiscount($CU$2,CQ22),"")</f>
        <v>1.0007399612662788</v>
      </c>
      <c r="CW22" s="30" t="s">
        <v>67</v>
      </c>
      <c r="CX22" s="67" t="str">
        <f>MktData!AB38</f>
        <v>8Y</v>
      </c>
      <c r="CY22" s="34" t="s">
        <v>127</v>
      </c>
      <c r="CZ22" s="130"/>
      <c r="DA22" s="34" t="s">
        <v>113</v>
      </c>
      <c r="DB22" s="34" t="s">
        <v>114</v>
      </c>
      <c r="DC22" s="34" t="s">
        <v>115</v>
      </c>
      <c r="DD22" s="94">
        <v>0</v>
      </c>
      <c r="DE22" s="30" t="str">
        <f t="shared" si="5"/>
        <v>obj_00026#0005</v>
      </c>
      <c r="DF22" s="30" t="str">
        <f t="shared" si="15"/>
        <v>EURSWAP1M_8Y</v>
      </c>
      <c r="DG22" s="30" t="str">
        <f>IF(DH22,_xll.qlSwapRateHelper2(,DF22,,CX22,Calendar,DA22,DB22,DC22,DE22,DD22,CY22,Discounting,,,,MktTrigger1M),"")</f>
        <v>obj_00246#0005</v>
      </c>
      <c r="DH22" s="128" t="b">
        <v>1</v>
      </c>
      <c r="DI22" s="70">
        <v>2</v>
      </c>
      <c r="DJ22" s="70">
        <v>1</v>
      </c>
      <c r="DL22" s="64" t="str">
        <v>obj_00246</v>
      </c>
      <c r="DM22" s="64" t="str">
        <f>IFERROR(_xll.qlRateHelperQuoteName(DL22),"")</f>
        <v>EURSWAP1M_8Y</v>
      </c>
      <c r="DN22" s="78">
        <f>IFERROR(_xll.qlRateHelperRate(DL22),"")</f>
        <v>6.9000000000000008E-4</v>
      </c>
      <c r="DO22" s="79">
        <f>IFERROR(_xll.qlSwapRateHelperSpread(DL22),"")</f>
        <v>0</v>
      </c>
      <c r="DP22" s="80">
        <f>IFERROR(_xll.qlRateHelperEarliestDate(DL22),"")</f>
        <v>42426</v>
      </c>
      <c r="DQ22" s="80">
        <f>IFERROR(_xll.qlRateHelperPillarDate(DL22),"")</f>
        <v>45348</v>
      </c>
      <c r="DR22" s="81">
        <f>IFERROR(_xll.qlYieldTSDiscount($DU$2,DQ22),"")</f>
        <v>0.99443820897638513</v>
      </c>
    </row>
    <row r="23" spans="2:122" ht="11.25" customHeight="1">
      <c r="B23" s="30" t="s">
        <v>7</v>
      </c>
      <c r="C23" s="54" t="s">
        <v>19</v>
      </c>
      <c r="D23" s="133"/>
      <c r="E23" s="133"/>
      <c r="F23" s="33" t="str">
        <f t="shared" si="0"/>
        <v>EUROIS_9M</v>
      </c>
      <c r="G23" s="34" t="str">
        <f>_xll.qlOISRateHelper(,2,$C23,$F23,Eonia,,,MktTriggerON)</f>
        <v>obj_0028b#0005</v>
      </c>
      <c r="H23" s="114" t="b">
        <v>0</v>
      </c>
      <c r="I23" s="50">
        <v>1</v>
      </c>
      <c r="J23" s="50">
        <v>1</v>
      </c>
      <c r="K23" s="59"/>
      <c r="L23" s="6" t="str">
        <v>obj_00290</v>
      </c>
      <c r="M23" s="6" t="str">
        <f>IFERROR(_xll.qlRateHelperQuoteName($L23),"")</f>
        <v>EUROIS_8Y</v>
      </c>
      <c r="N23" s="21">
        <f>IFERROR(_xll.qlRateHelperRate($L23),"")</f>
        <v>5.0999999999999993E-4</v>
      </c>
      <c r="O23" s="57" t="str">
        <f>IF(ISERROR(_xll.qlSwapRateHelperSpread($L23)),IF(ISERROR(_xll.qlFuturesRateHelperConvexityAdjustment($L23)),"",_xll.qlFuturesRateHelperConvexityAdjustment($L23)),_xll.qlSwapRateHelperSpread($L23))</f>
        <v/>
      </c>
      <c r="P23" s="44">
        <f>IFERROR(_xll.qlRateHelperEarliestDate($L23),"")</f>
        <v>42426</v>
      </c>
      <c r="Q23" s="44">
        <f>IFERROR(_xll.qlRateHelperPillarDate($L23),"")</f>
        <v>45348</v>
      </c>
      <c r="R23" s="62">
        <f>IFERROR(_xll.qlYieldTSDiscount($U$2,Q23),"")</f>
        <v>0.99582615840531463</v>
      </c>
      <c r="W23" s="64" t="s">
        <v>48</v>
      </c>
      <c r="X23" s="68" t="str">
        <f t="shared" si="12"/>
        <v>14M</v>
      </c>
      <c r="Y23" s="34">
        <v>14</v>
      </c>
      <c r="Z23" s="34" t="str">
        <f t="shared" si="13"/>
        <v>x20F</v>
      </c>
      <c r="AA23" s="130"/>
      <c r="AB23" s="130"/>
      <c r="AC23" s="130"/>
      <c r="AD23" s="130"/>
      <c r="AE23" s="64" t="str">
        <f t="shared" si="10"/>
        <v>obj_000ce#0005</v>
      </c>
      <c r="AF23" s="64" t="str">
        <f t="shared" si="11"/>
        <v>EUR14x20F</v>
      </c>
      <c r="AG23" s="64" t="str">
        <f>IF(AH23,_xll.qlFraRateHelper(,AF23,X23,AE23,,,,MktTrigger6M),"")</f>
        <v>obj_001ba#0005</v>
      </c>
      <c r="AH23" s="128" t="b">
        <v>1</v>
      </c>
      <c r="AI23" s="70">
        <v>3</v>
      </c>
      <c r="AJ23" s="70">
        <v>1</v>
      </c>
      <c r="AL23" s="64" t="str">
        <v>obj_001ba</v>
      </c>
      <c r="AM23" s="64" t="str">
        <f>IFERROR(_xll.qlRateHelperQuoteName(AL23),"")</f>
        <v>EUR14x20F</v>
      </c>
      <c r="AN23" s="78">
        <f>IFERROR(_xll.qlRateHelperRate(AL23),"")</f>
        <v>-2.0200000000000001E-3</v>
      </c>
      <c r="AO23" s="79" t="str">
        <f>IFERROR(_xll.qlSwapRateHelperSpread(AL23),"")</f>
        <v/>
      </c>
      <c r="AP23" s="80">
        <f>IFERROR(_xll.qlRateHelperEarliestDate(AL23),"")</f>
        <v>42851</v>
      </c>
      <c r="AQ23" s="80">
        <f>IFERROR(_xll.qlRateHelperPillarDate(AL23),"")</f>
        <v>43034</v>
      </c>
      <c r="AR23" s="81">
        <f>IFERROR(_xll.qlYieldTSDiscount($AU$2,AQ23),"")</f>
        <v>1.0030726352749273</v>
      </c>
      <c r="AW23" s="64" t="s">
        <v>205</v>
      </c>
      <c r="AX23" s="68" t="str">
        <f>_xll.qlIMMNextCode(AX22,TRUE)</f>
        <v>H7</v>
      </c>
      <c r="AY23" s="130"/>
      <c r="AZ23" s="130"/>
      <c r="BA23" s="130"/>
      <c r="BB23" s="130"/>
      <c r="BC23" s="130"/>
      <c r="BD23" s="130"/>
      <c r="BE23" s="64" t="str">
        <f t="shared" si="9"/>
        <v>obj_0008b#0005</v>
      </c>
      <c r="BF23" s="64" t="str">
        <f t="shared" si="19"/>
        <v>EURFUT_H7</v>
      </c>
      <c r="BG23" s="64" t="str">
        <f>IF(BH23,_xll.qlFuturesRateHelper(,BF23,,AX23,BE23,0,,MktTrigger3M),"")</f>
        <v>obj_00130#0005</v>
      </c>
      <c r="BH23" s="128" t="b">
        <v>1</v>
      </c>
      <c r="BI23" s="70">
        <v>3</v>
      </c>
      <c r="BJ23" s="70">
        <v>1</v>
      </c>
      <c r="BL23" s="64" t="str">
        <v>obj_00161</v>
      </c>
      <c r="BM23" s="64" t="str">
        <f>IFERROR(_xll.qlRateHelperQuoteName(BL23),"")</f>
        <v>EURSWAP3M_4Y</v>
      </c>
      <c r="BN23" s="78">
        <f>IFERROR(_xll.qlRateHelperRate(BL23),"")</f>
        <v>-1.99E-3</v>
      </c>
      <c r="BO23" s="79">
        <f>IFERROR(_xll.qlSwapRateHelperSpread(BL23),"")</f>
        <v>0</v>
      </c>
      <c r="BP23" s="80">
        <f>IFERROR(_xll.qlRateHelperEarliestDate(BL23),"")</f>
        <v>42426</v>
      </c>
      <c r="BQ23" s="80">
        <f>IFERROR(_xll.qlRateHelperPillarDate(BL23),"")</f>
        <v>43887</v>
      </c>
      <c r="BR23" s="81">
        <f>IFERROR(_xll.qlYieldTSDiscount($BU$2,BQ23),"")</f>
        <v>1.0080288381493629</v>
      </c>
      <c r="BW23" s="64" t="s">
        <v>48</v>
      </c>
      <c r="BX23" s="68" t="str">
        <f t="shared" si="16"/>
        <v>8M</v>
      </c>
      <c r="BY23" s="34">
        <v>8</v>
      </c>
      <c r="BZ23" s="34" t="str">
        <f t="shared" si="17"/>
        <v>x20F</v>
      </c>
      <c r="CA23" s="130"/>
      <c r="CB23" s="130"/>
      <c r="CC23" s="130"/>
      <c r="CD23" s="130"/>
      <c r="CE23" s="64" t="str">
        <f t="shared" si="18"/>
        <v>obj_00029#0005</v>
      </c>
      <c r="CF23" s="64" t="str">
        <f t="shared" si="14"/>
        <v>EUR8x20F</v>
      </c>
      <c r="CG23" s="64" t="str">
        <f>IF(CH23,_xll.qlFraRateHelper(,CF23,BX23,CE23,,,,MktTrigger12M),"")</f>
        <v>obj_002b3#0005</v>
      </c>
      <c r="CH23" s="128" t="b">
        <v>1</v>
      </c>
      <c r="CI23" s="70">
        <v>4</v>
      </c>
      <c r="CJ23" s="70">
        <v>21</v>
      </c>
      <c r="CL23" s="64" t="str">
        <v>obj_002b3</v>
      </c>
      <c r="CM23" s="64" t="str">
        <f>IFERROR(_xll.qlRateHelperQuoteName(CL23),"")</f>
        <v>EUR8x20F</v>
      </c>
      <c r="CN23" s="78">
        <f>IFERROR(_xll.qlRateHelperRate(CL23),"")</f>
        <v>-5.6999999999999998E-4</v>
      </c>
      <c r="CO23" s="79" t="str">
        <f>IFERROR(_xll.qlSwapRateHelperSpread(CL23),"")</f>
        <v/>
      </c>
      <c r="CP23" s="80">
        <f>IFERROR(_xll.qlRateHelperEarliestDate(CL23),"")</f>
        <v>42669</v>
      </c>
      <c r="CQ23" s="80">
        <f>IFERROR(_xll.qlRateHelperPillarDate(CL23),"")</f>
        <v>43034</v>
      </c>
      <c r="CR23" s="81">
        <f>IFERROR(_xll.qlYieldTSDiscount($CU$2,CQ23),"")</f>
        <v>1.0007279936862528</v>
      </c>
      <c r="CW23" s="30" t="s">
        <v>67</v>
      </c>
      <c r="CX23" s="67" t="str">
        <f>MktData!AB39</f>
        <v>9Y</v>
      </c>
      <c r="CY23" s="34" t="s">
        <v>127</v>
      </c>
      <c r="CZ23" s="130"/>
      <c r="DA23" s="34" t="s">
        <v>113</v>
      </c>
      <c r="DB23" s="34" t="s">
        <v>114</v>
      </c>
      <c r="DC23" s="34" t="s">
        <v>115</v>
      </c>
      <c r="DD23" s="94">
        <v>0</v>
      </c>
      <c r="DE23" s="30" t="str">
        <f t="shared" si="5"/>
        <v>obj_00026#0005</v>
      </c>
      <c r="DF23" s="30" t="str">
        <f t="shared" si="15"/>
        <v>EURSWAP1M_9Y</v>
      </c>
      <c r="DG23" s="30" t="str">
        <f>IF(DH23,_xll.qlSwapRateHelper2(,DF23,,CX23,Calendar,DA23,DB23,DC23,DE23,DD23,CY23,Discounting,,,,MktTrigger1M),"")</f>
        <v>obj_00269#0005</v>
      </c>
      <c r="DH23" s="128" t="b">
        <v>1</v>
      </c>
      <c r="DI23" s="70">
        <v>2</v>
      </c>
      <c r="DJ23" s="70">
        <v>1</v>
      </c>
      <c r="DL23" s="64" t="str">
        <v>obj_00269</v>
      </c>
      <c r="DM23" s="64" t="str">
        <f>IFERROR(_xll.qlRateHelperQuoteName(DL23),"")</f>
        <v>EURSWAP1M_9Y</v>
      </c>
      <c r="DN23" s="78">
        <f>IFERROR(_xll.qlRateHelperRate(DL23),"")</f>
        <v>1.7799999999999999E-3</v>
      </c>
      <c r="DO23" s="79">
        <f>IFERROR(_xll.qlSwapRateHelperSpread(DL23),"")</f>
        <v>0</v>
      </c>
      <c r="DP23" s="80">
        <f>IFERROR(_xll.qlRateHelperEarliestDate(DL23),"")</f>
        <v>42426</v>
      </c>
      <c r="DQ23" s="80">
        <f>IFERROR(_xll.qlRateHelperPillarDate(DL23),"")</f>
        <v>45714</v>
      </c>
      <c r="DR23" s="81">
        <f>IFERROR(_xll.qlYieldTSDiscount($DU$2,DQ23),"")</f>
        <v>0.98390084776339815</v>
      </c>
    </row>
    <row r="24" spans="2:122" ht="11.25" customHeight="1">
      <c r="B24" s="30" t="s">
        <v>7</v>
      </c>
      <c r="C24" s="54" t="s">
        <v>20</v>
      </c>
      <c r="D24" s="133"/>
      <c r="E24" s="133"/>
      <c r="F24" s="33" t="str">
        <f t="shared" si="0"/>
        <v>EUROIS_10M</v>
      </c>
      <c r="G24" s="34" t="str">
        <f>_xll.qlOISRateHelper(,2,$C24,$F24,Eonia,,,MktTriggerON)</f>
        <v>obj_00276#0005</v>
      </c>
      <c r="H24" s="114" t="b">
        <v>0</v>
      </c>
      <c r="I24" s="50">
        <v>1</v>
      </c>
      <c r="J24" s="50">
        <v>1</v>
      </c>
      <c r="K24" s="59"/>
      <c r="L24" s="6" t="str">
        <v>obj_00283</v>
      </c>
      <c r="M24" s="6" t="str">
        <f>IFERROR(_xll.qlRateHelperQuoteName($L24),"")</f>
        <v>EUROIS_9Y</v>
      </c>
      <c r="N24" s="21">
        <f>IFERROR(_xll.qlRateHelperRate($L24),"")</f>
        <v>1.58E-3</v>
      </c>
      <c r="O24" s="57" t="str">
        <f>IF(ISERROR(_xll.qlSwapRateHelperSpread($L24)),IF(ISERROR(_xll.qlFuturesRateHelperConvexityAdjustment($L24)),"",_xll.qlFuturesRateHelperConvexityAdjustment($L24)),_xll.qlSwapRateHelperSpread($L24))</f>
        <v/>
      </c>
      <c r="P24" s="44">
        <f>IFERROR(_xll.qlRateHelperEarliestDate($L24),"")</f>
        <v>42426</v>
      </c>
      <c r="Q24" s="44">
        <f>IFERROR(_xll.qlRateHelperPillarDate($L24),"")</f>
        <v>45714</v>
      </c>
      <c r="R24" s="62">
        <f>IFERROR(_xll.qlYieldTSDiscount($U$2,Q24),"")</f>
        <v>0.98548625563770142</v>
      </c>
      <c r="W24" s="64" t="s">
        <v>48</v>
      </c>
      <c r="X24" s="68" t="str">
        <f t="shared" si="12"/>
        <v>15M</v>
      </c>
      <c r="Y24" s="34">
        <v>15</v>
      </c>
      <c r="Z24" s="34" t="str">
        <f t="shared" si="13"/>
        <v>x21F</v>
      </c>
      <c r="AA24" s="130"/>
      <c r="AB24" s="130"/>
      <c r="AC24" s="130"/>
      <c r="AD24" s="130"/>
      <c r="AE24" s="64" t="str">
        <f t="shared" si="10"/>
        <v>obj_000ce#0005</v>
      </c>
      <c r="AF24" s="64" t="str">
        <f t="shared" si="11"/>
        <v>EUR15x21F</v>
      </c>
      <c r="AG24" s="64" t="str">
        <f>IF(AH24,_xll.qlFraRateHelper(,AF24,X24,AE24,,,,MktTrigger6M),"")</f>
        <v>obj_001a8#0005</v>
      </c>
      <c r="AH24" s="128" t="b">
        <v>1</v>
      </c>
      <c r="AI24" s="70">
        <v>3</v>
      </c>
      <c r="AJ24" s="70">
        <v>1</v>
      </c>
      <c r="AL24" s="64" t="str">
        <v>obj_001a8</v>
      </c>
      <c r="AM24" s="64" t="str">
        <f>IFERROR(_xll.qlRateHelperQuoteName(AL24),"")</f>
        <v>EUR15x21F</v>
      </c>
      <c r="AN24" s="78">
        <f>IFERROR(_xll.qlRateHelperRate(AL24),"")</f>
        <v>-1.97E-3</v>
      </c>
      <c r="AO24" s="79" t="str">
        <f>IFERROR(_xll.qlSwapRateHelperSpread(AL24),"")</f>
        <v/>
      </c>
      <c r="AP24" s="80">
        <f>IFERROR(_xll.qlRateHelperEarliestDate(AL24),"")</f>
        <v>42881</v>
      </c>
      <c r="AQ24" s="80">
        <f>IFERROR(_xll.qlRateHelperPillarDate(AL24),"")</f>
        <v>43066</v>
      </c>
      <c r="AR24" s="81">
        <f>IFERROR(_xll.qlYieldTSDiscount($AU$2,AQ24),"")</f>
        <v>1.0032437006561614</v>
      </c>
      <c r="AW24" s="64" t="s">
        <v>205</v>
      </c>
      <c r="AX24" s="68" t="str">
        <f>_xll.qlIMMNextCode(AX23,TRUE)</f>
        <v>M7</v>
      </c>
      <c r="AY24" s="130"/>
      <c r="AZ24" s="130"/>
      <c r="BA24" s="130"/>
      <c r="BB24" s="130"/>
      <c r="BC24" s="130"/>
      <c r="BD24" s="130"/>
      <c r="BE24" s="64" t="str">
        <f t="shared" si="9"/>
        <v>obj_0008b#0005</v>
      </c>
      <c r="BF24" s="64" t="str">
        <f t="shared" si="19"/>
        <v>EURFUT_M7</v>
      </c>
      <c r="BG24" s="64" t="str">
        <f>IF(BH24,_xll.qlFuturesRateHelper(,BF24,,AX24,BE24,0,,MktTrigger3M),"")</f>
        <v>obj_00137#0005</v>
      </c>
      <c r="BH24" s="128" t="b">
        <v>1</v>
      </c>
      <c r="BI24" s="70">
        <v>3</v>
      </c>
      <c r="BJ24" s="70">
        <v>1</v>
      </c>
      <c r="BL24" s="64" t="str">
        <v>obj_0014f</v>
      </c>
      <c r="BM24" s="64" t="str">
        <f>IFERROR(_xll.qlRateHelperQuoteName(BL24),"")</f>
        <v>EURSWAP3M_5Y</v>
      </c>
      <c r="BN24" s="78">
        <f>IFERROR(_xll.qlRateHelperRate(BL24),"")</f>
        <v>-1.1200000000000001E-3</v>
      </c>
      <c r="BO24" s="79">
        <f>IFERROR(_xll.qlSwapRateHelperSpread(BL24),"")</f>
        <v>0</v>
      </c>
      <c r="BP24" s="80">
        <f>IFERROR(_xll.qlRateHelperEarliestDate(BL24),"")</f>
        <v>42426</v>
      </c>
      <c r="BQ24" s="80">
        <f>IFERROR(_xll.qlRateHelperPillarDate(BL24),"")</f>
        <v>44253</v>
      </c>
      <c r="BR24" s="81">
        <f>IFERROR(_xll.qlYieldTSDiscount($BU$2,BQ24),"")</f>
        <v>1.0056532481295417</v>
      </c>
      <c r="BW24" s="64" t="s">
        <v>48</v>
      </c>
      <c r="BX24" s="68" t="str">
        <f t="shared" si="16"/>
        <v>9M</v>
      </c>
      <c r="BY24" s="34">
        <v>9</v>
      </c>
      <c r="BZ24" s="34" t="str">
        <f t="shared" si="17"/>
        <v>x21F</v>
      </c>
      <c r="CA24" s="130"/>
      <c r="CB24" s="130"/>
      <c r="CC24" s="130"/>
      <c r="CD24" s="130"/>
      <c r="CE24" s="64" t="str">
        <f t="shared" si="18"/>
        <v>obj_00029#0005</v>
      </c>
      <c r="CF24" s="64" t="str">
        <f t="shared" si="14"/>
        <v>EUR9x21F</v>
      </c>
      <c r="CG24" s="64" t="str">
        <f>IF(CH24,_xll.qlFraRateHelper(,CF24,BX24,CE24,,,,MktTrigger12M),"")</f>
        <v>obj_002e6#0005</v>
      </c>
      <c r="CH24" s="128" t="b">
        <v>1</v>
      </c>
      <c r="CI24" s="70">
        <v>4</v>
      </c>
      <c r="CJ24" s="70">
        <v>21</v>
      </c>
      <c r="CL24" s="64" t="str">
        <v>obj_002e6</v>
      </c>
      <c r="CM24" s="64" t="str">
        <f>IFERROR(_xll.qlRateHelperQuoteName(CL24),"")</f>
        <v>EUR9x21F</v>
      </c>
      <c r="CN24" s="78">
        <f>IFERROR(_xll.qlRateHelperRate(CL24),"")</f>
        <v>-5.4000000000000001E-4</v>
      </c>
      <c r="CO24" s="79" t="str">
        <f>IFERROR(_xll.qlSwapRateHelperSpread(CL24),"")</f>
        <v/>
      </c>
      <c r="CP24" s="80">
        <f>IFERROR(_xll.qlRateHelperEarliestDate(CL24),"")</f>
        <v>42702</v>
      </c>
      <c r="CQ24" s="80">
        <f>IFERROR(_xll.qlRateHelperPillarDate(CL24),"")</f>
        <v>43066</v>
      </c>
      <c r="CR24" s="81">
        <f>IFERROR(_xll.qlYieldTSDiscount($CU$2,CQ24),"")</f>
        <v>1.0007180142304231</v>
      </c>
      <c r="CW24" s="30" t="s">
        <v>67</v>
      </c>
      <c r="CX24" s="67" t="str">
        <f>MktData!AB40</f>
        <v>10Y</v>
      </c>
      <c r="CY24" s="34" t="s">
        <v>127</v>
      </c>
      <c r="CZ24" s="130"/>
      <c r="DA24" s="34" t="s">
        <v>113</v>
      </c>
      <c r="DB24" s="34" t="s">
        <v>114</v>
      </c>
      <c r="DC24" s="34" t="s">
        <v>115</v>
      </c>
      <c r="DD24" s="94">
        <v>0</v>
      </c>
      <c r="DE24" s="30" t="str">
        <f t="shared" si="5"/>
        <v>obj_00026#0005</v>
      </c>
      <c r="DF24" s="30" t="str">
        <f t="shared" si="15"/>
        <v>EURSWAP1M_10Y</v>
      </c>
      <c r="DG24" s="30" t="str">
        <f>IF(DH24,_xll.qlSwapRateHelper2(,DF24,,CX24,Calendar,DA24,DB24,DC24,DE24,DD24,CY24,Discounting,,,,MktTrigger1M),"")</f>
        <v>obj_0023f#0005</v>
      </c>
      <c r="DH24" s="128" t="b">
        <v>1</v>
      </c>
      <c r="DI24" s="70">
        <v>2</v>
      </c>
      <c r="DJ24" s="70">
        <v>1</v>
      </c>
      <c r="DL24" s="64" t="str">
        <v>obj_0023f</v>
      </c>
      <c r="DM24" s="64" t="str">
        <f>IFERROR(_xll.qlRateHelperQuoteName(DL24),"")</f>
        <v>EURSWAP1M_10Y</v>
      </c>
      <c r="DN24" s="78">
        <f>IFERROR(_xll.qlRateHelperRate(DL24),"")</f>
        <v>2.7700000000000003E-3</v>
      </c>
      <c r="DO24" s="79">
        <f>IFERROR(_xll.qlSwapRateHelperSpread(DL24),"")</f>
        <v>0</v>
      </c>
      <c r="DP24" s="80">
        <f>IFERROR(_xll.qlRateHelperEarliestDate(DL24),"")</f>
        <v>42426</v>
      </c>
      <c r="DQ24" s="80">
        <f>IFERROR(_xll.qlRateHelperPillarDate(DL24),"")</f>
        <v>46079</v>
      </c>
      <c r="DR24" s="81">
        <f>IFERROR(_xll.qlYieldTSDiscount($DU$2,DQ24),"")</f>
        <v>0.97225368219056529</v>
      </c>
    </row>
    <row r="25" spans="2:122" ht="11.25" customHeight="1">
      <c r="B25" s="30" t="s">
        <v>7</v>
      </c>
      <c r="C25" s="54" t="s">
        <v>21</v>
      </c>
      <c r="D25" s="133"/>
      <c r="E25" s="133"/>
      <c r="F25" s="33" t="str">
        <f t="shared" si="0"/>
        <v>EUROIS_11M</v>
      </c>
      <c r="G25" s="34" t="str">
        <f>_xll.qlOISRateHelper(,2,$C25,$F25,Eonia,,,MktTriggerON)</f>
        <v>obj_00277#0005</v>
      </c>
      <c r="H25" s="114" t="b">
        <v>0</v>
      </c>
      <c r="I25" s="50">
        <v>1</v>
      </c>
      <c r="J25" s="50">
        <v>1</v>
      </c>
      <c r="K25" s="59"/>
      <c r="L25" s="6" t="str">
        <v>obj_00288</v>
      </c>
      <c r="M25" s="6" t="str">
        <f>IFERROR(_xll.qlRateHelperQuoteName($L25),"")</f>
        <v>EUROIS_10Y</v>
      </c>
      <c r="N25" s="21">
        <f>IFERROR(_xll.qlRateHelperRate($L25),"")</f>
        <v>2.5400000000000002E-3</v>
      </c>
      <c r="O25" s="57" t="str">
        <f>IF(ISERROR(_xll.qlSwapRateHelperSpread($L25)),IF(ISERROR(_xll.qlFuturesRateHelperConvexityAdjustment($L25)),"",_xll.qlFuturesRateHelperConvexityAdjustment($L25)),_xll.qlSwapRateHelperSpread($L25))</f>
        <v/>
      </c>
      <c r="P25" s="44">
        <f>IFERROR(_xll.qlRateHelperEarliestDate($L25),"")</f>
        <v>42426</v>
      </c>
      <c r="Q25" s="44">
        <f>IFERROR(_xll.qlRateHelperPillarDate($L25),"")</f>
        <v>46079</v>
      </c>
      <c r="R25" s="62">
        <f>IFERROR(_xll.qlYieldTSDiscount($U$2,Q25),"")</f>
        <v>0.97415904790357843</v>
      </c>
      <c r="W25" s="64" t="s">
        <v>48</v>
      </c>
      <c r="X25" s="68" t="str">
        <f t="shared" si="12"/>
        <v>16M</v>
      </c>
      <c r="Y25" s="34">
        <v>16</v>
      </c>
      <c r="Z25" s="34" t="str">
        <f t="shared" si="13"/>
        <v>x22F</v>
      </c>
      <c r="AA25" s="130"/>
      <c r="AB25" s="130"/>
      <c r="AC25" s="130"/>
      <c r="AD25" s="130"/>
      <c r="AE25" s="64" t="str">
        <f t="shared" si="10"/>
        <v>obj_000ce#0005</v>
      </c>
      <c r="AF25" s="64" t="str">
        <f t="shared" si="11"/>
        <v>EUR16x22F</v>
      </c>
      <c r="AG25" s="64" t="str">
        <f>IF(AH25,_xll.qlFraRateHelper(,AF25,X25,AE25,,,,MktTrigger6M),"")</f>
        <v>obj_001d5#0005</v>
      </c>
      <c r="AH25" s="128" t="b">
        <v>1</v>
      </c>
      <c r="AI25" s="70">
        <v>3</v>
      </c>
      <c r="AJ25" s="70">
        <v>1</v>
      </c>
      <c r="AL25" s="64" t="str">
        <v>obj_001d5</v>
      </c>
      <c r="AM25" s="64" t="str">
        <f>IFERROR(_xll.qlRateHelperQuoteName(AL25),"")</f>
        <v>EUR16x22F</v>
      </c>
      <c r="AN25" s="78">
        <f>IFERROR(_xll.qlRateHelperRate(AL25),"")</f>
        <v>-1.91E-3</v>
      </c>
      <c r="AO25" s="79" t="str">
        <f>IFERROR(_xll.qlSwapRateHelperSpread(AL25),"")</f>
        <v/>
      </c>
      <c r="AP25" s="80">
        <f>IFERROR(_xll.qlRateHelperEarliestDate(AL25),"")</f>
        <v>42912</v>
      </c>
      <c r="AQ25" s="80">
        <f>IFERROR(_xll.qlRateHelperPillarDate(AL25),"")</f>
        <v>43096</v>
      </c>
      <c r="AR25" s="81">
        <f>IFERROR(_xll.qlYieldTSDiscount($AU$2,AQ25),"")</f>
        <v>1.0033978399503658</v>
      </c>
      <c r="AW25" s="64" t="s">
        <v>205</v>
      </c>
      <c r="AX25" s="68" t="str">
        <f>_xll.qlIMMNextCode(AX24,TRUE)</f>
        <v>U7</v>
      </c>
      <c r="AY25" s="130"/>
      <c r="AZ25" s="130"/>
      <c r="BA25" s="130"/>
      <c r="BB25" s="130"/>
      <c r="BC25" s="130"/>
      <c r="BD25" s="130"/>
      <c r="BE25" s="64" t="str">
        <f t="shared" si="9"/>
        <v>obj_0008b#0005</v>
      </c>
      <c r="BF25" s="64" t="str">
        <f t="shared" si="19"/>
        <v>EURFUT_U7</v>
      </c>
      <c r="BG25" s="64" t="str">
        <f>IF(BH25,_xll.qlFuturesRateHelper(,BF25,,AX25,BE25,0,,MktTrigger3M),"")</f>
        <v>obj_00146#0005</v>
      </c>
      <c r="BH25" s="128" t="b">
        <v>1</v>
      </c>
      <c r="BI25" s="70">
        <v>3</v>
      </c>
      <c r="BJ25" s="70">
        <v>1</v>
      </c>
      <c r="BL25" s="64" t="str">
        <v>obj_0016d</v>
      </c>
      <c r="BM25" s="64" t="str">
        <f>IFERROR(_xll.qlRateHelperQuoteName(BL25),"")</f>
        <v>EURSWAP3M_6Y</v>
      </c>
      <c r="BN25" s="78">
        <f>IFERROR(_xll.qlRateHelperRate(BL25),"")</f>
        <v>-8.9999999999999979E-5</v>
      </c>
      <c r="BO25" s="79">
        <f>IFERROR(_xll.qlSwapRateHelperSpread(BL25),"")</f>
        <v>0</v>
      </c>
      <c r="BP25" s="80">
        <f>IFERROR(_xll.qlRateHelperEarliestDate(BL25),"")</f>
        <v>42426</v>
      </c>
      <c r="BQ25" s="80">
        <f>IFERROR(_xll.qlRateHelperPillarDate(BL25),"")</f>
        <v>44620</v>
      </c>
      <c r="BR25" s="81">
        <f>IFERROR(_xll.qlYieldTSDiscount($BU$2,BQ25),"")</f>
        <v>1.0005620229198926</v>
      </c>
      <c r="BW25" s="64" t="s">
        <v>48</v>
      </c>
      <c r="BX25" s="68" t="str">
        <f t="shared" si="16"/>
        <v>10M</v>
      </c>
      <c r="BY25" s="34">
        <v>10</v>
      </c>
      <c r="BZ25" s="34" t="str">
        <f t="shared" si="17"/>
        <v>x22F</v>
      </c>
      <c r="CA25" s="130"/>
      <c r="CB25" s="130"/>
      <c r="CC25" s="130"/>
      <c r="CD25" s="130"/>
      <c r="CE25" s="64" t="str">
        <f t="shared" si="18"/>
        <v>obj_00029#0005</v>
      </c>
      <c r="CF25" s="64" t="str">
        <f t="shared" si="14"/>
        <v>EUR10x22F</v>
      </c>
      <c r="CG25" s="64" t="str">
        <f>IF(CH25,_xll.qlFraRateHelper(,CF25,BX25,CE25,,,,MktTrigger12M),"")</f>
        <v>obj_002d0#0005</v>
      </c>
      <c r="CH25" s="128" t="b">
        <v>1</v>
      </c>
      <c r="CI25" s="70">
        <v>4</v>
      </c>
      <c r="CJ25" s="70">
        <v>21</v>
      </c>
      <c r="CL25" s="64" t="str">
        <v>obj_002d0</v>
      </c>
      <c r="CM25" s="64" t="str">
        <f>IFERROR(_xll.qlRateHelperQuoteName(CL25),"")</f>
        <v>EUR10x22F</v>
      </c>
      <c r="CN25" s="78">
        <f>IFERROR(_xll.qlRateHelperRate(CL25),"")</f>
        <v>-5.0000000000000001E-4</v>
      </c>
      <c r="CO25" s="79" t="str">
        <f>IFERROR(_xll.qlSwapRateHelperSpread(CL25),"")</f>
        <v/>
      </c>
      <c r="CP25" s="80">
        <f>IFERROR(_xll.qlRateHelperEarliestDate(CL25),"")</f>
        <v>42731</v>
      </c>
      <c r="CQ25" s="80">
        <f>IFERROR(_xll.qlRateHelperPillarDate(CL25),"")</f>
        <v>43096</v>
      </c>
      <c r="CR25" s="81">
        <f>IFERROR(_xll.qlYieldTSDiscount($CU$2,CQ25),"")</f>
        <v>1.0006951442285079</v>
      </c>
      <c r="CW25" s="30" t="s">
        <v>67</v>
      </c>
      <c r="CX25" s="67" t="str">
        <f>MktData!AB41</f>
        <v>11Y</v>
      </c>
      <c r="CY25" s="34" t="s">
        <v>127</v>
      </c>
      <c r="CZ25" s="130"/>
      <c r="DA25" s="34" t="s">
        <v>113</v>
      </c>
      <c r="DB25" s="34" t="s">
        <v>114</v>
      </c>
      <c r="DC25" s="34" t="s">
        <v>115</v>
      </c>
      <c r="DD25" s="94">
        <v>0</v>
      </c>
      <c r="DE25" s="30" t="str">
        <f t="shared" si="5"/>
        <v>obj_00026#0005</v>
      </c>
      <c r="DF25" s="30" t="str">
        <f t="shared" si="15"/>
        <v>EURSWAP1M_11Y</v>
      </c>
      <c r="DG25" s="30" t="str">
        <f>IF(DH25,_xll.qlSwapRateHelper2(,DF25,,CX25,Calendar,DA25,DB25,DC25,DE25,DD25,CY25,Discounting,,,,MktTrigger1M),"")</f>
        <v>obj_0025a#0005</v>
      </c>
      <c r="DH25" s="128" t="b">
        <v>1</v>
      </c>
      <c r="DI25" s="70">
        <v>2</v>
      </c>
      <c r="DJ25" s="70">
        <v>1</v>
      </c>
      <c r="DL25" s="64" t="str">
        <v>obj_0025a</v>
      </c>
      <c r="DM25" s="64" t="str">
        <f>IFERROR(_xll.qlRateHelperQuoteName(DL25),"")</f>
        <v>EURSWAP1M_11Y</v>
      </c>
      <c r="DN25" s="78">
        <f>IFERROR(_xll.qlRateHelperRate(DL25),"")</f>
        <v>3.6600000000000001E-3</v>
      </c>
      <c r="DO25" s="79">
        <f>IFERROR(_xll.qlSwapRateHelperSpread(DL25),"")</f>
        <v>0</v>
      </c>
      <c r="DP25" s="80">
        <f>IFERROR(_xll.qlRateHelperEarliestDate(DL25),"")</f>
        <v>42426</v>
      </c>
      <c r="DQ25" s="80">
        <f>IFERROR(_xll.qlRateHelperPillarDate(DL25),"")</f>
        <v>46444</v>
      </c>
      <c r="DR25" s="81">
        <f>IFERROR(_xll.qlYieldTSDiscount($DU$2,DQ25),"")</f>
        <v>0.95982583772902674</v>
      </c>
    </row>
    <row r="26" spans="2:122" ht="11.25" customHeight="1">
      <c r="B26" s="30" t="s">
        <v>7</v>
      </c>
      <c r="C26" s="54" t="s">
        <v>22</v>
      </c>
      <c r="D26" s="133"/>
      <c r="E26" s="133"/>
      <c r="F26" s="33" t="str">
        <f t="shared" si="0"/>
        <v>EUROIS_1Y</v>
      </c>
      <c r="G26" s="34" t="str">
        <f>_xll.qlOISRateHelper(,2,$C26,$F26,Eonia,,,MktTriggerON)</f>
        <v>obj_00274#0005</v>
      </c>
      <c r="H26" s="114" t="b">
        <v>0</v>
      </c>
      <c r="I26" s="50">
        <v>1</v>
      </c>
      <c r="J26" s="50">
        <v>1</v>
      </c>
      <c r="K26" s="59"/>
      <c r="L26" s="6" t="str">
        <v>obj_00293</v>
      </c>
      <c r="M26" s="6" t="str">
        <f>IFERROR(_xll.qlRateHelperQuoteName($L26),"")</f>
        <v>EUROIS_11Y</v>
      </c>
      <c r="N26" s="21">
        <f>IFERROR(_xll.qlRateHelperRate($L26),"")</f>
        <v>3.4199999999999999E-3</v>
      </c>
      <c r="O26" s="57" t="str">
        <f>IF(ISERROR(_xll.qlSwapRateHelperSpread($L26)),IF(ISERROR(_xll.qlFuturesRateHelperConvexityAdjustment($L26)),"",_xll.qlFuturesRateHelperConvexityAdjustment($L26)),_xll.qlSwapRateHelperSpread($L26))</f>
        <v/>
      </c>
      <c r="P26" s="44">
        <f>IFERROR(_xll.qlRateHelperEarliestDate($L26),"")</f>
        <v>42426</v>
      </c>
      <c r="Q26" s="44">
        <f>IFERROR(_xll.qlRateHelperPillarDate($L26),"")</f>
        <v>46444</v>
      </c>
      <c r="R26" s="62">
        <f>IFERROR(_xll.qlYieldTSDiscount($U$2,Q26),"")</f>
        <v>0.96187098944263938</v>
      </c>
      <c r="W26" s="64" t="s">
        <v>48</v>
      </c>
      <c r="X26" s="68" t="str">
        <f t="shared" si="12"/>
        <v>17M</v>
      </c>
      <c r="Y26" s="34">
        <v>17</v>
      </c>
      <c r="Z26" s="34" t="str">
        <f t="shared" si="13"/>
        <v>x23F</v>
      </c>
      <c r="AA26" s="130"/>
      <c r="AB26" s="130"/>
      <c r="AC26" s="130"/>
      <c r="AD26" s="130"/>
      <c r="AE26" s="64" t="str">
        <f t="shared" si="10"/>
        <v>obj_000ce#0005</v>
      </c>
      <c r="AF26" s="64" t="str">
        <f t="shared" si="11"/>
        <v>EUR17x23F</v>
      </c>
      <c r="AG26" s="64" t="str">
        <f>IF(AH26,_xll.qlFraRateHelper(,AF26,X26,AE26,,,,MktTrigger6M),"")</f>
        <v>obj_001cc#0005</v>
      </c>
      <c r="AH26" s="128" t="b">
        <v>1</v>
      </c>
      <c r="AI26" s="70">
        <v>3</v>
      </c>
      <c r="AJ26" s="70">
        <v>1</v>
      </c>
      <c r="AL26" s="64" t="str">
        <v>obj_001cc</v>
      </c>
      <c r="AM26" s="64" t="str">
        <f>IFERROR(_xll.qlRateHelperQuoteName(AL26),"")</f>
        <v>EUR17x23F</v>
      </c>
      <c r="AN26" s="78">
        <f>IFERROR(_xll.qlRateHelperRate(AL26),"")</f>
        <v>-1.82E-3</v>
      </c>
      <c r="AO26" s="79" t="str">
        <f>IFERROR(_xll.qlSwapRateHelperSpread(AL26),"")</f>
        <v/>
      </c>
      <c r="AP26" s="80">
        <f>IFERROR(_xll.qlRateHelperEarliestDate(AL26),"")</f>
        <v>42942</v>
      </c>
      <c r="AQ26" s="80">
        <f>IFERROR(_xll.qlRateHelperPillarDate(AL26),"")</f>
        <v>43126</v>
      </c>
      <c r="AR26" s="81">
        <f>IFERROR(_xll.qlYieldTSDiscount($AU$2,AQ26),"")</f>
        <v>1.0035117094539079</v>
      </c>
      <c r="AW26" s="65" t="s">
        <v>205</v>
      </c>
      <c r="AX26" s="69" t="str">
        <f>_xll.qlIMMNextCode(AX25,TRUE)</f>
        <v>Z7</v>
      </c>
      <c r="AY26" s="131"/>
      <c r="AZ26" s="131"/>
      <c r="BA26" s="131"/>
      <c r="BB26" s="131"/>
      <c r="BC26" s="131"/>
      <c r="BD26" s="131"/>
      <c r="BE26" s="65" t="str">
        <f t="shared" si="9"/>
        <v>obj_0008b#0005</v>
      </c>
      <c r="BF26" s="65" t="str">
        <f t="shared" si="19"/>
        <v>EURFUT_Z7</v>
      </c>
      <c r="BG26" s="65" t="str">
        <f>IF(BH26,_xll.qlFuturesRateHelper(,BF26,,AX26,BE26,0,,MktTrigger3M),"")</f>
        <v>obj_0015e#0005</v>
      </c>
      <c r="BH26" s="129" t="b">
        <v>1</v>
      </c>
      <c r="BI26" s="71">
        <v>3</v>
      </c>
      <c r="BJ26" s="71">
        <v>1</v>
      </c>
      <c r="BL26" s="64" t="str">
        <v>obj_00176</v>
      </c>
      <c r="BM26" s="64" t="str">
        <f>IFERROR(_xll.qlRateHelperQuoteName(BL26),"")</f>
        <v>EURSWAP3M_7Y</v>
      </c>
      <c r="BN26" s="78">
        <f>IFERROR(_xll.qlRateHelperRate(BL26),"")</f>
        <v>1.0200000000000001E-3</v>
      </c>
      <c r="BO26" s="79">
        <f>IFERROR(_xll.qlSwapRateHelperSpread(BL26),"")</f>
        <v>0</v>
      </c>
      <c r="BP26" s="80">
        <f>IFERROR(_xll.qlRateHelperEarliestDate(BL26),"")</f>
        <v>42426</v>
      </c>
      <c r="BQ26" s="80">
        <f>IFERROR(_xll.qlRateHelperPillarDate(BL26),"")</f>
        <v>44984</v>
      </c>
      <c r="BR26" s="81">
        <f>IFERROR(_xll.qlYieldTSDiscount($BU$2,BQ26),"")</f>
        <v>0.99285108979115844</v>
      </c>
      <c r="BW26" s="64" t="s">
        <v>48</v>
      </c>
      <c r="BX26" s="68" t="s">
        <v>21</v>
      </c>
      <c r="BY26" s="34">
        <v>11</v>
      </c>
      <c r="BZ26" s="34" t="str">
        <f t="shared" si="17"/>
        <v>x23F</v>
      </c>
      <c r="CA26" s="130"/>
      <c r="CB26" s="130"/>
      <c r="CC26" s="130"/>
      <c r="CD26" s="130"/>
      <c r="CE26" s="64" t="str">
        <f t="shared" si="18"/>
        <v>obj_00029#0005</v>
      </c>
      <c r="CF26" s="64" t="str">
        <f t="shared" si="14"/>
        <v>EUR11x23F</v>
      </c>
      <c r="CG26" s="64" t="str">
        <f>IF(CH26,_xll.qlFraRateHelper(,CF26,BX26,CE26,,,,MktTrigger12M),"")</f>
        <v>obj_002f1#0005</v>
      </c>
      <c r="CH26" s="128" t="b">
        <v>1</v>
      </c>
      <c r="CI26" s="70">
        <v>4</v>
      </c>
      <c r="CJ26" s="70">
        <v>21</v>
      </c>
      <c r="CL26" s="64" t="str">
        <v>obj_002f1</v>
      </c>
      <c r="CM26" s="64" t="str">
        <f>IFERROR(_xll.qlRateHelperQuoteName(CL26),"")</f>
        <v>EUR11x23F</v>
      </c>
      <c r="CN26" s="78">
        <f>IFERROR(_xll.qlRateHelperRate(CL26),"")</f>
        <v>-4.2999999999999999E-4</v>
      </c>
      <c r="CO26" s="79" t="str">
        <f>IFERROR(_xll.qlSwapRateHelperSpread(CL26),"")</f>
        <v/>
      </c>
      <c r="CP26" s="80">
        <f>IFERROR(_xll.qlRateHelperEarliestDate(CL26),"")</f>
        <v>42761</v>
      </c>
      <c r="CQ26" s="80">
        <f>IFERROR(_xll.qlRateHelperPillarDate(CL26),"")</f>
        <v>43126</v>
      </c>
      <c r="CR26" s="81">
        <f>IFERROR(_xll.qlYieldTSDiscount($CU$2,CQ26),"")</f>
        <v>1.0006425803581709</v>
      </c>
      <c r="CW26" s="30" t="s">
        <v>67</v>
      </c>
      <c r="CX26" s="67" t="str">
        <f>MktData!AB42</f>
        <v>12Y</v>
      </c>
      <c r="CY26" s="34" t="s">
        <v>127</v>
      </c>
      <c r="CZ26" s="130"/>
      <c r="DA26" s="34" t="s">
        <v>113</v>
      </c>
      <c r="DB26" s="34" t="s">
        <v>114</v>
      </c>
      <c r="DC26" s="34" t="s">
        <v>115</v>
      </c>
      <c r="DD26" s="94">
        <v>0</v>
      </c>
      <c r="DE26" s="30" t="str">
        <f t="shared" si="5"/>
        <v>obj_00026#0005</v>
      </c>
      <c r="DF26" s="30" t="str">
        <f t="shared" si="15"/>
        <v>EURSWAP1M_12Y</v>
      </c>
      <c r="DG26" s="30" t="str">
        <f>IF(DH26,_xll.qlSwapRateHelper2(,DF26,,CX26,Calendar,DA26,DB26,DC26,DE26,DD26,CY26,Discounting,,,,MktTrigger1M),"")</f>
        <v>obj_00240#0005</v>
      </c>
      <c r="DH26" s="128" t="b">
        <v>1</v>
      </c>
      <c r="DI26" s="70">
        <v>2</v>
      </c>
      <c r="DJ26" s="70">
        <v>1</v>
      </c>
      <c r="DL26" s="64" t="str">
        <v>obj_00240</v>
      </c>
      <c r="DM26" s="64" t="str">
        <f>IFERROR(_xll.qlRateHelperQuoteName(DL26),"")</f>
        <v>EURSWAP1M_12Y</v>
      </c>
      <c r="DN26" s="78">
        <f>IFERROR(_xll.qlRateHelperRate(DL26),"")</f>
        <v>4.4499999999999991E-3</v>
      </c>
      <c r="DO26" s="79">
        <f>IFERROR(_xll.qlSwapRateHelperSpread(DL26),"")</f>
        <v>0</v>
      </c>
      <c r="DP26" s="80">
        <f>IFERROR(_xll.qlRateHelperEarliestDate(DL26),"")</f>
        <v>42426</v>
      </c>
      <c r="DQ26" s="80">
        <f>IFERROR(_xll.qlRateHelperPillarDate(DL26),"")</f>
        <v>46811</v>
      </c>
      <c r="DR26" s="81">
        <f>IFERROR(_xll.qlYieldTSDiscount($DU$2,DQ26),"")</f>
        <v>0.9469171742227559</v>
      </c>
    </row>
    <row r="27" spans="2:122" ht="11.25" customHeight="1">
      <c r="B27" s="30" t="s">
        <v>7</v>
      </c>
      <c r="C27" s="54" t="s">
        <v>23</v>
      </c>
      <c r="D27" s="133"/>
      <c r="E27" s="133"/>
      <c r="F27" s="33" t="str">
        <f t="shared" si="0"/>
        <v>EUROIS_15M</v>
      </c>
      <c r="G27" s="34" t="str">
        <f>_xll.qlOISRateHelper(,2,$C27,$F27,Eonia,,,MktTriggerON)</f>
        <v>obj_0026f#0005</v>
      </c>
      <c r="H27" s="114" t="b">
        <v>1</v>
      </c>
      <c r="I27" s="50">
        <v>1</v>
      </c>
      <c r="J27" s="50">
        <v>1</v>
      </c>
      <c r="K27" s="59"/>
      <c r="L27" s="6" t="str">
        <v>obj_00281</v>
      </c>
      <c r="M27" s="6" t="str">
        <f>IFERROR(_xll.qlRateHelperQuoteName($L27),"")</f>
        <v>EUROIS_12Y</v>
      </c>
      <c r="N27" s="21">
        <f>IFERROR(_xll.qlRateHelperRate($L27),"")</f>
        <v>4.1900000000000001E-3</v>
      </c>
      <c r="O27" s="57" t="str">
        <f>IF(ISERROR(_xll.qlSwapRateHelperSpread($L27)),IF(ISERROR(_xll.qlFuturesRateHelperConvexityAdjustment($L27)),"",_xll.qlFuturesRateHelperConvexityAdjustment($L27)),_xll.qlSwapRateHelperSpread($L27))</f>
        <v/>
      </c>
      <c r="P27" s="44">
        <f>IFERROR(_xll.qlRateHelperEarliestDate($L27),"")</f>
        <v>42426</v>
      </c>
      <c r="Q27" s="44">
        <f>IFERROR(_xll.qlRateHelperPillarDate($L27),"")</f>
        <v>46811</v>
      </c>
      <c r="R27" s="62">
        <f>IFERROR(_xll.qlYieldTSDiscount($U$2,Q27),"")</f>
        <v>0.94923177051031116</v>
      </c>
      <c r="W27" s="65" t="s">
        <v>48</v>
      </c>
      <c r="X27" s="69" t="str">
        <f t="shared" si="12"/>
        <v>18M</v>
      </c>
      <c r="Y27" s="39">
        <v>18</v>
      </c>
      <c r="Z27" s="39" t="str">
        <f t="shared" si="13"/>
        <v>x24F</v>
      </c>
      <c r="AA27" s="131"/>
      <c r="AB27" s="131"/>
      <c r="AC27" s="131"/>
      <c r="AD27" s="131"/>
      <c r="AE27" s="65" t="str">
        <f t="shared" si="10"/>
        <v>obj_000ce#0005</v>
      </c>
      <c r="AF27" s="65" t="str">
        <f t="shared" si="11"/>
        <v>EUR18x24F</v>
      </c>
      <c r="AG27" s="65" t="str">
        <f>IF(AH27,_xll.qlFraRateHelper(,AF27,X27,AE27,,,,MktTrigger6M),"")</f>
        <v>obj_001fe#0005</v>
      </c>
      <c r="AH27" s="129" t="b">
        <v>1</v>
      </c>
      <c r="AI27" s="71">
        <v>3</v>
      </c>
      <c r="AJ27" s="71">
        <v>1</v>
      </c>
      <c r="AL27" s="64" t="str">
        <v>obj_001fe</v>
      </c>
      <c r="AM27" s="64" t="str">
        <f>IFERROR(_xll.qlRateHelperQuoteName(AL27),"")</f>
        <v>EUR18x24F</v>
      </c>
      <c r="AN27" s="78">
        <f>IFERROR(_xll.qlRateHelperRate(AL27),"")</f>
        <v>-1.7399999999999998E-3</v>
      </c>
      <c r="AO27" s="79" t="str">
        <f>IFERROR(_xll.qlSwapRateHelperSpread(AL27),"")</f>
        <v/>
      </c>
      <c r="AP27" s="80">
        <f>IFERROR(_xll.qlRateHelperEarliestDate(AL27),"")</f>
        <v>42975</v>
      </c>
      <c r="AQ27" s="80">
        <f>IFERROR(_xll.qlRateHelperPillarDate(AL27),"")</f>
        <v>43157</v>
      </c>
      <c r="AR27" s="81">
        <f>IFERROR(_xll.qlYieldTSDiscount($AU$2,AQ27),"")</f>
        <v>1.0036543750012388</v>
      </c>
      <c r="AW27" s="30" t="s">
        <v>67</v>
      </c>
      <c r="AX27" s="67" t="str">
        <f>MktData!O45</f>
        <v>2Y</v>
      </c>
      <c r="AY27" s="34" t="s">
        <v>127</v>
      </c>
      <c r="AZ27" s="130"/>
      <c r="BA27" s="34" t="s">
        <v>113</v>
      </c>
      <c r="BB27" s="34" t="s">
        <v>114</v>
      </c>
      <c r="BC27" s="34" t="s">
        <v>115</v>
      </c>
      <c r="BD27" s="94">
        <v>0</v>
      </c>
      <c r="BE27" s="30" t="str">
        <f t="shared" si="9"/>
        <v>obj_0008b#0005</v>
      </c>
      <c r="BF27" s="30" t="str">
        <f t="shared" ref="BF27:BF44" si="20">Currency&amp;AW27&amp;$BU$7&amp;"_"&amp;AX27</f>
        <v>EURSWAP3M_2Y</v>
      </c>
      <c r="BG27" s="30" t="str">
        <f>IF(BH27,_xll.qlSwapRateHelper2(,BF27,,AX27,Calendar,BA27,BB27,BC27,BE27,BD27,AY27,Discounting,,,,MktTrigger3M),"")</f>
        <v/>
      </c>
      <c r="BH27" s="128" t="b">
        <v>0</v>
      </c>
      <c r="BI27" s="70">
        <v>2</v>
      </c>
      <c r="BJ27" s="70">
        <v>1</v>
      </c>
      <c r="BL27" s="64" t="str">
        <v>obj_00181</v>
      </c>
      <c r="BM27" s="64" t="str">
        <f>IFERROR(_xll.qlRateHelperQuoteName(BL27),"")</f>
        <v>EURSWAP3M_8Y</v>
      </c>
      <c r="BN27" s="78">
        <f>IFERROR(_xll.qlRateHelperRate(BL27),"")</f>
        <v>2.1600000000000005E-3</v>
      </c>
      <c r="BO27" s="79">
        <f>IFERROR(_xll.qlSwapRateHelperSpread(BL27),"")</f>
        <v>0</v>
      </c>
      <c r="BP27" s="80">
        <f>IFERROR(_xll.qlRateHelperEarliestDate(BL27),"")</f>
        <v>42426</v>
      </c>
      <c r="BQ27" s="80">
        <f>IFERROR(_xll.qlRateHelperPillarDate(BL27),"")</f>
        <v>45348</v>
      </c>
      <c r="BR27" s="81">
        <f>IFERROR(_xll.qlYieldTSDiscount($BU$2,BQ27),"")</f>
        <v>0.98272345003286643</v>
      </c>
      <c r="BW27" s="64" t="s">
        <v>48</v>
      </c>
      <c r="BX27" s="68" t="s">
        <v>157</v>
      </c>
      <c r="BY27" s="34">
        <v>12</v>
      </c>
      <c r="BZ27" s="34" t="str">
        <f t="shared" si="17"/>
        <v>x24F</v>
      </c>
      <c r="CA27" s="130"/>
      <c r="CB27" s="130"/>
      <c r="CC27" s="130"/>
      <c r="CD27" s="130"/>
      <c r="CE27" s="64" t="str">
        <f t="shared" si="18"/>
        <v>obj_00029#0005</v>
      </c>
      <c r="CF27" s="64" t="str">
        <f t="shared" si="14"/>
        <v>EUR12x24F</v>
      </c>
      <c r="CG27" s="64" t="str">
        <f>IF(CH27,_xll.qlFraRateHelper(,CF27,BX27,CE27,,,,MktTrigger12M),"")</f>
        <v>obj_002ec#0005</v>
      </c>
      <c r="CH27" s="128" t="b">
        <v>1</v>
      </c>
      <c r="CI27" s="70">
        <v>4</v>
      </c>
      <c r="CJ27" s="70">
        <v>21</v>
      </c>
      <c r="CL27" s="64" t="str">
        <v>obj_002ec</v>
      </c>
      <c r="CM27" s="64" t="str">
        <f>IFERROR(_xll.qlRateHelperQuoteName(CL27),"")</f>
        <v>EUR12x24F</v>
      </c>
      <c r="CN27" s="78">
        <f>IFERROR(_xll.qlRateHelperRate(CL27),"")</f>
        <v>-3.6999999999999999E-4</v>
      </c>
      <c r="CO27" s="79" t="str">
        <f>IFERROR(_xll.qlSwapRateHelperSpread(CL27),"")</f>
        <v/>
      </c>
      <c r="CP27" s="80">
        <f>IFERROR(_xll.qlRateHelperEarliestDate(CL27),"")</f>
        <v>42793</v>
      </c>
      <c r="CQ27" s="80">
        <f>IFERROR(_xll.qlRateHelperPillarDate(CL27),"")</f>
        <v>43157</v>
      </c>
      <c r="CR27" s="81">
        <f>IFERROR(_xll.qlYieldTSDiscount($CU$2,CQ27),"")</f>
        <v>1.0006026211341414</v>
      </c>
      <c r="CW27" s="30" t="s">
        <v>67</v>
      </c>
      <c r="CX27" s="67" t="str">
        <f>MktData!AB43</f>
        <v>15Y</v>
      </c>
      <c r="CY27" s="34" t="s">
        <v>127</v>
      </c>
      <c r="CZ27" s="130"/>
      <c r="DA27" s="34" t="s">
        <v>113</v>
      </c>
      <c r="DB27" s="34" t="s">
        <v>114</v>
      </c>
      <c r="DC27" s="34" t="s">
        <v>115</v>
      </c>
      <c r="DD27" s="94">
        <v>0</v>
      </c>
      <c r="DE27" s="30" t="str">
        <f t="shared" si="5"/>
        <v>obj_00026#0005</v>
      </c>
      <c r="DF27" s="30" t="str">
        <f t="shared" si="15"/>
        <v>EURSWAP1M_15Y</v>
      </c>
      <c r="DG27" s="30" t="str">
        <f>IF(DH27,_xll.qlSwapRateHelper2(,DF27,,CX27,Calendar,DA27,DB27,DC27,DE27,DD27,CY27,Discounting,,,,MktTrigger1M),"")</f>
        <v>obj_00223#0005</v>
      </c>
      <c r="DH27" s="128" t="b">
        <v>1</v>
      </c>
      <c r="DI27" s="70">
        <v>2</v>
      </c>
      <c r="DJ27" s="70">
        <v>1</v>
      </c>
      <c r="DL27" s="64" t="str">
        <v>obj_00223</v>
      </c>
      <c r="DM27" s="64" t="str">
        <f>IFERROR(_xll.qlRateHelperQuoteName(DL27),"")</f>
        <v>EURSWAP1M_15Y</v>
      </c>
      <c r="DN27" s="78">
        <f>IFERROR(_xll.qlRateHelperRate(DL27),"")</f>
        <v>6.2100000000000002E-3</v>
      </c>
      <c r="DO27" s="79">
        <f>IFERROR(_xll.qlSwapRateHelperSpread(DL27),"")</f>
        <v>0</v>
      </c>
      <c r="DP27" s="80">
        <f>IFERROR(_xll.qlRateHelperEarliestDate(DL27),"")</f>
        <v>42426</v>
      </c>
      <c r="DQ27" s="80">
        <f>IFERROR(_xll.qlRateHelperPillarDate(DL27),"")</f>
        <v>47905</v>
      </c>
      <c r="DR27" s="81">
        <f>IFERROR(_xll.qlYieldTSDiscount($DU$2,DQ27),"")</f>
        <v>0.90879024455313795</v>
      </c>
    </row>
    <row r="28" spans="2:122" ht="11.25" customHeight="1">
      <c r="B28" s="30" t="s">
        <v>7</v>
      </c>
      <c r="C28" s="54" t="s">
        <v>24</v>
      </c>
      <c r="D28" s="133"/>
      <c r="E28" s="133"/>
      <c r="F28" s="33" t="str">
        <f t="shared" si="0"/>
        <v>EUROIS_18M</v>
      </c>
      <c r="G28" s="34" t="str">
        <f>_xll.qlOISRateHelper(,2,$C28,$F28,Eonia,,,MktTriggerON)</f>
        <v>obj_00270#0005</v>
      </c>
      <c r="H28" s="114" t="b">
        <v>1</v>
      </c>
      <c r="I28" s="50">
        <v>1</v>
      </c>
      <c r="J28" s="50">
        <v>1</v>
      </c>
      <c r="K28" s="59"/>
      <c r="L28" s="6" t="str">
        <v>obj_00271</v>
      </c>
      <c r="M28" s="6" t="str">
        <f>IFERROR(_xll.qlRateHelperQuoteName($L28),"")</f>
        <v>EUROIS_15Y</v>
      </c>
      <c r="N28" s="21">
        <f>IFERROR(_xll.qlRateHelperRate($L28),"")</f>
        <v>5.9299999999999995E-3</v>
      </c>
      <c r="O28" s="57" t="str">
        <f>IF(ISERROR(_xll.qlSwapRateHelperSpread($L28)),IF(ISERROR(_xll.qlFuturesRateHelperConvexityAdjustment($L28)),"",_xll.qlFuturesRateHelperConvexityAdjustment($L28)),_xll.qlSwapRateHelperSpread($L28))</f>
        <v/>
      </c>
      <c r="P28" s="44">
        <f>IFERROR(_xll.qlRateHelperEarliestDate($L28),"")</f>
        <v>42426</v>
      </c>
      <c r="Q28" s="44">
        <f>IFERROR(_xll.qlRateHelperPillarDate($L28),"")</f>
        <v>47905</v>
      </c>
      <c r="R28" s="62">
        <f>IFERROR(_xll.qlYieldTSDiscount($U$2,Q28),"")</f>
        <v>0.91149861518885111</v>
      </c>
      <c r="W28" s="30" t="s">
        <v>67</v>
      </c>
      <c r="X28" s="67" t="str">
        <f>MktData!I44</f>
        <v>2Y</v>
      </c>
      <c r="Y28" s="34" t="s">
        <v>127</v>
      </c>
      <c r="Z28" s="130"/>
      <c r="AA28" s="34" t="s">
        <v>113</v>
      </c>
      <c r="AB28" s="34" t="s">
        <v>114</v>
      </c>
      <c r="AC28" s="34" t="s">
        <v>115</v>
      </c>
      <c r="AD28" s="94">
        <v>0</v>
      </c>
      <c r="AE28" s="30" t="str">
        <f t="shared" si="10"/>
        <v>obj_000ce#0005</v>
      </c>
      <c r="AF28" s="30" t="str">
        <f t="shared" ref="AF28:AF60" si="21">Currency&amp;W28&amp;$AU$7&amp;"_"&amp;X28</f>
        <v>EURSWAP6M_2Y</v>
      </c>
      <c r="AG28" s="30" t="str">
        <f>IF(AH28,_xll.qlSwapRateHelper2(,AF28,,X28,Calendar,AA28,AB28,AC28,AE28,AD28,Y28,Discounting,,,,MktTrigger6M),"")</f>
        <v>obj_001c5#0005</v>
      </c>
      <c r="AH28" s="128" t="b">
        <v>1</v>
      </c>
      <c r="AI28" s="70">
        <v>2</v>
      </c>
      <c r="AJ28" s="70">
        <v>1</v>
      </c>
      <c r="AL28" s="64" t="str">
        <v>obj_00198</v>
      </c>
      <c r="AM28" s="64" t="str">
        <f>IFERROR(_xll.qlRateHelperQuoteName(AL28),"")</f>
        <v>EURSWAP6M_3Y</v>
      </c>
      <c r="AN28" s="78">
        <f>IFERROR(_xll.qlRateHelperRate(AL28),"")</f>
        <v>-1.4000000000000002E-3</v>
      </c>
      <c r="AO28" s="79">
        <f>IFERROR(_xll.qlSwapRateHelperSpread(AL28),"")</f>
        <v>0</v>
      </c>
      <c r="AP28" s="80">
        <f>IFERROR(_xll.qlRateHelperEarliestDate(AL28),"")</f>
        <v>42426</v>
      </c>
      <c r="AQ28" s="80">
        <f>IFERROR(_xll.qlRateHelperPillarDate(AL28),"")</f>
        <v>43522</v>
      </c>
      <c r="AR28" s="81">
        <f>IFERROR(_xll.qlYieldTSDiscount($AU$2,AQ28),"")</f>
        <v>1.004227333982614</v>
      </c>
      <c r="AW28" s="30" t="s">
        <v>67</v>
      </c>
      <c r="AX28" s="67" t="str">
        <f>MktData!O46</f>
        <v>3Y</v>
      </c>
      <c r="AY28" s="34" t="s">
        <v>127</v>
      </c>
      <c r="AZ28" s="130"/>
      <c r="BA28" s="34" t="s">
        <v>113</v>
      </c>
      <c r="BB28" s="34" t="s">
        <v>114</v>
      </c>
      <c r="BC28" s="34" t="s">
        <v>115</v>
      </c>
      <c r="BD28" s="94">
        <v>0</v>
      </c>
      <c r="BE28" s="30" t="str">
        <f t="shared" si="9"/>
        <v>obj_0008b#0005</v>
      </c>
      <c r="BF28" s="30" t="str">
        <f t="shared" si="20"/>
        <v>EURSWAP3M_3Y</v>
      </c>
      <c r="BG28" s="30" t="str">
        <f>IF(BH28,_xll.qlSwapRateHelper2(,BF28,,AX28,Calendar,BA28,BB28,BC28,BE28,BD28,AY28,Discounting,,,,MktTrigger3M),"")</f>
        <v>obj_0017a#0005</v>
      </c>
      <c r="BH28" s="128" t="b">
        <v>1</v>
      </c>
      <c r="BI28" s="70">
        <v>2</v>
      </c>
      <c r="BJ28" s="70">
        <v>1</v>
      </c>
      <c r="BL28" s="64" t="str">
        <v>obj_00149</v>
      </c>
      <c r="BM28" s="64" t="str">
        <f>IFERROR(_xll.qlRateHelperQuoteName(BL28),"")</f>
        <v>EURSWAP3M_9Y</v>
      </c>
      <c r="BN28" s="78">
        <f>IFERROR(_xll.qlRateHelperRate(BL28),"")</f>
        <v>3.2299999999999994E-3</v>
      </c>
      <c r="BO28" s="79">
        <f>IFERROR(_xll.qlSwapRateHelperSpread(BL28),"")</f>
        <v>0</v>
      </c>
      <c r="BP28" s="80">
        <f>IFERROR(_xll.qlRateHelperEarliestDate(BL28),"")</f>
        <v>42426</v>
      </c>
      <c r="BQ28" s="80">
        <f>IFERROR(_xll.qlRateHelperPillarDate(BL28),"")</f>
        <v>45714</v>
      </c>
      <c r="BR28" s="81">
        <f>IFERROR(_xll.qlYieldTSDiscount($BU$2,BQ28),"")</f>
        <v>0.97101950487598909</v>
      </c>
      <c r="BW28" s="65" t="s">
        <v>48</v>
      </c>
      <c r="BX28" s="69" t="s">
        <v>233</v>
      </c>
      <c r="BY28" s="39">
        <v>24</v>
      </c>
      <c r="BZ28" s="39" t="str">
        <f t="shared" si="17"/>
        <v>x36F</v>
      </c>
      <c r="CA28" s="131"/>
      <c r="CB28" s="131"/>
      <c r="CC28" s="131"/>
      <c r="CD28" s="131"/>
      <c r="CE28" s="65" t="str">
        <f t="shared" si="18"/>
        <v>obj_00029#0005</v>
      </c>
      <c r="CF28" s="65" t="str">
        <f t="shared" si="14"/>
        <v>EUR24x36F</v>
      </c>
      <c r="CG28" s="65" t="str">
        <f>IF(CH28,_xll.qlFraRateHelper(,CF28,BX28,CE28,,,,MktTrigger12M),"")</f>
        <v>obj_002f3#0005</v>
      </c>
      <c r="CH28" s="129" t="b">
        <v>1</v>
      </c>
      <c r="CI28" s="71">
        <v>4</v>
      </c>
      <c r="CJ28" s="71">
        <v>21</v>
      </c>
      <c r="CL28" s="64" t="str">
        <v>obj_002f3</v>
      </c>
      <c r="CM28" s="64" t="str">
        <f>IFERROR(_xll.qlRateHelperQuoteName(CL28),"")</f>
        <v>EUR24x36F</v>
      </c>
      <c r="CN28" s="78">
        <f>IFERROR(_xll.qlRateHelperRate(CL28),"")</f>
        <v>9.1E-4</v>
      </c>
      <c r="CO28" s="79" t="str">
        <f>IFERROR(_xll.qlSwapRateHelperSpread(CL28),"")</f>
        <v/>
      </c>
      <c r="CP28" s="80">
        <f>IFERROR(_xll.qlRateHelperEarliestDate(CL28),"")</f>
        <v>43157</v>
      </c>
      <c r="CQ28" s="80">
        <f>IFERROR(_xll.qlRateHelperPillarDate(CL28),"")</f>
        <v>43522</v>
      </c>
      <c r="CR28" s="81">
        <f>IFERROR(_xll.qlYieldTSDiscount($CU$2,CQ28),"")</f>
        <v>0.99968027723391029</v>
      </c>
      <c r="CW28" s="30" t="s">
        <v>67</v>
      </c>
      <c r="CX28" s="67" t="str">
        <f>MktData!AB44</f>
        <v>20Y</v>
      </c>
      <c r="CY28" s="34" t="s">
        <v>127</v>
      </c>
      <c r="CZ28" s="130"/>
      <c r="DA28" s="34" t="s">
        <v>113</v>
      </c>
      <c r="DB28" s="34" t="s">
        <v>114</v>
      </c>
      <c r="DC28" s="34" t="s">
        <v>115</v>
      </c>
      <c r="DD28" s="94">
        <v>0</v>
      </c>
      <c r="DE28" s="30" t="str">
        <f t="shared" si="5"/>
        <v>obj_00026#0005</v>
      </c>
      <c r="DF28" s="30" t="str">
        <f t="shared" si="15"/>
        <v>EURSWAP1M_20Y</v>
      </c>
      <c r="DG28" s="30" t="str">
        <f>IF(DH28,_xll.qlSwapRateHelper2(,DF28,,CX28,Calendar,DA28,DB28,DC28,DE28,DD28,CY28,Discounting,,,,MktTrigger1M),"")</f>
        <v>obj_00263#0005</v>
      </c>
      <c r="DH28" s="128" t="b">
        <v>1</v>
      </c>
      <c r="DI28" s="70">
        <v>2</v>
      </c>
      <c r="DJ28" s="70">
        <v>1</v>
      </c>
      <c r="DL28" s="64" t="str">
        <v>obj_00263</v>
      </c>
      <c r="DM28" s="64" t="str">
        <f>IFERROR(_xll.qlRateHelperQuoteName(DL28),"")</f>
        <v>EURSWAP1M_20Y</v>
      </c>
      <c r="DN28" s="78">
        <f>IFERROR(_xll.qlRateHelperRate(DL28),"")</f>
        <v>7.6500000000000005E-3</v>
      </c>
      <c r="DO28" s="79">
        <f>IFERROR(_xll.qlSwapRateHelperSpread(DL28),"")</f>
        <v>0</v>
      </c>
      <c r="DP28" s="80">
        <f>IFERROR(_xll.qlRateHelperEarliestDate(DL28),"")</f>
        <v>42426</v>
      </c>
      <c r="DQ28" s="80">
        <f>IFERROR(_xll.qlRateHelperPillarDate(DL28),"")</f>
        <v>49731</v>
      </c>
      <c r="DR28" s="81">
        <f>IFERROR(_xll.qlYieldTSDiscount($DU$2,DQ28),"")</f>
        <v>0.8541687262431118</v>
      </c>
    </row>
    <row r="29" spans="2:122" ht="11.25" customHeight="1">
      <c r="B29" s="30" t="s">
        <v>7</v>
      </c>
      <c r="C29" s="54" t="s">
        <v>25</v>
      </c>
      <c r="D29" s="133"/>
      <c r="E29" s="133"/>
      <c r="F29" s="33" t="str">
        <f t="shared" si="0"/>
        <v>EUROIS_21M</v>
      </c>
      <c r="G29" s="34" t="str">
        <f>_xll.qlOISRateHelper(,2,$C29,$F29,Eonia,,,MktTriggerON)</f>
        <v>obj_00284#0005</v>
      </c>
      <c r="H29" s="114" t="b">
        <v>1</v>
      </c>
      <c r="I29" s="50">
        <v>1</v>
      </c>
      <c r="J29" s="50">
        <v>1</v>
      </c>
      <c r="K29" s="59"/>
      <c r="L29" s="6" t="str">
        <v>obj_00278</v>
      </c>
      <c r="M29" s="6" t="str">
        <f>IFERROR(_xll.qlRateHelperQuoteName($L29),"")</f>
        <v>EUROIS_20Y</v>
      </c>
      <c r="N29" s="21">
        <f>IFERROR(_xll.qlRateHelperRate($L29),"")</f>
        <v>7.3899999999999999E-3</v>
      </c>
      <c r="O29" s="57" t="str">
        <f>IF(ISERROR(_xll.qlSwapRateHelperSpread($L29)),IF(ISERROR(_xll.qlFuturesRateHelperConvexityAdjustment($L29)),"",_xll.qlFuturesRateHelperConvexityAdjustment($L29)),_xll.qlSwapRateHelperSpread($L29))</f>
        <v/>
      </c>
      <c r="P29" s="44">
        <f>IFERROR(_xll.qlRateHelperEarliestDate($L29),"")</f>
        <v>42426</v>
      </c>
      <c r="Q29" s="44">
        <f>IFERROR(_xll.qlRateHelperPillarDate($L29),"")</f>
        <v>49731</v>
      </c>
      <c r="R29" s="62">
        <f>IFERROR(_xll.qlYieldTSDiscount($U$2,Q29),"")</f>
        <v>0.85680816639960677</v>
      </c>
      <c r="W29" s="30" t="s">
        <v>67</v>
      </c>
      <c r="X29" s="67" t="str">
        <f>MktData!I45</f>
        <v>3Y</v>
      </c>
      <c r="Y29" s="34" t="s">
        <v>127</v>
      </c>
      <c r="Z29" s="130"/>
      <c r="AA29" s="34" t="s">
        <v>113</v>
      </c>
      <c r="AB29" s="34" t="s">
        <v>114</v>
      </c>
      <c r="AC29" s="34" t="s">
        <v>115</v>
      </c>
      <c r="AD29" s="94">
        <v>0</v>
      </c>
      <c r="AE29" s="30" t="str">
        <f t="shared" si="10"/>
        <v>obj_000ce#0005</v>
      </c>
      <c r="AF29" s="30" t="str">
        <f t="shared" si="21"/>
        <v>EURSWAP6M_3Y</v>
      </c>
      <c r="AG29" s="30" t="str">
        <f>IF(AH29,_xll.qlSwapRateHelper2(,AF29,,X29,Calendar,AA29,AB29,AC29,AE29,AD29,Y29,Discounting,,,,MktTrigger6M),"")</f>
        <v>obj_00198#0005</v>
      </c>
      <c r="AH29" s="128" t="b">
        <v>1</v>
      </c>
      <c r="AI29" s="70">
        <v>2</v>
      </c>
      <c r="AJ29" s="70">
        <v>1</v>
      </c>
      <c r="AL29" s="64" t="str">
        <v>obj_00215</v>
      </c>
      <c r="AM29" s="64" t="str">
        <f>IFERROR(_xll.qlRateHelperQuoteName(AL29),"")</f>
        <v>EURSWAP6M_4Y</v>
      </c>
      <c r="AN29" s="78">
        <f>IFERROR(_xll.qlRateHelperRate(AL29),"")</f>
        <v>-6.8000000000000005E-4</v>
      </c>
      <c r="AO29" s="79">
        <f>IFERROR(_xll.qlSwapRateHelperSpread(AL29),"")</f>
        <v>0</v>
      </c>
      <c r="AP29" s="80">
        <f>IFERROR(_xll.qlRateHelperEarliestDate(AL29),"")</f>
        <v>42426</v>
      </c>
      <c r="AQ29" s="80">
        <f>IFERROR(_xll.qlRateHelperPillarDate(AL29),"")</f>
        <v>43887</v>
      </c>
      <c r="AR29" s="81">
        <f>IFERROR(_xll.qlYieldTSDiscount($AU$2,AQ29),"")</f>
        <v>1.0027422991803085</v>
      </c>
      <c r="AW29" s="30" t="s">
        <v>67</v>
      </c>
      <c r="AX29" s="67" t="str">
        <f>MktData!O47</f>
        <v>4Y</v>
      </c>
      <c r="AY29" s="34" t="s">
        <v>127</v>
      </c>
      <c r="AZ29" s="130"/>
      <c r="BA29" s="34" t="s">
        <v>113</v>
      </c>
      <c r="BB29" s="34" t="s">
        <v>114</v>
      </c>
      <c r="BC29" s="34" t="s">
        <v>115</v>
      </c>
      <c r="BD29" s="94">
        <v>0</v>
      </c>
      <c r="BE29" s="30" t="str">
        <f t="shared" si="9"/>
        <v>obj_0008b#0005</v>
      </c>
      <c r="BF29" s="30" t="str">
        <f t="shared" si="20"/>
        <v>EURSWAP3M_4Y</v>
      </c>
      <c r="BG29" s="30" t="str">
        <f>IF(BH29,_xll.qlSwapRateHelper2(,BF29,,AX29,Calendar,BA29,BB29,BC29,BE29,BD29,AY29,Discounting,,,,MktTrigger3M),"")</f>
        <v>obj_00161#0005</v>
      </c>
      <c r="BH29" s="128" t="b">
        <v>1</v>
      </c>
      <c r="BI29" s="70">
        <v>2</v>
      </c>
      <c r="BJ29" s="70">
        <v>1</v>
      </c>
      <c r="BL29" s="64" t="str">
        <v>obj_00133</v>
      </c>
      <c r="BM29" s="64" t="str">
        <f>IFERROR(_xll.qlRateHelperQuoteName(BL29),"")</f>
        <v>EURSWAP3M_10Y</v>
      </c>
      <c r="BN29" s="78">
        <f>IFERROR(_xll.qlRateHelperRate(BL29),"")</f>
        <v>4.2000000000000006E-3</v>
      </c>
      <c r="BO29" s="79">
        <f>IFERROR(_xll.qlSwapRateHelperSpread(BL29),"")</f>
        <v>0</v>
      </c>
      <c r="BP29" s="80">
        <f>IFERROR(_xll.qlRateHelperEarliestDate(BL29),"")</f>
        <v>42426</v>
      </c>
      <c r="BQ29" s="80">
        <f>IFERROR(_xll.qlRateHelperPillarDate(BL29),"")</f>
        <v>46079</v>
      </c>
      <c r="BR29" s="81">
        <f>IFERROR(_xll.qlYieldTSDiscount($BU$2,BQ29),"")</f>
        <v>0.95828596854120607</v>
      </c>
      <c r="BW29" s="30" t="s">
        <v>67</v>
      </c>
      <c r="BX29" s="67" t="str">
        <f>MktData!U45</f>
        <v>2Y</v>
      </c>
      <c r="BY29" s="34" t="s">
        <v>127</v>
      </c>
      <c r="BZ29" s="130"/>
      <c r="CA29" s="34" t="s">
        <v>113</v>
      </c>
      <c r="CB29" s="34" t="s">
        <v>114</v>
      </c>
      <c r="CC29" s="34" t="s">
        <v>115</v>
      </c>
      <c r="CD29" s="94">
        <v>0</v>
      </c>
      <c r="CE29" s="30" t="str">
        <f t="shared" si="18"/>
        <v>obj_00029#0005</v>
      </c>
      <c r="CF29" s="30" t="str">
        <f t="shared" ref="CF29:CF46" si="22">Currency&amp;"BASIS"&amp;BW29&amp;$CU$7&amp;"_"&amp;BX29</f>
        <v>EURBASISSWAP12M_2Y</v>
      </c>
      <c r="CG29" s="30" t="str">
        <f>IF(CH29,_xll.qlSwapRateHelper2(,CF29,,BX29,Calendar,CA29,CB29,CC29,CE29,CD29,BY29,Discounting,,,,MktTrigger12M),"")</f>
        <v>obj_002a8#0005</v>
      </c>
      <c r="CH29" s="128" t="b">
        <v>1</v>
      </c>
      <c r="CI29" s="70">
        <v>2</v>
      </c>
      <c r="CJ29" s="70">
        <v>1</v>
      </c>
      <c r="CL29" s="64" t="str">
        <v>obj_002ed</v>
      </c>
      <c r="CM29" s="64" t="str">
        <f>IFERROR(_xll.qlRateHelperQuoteName(CL29),"")</f>
        <v>EURBASISSWAP12M_4Y</v>
      </c>
      <c r="CN29" s="78">
        <f>IFERROR(_xll.qlRateHelperRate(CL29),"")</f>
        <v>8.699999999999999E-4</v>
      </c>
      <c r="CO29" s="79">
        <f>IFERROR(_xll.qlSwapRateHelperSpread(CL29),"")</f>
        <v>0</v>
      </c>
      <c r="CP29" s="80">
        <f>IFERROR(_xll.qlRateHelperEarliestDate(CL29),"")</f>
        <v>42426</v>
      </c>
      <c r="CQ29" s="80">
        <f>IFERROR(_xll.qlRateHelperPillarDate(CL29),"")</f>
        <v>43887</v>
      </c>
      <c r="CR29" s="81">
        <f>IFERROR(_xll.qlYieldTSDiscount($CU$2,CQ29),"")</f>
        <v>0.99652258348552814</v>
      </c>
      <c r="CW29" s="30" t="s">
        <v>67</v>
      </c>
      <c r="CX29" s="67" t="str">
        <f>MktData!AB45</f>
        <v>25Y</v>
      </c>
      <c r="CY29" s="34" t="s">
        <v>127</v>
      </c>
      <c r="CZ29" s="130"/>
      <c r="DA29" s="34" t="s">
        <v>113</v>
      </c>
      <c r="DB29" s="34" t="s">
        <v>114</v>
      </c>
      <c r="DC29" s="34" t="s">
        <v>115</v>
      </c>
      <c r="DD29" s="94">
        <v>0</v>
      </c>
      <c r="DE29" s="30" t="str">
        <f t="shared" si="5"/>
        <v>obj_00026#0005</v>
      </c>
      <c r="DF29" s="30" t="str">
        <f t="shared" si="15"/>
        <v>EURSWAP1M_25Y</v>
      </c>
      <c r="DG29" s="30" t="str">
        <f>IF(DH29,_xll.qlSwapRateHelper2(,DF29,,CX29,Calendar,DA29,DB29,DC29,DE29,DD29,CY29,Discounting,,,,MktTrigger1M),"")</f>
        <v>obj_00267#0005</v>
      </c>
      <c r="DH29" s="128" t="b">
        <v>1</v>
      </c>
      <c r="DI29" s="70">
        <v>2</v>
      </c>
      <c r="DJ29" s="70">
        <v>1</v>
      </c>
      <c r="DL29" s="64" t="str">
        <v>obj_00267</v>
      </c>
      <c r="DM29" s="64" t="str">
        <f>IFERROR(_xll.qlRateHelperQuoteName(DL29),"")</f>
        <v>EURSWAP1M_25Y</v>
      </c>
      <c r="DN29" s="78">
        <f>IFERROR(_xll.qlRateHelperRate(DL29),"")</f>
        <v>8.2000000000000007E-3</v>
      </c>
      <c r="DO29" s="79">
        <f>IFERROR(_xll.qlSwapRateHelperSpread(DL29),"")</f>
        <v>0</v>
      </c>
      <c r="DP29" s="80">
        <f>IFERROR(_xll.qlRateHelperEarliestDate(DL29),"")</f>
        <v>42426</v>
      </c>
      <c r="DQ29" s="80">
        <f>IFERROR(_xll.qlRateHelperPillarDate(DL29),"")</f>
        <v>51558</v>
      </c>
      <c r="DR29" s="81">
        <f>IFERROR(_xll.qlYieldTSDiscount($DU$2,DQ29),"")</f>
        <v>0.80978658102207679</v>
      </c>
    </row>
    <row r="30" spans="2:122" ht="11.25" customHeight="1">
      <c r="B30" s="30" t="s">
        <v>7</v>
      </c>
      <c r="C30" s="54" t="s">
        <v>26</v>
      </c>
      <c r="D30" s="133"/>
      <c r="E30" s="133"/>
      <c r="F30" s="33" t="str">
        <f t="shared" si="0"/>
        <v>EUROIS_2Y</v>
      </c>
      <c r="G30" s="34" t="str">
        <f>_xll.qlOISRateHelper(,2,$C30,$F30,Eonia,,,MktTriggerON)</f>
        <v>obj_0028c#0005</v>
      </c>
      <c r="H30" s="114" t="b">
        <v>1</v>
      </c>
      <c r="I30" s="50">
        <v>1</v>
      </c>
      <c r="J30" s="50">
        <v>1</v>
      </c>
      <c r="K30" s="59"/>
      <c r="L30" s="6" t="str">
        <v>obj_0026b</v>
      </c>
      <c r="M30" s="6" t="str">
        <f>IFERROR(_xll.qlRateHelperQuoteName($L30),"")</f>
        <v>EUROIS_25Y</v>
      </c>
      <c r="N30" s="21">
        <f>IFERROR(_xll.qlRateHelperRate($L30),"")</f>
        <v>7.9299999999999995E-3</v>
      </c>
      <c r="O30" s="57" t="str">
        <f>IF(ISERROR(_xll.qlSwapRateHelperSpread($L30)),IF(ISERROR(_xll.qlFuturesRateHelperConvexityAdjustment($L30)),"",_xll.qlFuturesRateHelperConvexityAdjustment($L30)),_xll.qlSwapRateHelperSpread($L30))</f>
        <v/>
      </c>
      <c r="P30" s="44">
        <f>IFERROR(_xll.qlRateHelperEarliestDate($L30),"")</f>
        <v>42426</v>
      </c>
      <c r="Q30" s="44">
        <f>IFERROR(_xll.qlRateHelperPillarDate($L30),"")</f>
        <v>51558</v>
      </c>
      <c r="R30" s="62">
        <f>IFERROR(_xll.qlYieldTSDiscount($U$2,Q30),"")</f>
        <v>0.8129545413884024</v>
      </c>
      <c r="W30" s="30" t="s">
        <v>67</v>
      </c>
      <c r="X30" s="67" t="str">
        <f>MktData!I46</f>
        <v>4Y</v>
      </c>
      <c r="Y30" s="34" t="s">
        <v>127</v>
      </c>
      <c r="Z30" s="130"/>
      <c r="AA30" s="34" t="s">
        <v>113</v>
      </c>
      <c r="AB30" s="34" t="s">
        <v>114</v>
      </c>
      <c r="AC30" s="34" t="s">
        <v>115</v>
      </c>
      <c r="AD30" s="94">
        <v>0</v>
      </c>
      <c r="AE30" s="30" t="str">
        <f t="shared" si="10"/>
        <v>obj_000ce#0005</v>
      </c>
      <c r="AF30" s="30" t="str">
        <f t="shared" si="21"/>
        <v>EURSWAP6M_4Y</v>
      </c>
      <c r="AG30" s="30" t="str">
        <f>IF(AH30,_xll.qlSwapRateHelper2(,AF30,,X30,Calendar,AA30,AB30,AC30,AE30,AD30,Y30,Discounting,,,,MktTrigger6M),"")</f>
        <v>obj_00215#0005</v>
      </c>
      <c r="AH30" s="128" t="b">
        <v>1</v>
      </c>
      <c r="AI30" s="70">
        <v>2</v>
      </c>
      <c r="AJ30" s="70">
        <v>1</v>
      </c>
      <c r="AL30" s="64" t="str">
        <v>obj_001a5</v>
      </c>
      <c r="AM30" s="64" t="str">
        <f>IFERROR(_xll.qlRateHelperQuoteName(AL30),"")</f>
        <v>EURSWAP6M_5Y</v>
      </c>
      <c r="AN30" s="78">
        <f>IFERROR(_xll.qlRateHelperRate(AL30),"")</f>
        <v>2.0999999999999998E-4</v>
      </c>
      <c r="AO30" s="79">
        <f>IFERROR(_xll.qlSwapRateHelperSpread(AL30),"")</f>
        <v>0</v>
      </c>
      <c r="AP30" s="80">
        <f>IFERROR(_xll.qlRateHelperEarliestDate(AL30),"")</f>
        <v>42426</v>
      </c>
      <c r="AQ30" s="80">
        <f>IFERROR(_xll.qlRateHelperPillarDate(AL30),"")</f>
        <v>44253</v>
      </c>
      <c r="AR30" s="81">
        <f>IFERROR(_xll.qlYieldTSDiscount($AU$2,AQ30),"")</f>
        <v>0.99896154797907932</v>
      </c>
      <c r="AW30" s="30" t="s">
        <v>67</v>
      </c>
      <c r="AX30" s="67" t="str">
        <f>MktData!O48</f>
        <v>5Y</v>
      </c>
      <c r="AY30" s="34" t="s">
        <v>127</v>
      </c>
      <c r="AZ30" s="130"/>
      <c r="BA30" s="34" t="s">
        <v>113</v>
      </c>
      <c r="BB30" s="34" t="s">
        <v>114</v>
      </c>
      <c r="BC30" s="34" t="s">
        <v>115</v>
      </c>
      <c r="BD30" s="94">
        <v>0</v>
      </c>
      <c r="BE30" s="30" t="str">
        <f t="shared" si="9"/>
        <v>obj_0008b#0005</v>
      </c>
      <c r="BF30" s="30" t="str">
        <f t="shared" si="20"/>
        <v>EURSWAP3M_5Y</v>
      </c>
      <c r="BG30" s="30" t="str">
        <f>IF(BH30,_xll.qlSwapRateHelper2(,BF30,,AX30,Calendar,BA30,BB30,BC30,BE30,BD30,AY30,Discounting,,,,MktTrigger3M),"")</f>
        <v>obj_0014f#0005</v>
      </c>
      <c r="BH30" s="128" t="b">
        <v>1</v>
      </c>
      <c r="BI30" s="70">
        <v>2</v>
      </c>
      <c r="BJ30" s="70">
        <v>1</v>
      </c>
      <c r="BL30" s="64" t="str">
        <v>obj_00158</v>
      </c>
      <c r="BM30" s="64" t="str">
        <f>IFERROR(_xll.qlRateHelperQuoteName(BL30),"")</f>
        <v>EURSWAP3M_11Y</v>
      </c>
      <c r="BN30" s="78">
        <f>IFERROR(_xll.qlRateHelperRate(BL30),"")</f>
        <v>5.0699999999999999E-3</v>
      </c>
      <c r="BO30" s="79">
        <f>IFERROR(_xll.qlSwapRateHelperSpread(BL30),"")</f>
        <v>0</v>
      </c>
      <c r="BP30" s="80">
        <f>IFERROR(_xll.qlRateHelperEarliestDate(BL30),"")</f>
        <v>42426</v>
      </c>
      <c r="BQ30" s="80">
        <f>IFERROR(_xll.qlRateHelperPillarDate(BL30),"")</f>
        <v>46444</v>
      </c>
      <c r="BR30" s="81">
        <f>IFERROR(_xll.qlYieldTSDiscount($BU$2,BQ30),"")</f>
        <v>0.94485093798552744</v>
      </c>
      <c r="BW30" s="30" t="s">
        <v>67</v>
      </c>
      <c r="BX30" s="67" t="str">
        <f>MktData!U46</f>
        <v>3Y</v>
      </c>
      <c r="BY30" s="34" t="s">
        <v>127</v>
      </c>
      <c r="BZ30" s="130"/>
      <c r="CA30" s="34" t="s">
        <v>113</v>
      </c>
      <c r="CB30" s="34" t="s">
        <v>114</v>
      </c>
      <c r="CC30" s="34" t="s">
        <v>115</v>
      </c>
      <c r="CD30" s="94">
        <v>0</v>
      </c>
      <c r="CE30" s="30" t="str">
        <f t="shared" si="18"/>
        <v>obj_00029#0005</v>
      </c>
      <c r="CF30" s="30" t="str">
        <f t="shared" si="22"/>
        <v>EURBASISSWAP12M_3Y</v>
      </c>
      <c r="CG30" s="30" t="str">
        <f>IF(CH30,_xll.qlSwapRateHelper2(,CF30,,BX30,Calendar,CA30,CB30,CC30,CE30,CD30,BY30,Discounting,,,,MktTrigger12M),"")</f>
        <v>obj_002f7#0005</v>
      </c>
      <c r="CH30" s="128" t="b">
        <v>1</v>
      </c>
      <c r="CI30" s="70">
        <v>2</v>
      </c>
      <c r="CJ30" s="70">
        <v>1</v>
      </c>
      <c r="CL30" s="64" t="str">
        <v>obj_0029c</v>
      </c>
      <c r="CM30" s="64" t="str">
        <f>IFERROR(_xll.qlRateHelperQuoteName(CL30),"")</f>
        <v>EURBASISSWAP12M_5Y</v>
      </c>
      <c r="CN30" s="78">
        <f>IFERROR(_xll.qlRateHelperRate(CL30),"")</f>
        <v>1.7699999999999999E-3</v>
      </c>
      <c r="CO30" s="79">
        <f>IFERROR(_xll.qlSwapRateHelperSpread(CL30),"")</f>
        <v>0</v>
      </c>
      <c r="CP30" s="80">
        <f>IFERROR(_xll.qlRateHelperEarliestDate(CL30),"")</f>
        <v>42426</v>
      </c>
      <c r="CQ30" s="80">
        <f>IFERROR(_xll.qlRateHelperPillarDate(CL30),"")</f>
        <v>44253</v>
      </c>
      <c r="CR30" s="81">
        <f>IFERROR(_xll.qlYieldTSDiscount($CU$2,CQ30),"")</f>
        <v>0.99117088359142624</v>
      </c>
      <c r="CW30" s="30" t="s">
        <v>67</v>
      </c>
      <c r="CX30" s="67" t="str">
        <f>MktData!AB46</f>
        <v>30Y</v>
      </c>
      <c r="CY30" s="34" t="s">
        <v>127</v>
      </c>
      <c r="CZ30" s="130"/>
      <c r="DA30" s="34" t="s">
        <v>113</v>
      </c>
      <c r="DB30" s="34" t="s">
        <v>114</v>
      </c>
      <c r="DC30" s="34" t="s">
        <v>115</v>
      </c>
      <c r="DD30" s="94">
        <v>0</v>
      </c>
      <c r="DE30" s="30" t="str">
        <f t="shared" si="5"/>
        <v>obj_00026#0005</v>
      </c>
      <c r="DF30" s="30" t="str">
        <f t="shared" si="15"/>
        <v>EURSWAP1M_30Y</v>
      </c>
      <c r="DG30" s="30" t="str">
        <f>IF(DH30,_xll.qlSwapRateHelper2(,DF30,,CX30,Calendar,DA30,DB30,DC30,DE30,DD30,CY30,Discounting,,,,MktTrigger1M),"")</f>
        <v>obj_00249#0005</v>
      </c>
      <c r="DH30" s="128" t="b">
        <v>1</v>
      </c>
      <c r="DI30" s="70">
        <v>2</v>
      </c>
      <c r="DJ30" s="70">
        <v>1</v>
      </c>
      <c r="DL30" s="64" t="str">
        <v>obj_00249</v>
      </c>
      <c r="DM30" s="64" t="str">
        <f>IFERROR(_xll.qlRateHelperQuoteName(DL30),"")</f>
        <v>EURSWAP1M_30Y</v>
      </c>
      <c r="DN30" s="78">
        <f>IFERROR(_xll.qlRateHelperRate(DL30),"")</f>
        <v>8.3499999999999998E-3</v>
      </c>
      <c r="DO30" s="79">
        <f>IFERROR(_xll.qlSwapRateHelperSpread(DL30),"")</f>
        <v>0</v>
      </c>
      <c r="DP30" s="80">
        <f>IFERROR(_xll.qlRateHelperEarliestDate(DL30),"")</f>
        <v>42426</v>
      </c>
      <c r="DQ30" s="80">
        <f>IFERROR(_xll.qlRateHelperPillarDate(DL30),"")</f>
        <v>53384</v>
      </c>
      <c r="DR30" s="81">
        <f>IFERROR(_xll.qlYieldTSDiscount($DU$2,DQ30),"")</f>
        <v>0.77342468198078762</v>
      </c>
    </row>
    <row r="31" spans="2:122" ht="11.25" customHeight="1">
      <c r="B31" s="30" t="s">
        <v>7</v>
      </c>
      <c r="C31" s="54" t="s">
        <v>27</v>
      </c>
      <c r="D31" s="133"/>
      <c r="E31" s="133"/>
      <c r="F31" s="33" t="str">
        <f t="shared" si="0"/>
        <v>EUROIS_3Y</v>
      </c>
      <c r="G31" s="34" t="str">
        <f>_xll.qlOISRateHelper(,2,$C31,$F31,Eonia,,,MktTriggerON)</f>
        <v>obj_0027c#0005</v>
      </c>
      <c r="H31" s="114" t="b">
        <v>1</v>
      </c>
      <c r="I31" s="50">
        <v>1</v>
      </c>
      <c r="J31" s="50">
        <v>1</v>
      </c>
      <c r="K31" s="59"/>
      <c r="L31" s="6" t="str">
        <v>obj_0028a</v>
      </c>
      <c r="M31" s="6" t="str">
        <f>IFERROR(_xll.qlRateHelperQuoteName($L31),"")</f>
        <v>EUROIS_30Y</v>
      </c>
      <c r="N31" s="21">
        <f>IFERROR(_xll.qlRateHelperRate($L31),"")</f>
        <v>8.069999999999999E-3</v>
      </c>
      <c r="O31" s="57" t="str">
        <f>IF(ISERROR(_xll.qlSwapRateHelperSpread($L31)),IF(ISERROR(_xll.qlFuturesRateHelperConvexityAdjustment($L31)),"",_xll.qlFuturesRateHelperConvexityAdjustment($L31)),_xll.qlSwapRateHelperSpread($L31))</f>
        <v/>
      </c>
      <c r="P31" s="44">
        <f>IFERROR(_xll.qlRateHelperEarliestDate($L31),"")</f>
        <v>42426</v>
      </c>
      <c r="Q31" s="44">
        <f>IFERROR(_xll.qlRateHelperPillarDate($L31),"")</f>
        <v>53384</v>
      </c>
      <c r="R31" s="62">
        <f>IFERROR(_xll.qlYieldTSDiscount($U$2,Q31),"")</f>
        <v>0.77726724766685651</v>
      </c>
      <c r="W31" s="30" t="s">
        <v>67</v>
      </c>
      <c r="X31" s="67" t="str">
        <f>MktData!I47</f>
        <v>5Y</v>
      </c>
      <c r="Y31" s="34" t="s">
        <v>127</v>
      </c>
      <c r="Z31" s="130"/>
      <c r="AA31" s="34" t="s">
        <v>113</v>
      </c>
      <c r="AB31" s="34" t="s">
        <v>114</v>
      </c>
      <c r="AC31" s="34" t="s">
        <v>115</v>
      </c>
      <c r="AD31" s="94">
        <v>0</v>
      </c>
      <c r="AE31" s="30" t="str">
        <f t="shared" si="10"/>
        <v>obj_000ce#0005</v>
      </c>
      <c r="AF31" s="30" t="str">
        <f t="shared" si="21"/>
        <v>EURSWAP6M_5Y</v>
      </c>
      <c r="AG31" s="30" t="str">
        <f>IF(AH31,_xll.qlSwapRateHelper2(,AF31,,X31,Calendar,AA31,AB31,AC31,AE31,AD31,Y31,Discounting,,,,MktTrigger6M),"")</f>
        <v>obj_001a5#0005</v>
      </c>
      <c r="AH31" s="128" t="b">
        <v>1</v>
      </c>
      <c r="AI31" s="70">
        <v>2</v>
      </c>
      <c r="AJ31" s="70">
        <v>1</v>
      </c>
      <c r="AL31" s="64" t="str">
        <v>obj_001c6</v>
      </c>
      <c r="AM31" s="64" t="str">
        <f>IFERROR(_xll.qlRateHelperQuoteName(AL31),"")</f>
        <v>EURSWAP6M_6Y</v>
      </c>
      <c r="AN31" s="78">
        <f>IFERROR(_xll.qlRateHelperRate(AL31),"")</f>
        <v>1.2099999999999999E-3</v>
      </c>
      <c r="AO31" s="79">
        <f>IFERROR(_xll.qlSwapRateHelperSpread(AL31),"")</f>
        <v>0</v>
      </c>
      <c r="AP31" s="80">
        <f>IFERROR(_xll.qlRateHelperEarliestDate(AL31),"")</f>
        <v>42426</v>
      </c>
      <c r="AQ31" s="80">
        <f>IFERROR(_xll.qlRateHelperPillarDate(AL31),"")</f>
        <v>44620</v>
      </c>
      <c r="AR31" s="81">
        <f>IFERROR(_xll.qlYieldTSDiscount($AU$2,AQ31),"")</f>
        <v>0.99274236969955942</v>
      </c>
      <c r="AW31" s="30" t="s">
        <v>67</v>
      </c>
      <c r="AX31" s="67" t="str">
        <f>MktData!O49</f>
        <v>6Y</v>
      </c>
      <c r="AY31" s="34" t="s">
        <v>127</v>
      </c>
      <c r="AZ31" s="130"/>
      <c r="BA31" s="34" t="s">
        <v>113</v>
      </c>
      <c r="BB31" s="34" t="s">
        <v>114</v>
      </c>
      <c r="BC31" s="34" t="s">
        <v>115</v>
      </c>
      <c r="BD31" s="94">
        <v>0</v>
      </c>
      <c r="BE31" s="30" t="str">
        <f t="shared" si="9"/>
        <v>obj_0008b#0005</v>
      </c>
      <c r="BF31" s="30" t="str">
        <f t="shared" si="20"/>
        <v>EURSWAP3M_6Y</v>
      </c>
      <c r="BG31" s="30" t="str">
        <f>IF(BH31,_xll.qlSwapRateHelper2(,BF31,,AX31,Calendar,BA31,BB31,BC31,BE31,BD31,AY31,Discounting,,,,MktTrigger3M),"")</f>
        <v>obj_0016d#0005</v>
      </c>
      <c r="BH31" s="128" t="b">
        <v>1</v>
      </c>
      <c r="BI31" s="70">
        <v>2</v>
      </c>
      <c r="BJ31" s="70">
        <v>1</v>
      </c>
      <c r="BL31" s="64" t="str">
        <v>obj_00153</v>
      </c>
      <c r="BM31" s="64" t="str">
        <f>IFERROR(_xll.qlRateHelperQuoteName(BL31),"")</f>
        <v>EURSWAP3M_12Y</v>
      </c>
      <c r="BN31" s="78">
        <f>IFERROR(_xll.qlRateHelperRate(BL31),"")</f>
        <v>5.8399999999999997E-3</v>
      </c>
      <c r="BO31" s="79">
        <f>IFERROR(_xll.qlSwapRateHelperSpread(BL31),"")</f>
        <v>0</v>
      </c>
      <c r="BP31" s="80">
        <f>IFERROR(_xll.qlRateHelperEarliestDate(BL31),"")</f>
        <v>42426</v>
      </c>
      <c r="BQ31" s="80">
        <f>IFERROR(_xll.qlRateHelperPillarDate(BL31),"")</f>
        <v>46811</v>
      </c>
      <c r="BR31" s="81">
        <f>IFERROR(_xll.qlYieldTSDiscount($BU$2,BQ31),"")</f>
        <v>0.93100512693409032</v>
      </c>
      <c r="BW31" s="30" t="s">
        <v>67</v>
      </c>
      <c r="BX31" s="67" t="str">
        <f>MktData!U47</f>
        <v>4Y</v>
      </c>
      <c r="BY31" s="34" t="s">
        <v>127</v>
      </c>
      <c r="BZ31" s="130"/>
      <c r="CA31" s="34" t="s">
        <v>113</v>
      </c>
      <c r="CB31" s="34" t="s">
        <v>114</v>
      </c>
      <c r="CC31" s="34" t="s">
        <v>115</v>
      </c>
      <c r="CD31" s="94">
        <v>0</v>
      </c>
      <c r="CE31" s="30" t="str">
        <f t="shared" si="18"/>
        <v>obj_00029#0005</v>
      </c>
      <c r="CF31" s="30" t="str">
        <f t="shared" si="22"/>
        <v>EURBASISSWAP12M_4Y</v>
      </c>
      <c r="CG31" s="30" t="str">
        <f>IF(CH31,_xll.qlSwapRateHelper2(,CF31,,BX31,Calendar,CA31,CB31,CC31,CE31,CD31,BY31,Discounting,,,,MktTrigger12M),"")</f>
        <v>obj_002ed#0005</v>
      </c>
      <c r="CH31" s="128" t="b">
        <v>1</v>
      </c>
      <c r="CI31" s="70">
        <v>2</v>
      </c>
      <c r="CJ31" s="70">
        <v>1</v>
      </c>
      <c r="CL31" s="64" t="str">
        <v>obj_002c2</v>
      </c>
      <c r="CM31" s="64" t="str">
        <f>IFERROR(_xll.qlRateHelperQuoteName(CL31),"")</f>
        <v>EURBASISSWAP12M_6Y</v>
      </c>
      <c r="CN31" s="78">
        <f>IFERROR(_xll.qlRateHelperRate(CL31),"")</f>
        <v>2.7500000000000003E-3</v>
      </c>
      <c r="CO31" s="79">
        <f>IFERROR(_xll.qlSwapRateHelperSpread(CL31),"")</f>
        <v>0</v>
      </c>
      <c r="CP31" s="80">
        <f>IFERROR(_xll.qlRateHelperEarliestDate(CL31),"")</f>
        <v>42426</v>
      </c>
      <c r="CQ31" s="80">
        <f>IFERROR(_xll.qlRateHelperPillarDate(CL31),"")</f>
        <v>44620</v>
      </c>
      <c r="CR31" s="81">
        <f>IFERROR(_xll.qlYieldTSDiscount($CU$2,CQ31),"")</f>
        <v>0.9835626223951035</v>
      </c>
      <c r="CW31" s="30" t="s">
        <v>67</v>
      </c>
      <c r="CX31" s="67" t="str">
        <f>MktData!AB47</f>
        <v>40Y</v>
      </c>
      <c r="CY31" s="34" t="s">
        <v>127</v>
      </c>
      <c r="CZ31" s="130"/>
      <c r="DA31" s="34" t="s">
        <v>113</v>
      </c>
      <c r="DB31" s="34" t="s">
        <v>114</v>
      </c>
      <c r="DC31" s="34" t="s">
        <v>115</v>
      </c>
      <c r="DD31" s="94">
        <v>0</v>
      </c>
      <c r="DE31" s="30" t="str">
        <f t="shared" si="5"/>
        <v>obj_00026#0005</v>
      </c>
      <c r="DF31" s="30" t="str">
        <f t="shared" si="15"/>
        <v>EURSWAP1M_40Y</v>
      </c>
      <c r="DG31" s="30" t="str">
        <f>IF(DH31,_xll.qlSwapRateHelper2(,DF31,,CX31,Calendar,DA31,DB31,DC31,DE31,DD31,CY31,Discounting,,,,MktTrigger1M),"")</f>
        <v>obj_00244#0005</v>
      </c>
      <c r="DH31" s="128" t="b">
        <v>1</v>
      </c>
      <c r="DI31" s="70">
        <v>2</v>
      </c>
      <c r="DJ31" s="70">
        <v>1</v>
      </c>
      <c r="DL31" s="64" t="str">
        <v>obj_00244</v>
      </c>
      <c r="DM31" s="64" t="str">
        <f>IFERROR(_xll.qlRateHelperQuoteName(DL31),"")</f>
        <v>EURSWAP1M_40Y</v>
      </c>
      <c r="DN31" s="78">
        <f>IFERROR(_xll.qlRateHelperRate(DL31),"")</f>
        <v>8.369999999999999E-3</v>
      </c>
      <c r="DO31" s="79">
        <f>IFERROR(_xll.qlSwapRateHelperSpread(DL31),"")</f>
        <v>0</v>
      </c>
      <c r="DP31" s="80">
        <f>IFERROR(_xll.qlRateHelperEarliestDate(DL31),"")</f>
        <v>42426</v>
      </c>
      <c r="DQ31" s="80">
        <f>IFERROR(_xll.qlRateHelperPillarDate(DL31),"")</f>
        <v>57038</v>
      </c>
      <c r="DR31" s="81">
        <f>IFERROR(_xll.qlYieldTSDiscount($DU$2,DQ31),"")</f>
        <v>0.71113300511875477</v>
      </c>
    </row>
    <row r="32" spans="2:122" ht="11.25" customHeight="1">
      <c r="B32" s="30" t="s">
        <v>7</v>
      </c>
      <c r="C32" s="54" t="s">
        <v>28</v>
      </c>
      <c r="D32" s="133"/>
      <c r="E32" s="133"/>
      <c r="F32" s="33" t="str">
        <f t="shared" si="0"/>
        <v>EUROIS_4Y</v>
      </c>
      <c r="G32" s="34" t="str">
        <f>_xll.qlOISRateHelper(,2,$C32,$F32,Eonia,,,MktTriggerON)</f>
        <v>obj_00286#0005</v>
      </c>
      <c r="H32" s="114" t="b">
        <v>1</v>
      </c>
      <c r="I32" s="50">
        <v>1</v>
      </c>
      <c r="J32" s="50">
        <v>1</v>
      </c>
      <c r="K32" s="59"/>
      <c r="L32" s="6" t="str">
        <v>obj_00282</v>
      </c>
      <c r="M32" s="6" t="str">
        <f>IFERROR(_xll.qlRateHelperQuoteName($L32),"")</f>
        <v>EUROIS_40Y</v>
      </c>
      <c r="N32" s="21">
        <f>IFERROR(_xll.qlRateHelperRate($L32),"")</f>
        <v>8.09E-3</v>
      </c>
      <c r="O32" s="57" t="str">
        <f>IF(ISERROR(_xll.qlSwapRateHelperSpread($L32)),IF(ISERROR(_xll.qlFuturesRateHelperConvexityAdjustment($L32)),"",_xll.qlFuturesRateHelperConvexityAdjustment($L32)),_xll.qlSwapRateHelperSpread($L32))</f>
        <v/>
      </c>
      <c r="P32" s="44">
        <f>IFERROR(_xll.qlRateHelperEarliestDate($L32),"")</f>
        <v>42426</v>
      </c>
      <c r="Q32" s="44">
        <f>IFERROR(_xll.qlRateHelperPillarDate($L32),"")</f>
        <v>57038</v>
      </c>
      <c r="R32" s="62">
        <f>IFERROR(_xll.qlYieldTSDiscount($U$2,Q32),"")</f>
        <v>0.71581012561873369</v>
      </c>
      <c r="W32" s="30" t="s">
        <v>67</v>
      </c>
      <c r="X32" s="67" t="str">
        <f>MktData!I48</f>
        <v>6Y</v>
      </c>
      <c r="Y32" s="34" t="s">
        <v>127</v>
      </c>
      <c r="Z32" s="130"/>
      <c r="AA32" s="34" t="s">
        <v>113</v>
      </c>
      <c r="AB32" s="34" t="s">
        <v>114</v>
      </c>
      <c r="AC32" s="34" t="s">
        <v>115</v>
      </c>
      <c r="AD32" s="94">
        <v>0</v>
      </c>
      <c r="AE32" s="30" t="str">
        <f t="shared" si="10"/>
        <v>obj_000ce#0005</v>
      </c>
      <c r="AF32" s="30" t="str">
        <f t="shared" si="21"/>
        <v>EURSWAP6M_6Y</v>
      </c>
      <c r="AG32" s="30" t="str">
        <f>IF(AH32,_xll.qlSwapRateHelper2(,AF32,,X32,Calendar,AA32,AB32,AC32,AE32,AD32,Y32,Discounting,,,,MktTrigger6M),"")</f>
        <v>obj_001c6#0005</v>
      </c>
      <c r="AH32" s="128" t="b">
        <v>1</v>
      </c>
      <c r="AI32" s="70">
        <v>2</v>
      </c>
      <c r="AJ32" s="70">
        <v>1</v>
      </c>
      <c r="AL32" s="64" t="str">
        <v>obj_001db</v>
      </c>
      <c r="AM32" s="64" t="str">
        <f>IFERROR(_xll.qlRateHelperQuoteName(AL32),"")</f>
        <v>EURSWAP6M_7Y</v>
      </c>
      <c r="AN32" s="78">
        <f>IFERROR(_xll.qlRateHelperRate(AL32),"")</f>
        <v>2.2699999999999999E-3</v>
      </c>
      <c r="AO32" s="79">
        <f>IFERROR(_xll.qlSwapRateHelperSpread(AL32),"")</f>
        <v>0</v>
      </c>
      <c r="AP32" s="80">
        <f>IFERROR(_xll.qlRateHelperEarliestDate(AL32),"")</f>
        <v>42426</v>
      </c>
      <c r="AQ32" s="80">
        <f>IFERROR(_xll.qlRateHelperPillarDate(AL32),"")</f>
        <v>44984</v>
      </c>
      <c r="AR32" s="81">
        <f>IFERROR(_xll.qlYieldTSDiscount($AU$2,AQ32),"")</f>
        <v>0.98414445054094002</v>
      </c>
      <c r="AW32" s="30" t="s">
        <v>67</v>
      </c>
      <c r="AX32" s="67" t="str">
        <f>MktData!O50</f>
        <v>7Y</v>
      </c>
      <c r="AY32" s="34" t="s">
        <v>127</v>
      </c>
      <c r="AZ32" s="130"/>
      <c r="BA32" s="34" t="s">
        <v>113</v>
      </c>
      <c r="BB32" s="34" t="s">
        <v>114</v>
      </c>
      <c r="BC32" s="34" t="s">
        <v>115</v>
      </c>
      <c r="BD32" s="94">
        <v>0</v>
      </c>
      <c r="BE32" s="30" t="str">
        <f t="shared" si="9"/>
        <v>obj_0008b#0005</v>
      </c>
      <c r="BF32" s="30" t="str">
        <f t="shared" si="20"/>
        <v>EURSWAP3M_7Y</v>
      </c>
      <c r="BG32" s="30" t="str">
        <f>IF(BH32,_xll.qlSwapRateHelper2(,BF32,,AX32,Calendar,BA32,BB32,BC32,BE32,BD32,AY32,Discounting,,,,MktTrigger3M),"")</f>
        <v>obj_00176#0005</v>
      </c>
      <c r="BH32" s="128" t="b">
        <v>1</v>
      </c>
      <c r="BI32" s="70">
        <v>2</v>
      </c>
      <c r="BJ32" s="70">
        <v>1</v>
      </c>
      <c r="BL32" s="64" t="str">
        <v>obj_00167</v>
      </c>
      <c r="BM32" s="64" t="str">
        <f>IFERROR(_xll.qlRateHelperQuoteName(BL32),"")</f>
        <v>EURSWAP3M_15Y</v>
      </c>
      <c r="BN32" s="78">
        <f>IFERROR(_xll.qlRateHelperRate(BL32),"")</f>
        <v>7.5300000000000002E-3</v>
      </c>
      <c r="BO32" s="79">
        <f>IFERROR(_xll.qlSwapRateHelperSpread(BL32),"")</f>
        <v>0</v>
      </c>
      <c r="BP32" s="80">
        <f>IFERROR(_xll.qlRateHelperEarliestDate(BL32),"")</f>
        <v>42426</v>
      </c>
      <c r="BQ32" s="80">
        <f>IFERROR(_xll.qlRateHelperPillarDate(BL32),"")</f>
        <v>47905</v>
      </c>
      <c r="BR32" s="81">
        <f>IFERROR(_xll.qlYieldTSDiscount($BU$2,BQ32),"")</f>
        <v>0.89065336157299713</v>
      </c>
      <c r="BW32" s="30" t="s">
        <v>67</v>
      </c>
      <c r="BX32" s="67" t="str">
        <f>MktData!U48</f>
        <v>5Y</v>
      </c>
      <c r="BY32" s="34" t="s">
        <v>127</v>
      </c>
      <c r="BZ32" s="130"/>
      <c r="CA32" s="34" t="s">
        <v>113</v>
      </c>
      <c r="CB32" s="34" t="s">
        <v>114</v>
      </c>
      <c r="CC32" s="34" t="s">
        <v>115</v>
      </c>
      <c r="CD32" s="94">
        <v>0</v>
      </c>
      <c r="CE32" s="30" t="str">
        <f t="shared" si="18"/>
        <v>obj_00029#0005</v>
      </c>
      <c r="CF32" s="30" t="str">
        <f t="shared" si="22"/>
        <v>EURBASISSWAP12M_5Y</v>
      </c>
      <c r="CG32" s="30" t="str">
        <f>IF(CH32,_xll.qlSwapRateHelper2(,CF32,,BX32,Calendar,CA32,CB32,CC32,CE32,CD32,BY32,Discounting,,,,MktTrigger12M),"")</f>
        <v>obj_0029c#0005</v>
      </c>
      <c r="CH32" s="128" t="b">
        <v>1</v>
      </c>
      <c r="CI32" s="70">
        <v>2</v>
      </c>
      <c r="CJ32" s="70">
        <v>1</v>
      </c>
      <c r="CL32" s="64" t="str">
        <v>obj_002f5</v>
      </c>
      <c r="CM32" s="64" t="str">
        <f>IFERROR(_xll.qlRateHelperQuoteName(CL32),"")</f>
        <v>EURBASISSWAP12M_7Y</v>
      </c>
      <c r="CN32" s="78">
        <f>IFERROR(_xll.qlRateHelperRate(CL32),"")</f>
        <v>3.7699999999999999E-3</v>
      </c>
      <c r="CO32" s="79">
        <f>IFERROR(_xll.qlSwapRateHelperSpread(CL32),"")</f>
        <v>0</v>
      </c>
      <c r="CP32" s="80">
        <f>IFERROR(_xll.qlRateHelperEarliestDate(CL32),"")</f>
        <v>42426</v>
      </c>
      <c r="CQ32" s="80">
        <f>IFERROR(_xll.qlRateHelperPillarDate(CL32),"")</f>
        <v>44984</v>
      </c>
      <c r="CR32" s="81">
        <f>IFERROR(_xll.qlYieldTSDiscount($CU$2,CQ32),"")</f>
        <v>0.97380480340221798</v>
      </c>
      <c r="CW32" s="30" t="s">
        <v>67</v>
      </c>
      <c r="CX32" s="67" t="str">
        <f>MktData!AB48</f>
        <v>50Y</v>
      </c>
      <c r="CY32" s="34" t="s">
        <v>127</v>
      </c>
      <c r="CZ32" s="130"/>
      <c r="DA32" s="34" t="s">
        <v>113</v>
      </c>
      <c r="DB32" s="34" t="s">
        <v>114</v>
      </c>
      <c r="DC32" s="34" t="s">
        <v>115</v>
      </c>
      <c r="DD32" s="94">
        <v>0</v>
      </c>
      <c r="DE32" s="30" t="str">
        <f t="shared" si="5"/>
        <v>obj_00026#0005</v>
      </c>
      <c r="DF32" s="30" t="str">
        <f t="shared" si="15"/>
        <v>EURSWAP1M_50Y</v>
      </c>
      <c r="DG32" s="30" t="str">
        <f>IF(DH32,_xll.qlSwapRateHelper2(,DF32,,CX32,Calendar,DA32,DB32,DC32,DE32,DD32,CY32,Discounting,,,,MktTrigger1M),"")</f>
        <v>obj_0025f#0005</v>
      </c>
      <c r="DH32" s="128" t="b">
        <v>1</v>
      </c>
      <c r="DI32" s="70">
        <v>2</v>
      </c>
      <c r="DJ32" s="70">
        <v>1</v>
      </c>
      <c r="DL32" s="64" t="str">
        <v>obj_0025f</v>
      </c>
      <c r="DM32" s="64" t="str">
        <f>IFERROR(_xll.qlRateHelperQuoteName(DL32),"")</f>
        <v>EURSWAP1M_50Y</v>
      </c>
      <c r="DN32" s="78">
        <f>IFERROR(_xll.qlRateHelperRate(DL32),"")</f>
        <v>7.8900000000000012E-3</v>
      </c>
      <c r="DO32" s="79">
        <f>IFERROR(_xll.qlSwapRateHelperSpread(DL32),"")</f>
        <v>0</v>
      </c>
      <c r="DP32" s="80">
        <f>IFERROR(_xll.qlRateHelperEarliestDate(DL32),"")</f>
        <v>42426</v>
      </c>
      <c r="DQ32" s="80">
        <f>IFERROR(_xll.qlRateHelperPillarDate(DL32),"")</f>
        <v>60689</v>
      </c>
      <c r="DR32" s="81">
        <f>IFERROR(_xll.qlYieldTSDiscount($DU$2,DQ32),"")</f>
        <v>0.67332118278935804</v>
      </c>
    </row>
    <row r="33" spans="2:122" ht="11.25" customHeight="1">
      <c r="B33" s="30" t="s">
        <v>7</v>
      </c>
      <c r="C33" s="54" t="s">
        <v>29</v>
      </c>
      <c r="D33" s="133"/>
      <c r="E33" s="133"/>
      <c r="F33" s="33" t="str">
        <f t="shared" si="0"/>
        <v>EUROIS_5Y</v>
      </c>
      <c r="G33" s="34" t="str">
        <f>_xll.qlOISRateHelper(,2,$C33,$F33,Eonia,,,MktTriggerON)</f>
        <v>obj_00289#0005</v>
      </c>
      <c r="H33" s="114" t="b">
        <v>1</v>
      </c>
      <c r="I33" s="50">
        <v>1</v>
      </c>
      <c r="J33" s="50">
        <v>1</v>
      </c>
      <c r="K33" s="59"/>
      <c r="L33" s="6" t="str">
        <v>obj_00285</v>
      </c>
      <c r="M33" s="6" t="str">
        <f>IFERROR(_xll.qlRateHelperQuoteName($L33),"")</f>
        <v>EUROIS_50Y</v>
      </c>
      <c r="N33" s="21">
        <f>IFERROR(_xll.qlRateHelperRate($L33),"")</f>
        <v>7.6300000000000005E-3</v>
      </c>
      <c r="O33" s="57" t="str">
        <f>IF(ISERROR(_xll.qlSwapRateHelperSpread($L33)),IF(ISERROR(_xll.qlFuturesRateHelperConvexityAdjustment($L33)),"",_xll.qlFuturesRateHelperConvexityAdjustment($L33)),_xll.qlSwapRateHelperSpread($L33))</f>
        <v/>
      </c>
      <c r="P33" s="44">
        <f>IFERROR(_xll.qlRateHelperEarliestDate($L33),"")</f>
        <v>42426</v>
      </c>
      <c r="Q33" s="44">
        <f>IFERROR(_xll.qlRateHelperPillarDate($L33),"")</f>
        <v>60689</v>
      </c>
      <c r="R33" s="62">
        <f>IFERROR(_xll.qlYieldTSDiscount($U$2,Q33),"")</f>
        <v>0.67824063431582482</v>
      </c>
      <c r="W33" s="30" t="s">
        <v>67</v>
      </c>
      <c r="X33" s="67" t="str">
        <f>MktData!I49</f>
        <v>7Y</v>
      </c>
      <c r="Y33" s="34" t="s">
        <v>127</v>
      </c>
      <c r="Z33" s="130"/>
      <c r="AA33" s="34" t="s">
        <v>113</v>
      </c>
      <c r="AB33" s="34" t="s">
        <v>114</v>
      </c>
      <c r="AC33" s="34" t="s">
        <v>115</v>
      </c>
      <c r="AD33" s="94">
        <v>0</v>
      </c>
      <c r="AE33" s="30" t="str">
        <f t="shared" si="10"/>
        <v>obj_000ce#0005</v>
      </c>
      <c r="AF33" s="30" t="str">
        <f t="shared" si="21"/>
        <v>EURSWAP6M_7Y</v>
      </c>
      <c r="AG33" s="30" t="str">
        <f>IF(AH33,_xll.qlSwapRateHelper2(,AF33,,X33,Calendar,AA33,AB33,AC33,AE33,AD33,Y33,Discounting,,,,MktTrigger6M),"")</f>
        <v>obj_001db#0005</v>
      </c>
      <c r="AH33" s="128" t="b">
        <v>1</v>
      </c>
      <c r="AI33" s="70">
        <v>2</v>
      </c>
      <c r="AJ33" s="70">
        <v>1</v>
      </c>
      <c r="AL33" s="64" t="str">
        <v>obj_001cf</v>
      </c>
      <c r="AM33" s="64" t="str">
        <f>IFERROR(_xll.qlRateHelperQuoteName(AL33),"")</f>
        <v>EURSWAP6M_8Y</v>
      </c>
      <c r="AN33" s="78">
        <f>IFERROR(_xll.qlRateHelperRate(AL33),"")</f>
        <v>3.3499999999999997E-3</v>
      </c>
      <c r="AO33" s="79">
        <f>IFERROR(_xll.qlSwapRateHelperSpread(AL33),"")</f>
        <v>0</v>
      </c>
      <c r="AP33" s="80">
        <f>IFERROR(_xll.qlRateHelperEarliestDate(AL33),"")</f>
        <v>42426</v>
      </c>
      <c r="AQ33" s="80">
        <f>IFERROR(_xll.qlRateHelperPillarDate(AL33),"")</f>
        <v>45348</v>
      </c>
      <c r="AR33" s="81">
        <f>IFERROR(_xll.qlYieldTSDiscount($AU$2,AQ33),"")</f>
        <v>0.97334257910410515</v>
      </c>
      <c r="AW33" s="30" t="s">
        <v>67</v>
      </c>
      <c r="AX33" s="67" t="str">
        <f>MktData!O51</f>
        <v>8Y</v>
      </c>
      <c r="AY33" s="34" t="s">
        <v>127</v>
      </c>
      <c r="AZ33" s="130"/>
      <c r="BA33" s="34" t="s">
        <v>113</v>
      </c>
      <c r="BB33" s="34" t="s">
        <v>114</v>
      </c>
      <c r="BC33" s="34" t="s">
        <v>115</v>
      </c>
      <c r="BD33" s="94">
        <v>0</v>
      </c>
      <c r="BE33" s="30" t="str">
        <f t="shared" si="9"/>
        <v>obj_0008b#0005</v>
      </c>
      <c r="BF33" s="30" t="str">
        <f t="shared" si="20"/>
        <v>EURSWAP3M_8Y</v>
      </c>
      <c r="BG33" s="30" t="str">
        <f>IF(BH33,_xll.qlSwapRateHelper2(,BF33,,AX33,Calendar,BA33,BB33,BC33,BE33,BD33,AY33,Discounting,,,,MktTrigger3M),"")</f>
        <v>obj_00181#0005</v>
      </c>
      <c r="BH33" s="128" t="b">
        <v>1</v>
      </c>
      <c r="BI33" s="70">
        <v>2</v>
      </c>
      <c r="BJ33" s="70">
        <v>1</v>
      </c>
      <c r="BL33" s="64" t="str">
        <v>obj_0014c</v>
      </c>
      <c r="BM33" s="64" t="str">
        <f>IFERROR(_xll.qlRateHelperQuoteName(BL33),"")</f>
        <v>EURSWAP3M_20Y</v>
      </c>
      <c r="BN33" s="78">
        <f>IFERROR(_xll.qlRateHelperRate(BL33),"")</f>
        <v>8.8299999999999993E-3</v>
      </c>
      <c r="BO33" s="79">
        <f>IFERROR(_xll.qlSwapRateHelperSpread(BL33),"")</f>
        <v>0</v>
      </c>
      <c r="BP33" s="80">
        <f>IFERROR(_xll.qlRateHelperEarliestDate(BL33),"")</f>
        <v>42426</v>
      </c>
      <c r="BQ33" s="80">
        <f>IFERROR(_xll.qlRateHelperPillarDate(BL33),"")</f>
        <v>49731</v>
      </c>
      <c r="BR33" s="81">
        <f>IFERROR(_xll.qlYieldTSDiscount($BU$2,BQ33),"")</f>
        <v>0.83399912452437119</v>
      </c>
      <c r="BW33" s="30" t="s">
        <v>67</v>
      </c>
      <c r="BX33" s="67" t="str">
        <f>MktData!U49</f>
        <v>6Y</v>
      </c>
      <c r="BY33" s="34" t="s">
        <v>127</v>
      </c>
      <c r="BZ33" s="130"/>
      <c r="CA33" s="34" t="s">
        <v>113</v>
      </c>
      <c r="CB33" s="34" t="s">
        <v>114</v>
      </c>
      <c r="CC33" s="34" t="s">
        <v>115</v>
      </c>
      <c r="CD33" s="94">
        <v>0</v>
      </c>
      <c r="CE33" s="30" t="str">
        <f t="shared" si="18"/>
        <v>obj_00029#0005</v>
      </c>
      <c r="CF33" s="30" t="str">
        <f t="shared" si="22"/>
        <v>EURBASISSWAP12M_6Y</v>
      </c>
      <c r="CG33" s="30" t="str">
        <f>IF(CH33,_xll.qlSwapRateHelper2(,CF33,,BX33,Calendar,CA33,CB33,CC33,CE33,CD33,BY33,Discounting,,,,MktTrigger12M),"")</f>
        <v>obj_002c2#0005</v>
      </c>
      <c r="CH33" s="128" t="b">
        <v>1</v>
      </c>
      <c r="CI33" s="70">
        <v>2</v>
      </c>
      <c r="CJ33" s="70">
        <v>1</v>
      </c>
      <c r="CL33" s="64" t="str">
        <v>obj_002c1</v>
      </c>
      <c r="CM33" s="64" t="str">
        <f>IFERROR(_xll.qlRateHelperQuoteName(CL33),"")</f>
        <v>EURBASISSWAP12M_8Y</v>
      </c>
      <c r="CN33" s="78">
        <f>IFERROR(_xll.qlRateHelperRate(CL33),"")</f>
        <v>4.79E-3</v>
      </c>
      <c r="CO33" s="79">
        <f>IFERROR(_xll.qlSwapRateHelperSpread(CL33),"")</f>
        <v>0</v>
      </c>
      <c r="CP33" s="80">
        <f>IFERROR(_xll.qlRateHelperEarliestDate(CL33),"")</f>
        <v>42426</v>
      </c>
      <c r="CQ33" s="80">
        <f>IFERROR(_xll.qlRateHelperPillarDate(CL33),"")</f>
        <v>45348</v>
      </c>
      <c r="CR33" s="81">
        <f>IFERROR(_xll.qlYieldTSDiscount($CU$2,CQ33),"")</f>
        <v>0.96212174722713673</v>
      </c>
      <c r="CW33" s="35" t="s">
        <v>67</v>
      </c>
      <c r="CX33" s="72" t="str">
        <f>MktData!AB49</f>
        <v>60Y</v>
      </c>
      <c r="CY33" s="39" t="s">
        <v>127</v>
      </c>
      <c r="CZ33" s="131"/>
      <c r="DA33" s="39" t="s">
        <v>113</v>
      </c>
      <c r="DB33" s="39" t="s">
        <v>114</v>
      </c>
      <c r="DC33" s="39" t="s">
        <v>115</v>
      </c>
      <c r="DD33" s="97">
        <v>0</v>
      </c>
      <c r="DE33" s="35" t="str">
        <f t="shared" si="5"/>
        <v>obj_00026#0005</v>
      </c>
      <c r="DF33" s="35" t="str">
        <f t="shared" si="15"/>
        <v>EURSWAP1M_60Y</v>
      </c>
      <c r="DG33" s="35" t="str">
        <f>IF(DH33,_xll.qlSwapRateHelper2(,DF33,,CX33,Calendar,DA33,DB33,DC33,DE33,DD33,CY33,Discounting,,,,MktTrigger1M),"")</f>
        <v>obj_00254#0005</v>
      </c>
      <c r="DH33" s="129" t="b">
        <v>1</v>
      </c>
      <c r="DI33" s="71">
        <v>2</v>
      </c>
      <c r="DJ33" s="71">
        <v>1</v>
      </c>
      <c r="DL33" s="65" t="str">
        <v>obj_00254</v>
      </c>
      <c r="DM33" s="65" t="str">
        <f>IFERROR(_xll.qlRateHelperQuoteName(DL33),"")</f>
        <v>EURSWAP1M_60Y</v>
      </c>
      <c r="DN33" s="82">
        <f>IFERROR(_xll.qlRateHelperRate(DL33),"")</f>
        <v>7.7499999999999991E-3</v>
      </c>
      <c r="DO33" s="83">
        <f>IFERROR(_xll.qlSwapRateHelperSpread(DL33),"")</f>
        <v>0</v>
      </c>
      <c r="DP33" s="84">
        <f>IFERROR(_xll.qlRateHelperEarliestDate(DL33),"")</f>
        <v>42426</v>
      </c>
      <c r="DQ33" s="84">
        <f>IFERROR(_xll.qlRateHelperPillarDate(DL33),"")</f>
        <v>64341</v>
      </c>
      <c r="DR33" s="85">
        <f>IFERROR(_xll.qlYieldTSDiscount($DU$2,DQ33),"")</f>
        <v>0.62878176793079665</v>
      </c>
    </row>
    <row r="34" spans="2:122" ht="11.25" customHeight="1">
      <c r="B34" s="30" t="s">
        <v>7</v>
      </c>
      <c r="C34" s="54" t="s">
        <v>30</v>
      </c>
      <c r="D34" s="133"/>
      <c r="E34" s="133"/>
      <c r="F34" s="33" t="str">
        <f t="shared" si="0"/>
        <v>EUROIS_6Y</v>
      </c>
      <c r="G34" s="34" t="str">
        <f>_xll.qlOISRateHelper(,2,$C34,$F34,Eonia,,,MktTriggerON)</f>
        <v>obj_0028f#0005</v>
      </c>
      <c r="H34" s="114" t="b">
        <v>1</v>
      </c>
      <c r="I34" s="50">
        <v>1</v>
      </c>
      <c r="J34" s="50">
        <v>1</v>
      </c>
      <c r="K34" s="59"/>
      <c r="L34" s="6" t="str">
        <v>obj_00280</v>
      </c>
      <c r="M34" s="6" t="str">
        <f>IFERROR(_xll.qlRateHelperQuoteName($L34),"")</f>
        <v>EUROIS_60Y</v>
      </c>
      <c r="N34" s="21">
        <f>IFERROR(_xll.qlRateHelperRate($L34),"")</f>
        <v>7.4700000000000001E-3</v>
      </c>
      <c r="O34" s="57" t="str">
        <f>IF(ISERROR(_xll.qlSwapRateHelperSpread($L34)),IF(ISERROR(_xll.qlFuturesRateHelperConvexityAdjustment($L34)),"",_xll.qlFuturesRateHelperConvexityAdjustment($L34)),_xll.qlSwapRateHelperSpread($L34))</f>
        <v/>
      </c>
      <c r="P34" s="44">
        <f>IFERROR(_xll.qlRateHelperEarliestDate($L34),"")</f>
        <v>42426</v>
      </c>
      <c r="Q34" s="44">
        <f>IFERROR(_xll.qlRateHelperPillarDate($L34),"")</f>
        <v>64341</v>
      </c>
      <c r="R34" s="62">
        <f>IFERROR(_xll.qlYieldTSDiscount($U$2,Q34),"")</f>
        <v>0.63533502459845637</v>
      </c>
      <c r="W34" s="30" t="s">
        <v>67</v>
      </c>
      <c r="X34" s="67" t="str">
        <f>MktData!I50</f>
        <v>8Y</v>
      </c>
      <c r="Y34" s="34" t="s">
        <v>127</v>
      </c>
      <c r="Z34" s="130"/>
      <c r="AA34" s="34" t="s">
        <v>113</v>
      </c>
      <c r="AB34" s="34" t="s">
        <v>114</v>
      </c>
      <c r="AC34" s="34" t="s">
        <v>115</v>
      </c>
      <c r="AD34" s="94">
        <v>0</v>
      </c>
      <c r="AE34" s="30" t="str">
        <f t="shared" si="10"/>
        <v>obj_000ce#0005</v>
      </c>
      <c r="AF34" s="30" t="str">
        <f t="shared" si="21"/>
        <v>EURSWAP6M_8Y</v>
      </c>
      <c r="AG34" s="30" t="str">
        <f>IF(AH34,_xll.qlSwapRateHelper2(,AF34,,X34,Calendar,AA34,AB34,AC34,AE34,AD34,Y34,Discounting,,,,MktTrigger6M),"")</f>
        <v>obj_001cf#0005</v>
      </c>
      <c r="AH34" s="128" t="b">
        <v>1</v>
      </c>
      <c r="AI34" s="70">
        <v>2</v>
      </c>
      <c r="AJ34" s="70">
        <v>1</v>
      </c>
      <c r="AL34" s="64" t="str">
        <v>obj_00213</v>
      </c>
      <c r="AM34" s="64" t="str">
        <f>IFERROR(_xll.qlRateHelperQuoteName(AL34),"")</f>
        <v>EURSWAP6M_9Y</v>
      </c>
      <c r="AN34" s="78">
        <f>IFERROR(_xll.qlRateHelperRate(AL34),"")</f>
        <v>4.3600000000000002E-3</v>
      </c>
      <c r="AO34" s="79">
        <f>IFERROR(_xll.qlSwapRateHelperSpread(AL34),"")</f>
        <v>0</v>
      </c>
      <c r="AP34" s="80">
        <f>IFERROR(_xll.qlRateHelperEarliestDate(AL34),"")</f>
        <v>42426</v>
      </c>
      <c r="AQ34" s="80">
        <f>IFERROR(_xll.qlRateHelperPillarDate(AL34),"")</f>
        <v>45714</v>
      </c>
      <c r="AR34" s="81">
        <f>IFERROR(_xll.qlYieldTSDiscount($AU$2,AQ34),"")</f>
        <v>0.96111092578322299</v>
      </c>
      <c r="AW34" s="30" t="s">
        <v>67</v>
      </c>
      <c r="AX34" s="67" t="str">
        <f>MktData!O52</f>
        <v>9Y</v>
      </c>
      <c r="AY34" s="34" t="s">
        <v>127</v>
      </c>
      <c r="AZ34" s="130"/>
      <c r="BA34" s="34" t="s">
        <v>113</v>
      </c>
      <c r="BB34" s="34" t="s">
        <v>114</v>
      </c>
      <c r="BC34" s="34" t="s">
        <v>115</v>
      </c>
      <c r="BD34" s="94">
        <v>0</v>
      </c>
      <c r="BE34" s="30" t="str">
        <f t="shared" si="9"/>
        <v>obj_0008b#0005</v>
      </c>
      <c r="BF34" s="30" t="str">
        <f t="shared" si="20"/>
        <v>EURSWAP3M_9Y</v>
      </c>
      <c r="BG34" s="30" t="str">
        <f>IF(BH34,_xll.qlSwapRateHelper2(,BF34,,AX34,Calendar,BA34,BB34,BC34,BE34,BD34,AY34,Discounting,,,,MktTrigger3M),"")</f>
        <v>obj_00149#0005</v>
      </c>
      <c r="BH34" s="128" t="b">
        <v>1</v>
      </c>
      <c r="BI34" s="70">
        <v>2</v>
      </c>
      <c r="BJ34" s="70">
        <v>1</v>
      </c>
      <c r="BL34" s="64" t="str">
        <v>obj_0014e</v>
      </c>
      <c r="BM34" s="64" t="str">
        <f>IFERROR(_xll.qlRateHelperQuoteName(BL34),"")</f>
        <v>EURSWAP3M_25Y</v>
      </c>
      <c r="BN34" s="78">
        <f>IFERROR(_xll.qlRateHelperRate(BL34),"")</f>
        <v>9.2399999999999999E-3</v>
      </c>
      <c r="BO34" s="79">
        <f>IFERROR(_xll.qlSwapRateHelperSpread(BL34),"")</f>
        <v>0</v>
      </c>
      <c r="BP34" s="80">
        <f>IFERROR(_xll.qlRateHelperEarliestDate(BL34),"")</f>
        <v>42426</v>
      </c>
      <c r="BQ34" s="80">
        <f>IFERROR(_xll.qlRateHelperPillarDate(BL34),"")</f>
        <v>51558</v>
      </c>
      <c r="BR34" s="81">
        <f>IFERROR(_xll.qlYieldTSDiscount($BU$2,BQ34),"")</f>
        <v>0.7890446669159169</v>
      </c>
      <c r="BW34" s="30" t="s">
        <v>67</v>
      </c>
      <c r="BX34" s="67" t="str">
        <f>MktData!U50</f>
        <v>7Y</v>
      </c>
      <c r="BY34" s="34" t="s">
        <v>127</v>
      </c>
      <c r="BZ34" s="130"/>
      <c r="CA34" s="34" t="s">
        <v>113</v>
      </c>
      <c r="CB34" s="34" t="s">
        <v>114</v>
      </c>
      <c r="CC34" s="34" t="s">
        <v>115</v>
      </c>
      <c r="CD34" s="94">
        <v>0</v>
      </c>
      <c r="CE34" s="30" t="str">
        <f t="shared" si="18"/>
        <v>obj_00029#0005</v>
      </c>
      <c r="CF34" s="30" t="str">
        <f t="shared" si="22"/>
        <v>EURBASISSWAP12M_7Y</v>
      </c>
      <c r="CG34" s="30" t="str">
        <f>IF(CH34,_xll.qlSwapRateHelper2(,CF34,,BX34,Calendar,CA34,CB34,CC34,CE34,CD34,BY34,Discounting,,,,MktTrigger12M),"")</f>
        <v>obj_002f5#0005</v>
      </c>
      <c r="CH34" s="128" t="b">
        <v>1</v>
      </c>
      <c r="CI34" s="70">
        <v>2</v>
      </c>
      <c r="CJ34" s="70">
        <v>1</v>
      </c>
      <c r="CL34" s="64" t="str">
        <v>obj_002ad</v>
      </c>
      <c r="CM34" s="64" t="str">
        <f>IFERROR(_xll.qlRateHelperQuoteName(CL34),"")</f>
        <v>EURBASISSWAP12M_9Y</v>
      </c>
      <c r="CN34" s="78">
        <f>IFERROR(_xll.qlRateHelperRate(CL34),"")</f>
        <v>5.7299999999999999E-3</v>
      </c>
      <c r="CO34" s="79">
        <f>IFERROR(_xll.qlSwapRateHelperSpread(CL34),"")</f>
        <v>0</v>
      </c>
      <c r="CP34" s="80">
        <f>IFERROR(_xll.qlRateHelperEarliestDate(CL34),"")</f>
        <v>42426</v>
      </c>
      <c r="CQ34" s="80">
        <f>IFERROR(_xll.qlRateHelperPillarDate(CL34),"")</f>
        <v>45714</v>
      </c>
      <c r="CR34" s="81">
        <f>IFERROR(_xll.qlYieldTSDiscount($CU$2,CQ34),"")</f>
        <v>0.9492492385253567</v>
      </c>
    </row>
    <row r="35" spans="2:122" ht="11.25" customHeight="1">
      <c r="B35" s="30" t="s">
        <v>7</v>
      </c>
      <c r="C35" s="54" t="s">
        <v>31</v>
      </c>
      <c r="D35" s="133"/>
      <c r="E35" s="133"/>
      <c r="F35" s="33" t="str">
        <f t="shared" si="0"/>
        <v>EUROIS_7Y</v>
      </c>
      <c r="G35" s="34" t="str">
        <f>_xll.qlOISRateHelper(,2,$C35,$F35,Eonia,,,MktTriggerON)</f>
        <v>obj_0027b#0005</v>
      </c>
      <c r="H35" s="114" t="b">
        <v>1</v>
      </c>
      <c r="I35" s="50">
        <v>1</v>
      </c>
      <c r="J35" s="50">
        <v>1</v>
      </c>
      <c r="K35" s="59"/>
      <c r="L35" s="6" t="e">
        <v>#N/A</v>
      </c>
      <c r="M35" s="6" t="str">
        <f>IFERROR(_xll.qlRateHelperQuoteName($L35),"")</f>
        <v/>
      </c>
      <c r="N35" s="21" t="str">
        <f>IFERROR(_xll.qlRateHelperRate($L35),"")</f>
        <v/>
      </c>
      <c r="O35" s="57" t="str">
        <f>IF(ISERROR(_xll.qlSwapRateHelperSpread($L35)),IF(ISERROR(_xll.qlFuturesRateHelperConvexityAdjustment($L35)),"",_xll.qlFuturesRateHelperConvexityAdjustment($L35)),_xll.qlSwapRateHelperSpread($L35))</f>
        <v/>
      </c>
      <c r="P35" s="44" t="str">
        <f>IFERROR(_xll.qlRateHelperEarliestDate($L35),"")</f>
        <v/>
      </c>
      <c r="Q35" s="44" t="str">
        <f>IFERROR(_xll.qlRateHelperPillarDate($L35),"")</f>
        <v/>
      </c>
      <c r="R35" s="32" t="str">
        <f>IFERROR(_xll.qlYieldTSDiscount($U$2,Q35),"")</f>
        <v/>
      </c>
      <c r="W35" s="30" t="s">
        <v>67</v>
      </c>
      <c r="X35" s="67" t="str">
        <f>MktData!I51</f>
        <v>9Y</v>
      </c>
      <c r="Y35" s="34" t="s">
        <v>127</v>
      </c>
      <c r="Z35" s="130"/>
      <c r="AA35" s="34" t="s">
        <v>113</v>
      </c>
      <c r="AB35" s="34" t="s">
        <v>114</v>
      </c>
      <c r="AC35" s="34" t="s">
        <v>115</v>
      </c>
      <c r="AD35" s="94">
        <v>0</v>
      </c>
      <c r="AE35" s="30" t="str">
        <f t="shared" si="10"/>
        <v>obj_000ce#0005</v>
      </c>
      <c r="AF35" s="30" t="str">
        <f t="shared" si="21"/>
        <v>EURSWAP6M_9Y</v>
      </c>
      <c r="AG35" s="30" t="str">
        <f>IF(AH35,_xll.qlSwapRateHelper2(,AF35,,X35,Calendar,AA35,AB35,AC35,AE35,AD35,Y35,Discounting,,,,MktTrigger6M),"")</f>
        <v>obj_00213#0005</v>
      </c>
      <c r="AH35" s="128" t="b">
        <v>1</v>
      </c>
      <c r="AI35" s="70">
        <v>2</v>
      </c>
      <c r="AJ35" s="70">
        <v>1</v>
      </c>
      <c r="AL35" s="64" t="str">
        <v>obj_001cd</v>
      </c>
      <c r="AM35" s="64" t="str">
        <f>IFERROR(_xll.qlRateHelperQuoteName(AL35),"")</f>
        <v>EURSWAP6M_10Y</v>
      </c>
      <c r="AN35" s="78">
        <f>IFERROR(_xll.qlRateHelperRate(AL35),"")</f>
        <v>5.2699999999999995E-3</v>
      </c>
      <c r="AO35" s="79">
        <f>IFERROR(_xll.qlSwapRateHelperSpread(AL35),"")</f>
        <v>0</v>
      </c>
      <c r="AP35" s="80">
        <f>IFERROR(_xll.qlRateHelperEarliestDate(AL35),"")</f>
        <v>42426</v>
      </c>
      <c r="AQ35" s="80">
        <f>IFERROR(_xll.qlRateHelperPillarDate(AL35),"")</f>
        <v>46079</v>
      </c>
      <c r="AR35" s="81">
        <f>IFERROR(_xll.qlYieldTSDiscount($AU$2,AQ35),"")</f>
        <v>0.94799532914561935</v>
      </c>
      <c r="AW35" s="30" t="s">
        <v>67</v>
      </c>
      <c r="AX35" s="67" t="str">
        <f>MktData!O53</f>
        <v>10Y</v>
      </c>
      <c r="AY35" s="34" t="s">
        <v>127</v>
      </c>
      <c r="AZ35" s="130"/>
      <c r="BA35" s="34" t="s">
        <v>113</v>
      </c>
      <c r="BB35" s="34" t="s">
        <v>114</v>
      </c>
      <c r="BC35" s="34" t="s">
        <v>115</v>
      </c>
      <c r="BD35" s="94">
        <v>0</v>
      </c>
      <c r="BE35" s="30" t="str">
        <f t="shared" si="9"/>
        <v>obj_0008b#0005</v>
      </c>
      <c r="BF35" s="30" t="str">
        <f t="shared" si="20"/>
        <v>EURSWAP3M_10Y</v>
      </c>
      <c r="BG35" s="30" t="str">
        <f>IF(BH35,_xll.qlSwapRateHelper2(,BF35,,AX35,Calendar,BA35,BB35,BC35,BE35,BD35,AY35,Discounting,,,,MktTrigger3M),"")</f>
        <v>obj_00133#0005</v>
      </c>
      <c r="BH35" s="128" t="b">
        <v>1</v>
      </c>
      <c r="BI35" s="70">
        <v>2</v>
      </c>
      <c r="BJ35" s="70">
        <v>1</v>
      </c>
      <c r="BL35" s="64" t="str">
        <v>obj_00175</v>
      </c>
      <c r="BM35" s="64" t="str">
        <f>IFERROR(_xll.qlRateHelperQuoteName(BL35),"")</f>
        <v>EURSWAP3M_30Y</v>
      </c>
      <c r="BN35" s="78">
        <f>IFERROR(_xll.qlRateHelperRate(BL35),"")</f>
        <v>9.2800000000000001E-3</v>
      </c>
      <c r="BO35" s="79">
        <f>IFERROR(_xll.qlSwapRateHelperSpread(BL35),"")</f>
        <v>0</v>
      </c>
      <c r="BP35" s="80">
        <f>IFERROR(_xll.qlRateHelperEarliestDate(BL35),"")</f>
        <v>42426</v>
      </c>
      <c r="BQ35" s="80">
        <f>IFERROR(_xll.qlRateHelperPillarDate(BL35),"")</f>
        <v>53384</v>
      </c>
      <c r="BR35" s="81">
        <f>IFERROR(_xll.qlYieldTSDiscount($BU$2,BQ35),"")</f>
        <v>0.75255343335701541</v>
      </c>
      <c r="BW35" s="30" t="s">
        <v>67</v>
      </c>
      <c r="BX35" s="67" t="str">
        <f>MktData!U51</f>
        <v>8Y</v>
      </c>
      <c r="BY35" s="34" t="s">
        <v>127</v>
      </c>
      <c r="BZ35" s="130"/>
      <c r="CA35" s="34" t="s">
        <v>113</v>
      </c>
      <c r="CB35" s="34" t="s">
        <v>114</v>
      </c>
      <c r="CC35" s="34" t="s">
        <v>115</v>
      </c>
      <c r="CD35" s="94">
        <v>0</v>
      </c>
      <c r="CE35" s="30" t="str">
        <f t="shared" si="18"/>
        <v>obj_00029#0005</v>
      </c>
      <c r="CF35" s="30" t="str">
        <f t="shared" si="22"/>
        <v>EURBASISSWAP12M_8Y</v>
      </c>
      <c r="CG35" s="30" t="str">
        <f>IF(CH35,_xll.qlSwapRateHelper2(,CF35,,BX35,Calendar,CA35,CB35,CC35,CE35,CD35,BY35,Discounting,,,,MktTrigger12M),"")</f>
        <v>obj_002c1#0005</v>
      </c>
      <c r="CH35" s="128" t="b">
        <v>1</v>
      </c>
      <c r="CI35" s="70">
        <v>2</v>
      </c>
      <c r="CJ35" s="70">
        <v>1</v>
      </c>
      <c r="CL35" s="64" t="str">
        <v>obj_002ee</v>
      </c>
      <c r="CM35" s="64" t="str">
        <f>IFERROR(_xll.qlRateHelperQuoteName(CL35),"")</f>
        <v>EURBASISSWAP12M_10Y</v>
      </c>
      <c r="CN35" s="78">
        <f>IFERROR(_xll.qlRateHelperRate(CL35),"")</f>
        <v>6.579999999999999E-3</v>
      </c>
      <c r="CO35" s="79">
        <f>IFERROR(_xll.qlSwapRateHelperSpread(CL35),"")</f>
        <v>0</v>
      </c>
      <c r="CP35" s="80">
        <f>IFERROR(_xll.qlRateHelperEarliestDate(CL35),"")</f>
        <v>42426</v>
      </c>
      <c r="CQ35" s="80">
        <f>IFERROR(_xll.qlRateHelperPillarDate(CL35),"")</f>
        <v>46079</v>
      </c>
      <c r="CR35" s="81">
        <f>IFERROR(_xll.qlYieldTSDiscount($CU$2,CQ35),"")</f>
        <v>0.93556475000029449</v>
      </c>
    </row>
    <row r="36" spans="2:122" ht="11.25" customHeight="1">
      <c r="B36" s="30" t="s">
        <v>7</v>
      </c>
      <c r="C36" s="54" t="s">
        <v>32</v>
      </c>
      <c r="D36" s="133"/>
      <c r="E36" s="133"/>
      <c r="F36" s="33" t="str">
        <f t="shared" si="0"/>
        <v>EUROIS_8Y</v>
      </c>
      <c r="G36" s="34" t="str">
        <f>_xll.qlOISRateHelper(,2,$C36,$F36,Eonia,,,MktTriggerON)</f>
        <v>obj_00290#0005</v>
      </c>
      <c r="H36" s="114" t="b">
        <v>1</v>
      </c>
      <c r="I36" s="50">
        <v>1</v>
      </c>
      <c r="J36" s="50">
        <v>1</v>
      </c>
      <c r="K36" s="59"/>
      <c r="L36" s="6" t="e">
        <v>#N/A</v>
      </c>
      <c r="M36" s="6" t="str">
        <f>IFERROR(_xll.qlRateHelperQuoteName($L36),"")</f>
        <v/>
      </c>
      <c r="N36" s="21" t="str">
        <f>IFERROR(_xll.qlRateHelperRate($L36),"")</f>
        <v/>
      </c>
      <c r="O36" s="57" t="str">
        <f>IF(ISERROR(_xll.qlSwapRateHelperSpread($L36)),IF(ISERROR(_xll.qlFuturesRateHelperConvexityAdjustment($L36)),"",_xll.qlFuturesRateHelperConvexityAdjustment($L36)),_xll.qlSwapRateHelperSpread($L36))</f>
        <v/>
      </c>
      <c r="P36" s="44" t="str">
        <f>IFERROR(_xll.qlRateHelperEarliestDate($L36),"")</f>
        <v/>
      </c>
      <c r="Q36" s="44" t="str">
        <f>IFERROR(_xll.qlRateHelperPillarDate($L36),"")</f>
        <v/>
      </c>
      <c r="R36" s="32" t="str">
        <f>IFERROR(_xll.qlYieldTSDiscount($U$2,Q36),"")</f>
        <v/>
      </c>
      <c r="W36" s="30" t="s">
        <v>67</v>
      </c>
      <c r="X36" s="67" t="str">
        <f>MktData!I52</f>
        <v>10Y</v>
      </c>
      <c r="Y36" s="34" t="s">
        <v>127</v>
      </c>
      <c r="Z36" s="130"/>
      <c r="AA36" s="34" t="s">
        <v>113</v>
      </c>
      <c r="AB36" s="34" t="s">
        <v>114</v>
      </c>
      <c r="AC36" s="34" t="s">
        <v>115</v>
      </c>
      <c r="AD36" s="94">
        <v>0</v>
      </c>
      <c r="AE36" s="30" t="str">
        <f t="shared" si="10"/>
        <v>obj_000ce#0005</v>
      </c>
      <c r="AF36" s="30" t="str">
        <f t="shared" si="21"/>
        <v>EURSWAP6M_10Y</v>
      </c>
      <c r="AG36" s="30" t="str">
        <f>IF(AH36,_xll.qlSwapRateHelper2(,AF36,,X36,Calendar,AA36,AB36,AC36,AE36,AD36,Y36,Discounting,,,,MktTrigger6M),"")</f>
        <v>obj_001cd#0005</v>
      </c>
      <c r="AH36" s="128" t="b">
        <v>1</v>
      </c>
      <c r="AI36" s="70">
        <v>2</v>
      </c>
      <c r="AJ36" s="70">
        <v>1</v>
      </c>
      <c r="AL36" s="64" t="str">
        <v>obj_001bf</v>
      </c>
      <c r="AM36" s="64" t="str">
        <f>IFERROR(_xll.qlRateHelperQuoteName(AL36),"")</f>
        <v>EURSWAP6M_11Y</v>
      </c>
      <c r="AN36" s="78">
        <f>IFERROR(_xll.qlRateHelperRate(AL36),"")</f>
        <v>6.0899999999999999E-3</v>
      </c>
      <c r="AO36" s="79">
        <f>IFERROR(_xll.qlSwapRateHelperSpread(AL36),"")</f>
        <v>0</v>
      </c>
      <c r="AP36" s="80">
        <f>IFERROR(_xll.qlRateHelperEarliestDate(AL36),"")</f>
        <v>42426</v>
      </c>
      <c r="AQ36" s="80">
        <f>IFERROR(_xll.qlRateHelperPillarDate(AL36),"")</f>
        <v>46444</v>
      </c>
      <c r="AR36" s="81">
        <f>IFERROR(_xll.qlYieldTSDiscount($AU$2,AQ36),"")</f>
        <v>0.93421200403874716</v>
      </c>
      <c r="AW36" s="30" t="s">
        <v>67</v>
      </c>
      <c r="AX36" s="67" t="str">
        <f>MktData!O54</f>
        <v>11Y</v>
      </c>
      <c r="AY36" s="34" t="s">
        <v>127</v>
      </c>
      <c r="AZ36" s="130"/>
      <c r="BA36" s="34" t="s">
        <v>113</v>
      </c>
      <c r="BB36" s="34" t="s">
        <v>114</v>
      </c>
      <c r="BC36" s="34" t="s">
        <v>115</v>
      </c>
      <c r="BD36" s="94">
        <v>0</v>
      </c>
      <c r="BE36" s="30" t="str">
        <f t="shared" si="9"/>
        <v>obj_0008b#0005</v>
      </c>
      <c r="BF36" s="30" t="str">
        <f t="shared" si="20"/>
        <v>EURSWAP3M_11Y</v>
      </c>
      <c r="BG36" s="30" t="str">
        <f>IF(BH36,_xll.qlSwapRateHelper2(,BF36,,AX36,Calendar,BA36,BB36,BC36,BE36,BD36,AY36,Discounting,,,,MktTrigger3M),"")</f>
        <v>obj_00158#0005</v>
      </c>
      <c r="BH36" s="128" t="b">
        <v>1</v>
      </c>
      <c r="BI36" s="70">
        <v>2</v>
      </c>
      <c r="BJ36" s="70">
        <v>1</v>
      </c>
      <c r="BL36" s="64" t="str">
        <v>obj_00141</v>
      </c>
      <c r="BM36" s="64" t="str">
        <f>IFERROR(_xll.qlRateHelperQuoteName(BL36),"")</f>
        <v>EURSWAP3M_40Y</v>
      </c>
      <c r="BN36" s="78">
        <f>IFERROR(_xll.qlRateHelperRate(BL36),"")</f>
        <v>9.1500000000000001E-3</v>
      </c>
      <c r="BO36" s="79">
        <f>IFERROR(_xll.qlSwapRateHelperSpread(BL36),"")</f>
        <v>0</v>
      </c>
      <c r="BP36" s="80">
        <f>IFERROR(_xll.qlRateHelperEarliestDate(BL36),"")</f>
        <v>42426</v>
      </c>
      <c r="BQ36" s="80">
        <f>IFERROR(_xll.qlRateHelperPillarDate(BL36),"")</f>
        <v>57038</v>
      </c>
      <c r="BR36" s="81">
        <f>IFERROR(_xll.qlYieldTSDiscount($BU$2,BQ36),"")</f>
        <v>0.69042116271649512</v>
      </c>
      <c r="BW36" s="30" t="s">
        <v>67</v>
      </c>
      <c r="BX36" s="67" t="str">
        <f>MktData!U52</f>
        <v>9Y</v>
      </c>
      <c r="BY36" s="34" t="s">
        <v>127</v>
      </c>
      <c r="BZ36" s="130"/>
      <c r="CA36" s="34" t="s">
        <v>113</v>
      </c>
      <c r="CB36" s="34" t="s">
        <v>114</v>
      </c>
      <c r="CC36" s="34" t="s">
        <v>115</v>
      </c>
      <c r="CD36" s="94">
        <v>0</v>
      </c>
      <c r="CE36" s="30" t="str">
        <f t="shared" si="18"/>
        <v>obj_00029#0005</v>
      </c>
      <c r="CF36" s="30" t="str">
        <f t="shared" si="22"/>
        <v>EURBASISSWAP12M_9Y</v>
      </c>
      <c r="CG36" s="30" t="str">
        <f>IF(CH36,_xll.qlSwapRateHelper2(,CF36,,BX36,Calendar,CA36,CB36,CC36,CE36,CD36,BY36,Discounting,,,,MktTrigger12M),"")</f>
        <v>obj_002ad#0005</v>
      </c>
      <c r="CH36" s="128" t="b">
        <v>1</v>
      </c>
      <c r="CI36" s="70">
        <v>2</v>
      </c>
      <c r="CJ36" s="70">
        <v>1</v>
      </c>
      <c r="CL36" s="64" t="str">
        <v>obj_002ef</v>
      </c>
      <c r="CM36" s="64" t="str">
        <f>IFERROR(_xll.qlRateHelperQuoteName(CL36),"")</f>
        <v>EURBASISSWAP12M_11Y</v>
      </c>
      <c r="CN36" s="78">
        <f>IFERROR(_xll.qlRateHelperRate(CL36),"")</f>
        <v>7.3200000000000001E-3</v>
      </c>
      <c r="CO36" s="79">
        <f>IFERROR(_xll.qlSwapRateHelperSpread(CL36),"")</f>
        <v>0</v>
      </c>
      <c r="CP36" s="80">
        <f>IFERROR(_xll.qlRateHelperEarliestDate(CL36),"")</f>
        <v>42426</v>
      </c>
      <c r="CQ36" s="80">
        <f>IFERROR(_xll.qlRateHelperPillarDate(CL36),"")</f>
        <v>46444</v>
      </c>
      <c r="CR36" s="81">
        <f>IFERROR(_xll.qlYieldTSDiscount($CU$2,CQ36),"")</f>
        <v>0.9215723231179006</v>
      </c>
    </row>
    <row r="37" spans="2:122" ht="11.25" customHeight="1">
      <c r="B37" s="30" t="s">
        <v>7</v>
      </c>
      <c r="C37" s="54" t="s">
        <v>33</v>
      </c>
      <c r="D37" s="133"/>
      <c r="E37" s="133"/>
      <c r="F37" s="33" t="str">
        <f t="shared" si="0"/>
        <v>EUROIS_9Y</v>
      </c>
      <c r="G37" s="34" t="str">
        <f>_xll.qlOISRateHelper(,2,$C37,$F37,Eonia,,,MktTriggerON)</f>
        <v>obj_00283#0005</v>
      </c>
      <c r="H37" s="114" t="b">
        <v>1</v>
      </c>
      <c r="I37" s="50">
        <v>1</v>
      </c>
      <c r="J37" s="50">
        <v>1</v>
      </c>
      <c r="K37" s="59"/>
      <c r="L37" s="6" t="e">
        <v>#N/A</v>
      </c>
      <c r="M37" s="6" t="str">
        <f>IFERROR(_xll.qlRateHelperQuoteName($L37),"")</f>
        <v/>
      </c>
      <c r="N37" s="21" t="str">
        <f>IFERROR(_xll.qlRateHelperRate($L37),"")</f>
        <v/>
      </c>
      <c r="O37" s="57" t="str">
        <f>IF(ISERROR(_xll.qlSwapRateHelperSpread($L37)),IF(ISERROR(_xll.qlFuturesRateHelperConvexityAdjustment($L37)),"",_xll.qlFuturesRateHelperConvexityAdjustment($L37)),_xll.qlSwapRateHelperSpread($L37))</f>
        <v/>
      </c>
      <c r="P37" s="44" t="str">
        <f>IFERROR(_xll.qlRateHelperEarliestDate($L37),"")</f>
        <v/>
      </c>
      <c r="Q37" s="44" t="str">
        <f>IFERROR(_xll.qlRateHelperPillarDate($L37),"")</f>
        <v/>
      </c>
      <c r="R37" s="32" t="str">
        <f>IFERROR(_xll.qlYieldTSDiscount($U$2,Q37),"")</f>
        <v/>
      </c>
      <c r="W37" s="30" t="s">
        <v>67</v>
      </c>
      <c r="X37" s="67" t="str">
        <f>MktData!I53</f>
        <v>11Y</v>
      </c>
      <c r="Y37" s="34" t="s">
        <v>127</v>
      </c>
      <c r="Z37" s="130"/>
      <c r="AA37" s="34" t="s">
        <v>113</v>
      </c>
      <c r="AB37" s="34" t="s">
        <v>114</v>
      </c>
      <c r="AC37" s="34" t="s">
        <v>115</v>
      </c>
      <c r="AD37" s="94">
        <v>0</v>
      </c>
      <c r="AE37" s="30" t="str">
        <f t="shared" si="10"/>
        <v>obj_000ce#0005</v>
      </c>
      <c r="AF37" s="30" t="str">
        <f t="shared" si="21"/>
        <v>EURSWAP6M_11Y</v>
      </c>
      <c r="AG37" s="30" t="str">
        <f>IF(AH37,_xll.qlSwapRateHelper2(,AF37,,X37,Calendar,AA37,AB37,AC37,AE37,AD37,Y37,Discounting,,,,MktTrigger6M),"")</f>
        <v>obj_001bf#0005</v>
      </c>
      <c r="AH37" s="128" t="b">
        <v>1</v>
      </c>
      <c r="AI37" s="70">
        <v>2</v>
      </c>
      <c r="AJ37" s="70">
        <v>1</v>
      </c>
      <c r="AL37" s="64" t="str">
        <v>obj_001dc</v>
      </c>
      <c r="AM37" s="64" t="str">
        <f>IFERROR(_xll.qlRateHelperQuoteName(AL37),"")</f>
        <v>EURSWAP6M_12Y</v>
      </c>
      <c r="AN37" s="78">
        <f>IFERROR(_xll.qlRateHelperRate(AL37),"")</f>
        <v>6.8100000000000001E-3</v>
      </c>
      <c r="AO37" s="79">
        <f>IFERROR(_xll.qlSwapRateHelperSpread(AL37),"")</f>
        <v>0</v>
      </c>
      <c r="AP37" s="80">
        <f>IFERROR(_xll.qlRateHelperEarliestDate(AL37),"")</f>
        <v>42426</v>
      </c>
      <c r="AQ37" s="80">
        <f>IFERROR(_xll.qlRateHelperPillarDate(AL37),"")</f>
        <v>46811</v>
      </c>
      <c r="AR37" s="81">
        <f>IFERROR(_xll.qlYieldTSDiscount($AU$2,AQ37),"")</f>
        <v>0.92013155982740513</v>
      </c>
      <c r="AW37" s="30" t="s">
        <v>67</v>
      </c>
      <c r="AX37" s="67" t="str">
        <f>MktData!O55</f>
        <v>12Y</v>
      </c>
      <c r="AY37" s="34" t="s">
        <v>127</v>
      </c>
      <c r="AZ37" s="130"/>
      <c r="BA37" s="34" t="s">
        <v>113</v>
      </c>
      <c r="BB37" s="34" t="s">
        <v>114</v>
      </c>
      <c r="BC37" s="34" t="s">
        <v>115</v>
      </c>
      <c r="BD37" s="94">
        <v>0</v>
      </c>
      <c r="BE37" s="30" t="str">
        <f t="shared" si="9"/>
        <v>obj_0008b#0005</v>
      </c>
      <c r="BF37" s="30" t="str">
        <f t="shared" si="20"/>
        <v>EURSWAP3M_12Y</v>
      </c>
      <c r="BG37" s="30" t="str">
        <f>IF(BH37,_xll.qlSwapRateHelper2(,BF37,,AX37,Calendar,BA37,BB37,BC37,BE37,BD37,AY37,Discounting,,,,MktTrigger3M),"")</f>
        <v>obj_00153#0005</v>
      </c>
      <c r="BH37" s="128" t="b">
        <v>1</v>
      </c>
      <c r="BI37" s="70">
        <v>2</v>
      </c>
      <c r="BJ37" s="70">
        <v>1</v>
      </c>
      <c r="BL37" s="64" t="str">
        <v>obj_00128</v>
      </c>
      <c r="BM37" s="64" t="str">
        <f>IFERROR(_xll.qlRateHelperQuoteName(BL37),"")</f>
        <v>EURSWAP3M_50Y</v>
      </c>
      <c r="BN37" s="78">
        <f>IFERROR(_xll.qlRateHelperRate(BL37),"")</f>
        <v>8.5699999999999995E-3</v>
      </c>
      <c r="BO37" s="79">
        <f>IFERROR(_xll.qlSwapRateHelperSpread(BL37),"")</f>
        <v>0</v>
      </c>
      <c r="BP37" s="80">
        <f>IFERROR(_xll.qlRateHelperEarliestDate(BL37),"")</f>
        <v>42426</v>
      </c>
      <c r="BQ37" s="80">
        <f>IFERROR(_xll.qlRateHelperPillarDate(BL37),"")</f>
        <v>60689</v>
      </c>
      <c r="BR37" s="81">
        <f>IFERROR(_xll.qlYieldTSDiscount($BU$2,BQ37),"")</f>
        <v>0.65274970873882154</v>
      </c>
      <c r="BW37" s="30" t="s">
        <v>67</v>
      </c>
      <c r="BX37" s="67" t="str">
        <f>MktData!U53</f>
        <v>10Y</v>
      </c>
      <c r="BY37" s="34" t="s">
        <v>127</v>
      </c>
      <c r="BZ37" s="130"/>
      <c r="CA37" s="34" t="s">
        <v>113</v>
      </c>
      <c r="CB37" s="34" t="s">
        <v>114</v>
      </c>
      <c r="CC37" s="34" t="s">
        <v>115</v>
      </c>
      <c r="CD37" s="94">
        <v>0</v>
      </c>
      <c r="CE37" s="30" t="str">
        <f t="shared" si="18"/>
        <v>obj_00029#0005</v>
      </c>
      <c r="CF37" s="30" t="str">
        <f t="shared" si="22"/>
        <v>EURBASISSWAP12M_10Y</v>
      </c>
      <c r="CG37" s="30" t="str">
        <f>IF(CH37,_xll.qlSwapRateHelper2(,CF37,,BX37,Calendar,CA37,CB37,CC37,CE37,CD37,BY37,Discounting,,,,MktTrigger12M),"")</f>
        <v>obj_002ee#0005</v>
      </c>
      <c r="CH37" s="128" t="b">
        <v>1</v>
      </c>
      <c r="CI37" s="70">
        <v>2</v>
      </c>
      <c r="CJ37" s="70">
        <v>1</v>
      </c>
      <c r="CL37" s="64" t="str">
        <v>obj_002b8</v>
      </c>
      <c r="CM37" s="64" t="str">
        <f>IFERROR(_xll.qlRateHelperQuoteName(CL37),"")</f>
        <v>EURBASISSWAP12M_12Y</v>
      </c>
      <c r="CN37" s="78">
        <f>IFERROR(_xll.qlRateHelperRate(CL37),"")</f>
        <v>7.980000000000001E-3</v>
      </c>
      <c r="CO37" s="79">
        <f>IFERROR(_xll.qlSwapRateHelperSpread(CL37),"")</f>
        <v>0</v>
      </c>
      <c r="CP37" s="80">
        <f>IFERROR(_xll.qlRateHelperEarliestDate(CL37),"")</f>
        <v>42426</v>
      </c>
      <c r="CQ37" s="80">
        <f>IFERROR(_xll.qlRateHelperPillarDate(CL37),"")</f>
        <v>46811</v>
      </c>
      <c r="CR37" s="81">
        <f>IFERROR(_xll.qlYieldTSDiscount($CU$2,CQ37),"")</f>
        <v>0.90722113044457087</v>
      </c>
    </row>
    <row r="38" spans="2:122" ht="11.25" customHeight="1">
      <c r="B38" s="30" t="s">
        <v>7</v>
      </c>
      <c r="C38" s="54" t="s">
        <v>34</v>
      </c>
      <c r="D38" s="133"/>
      <c r="E38" s="133"/>
      <c r="F38" s="33" t="str">
        <f t="shared" si="0"/>
        <v>EUROIS_10Y</v>
      </c>
      <c r="G38" s="34" t="str">
        <f>_xll.qlOISRateHelper(,2,$C38,$F38,Eonia,,,MktTriggerON)</f>
        <v>obj_00288#0005</v>
      </c>
      <c r="H38" s="114" t="b">
        <v>1</v>
      </c>
      <c r="I38" s="50">
        <v>1</v>
      </c>
      <c r="J38" s="50">
        <v>1</v>
      </c>
      <c r="K38" s="59"/>
      <c r="L38" s="6" t="e">
        <v>#N/A</v>
      </c>
      <c r="M38" s="6" t="str">
        <f>IFERROR(_xll.qlRateHelperQuoteName($L38),"")</f>
        <v/>
      </c>
      <c r="N38" s="21" t="str">
        <f>IFERROR(_xll.qlRateHelperRate($L38),"")</f>
        <v/>
      </c>
      <c r="O38" s="57" t="str">
        <f>IF(ISERROR(_xll.qlSwapRateHelperSpread($L38)),IF(ISERROR(_xll.qlFuturesRateHelperConvexityAdjustment($L38)),"",_xll.qlFuturesRateHelperConvexityAdjustment($L38)),_xll.qlSwapRateHelperSpread($L38))</f>
        <v/>
      </c>
      <c r="P38" s="44" t="str">
        <f>IFERROR(_xll.qlRateHelperEarliestDate($L38),"")</f>
        <v/>
      </c>
      <c r="Q38" s="44" t="str">
        <f>IFERROR(_xll.qlRateHelperPillarDate($L38),"")</f>
        <v/>
      </c>
      <c r="R38" s="32" t="str">
        <f>IFERROR(_xll.qlYieldTSDiscount($U$2,Q38),"")</f>
        <v/>
      </c>
      <c r="W38" s="30" t="s">
        <v>67</v>
      </c>
      <c r="X38" s="67" t="str">
        <f>MktData!I54</f>
        <v>12Y</v>
      </c>
      <c r="Y38" s="34" t="s">
        <v>127</v>
      </c>
      <c r="Z38" s="130"/>
      <c r="AA38" s="34" t="s">
        <v>113</v>
      </c>
      <c r="AB38" s="34" t="s">
        <v>114</v>
      </c>
      <c r="AC38" s="34" t="s">
        <v>115</v>
      </c>
      <c r="AD38" s="94">
        <v>0</v>
      </c>
      <c r="AE38" s="30" t="str">
        <f t="shared" ref="AE38:AE60" si="23">$AE$9</f>
        <v>obj_000ce#0005</v>
      </c>
      <c r="AF38" s="30" t="str">
        <f t="shared" si="21"/>
        <v>EURSWAP6M_12Y</v>
      </c>
      <c r="AG38" s="30" t="str">
        <f>IF(AH38,_xll.qlSwapRateHelper2(,AF38,,X38,Calendar,AA38,AB38,AC38,AE38,AD38,Y38,Discounting,,,,MktTrigger6M),"")</f>
        <v>obj_001dc#0005</v>
      </c>
      <c r="AH38" s="128" t="b">
        <v>1</v>
      </c>
      <c r="AI38" s="70">
        <v>2</v>
      </c>
      <c r="AJ38" s="70">
        <v>1</v>
      </c>
      <c r="AL38" s="64" t="str">
        <v>obj_00207</v>
      </c>
      <c r="AM38" s="64" t="str">
        <f>IFERROR(_xll.qlRateHelperQuoteName(AL38),"")</f>
        <v>EURSWAP6M_13Y</v>
      </c>
      <c r="AN38" s="78">
        <f>IFERROR(_xll.qlRateHelperRate(AL38),"")</f>
        <v>7.4300000000000008E-3</v>
      </c>
      <c r="AO38" s="79">
        <f>IFERROR(_xll.qlSwapRateHelperSpread(AL38),"")</f>
        <v>0</v>
      </c>
      <c r="AP38" s="80">
        <f>IFERROR(_xll.qlRateHelperEarliestDate(AL38),"")</f>
        <v>42426</v>
      </c>
      <c r="AQ38" s="80">
        <f>IFERROR(_xll.qlRateHelperPillarDate(AL38),"")</f>
        <v>47175</v>
      </c>
      <c r="AR38" s="81">
        <f>IFERROR(_xll.qlYieldTSDiscount($AU$2,AQ38),"")</f>
        <v>0.9061634732820476</v>
      </c>
      <c r="AW38" s="30" t="s">
        <v>67</v>
      </c>
      <c r="AX38" s="67" t="str">
        <f>MktData!O56</f>
        <v>15Y</v>
      </c>
      <c r="AY38" s="34" t="s">
        <v>127</v>
      </c>
      <c r="AZ38" s="130"/>
      <c r="BA38" s="34" t="s">
        <v>113</v>
      </c>
      <c r="BB38" s="34" t="s">
        <v>114</v>
      </c>
      <c r="BC38" s="34" t="s">
        <v>115</v>
      </c>
      <c r="BD38" s="94">
        <v>0</v>
      </c>
      <c r="BE38" s="30" t="str">
        <f t="shared" si="9"/>
        <v>obj_0008b#0005</v>
      </c>
      <c r="BF38" s="30" t="str">
        <f t="shared" si="20"/>
        <v>EURSWAP3M_15Y</v>
      </c>
      <c r="BG38" s="30" t="str">
        <f>IF(BH38,_xll.qlSwapRateHelper2(,BF38,,AX38,Calendar,BA38,BB38,BC38,BE38,BD38,AY38,Discounting,,,,MktTrigger3M),"")</f>
        <v>obj_00167#0005</v>
      </c>
      <c r="BH38" s="128" t="b">
        <v>1</v>
      </c>
      <c r="BI38" s="70">
        <v>2</v>
      </c>
      <c r="BJ38" s="70">
        <v>1</v>
      </c>
      <c r="BL38" s="64" t="str">
        <v>obj_00165</v>
      </c>
      <c r="BM38" s="64" t="str">
        <f>IFERROR(_xll.qlRateHelperQuoteName(BL38),"")</f>
        <v>EURSWAP3M_60Y</v>
      </c>
      <c r="BN38" s="78">
        <f>IFERROR(_xll.qlRateHelperRate(BL38),"")</f>
        <v>8.3599999999999994E-3</v>
      </c>
      <c r="BO38" s="79">
        <f>IFERROR(_xll.qlSwapRateHelperSpread(BL38),"")</f>
        <v>0</v>
      </c>
      <c r="BP38" s="80">
        <f>IFERROR(_xll.qlRateHelperEarliestDate(BL38),"")</f>
        <v>42426</v>
      </c>
      <c r="BQ38" s="80">
        <f>IFERROR(_xll.qlRateHelperPillarDate(BL38),"")</f>
        <v>64341</v>
      </c>
      <c r="BR38" s="81">
        <f>IFERROR(_xll.qlYieldTSDiscount($BU$2,BQ38),"")</f>
        <v>0.60866231309259777</v>
      </c>
      <c r="BW38" s="30" t="s">
        <v>67</v>
      </c>
      <c r="BX38" s="67" t="str">
        <f>MktData!U54</f>
        <v>11Y</v>
      </c>
      <c r="BY38" s="34" t="s">
        <v>127</v>
      </c>
      <c r="BZ38" s="130"/>
      <c r="CA38" s="34" t="s">
        <v>113</v>
      </c>
      <c r="CB38" s="34" t="s">
        <v>114</v>
      </c>
      <c r="CC38" s="34" t="s">
        <v>115</v>
      </c>
      <c r="CD38" s="94">
        <v>0</v>
      </c>
      <c r="CE38" s="30" t="str">
        <f t="shared" si="18"/>
        <v>obj_00029#0005</v>
      </c>
      <c r="CF38" s="30" t="str">
        <f t="shared" si="22"/>
        <v>EURBASISSWAP12M_11Y</v>
      </c>
      <c r="CG38" s="30" t="str">
        <f>IF(CH38,_xll.qlSwapRateHelper2(,CF38,,BX38,Calendar,CA38,CB38,CC38,CE38,CD38,BY38,Discounting,,,,MktTrigger12M),"")</f>
        <v>obj_002ef#0005</v>
      </c>
      <c r="CH38" s="128" t="b">
        <v>1</v>
      </c>
      <c r="CI38" s="70">
        <v>2</v>
      </c>
      <c r="CJ38" s="70">
        <v>1</v>
      </c>
      <c r="CL38" s="64" t="str">
        <v>obj_002ac</v>
      </c>
      <c r="CM38" s="64" t="str">
        <f>IFERROR(_xll.qlRateHelperQuoteName(CL38),"")</f>
        <v>EURBASISSWAP12M_15Y</v>
      </c>
      <c r="CN38" s="78">
        <f>IFERROR(_xll.qlRateHelperRate(CL38),"")</f>
        <v>9.4000000000000004E-3</v>
      </c>
      <c r="CO38" s="79">
        <f>IFERROR(_xll.qlSwapRateHelperSpread(CL38),"")</f>
        <v>0</v>
      </c>
      <c r="CP38" s="80">
        <f>IFERROR(_xll.qlRateHelperEarliestDate(CL38),"")</f>
        <v>42426</v>
      </c>
      <c r="CQ38" s="80">
        <f>IFERROR(_xll.qlRateHelperPillarDate(CL38),"")</f>
        <v>47905</v>
      </c>
      <c r="CR38" s="81">
        <f>IFERROR(_xll.qlYieldTSDiscount($CU$2,CQ38),"")</f>
        <v>0.86595827093187416</v>
      </c>
    </row>
    <row r="39" spans="2:122" ht="11.25" customHeight="1">
      <c r="B39" s="30" t="s">
        <v>7</v>
      </c>
      <c r="C39" s="54" t="s">
        <v>35</v>
      </c>
      <c r="D39" s="133"/>
      <c r="E39" s="133"/>
      <c r="F39" s="33" t="str">
        <f t="shared" si="0"/>
        <v>EUROIS_11Y</v>
      </c>
      <c r="G39" s="34" t="str">
        <f>_xll.qlOISRateHelper(,2,$C39,$F39,Eonia,,,MktTriggerON)</f>
        <v>obj_00293#0005</v>
      </c>
      <c r="H39" s="114" t="b">
        <v>1</v>
      </c>
      <c r="I39" s="50">
        <v>1</v>
      </c>
      <c r="J39" s="50">
        <v>1</v>
      </c>
      <c r="K39" s="59"/>
      <c r="L39" s="6" t="e">
        <v>#N/A</v>
      </c>
      <c r="M39" s="6" t="str">
        <f>IFERROR(_xll.qlRateHelperQuoteName($L39),"")</f>
        <v/>
      </c>
      <c r="N39" s="21" t="str">
        <f>IFERROR(_xll.qlRateHelperRate($L39),"")</f>
        <v/>
      </c>
      <c r="O39" s="57" t="str">
        <f>IF(ISERROR(_xll.qlSwapRateHelperSpread($L39)),IF(ISERROR(_xll.qlFuturesRateHelperConvexityAdjustment($L39)),"",_xll.qlFuturesRateHelperConvexityAdjustment($L39)),_xll.qlSwapRateHelperSpread($L39))</f>
        <v/>
      </c>
      <c r="P39" s="44" t="str">
        <f>IFERROR(_xll.qlRateHelperEarliestDate($L39),"")</f>
        <v/>
      </c>
      <c r="Q39" s="44" t="str">
        <f>IFERROR(_xll.qlRateHelperPillarDate($L39),"")</f>
        <v/>
      </c>
      <c r="R39" s="32" t="str">
        <f>IFERROR(_xll.qlYieldTSDiscount($U$2,Q39),"")</f>
        <v/>
      </c>
      <c r="W39" s="30" t="s">
        <v>67</v>
      </c>
      <c r="X39" s="67" t="str">
        <f>MktData!I55</f>
        <v>13Y</v>
      </c>
      <c r="Y39" s="34" t="s">
        <v>127</v>
      </c>
      <c r="Z39" s="130"/>
      <c r="AA39" s="34" t="s">
        <v>113</v>
      </c>
      <c r="AB39" s="34" t="s">
        <v>114</v>
      </c>
      <c r="AC39" s="34" t="s">
        <v>115</v>
      </c>
      <c r="AD39" s="94">
        <v>0</v>
      </c>
      <c r="AE39" s="30" t="str">
        <f t="shared" si="23"/>
        <v>obj_000ce#0005</v>
      </c>
      <c r="AF39" s="30" t="str">
        <f t="shared" si="21"/>
        <v>EURSWAP6M_13Y</v>
      </c>
      <c r="AG39" s="30" t="str">
        <f>IF(AH39,_xll.qlSwapRateHelper2(,AF39,,X39,Calendar,AA39,AB39,AC39,AE39,AD39,Y39,Discounting,,,,MktTrigger6M),"")</f>
        <v>obj_00207#0005</v>
      </c>
      <c r="AH39" s="128" t="b">
        <v>1</v>
      </c>
      <c r="AI39" s="70">
        <v>2</v>
      </c>
      <c r="AJ39" s="70">
        <v>1</v>
      </c>
      <c r="AL39" s="64" t="str">
        <v>obj_001b2</v>
      </c>
      <c r="AM39" s="64" t="str">
        <f>IFERROR(_xll.qlRateHelperQuoteName(AL39),"")</f>
        <v>EURSWAP6M_14Y</v>
      </c>
      <c r="AN39" s="78">
        <f>IFERROR(_xll.qlRateHelperRate(AL39),"")</f>
        <v>7.9500000000000005E-3</v>
      </c>
      <c r="AO39" s="79">
        <f>IFERROR(_xll.qlSwapRateHelperSpread(AL39),"")</f>
        <v>0</v>
      </c>
      <c r="AP39" s="80">
        <f>IFERROR(_xll.qlRateHelperEarliestDate(AL39),"")</f>
        <v>42426</v>
      </c>
      <c r="AQ39" s="80">
        <f>IFERROR(_xll.qlRateHelperPillarDate(AL39),"")</f>
        <v>47540</v>
      </c>
      <c r="AR39" s="81">
        <f>IFERROR(_xll.qlYieldTSDiscount($AU$2,AQ39),"")</f>
        <v>0.89249983160775959</v>
      </c>
      <c r="AW39" s="30" t="s">
        <v>67</v>
      </c>
      <c r="AX39" s="67" t="str">
        <f>MktData!O57</f>
        <v>20Y</v>
      </c>
      <c r="AY39" s="34" t="s">
        <v>127</v>
      </c>
      <c r="AZ39" s="130"/>
      <c r="BA39" s="34" t="s">
        <v>113</v>
      </c>
      <c r="BB39" s="34" t="s">
        <v>114</v>
      </c>
      <c r="BC39" s="34" t="s">
        <v>115</v>
      </c>
      <c r="BD39" s="94">
        <v>0</v>
      </c>
      <c r="BE39" s="30" t="str">
        <f t="shared" si="9"/>
        <v>obj_0008b#0005</v>
      </c>
      <c r="BF39" s="30" t="str">
        <f t="shared" si="20"/>
        <v>EURSWAP3M_20Y</v>
      </c>
      <c r="BG39" s="30" t="str">
        <f>IF(BH39,_xll.qlSwapRateHelper2(,BF39,,AX39,Calendar,BA39,BB39,BC39,BE39,BD39,AY39,Discounting,,,,MktTrigger3M),"")</f>
        <v>obj_0014c#0005</v>
      </c>
      <c r="BH39" s="128" t="b">
        <v>1</v>
      </c>
      <c r="BI39" s="70">
        <v>2</v>
      </c>
      <c r="BJ39" s="70">
        <v>1</v>
      </c>
      <c r="BL39" s="64" t="e">
        <v>#N/A</v>
      </c>
      <c r="BM39" s="64" t="str">
        <f>IFERROR(_xll.qlRateHelperQuoteName(BL39),"")</f>
        <v/>
      </c>
      <c r="BN39" s="78" t="str">
        <f>IFERROR(_xll.qlRateHelperRate(BL39),"")</f>
        <v/>
      </c>
      <c r="BO39" s="79" t="str">
        <f>IFERROR(_xll.qlSwapRateHelperSpread(BL39),"")</f>
        <v/>
      </c>
      <c r="BP39" s="80" t="str">
        <f>IFERROR(_xll.qlRateHelperEarliestDate(BL39),"")</f>
        <v/>
      </c>
      <c r="BQ39" s="80" t="str">
        <f>IFERROR(_xll.qlRateHelperPillarDate(BL39),"")</f>
        <v/>
      </c>
      <c r="BR39" s="81" t="str">
        <f>IFERROR(_xll.qlYieldTSDiscount($BU$2,BQ39),"")</f>
        <v/>
      </c>
      <c r="BW39" s="30" t="s">
        <v>67</v>
      </c>
      <c r="BX39" s="67" t="str">
        <f>MktData!U55</f>
        <v>12Y</v>
      </c>
      <c r="BY39" s="34" t="s">
        <v>127</v>
      </c>
      <c r="BZ39" s="130"/>
      <c r="CA39" s="34" t="s">
        <v>113</v>
      </c>
      <c r="CB39" s="34" t="s">
        <v>114</v>
      </c>
      <c r="CC39" s="34" t="s">
        <v>115</v>
      </c>
      <c r="CD39" s="94">
        <v>0</v>
      </c>
      <c r="CE39" s="30" t="str">
        <f t="shared" si="18"/>
        <v>obj_00029#0005</v>
      </c>
      <c r="CF39" s="30" t="str">
        <f t="shared" si="22"/>
        <v>EURBASISSWAP12M_12Y</v>
      </c>
      <c r="CG39" s="30" t="str">
        <f>IF(CH39,_xll.qlSwapRateHelper2(,CF39,,BX39,Calendar,CA39,CB39,CC39,CE39,CD39,BY39,Discounting,,,,MktTrigger12M),"")</f>
        <v>obj_002b8#0005</v>
      </c>
      <c r="CH39" s="128" t="b">
        <v>1</v>
      </c>
      <c r="CI39" s="70">
        <v>2</v>
      </c>
      <c r="CJ39" s="70">
        <v>1</v>
      </c>
      <c r="CL39" s="64" t="str">
        <v>obj_002fa</v>
      </c>
      <c r="CM39" s="64" t="str">
        <f>IFERROR(_xll.qlRateHelperQuoteName(CL39),"")</f>
        <v>EURBASISSWAP12M_20Y</v>
      </c>
      <c r="CN39" s="78">
        <f>IFERROR(_xll.qlRateHelperRate(CL39),"")</f>
        <v>1.0390000000000002E-2</v>
      </c>
      <c r="CO39" s="79">
        <f>IFERROR(_xll.qlSwapRateHelperSpread(CL39),"")</f>
        <v>0</v>
      </c>
      <c r="CP39" s="80">
        <f>IFERROR(_xll.qlRateHelperEarliestDate(CL39),"")</f>
        <v>42426</v>
      </c>
      <c r="CQ39" s="80">
        <f>IFERROR(_xll.qlRateHelperPillarDate(CL39),"")</f>
        <v>49731</v>
      </c>
      <c r="CR39" s="81">
        <f>IFERROR(_xll.qlYieldTSDiscount($CU$2,CQ39),"")</f>
        <v>0.80869882277214666</v>
      </c>
    </row>
    <row r="40" spans="2:122" ht="11.25" customHeight="1">
      <c r="B40" s="30" t="s">
        <v>7</v>
      </c>
      <c r="C40" s="54" t="s">
        <v>36</v>
      </c>
      <c r="D40" s="133"/>
      <c r="E40" s="133"/>
      <c r="F40" s="33" t="str">
        <f t="shared" si="0"/>
        <v>EUROIS_12Y</v>
      </c>
      <c r="G40" s="34" t="str">
        <f>_xll.qlOISRateHelper(,2,$C40,$F40,Eonia,,,MktTriggerON)</f>
        <v>obj_00281#0005</v>
      </c>
      <c r="H40" s="114" t="b">
        <v>1</v>
      </c>
      <c r="I40" s="50">
        <v>1</v>
      </c>
      <c r="J40" s="50">
        <v>1</v>
      </c>
      <c r="K40" s="59"/>
      <c r="L40" s="6" t="e">
        <v>#N/A</v>
      </c>
      <c r="M40" s="6" t="str">
        <f>IFERROR(_xll.qlRateHelperQuoteName($L40),"")</f>
        <v/>
      </c>
      <c r="N40" s="21" t="str">
        <f>IFERROR(_xll.qlRateHelperRate($L40),"")</f>
        <v/>
      </c>
      <c r="O40" s="57" t="str">
        <f>IF(ISERROR(_xll.qlSwapRateHelperSpread($L40)),IF(ISERROR(_xll.qlFuturesRateHelperConvexityAdjustment($L40)),"",_xll.qlFuturesRateHelperConvexityAdjustment($L40)),_xll.qlSwapRateHelperSpread($L40))</f>
        <v/>
      </c>
      <c r="P40" s="44" t="str">
        <f>IFERROR(_xll.qlRateHelperEarliestDate($L40),"")</f>
        <v/>
      </c>
      <c r="Q40" s="44" t="str">
        <f>IFERROR(_xll.qlRateHelperPillarDate($L40),"")</f>
        <v/>
      </c>
      <c r="R40" s="32" t="str">
        <f>IFERROR(_xll.qlYieldTSDiscount($U$2,Q40),"")</f>
        <v/>
      </c>
      <c r="W40" s="30" t="s">
        <v>67</v>
      </c>
      <c r="X40" s="67" t="str">
        <f>MktData!I56</f>
        <v>14Y</v>
      </c>
      <c r="Y40" s="34" t="s">
        <v>127</v>
      </c>
      <c r="Z40" s="130"/>
      <c r="AA40" s="34" t="s">
        <v>113</v>
      </c>
      <c r="AB40" s="34" t="s">
        <v>114</v>
      </c>
      <c r="AC40" s="34" t="s">
        <v>115</v>
      </c>
      <c r="AD40" s="94">
        <v>0</v>
      </c>
      <c r="AE40" s="30" t="str">
        <f t="shared" si="23"/>
        <v>obj_000ce#0005</v>
      </c>
      <c r="AF40" s="30" t="str">
        <f t="shared" si="21"/>
        <v>EURSWAP6M_14Y</v>
      </c>
      <c r="AG40" s="30" t="str">
        <f>IF(AH40,_xll.qlSwapRateHelper2(,AF40,,X40,Calendar,AA40,AB40,AC40,AE40,AD40,Y40,Discounting,,,,MktTrigger6M),"")</f>
        <v>obj_001b2#0005</v>
      </c>
      <c r="AH40" s="128" t="b">
        <v>1</v>
      </c>
      <c r="AI40" s="70">
        <v>2</v>
      </c>
      <c r="AJ40" s="70">
        <v>1</v>
      </c>
      <c r="AL40" s="64" t="str">
        <v>obj_001ea</v>
      </c>
      <c r="AM40" s="64" t="str">
        <f>IFERROR(_xll.qlRateHelperQuoteName(AL40),"")</f>
        <v>EURSWAP6M_15Y</v>
      </c>
      <c r="AN40" s="78">
        <f>IFERROR(_xll.qlRateHelperRate(AL40),"")</f>
        <v>8.3800000000000003E-3</v>
      </c>
      <c r="AO40" s="79">
        <f>IFERROR(_xll.qlSwapRateHelperSpread(AL40),"")</f>
        <v>0</v>
      </c>
      <c r="AP40" s="80">
        <f>IFERROR(_xll.qlRateHelperEarliestDate(AL40),"")</f>
        <v>42426</v>
      </c>
      <c r="AQ40" s="80">
        <f>IFERROR(_xll.qlRateHelperPillarDate(AL40),"")</f>
        <v>47905</v>
      </c>
      <c r="AR40" s="81">
        <f>IFERROR(_xll.qlYieldTSDiscount($AU$2,AQ40),"")</f>
        <v>0.87931593673496034</v>
      </c>
      <c r="AW40" s="30" t="s">
        <v>67</v>
      </c>
      <c r="AX40" s="67" t="str">
        <f>MktData!O58</f>
        <v>25Y</v>
      </c>
      <c r="AY40" s="34" t="s">
        <v>127</v>
      </c>
      <c r="AZ40" s="130"/>
      <c r="BA40" s="34" t="s">
        <v>113</v>
      </c>
      <c r="BB40" s="34" t="s">
        <v>114</v>
      </c>
      <c r="BC40" s="34" t="s">
        <v>115</v>
      </c>
      <c r="BD40" s="94">
        <v>0</v>
      </c>
      <c r="BE40" s="30" t="str">
        <f t="shared" si="9"/>
        <v>obj_0008b#0005</v>
      </c>
      <c r="BF40" s="30" t="str">
        <f t="shared" si="20"/>
        <v>EURSWAP3M_25Y</v>
      </c>
      <c r="BG40" s="30" t="str">
        <f>IF(BH40,_xll.qlSwapRateHelper2(,BF40,,AX40,Calendar,BA40,BB40,BC40,BE40,BD40,AY40,Discounting,,,,MktTrigger3M),"")</f>
        <v>obj_0014e#0005</v>
      </c>
      <c r="BH40" s="128" t="b">
        <v>1</v>
      </c>
      <c r="BI40" s="70">
        <v>2</v>
      </c>
      <c r="BJ40" s="70">
        <v>1</v>
      </c>
      <c r="BL40" s="64" t="e">
        <v>#N/A</v>
      </c>
      <c r="BM40" s="64" t="str">
        <f>IFERROR(_xll.qlRateHelperQuoteName(BL40),"")</f>
        <v/>
      </c>
      <c r="BN40" s="78" t="str">
        <f>IFERROR(_xll.qlRateHelperRate(BL40),"")</f>
        <v/>
      </c>
      <c r="BO40" s="79" t="str">
        <f>IFERROR(_xll.qlSwapRateHelperSpread(BL40),"")</f>
        <v/>
      </c>
      <c r="BP40" s="80" t="str">
        <f>IFERROR(_xll.qlRateHelperEarliestDate(BL40),"")</f>
        <v/>
      </c>
      <c r="BQ40" s="80" t="str">
        <f>IFERROR(_xll.qlRateHelperPillarDate(BL40),"")</f>
        <v/>
      </c>
      <c r="BR40" s="81" t="str">
        <f>IFERROR(_xll.qlYieldTSDiscount($BU$2,BQ40),"")</f>
        <v/>
      </c>
      <c r="BW40" s="30" t="s">
        <v>67</v>
      </c>
      <c r="BX40" s="67" t="str">
        <f>MktData!U56</f>
        <v>15Y</v>
      </c>
      <c r="BY40" s="34" t="s">
        <v>127</v>
      </c>
      <c r="BZ40" s="130"/>
      <c r="CA40" s="34" t="s">
        <v>113</v>
      </c>
      <c r="CB40" s="34" t="s">
        <v>114</v>
      </c>
      <c r="CC40" s="34" t="s">
        <v>115</v>
      </c>
      <c r="CD40" s="94">
        <v>0</v>
      </c>
      <c r="CE40" s="30" t="str">
        <f t="shared" si="18"/>
        <v>obj_00029#0005</v>
      </c>
      <c r="CF40" s="30" t="str">
        <f t="shared" si="22"/>
        <v>EURBASISSWAP12M_15Y</v>
      </c>
      <c r="CG40" s="30" t="str">
        <f>IF(CH40,_xll.qlSwapRateHelper2(,CF40,,BX40,Calendar,CA40,CB40,CC40,CE40,CD40,BY40,Discounting,,,,MktTrigger12M),"")</f>
        <v>obj_002ac#0005</v>
      </c>
      <c r="CH40" s="128" t="b">
        <v>1</v>
      </c>
      <c r="CI40" s="70">
        <v>2</v>
      </c>
      <c r="CJ40" s="70">
        <v>1</v>
      </c>
      <c r="CL40" s="64" t="str">
        <v>obj_002f8</v>
      </c>
      <c r="CM40" s="64" t="str">
        <f>IFERROR(_xll.qlRateHelperQuoteName(CL40),"")</f>
        <v>EURBASISSWAP12M_25Y</v>
      </c>
      <c r="CN40" s="78">
        <f>IFERROR(_xll.qlRateHelperRate(CL40),"")</f>
        <v>1.06E-2</v>
      </c>
      <c r="CO40" s="79">
        <f>IFERROR(_xll.qlSwapRateHelperSpread(CL40),"")</f>
        <v>0</v>
      </c>
      <c r="CP40" s="80">
        <f>IFERROR(_xll.qlRateHelperEarliestDate(CL40),"")</f>
        <v>42426</v>
      </c>
      <c r="CQ40" s="80">
        <f>IFERROR(_xll.qlRateHelperPillarDate(CL40),"")</f>
        <v>51558</v>
      </c>
      <c r="CR40" s="81">
        <f>IFERROR(_xll.qlYieldTSDiscount($CU$2,CQ40),"")</f>
        <v>0.76345519615806201</v>
      </c>
    </row>
    <row r="41" spans="2:122" ht="11.25" customHeight="1">
      <c r="B41" s="30" t="s">
        <v>7</v>
      </c>
      <c r="C41" s="54" t="s">
        <v>37</v>
      </c>
      <c r="D41" s="133"/>
      <c r="E41" s="133"/>
      <c r="F41" s="33" t="str">
        <f t="shared" si="0"/>
        <v>EUROIS_15Y</v>
      </c>
      <c r="G41" s="34" t="str">
        <f>_xll.qlOISRateHelper(,2,$C41,$F41,Eonia,,,MktTriggerON)</f>
        <v>obj_00271#0005</v>
      </c>
      <c r="H41" s="114" t="b">
        <v>1</v>
      </c>
      <c r="I41" s="50">
        <v>1</v>
      </c>
      <c r="J41" s="50">
        <v>1</v>
      </c>
      <c r="K41" s="59"/>
      <c r="L41" s="6" t="e">
        <v>#N/A</v>
      </c>
      <c r="M41" s="6" t="str">
        <f>IFERROR(_xll.qlRateHelperQuoteName($L41),"")</f>
        <v/>
      </c>
      <c r="N41" s="21" t="str">
        <f>IFERROR(_xll.qlRateHelperRate($L41),"")</f>
        <v/>
      </c>
      <c r="O41" s="57" t="str">
        <f>IF(ISERROR(_xll.qlSwapRateHelperSpread($L41)),IF(ISERROR(_xll.qlFuturesRateHelperConvexityAdjustment($L41)),"",_xll.qlFuturesRateHelperConvexityAdjustment($L41)),_xll.qlSwapRateHelperSpread($L41))</f>
        <v/>
      </c>
      <c r="P41" s="44" t="str">
        <f>IFERROR(_xll.qlRateHelperEarliestDate($L41),"")</f>
        <v/>
      </c>
      <c r="Q41" s="44" t="str">
        <f>IFERROR(_xll.qlRateHelperPillarDate($L41),"")</f>
        <v/>
      </c>
      <c r="R41" s="32" t="str">
        <f>IFERROR(_xll.qlYieldTSDiscount($U$2,Q41),"")</f>
        <v/>
      </c>
      <c r="W41" s="30" t="s">
        <v>67</v>
      </c>
      <c r="X41" s="67" t="str">
        <f>MktData!I57</f>
        <v>15Y</v>
      </c>
      <c r="Y41" s="34" t="s">
        <v>127</v>
      </c>
      <c r="Z41" s="130"/>
      <c r="AA41" s="34" t="s">
        <v>113</v>
      </c>
      <c r="AB41" s="34" t="s">
        <v>114</v>
      </c>
      <c r="AC41" s="34" t="s">
        <v>115</v>
      </c>
      <c r="AD41" s="94">
        <v>0</v>
      </c>
      <c r="AE41" s="30" t="str">
        <f t="shared" si="23"/>
        <v>obj_000ce#0005</v>
      </c>
      <c r="AF41" s="30" t="str">
        <f t="shared" si="21"/>
        <v>EURSWAP6M_15Y</v>
      </c>
      <c r="AG41" s="30" t="str">
        <f>IF(AH41,_xll.qlSwapRateHelper2(,AF41,,X41,Calendar,AA41,AB41,AC41,AE41,AD41,Y41,Discounting,,,,MktTrigger6M),"")</f>
        <v>obj_001ea#0005</v>
      </c>
      <c r="AH41" s="128" t="b">
        <v>1</v>
      </c>
      <c r="AI41" s="70">
        <v>2</v>
      </c>
      <c r="AJ41" s="70">
        <v>1</v>
      </c>
      <c r="AL41" s="64" t="str">
        <v>obj_001e4</v>
      </c>
      <c r="AM41" s="64" t="str">
        <f>IFERROR(_xll.qlRateHelperQuoteName(AL41),"")</f>
        <v>EURSWAP6M_16Y</v>
      </c>
      <c r="AN41" s="78">
        <f>IFERROR(_xll.qlRateHelperRate(AL41),"")</f>
        <v>8.7299999999999999E-3</v>
      </c>
      <c r="AO41" s="79">
        <f>IFERROR(_xll.qlSwapRateHelperSpread(AL41),"")</f>
        <v>0</v>
      </c>
      <c r="AP41" s="80">
        <f>IFERROR(_xll.qlRateHelperEarliestDate(AL41),"")</f>
        <v>42426</v>
      </c>
      <c r="AQ41" s="80">
        <f>IFERROR(_xll.qlRateHelperPillarDate(AL41),"")</f>
        <v>48270</v>
      </c>
      <c r="AR41" s="81">
        <f>IFERROR(_xll.qlYieldTSDiscount($AU$2,AQ41),"")</f>
        <v>0.8667084865047181</v>
      </c>
      <c r="AW41" s="30" t="s">
        <v>67</v>
      </c>
      <c r="AX41" s="67" t="str">
        <f>MktData!O59</f>
        <v>30Y</v>
      </c>
      <c r="AY41" s="34" t="s">
        <v>127</v>
      </c>
      <c r="AZ41" s="130"/>
      <c r="BA41" s="34" t="s">
        <v>113</v>
      </c>
      <c r="BB41" s="34" t="s">
        <v>114</v>
      </c>
      <c r="BC41" s="34" t="s">
        <v>115</v>
      </c>
      <c r="BD41" s="94">
        <v>0</v>
      </c>
      <c r="BE41" s="30" t="str">
        <f t="shared" si="9"/>
        <v>obj_0008b#0005</v>
      </c>
      <c r="BF41" s="30" t="str">
        <f t="shared" si="20"/>
        <v>EURSWAP3M_30Y</v>
      </c>
      <c r="BG41" s="30" t="str">
        <f>IF(BH41,_xll.qlSwapRateHelper2(,BF41,,AX41,Calendar,BA41,BB41,BC41,BE41,BD41,AY41,Discounting,,,,MktTrigger3M),"")</f>
        <v>obj_00175#0005</v>
      </c>
      <c r="BH41" s="128" t="b">
        <v>1</v>
      </c>
      <c r="BI41" s="70">
        <v>2</v>
      </c>
      <c r="BJ41" s="70">
        <v>1</v>
      </c>
      <c r="BL41" s="64" t="e">
        <v>#N/A</v>
      </c>
      <c r="BM41" s="64" t="str">
        <f>IFERROR(_xll.qlRateHelperQuoteName(BL41),"")</f>
        <v/>
      </c>
      <c r="BN41" s="78" t="str">
        <f>IFERROR(_xll.qlRateHelperRate(BL41),"")</f>
        <v/>
      </c>
      <c r="BO41" s="79" t="str">
        <f>IFERROR(_xll.qlSwapRateHelperSpread(BL41),"")</f>
        <v/>
      </c>
      <c r="BP41" s="80" t="str">
        <f>IFERROR(_xll.qlRateHelperEarliestDate(BL41),"")</f>
        <v/>
      </c>
      <c r="BQ41" s="80" t="str">
        <f>IFERROR(_xll.qlRateHelperPillarDate(BL41),"")</f>
        <v/>
      </c>
      <c r="BR41" s="81" t="str">
        <f>IFERROR(_xll.qlYieldTSDiscount($BU$2,BQ41),"")</f>
        <v/>
      </c>
      <c r="BW41" s="30" t="s">
        <v>67</v>
      </c>
      <c r="BX41" s="67" t="str">
        <f>MktData!U57</f>
        <v>20Y</v>
      </c>
      <c r="BY41" s="34" t="s">
        <v>127</v>
      </c>
      <c r="BZ41" s="130"/>
      <c r="CA41" s="34" t="s">
        <v>113</v>
      </c>
      <c r="CB41" s="34" t="s">
        <v>114</v>
      </c>
      <c r="CC41" s="34" t="s">
        <v>115</v>
      </c>
      <c r="CD41" s="94">
        <v>0</v>
      </c>
      <c r="CE41" s="30" t="str">
        <f t="shared" si="18"/>
        <v>obj_00029#0005</v>
      </c>
      <c r="CF41" s="30" t="str">
        <f t="shared" si="22"/>
        <v>EURBASISSWAP12M_20Y</v>
      </c>
      <c r="CG41" s="30" t="str">
        <f>IF(CH41,_xll.qlSwapRateHelper2(,CF41,,BX41,Calendar,CA41,CB41,CC41,CE41,CD41,BY41,Discounting,,,,MktTrigger12M),"")</f>
        <v>obj_002fa#0005</v>
      </c>
      <c r="CH41" s="128" t="b">
        <v>1</v>
      </c>
      <c r="CI41" s="70">
        <v>2</v>
      </c>
      <c r="CJ41" s="70">
        <v>1</v>
      </c>
      <c r="CL41" s="64" t="str">
        <v>obj_002f9</v>
      </c>
      <c r="CM41" s="64" t="str">
        <f>IFERROR(_xll.qlRateHelperQuoteName(CL41),"")</f>
        <v>EURBASISSWAP12M_30Y</v>
      </c>
      <c r="CN41" s="78">
        <f>IFERROR(_xll.qlRateHelperRate(CL41),"")</f>
        <v>1.0500000000000001E-2</v>
      </c>
      <c r="CO41" s="79">
        <f>IFERROR(_xll.qlSwapRateHelperSpread(CL41),"")</f>
        <v>0</v>
      </c>
      <c r="CP41" s="80">
        <f>IFERROR(_xll.qlRateHelperEarliestDate(CL41),"")</f>
        <v>42426</v>
      </c>
      <c r="CQ41" s="80">
        <f>IFERROR(_xll.qlRateHelperPillarDate(CL41),"")</f>
        <v>53384</v>
      </c>
      <c r="CR41" s="81">
        <f>IFERROR(_xll.qlYieldTSDiscount($CU$2,CQ41),"")</f>
        <v>0.72678131745462282</v>
      </c>
    </row>
    <row r="42" spans="2:122" ht="11.25" customHeight="1">
      <c r="B42" s="30" t="s">
        <v>7</v>
      </c>
      <c r="C42" s="54" t="s">
        <v>38</v>
      </c>
      <c r="D42" s="133"/>
      <c r="E42" s="133"/>
      <c r="F42" s="33" t="str">
        <f t="shared" si="0"/>
        <v>EUROIS_20Y</v>
      </c>
      <c r="G42" s="34" t="str">
        <f>_xll.qlOISRateHelper(,2,$C42,$F42,Eonia,,,MktTriggerON)</f>
        <v>obj_00278#0005</v>
      </c>
      <c r="H42" s="114" t="b">
        <v>1</v>
      </c>
      <c r="I42" s="50">
        <v>1</v>
      </c>
      <c r="J42" s="50">
        <v>1</v>
      </c>
      <c r="K42" s="59"/>
      <c r="L42" s="6" t="e">
        <v>#N/A</v>
      </c>
      <c r="M42" s="6" t="str">
        <f>IFERROR(_xll.qlRateHelperQuoteName($L42),"")</f>
        <v/>
      </c>
      <c r="N42" s="21" t="str">
        <f>IFERROR(_xll.qlRateHelperRate($L42),"")</f>
        <v/>
      </c>
      <c r="O42" s="57" t="str">
        <f>IF(ISERROR(_xll.qlSwapRateHelperSpread($L42)),IF(ISERROR(_xll.qlFuturesRateHelperConvexityAdjustment($L42)),"",_xll.qlFuturesRateHelperConvexityAdjustment($L42)),_xll.qlSwapRateHelperSpread($L42))</f>
        <v/>
      </c>
      <c r="P42" s="44" t="str">
        <f>IFERROR(_xll.qlRateHelperEarliestDate($L42),"")</f>
        <v/>
      </c>
      <c r="Q42" s="44" t="str">
        <f>IFERROR(_xll.qlRateHelperPillarDate($L42),"")</f>
        <v/>
      </c>
      <c r="R42" s="32" t="str">
        <f>IFERROR(_xll.qlYieldTSDiscount($U$2,Q42),"")</f>
        <v/>
      </c>
      <c r="W42" s="30" t="s">
        <v>67</v>
      </c>
      <c r="X42" s="67" t="str">
        <f>MktData!I58</f>
        <v>16Y</v>
      </c>
      <c r="Y42" s="34" t="s">
        <v>127</v>
      </c>
      <c r="Z42" s="130"/>
      <c r="AA42" s="34" t="s">
        <v>113</v>
      </c>
      <c r="AB42" s="34" t="s">
        <v>114</v>
      </c>
      <c r="AC42" s="34" t="s">
        <v>115</v>
      </c>
      <c r="AD42" s="94">
        <v>0</v>
      </c>
      <c r="AE42" s="30" t="str">
        <f t="shared" si="23"/>
        <v>obj_000ce#0005</v>
      </c>
      <c r="AF42" s="30" t="str">
        <f t="shared" si="21"/>
        <v>EURSWAP6M_16Y</v>
      </c>
      <c r="AG42" s="30" t="str">
        <f>IF(AH42,_xll.qlSwapRateHelper2(,AF42,,X42,Calendar,AA42,AB42,AC42,AE42,AD42,Y42,Discounting,,,,MktTrigger6M),"")</f>
        <v>obj_001e4#0005</v>
      </c>
      <c r="AH42" s="128" t="b">
        <v>1</v>
      </c>
      <c r="AI42" s="70">
        <v>2</v>
      </c>
      <c r="AJ42" s="70">
        <v>1</v>
      </c>
      <c r="AL42" s="64" t="str">
        <v>obj_00218</v>
      </c>
      <c r="AM42" s="64" t="str">
        <f>IFERROR(_xll.qlRateHelperQuoteName(AL42),"")</f>
        <v>EURSWAP6M_17Y</v>
      </c>
      <c r="AN42" s="78">
        <f>IFERROR(_xll.qlRateHelperRate(AL42),"")</f>
        <v>9.0100000000000006E-3</v>
      </c>
      <c r="AO42" s="79">
        <f>IFERROR(_xll.qlSwapRateHelperSpread(AL42),"")</f>
        <v>0</v>
      </c>
      <c r="AP42" s="80">
        <f>IFERROR(_xll.qlRateHelperEarliestDate(AL42),"")</f>
        <v>42426</v>
      </c>
      <c r="AQ42" s="80">
        <f>IFERROR(_xll.qlRateHelperPillarDate(AL42),"")</f>
        <v>48638</v>
      </c>
      <c r="AR42" s="81">
        <f>IFERROR(_xll.qlYieldTSDiscount($AU$2,AQ42),"")</f>
        <v>0.85468940650834202</v>
      </c>
      <c r="AW42" s="30" t="s">
        <v>67</v>
      </c>
      <c r="AX42" s="67" t="str">
        <f>MktData!O60</f>
        <v>40Y</v>
      </c>
      <c r="AY42" s="34" t="s">
        <v>127</v>
      </c>
      <c r="AZ42" s="130"/>
      <c r="BA42" s="34" t="s">
        <v>113</v>
      </c>
      <c r="BB42" s="34" t="s">
        <v>114</v>
      </c>
      <c r="BC42" s="34" t="s">
        <v>115</v>
      </c>
      <c r="BD42" s="94">
        <v>0</v>
      </c>
      <c r="BE42" s="30" t="str">
        <f t="shared" si="9"/>
        <v>obj_0008b#0005</v>
      </c>
      <c r="BF42" s="30" t="str">
        <f t="shared" si="20"/>
        <v>EURSWAP3M_40Y</v>
      </c>
      <c r="BG42" s="30" t="str">
        <f>IF(BH42,_xll.qlSwapRateHelper2(,BF42,,AX42,Calendar,BA42,BB42,BC42,BE42,BD42,AY42,Discounting,,,,MktTrigger3M),"")</f>
        <v>obj_00141#0005</v>
      </c>
      <c r="BH42" s="128" t="b">
        <v>1</v>
      </c>
      <c r="BI42" s="70">
        <v>2</v>
      </c>
      <c r="BJ42" s="70">
        <v>1</v>
      </c>
      <c r="BL42" s="64" t="e">
        <v>#N/A</v>
      </c>
      <c r="BM42" s="64" t="str">
        <f>IFERROR(_xll.qlRateHelperQuoteName(BL42),"")</f>
        <v/>
      </c>
      <c r="BN42" s="78" t="str">
        <f>IFERROR(_xll.qlRateHelperRate(BL42),"")</f>
        <v/>
      </c>
      <c r="BO42" s="79" t="str">
        <f>IFERROR(_xll.qlSwapRateHelperSpread(BL42),"")</f>
        <v/>
      </c>
      <c r="BP42" s="80" t="str">
        <f>IFERROR(_xll.qlRateHelperEarliestDate(BL42),"")</f>
        <v/>
      </c>
      <c r="BQ42" s="80" t="str">
        <f>IFERROR(_xll.qlRateHelperPillarDate(BL42),"")</f>
        <v/>
      </c>
      <c r="BR42" s="81" t="str">
        <f>IFERROR(_xll.qlYieldTSDiscount($BU$2,BQ42),"")</f>
        <v/>
      </c>
      <c r="BW42" s="30" t="s">
        <v>67</v>
      </c>
      <c r="BX42" s="67" t="str">
        <f>MktData!U58</f>
        <v>25Y</v>
      </c>
      <c r="BY42" s="34" t="s">
        <v>127</v>
      </c>
      <c r="BZ42" s="130"/>
      <c r="CA42" s="34" t="s">
        <v>113</v>
      </c>
      <c r="CB42" s="34" t="s">
        <v>114</v>
      </c>
      <c r="CC42" s="34" t="s">
        <v>115</v>
      </c>
      <c r="CD42" s="94">
        <v>0</v>
      </c>
      <c r="CE42" s="30" t="str">
        <f t="shared" si="18"/>
        <v>obj_00029#0005</v>
      </c>
      <c r="CF42" s="30" t="str">
        <f t="shared" si="22"/>
        <v>EURBASISSWAP12M_25Y</v>
      </c>
      <c r="CG42" s="30" t="str">
        <f>IF(CH42,_xll.qlSwapRateHelper2(,CF42,,BX42,Calendar,CA42,CB42,CC42,CE42,CD42,BY42,Discounting,,,,MktTrigger12M),"")</f>
        <v>obj_002f8#0005</v>
      </c>
      <c r="CH42" s="128" t="b">
        <v>1</v>
      </c>
      <c r="CI42" s="70">
        <v>2</v>
      </c>
      <c r="CJ42" s="70">
        <v>1</v>
      </c>
      <c r="CL42" s="64" t="str">
        <v>obj_002db</v>
      </c>
      <c r="CM42" s="64" t="str">
        <f>IFERROR(_xll.qlRateHelperQuoteName(CL42),"")</f>
        <v>EURBASISSWAP12M_40Y</v>
      </c>
      <c r="CN42" s="78">
        <f>IFERROR(_xll.qlRateHelperRate(CL42),"")</f>
        <v>1.0189999999999999E-2</v>
      </c>
      <c r="CO42" s="79">
        <f>IFERROR(_xll.qlSwapRateHelperSpread(CL42),"")</f>
        <v>0</v>
      </c>
      <c r="CP42" s="80">
        <f>IFERROR(_xll.qlRateHelperEarliestDate(CL42),"")</f>
        <v>42426</v>
      </c>
      <c r="CQ42" s="80">
        <f>IFERROR(_xll.qlRateHelperPillarDate(CL42),"")</f>
        <v>57038</v>
      </c>
      <c r="CR42" s="81">
        <f>IFERROR(_xll.qlYieldTSDiscount($CU$2,CQ42),"")</f>
        <v>0.66442858957484419</v>
      </c>
    </row>
    <row r="43" spans="2:122" ht="11.25" customHeight="1">
      <c r="B43" s="30" t="s">
        <v>7</v>
      </c>
      <c r="C43" s="54" t="s">
        <v>39</v>
      </c>
      <c r="D43" s="133"/>
      <c r="E43" s="133"/>
      <c r="F43" s="33" t="str">
        <f t="shared" si="0"/>
        <v>EUROIS_25Y</v>
      </c>
      <c r="G43" s="34" t="str">
        <f>_xll.qlOISRateHelper(,2,$C43,$F43,Eonia,,,MktTriggerON)</f>
        <v>obj_0026b#0005</v>
      </c>
      <c r="H43" s="114" t="b">
        <v>1</v>
      </c>
      <c r="I43" s="50">
        <v>1</v>
      </c>
      <c r="J43" s="50">
        <v>1</v>
      </c>
      <c r="K43" s="59"/>
      <c r="L43" s="6" t="e">
        <v>#N/A</v>
      </c>
      <c r="M43" s="6" t="str">
        <f>IFERROR(_xll.qlRateHelperQuoteName($L43),"")</f>
        <v/>
      </c>
      <c r="N43" s="21" t="str">
        <f>IFERROR(_xll.qlRateHelperRate($L43),"")</f>
        <v/>
      </c>
      <c r="O43" s="57" t="str">
        <f>IF(ISERROR(_xll.qlSwapRateHelperSpread($L43)),IF(ISERROR(_xll.qlFuturesRateHelperConvexityAdjustment($L43)),"",_xll.qlFuturesRateHelperConvexityAdjustment($L43)),_xll.qlSwapRateHelperSpread($L43))</f>
        <v/>
      </c>
      <c r="P43" s="44" t="str">
        <f>IFERROR(_xll.qlRateHelperEarliestDate($L43),"")</f>
        <v/>
      </c>
      <c r="Q43" s="44" t="str">
        <f>IFERROR(_xll.qlRateHelperPillarDate($L43),"")</f>
        <v/>
      </c>
      <c r="R43" s="32" t="str">
        <f>IFERROR(_xll.qlYieldTSDiscount($U$2,Q43),"")</f>
        <v/>
      </c>
      <c r="W43" s="30" t="s">
        <v>67</v>
      </c>
      <c r="X43" s="67" t="str">
        <f>MktData!I59</f>
        <v>17Y</v>
      </c>
      <c r="Y43" s="34" t="s">
        <v>127</v>
      </c>
      <c r="Z43" s="130"/>
      <c r="AA43" s="34" t="s">
        <v>113</v>
      </c>
      <c r="AB43" s="34" t="s">
        <v>114</v>
      </c>
      <c r="AC43" s="34" t="s">
        <v>115</v>
      </c>
      <c r="AD43" s="94">
        <v>0</v>
      </c>
      <c r="AE43" s="30" t="str">
        <f t="shared" si="23"/>
        <v>obj_000ce#0005</v>
      </c>
      <c r="AF43" s="30" t="str">
        <f t="shared" si="21"/>
        <v>EURSWAP6M_17Y</v>
      </c>
      <c r="AG43" s="30" t="str">
        <f>IF(AH43,_xll.qlSwapRateHelper2(,AF43,,X43,Calendar,AA43,AB43,AC43,AE43,AD43,Y43,Discounting,,,,MktTrigger6M),"")</f>
        <v>obj_00218#0005</v>
      </c>
      <c r="AH43" s="128" t="b">
        <v>1</v>
      </c>
      <c r="AI43" s="70">
        <v>2</v>
      </c>
      <c r="AJ43" s="70">
        <v>1</v>
      </c>
      <c r="AL43" s="64" t="str">
        <v>obj_001d1</v>
      </c>
      <c r="AM43" s="64" t="str">
        <f>IFERROR(_xll.qlRateHelperQuoteName(AL43),"")</f>
        <v>EURSWAP6M_18Y</v>
      </c>
      <c r="AN43" s="78">
        <f>IFERROR(_xll.qlRateHelperRate(AL43),"")</f>
        <v>9.219999999999999E-3</v>
      </c>
      <c r="AO43" s="79">
        <f>IFERROR(_xll.qlSwapRateHelperSpread(AL43),"")</f>
        <v>0</v>
      </c>
      <c r="AP43" s="80">
        <f>IFERROR(_xll.qlRateHelperEarliestDate(AL43),"")</f>
        <v>42426</v>
      </c>
      <c r="AQ43" s="80">
        <f>IFERROR(_xll.qlRateHelperPillarDate(AL43),"")</f>
        <v>49002</v>
      </c>
      <c r="AR43" s="81">
        <f>IFERROR(_xll.qlYieldTSDiscount($AU$2,AQ43),"")</f>
        <v>0.84354637134339527</v>
      </c>
      <c r="AW43" s="30" t="s">
        <v>67</v>
      </c>
      <c r="AX43" s="67" t="str">
        <f>MktData!O61</f>
        <v>50Y</v>
      </c>
      <c r="AY43" s="34" t="s">
        <v>127</v>
      </c>
      <c r="AZ43" s="130"/>
      <c r="BA43" s="34" t="s">
        <v>113</v>
      </c>
      <c r="BB43" s="34" t="s">
        <v>114</v>
      </c>
      <c r="BC43" s="34" t="s">
        <v>115</v>
      </c>
      <c r="BD43" s="94">
        <v>0</v>
      </c>
      <c r="BE43" s="30" t="str">
        <f t="shared" si="9"/>
        <v>obj_0008b#0005</v>
      </c>
      <c r="BF43" s="30" t="str">
        <f t="shared" si="20"/>
        <v>EURSWAP3M_50Y</v>
      </c>
      <c r="BG43" s="30" t="str">
        <f>IF(BH43,_xll.qlSwapRateHelper2(,BF43,,AX43,Calendar,BA43,BB43,BC43,BE43,BD43,AY43,Discounting,,,,MktTrigger3M),"")</f>
        <v>obj_00128#0005</v>
      </c>
      <c r="BH43" s="128" t="b">
        <v>1</v>
      </c>
      <c r="BI43" s="70">
        <v>2</v>
      </c>
      <c r="BJ43" s="70">
        <v>1</v>
      </c>
      <c r="BL43" s="64" t="e">
        <v>#N/A</v>
      </c>
      <c r="BM43" s="64" t="str">
        <f>IFERROR(_xll.qlRateHelperQuoteName(BL43),"")</f>
        <v/>
      </c>
      <c r="BN43" s="78" t="str">
        <f>IFERROR(_xll.qlRateHelperRate(BL43),"")</f>
        <v/>
      </c>
      <c r="BO43" s="79" t="str">
        <f>IFERROR(_xll.qlSwapRateHelperSpread(BL43),"")</f>
        <v/>
      </c>
      <c r="BP43" s="80" t="str">
        <f>IFERROR(_xll.qlRateHelperEarliestDate(BL43),"")</f>
        <v/>
      </c>
      <c r="BQ43" s="80" t="str">
        <f>IFERROR(_xll.qlRateHelperPillarDate(BL43),"")</f>
        <v/>
      </c>
      <c r="BR43" s="81" t="str">
        <f>IFERROR(_xll.qlYieldTSDiscount($BU$2,BQ43),"")</f>
        <v/>
      </c>
      <c r="BW43" s="30" t="s">
        <v>67</v>
      </c>
      <c r="BX43" s="67" t="str">
        <f>MktData!U59</f>
        <v>30Y</v>
      </c>
      <c r="BY43" s="34" t="s">
        <v>127</v>
      </c>
      <c r="BZ43" s="130"/>
      <c r="CA43" s="34" t="s">
        <v>113</v>
      </c>
      <c r="CB43" s="34" t="s">
        <v>114</v>
      </c>
      <c r="CC43" s="34" t="s">
        <v>115</v>
      </c>
      <c r="CD43" s="94">
        <v>0</v>
      </c>
      <c r="CE43" s="30" t="str">
        <f t="shared" si="18"/>
        <v>obj_00029#0005</v>
      </c>
      <c r="CF43" s="30" t="str">
        <f t="shared" si="22"/>
        <v>EURBASISSWAP12M_30Y</v>
      </c>
      <c r="CG43" s="30" t="str">
        <f>IF(CH43,_xll.qlSwapRateHelper2(,CF43,,BX43,Calendar,CA43,CB43,CC43,CE43,CD43,BY43,Discounting,,,,MktTrigger12M),"")</f>
        <v>obj_002f9#0005</v>
      </c>
      <c r="CH43" s="128" t="b">
        <v>1</v>
      </c>
      <c r="CI43" s="70">
        <v>2</v>
      </c>
      <c r="CJ43" s="70">
        <v>1</v>
      </c>
      <c r="CL43" s="64" t="str">
        <v>obj_002f4</v>
      </c>
      <c r="CM43" s="64" t="str">
        <f>IFERROR(_xll.qlRateHelperQuoteName(CL43),"")</f>
        <v>EURBASISSWAP12M_50Y</v>
      </c>
      <c r="CN43" s="78">
        <f>IFERROR(_xll.qlRateHelperRate(CL43),"")</f>
        <v>9.5100000000000011E-3</v>
      </c>
      <c r="CO43" s="79">
        <f>IFERROR(_xll.qlSwapRateHelperSpread(CL43),"")</f>
        <v>0</v>
      </c>
      <c r="CP43" s="80">
        <f>IFERROR(_xll.qlRateHelperEarliestDate(CL43),"")</f>
        <v>42426</v>
      </c>
      <c r="CQ43" s="80">
        <f>IFERROR(_xll.qlRateHelperPillarDate(CL43),"")</f>
        <v>60689</v>
      </c>
      <c r="CR43" s="81">
        <f>IFERROR(_xll.qlYieldTSDiscount($CU$2,CQ43),"")</f>
        <v>0.62576393336969927</v>
      </c>
    </row>
    <row r="44" spans="2:122" ht="11.25" customHeight="1">
      <c r="B44" s="30" t="s">
        <v>7</v>
      </c>
      <c r="C44" s="54" t="s">
        <v>40</v>
      </c>
      <c r="D44" s="133"/>
      <c r="E44" s="133"/>
      <c r="F44" s="33" t="str">
        <f t="shared" si="0"/>
        <v>EUROIS_30Y</v>
      </c>
      <c r="G44" s="34" t="str">
        <f>_xll.qlOISRateHelper(,2,$C44,$F44,Eonia,,,MktTriggerON)</f>
        <v>obj_0028a#0005</v>
      </c>
      <c r="H44" s="114" t="b">
        <v>1</v>
      </c>
      <c r="I44" s="50">
        <v>1</v>
      </c>
      <c r="J44" s="50">
        <v>1</v>
      </c>
      <c r="K44" s="59"/>
      <c r="L44" s="6" t="e">
        <v>#N/A</v>
      </c>
      <c r="M44" s="6" t="str">
        <f>IFERROR(_xll.qlRateHelperQuoteName($L44),"")</f>
        <v/>
      </c>
      <c r="N44" s="21" t="str">
        <f>IFERROR(_xll.qlRateHelperRate($L44),"")</f>
        <v/>
      </c>
      <c r="O44" s="57" t="str">
        <f>IF(ISERROR(_xll.qlSwapRateHelperSpread($L44)),IF(ISERROR(_xll.qlFuturesRateHelperConvexityAdjustment($L44)),"",_xll.qlFuturesRateHelperConvexityAdjustment($L44)),_xll.qlSwapRateHelperSpread($L44))</f>
        <v/>
      </c>
      <c r="P44" s="44" t="str">
        <f>IFERROR(_xll.qlRateHelperEarliestDate($L44),"")</f>
        <v/>
      </c>
      <c r="Q44" s="44" t="str">
        <f>IFERROR(_xll.qlRateHelperPillarDate($L44),"")</f>
        <v/>
      </c>
      <c r="R44" s="32" t="str">
        <f>IFERROR(_xll.qlYieldTSDiscount($U$2,Q44),"")</f>
        <v/>
      </c>
      <c r="W44" s="30" t="s">
        <v>67</v>
      </c>
      <c r="X44" s="67" t="str">
        <f>MktData!I60</f>
        <v>18Y</v>
      </c>
      <c r="Y44" s="34" t="s">
        <v>127</v>
      </c>
      <c r="Z44" s="130"/>
      <c r="AA44" s="34" t="s">
        <v>113</v>
      </c>
      <c r="AB44" s="34" t="s">
        <v>114</v>
      </c>
      <c r="AC44" s="34" t="s">
        <v>115</v>
      </c>
      <c r="AD44" s="94">
        <v>0</v>
      </c>
      <c r="AE44" s="30" t="str">
        <f t="shared" si="23"/>
        <v>obj_000ce#0005</v>
      </c>
      <c r="AF44" s="30" t="str">
        <f t="shared" si="21"/>
        <v>EURSWAP6M_18Y</v>
      </c>
      <c r="AG44" s="30" t="str">
        <f>IF(AH44,_xll.qlSwapRateHelper2(,AF44,,X44,Calendar,AA44,AB44,AC44,AE44,AD44,Y44,Discounting,,,,MktTrigger6M),"")</f>
        <v>obj_001d1#0005</v>
      </c>
      <c r="AH44" s="128" t="b">
        <v>1</v>
      </c>
      <c r="AI44" s="70">
        <v>2</v>
      </c>
      <c r="AJ44" s="70">
        <v>1</v>
      </c>
      <c r="AL44" s="64" t="str">
        <v>obj_001e0</v>
      </c>
      <c r="AM44" s="64" t="str">
        <f>IFERROR(_xll.qlRateHelperQuoteName(AL44),"")</f>
        <v>EURSWAP6M_19Y</v>
      </c>
      <c r="AN44" s="78">
        <f>IFERROR(_xll.qlRateHelperRate(AL44),"")</f>
        <v>9.389999999999999E-3</v>
      </c>
      <c r="AO44" s="79">
        <f>IFERROR(_xll.qlSwapRateHelperSpread(AL44),"")</f>
        <v>0</v>
      </c>
      <c r="AP44" s="80">
        <f>IFERROR(_xll.qlRateHelperEarliestDate(AL44),"")</f>
        <v>42426</v>
      </c>
      <c r="AQ44" s="80">
        <f>IFERROR(_xll.qlRateHelperPillarDate(AL44),"")</f>
        <v>49366</v>
      </c>
      <c r="AR44" s="81">
        <f>IFERROR(_xll.qlYieldTSDiscount($AU$2,AQ44),"")</f>
        <v>0.83286253946927413</v>
      </c>
      <c r="AW44" s="35" t="s">
        <v>67</v>
      </c>
      <c r="AX44" s="72" t="str">
        <f>MktData!O62</f>
        <v>60Y</v>
      </c>
      <c r="AY44" s="39" t="s">
        <v>127</v>
      </c>
      <c r="AZ44" s="131"/>
      <c r="BA44" s="39" t="s">
        <v>113</v>
      </c>
      <c r="BB44" s="39" t="s">
        <v>114</v>
      </c>
      <c r="BC44" s="39" t="s">
        <v>115</v>
      </c>
      <c r="BD44" s="97">
        <v>0</v>
      </c>
      <c r="BE44" s="35" t="str">
        <f t="shared" si="9"/>
        <v>obj_0008b#0005</v>
      </c>
      <c r="BF44" s="35" t="str">
        <f t="shared" si="20"/>
        <v>EURSWAP3M_60Y</v>
      </c>
      <c r="BG44" s="35" t="str">
        <f>IF(BH44,_xll.qlSwapRateHelper2(,BF44,,AX44,Calendar,BA44,BB44,BC44,BE44,BD44,AY44,Discounting,,,,MktTrigger3M),"")</f>
        <v>obj_00165#0005</v>
      </c>
      <c r="BH44" s="129" t="b">
        <v>1</v>
      </c>
      <c r="BI44" s="71">
        <v>2</v>
      </c>
      <c r="BJ44" s="71">
        <v>1</v>
      </c>
      <c r="BL44" s="65" t="e">
        <v>#N/A</v>
      </c>
      <c r="BM44" s="65" t="str">
        <f>IFERROR(_xll.qlRateHelperQuoteName(BL44),"")</f>
        <v/>
      </c>
      <c r="BN44" s="82" t="str">
        <f>IFERROR(_xll.qlRateHelperRate(BL44),"")</f>
        <v/>
      </c>
      <c r="BO44" s="83" t="str">
        <f>IFERROR(_xll.qlSwapRateHelperSpread(BL44),"")</f>
        <v/>
      </c>
      <c r="BP44" s="84" t="str">
        <f>IFERROR(_xll.qlRateHelperEarliestDate(BL44),"")</f>
        <v/>
      </c>
      <c r="BQ44" s="84" t="str">
        <f>IFERROR(_xll.qlRateHelperPillarDate(BL44),"")</f>
        <v/>
      </c>
      <c r="BR44" s="85" t="str">
        <f>IFERROR(_xll.qlYieldTSDiscount($BU$2,BQ44),"")</f>
        <v/>
      </c>
      <c r="BW44" s="30" t="s">
        <v>67</v>
      </c>
      <c r="BX44" s="67" t="str">
        <f>MktData!U60</f>
        <v>40Y</v>
      </c>
      <c r="BY44" s="34" t="s">
        <v>127</v>
      </c>
      <c r="BZ44" s="130"/>
      <c r="CA44" s="34" t="s">
        <v>113</v>
      </c>
      <c r="CB44" s="34" t="s">
        <v>114</v>
      </c>
      <c r="CC44" s="34" t="s">
        <v>115</v>
      </c>
      <c r="CD44" s="94">
        <v>0</v>
      </c>
      <c r="CE44" s="30" t="str">
        <f t="shared" si="18"/>
        <v>obj_00029#0005</v>
      </c>
      <c r="CF44" s="30" t="str">
        <f t="shared" si="22"/>
        <v>EURBASISSWAP12M_40Y</v>
      </c>
      <c r="CG44" s="30" t="str">
        <f>IF(CH44,_xll.qlSwapRateHelper2(,CF44,,BX44,Calendar,CA44,CB44,CC44,CE44,CD44,BY44,Discounting,,,,MktTrigger12M),"")</f>
        <v>obj_002db#0005</v>
      </c>
      <c r="CH44" s="128" t="b">
        <v>1</v>
      </c>
      <c r="CI44" s="70">
        <v>2</v>
      </c>
      <c r="CJ44" s="70">
        <v>1</v>
      </c>
      <c r="CL44" s="64" t="str">
        <v>obj_002bf</v>
      </c>
      <c r="CM44" s="64" t="str">
        <f>IFERROR(_xll.qlRateHelperQuoteName(CL44),"")</f>
        <v>EURBASISSWAP12M_60Y</v>
      </c>
      <c r="CN44" s="78">
        <f>IFERROR(_xll.qlRateHelperRate(CL44),"")</f>
        <v>9.219999999999999E-3</v>
      </c>
      <c r="CO44" s="79">
        <f>IFERROR(_xll.qlSwapRateHelperSpread(CL44),"")</f>
        <v>0</v>
      </c>
      <c r="CP44" s="80">
        <f>IFERROR(_xll.qlRateHelperEarliestDate(CL44),"")</f>
        <v>42426</v>
      </c>
      <c r="CQ44" s="80">
        <f>IFERROR(_xll.qlRateHelperPillarDate(CL44),"")</f>
        <v>64341</v>
      </c>
      <c r="CR44" s="81">
        <f>IFERROR(_xll.qlYieldTSDiscount($CU$2,CQ44),"")</f>
        <v>0.5816646526833974</v>
      </c>
    </row>
    <row r="45" spans="2:122" ht="11.25" customHeight="1">
      <c r="B45" s="30" t="s">
        <v>7</v>
      </c>
      <c r="C45" s="54" t="s">
        <v>41</v>
      </c>
      <c r="D45" s="133"/>
      <c r="E45" s="133"/>
      <c r="F45" s="33" t="str">
        <f t="shared" si="0"/>
        <v>EUROIS_40Y</v>
      </c>
      <c r="G45" s="34" t="str">
        <f>_xll.qlOISRateHelper(,2,$C45,$F45,Eonia,,,MktTriggerON)</f>
        <v>obj_00282#0005</v>
      </c>
      <c r="H45" s="114" t="b">
        <v>1</v>
      </c>
      <c r="I45" s="50">
        <v>1</v>
      </c>
      <c r="J45" s="50">
        <v>1</v>
      </c>
      <c r="K45" s="59"/>
      <c r="L45" s="6" t="e">
        <v>#N/A</v>
      </c>
      <c r="M45" s="6" t="str">
        <f>IFERROR(_xll.qlRateHelperQuoteName($L45),"")</f>
        <v/>
      </c>
      <c r="N45" s="21" t="str">
        <f>IFERROR(_xll.qlRateHelperRate($L45),"")</f>
        <v/>
      </c>
      <c r="O45" s="57" t="str">
        <f>IF(ISERROR(_xll.qlSwapRateHelperSpread($L45)),IF(ISERROR(_xll.qlFuturesRateHelperConvexityAdjustment($L45)),"",_xll.qlFuturesRateHelperConvexityAdjustment($L45)),_xll.qlSwapRateHelperSpread($L45))</f>
        <v/>
      </c>
      <c r="P45" s="44" t="str">
        <f>IFERROR(_xll.qlRateHelperEarliestDate($L45),"")</f>
        <v/>
      </c>
      <c r="Q45" s="44" t="str">
        <f>IFERROR(_xll.qlRateHelperPillarDate($L45),"")</f>
        <v/>
      </c>
      <c r="R45" s="32" t="str">
        <f>IFERROR(_xll.qlYieldTSDiscount($U$2,Q45),"")</f>
        <v/>
      </c>
      <c r="W45" s="30" t="s">
        <v>67</v>
      </c>
      <c r="X45" s="67" t="str">
        <f>MktData!I61</f>
        <v>19Y</v>
      </c>
      <c r="Y45" s="34" t="s">
        <v>127</v>
      </c>
      <c r="Z45" s="130"/>
      <c r="AA45" s="34" t="s">
        <v>113</v>
      </c>
      <c r="AB45" s="34" t="s">
        <v>114</v>
      </c>
      <c r="AC45" s="34" t="s">
        <v>115</v>
      </c>
      <c r="AD45" s="94">
        <v>0</v>
      </c>
      <c r="AE45" s="30" t="str">
        <f t="shared" si="23"/>
        <v>obj_000ce#0005</v>
      </c>
      <c r="AF45" s="30" t="str">
        <f t="shared" si="21"/>
        <v>EURSWAP6M_19Y</v>
      </c>
      <c r="AG45" s="30" t="str">
        <f>IF(AH45,_xll.qlSwapRateHelper2(,AF45,,X45,Calendar,AA45,AB45,AC45,AE45,AD45,Y45,Discounting,,,,MktTrigger6M),"")</f>
        <v>obj_001e0#0005</v>
      </c>
      <c r="AH45" s="128" t="b">
        <v>1</v>
      </c>
      <c r="AI45" s="70">
        <v>2</v>
      </c>
      <c r="AJ45" s="70">
        <v>1</v>
      </c>
      <c r="AL45" s="64" t="str">
        <v>obj_0020e</v>
      </c>
      <c r="AM45" s="64" t="str">
        <f>IFERROR(_xll.qlRateHelperQuoteName(AL45),"")</f>
        <v>EURSWAP6M_20Y</v>
      </c>
      <c r="AN45" s="78">
        <f>IFERROR(_xll.qlRateHelperRate(AL45),"")</f>
        <v>9.5200000000000007E-3</v>
      </c>
      <c r="AO45" s="79">
        <f>IFERROR(_xll.qlSwapRateHelperSpread(AL45),"")</f>
        <v>0</v>
      </c>
      <c r="AP45" s="80">
        <f>IFERROR(_xll.qlRateHelperEarliestDate(AL45),"")</f>
        <v>42426</v>
      </c>
      <c r="AQ45" s="80">
        <f>IFERROR(_xll.qlRateHelperPillarDate(AL45),"")</f>
        <v>49731</v>
      </c>
      <c r="AR45" s="81">
        <f>IFERROR(_xll.qlYieldTSDiscount($AU$2,AQ45),"")</f>
        <v>0.82271615186013791</v>
      </c>
      <c r="BW45" s="30" t="s">
        <v>67</v>
      </c>
      <c r="BX45" s="67" t="str">
        <f>MktData!U61</f>
        <v>50Y</v>
      </c>
      <c r="BY45" s="34" t="s">
        <v>127</v>
      </c>
      <c r="BZ45" s="130"/>
      <c r="CA45" s="34" t="s">
        <v>113</v>
      </c>
      <c r="CB45" s="34" t="s">
        <v>114</v>
      </c>
      <c r="CC45" s="34" t="s">
        <v>115</v>
      </c>
      <c r="CD45" s="94">
        <v>0</v>
      </c>
      <c r="CE45" s="30" t="str">
        <f t="shared" si="18"/>
        <v>obj_00029#0005</v>
      </c>
      <c r="CF45" s="30" t="str">
        <f t="shared" si="22"/>
        <v>EURBASISSWAP12M_50Y</v>
      </c>
      <c r="CG45" s="30" t="str">
        <f>IF(CH45,_xll.qlSwapRateHelper2(,CF45,,BX45,Calendar,CA45,CB45,CC45,CE45,CD45,BY45,Discounting,,,,MktTrigger12M),"")</f>
        <v>obj_002f4#0005</v>
      </c>
      <c r="CH45" s="128" t="b">
        <v>1</v>
      </c>
      <c r="CI45" s="70">
        <v>2</v>
      </c>
      <c r="CJ45" s="70">
        <v>1</v>
      </c>
      <c r="CL45" s="64" t="e">
        <v>#N/A</v>
      </c>
      <c r="CM45" s="64"/>
      <c r="CN45" s="78"/>
      <c r="CO45" s="79"/>
      <c r="CP45" s="80"/>
      <c r="CQ45" s="80"/>
      <c r="CR45" s="81"/>
    </row>
    <row r="46" spans="2:122" ht="11.25" customHeight="1">
      <c r="B46" s="30" t="s">
        <v>7</v>
      </c>
      <c r="C46" s="54" t="s">
        <v>42</v>
      </c>
      <c r="D46" s="133"/>
      <c r="E46" s="133"/>
      <c r="F46" s="33" t="str">
        <f t="shared" si="0"/>
        <v>EUROIS_50Y</v>
      </c>
      <c r="G46" s="34" t="str">
        <f>_xll.qlOISRateHelper(,2,$C46,$F46,Eonia,,,MktTriggerON)</f>
        <v>obj_00285#0005</v>
      </c>
      <c r="H46" s="114" t="b">
        <v>1</v>
      </c>
      <c r="I46" s="50">
        <v>1</v>
      </c>
      <c r="J46" s="50">
        <v>1</v>
      </c>
      <c r="K46" s="59"/>
      <c r="L46" s="6" t="e">
        <v>#N/A</v>
      </c>
      <c r="M46" s="6" t="str">
        <f>IFERROR(_xll.qlRateHelperQuoteName($L46),"")</f>
        <v/>
      </c>
      <c r="N46" s="21" t="str">
        <f>IFERROR(_xll.qlRateHelperRate($L46),"")</f>
        <v/>
      </c>
      <c r="O46" s="57" t="str">
        <f>IF(ISERROR(_xll.qlSwapRateHelperSpread($L46)),IF(ISERROR(_xll.qlFuturesRateHelperConvexityAdjustment($L46)),"",_xll.qlFuturesRateHelperConvexityAdjustment($L46)),_xll.qlSwapRateHelperSpread($L46))</f>
        <v/>
      </c>
      <c r="P46" s="44" t="str">
        <f>IFERROR(_xll.qlRateHelperEarliestDate($L46),"")</f>
        <v/>
      </c>
      <c r="Q46" s="44" t="str">
        <f>IFERROR(_xll.qlRateHelperPillarDate($L46),"")</f>
        <v/>
      </c>
      <c r="R46" s="32" t="str">
        <f>IFERROR(_xll.qlYieldTSDiscount($U$2,Q46),"")</f>
        <v/>
      </c>
      <c r="W46" s="30" t="s">
        <v>67</v>
      </c>
      <c r="X46" s="67" t="str">
        <f>MktData!I62</f>
        <v>20Y</v>
      </c>
      <c r="Y46" s="34" t="s">
        <v>127</v>
      </c>
      <c r="Z46" s="130"/>
      <c r="AA46" s="34" t="s">
        <v>113</v>
      </c>
      <c r="AB46" s="34" t="s">
        <v>114</v>
      </c>
      <c r="AC46" s="34" t="s">
        <v>115</v>
      </c>
      <c r="AD46" s="94">
        <v>0</v>
      </c>
      <c r="AE46" s="30" t="str">
        <f t="shared" si="23"/>
        <v>obj_000ce#0005</v>
      </c>
      <c r="AF46" s="30" t="str">
        <f t="shared" si="21"/>
        <v>EURSWAP6M_20Y</v>
      </c>
      <c r="AG46" s="30" t="str">
        <f>IF(AH46,_xll.qlSwapRateHelper2(,AF46,,X46,Calendar,AA46,AB46,AC46,AE46,AD46,Y46,Discounting,,,,MktTrigger6M),"")</f>
        <v>obj_0020e#0005</v>
      </c>
      <c r="AH46" s="128" t="b">
        <v>1</v>
      </c>
      <c r="AI46" s="70">
        <v>2</v>
      </c>
      <c r="AJ46" s="70">
        <v>1</v>
      </c>
      <c r="AL46" s="64" t="str">
        <v>obj_001b8</v>
      </c>
      <c r="AM46" s="64" t="str">
        <f>IFERROR(_xll.qlRateHelperQuoteName(AL46),"")</f>
        <v>EURSWAP6M_21Y</v>
      </c>
      <c r="AN46" s="78">
        <f>IFERROR(_xll.qlRateHelperRate(AL46),"")</f>
        <v>9.6200000000000001E-3</v>
      </c>
      <c r="AO46" s="79">
        <f>IFERROR(_xll.qlSwapRateHelperSpread(AL46),"")</f>
        <v>0</v>
      </c>
      <c r="AP46" s="80">
        <f>IFERROR(_xll.qlRateHelperEarliestDate(AL46),"")</f>
        <v>42426</v>
      </c>
      <c r="AQ46" s="80">
        <f>IFERROR(_xll.qlRateHelperPillarDate(AL46),"")</f>
        <v>50097</v>
      </c>
      <c r="AR46" s="81">
        <f>IFERROR(_xll.qlYieldTSDiscount($AU$2,AQ46),"")</f>
        <v>0.81303240859471104</v>
      </c>
      <c r="BW46" s="35" t="s">
        <v>67</v>
      </c>
      <c r="BX46" s="72" t="str">
        <f>MktData!U62</f>
        <v>60Y</v>
      </c>
      <c r="BY46" s="39" t="s">
        <v>127</v>
      </c>
      <c r="BZ46" s="131"/>
      <c r="CA46" s="39" t="s">
        <v>113</v>
      </c>
      <c r="CB46" s="39" t="s">
        <v>114</v>
      </c>
      <c r="CC46" s="39" t="s">
        <v>115</v>
      </c>
      <c r="CD46" s="97">
        <v>0</v>
      </c>
      <c r="CE46" s="35" t="str">
        <f t="shared" si="18"/>
        <v>obj_00029#0005</v>
      </c>
      <c r="CF46" s="35" t="str">
        <f t="shared" si="22"/>
        <v>EURBASISSWAP12M_60Y</v>
      </c>
      <c r="CG46" s="35" t="str">
        <f>IF(CH46,_xll.qlSwapRateHelper2(,CF46,,BX46,Calendar,CA46,CB46,CC46,CE46,CD46,BY46,Discounting,,,,MktTrigger12M),"")</f>
        <v>obj_002bf#0005</v>
      </c>
      <c r="CH46" s="129" t="b">
        <v>1</v>
      </c>
      <c r="CI46" s="71">
        <v>2</v>
      </c>
      <c r="CJ46" s="71">
        <v>1</v>
      </c>
      <c r="CL46" s="65" t="e">
        <v>#N/A</v>
      </c>
      <c r="CM46" s="65"/>
      <c r="CN46" s="82"/>
      <c r="CO46" s="83"/>
      <c r="CP46" s="84"/>
      <c r="CQ46" s="84"/>
      <c r="CR46" s="85"/>
    </row>
    <row r="47" spans="2:122" ht="11.25" customHeight="1">
      <c r="B47" s="35" t="s">
        <v>7</v>
      </c>
      <c r="C47" s="55" t="s">
        <v>43</v>
      </c>
      <c r="D47" s="134"/>
      <c r="E47" s="134"/>
      <c r="F47" s="38" t="str">
        <f t="shared" si="0"/>
        <v>EUROIS_60Y</v>
      </c>
      <c r="G47" s="39" t="str">
        <f>_xll.qlOISRateHelper(,2,$C47,$F47,Eonia,,,MktTriggerON)</f>
        <v>obj_00280#0005</v>
      </c>
      <c r="H47" s="115" t="b">
        <v>1</v>
      </c>
      <c r="I47" s="51">
        <v>1</v>
      </c>
      <c r="J47" s="51">
        <v>1</v>
      </c>
      <c r="K47" s="59"/>
      <c r="L47" s="8" t="e">
        <v>#N/A</v>
      </c>
      <c r="M47" s="8" t="str">
        <f>IFERROR(_xll.qlRateHelperQuoteName($L47),"")</f>
        <v/>
      </c>
      <c r="N47" s="23" t="str">
        <f>IFERROR(_xll.qlRateHelperRate($L47),"")</f>
        <v/>
      </c>
      <c r="O47" s="58" t="str">
        <f>IF(ISERROR(_xll.qlSwapRateHelperSpread($L47)),IF(ISERROR(_xll.qlFuturesRateHelperConvexityAdjustment($L47)),"",_xll.qlFuturesRateHelperConvexityAdjustment($L47)),_xll.qlSwapRateHelperSpread($L47))</f>
        <v/>
      </c>
      <c r="P47" s="48" t="str">
        <f>IFERROR(_xll.qlRateHelperEarliestDate($L47),"")</f>
        <v/>
      </c>
      <c r="Q47" s="48" t="str">
        <f>IFERROR(_xll.qlRateHelperPillarDate($L47),"")</f>
        <v/>
      </c>
      <c r="R47" s="37" t="str">
        <f>IFERROR(_xll.qlYieldTSDiscount($U$2,Q47),"")</f>
        <v/>
      </c>
      <c r="W47" s="30" t="s">
        <v>67</v>
      </c>
      <c r="X47" s="67" t="str">
        <f>MktData!I63</f>
        <v>21Y</v>
      </c>
      <c r="Y47" s="34" t="s">
        <v>127</v>
      </c>
      <c r="Z47" s="130"/>
      <c r="AA47" s="34" t="s">
        <v>113</v>
      </c>
      <c r="AB47" s="34" t="s">
        <v>114</v>
      </c>
      <c r="AC47" s="34" t="s">
        <v>115</v>
      </c>
      <c r="AD47" s="94">
        <v>0</v>
      </c>
      <c r="AE47" s="30" t="str">
        <f t="shared" si="23"/>
        <v>obj_000ce#0005</v>
      </c>
      <c r="AF47" s="30" t="str">
        <f t="shared" si="21"/>
        <v>EURSWAP6M_21Y</v>
      </c>
      <c r="AG47" s="30" t="str">
        <f>IF(AH47,_xll.qlSwapRateHelper2(,AF47,,X47,Calendar,AA47,AB47,AC47,AE47,AD47,Y47,Discounting,,,,MktTrigger6M),"")</f>
        <v>obj_001b8#0005</v>
      </c>
      <c r="AH47" s="128" t="b">
        <v>1</v>
      </c>
      <c r="AI47" s="70">
        <v>2</v>
      </c>
      <c r="AJ47" s="70">
        <v>1</v>
      </c>
      <c r="AL47" s="64" t="str">
        <v>obj_001f3</v>
      </c>
      <c r="AM47" s="64" t="str">
        <f>IFERROR(_xll.qlRateHelperQuoteName(AL47),"")</f>
        <v>EURSWAP6M_22Y</v>
      </c>
      <c r="AN47" s="78">
        <f>IFERROR(_xll.qlRateHelperRate(AL47),"")</f>
        <v>9.7000000000000003E-3</v>
      </c>
      <c r="AO47" s="79">
        <f>IFERROR(_xll.qlSwapRateHelperSpread(AL47),"")</f>
        <v>0</v>
      </c>
      <c r="AP47" s="80">
        <f>IFERROR(_xll.qlRateHelperEarliestDate(AL47),"")</f>
        <v>42426</v>
      </c>
      <c r="AQ47" s="80">
        <f>IFERROR(_xll.qlRateHelperPillarDate(AL47),"")</f>
        <v>50462</v>
      </c>
      <c r="AR47" s="81">
        <f>IFERROR(_xll.qlYieldTSDiscount($AU$2,AQ47),"")</f>
        <v>0.80368175577520895</v>
      </c>
    </row>
    <row r="48" spans="2:122" ht="11.25" customHeight="1">
      <c r="W48" s="30" t="s">
        <v>67</v>
      </c>
      <c r="X48" s="67" t="str">
        <f>MktData!I64</f>
        <v>22Y</v>
      </c>
      <c r="Y48" s="34" t="s">
        <v>127</v>
      </c>
      <c r="Z48" s="130"/>
      <c r="AA48" s="34" t="s">
        <v>113</v>
      </c>
      <c r="AB48" s="34" t="s">
        <v>114</v>
      </c>
      <c r="AC48" s="34" t="s">
        <v>115</v>
      </c>
      <c r="AD48" s="94">
        <v>0</v>
      </c>
      <c r="AE48" s="30" t="str">
        <f t="shared" si="23"/>
        <v>obj_000ce#0005</v>
      </c>
      <c r="AF48" s="30" t="str">
        <f t="shared" si="21"/>
        <v>EURSWAP6M_22Y</v>
      </c>
      <c r="AG48" s="30" t="str">
        <f>IF(AH48,_xll.qlSwapRateHelper2(,AF48,,X48,Calendar,AA48,AB48,AC48,AE48,AD48,Y48,Discounting,,,,MktTrigger6M),"")</f>
        <v>obj_001f3#0005</v>
      </c>
      <c r="AH48" s="128" t="b">
        <v>1</v>
      </c>
      <c r="AI48" s="70">
        <v>2</v>
      </c>
      <c r="AJ48" s="70">
        <v>1</v>
      </c>
      <c r="AL48" s="64" t="str">
        <v>obj_001b6</v>
      </c>
      <c r="AM48" s="64" t="str">
        <f>IFERROR(_xll.qlRateHelperQuoteName(AL48),"")</f>
        <v>EURSWAP6M_23Y</v>
      </c>
      <c r="AN48" s="78">
        <f>IFERROR(_xll.qlRateHelperRate(AL48),"")</f>
        <v>9.7600000000000013E-3</v>
      </c>
      <c r="AO48" s="79">
        <f>IFERROR(_xll.qlSwapRateHelperSpread(AL48),"")</f>
        <v>0</v>
      </c>
      <c r="AP48" s="80">
        <f>IFERROR(_xll.qlRateHelperEarliestDate(AL48),"")</f>
        <v>42426</v>
      </c>
      <c r="AQ48" s="80">
        <f>IFERROR(_xll.qlRateHelperPillarDate(AL48),"")</f>
        <v>50829</v>
      </c>
      <c r="AR48" s="81">
        <f>IFERROR(_xll.qlYieldTSDiscount($AU$2,AQ48),"")</f>
        <v>0.79466827894597414</v>
      </c>
    </row>
    <row r="49" spans="23:44" ht="11.25" customHeight="1">
      <c r="W49" s="30" t="s">
        <v>67</v>
      </c>
      <c r="X49" s="67" t="str">
        <f>MktData!I65</f>
        <v>23Y</v>
      </c>
      <c r="Y49" s="34" t="s">
        <v>127</v>
      </c>
      <c r="Z49" s="130"/>
      <c r="AA49" s="34" t="s">
        <v>113</v>
      </c>
      <c r="AB49" s="34" t="s">
        <v>114</v>
      </c>
      <c r="AC49" s="34" t="s">
        <v>115</v>
      </c>
      <c r="AD49" s="94">
        <v>0</v>
      </c>
      <c r="AE49" s="30" t="str">
        <f t="shared" si="23"/>
        <v>obj_000ce#0005</v>
      </c>
      <c r="AF49" s="30" t="str">
        <f t="shared" si="21"/>
        <v>EURSWAP6M_23Y</v>
      </c>
      <c r="AG49" s="30" t="str">
        <f>IF(AH49,_xll.qlSwapRateHelper2(,AF49,,X49,Calendar,AA49,AB49,AC49,AE49,AD49,Y49,Discounting,,,,MktTrigger6M),"")</f>
        <v>obj_001b6#0005</v>
      </c>
      <c r="AH49" s="128" t="b">
        <v>1</v>
      </c>
      <c r="AI49" s="70">
        <v>2</v>
      </c>
      <c r="AJ49" s="70">
        <v>1</v>
      </c>
      <c r="AL49" s="64" t="str">
        <v>obj_001f5</v>
      </c>
      <c r="AM49" s="64" t="str">
        <f>IFERROR(_xll.qlRateHelperQuoteName(AL49),"")</f>
        <v>EURSWAP6M_24Y</v>
      </c>
      <c r="AN49" s="78">
        <f>IFERROR(_xll.qlRateHelperRate(AL49),"")</f>
        <v>9.7999999999999997E-3</v>
      </c>
      <c r="AO49" s="79">
        <f>IFERROR(_xll.qlSwapRateHelperSpread(AL49),"")</f>
        <v>0</v>
      </c>
      <c r="AP49" s="80">
        <f>IFERROR(_xll.qlRateHelperEarliestDate(AL49),"")</f>
        <v>42426</v>
      </c>
      <c r="AQ49" s="80">
        <f>IFERROR(_xll.qlRateHelperPillarDate(AL49),"")</f>
        <v>51193</v>
      </c>
      <c r="AR49" s="81">
        <f>IFERROR(_xll.qlYieldTSDiscount($AU$2,AQ49),"")</f>
        <v>0.78614388892952836</v>
      </c>
    </row>
    <row r="50" spans="23:44" ht="11.25" customHeight="1">
      <c r="W50" s="30" t="s">
        <v>67</v>
      </c>
      <c r="X50" s="67" t="str">
        <f>MktData!I66</f>
        <v>24Y</v>
      </c>
      <c r="Y50" s="34" t="s">
        <v>127</v>
      </c>
      <c r="Z50" s="130"/>
      <c r="AA50" s="34" t="s">
        <v>113</v>
      </c>
      <c r="AB50" s="34" t="s">
        <v>114</v>
      </c>
      <c r="AC50" s="34" t="s">
        <v>115</v>
      </c>
      <c r="AD50" s="94">
        <v>0</v>
      </c>
      <c r="AE50" s="30" t="str">
        <f t="shared" si="23"/>
        <v>obj_000ce#0005</v>
      </c>
      <c r="AF50" s="30" t="str">
        <f t="shared" si="21"/>
        <v>EURSWAP6M_24Y</v>
      </c>
      <c r="AG50" s="30" t="str">
        <f>IF(AH50,_xll.qlSwapRateHelper2(,AF50,,X50,Calendar,AA50,AB50,AC50,AE50,AD50,Y50,Discounting,,,,MktTrigger6M),"")</f>
        <v>obj_001f5#0005</v>
      </c>
      <c r="AH50" s="128" t="b">
        <v>1</v>
      </c>
      <c r="AI50" s="70">
        <v>2</v>
      </c>
      <c r="AJ50" s="70">
        <v>1</v>
      </c>
      <c r="AL50" s="64" t="str">
        <v>obj_001c2</v>
      </c>
      <c r="AM50" s="64" t="str">
        <f>IFERROR(_xll.qlRateHelperQuoteName(AL50),"")</f>
        <v>EURSWAP6M_25Y</v>
      </c>
      <c r="AN50" s="78">
        <f>IFERROR(_xll.qlRateHelperRate(AL50),"")</f>
        <v>9.8300000000000002E-3</v>
      </c>
      <c r="AO50" s="79">
        <f>IFERROR(_xll.qlSwapRateHelperSpread(AL50),"")</f>
        <v>0</v>
      </c>
      <c r="AP50" s="80">
        <f>IFERROR(_xll.qlRateHelperEarliestDate(AL50),"")</f>
        <v>42426</v>
      </c>
      <c r="AQ50" s="80">
        <f>IFERROR(_xll.qlRateHelperPillarDate(AL50),"")</f>
        <v>51558</v>
      </c>
      <c r="AR50" s="81">
        <f>IFERROR(_xll.qlYieldTSDiscount($AU$2,AQ50),"")</f>
        <v>0.77786402143694366</v>
      </c>
    </row>
    <row r="51" spans="23:44" ht="11.25" customHeight="1">
      <c r="W51" s="30" t="s">
        <v>67</v>
      </c>
      <c r="X51" s="67" t="str">
        <f>MktData!I67</f>
        <v>25Y</v>
      </c>
      <c r="Y51" s="34" t="s">
        <v>127</v>
      </c>
      <c r="Z51" s="130"/>
      <c r="AA51" s="34" t="s">
        <v>113</v>
      </c>
      <c r="AB51" s="34" t="s">
        <v>114</v>
      </c>
      <c r="AC51" s="34" t="s">
        <v>115</v>
      </c>
      <c r="AD51" s="94">
        <v>0</v>
      </c>
      <c r="AE51" s="30" t="str">
        <f t="shared" si="23"/>
        <v>obj_000ce#0005</v>
      </c>
      <c r="AF51" s="30" t="str">
        <f t="shared" si="21"/>
        <v>EURSWAP6M_25Y</v>
      </c>
      <c r="AG51" s="30" t="str">
        <f>IF(AH51,_xll.qlSwapRateHelper2(,AF51,,X51,Calendar,AA51,AB51,AC51,AE51,AD51,Y51,Discounting,,,,MktTrigger6M),"")</f>
        <v>obj_001c2#0005</v>
      </c>
      <c r="AH51" s="128" t="b">
        <v>1</v>
      </c>
      <c r="AI51" s="70">
        <v>2</v>
      </c>
      <c r="AJ51" s="70">
        <v>1</v>
      </c>
      <c r="AL51" s="64" t="str">
        <v>obj_001ad</v>
      </c>
      <c r="AM51" s="64" t="str">
        <f>IFERROR(_xll.qlRateHelperQuoteName(AL51),"")</f>
        <v>EURSWAP6M_26Y</v>
      </c>
      <c r="AN51" s="78">
        <f>IFERROR(_xll.qlRateHelperRate(AL51),"")</f>
        <v>9.8399999999999998E-3</v>
      </c>
      <c r="AO51" s="79">
        <f>IFERROR(_xll.qlSwapRateHelperSpread(AL51),"")</f>
        <v>0</v>
      </c>
      <c r="AP51" s="80">
        <f>IFERROR(_xll.qlRateHelperEarliestDate(AL51),"")</f>
        <v>42426</v>
      </c>
      <c r="AQ51" s="80">
        <f>IFERROR(_xll.qlRateHelperPillarDate(AL51),"")</f>
        <v>51923</v>
      </c>
      <c r="AR51" s="81">
        <f>IFERROR(_xll.qlYieldTSDiscount($AU$2,AQ51),"")</f>
        <v>0.7700606330511377</v>
      </c>
    </row>
    <row r="52" spans="23:44" ht="11.25" customHeight="1">
      <c r="W52" s="30" t="s">
        <v>67</v>
      </c>
      <c r="X52" s="67" t="str">
        <f>MktData!I68</f>
        <v>26Y</v>
      </c>
      <c r="Y52" s="34" t="s">
        <v>127</v>
      </c>
      <c r="Z52" s="130"/>
      <c r="AA52" s="34" t="s">
        <v>113</v>
      </c>
      <c r="AB52" s="34" t="s">
        <v>114</v>
      </c>
      <c r="AC52" s="34" t="s">
        <v>115</v>
      </c>
      <c r="AD52" s="94">
        <v>0</v>
      </c>
      <c r="AE52" s="30" t="str">
        <f t="shared" si="23"/>
        <v>obj_000ce#0005</v>
      </c>
      <c r="AF52" s="30" t="str">
        <f t="shared" si="21"/>
        <v>EURSWAP6M_26Y</v>
      </c>
      <c r="AG52" s="30" t="str">
        <f>IF(AH52,_xll.qlSwapRateHelper2(,AF52,,X52,Calendar,AA52,AB52,AC52,AE52,AD52,Y52,Discounting,,,,MktTrigger6M),"")</f>
        <v>obj_001ad#0005</v>
      </c>
      <c r="AH52" s="128" t="b">
        <v>1</v>
      </c>
      <c r="AI52" s="70">
        <v>2</v>
      </c>
      <c r="AJ52" s="70">
        <v>1</v>
      </c>
      <c r="AL52" s="64" t="str">
        <v>obj_001a6</v>
      </c>
      <c r="AM52" s="64" t="str">
        <f>IFERROR(_xll.qlRateHelperQuoteName(AL52),"")</f>
        <v>EURSWAP6M_27Y</v>
      </c>
      <c r="AN52" s="78">
        <f>IFERROR(_xll.qlRateHelperRate(AL52),"")</f>
        <v>9.8399999999999998E-3</v>
      </c>
      <c r="AO52" s="79">
        <f>IFERROR(_xll.qlSwapRateHelperSpread(AL52),"")</f>
        <v>0</v>
      </c>
      <c r="AP52" s="80">
        <f>IFERROR(_xll.qlRateHelperEarliestDate(AL52),"")</f>
        <v>42426</v>
      </c>
      <c r="AQ52" s="80">
        <f>IFERROR(_xll.qlRateHelperPillarDate(AL52),"")</f>
        <v>52288</v>
      </c>
      <c r="AR52" s="81">
        <f>IFERROR(_xll.qlYieldTSDiscount($AU$2,AQ52),"")</f>
        <v>0.76255707146789653</v>
      </c>
    </row>
    <row r="53" spans="23:44" ht="11.25" customHeight="1">
      <c r="W53" s="30" t="s">
        <v>67</v>
      </c>
      <c r="X53" s="67" t="str">
        <f>MktData!I69</f>
        <v>27Y</v>
      </c>
      <c r="Y53" s="34" t="s">
        <v>127</v>
      </c>
      <c r="Z53" s="130"/>
      <c r="AA53" s="34" t="s">
        <v>113</v>
      </c>
      <c r="AB53" s="34" t="s">
        <v>114</v>
      </c>
      <c r="AC53" s="34" t="s">
        <v>115</v>
      </c>
      <c r="AD53" s="94">
        <v>0</v>
      </c>
      <c r="AE53" s="30" t="str">
        <f t="shared" si="23"/>
        <v>obj_000ce#0005</v>
      </c>
      <c r="AF53" s="30" t="str">
        <f t="shared" si="21"/>
        <v>EURSWAP6M_27Y</v>
      </c>
      <c r="AG53" s="30" t="str">
        <f>IF(AH53,_xll.qlSwapRateHelper2(,AF53,,X53,Calendar,AA53,AB53,AC53,AE53,AD53,Y53,Discounting,,,,MktTrigger6M),"")</f>
        <v>obj_001a6#0005</v>
      </c>
      <c r="AH53" s="128" t="b">
        <v>1</v>
      </c>
      <c r="AI53" s="70">
        <v>2</v>
      </c>
      <c r="AJ53" s="70">
        <v>1</v>
      </c>
      <c r="AL53" s="64" t="str">
        <v>obj_00219</v>
      </c>
      <c r="AM53" s="64" t="str">
        <f>IFERROR(_xll.qlRateHelperQuoteName(AL53),"")</f>
        <v>EURSWAP6M_28Y</v>
      </c>
      <c r="AN53" s="78">
        <f>IFERROR(_xll.qlRateHelperRate(AL53),"")</f>
        <v>9.8300000000000002E-3</v>
      </c>
      <c r="AO53" s="79">
        <f>IFERROR(_xll.qlSwapRateHelperSpread(AL53),"")</f>
        <v>0</v>
      </c>
      <c r="AP53" s="80">
        <f>IFERROR(_xll.qlRateHelperEarliestDate(AL53),"")</f>
        <v>42426</v>
      </c>
      <c r="AQ53" s="80">
        <f>IFERROR(_xll.qlRateHelperPillarDate(AL53),"")</f>
        <v>52653</v>
      </c>
      <c r="AR53" s="81">
        <f>IFERROR(_xll.qlYieldTSDiscount($AU$2,AQ53),"")</f>
        <v>0.75537307210275928</v>
      </c>
    </row>
    <row r="54" spans="23:44" ht="11.25" customHeight="1">
      <c r="W54" s="30" t="s">
        <v>67</v>
      </c>
      <c r="X54" s="67" t="str">
        <f>MktData!I70</f>
        <v>28Y</v>
      </c>
      <c r="Y54" s="34" t="s">
        <v>127</v>
      </c>
      <c r="Z54" s="130"/>
      <c r="AA54" s="34" t="s">
        <v>113</v>
      </c>
      <c r="AB54" s="34" t="s">
        <v>114</v>
      </c>
      <c r="AC54" s="34" t="s">
        <v>115</v>
      </c>
      <c r="AD54" s="94">
        <v>0</v>
      </c>
      <c r="AE54" s="30" t="str">
        <f t="shared" si="23"/>
        <v>obj_000ce#0005</v>
      </c>
      <c r="AF54" s="30" t="str">
        <f t="shared" si="21"/>
        <v>EURSWAP6M_28Y</v>
      </c>
      <c r="AG54" s="30" t="str">
        <f>IF(AH54,_xll.qlSwapRateHelper2(,AF54,,X54,Calendar,AA54,AB54,AC54,AE54,AD54,Y54,Discounting,,,,MktTrigger6M),"")</f>
        <v>obj_00219#0005</v>
      </c>
      <c r="AH54" s="128" t="b">
        <v>1</v>
      </c>
      <c r="AI54" s="70">
        <v>2</v>
      </c>
      <c r="AJ54" s="70">
        <v>1</v>
      </c>
      <c r="AL54" s="64" t="str">
        <v>obj_00203</v>
      </c>
      <c r="AM54" s="64" t="str">
        <f>IFERROR(_xll.qlRateHelperQuoteName(AL54),"")</f>
        <v>EURSWAP6M_29Y</v>
      </c>
      <c r="AN54" s="78">
        <f>IFERROR(_xll.qlRateHelperRate(AL54),"")</f>
        <v>9.8200000000000006E-3</v>
      </c>
      <c r="AO54" s="79">
        <f>IFERROR(_xll.qlSwapRateHelperSpread(AL54),"")</f>
        <v>0</v>
      </c>
      <c r="AP54" s="80">
        <f>IFERROR(_xll.qlRateHelperEarliestDate(AL54),"")</f>
        <v>42426</v>
      </c>
      <c r="AQ54" s="80">
        <f>IFERROR(_xll.qlRateHelperPillarDate(AL54),"")</f>
        <v>53020</v>
      </c>
      <c r="AR54" s="81">
        <f>IFERROR(_xll.qlYieldTSDiscount($AU$2,AQ54),"")</f>
        <v>0.74825368191307062</v>
      </c>
    </row>
    <row r="55" spans="23:44" ht="11.25" customHeight="1">
      <c r="W55" s="30" t="s">
        <v>67</v>
      </c>
      <c r="X55" s="67" t="str">
        <f>MktData!I71</f>
        <v>29Y</v>
      </c>
      <c r="Y55" s="34" t="s">
        <v>127</v>
      </c>
      <c r="Z55" s="130"/>
      <c r="AA55" s="34" t="s">
        <v>113</v>
      </c>
      <c r="AB55" s="34" t="s">
        <v>114</v>
      </c>
      <c r="AC55" s="34" t="s">
        <v>115</v>
      </c>
      <c r="AD55" s="94">
        <v>0</v>
      </c>
      <c r="AE55" s="30" t="str">
        <f t="shared" si="23"/>
        <v>obj_000ce#0005</v>
      </c>
      <c r="AF55" s="30" t="str">
        <f t="shared" si="21"/>
        <v>EURSWAP6M_29Y</v>
      </c>
      <c r="AG55" s="30" t="str">
        <f>IF(AH55,_xll.qlSwapRateHelper2(,AF55,,X55,Calendar,AA55,AB55,AC55,AE55,AD55,Y55,Discounting,,,,MktTrigger6M),"")</f>
        <v>obj_00203#0005</v>
      </c>
      <c r="AH55" s="128" t="b">
        <v>1</v>
      </c>
      <c r="AI55" s="70">
        <v>2</v>
      </c>
      <c r="AJ55" s="70">
        <v>1</v>
      </c>
      <c r="AL55" s="64" t="str">
        <v>obj_00211</v>
      </c>
      <c r="AM55" s="64" t="str">
        <f>IFERROR(_xll.qlRateHelperQuoteName(AL55),"")</f>
        <v>EURSWAP6M_30Y</v>
      </c>
      <c r="AN55" s="78">
        <f>IFERROR(_xll.qlRateHelperRate(AL55),"")</f>
        <v>9.7999999999999997E-3</v>
      </c>
      <c r="AO55" s="79">
        <f>IFERROR(_xll.qlSwapRateHelperSpread(AL55),"")</f>
        <v>0</v>
      </c>
      <c r="AP55" s="80">
        <f>IFERROR(_xll.qlRateHelperEarliestDate(AL55),"")</f>
        <v>42426</v>
      </c>
      <c r="AQ55" s="80">
        <f>IFERROR(_xll.qlRateHelperPillarDate(AL55),"")</f>
        <v>53384</v>
      </c>
      <c r="AR55" s="81">
        <f>IFERROR(_xll.qlYieldTSDiscount($AU$2,AQ55),"")</f>
        <v>0.74151972440065661</v>
      </c>
    </row>
    <row r="56" spans="23:44" ht="11.25" customHeight="1">
      <c r="W56" s="30" t="s">
        <v>67</v>
      </c>
      <c r="X56" s="67" t="str">
        <f>MktData!I72</f>
        <v>30Y</v>
      </c>
      <c r="Y56" s="34" t="s">
        <v>127</v>
      </c>
      <c r="Z56" s="130"/>
      <c r="AA56" s="34" t="s">
        <v>113</v>
      </c>
      <c r="AB56" s="34" t="s">
        <v>114</v>
      </c>
      <c r="AC56" s="34" t="s">
        <v>115</v>
      </c>
      <c r="AD56" s="94">
        <v>0</v>
      </c>
      <c r="AE56" s="30" t="str">
        <f t="shared" si="23"/>
        <v>obj_000ce#0005</v>
      </c>
      <c r="AF56" s="30" t="str">
        <f t="shared" si="21"/>
        <v>EURSWAP6M_30Y</v>
      </c>
      <c r="AG56" s="30" t="str">
        <f>IF(AH56,_xll.qlSwapRateHelper2(,AF56,,X56,Calendar,AA56,AB56,AC56,AE56,AD56,Y56,Discounting,,,,MktTrigger6M),"")</f>
        <v>obj_00211#0005</v>
      </c>
      <c r="AH56" s="128" t="b">
        <v>1</v>
      </c>
      <c r="AI56" s="70">
        <v>2</v>
      </c>
      <c r="AJ56" s="70">
        <v>1</v>
      </c>
      <c r="AL56" s="64" t="str">
        <v>obj_001bd</v>
      </c>
      <c r="AM56" s="64" t="str">
        <f>IFERROR(_xll.qlRateHelperQuoteName(AL56),"")</f>
        <v>EURSWAP6M_35Y</v>
      </c>
      <c r="AN56" s="78">
        <f>IFERROR(_xll.qlRateHelperRate(AL56),"")</f>
        <v>9.7299999999999991E-3</v>
      </c>
      <c r="AO56" s="79">
        <f>IFERROR(_xll.qlSwapRateHelperSpread(AL56),"")</f>
        <v>0</v>
      </c>
      <c r="AP56" s="80">
        <f>IFERROR(_xll.qlRateHelperEarliestDate(AL56),"")</f>
        <v>42426</v>
      </c>
      <c r="AQ56" s="80">
        <f>IFERROR(_xll.qlRateHelperPillarDate(AL56),"")</f>
        <v>55211</v>
      </c>
      <c r="AR56" s="81">
        <f>IFERROR(_xll.qlYieldTSDiscount($AU$2,AQ56),"")</f>
        <v>0.708248759066609</v>
      </c>
    </row>
    <row r="57" spans="23:44" ht="11.25" customHeight="1">
      <c r="W57" s="30" t="s">
        <v>67</v>
      </c>
      <c r="X57" s="67" t="str">
        <f>MktData!I73</f>
        <v>35Y</v>
      </c>
      <c r="Y57" s="34" t="s">
        <v>127</v>
      </c>
      <c r="Z57" s="130"/>
      <c r="AA57" s="34" t="s">
        <v>113</v>
      </c>
      <c r="AB57" s="34" t="s">
        <v>114</v>
      </c>
      <c r="AC57" s="34" t="s">
        <v>115</v>
      </c>
      <c r="AD57" s="94">
        <v>0</v>
      </c>
      <c r="AE57" s="30" t="str">
        <f t="shared" si="23"/>
        <v>obj_000ce#0005</v>
      </c>
      <c r="AF57" s="30" t="str">
        <f t="shared" si="21"/>
        <v>EURSWAP6M_35Y</v>
      </c>
      <c r="AG57" s="30" t="str">
        <f>IF(AH57,_xll.qlSwapRateHelper2(,AF57,,X57,Calendar,AA57,AB57,AC57,AE57,AD57,Y57,Discounting,,,,MktTrigger6M),"")</f>
        <v>obj_001bd#0005</v>
      </c>
      <c r="AH57" s="128" t="b">
        <v>1</v>
      </c>
      <c r="AI57" s="70">
        <v>2</v>
      </c>
      <c r="AJ57" s="70">
        <v>1</v>
      </c>
      <c r="AL57" s="64" t="str">
        <v>obj_0019d</v>
      </c>
      <c r="AM57" s="64" t="str">
        <f>IFERROR(_xll.qlRateHelperQuoteName(AL57),"")</f>
        <v>EURSWAP6M_40Y</v>
      </c>
      <c r="AN57" s="78">
        <f>IFERROR(_xll.qlRateHelperRate(AL57),"")</f>
        <v>9.58E-3</v>
      </c>
      <c r="AO57" s="79">
        <f>IFERROR(_xll.qlSwapRateHelperSpread(AL57),"")</f>
        <v>0</v>
      </c>
      <c r="AP57" s="80">
        <f>IFERROR(_xll.qlRateHelperEarliestDate(AL57),"")</f>
        <v>42426</v>
      </c>
      <c r="AQ57" s="80">
        <f>IFERROR(_xll.qlRateHelperPillarDate(AL57),"")</f>
        <v>57038</v>
      </c>
      <c r="AR57" s="81">
        <f>IFERROR(_xll.qlYieldTSDiscount($AU$2,AQ57),"")</f>
        <v>0.67965515955331479</v>
      </c>
    </row>
    <row r="58" spans="23:44" ht="11.25" customHeight="1">
      <c r="W58" s="30" t="s">
        <v>67</v>
      </c>
      <c r="X58" s="67" t="str">
        <f>MktData!I74</f>
        <v>40Y</v>
      </c>
      <c r="Y58" s="34" t="s">
        <v>127</v>
      </c>
      <c r="Z58" s="130"/>
      <c r="AA58" s="34" t="s">
        <v>113</v>
      </c>
      <c r="AB58" s="34" t="s">
        <v>114</v>
      </c>
      <c r="AC58" s="34" t="s">
        <v>115</v>
      </c>
      <c r="AD58" s="94">
        <v>0</v>
      </c>
      <c r="AE58" s="30" t="str">
        <f t="shared" si="23"/>
        <v>obj_000ce#0005</v>
      </c>
      <c r="AF58" s="30" t="str">
        <f t="shared" si="21"/>
        <v>EURSWAP6M_40Y</v>
      </c>
      <c r="AG58" s="30" t="str">
        <f>IF(AH58,_xll.qlSwapRateHelper2(,AF58,,X58,Calendar,AA58,AB58,AC58,AE58,AD58,Y58,Discounting,,,,MktTrigger6M),"")</f>
        <v>obj_0019d#0005</v>
      </c>
      <c r="AH58" s="128" t="b">
        <v>1</v>
      </c>
      <c r="AI58" s="70">
        <v>2</v>
      </c>
      <c r="AJ58" s="70">
        <v>1</v>
      </c>
      <c r="AL58" s="64" t="str">
        <v>obj_001a2</v>
      </c>
      <c r="AM58" s="64" t="str">
        <f>IFERROR(_xll.qlRateHelperQuoteName(AL58),"")</f>
        <v>EURSWAP6M_50Y</v>
      </c>
      <c r="AN58" s="78">
        <f>IFERROR(_xll.qlRateHelperRate(AL58),"")</f>
        <v>8.9499999999999996E-3</v>
      </c>
      <c r="AO58" s="79">
        <f>IFERROR(_xll.qlSwapRateHelperSpread(AL58),"")</f>
        <v>0</v>
      </c>
      <c r="AP58" s="80">
        <f>IFERROR(_xll.qlRateHelperEarliestDate(AL58),"")</f>
        <v>42426</v>
      </c>
      <c r="AQ58" s="80">
        <f>IFERROR(_xll.qlRateHelperPillarDate(AL58),"")</f>
        <v>60689</v>
      </c>
      <c r="AR58" s="81">
        <f>IFERROR(_xll.qlYieldTSDiscount($AU$2,AQ58),"")</f>
        <v>0.64186162068394781</v>
      </c>
    </row>
    <row r="59" spans="23:44" ht="11.25" customHeight="1">
      <c r="W59" s="30" t="s">
        <v>67</v>
      </c>
      <c r="X59" s="67" t="str">
        <f>MktData!I75</f>
        <v>50Y</v>
      </c>
      <c r="Y59" s="34" t="s">
        <v>127</v>
      </c>
      <c r="Z59" s="130"/>
      <c r="AA59" s="34" t="s">
        <v>113</v>
      </c>
      <c r="AB59" s="34" t="s">
        <v>114</v>
      </c>
      <c r="AC59" s="34" t="s">
        <v>115</v>
      </c>
      <c r="AD59" s="94">
        <v>0</v>
      </c>
      <c r="AE59" s="30" t="str">
        <f t="shared" si="23"/>
        <v>obj_000ce#0005</v>
      </c>
      <c r="AF59" s="30" t="str">
        <f t="shared" si="21"/>
        <v>EURSWAP6M_50Y</v>
      </c>
      <c r="AG59" s="30" t="str">
        <f>IF(AH59,_xll.qlSwapRateHelper2(,AF59,,X59,Calendar,AA59,AB59,AC59,AE59,AD59,Y59,Discounting,,,,MktTrigger6M),"")</f>
        <v>obj_001a2#0005</v>
      </c>
      <c r="AH59" s="128" t="b">
        <v>1</v>
      </c>
      <c r="AI59" s="70">
        <v>2</v>
      </c>
      <c r="AJ59" s="70">
        <v>1</v>
      </c>
      <c r="AL59" s="64" t="str">
        <v>obj_001cb</v>
      </c>
      <c r="AM59" s="64" t="str">
        <f>IFERROR(_xll.qlRateHelperQuoteName(AL59),"")</f>
        <v>EURSWAP6M_60Y</v>
      </c>
      <c r="AN59" s="78">
        <f>IFERROR(_xll.qlRateHelperRate(AL59),"")</f>
        <v>8.6999999999999994E-3</v>
      </c>
      <c r="AO59" s="79">
        <f>IFERROR(_xll.qlSwapRateHelperSpread(AL59),"")</f>
        <v>0</v>
      </c>
      <c r="AP59" s="80">
        <f>IFERROR(_xll.qlRateHelperEarliestDate(AL59),"")</f>
        <v>42426</v>
      </c>
      <c r="AQ59" s="80">
        <f>IFERROR(_xll.qlRateHelperPillarDate(AL59),"")</f>
        <v>64341</v>
      </c>
      <c r="AR59" s="81">
        <f>IFERROR(_xll.qlYieldTSDiscount($AU$2,AQ59),"")</f>
        <v>0.59806407880748513</v>
      </c>
    </row>
    <row r="60" spans="23:44" ht="11.25" customHeight="1">
      <c r="W60" s="35" t="s">
        <v>67</v>
      </c>
      <c r="X60" s="72" t="str">
        <f>MktData!I76</f>
        <v>60Y</v>
      </c>
      <c r="Y60" s="39" t="s">
        <v>127</v>
      </c>
      <c r="Z60" s="131"/>
      <c r="AA60" s="39" t="s">
        <v>113</v>
      </c>
      <c r="AB60" s="39" t="s">
        <v>114</v>
      </c>
      <c r="AC60" s="39" t="s">
        <v>115</v>
      </c>
      <c r="AD60" s="97">
        <v>0</v>
      </c>
      <c r="AE60" s="35" t="str">
        <f t="shared" si="23"/>
        <v>obj_000ce#0005</v>
      </c>
      <c r="AF60" s="35" t="str">
        <f t="shared" si="21"/>
        <v>EURSWAP6M_60Y</v>
      </c>
      <c r="AG60" s="35" t="str">
        <f>IF(AH60,_xll.qlSwapRateHelper2(,AF60,,X60,Calendar,AA60,AB60,AC60,AE60,AD60,Y60,Discounting,,,,MktTrigger6M),"")</f>
        <v>obj_001cb#0005</v>
      </c>
      <c r="AH60" s="129" t="b">
        <v>1</v>
      </c>
      <c r="AI60" s="71">
        <v>2</v>
      </c>
      <c r="AJ60" s="71">
        <v>1</v>
      </c>
      <c r="AL60" s="65" t="e">
        <v>#N/A</v>
      </c>
      <c r="AM60" s="65" t="str">
        <f>IFERROR(_xll.qlRateHelperQuoteName(AL60),"")</f>
        <v/>
      </c>
      <c r="AN60" s="82" t="str">
        <f>IFERROR(_xll.qlRateHelperRate(AL60),"")</f>
        <v/>
      </c>
      <c r="AO60" s="83" t="str">
        <f>IFERROR(_xll.qlSwapRateHelperSpread(AL60),"")</f>
        <v/>
      </c>
      <c r="AP60" s="84" t="str">
        <f>IFERROR(_xll.qlRateHelperEarliestDate(AL60),"")</f>
        <v/>
      </c>
      <c r="AQ60" s="84" t="str">
        <f>IFERROR(_xll.qlRateHelperPillarDate(AL60),"")</f>
        <v/>
      </c>
      <c r="AR60" s="85" t="str">
        <f>IFERROR(_xll.qlYieldTSDiscount($AU$2,AQ60),"")</f>
        <v/>
      </c>
    </row>
    <row r="61" spans="23:44" ht="11.25" customHeight="1"/>
    <row r="62" spans="23:44" ht="11.25" customHeight="1"/>
    <row r="63" spans="23:44" ht="11.25" customHeight="1"/>
    <row r="64" spans="23:44" ht="11.25" customHeight="1"/>
    <row r="65" ht="11.25" customHeight="1"/>
    <row r="66" ht="11.25" customHeight="1"/>
    <row r="67" ht="11.25" customHeight="1"/>
    <row r="68" ht="11.25" customHeight="1"/>
    <row r="69" ht="11.25" customHeight="1"/>
    <row r="70" ht="11.25" customHeight="1"/>
    <row r="71" ht="11.25" customHeight="1"/>
    <row r="72" ht="11.25" customHeight="1"/>
    <row r="73" ht="11.25" customHeight="1"/>
    <row r="74" ht="11.25" customHeight="1"/>
    <row r="75" ht="11.25" customHeight="1"/>
    <row r="76" ht="11.25" customHeight="1"/>
    <row r="77" ht="11.25" customHeight="1"/>
    <row r="78" ht="11.25" customHeight="1"/>
    <row r="79" ht="11.25" customHeight="1"/>
    <row r="80" ht="11.25" customHeight="1"/>
    <row r="81" ht="11.25" customHeight="1"/>
    <row r="82" ht="11.25" customHeight="1"/>
    <row r="83" ht="11.25" customHeight="1"/>
    <row r="84" ht="11.25" customHeight="1"/>
    <row r="85" ht="11.25" customHeight="1"/>
    <row r="86" ht="11.25" customHeight="1"/>
    <row r="87" ht="11.25" customHeight="1"/>
    <row r="88" ht="11.25" customHeight="1"/>
    <row r="89" ht="11.25" customHeight="1"/>
    <row r="90" ht="11.25" customHeight="1"/>
    <row r="91" ht="11.25" customHeight="1"/>
    <row r="92" ht="11.25" customHeight="1"/>
    <row r="93" ht="11.25" customHeight="1"/>
    <row r="94" ht="11.25" customHeight="1"/>
    <row r="95" ht="11.25" customHeight="1"/>
    <row r="96" ht="11.25" customHeight="1"/>
    <row r="97" ht="11.25" customHeight="1"/>
    <row r="98" ht="11.25" customHeight="1"/>
    <row r="99" ht="11.25" customHeight="1"/>
    <row r="100" ht="11.25" customHeight="1"/>
    <row r="101" ht="11.25" customHeight="1"/>
    <row r="102" ht="11.25" customHeight="1"/>
    <row r="103" ht="11.25" customHeight="1"/>
    <row r="104" ht="11.25" customHeight="1"/>
    <row r="105" ht="11.25" customHeight="1"/>
    <row r="106" ht="11.25" customHeight="1"/>
    <row r="107" ht="11.25" customHeight="1"/>
    <row r="108" ht="11.25" customHeight="1"/>
    <row r="109" ht="11.25" customHeight="1"/>
    <row r="110" ht="11.25" customHeight="1"/>
    <row r="111" ht="11.25" customHeight="1"/>
    <row r="112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</sheetData>
  <dataValidations count="6">
    <dataValidation type="list" allowBlank="1" showInputMessage="1" showErrorMessage="1" sqref="U5 AU5 BU5 CU5 DU5">
      <formula1>"Discount,ZeroYield,ForwardRate"</formula1>
    </dataValidation>
    <dataValidation type="list" allowBlank="1" showInputMessage="1" showErrorMessage="1" sqref="H4:H47 AU8 AH10:AH60 BU8 BH7:BH44 CU8 CH16:CH46 DU8 DH5:DH33">
      <formula1>"true,false"</formula1>
    </dataValidation>
    <dataValidation type="list" allowBlank="1" showInputMessage="1" showErrorMessage="1" sqref="AH4:AH9 BH4:BH6 CH4:CH15 DH4">
      <formula1>"true"</formula1>
    </dataValidation>
    <dataValidation type="list" allowBlank="1" showInputMessage="1" showErrorMessage="1" sqref="AA28:AA60 BA27:BA44 CA29:CA46 DA5:DA33">
      <formula1>"Annual,Semiannual,EveryFourthMonth,Quarterly,Bimonthly,Monthly,Biweekly,Weekly,Daily,Once,NoFrequency"</formula1>
    </dataValidation>
    <dataValidation type="list" allowBlank="1" showInputMessage="1" showErrorMessage="1" sqref="AB9:AB60 BB7:BB44 CB16:CB46 DB5:DB33">
      <formula1>"Following,Modified Following,Preceding,Modified Preceding,Unadjusted,Half-Month Modified Following"</formula1>
    </dataValidation>
    <dataValidation type="list" allowBlank="1" showInputMessage="1" showErrorMessage="1" sqref="AC9:AC60 BC7:BC44 CC16:CC46 DC5:DC33">
      <formula1>"Actual/Actual (ISDA),Actual/360,30/360 (Bond Basis),30E/360 (Eurobond Basis),Actual/365 (Fixed),Actual/Actual (ISMA),Actual/Actual (AFB),1/1,30/360 (Italian),Simple"</formula1>
    </dataValidation>
  </dataValidation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BM3508"/>
  <sheetViews>
    <sheetView showGridLines="0" topLeftCell="AN1" workbookViewId="0">
      <selection activeCell="AG7" sqref="AG7"/>
    </sheetView>
  </sheetViews>
  <sheetFormatPr defaultColWidth="9.140625" defaultRowHeight="11.25" outlineLevelCol="1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109375" style="29" customWidth="1"/>
    <col min="17" max="17" width="11.42578125" style="29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7.42578125" style="29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109375" style="29" customWidth="1"/>
    <col min="31" max="31" width="18.28515625" style="29" bestFit="1" customWidth="1"/>
    <col min="32" max="32" width="17.28515625" style="29" bestFit="1" customWidth="1"/>
    <col min="33" max="33" width="6" style="29" bestFit="1" customWidth="1"/>
    <col min="34" max="34" width="2.7109375" style="29" customWidth="1"/>
    <col min="35" max="35" width="5" style="29" bestFit="1" customWidth="1"/>
    <col min="36" max="36" width="17.28515625" style="29" hidden="1" customWidth="1" outlineLevel="1"/>
    <col min="37" max="37" width="17.28515625" style="29" customWidth="1" collapsed="1"/>
    <col min="38" max="38" width="9.140625" style="29"/>
    <col min="39" max="39" width="3.7109375" style="29" customWidth="1"/>
    <col min="40" max="41" width="17.28515625" style="29" bestFit="1" customWidth="1"/>
    <col min="42" max="42" width="8" style="29" bestFit="1" customWidth="1"/>
    <col min="43" max="52" width="9.7109375" style="29" customWidth="1"/>
    <col min="53" max="53" width="4" style="29" hidden="1" customWidth="1" outlineLevel="1"/>
    <col min="54" max="54" width="14.140625" style="29" bestFit="1" customWidth="1" collapsed="1"/>
    <col min="55" max="55" width="17.28515625" style="29" hidden="1" customWidth="1" outlineLevel="1"/>
    <col min="56" max="56" width="19.28515625" style="29" hidden="1" customWidth="1" outlineLevel="1"/>
    <col min="57" max="57" width="15.140625" style="29" hidden="1" customWidth="1" outlineLevel="1"/>
    <col min="58" max="58" width="9.140625" style="29" collapsed="1"/>
    <col min="59" max="59" width="9.140625" style="29"/>
    <col min="60" max="60" width="10" style="29" bestFit="1" customWidth="1"/>
    <col min="61" max="61" width="9.140625" style="29"/>
    <col min="62" max="62" width="14.140625" style="29" hidden="1" customWidth="1" outlineLevel="1"/>
    <col min="63" max="63" width="19.28515625" style="29" hidden="1" customWidth="1" outlineLevel="1"/>
    <col min="64" max="64" width="20.28515625" style="29" hidden="1" customWidth="1" outlineLevel="1"/>
    <col min="65" max="65" width="9.140625" style="29" collapsed="1"/>
    <col min="66" max="16384" width="9.140625" style="29"/>
  </cols>
  <sheetData>
    <row r="1" spans="1:60">
      <c r="AJ1" s="109"/>
      <c r="AK1" s="109" t="s">
        <v>246</v>
      </c>
      <c r="AL1" s="110"/>
      <c r="AN1" s="109" t="s">
        <v>154</v>
      </c>
      <c r="AO1" s="110"/>
      <c r="AP1" s="29" t="str">
        <f>_xll.qlEuribor(,$AF$5,Discounting,,trigger)</f>
        <v>obj_00116#0005</v>
      </c>
      <c r="AR1" s="29" t="str">
        <f>_xll.ohRangeRetrieveError(AC45)</f>
        <v/>
      </c>
    </row>
    <row r="2" spans="1:60" ht="27" customHeight="1">
      <c r="R2" s="168" t="str">
        <f>Currency&amp;"6M"&amp;"_BASIS_Calibration"</f>
        <v>EUR6M_BASIS_Calibration</v>
      </c>
      <c r="S2" s="169"/>
      <c r="T2" s="170"/>
      <c r="U2" s="169"/>
      <c r="V2" s="171"/>
      <c r="Y2" s="173" t="str">
        <f>Currency&amp;"6M"&amp;"_BASIS_Kbootstrap"</f>
        <v>EUR6M_BASIS_Kbootstrap</v>
      </c>
      <c r="Z2" s="174"/>
      <c r="AA2" s="175"/>
      <c r="AB2" s="174"/>
      <c r="AC2" s="176"/>
      <c r="AI2" s="108"/>
      <c r="AJ2" s="86"/>
      <c r="AK2" s="86" t="s">
        <v>97</v>
      </c>
      <c r="AL2" s="86" t="s">
        <v>155</v>
      </c>
      <c r="AN2" s="86" t="s">
        <v>152</v>
      </c>
      <c r="AO2" s="86" t="s">
        <v>153</v>
      </c>
      <c r="AP2" s="86" t="s">
        <v>155</v>
      </c>
      <c r="BA2" s="181"/>
      <c r="BB2" s="181" t="s">
        <v>104</v>
      </c>
      <c r="BC2" s="181" t="s">
        <v>163</v>
      </c>
      <c r="BD2" s="181" t="s">
        <v>162</v>
      </c>
      <c r="BE2" s="181" t="s">
        <v>168</v>
      </c>
      <c r="BF2" s="181" t="s">
        <v>164</v>
      </c>
      <c r="BG2" s="181" t="s">
        <v>169</v>
      </c>
      <c r="BH2" s="181" t="s">
        <v>170</v>
      </c>
    </row>
    <row r="3" spans="1:60" ht="11.25" customHeight="1">
      <c r="A3" s="126" t="s">
        <v>94</v>
      </c>
      <c r="B3" s="126" t="s">
        <v>117</v>
      </c>
      <c r="C3" s="126"/>
      <c r="D3" s="126" t="s">
        <v>118</v>
      </c>
      <c r="E3" s="126" t="s">
        <v>119</v>
      </c>
      <c r="F3" s="126" t="s">
        <v>120</v>
      </c>
      <c r="G3" s="126" t="s">
        <v>112</v>
      </c>
      <c r="H3" s="126" t="s">
        <v>111</v>
      </c>
      <c r="I3" s="126" t="s">
        <v>121</v>
      </c>
      <c r="J3" s="126" t="s">
        <v>96</v>
      </c>
      <c r="K3" s="86" t="s">
        <v>122</v>
      </c>
      <c r="L3" s="86" t="s">
        <v>151</v>
      </c>
      <c r="M3" s="86" t="b">
        <v>1</v>
      </c>
      <c r="N3" s="86" t="s">
        <v>103</v>
      </c>
      <c r="O3" s="86" t="s">
        <v>109</v>
      </c>
      <c r="Q3" s="122" t="s">
        <v>123</v>
      </c>
      <c r="R3" s="122" t="s">
        <v>104</v>
      </c>
      <c r="S3" s="172" t="s">
        <v>180</v>
      </c>
      <c r="T3" s="172" t="s">
        <v>112</v>
      </c>
      <c r="U3" s="122" t="s">
        <v>156</v>
      </c>
      <c r="V3" s="122" t="s">
        <v>176</v>
      </c>
      <c r="X3" s="177" t="s">
        <v>123</v>
      </c>
      <c r="Y3" s="177" t="s">
        <v>104</v>
      </c>
      <c r="Z3" s="178" t="s">
        <v>180</v>
      </c>
      <c r="AA3" s="178" t="s">
        <v>112</v>
      </c>
      <c r="AB3" s="177" t="s">
        <v>156</v>
      </c>
      <c r="AC3" s="177" t="s">
        <v>188</v>
      </c>
      <c r="AI3" s="64"/>
      <c r="AJ3" s="147">
        <f>IFERROR(_xll.qlInterestRateIndexFixingDate(ContBasisIndex6MCorrected,AK3),"")</f>
        <v>42424</v>
      </c>
      <c r="AK3" s="147">
        <f>_xll.qlCalendarAdvance(Calendar,_xll.qlSettingsEvaluationDate(trigger),"2D",,,trigger)</f>
        <v>42426</v>
      </c>
      <c r="AL3" s="74">
        <f>IFERROR(_xll.qlIndexFixing(ContinuousBasisIndex6M,AJ3,TRUE,)-_xll.qlIndexFixing($AP$1,AJ3,TRUE,CalibrationTrigger),"")</f>
        <v>2.7718509346509193E-3</v>
      </c>
      <c r="AN3" s="146">
        <f>IFERROR(_xll.qlInterestRateIndexFixingDate(Euribor6MLegacy,AO3),"")</f>
        <v>42424</v>
      </c>
      <c r="AO3" s="146">
        <f>IFERROR(_xll.qlCalendarAdvance(Calendar,DiscountBasedCurve!AQ9,"-6M","mf",TRUE,),NA())</f>
        <v>42426</v>
      </c>
      <c r="AP3" s="74">
        <f>IFERROR(_xll.qlIndexFixing(Euribor6MLegacy,AN3,TRUE,CalibrationTrigger)-_xll.qlIndexFixing($AP$1,AN3,TRUE,CalibrationTrigger),"")</f>
        <v>2.4929351276132394E-3</v>
      </c>
      <c r="BA3" s="200" t="s">
        <v>16</v>
      </c>
      <c r="BB3" s="215" t="str">
        <f>Currency&amp;"0x6"</f>
        <v>EUR0x6</v>
      </c>
      <c r="BC3" s="189">
        <f>evaluationDate</f>
        <v>42424</v>
      </c>
      <c r="BD3" s="73"/>
      <c r="BE3" s="73"/>
      <c r="BF3" s="190">
        <f>_xll.qlIndexFixing(ContinuousBasisIndex6M,BC3,TRUE,)</f>
        <v>-1.0285964218159759E-3</v>
      </c>
      <c r="BG3" s="190">
        <f>MktData!J13/100</f>
        <v>-1.2800000000000001E-3</v>
      </c>
      <c r="BH3" s="191">
        <f t="shared" ref="BH3" si="0">(BF3-BG3)*10000</f>
        <v>2.5140357818402417</v>
      </c>
    </row>
    <row r="4" spans="1:60" ht="11.25" customHeight="1">
      <c r="A4" s="43" t="s">
        <v>11</v>
      </c>
      <c r="B4" s="132"/>
      <c r="C4" s="132"/>
      <c r="D4" s="132"/>
      <c r="E4" s="132"/>
      <c r="F4" s="132"/>
      <c r="G4" s="132"/>
      <c r="H4" s="261" t="str">
        <f>_xll.qlEuribor(,A4,,,trigger)</f>
        <v>obj_00022#0005</v>
      </c>
      <c r="I4" s="43" t="str">
        <f t="shared" ref="I4:I9" si="1">Currency&amp;"SYNTHDEPO"&amp;$AF$5&amp;"_"&amp;A4</f>
        <v>EURSYNTHDEPO6M_1M</v>
      </c>
      <c r="J4" s="158" t="str">
        <f>IF(K4,_xll.qlDepositRateHelper(,I4,$H5,,MktTrigger6M),"")</f>
        <v/>
      </c>
      <c r="K4" s="258" t="b">
        <v>0</v>
      </c>
      <c r="L4" s="163" t="str">
        <f>IF(M4,_xll.qlDepositRateHelper(,I4,$H4,,MktTrigger6M),"")</f>
        <v>obj_001bb#0005</v>
      </c>
      <c r="M4" s="166" t="b">
        <v>1</v>
      </c>
      <c r="N4" s="89">
        <v>10</v>
      </c>
      <c r="O4" s="89">
        <v>1</v>
      </c>
      <c r="Q4" s="73" t="str">
        <f t="array" ref="Q4:Q60">_xll.qlRateHelperSelection(_xll.ohFilter($J$4:$J$60,$K$4:$K$60),_xll.ohFilter($O$4:$O$60,$K$4:$K$60),0,0,0,,_xll.ohFilter($N$4:$N$60,$K$4:$K$60))</f>
        <v>obj_00202</v>
      </c>
      <c r="R4" s="64" t="str">
        <f>IFERROR(_xll.qlRateHelperQuoteName(Q4,trigger),"")</f>
        <v>EURSYNTHDEPO6M_6M</v>
      </c>
      <c r="S4" s="78">
        <f>IFERROR(_xll.qlRateHelperQuoteValue(Q4,trigger),"")</f>
        <v>-1.3075122288534362E-3</v>
      </c>
      <c r="T4" s="78" t="str">
        <f>IFERROR(_xll.qlSwapRateHelperSpread(Q4),"")</f>
        <v/>
      </c>
      <c r="U4" s="90">
        <f>IFERROR(_xll.qlRateHelperPillarDate(Q4,trigger),"")</f>
        <v>42608</v>
      </c>
      <c r="V4" s="87">
        <f>IF(U4="","",1)</f>
        <v>1</v>
      </c>
      <c r="X4" s="73" t="str">
        <f t="array" ref="X4:X60">_xll.qlRateHelperSelection(_xll.ohFilter($L$4:$L$60,$M$4:$M$60),_xll.ohFilter($O$4:$O$60,$M$4:$M$60),0,0,0,,_xll.ohFilter($N$4:$N$60,$M$4:$M$60))</f>
        <v>obj_001bb</v>
      </c>
      <c r="Y4" s="64" t="str">
        <f>IFERROR(_xll.qlRateHelperQuoteName(X4,trigger),"")</f>
        <v>EURSYNTHDEPO6M_1M</v>
      </c>
      <c r="Z4" s="78">
        <f>IFERROR(_xll.qlRateHelperQuoteValue(X4,trigger),"")</f>
        <v>-4.801720890888761E-4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60">_xll.qlDiscountCorrectedTermStructureData($AF$30)</f>
        <v>1</v>
      </c>
      <c r="AD4" s="179"/>
      <c r="AE4" s="135" t="s">
        <v>125</v>
      </c>
      <c r="AF4" s="136"/>
      <c r="AI4" s="64" t="s">
        <v>124</v>
      </c>
      <c r="AJ4" s="147">
        <f>IFERROR(_xll.qlInterestRateIndexFixingDate(ContBasisIndex6MCorrected,AK4),"")</f>
        <v>42425</v>
      </c>
      <c r="AK4" s="147">
        <f>_xll.qlCalendarAdvance(Calendar,$AK$3,AI4,,,trigger)</f>
        <v>42429</v>
      </c>
      <c r="AL4" s="78">
        <f>IFERROR(_xll.qlIndexFixing(ContinuousBasisIndex6M,AJ4,TRUE,)-_xll.qlIndexFixing($AP$1,AJ4,TRUE,CalibrationTrigger),"")</f>
        <v>2.7742944569376987E-3</v>
      </c>
      <c r="AN4" s="147">
        <f>IFERROR(_xll.qlInterestRateIndexFixingDate(Euribor6MLegacy,AO4),"")</f>
        <v>42452</v>
      </c>
      <c r="AO4" s="147">
        <f>IFERROR(_xll.qlCalendarAdvance(Calendar,DiscountBasedCurve!AQ10,"-6M","mf",TRUE,),NA())</f>
        <v>42458</v>
      </c>
      <c r="AP4" s="78">
        <f>IFERROR(_xll.qlIndexFixing(Euribor6MLegacy,AN4,TRUE,CalibrationTrigger)-_xll.qlIndexFixing($AP$1,AN4,TRUE,CalibrationTrigger),"")</f>
        <v>2.5492605031201621E-3</v>
      </c>
      <c r="BA4" s="188" t="s">
        <v>11</v>
      </c>
      <c r="BB4" s="216" t="str">
        <f>LEFT(BD4,LEN(BD4)-5)</f>
        <v>EUR1x7F</v>
      </c>
      <c r="BC4" s="189">
        <f>_xll.qlInterestRateIndexFixingDate(ContinuousBasisIndex6M,_xll.qlCalendarAdvance(Calendar,SettlementDate,BA4,"mf",TRUE,trigger))</f>
        <v>42452</v>
      </c>
      <c r="BD4" s="73" t="str">
        <f>MktData!K24</f>
        <v>EUR1x7F#0005</v>
      </c>
      <c r="BE4" s="73"/>
      <c r="BF4" s="190">
        <f>_xll.qlIndexFixing(ContinuousBasisIndex6M,BC4,TRUE,)</f>
        <v>-1.287290562219584E-3</v>
      </c>
      <c r="BG4" s="190">
        <f>_xll.qlQuoteValue(BD4,MktTrigger6M)</f>
        <v>-1.5299999999999999E-3</v>
      </c>
      <c r="BH4" s="191">
        <f t="shared" ref="BH4:BH54" si="2">(BF4-BG4)*10000</f>
        <v>2.4270943778041589</v>
      </c>
    </row>
    <row r="5" spans="1:60" ht="11.25" customHeight="1">
      <c r="A5" s="34" t="s">
        <v>12</v>
      </c>
      <c r="B5" s="130"/>
      <c r="C5" s="130"/>
      <c r="D5" s="130"/>
      <c r="E5" s="130"/>
      <c r="F5" s="130"/>
      <c r="G5" s="130"/>
      <c r="H5" s="262" t="str">
        <f>_xll.qlEuribor(,A5,,,trigger)</f>
        <v>obj_0001f#0005</v>
      </c>
      <c r="I5" s="34" t="str">
        <f t="shared" si="1"/>
        <v>EURSYNTHDEPO6M_2M</v>
      </c>
      <c r="J5" s="159" t="str">
        <f>IF(K5,_xll.qlDepositRateHelper(,I5,$H6,,MktTrigger6M),"")</f>
        <v/>
      </c>
      <c r="K5" s="259" t="b">
        <v>0</v>
      </c>
      <c r="L5" s="164" t="str">
        <f>IF(M5,_xll.qlDepositRateHelper(,I5,$H5,,MktTrigger6M),"")</f>
        <v>obj_001e9#0005</v>
      </c>
      <c r="M5" s="167" t="b">
        <v>1</v>
      </c>
      <c r="N5" s="70">
        <v>10</v>
      </c>
      <c r="O5" s="70">
        <v>1</v>
      </c>
      <c r="Q5" s="64" t="str">
        <v>obj_001ce</v>
      </c>
      <c r="R5" s="64" t="str">
        <f>IFERROR(_xll.qlRateHelperQuoteName(Q5,trigger),"")</f>
        <v>EUR3x9F</v>
      </c>
      <c r="S5" s="78">
        <f>IFERROR(_xll.qlRateHelperQuoteValue(Q5,trigger),"")</f>
        <v>-1.7799999999999999E-3</v>
      </c>
      <c r="T5" s="78" t="str">
        <f>IFERROR(_xll.qlSwapRateHelperSpread(Q5),"")</f>
        <v/>
      </c>
      <c r="U5" s="90">
        <f>IFERROR(_xll.qlRateHelperPillarDate(Q5,trigger),"")</f>
        <v>42702</v>
      </c>
      <c r="V5" s="87">
        <f t="shared" ref="V5:V60" si="3">IF(U5="","",1)</f>
        <v>1</v>
      </c>
      <c r="X5" s="64" t="str">
        <v>obj_001e9</v>
      </c>
      <c r="Y5" s="64" t="str">
        <f>IFERROR(_xll.qlRateHelperQuoteName(X5,trigger),"")</f>
        <v>EURSYNTHDEPO6M_2M</v>
      </c>
      <c r="Z5" s="78">
        <f>IFERROR(_xll.qlRateHelperQuoteValue(X5,trigger),"")</f>
        <v>-8.0496580482458668E-4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1.0000269615124608</v>
      </c>
      <c r="AD5" s="179"/>
      <c r="AE5" s="137" t="s">
        <v>94</v>
      </c>
      <c r="AF5" s="99" t="s">
        <v>16</v>
      </c>
      <c r="AI5" s="64" t="s">
        <v>124</v>
      </c>
      <c r="AJ5" s="147">
        <f>IFERROR(_xll.qlInterestRateIndexFixingDate(ContBasisIndex6MCorrected,AK5),"")</f>
        <v>42426</v>
      </c>
      <c r="AK5" s="147">
        <f>_xll.qlCalendarAdvance(Calendar,$AK4,AI5,,,trigger)</f>
        <v>42430</v>
      </c>
      <c r="AL5" s="78">
        <f>IFERROR(_xll.qlIndexFixing(ContinuousBasisIndex6M,AJ5,TRUE,)-_xll.qlIndexFixing($AP$1,AJ5,TRUE,CalibrationTrigger),"")</f>
        <v>2.7749199068712823E-3</v>
      </c>
      <c r="AN5" s="147">
        <f>IFERROR(_xll.qlInterestRateIndexFixingDate(Euribor6MLegacy,AO5),"")</f>
        <v>42482</v>
      </c>
      <c r="AO5" s="147">
        <f>IFERROR(_xll.qlCalendarAdvance(Calendar,DiscountBasedCurve!AQ11,"-6M","mf",TRUE,),NA())</f>
        <v>42486</v>
      </c>
      <c r="AP5" s="78">
        <f>IFERROR(_xll.qlIndexFixing(Euribor6MLegacy,AN5,TRUE,CalibrationTrigger)-_xll.qlIndexFixing($AP$1,AN5,TRUE,CalibrationTrigger),"")</f>
        <v>2.5850531629903794E-3</v>
      </c>
      <c r="BA5" s="182" t="s">
        <v>12</v>
      </c>
      <c r="BB5" s="217" t="str">
        <f t="shared" ref="BB5:BB54" si="4">LEFT(BD5,LEN(BD5)-5)</f>
        <v>EUR2x8F</v>
      </c>
      <c r="BC5" s="184">
        <f>_xll.qlInterestRateIndexFixingDate(ContinuousBasisIndex6M,_xll.qlCalendarAdvance(Calendar,SettlementDate,BA5,"mf",TRUE,trigger))</f>
        <v>42482</v>
      </c>
      <c r="BD5" s="64" t="str">
        <f>MktData!K25</f>
        <v>EUR2x8F#0005</v>
      </c>
      <c r="BE5" s="64"/>
      <c r="BF5" s="186">
        <f>_xll.qlIndexFixing(ContinuousBasisIndex6M,BC5,TRUE,)</f>
        <v>-1.4272045876368151E-3</v>
      </c>
      <c r="BG5" s="186">
        <f>_xll.qlQuoteValue(BD5,MktTrigger6M)</f>
        <v>-1.6499999999999998E-3</v>
      </c>
      <c r="BH5" s="192">
        <f t="shared" si="2"/>
        <v>2.2279541236318465</v>
      </c>
    </row>
    <row r="6" spans="1:60" ht="11.25" customHeight="1">
      <c r="A6" s="34" t="s">
        <v>13</v>
      </c>
      <c r="B6" s="130"/>
      <c r="C6" s="130"/>
      <c r="D6" s="130"/>
      <c r="E6" s="130"/>
      <c r="F6" s="130"/>
      <c r="G6" s="130"/>
      <c r="H6" s="262" t="str">
        <f>_xll.qlEuribor(,A6,,,trigger)</f>
        <v>obj_00018#0005</v>
      </c>
      <c r="I6" s="34" t="str">
        <f t="shared" si="1"/>
        <v>EURSYNTHDEPO6M_3M</v>
      </c>
      <c r="J6" s="159" t="str">
        <f>IF(K6,_xll.qlDepositRateHelper(,I6,$H7,,MktTrigger6M),"")</f>
        <v/>
      </c>
      <c r="K6" s="259" t="b">
        <v>0</v>
      </c>
      <c r="L6" s="164" t="str">
        <f>IF(M6,_xll.qlDepositRateHelper(,I6,$H6,,MktTrigger6M),"")</f>
        <v>obj_0020d#0005</v>
      </c>
      <c r="M6" s="167" t="b">
        <v>1</v>
      </c>
      <c r="N6" s="70">
        <v>10</v>
      </c>
      <c r="O6" s="70">
        <v>1</v>
      </c>
      <c r="Q6" s="64" t="str">
        <v>obj_001d0</v>
      </c>
      <c r="R6" s="64" t="str">
        <f>IFERROR(_xll.qlRateHelperQuoteName(Q6,trigger),"")</f>
        <v>EUR6x12F</v>
      </c>
      <c r="S6" s="78">
        <f>IFERROR(_xll.qlRateHelperQuoteValue(Q6,trigger),"")</f>
        <v>-2.0299999999999997E-3</v>
      </c>
      <c r="T6" s="78" t="str">
        <f>IFERROR(_xll.qlSwapRateHelperSpread(Q6),"")</f>
        <v/>
      </c>
      <c r="U6" s="90">
        <f>IFERROR(_xll.qlRateHelperPillarDate(Q6,trigger),"")</f>
        <v>42793</v>
      </c>
      <c r="V6" s="87">
        <f t="shared" si="3"/>
        <v>1</v>
      </c>
      <c r="X6" s="64" t="str">
        <v>obj_0020d</v>
      </c>
      <c r="Y6" s="64" t="str">
        <f>IFERROR(_xll.qlRateHelperQuoteName(X6,trigger),"")</f>
        <v>EURSYNTHDEPO6M_3M</v>
      </c>
      <c r="Z6" s="78">
        <f>IFERROR(_xll.qlRateHelperQuoteValue(X6,trigger),"")</f>
        <v>-9.6819787878033026E-4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1.0000512409715698</v>
      </c>
      <c r="AD6" s="179"/>
      <c r="AE6" s="139" t="s">
        <v>126</v>
      </c>
      <c r="AF6" s="95" t="str">
        <f>_xll.qlEuribor(,$AF$5,,,trigger)</f>
        <v>obj_0009a#0005</v>
      </c>
      <c r="AI6" s="64" t="s">
        <v>124</v>
      </c>
      <c r="AJ6" s="147">
        <f>IFERROR(_xll.qlInterestRateIndexFixingDate(ContBasisIndex6MCorrected,AK6),"")</f>
        <v>42429</v>
      </c>
      <c r="AK6" s="147">
        <f>_xll.qlCalendarAdvance(Calendar,$AK5,AI6,,,trigger)</f>
        <v>42431</v>
      </c>
      <c r="AL6" s="78">
        <f>IFERROR(_xll.qlIndexFixing(ContinuousBasisIndex6M,AJ6,TRUE,)-_xll.qlIndexFixing($AP$1,AJ6,TRUE,CalibrationTrigger),"")</f>
        <v>2.7755439936767773E-3</v>
      </c>
      <c r="AN6" s="147">
        <f>IFERROR(_xll.qlInterestRateIndexFixingDate(Euribor6MLegacy,AO6),"")</f>
        <v>42516</v>
      </c>
      <c r="AO6" s="147">
        <f>IFERROR(_xll.qlCalendarAdvance(Calendar,DiscountBasedCurve!AQ12,"-6M","mf",TRUE,),NA())</f>
        <v>42520</v>
      </c>
      <c r="AP6" s="78">
        <f>IFERROR(_xll.qlIndexFixing(Euribor6MLegacy,AN6,TRUE,CalibrationTrigger)-_xll.qlIndexFixing($AP$1,AN6,TRUE,CalibrationTrigger),"")</f>
        <v>2.6296858260113757E-3</v>
      </c>
      <c r="BA6" s="182" t="s">
        <v>13</v>
      </c>
      <c r="BB6" s="217" t="str">
        <f t="shared" si="4"/>
        <v>EUR3x9F</v>
      </c>
      <c r="BC6" s="184">
        <f>_xll.qlInterestRateIndexFixingDate(ContinuousBasisIndex6M,_xll.qlCalendarAdvance(Calendar,SettlementDate,BA6,"mf",TRUE,trigger))</f>
        <v>42514</v>
      </c>
      <c r="BD6" s="64" t="str">
        <f>MktData!K26</f>
        <v>EUR3x9F#0005</v>
      </c>
      <c r="BE6" s="64"/>
      <c r="BF6" s="186">
        <f>_xll.qlIndexFixing(ContinuousBasisIndex6M,BC6,TRUE,)</f>
        <v>-1.5792081975750337E-3</v>
      </c>
      <c r="BG6" s="186">
        <f>_xll.qlQuoteValue(BD6,MktTrigger6M)</f>
        <v>-1.7799999999999999E-3</v>
      </c>
      <c r="BH6" s="192">
        <f t="shared" si="2"/>
        <v>2.0079180242496619</v>
      </c>
    </row>
    <row r="7" spans="1:60" ht="11.25" customHeight="1">
      <c r="A7" s="34" t="s">
        <v>14</v>
      </c>
      <c r="B7" s="130"/>
      <c r="C7" s="130"/>
      <c r="D7" s="130"/>
      <c r="E7" s="130"/>
      <c r="F7" s="130"/>
      <c r="G7" s="130"/>
      <c r="H7" s="262" t="str">
        <f>_xll.qlEuribor(,A7,,,trigger)</f>
        <v>obj_0001e#0005</v>
      </c>
      <c r="I7" s="34" t="str">
        <f t="shared" si="1"/>
        <v>EURSYNTHDEPO6M_4M</v>
      </c>
      <c r="J7" s="159" t="str">
        <f>IF(K7,_xll.qlDepositRateHelper(,I7,$H8,,MktTrigger6M),"")</f>
        <v/>
      </c>
      <c r="K7" s="259" t="b">
        <v>0</v>
      </c>
      <c r="L7" s="164" t="str">
        <f>IF(M7,_xll.qlDepositRateHelper(,I7,$H7,,MktTrigger6M),"")</f>
        <v>obj_001d8#0005</v>
      </c>
      <c r="M7" s="167" t="b">
        <v>1</v>
      </c>
      <c r="N7" s="70">
        <v>10</v>
      </c>
      <c r="O7" s="70">
        <v>1</v>
      </c>
      <c r="Q7" s="64" t="str">
        <v>obj_001e5</v>
      </c>
      <c r="R7" s="64" t="str">
        <f>IFERROR(_xll.qlRateHelperQuoteName(Q7,trigger),"")</f>
        <v>EUR9x15F</v>
      </c>
      <c r="S7" s="78">
        <f>IFERROR(_xll.qlRateHelperQuoteValue(Q7,trigger),"")</f>
        <v>-2.1400000000000004E-3</v>
      </c>
      <c r="T7" s="78" t="str">
        <f>IFERROR(_xll.qlSwapRateHelperSpread(Q7),"")</f>
        <v/>
      </c>
      <c r="U7" s="90">
        <f>IFERROR(_xll.qlRateHelperPillarDate(Q7,trigger),"")</f>
        <v>42881</v>
      </c>
      <c r="V7" s="87">
        <f t="shared" si="3"/>
        <v>1</v>
      </c>
      <c r="X7" s="64" t="str">
        <v>obj_001d8</v>
      </c>
      <c r="Y7" s="64" t="str">
        <f>IFERROR(_xll.qlRateHelperQuoteName(X7,trigger),"")</f>
        <v>EURSYNTHDEPO6M_4M</v>
      </c>
      <c r="Z7" s="78">
        <f>IFERROR(_xll.qlRateHelperQuoteValue(X7,trigger),"")</f>
        <v>-1.1131726839711477E-3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1.0000751020864604</v>
      </c>
      <c r="AD7" s="179"/>
      <c r="AE7" s="137" t="s">
        <v>145</v>
      </c>
      <c r="AF7" s="142" t="str">
        <f>Eonia</f>
        <v>obj_00113#0005</v>
      </c>
      <c r="AI7" s="64" t="s">
        <v>124</v>
      </c>
      <c r="AJ7" s="147">
        <f>IFERROR(_xll.qlInterestRateIndexFixingDate(ContBasisIndex6MCorrected,AK7),"")</f>
        <v>42430</v>
      </c>
      <c r="AK7" s="147">
        <f>_xll.qlCalendarAdvance(Calendar,$AK6,AI7,,,trigger)</f>
        <v>42432</v>
      </c>
      <c r="AL7" s="78">
        <f>IFERROR(_xll.qlIndexFixing(ContinuousBasisIndex6M,AJ7,TRUE,)-_xll.qlIndexFixing($AP$1,AJ7,TRUE,CalibrationTrigger),"")</f>
        <v>2.776715999750704E-3</v>
      </c>
      <c r="AN7" s="147">
        <f>IFERROR(_xll.qlInterestRateIndexFixingDate(Euribor6MLegacy,AO7),"")</f>
        <v>42544</v>
      </c>
      <c r="AO7" s="147">
        <f>IFERROR(_xll.qlCalendarAdvance(Calendar,DiscountBasedCurve!AQ13,"-6M","mf",TRUE,),NA())</f>
        <v>42548</v>
      </c>
      <c r="AP7" s="78">
        <f>IFERROR(_xll.qlIndexFixing(Euribor6MLegacy,AN7,TRUE,CalibrationTrigger)-_xll.qlIndexFixing($AP$1,AN7,TRUE,CalibrationTrigger),"")</f>
        <v>2.65378072528213E-3</v>
      </c>
      <c r="BA7" s="182" t="s">
        <v>14</v>
      </c>
      <c r="BB7" s="217" t="str">
        <f t="shared" si="4"/>
        <v>EUR4x10F</v>
      </c>
      <c r="BC7" s="184">
        <f>_xll.qlInterestRateIndexFixingDate(ContinuousBasisIndex6M,_xll.qlCalendarAdvance(Calendar,SettlementDate,BA7,"mf",TRUE,trigger))</f>
        <v>42544</v>
      </c>
      <c r="BD7" s="64" t="str">
        <f>MktData!K27</f>
        <v>EUR4x10F#0005</v>
      </c>
      <c r="BE7" s="64"/>
      <c r="BF7" s="186">
        <f>_xll.qlIndexFixing(ContinuousBasisIndex6M,BC7,TRUE,)</f>
        <v>-1.6936872034775357E-3</v>
      </c>
      <c r="BG7" s="186">
        <f>_xll.qlQuoteValue(BD7,MktTrigger6M)</f>
        <v>-1.8799999999999999E-3</v>
      </c>
      <c r="BH7" s="192">
        <f t="shared" si="2"/>
        <v>1.863127965224642</v>
      </c>
    </row>
    <row r="8" spans="1:60" ht="11.25" customHeight="1">
      <c r="A8" s="34" t="s">
        <v>15</v>
      </c>
      <c r="B8" s="130"/>
      <c r="C8" s="130"/>
      <c r="D8" s="130"/>
      <c r="E8" s="130"/>
      <c r="F8" s="130"/>
      <c r="G8" s="130"/>
      <c r="H8" s="262" t="str">
        <f>_xll.qlEuribor(,A8,,,trigger)</f>
        <v>obj_00020#0005</v>
      </c>
      <c r="I8" s="34" t="str">
        <f t="shared" si="1"/>
        <v>EURSYNTHDEPO6M_5M</v>
      </c>
      <c r="J8" s="159" t="str">
        <f>IF(K8,_xll.qlDepositRateHelper(,I8,$H9,,MktTrigger6M),"")</f>
        <v/>
      </c>
      <c r="K8" s="259" t="b">
        <v>0</v>
      </c>
      <c r="L8" s="164" t="str">
        <f>IF(M8,_xll.qlDepositRateHelper(,I8,$H8,,MktTrigger6M),"")</f>
        <v>obj_001b1#0005</v>
      </c>
      <c r="M8" s="167" t="b">
        <v>1</v>
      </c>
      <c r="N8" s="70">
        <v>10</v>
      </c>
      <c r="O8" s="70">
        <v>1</v>
      </c>
      <c r="Q8" s="64" t="str">
        <v>obj_0020b</v>
      </c>
      <c r="R8" s="64" t="str">
        <f>IFERROR(_xll.qlRateHelperQuoteName(Q8,trigger),"")</f>
        <v>EUR12x18F</v>
      </c>
      <c r="S8" s="78">
        <f>IFERROR(_xll.qlRateHelperQuoteValue(Q8,trigger),"")</f>
        <v>-2.1000000000000003E-3</v>
      </c>
      <c r="T8" s="78" t="str">
        <f>IFERROR(_xll.qlSwapRateHelperSpread(Q8),"")</f>
        <v/>
      </c>
      <c r="U8" s="90">
        <f>IFERROR(_xll.qlRateHelperPillarDate(Q8,trigger),"")</f>
        <v>42975</v>
      </c>
      <c r="V8" s="87">
        <f t="shared" si="3"/>
        <v>1</v>
      </c>
      <c r="X8" s="64" t="str">
        <v>obj_001b1</v>
      </c>
      <c r="Y8" s="64" t="str">
        <f>IFERROR(_xll.qlRateHelperQuoteName(X8,trigger),"")</f>
        <v>EURSYNTHDEPO6M_5M</v>
      </c>
      <c r="Z8" s="78">
        <f>IFERROR(_xll.qlRateHelperQuoteValue(X8,trigger),"")</f>
        <v>-1.2188359031851882E-3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1.000099246531519</v>
      </c>
      <c r="AD8" s="179"/>
      <c r="AE8" s="139" t="s">
        <v>128</v>
      </c>
      <c r="AF8" s="101">
        <f>SettlementDate</f>
        <v>42426</v>
      </c>
      <c r="AI8" s="64" t="s">
        <v>124</v>
      </c>
      <c r="AJ8" s="147">
        <f>IFERROR(_xll.qlInterestRateIndexFixingDate(ContBasisIndex6MCorrected,AK8),"")</f>
        <v>42431</v>
      </c>
      <c r="AK8" s="147">
        <f>_xll.qlCalendarAdvance(Calendar,$AK7,AI8,,,trigger)</f>
        <v>42433</v>
      </c>
      <c r="AL8" s="78">
        <f>IFERROR(_xll.qlIndexFixing(ContinuousBasisIndex6M,AJ8,TRUE,)-_xll.qlIndexFixing($AP$1,AJ8,TRUE,CalibrationTrigger),"")</f>
        <v>2.7770622797544048E-3</v>
      </c>
      <c r="AN8" s="147">
        <f>IFERROR(_xll.qlInterestRateIndexFixingDate(Euribor6MLegacy,AO8),"")</f>
        <v>42573</v>
      </c>
      <c r="AO8" s="147">
        <f>IFERROR(_xll.qlCalendarAdvance(Calendar,DiscountBasedCurve!AQ14,"-6M","mf",TRUE,),NA())</f>
        <v>42577</v>
      </c>
      <c r="AP8" s="78">
        <f>IFERROR(_xll.qlIndexFixing(Euribor6MLegacy,AN8,TRUE,CalibrationTrigger)-_xll.qlIndexFixing($AP$1,AN8,TRUE,CalibrationTrigger),"")</f>
        <v>2.6924221187363023E-3</v>
      </c>
      <c r="BA8" s="182" t="s">
        <v>15</v>
      </c>
      <c r="BB8" s="217" t="str">
        <f t="shared" si="4"/>
        <v>EUR5x11F</v>
      </c>
      <c r="BC8" s="184">
        <f>_xll.qlInterestRateIndexFixingDate(ContinuousBasisIndex6M,_xll.qlCalendarAdvance(Calendar,SettlementDate,BA8,"mf",TRUE,trigger))</f>
        <v>42573</v>
      </c>
      <c r="BD8" s="64" t="str">
        <f>MktData!K28</f>
        <v>EUR5x11F#0005</v>
      </c>
      <c r="BE8" s="64"/>
      <c r="BF8" s="186">
        <f>_xll.qlIndexFixing(ContinuousBasisIndex6M,BC8,TRUE,)</f>
        <v>-1.7786215117694985E-3</v>
      </c>
      <c r="BG8" s="186">
        <f>_xll.qlQuoteValue(BD8,MktTrigger6M)</f>
        <v>-1.9400000000000001E-3</v>
      </c>
      <c r="BH8" s="192">
        <f t="shared" si="2"/>
        <v>1.613784882305016</v>
      </c>
    </row>
    <row r="9" spans="1:60" ht="11.25" customHeight="1">
      <c r="A9" s="39" t="s">
        <v>16</v>
      </c>
      <c r="B9" s="131"/>
      <c r="C9" s="131"/>
      <c r="D9" s="131"/>
      <c r="E9" s="131"/>
      <c r="F9" s="131"/>
      <c r="G9" s="131"/>
      <c r="H9" s="263" t="str">
        <f>_xll.qlEuribor(,A9,,,trigger)</f>
        <v>obj_0001c#0005</v>
      </c>
      <c r="I9" s="39" t="str">
        <f t="shared" si="1"/>
        <v>EURSYNTHDEPO6M_6M</v>
      </c>
      <c r="J9" s="157" t="str">
        <f>IF(K9,_xll.qlDepositRateHelper(,I9,$H10,,MktTrigger6M),"")</f>
        <v>obj_00202#0005</v>
      </c>
      <c r="K9" s="257" t="b">
        <v>1</v>
      </c>
      <c r="L9" s="162" t="str">
        <f>IF(M9,_xll.qlDepositRateHelper(,I9,$H9,,MktTrigger6M),"")</f>
        <v>obj_001c7#0005</v>
      </c>
      <c r="M9" s="165" t="b">
        <v>1</v>
      </c>
      <c r="N9" s="71">
        <v>10</v>
      </c>
      <c r="O9" s="71">
        <v>1</v>
      </c>
      <c r="Q9" s="64" t="str">
        <v>obj_001ae</v>
      </c>
      <c r="R9" s="64" t="str">
        <f>IFERROR(_xll.qlRateHelperQuoteName(Q9,trigger),"")</f>
        <v>EUR15x21F</v>
      </c>
      <c r="S9" s="78">
        <f>IFERROR(_xll.qlRateHelperQuoteValue(Q9,trigger),"")</f>
        <v>-1.97E-3</v>
      </c>
      <c r="T9" s="78" t="str">
        <f>IFERROR(_xll.qlSwapRateHelperSpread(Q9),"")</f>
        <v/>
      </c>
      <c r="U9" s="90">
        <f>IFERROR(_xll.qlRateHelperPillarDate(Q9,trigger),"")</f>
        <v>43066</v>
      </c>
      <c r="V9" s="87">
        <f t="shared" si="3"/>
        <v>1</v>
      </c>
      <c r="X9" s="64" t="str">
        <v>obj_001c7</v>
      </c>
      <c r="Y9" s="64" t="str">
        <f>IFERROR(_xll.qlRateHelperQuoteName(X9,trigger),"")</f>
        <v>EURSYNTHDEPO6M_6M</v>
      </c>
      <c r="Z9" s="78">
        <f>IFERROR(_xll.qlRateHelperQuoteValue(X9,trigger),"")</f>
        <v>-1.3075122288534362E-3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1.0001200248762192</v>
      </c>
      <c r="AD9" s="179"/>
      <c r="AE9" s="140" t="s">
        <v>129</v>
      </c>
      <c r="AF9" s="142" t="b">
        <v>0</v>
      </c>
      <c r="AI9" s="64" t="s">
        <v>124</v>
      </c>
      <c r="AJ9" s="147">
        <f>IFERROR(_xll.qlInterestRateIndexFixingDate(ContBasisIndex6MCorrected,AK9),"")</f>
        <v>42432</v>
      </c>
      <c r="AK9" s="147">
        <f>_xll.qlCalendarAdvance(Calendar,$AK8,AI9,,,trigger)</f>
        <v>42436</v>
      </c>
      <c r="AL9" s="78">
        <f>IFERROR(_xll.qlIndexFixing(ContinuousBasisIndex6M,AJ9,TRUE,)-_xll.qlIndexFixing($AP$1,AJ9,TRUE,CalibrationTrigger),"")</f>
        <v>2.7786444925033708E-3</v>
      </c>
      <c r="AN9" s="147">
        <f>IFERROR(_xll.qlInterestRateIndexFixingDate(Euribor6MLegacy,AO9),"")</f>
        <v>42607</v>
      </c>
      <c r="AO9" s="147">
        <f>IFERROR(_xll.qlCalendarAdvance(Calendar,DiscountBasedCurve!AQ15,"-6M","mf",TRUE,),NA())</f>
        <v>42611</v>
      </c>
      <c r="AP9" s="78">
        <f>IFERROR(_xll.qlIndexFixing(Euribor6MLegacy,AN9,TRUE,CalibrationTrigger)-_xll.qlIndexFixing($AP$1,AN9,TRUE,CalibrationTrigger),"")</f>
        <v>2.7123576975660079E-3</v>
      </c>
      <c r="BA9" s="182" t="s">
        <v>16</v>
      </c>
      <c r="BB9" s="217" t="str">
        <f t="shared" si="4"/>
        <v>EUR6x12F</v>
      </c>
      <c r="BC9" s="184">
        <f>_xll.qlInterestRateIndexFixingDate(ContinuousBasisIndex6M,_xll.qlCalendarAdvance(Calendar,SettlementDate,BA9,"mf",TRUE,trigger))</f>
        <v>42606</v>
      </c>
      <c r="BD9" s="64" t="str">
        <f>MktData!K29</f>
        <v>EUR6x12F#0005</v>
      </c>
      <c r="BE9" s="64"/>
      <c r="BF9" s="186">
        <f>_xll.qlIndexFixing(ContinuousBasisIndex6M,BC9,TRUE,)</f>
        <v>-1.8733461477692904E-3</v>
      </c>
      <c r="BG9" s="186">
        <f>_xll.qlQuoteValue(BD9,MktTrigger6M)</f>
        <v>-2.0299999999999997E-3</v>
      </c>
      <c r="BH9" s="192">
        <f t="shared" si="2"/>
        <v>1.5665385223070927</v>
      </c>
    </row>
    <row r="10" spans="1:60" ht="11.25" customHeight="1">
      <c r="A10" s="43" t="str">
        <f t="shared" ref="A10:A27" si="5">B10&amp;"M"</f>
        <v>1M</v>
      </c>
      <c r="B10" s="43">
        <v>1</v>
      </c>
      <c r="C10" s="43" t="str">
        <f t="shared" ref="C10:C27" si="6">"x"&amp;B10+SUBSTITUTE($AF$5,"M","")&amp;"F"</f>
        <v>x7F</v>
      </c>
      <c r="D10" s="132"/>
      <c r="E10" s="132"/>
      <c r="F10" s="132"/>
      <c r="G10" s="132"/>
      <c r="H10" s="261" t="str">
        <f>$H$9</f>
        <v>obj_0001c#0005</v>
      </c>
      <c r="I10" s="43" t="str">
        <f t="shared" ref="I10:I27" si="7">Currency&amp;B10&amp;C10</f>
        <v>EUR1x7F</v>
      </c>
      <c r="J10" s="158" t="str">
        <f>IF(K10,_xll.qlFraRateHelper(,I10,A10,$H10,,,,MktTrigger6M),"")</f>
        <v/>
      </c>
      <c r="K10" s="258" t="b">
        <v>0</v>
      </c>
      <c r="L10" s="163" t="str">
        <f>IF(M10,_xll.qlFraRateHelper(,I10,A10,$H10,,,,MktTrigger6M),"")</f>
        <v>obj_001c3#0253</v>
      </c>
      <c r="M10" s="166" t="b">
        <v>1</v>
      </c>
      <c r="N10" s="89">
        <v>10</v>
      </c>
      <c r="O10" s="89">
        <v>1</v>
      </c>
      <c r="Q10" s="64" t="str">
        <v>obj_001bc</v>
      </c>
      <c r="R10" s="64" t="str">
        <f>IFERROR(_xll.qlRateHelperQuoteName(Q10,trigger),"")</f>
        <v>EUR18x24F</v>
      </c>
      <c r="S10" s="78">
        <f>IFERROR(_xll.qlRateHelperQuoteValue(Q10,trigger),"")</f>
        <v>-1.7399999999999998E-3</v>
      </c>
      <c r="T10" s="78" t="str">
        <f>IFERROR(_xll.qlSwapRateHelperSpread(Q10),"")</f>
        <v/>
      </c>
      <c r="U10" s="90">
        <f>IFERROR(_xll.qlRateHelperPillarDate(Q10,trigger),"")</f>
        <v>43157</v>
      </c>
      <c r="V10" s="87">
        <f t="shared" si="3"/>
        <v>1</v>
      </c>
      <c r="X10" s="64" t="str">
        <v>obj_001c3</v>
      </c>
      <c r="Y10" s="64" t="str">
        <f>IFERROR(_xll.qlRateHelperQuoteName(X10,trigger),"")</f>
        <v>EUR1x7F</v>
      </c>
      <c r="Z10" s="78">
        <f>IFERROR(_xll.qlRateHelperQuoteValue(X10,trigger),"")</f>
        <v>-1.5299999999999999E-3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1.0001411007060945</v>
      </c>
      <c r="AD10" s="179"/>
      <c r="AE10" s="137" t="s">
        <v>130</v>
      </c>
      <c r="AF10" s="102">
        <v>4.417701262085E-4</v>
      </c>
      <c r="AG10" s="105" t="b">
        <v>0</v>
      </c>
      <c r="AI10" s="64" t="s">
        <v>124</v>
      </c>
      <c r="AJ10" s="147">
        <f>IFERROR(_xll.qlInterestRateIndexFixingDate(ContBasisIndex6MCorrected,AK10),"")</f>
        <v>42433</v>
      </c>
      <c r="AK10" s="147">
        <f>_xll.qlCalendarAdvance(Calendar,$AK9,AI10,,,trigger)</f>
        <v>42437</v>
      </c>
      <c r="AL10" s="78">
        <f>IFERROR(_xll.qlIndexFixing(ContinuousBasisIndex6M,AJ10,TRUE,)-_xll.qlIndexFixing($AP$1,AJ10,TRUE,CalibrationTrigger),"")</f>
        <v>2.7792605834905107E-3</v>
      </c>
      <c r="AN10" s="147">
        <f>IFERROR(_xll.qlInterestRateIndexFixingDate(Euribor6MLegacy,AO10),"")</f>
        <v>42636</v>
      </c>
      <c r="AO10" s="147">
        <f>IFERROR(_xll.qlCalendarAdvance(Calendar,DiscountBasedCurve!AQ16,"-6M","mf",TRUE,),NA())</f>
        <v>42640</v>
      </c>
      <c r="AP10" s="78">
        <f>IFERROR(_xll.qlIndexFixing(Euribor6MLegacy,AN10,TRUE,CalibrationTrigger)-_xll.qlIndexFixing($AP$1,AN10,TRUE,CalibrationTrigger),"")</f>
        <v>2.728509972762957E-3</v>
      </c>
      <c r="BA10" s="182" t="s">
        <v>17</v>
      </c>
      <c r="BB10" s="217" t="str">
        <f t="shared" si="4"/>
        <v>EUR7x13F</v>
      </c>
      <c r="BC10" s="184">
        <f>_xll.qlInterestRateIndexFixingDate(ContinuousBasisIndex6M,_xll.qlCalendarAdvance(Calendar,SettlementDate,BA10,"mf",TRUE,trigger))</f>
        <v>42635</v>
      </c>
      <c r="BD10" s="64" t="str">
        <f>MktData!K30</f>
        <v>EUR7x13F#0005</v>
      </c>
      <c r="BE10" s="64"/>
      <c r="BF10" s="186">
        <f>_xll.qlIndexFixing(ContinuousBasisIndex6M,BC10,TRUE,)</f>
        <v>-1.9498107430123738E-3</v>
      </c>
      <c r="BG10" s="186">
        <f>_xll.qlQuoteValue(BD10,MktTrigger6M)</f>
        <v>-2.1000000000000003E-3</v>
      </c>
      <c r="BH10" s="192">
        <f t="shared" si="2"/>
        <v>1.5018925698762651</v>
      </c>
    </row>
    <row r="11" spans="1:60" ht="11.25" customHeight="1">
      <c r="A11" s="34" t="str">
        <f t="shared" si="5"/>
        <v>2M</v>
      </c>
      <c r="B11" s="34">
        <v>2</v>
      </c>
      <c r="C11" s="34" t="str">
        <f t="shared" si="6"/>
        <v>x8F</v>
      </c>
      <c r="D11" s="130"/>
      <c r="E11" s="130"/>
      <c r="F11" s="130"/>
      <c r="G11" s="130"/>
      <c r="H11" s="262" t="str">
        <f t="shared" ref="H11:H60" si="8">$H$9</f>
        <v>obj_0001c#0005</v>
      </c>
      <c r="I11" s="34" t="str">
        <f t="shared" si="7"/>
        <v>EUR2x8F</v>
      </c>
      <c r="J11" s="159" t="str">
        <f>IF(K11,_xll.qlFraRateHelper(,I11,A11,$H11,,,,MktTrigger6M),"")</f>
        <v/>
      </c>
      <c r="K11" s="259" t="b">
        <v>0</v>
      </c>
      <c r="L11" s="164" t="str">
        <f>IF(M11,_xll.qlFraRateHelper(,I11,A11,$H11,,,,MktTrigger6M),"")</f>
        <v>obj_001dd#0252</v>
      </c>
      <c r="M11" s="167" t="b">
        <v>1</v>
      </c>
      <c r="N11" s="70">
        <v>10</v>
      </c>
      <c r="O11" s="70">
        <v>1</v>
      </c>
      <c r="Q11" s="64" t="str">
        <v>obj_001ff</v>
      </c>
      <c r="R11" s="64" t="str">
        <f>IFERROR(_xll.qlRateHelperQuoteName(Q11,trigger),"")</f>
        <v>EURSWAP6M_3Y</v>
      </c>
      <c r="S11" s="78">
        <f>IFERROR(_xll.qlRateHelperQuoteValue(Q11,trigger),"")</f>
        <v>-1.4000000000000002E-3</v>
      </c>
      <c r="T11" s="78">
        <f>IFERROR(_xll.qlSwapRateHelperSpread(Q11),"")</f>
        <v>0</v>
      </c>
      <c r="U11" s="90">
        <f>IFERROR(_xll.qlRateHelperPillarDate(Q11,trigger),"")</f>
        <v>43522</v>
      </c>
      <c r="V11" s="87">
        <f t="shared" si="3"/>
        <v>1</v>
      </c>
      <c r="X11" s="64" t="str">
        <v>obj_001dd</v>
      </c>
      <c r="Y11" s="64" t="str">
        <f>IFERROR(_xll.qlRateHelperQuoteName(X11,trigger),"")</f>
        <v>EUR2x8F</v>
      </c>
      <c r="Z11" s="78">
        <f>IFERROR(_xll.qlRateHelperQuoteValue(X11,trigger),"")</f>
        <v>-1.6499999999999998E-3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1.0001496153507667</v>
      </c>
      <c r="AD11" s="179"/>
      <c r="AE11" s="138" t="s">
        <v>131</v>
      </c>
      <c r="AF11" s="103">
        <f>'Control Panel'!D6</f>
        <v>0.199880444960672</v>
      </c>
      <c r="AG11" s="105" t="b">
        <f>'Control Panel'!I15</f>
        <v>1</v>
      </c>
      <c r="AI11" s="64" t="s">
        <v>124</v>
      </c>
      <c r="AJ11" s="147">
        <f>IFERROR(_xll.qlInterestRateIndexFixingDate(ContBasisIndex6MCorrected,AK11),"")</f>
        <v>42436</v>
      </c>
      <c r="AK11" s="147">
        <f>_xll.qlCalendarAdvance(Calendar,$AK10,AI11,,,trigger)</f>
        <v>42438</v>
      </c>
      <c r="AL11" s="78">
        <f>IFERROR(_xll.qlIndexFixing(ContinuousBasisIndex6M,AJ11,TRUE,)-_xll.qlIndexFixing($AP$1,AJ11,TRUE,CalibrationTrigger),"")</f>
        <v>2.7798753205954263E-3</v>
      </c>
      <c r="AN11" s="147">
        <f>IFERROR(_xll.qlInterestRateIndexFixingDate(Euribor6MLegacy,AO11),"")</f>
        <v>42667</v>
      </c>
      <c r="AO11" s="147">
        <f>IFERROR(_xll.qlCalendarAdvance(Calendar,DiscountBasedCurve!AQ17,"-6M","mf",TRUE,),NA())</f>
        <v>42669</v>
      </c>
      <c r="AP11" s="78">
        <f>IFERROR(_xll.qlIndexFixing(Euribor6MLegacy,AN11,TRUE,CalibrationTrigger)-_xll.qlIndexFixing($AP$1,AN11,TRUE,CalibrationTrigger),"")</f>
        <v>2.7771337814667453E-3</v>
      </c>
      <c r="BA11" s="182" t="s">
        <v>18</v>
      </c>
      <c r="BB11" s="217" t="str">
        <f t="shared" si="4"/>
        <v>EUR8x14F</v>
      </c>
      <c r="BC11" s="184">
        <f>_xll.qlInterestRateIndexFixingDate(ContinuousBasisIndex6M,_xll.qlCalendarAdvance(Calendar,SettlementDate,BA11,"mf",TRUE,trigger))</f>
        <v>42667</v>
      </c>
      <c r="BD11" s="64" t="str">
        <f>MktData!K31</f>
        <v>EUR8x14F#0005</v>
      </c>
      <c r="BE11" s="64"/>
      <c r="BF11" s="186">
        <f>_xll.qlIndexFixing(ContinuousBasisIndex6M,BC11,TRUE,)</f>
        <v>-1.9970865382873833E-3</v>
      </c>
      <c r="BG11" s="186">
        <f>_xll.qlQuoteValue(BD11,MktTrigger6M)</f>
        <v>-2.1099999999999999E-3</v>
      </c>
      <c r="BH11" s="192">
        <f t="shared" si="2"/>
        <v>1.1291346171261656</v>
      </c>
    </row>
    <row r="12" spans="1:60" ht="11.25" customHeight="1">
      <c r="A12" s="34" t="str">
        <f t="shared" si="5"/>
        <v>3M</v>
      </c>
      <c r="B12" s="34">
        <v>3</v>
      </c>
      <c r="C12" s="34" t="str">
        <f t="shared" si="6"/>
        <v>x9F</v>
      </c>
      <c r="D12" s="130"/>
      <c r="E12" s="130"/>
      <c r="F12" s="130"/>
      <c r="G12" s="130"/>
      <c r="H12" s="262" t="str">
        <f t="shared" si="8"/>
        <v>obj_0001c#0005</v>
      </c>
      <c r="I12" s="34" t="str">
        <f t="shared" si="7"/>
        <v>EUR3x9F</v>
      </c>
      <c r="J12" s="159" t="str">
        <f>IF(K12,_xll.qlFraRateHelper(,I12,A12,$H12,,,,MktTrigger6M),"")</f>
        <v>obj_001ce#0005</v>
      </c>
      <c r="K12" s="259" t="b">
        <v>1</v>
      </c>
      <c r="L12" s="164" t="str">
        <f>IF(M12,_xll.qlFraRateHelper(,I12,A12,$H12,,,,MktTrigger6M),"")</f>
        <v>obj_001a1#0005</v>
      </c>
      <c r="M12" s="167" t="b">
        <v>1</v>
      </c>
      <c r="N12" s="70">
        <v>10</v>
      </c>
      <c r="O12" s="70">
        <v>1</v>
      </c>
      <c r="Q12" s="64" t="str">
        <v>obj_00212</v>
      </c>
      <c r="R12" s="64" t="str">
        <f>IFERROR(_xll.qlRateHelperQuoteName(Q12,trigger),"")</f>
        <v>EURSWAP6M_4Y</v>
      </c>
      <c r="S12" s="78">
        <f>IFERROR(_xll.qlRateHelperQuoteValue(Q12,trigger),"")</f>
        <v>-6.8000000000000005E-4</v>
      </c>
      <c r="T12" s="78">
        <f>IFERROR(_xll.qlSwapRateHelperSpread(Q12),"")</f>
        <v>0</v>
      </c>
      <c r="U12" s="90">
        <f>IFERROR(_xll.qlRateHelperPillarDate(Q12,trigger),"")</f>
        <v>43887</v>
      </c>
      <c r="V12" s="87">
        <f t="shared" si="3"/>
        <v>1</v>
      </c>
      <c r="X12" s="64" t="str">
        <v>obj_001a1</v>
      </c>
      <c r="Y12" s="64" t="str">
        <f>IFERROR(_xll.qlRateHelperQuoteName(X12,trigger),"")</f>
        <v>EUR3x9F</v>
      </c>
      <c r="Z12" s="78">
        <f>IFERROR(_xll.qlRateHelperQuoteValue(X12,trigger),"")</f>
        <v>-1.7799999999999999E-3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1.0001645961863492</v>
      </c>
      <c r="AD12" s="179"/>
      <c r="AE12" s="138" t="s">
        <v>132</v>
      </c>
      <c r="AF12" s="103">
        <v>1.2999999999999999E-3</v>
      </c>
      <c r="AG12" s="105" t="b">
        <v>0</v>
      </c>
      <c r="AI12" s="64" t="s">
        <v>124</v>
      </c>
      <c r="AJ12" s="147">
        <f>IFERROR(_xll.qlInterestRateIndexFixingDate(ContBasisIndex6MCorrected,AK12),"")</f>
        <v>42437</v>
      </c>
      <c r="AK12" s="147">
        <f>_xll.qlCalendarAdvance(Calendar,$AK11,AI12,,,trigger)</f>
        <v>42439</v>
      </c>
      <c r="AL12" s="78">
        <f>IFERROR(_xll.qlIndexFixing(ContinuousBasisIndex6M,AJ12,TRUE,)-_xll.qlIndexFixing($AP$1,AJ12,TRUE,CalibrationTrigger),"")</f>
        <v>2.7810287657470752E-3</v>
      </c>
      <c r="AN12" s="147">
        <f>IFERROR(_xll.qlInterestRateIndexFixingDate(Euribor6MLegacy,AO12),"")</f>
        <v>42698</v>
      </c>
      <c r="AO12" s="147">
        <f>IFERROR(_xll.qlCalendarAdvance(Calendar,DiscountBasedCurve!AQ18,"-6M","mf",TRUE,),NA())</f>
        <v>42702</v>
      </c>
      <c r="AP12" s="78">
        <f>IFERROR(_xll.qlIndexFixing(Euribor6MLegacy,AN12,TRUE,CalibrationTrigger)-_xll.qlIndexFixing($AP$1,AN12,TRUE,CalibrationTrigger),"")</f>
        <v>2.7877338943039045E-3</v>
      </c>
      <c r="BA12" s="182" t="s">
        <v>19</v>
      </c>
      <c r="BB12" s="217" t="str">
        <f t="shared" si="4"/>
        <v>EUR9x15F</v>
      </c>
      <c r="BC12" s="184">
        <f>_xll.qlInterestRateIndexFixingDate(ContinuousBasisIndex6M,_xll.qlCalendarAdvance(Calendar,SettlementDate,BA12,"mf",TRUE,trigger))</f>
        <v>42698</v>
      </c>
      <c r="BD12" s="64" t="str">
        <f>MktData!K32</f>
        <v>EUR9x15F#0005</v>
      </c>
      <c r="BE12" s="64"/>
      <c r="BF12" s="186">
        <f>_xll.qlIndexFixing(ContinuousBasisIndex6M,BC12,TRUE,)</f>
        <v>-2.026742844186752E-3</v>
      </c>
      <c r="BG12" s="186">
        <f>_xll.qlQuoteValue(BD12,MktTrigger6M)</f>
        <v>-2.1400000000000004E-3</v>
      </c>
      <c r="BH12" s="192">
        <f t="shared" si="2"/>
        <v>1.1325715581324844</v>
      </c>
    </row>
    <row r="13" spans="1:60" ht="11.25" customHeight="1">
      <c r="A13" s="34" t="str">
        <f t="shared" si="5"/>
        <v>4M</v>
      </c>
      <c r="B13" s="34">
        <v>4</v>
      </c>
      <c r="C13" s="34" t="str">
        <f t="shared" si="6"/>
        <v>x10F</v>
      </c>
      <c r="D13" s="130"/>
      <c r="E13" s="130"/>
      <c r="F13" s="130"/>
      <c r="G13" s="130"/>
      <c r="H13" s="262" t="str">
        <f t="shared" si="8"/>
        <v>obj_0001c#0005</v>
      </c>
      <c r="I13" s="34" t="str">
        <f t="shared" si="7"/>
        <v>EUR4x10F</v>
      </c>
      <c r="J13" s="159" t="str">
        <f>IF(K13,_xll.qlFraRateHelper(,I13,A13,$H13,,,,MktTrigger6M),"")</f>
        <v/>
      </c>
      <c r="K13" s="259" t="b">
        <v>0</v>
      </c>
      <c r="L13" s="164" t="str">
        <f>IF(M13,_xll.qlFraRateHelper(,I13,A13,$H13,,,,MktTrigger6M),"")</f>
        <v>obj_00214#0253</v>
      </c>
      <c r="M13" s="167" t="b">
        <v>1</v>
      </c>
      <c r="N13" s="70">
        <v>10</v>
      </c>
      <c r="O13" s="70">
        <v>1</v>
      </c>
      <c r="Q13" s="64" t="str">
        <v>obj_001f9</v>
      </c>
      <c r="R13" s="64" t="str">
        <f>IFERROR(_xll.qlRateHelperQuoteName(Q13,trigger),"")</f>
        <v>EURSWAP6M_5Y</v>
      </c>
      <c r="S13" s="78">
        <f>IFERROR(_xll.qlRateHelperQuoteValue(Q13,trigger),"")</f>
        <v>2.0999999999999998E-4</v>
      </c>
      <c r="T13" s="78">
        <f>IFERROR(_xll.qlSwapRateHelperSpread(Q13),"")</f>
        <v>0</v>
      </c>
      <c r="U13" s="90">
        <f>IFERROR(_xll.qlRateHelperPillarDate(Q13,trigger),"")</f>
        <v>44253</v>
      </c>
      <c r="V13" s="87">
        <f t="shared" si="3"/>
        <v>1</v>
      </c>
      <c r="X13" s="64" t="str">
        <v>obj_00214</v>
      </c>
      <c r="Y13" s="64" t="str">
        <f>IFERROR(_xll.qlRateHelperQuoteName(X13,trigger),"")</f>
        <v>EUR4x10F</v>
      </c>
      <c r="Z13" s="78">
        <f>IFERROR(_xll.qlRateHelperQuoteValue(X13,trigger),"")</f>
        <v>-1.8799999999999999E-3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1.0001789478124608</v>
      </c>
      <c r="AD13" s="179"/>
      <c r="AE13" s="139" t="s">
        <v>286</v>
      </c>
      <c r="AF13" s="290">
        <f>'Control Panel'!D7</f>
        <v>2</v>
      </c>
      <c r="AG13" s="106" t="b">
        <f>'Control Panel'!E15</f>
        <v>1</v>
      </c>
      <c r="AI13" s="64" t="s">
        <v>124</v>
      </c>
      <c r="AJ13" s="147">
        <f>IFERROR(_xll.qlInterestRateIndexFixingDate(ContBasisIndex6MCorrected,AK13),"")</f>
        <v>42438</v>
      </c>
      <c r="AK13" s="147">
        <f>_xll.qlCalendarAdvance(Calendar,$AK12,AI13,,,trigger)</f>
        <v>42440</v>
      </c>
      <c r="AL13" s="78">
        <f>IFERROR(_xll.qlIndexFixing(ContinuousBasisIndex6M,AJ13,TRUE,)-_xll.qlIndexFixing($AP$1,AJ13,TRUE,CalibrationTrigger),"")</f>
        <v>2.7813703277726164E-3</v>
      </c>
      <c r="AN13" s="147">
        <f>IFERROR(_xll.qlInterestRateIndexFixingDate(Euribor6MLegacy,AO13),"")</f>
        <v>42726</v>
      </c>
      <c r="AO13" s="147">
        <f>IFERROR(_xll.qlCalendarAdvance(Calendar,DiscountBasedCurve!AQ19,"-6M","mf",TRUE,),NA())</f>
        <v>42731</v>
      </c>
      <c r="AP13" s="78">
        <f>IFERROR(_xll.qlIndexFixing(Euribor6MLegacy,AN13,TRUE,CalibrationTrigger)-_xll.qlIndexFixing($AP$1,AN13,TRUE,CalibrationTrigger),"")</f>
        <v>2.8015179979419685E-3</v>
      </c>
      <c r="BA13" s="182" t="s">
        <v>20</v>
      </c>
      <c r="BB13" s="217" t="str">
        <f t="shared" si="4"/>
        <v>EUR10x16F</v>
      </c>
      <c r="BC13" s="184">
        <f>_xll.qlInterestRateIndexFixingDate(ContinuousBasisIndex6M,_xll.qlCalendarAdvance(Calendar,SettlementDate,BA13,"mf",TRUE,trigger))</f>
        <v>42726</v>
      </c>
      <c r="BD13" s="64" t="str">
        <f>MktData!K33</f>
        <v>EUR10x16F#0005</v>
      </c>
      <c r="BE13" s="64"/>
      <c r="BF13" s="186">
        <f>_xll.qlIndexFixing(ContinuousBasisIndex6M,BC13,TRUE,)</f>
        <v>-2.041828904542198E-3</v>
      </c>
      <c r="BG13" s="186">
        <f>_xll.qlQuoteValue(BD13,MktTrigger6M)</f>
        <v>-2.15E-3</v>
      </c>
      <c r="BH13" s="192">
        <f t="shared" si="2"/>
        <v>1.0817109545780204</v>
      </c>
    </row>
    <row r="14" spans="1:60" ht="11.25" customHeight="1">
      <c r="A14" s="34" t="str">
        <f t="shared" si="5"/>
        <v>5M</v>
      </c>
      <c r="B14" s="34">
        <v>5</v>
      </c>
      <c r="C14" s="34" t="str">
        <f t="shared" si="6"/>
        <v>x11F</v>
      </c>
      <c r="D14" s="130"/>
      <c r="E14" s="130"/>
      <c r="F14" s="130"/>
      <c r="G14" s="130"/>
      <c r="H14" s="262" t="str">
        <f t="shared" si="8"/>
        <v>obj_0001c#0005</v>
      </c>
      <c r="I14" s="34" t="str">
        <f t="shared" si="7"/>
        <v>EUR5x11F</v>
      </c>
      <c r="J14" s="159" t="str">
        <f>IF(K14,_xll.qlFraRateHelper(,I14,A14,$H14,,,,MktTrigger6M),"")</f>
        <v/>
      </c>
      <c r="K14" s="259" t="b">
        <v>0</v>
      </c>
      <c r="L14" s="164" t="str">
        <f>IF(M14,_xll.qlFraRateHelper(,I14,A14,$H14,,,,MktTrigger6M),"")</f>
        <v>obj_001d3#0005</v>
      </c>
      <c r="M14" s="167" t="b">
        <v>1</v>
      </c>
      <c r="N14" s="70">
        <v>10</v>
      </c>
      <c r="O14" s="70">
        <v>1</v>
      </c>
      <c r="Q14" s="64" t="str">
        <v>obj_001ca</v>
      </c>
      <c r="R14" s="64" t="str">
        <f>IFERROR(_xll.qlRateHelperQuoteName(Q14,trigger),"")</f>
        <v>EURSWAP6M_6Y</v>
      </c>
      <c r="S14" s="78">
        <f>IFERROR(_xll.qlRateHelperQuoteValue(Q14,trigger),"")</f>
        <v>1.2099999999999999E-3</v>
      </c>
      <c r="T14" s="78">
        <f>IFERROR(_xll.qlSwapRateHelperSpread(Q14),"")</f>
        <v>0</v>
      </c>
      <c r="U14" s="90">
        <f>IFERROR(_xll.qlRateHelperPillarDate(Q14,trigger),"")</f>
        <v>44620</v>
      </c>
      <c r="V14" s="87">
        <f t="shared" si="3"/>
        <v>1</v>
      </c>
      <c r="X14" s="64" t="str">
        <v>obj_001d3</v>
      </c>
      <c r="Y14" s="64" t="str">
        <f>IFERROR(_xll.qlRateHelperQuoteName(X14,trigger),"")</f>
        <v>EUR5x11F</v>
      </c>
      <c r="Z14" s="78">
        <f>IFERROR(_xll.qlRateHelperQuoteValue(X14,trigger),"")</f>
        <v>-1.9400000000000001E-3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1.0001940555416893</v>
      </c>
      <c r="AD14" s="179"/>
      <c r="AE14" s="140" t="s">
        <v>287</v>
      </c>
      <c r="AF14" s="95" t="str">
        <f>_xll.qlAcdtTenorBasis(,AF6,AF7,AF8,AF9,AF10:AF13,,trigger)</f>
        <v>obj_002ff#0185</v>
      </c>
      <c r="AI14" s="64" t="s">
        <v>124</v>
      </c>
      <c r="AJ14" s="147">
        <f>IFERROR(_xll.qlInterestRateIndexFixingDate(ContBasisIndex6MCorrected,AK14),"")</f>
        <v>42439</v>
      </c>
      <c r="AK14" s="147">
        <f>_xll.qlCalendarAdvance(Calendar,$AK13,AI14,,,trigger)</f>
        <v>42443</v>
      </c>
      <c r="AL14" s="78">
        <f>IFERROR(_xll.qlIndexFixing(ContinuousBasisIndex6M,AJ14,TRUE,)-_xll.qlIndexFixing($AP$1,AJ14,TRUE,CalibrationTrigger),"")</f>
        <v>2.7829368642713929E-3</v>
      </c>
      <c r="AN14" s="147">
        <f>IFERROR(_xll.qlInterestRateIndexFixingDate(Euribor6MLegacy,AO14),"")</f>
        <v>42759</v>
      </c>
      <c r="AO14" s="147">
        <f>IFERROR(_xll.qlCalendarAdvance(Calendar,DiscountBasedCurve!AQ20,"-6M","mf",TRUE,),NA())</f>
        <v>42761</v>
      </c>
      <c r="AP14" s="78">
        <f>IFERROR(_xll.qlIndexFixing(Euribor6MLegacy,AN14,TRUE,CalibrationTrigger)-_xll.qlIndexFixing($AP$1,AN14,TRUE,CalibrationTrigger),"")</f>
        <v>2.840428224943032E-3</v>
      </c>
      <c r="BA14" s="182" t="s">
        <v>21</v>
      </c>
      <c r="BB14" s="217" t="str">
        <f t="shared" si="4"/>
        <v>EUR11x17F</v>
      </c>
      <c r="BC14" s="184">
        <f>_xll.qlInterestRateIndexFixingDate(ContinuousBasisIndex6M,_xll.qlCalendarAdvance(Calendar,SettlementDate,BA14,"mf",TRUE,trigger))</f>
        <v>42759</v>
      </c>
      <c r="BD14" s="64" t="str">
        <f>MktData!K34</f>
        <v>EUR11x17F#0005</v>
      </c>
      <c r="BE14" s="64"/>
      <c r="BF14" s="186">
        <f>_xll.qlIndexFixing(ContinuousBasisIndex6M,BC14,TRUE,)</f>
        <v>-2.052711756396521E-3</v>
      </c>
      <c r="BG14" s="186">
        <f>_xll.qlQuoteValue(BD14,MktTrigger6M)</f>
        <v>-2.1299999999999999E-3</v>
      </c>
      <c r="BH14" s="192">
        <f t="shared" si="2"/>
        <v>0.77288243603478979</v>
      </c>
    </row>
    <row r="15" spans="1:60" ht="11.25" customHeight="1">
      <c r="A15" s="34" t="str">
        <f t="shared" si="5"/>
        <v>6M</v>
      </c>
      <c r="B15" s="34">
        <v>6</v>
      </c>
      <c r="C15" s="34" t="str">
        <f t="shared" si="6"/>
        <v>x12F</v>
      </c>
      <c r="D15" s="130"/>
      <c r="E15" s="130"/>
      <c r="F15" s="130"/>
      <c r="G15" s="130"/>
      <c r="H15" s="262" t="str">
        <f t="shared" si="8"/>
        <v>obj_0001c#0005</v>
      </c>
      <c r="I15" s="34" t="str">
        <f t="shared" si="7"/>
        <v>EUR6x12F</v>
      </c>
      <c r="J15" s="159" t="str">
        <f>IF(K15,_xll.qlFraRateHelper(,I15,A15,$H15,,,,MktTrigger6M),"")</f>
        <v>obj_001d0#0005</v>
      </c>
      <c r="K15" s="259" t="b">
        <v>1</v>
      </c>
      <c r="L15" s="164" t="str">
        <f>IF(M15,_xll.qlFraRateHelper(,I15,A15,$H15,,,,MktTrigger6M),"")</f>
        <v>obj_001c9#0005</v>
      </c>
      <c r="M15" s="167" t="b">
        <v>1</v>
      </c>
      <c r="N15" s="70">
        <v>10</v>
      </c>
      <c r="O15" s="70">
        <v>1</v>
      </c>
      <c r="Q15" s="64" t="str">
        <v>obj_001d4</v>
      </c>
      <c r="R15" s="64" t="str">
        <f>IFERROR(_xll.qlRateHelperQuoteName(Q15,trigger),"")</f>
        <v>EURSWAP6M_7Y</v>
      </c>
      <c r="S15" s="78">
        <f>IFERROR(_xll.qlRateHelperQuoteValue(Q15,trigger),"")</f>
        <v>2.2699999999999999E-3</v>
      </c>
      <c r="T15" s="78">
        <f>IFERROR(_xll.qlSwapRateHelperSpread(Q15),"")</f>
        <v>0</v>
      </c>
      <c r="U15" s="90">
        <f>IFERROR(_xll.qlRateHelperPillarDate(Q15,trigger),"")</f>
        <v>44984</v>
      </c>
      <c r="V15" s="87">
        <f t="shared" si="3"/>
        <v>1</v>
      </c>
      <c r="X15" s="64" t="str">
        <v>obj_001c9</v>
      </c>
      <c r="Y15" s="64" t="str">
        <f>IFERROR(_xll.qlRateHelperQuoteName(X15,trigger),"")</f>
        <v>EUR6x12F</v>
      </c>
      <c r="Z15" s="78">
        <f>IFERROR(_xll.qlRateHelperQuoteValue(X15,trigger),"")</f>
        <v>-2.0299999999999997E-3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1.0002025989914034</v>
      </c>
      <c r="AD15" s="179"/>
      <c r="AI15" s="64" t="s">
        <v>124</v>
      </c>
      <c r="AJ15" s="147">
        <f>IFERROR(_xll.qlInterestRateIndexFixingDate(ContBasisIndex6MCorrected,AK15),"")</f>
        <v>42440</v>
      </c>
      <c r="AK15" s="147">
        <f>_xll.qlCalendarAdvance(Calendar,$AK14,AI15,,,trigger)</f>
        <v>42444</v>
      </c>
      <c r="AL15" s="78">
        <f>IFERROR(_xll.qlIndexFixing(ContinuousBasisIndex6M,AJ15,TRUE,)-_xll.qlIndexFixing($AP$1,AJ15,TRUE,CalibrationTrigger),"")</f>
        <v>2.7835436632311673E-3</v>
      </c>
      <c r="AN15" s="147">
        <f>IFERROR(_xll.qlInterestRateIndexFixingDate(Euribor6MLegacy,AO15),"")</f>
        <v>42790</v>
      </c>
      <c r="AO15" s="147">
        <f>IFERROR(_xll.qlCalendarAdvance(Calendar,DiscountBasedCurve!AQ21,"-6M","mf",TRUE,),NA())</f>
        <v>42794</v>
      </c>
      <c r="AP15" s="78">
        <f>IFERROR(_xll.qlIndexFixing(Euribor6MLegacy,AN15,TRUE,CalibrationTrigger)-_xll.qlIndexFixing($AP$1,AN15,TRUE,CalibrationTrigger),"")</f>
        <v>2.8633543277729458E-3</v>
      </c>
      <c r="BA15" s="182" t="s">
        <v>157</v>
      </c>
      <c r="BB15" s="217" t="str">
        <f t="shared" si="4"/>
        <v>EUR12x18F</v>
      </c>
      <c r="BC15" s="184">
        <f>_xll.qlInterestRateIndexFixingDate(ContinuousBasisIndex6M,_xll.qlCalendarAdvance(Calendar,SettlementDate,BA15,"mf",TRUE,trigger))</f>
        <v>42789</v>
      </c>
      <c r="BD15" s="64" t="str">
        <f>MktData!K35</f>
        <v>EUR12x18F#0005</v>
      </c>
      <c r="BE15" s="64"/>
      <c r="BF15" s="186">
        <f>_xll.qlIndexFixing(ContinuousBasisIndex6M,BC15,TRUE,)</f>
        <v>-2.0380495830883863E-3</v>
      </c>
      <c r="BG15" s="186">
        <f>_xll.qlQuoteValue(BD15,MktTrigger6M)</f>
        <v>-2.1000000000000003E-3</v>
      </c>
      <c r="BH15" s="192">
        <f t="shared" si="2"/>
        <v>0.61950416911614026</v>
      </c>
    </row>
    <row r="16" spans="1:60" ht="11.25" customHeight="1">
      <c r="A16" s="34" t="str">
        <f t="shared" si="5"/>
        <v>7M</v>
      </c>
      <c r="B16" s="34">
        <v>7</v>
      </c>
      <c r="C16" s="34" t="str">
        <f t="shared" si="6"/>
        <v>x13F</v>
      </c>
      <c r="D16" s="130"/>
      <c r="E16" s="130"/>
      <c r="F16" s="130"/>
      <c r="G16" s="130"/>
      <c r="H16" s="262" t="str">
        <f t="shared" si="8"/>
        <v>obj_0001c#0005</v>
      </c>
      <c r="I16" s="34" t="str">
        <f t="shared" si="7"/>
        <v>EUR7x13F</v>
      </c>
      <c r="J16" s="159" t="str">
        <f>IF(K16,_xll.qlFraRateHelper(,I16,A16,$H16,,,,MktTrigger6M),"")</f>
        <v/>
      </c>
      <c r="K16" s="259" t="b">
        <v>0</v>
      </c>
      <c r="L16" s="164" t="str">
        <f>IF(M16,_xll.qlFraRateHelper(,I16,A16,$H16,,,,MktTrigger6M),"")</f>
        <v>obj_001b0#0005</v>
      </c>
      <c r="M16" s="167" t="b">
        <v>1</v>
      </c>
      <c r="N16" s="70">
        <v>10</v>
      </c>
      <c r="O16" s="70">
        <v>1</v>
      </c>
      <c r="Q16" s="64" t="str">
        <v>obj_001de</v>
      </c>
      <c r="R16" s="64" t="str">
        <f>IFERROR(_xll.qlRateHelperQuoteName(Q16,trigger),"")</f>
        <v>EURSWAP6M_8Y</v>
      </c>
      <c r="S16" s="78">
        <f>IFERROR(_xll.qlRateHelperQuoteValue(Q16,trigger),"")</f>
        <v>3.3499999999999997E-3</v>
      </c>
      <c r="T16" s="78">
        <f>IFERROR(_xll.qlSwapRateHelperSpread(Q16),"")</f>
        <v>0</v>
      </c>
      <c r="U16" s="90">
        <f>IFERROR(_xll.qlRateHelperPillarDate(Q16,trigger),"")</f>
        <v>45348</v>
      </c>
      <c r="V16" s="87">
        <f t="shared" si="3"/>
        <v>1</v>
      </c>
      <c r="X16" s="64" t="str">
        <v>obj_001b0</v>
      </c>
      <c r="Y16" s="64" t="str">
        <f>IFERROR(_xll.qlRateHelperQuoteName(X16,trigger),"")</f>
        <v>EUR7x13F</v>
      </c>
      <c r="Z16" s="78">
        <f>IFERROR(_xll.qlRateHelperQuoteValue(X16,trigger),"")</f>
        <v>-2.1000000000000003E-3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1.0002216988186443</v>
      </c>
      <c r="AD16" s="179"/>
      <c r="AE16" s="135" t="s">
        <v>133</v>
      </c>
      <c r="AF16" s="136"/>
      <c r="AI16" s="64" t="s">
        <v>124</v>
      </c>
      <c r="AJ16" s="147">
        <f>IFERROR(_xll.qlInterestRateIndexFixingDate(ContBasisIndex6MCorrected,AK16),"")</f>
        <v>42443</v>
      </c>
      <c r="AK16" s="147">
        <f>_xll.qlCalendarAdvance(Calendar,$AK15,AI16,,,trigger)</f>
        <v>42445</v>
      </c>
      <c r="AL16" s="78">
        <f>IFERROR(_xll.qlIndexFixing(ContinuousBasisIndex6M,AJ16,TRUE,)-_xll.qlIndexFixing($AP$1,AJ16,TRUE,CalibrationTrigger),"")</f>
        <v>2.7841491174961522E-3</v>
      </c>
      <c r="AN16" s="147">
        <f>IFERROR(_xll.qlInterestRateIndexFixingDate(Euribor6MLegacy,AO16),"")</f>
        <v>42817</v>
      </c>
      <c r="AO16" s="147">
        <f>IFERROR(_xll.qlCalendarAdvance(Calendar,DiscountBasedCurve!AQ22,"-6M","mf",TRUE,),NA())</f>
        <v>42821</v>
      </c>
      <c r="AP16" s="78">
        <f>IFERROR(_xll.qlIndexFixing(Euribor6MLegacy,AN16,TRUE,CalibrationTrigger)-_xll.qlIndexFixing($AP$1,AN16,TRUE,CalibrationTrigger),"")</f>
        <v>2.8780241360406534E-3</v>
      </c>
      <c r="BA16" s="182" t="s">
        <v>158</v>
      </c>
      <c r="BB16" s="217" t="str">
        <f t="shared" si="4"/>
        <v>EUR13x19F</v>
      </c>
      <c r="BC16" s="184">
        <f>_xll.qlInterestRateIndexFixingDate(ContinuousBasisIndex6M,_xll.qlCalendarAdvance(Calendar,SettlementDate,BA16,"mf",TRUE,trigger))</f>
        <v>42817</v>
      </c>
      <c r="BD16" s="64" t="str">
        <f>MktData!K36</f>
        <v>EUR13x19F#0005</v>
      </c>
      <c r="BE16" s="64"/>
      <c r="BF16" s="186">
        <f>_xll.qlIndexFixing(ContinuousBasisIndex6M,BC16,TRUE,)</f>
        <v>-2.016414297922682E-3</v>
      </c>
      <c r="BG16" s="186">
        <f>_xll.qlQuoteValue(BD16,MktTrigger6M)</f>
        <v>-2.0699999999999998E-3</v>
      </c>
      <c r="BH16" s="192">
        <f t="shared" si="2"/>
        <v>0.53585702077317809</v>
      </c>
    </row>
    <row r="17" spans="1:64" ht="11.25" customHeight="1">
      <c r="A17" s="34" t="str">
        <f t="shared" si="5"/>
        <v>8M</v>
      </c>
      <c r="B17" s="34">
        <v>8</v>
      </c>
      <c r="C17" s="34" t="str">
        <f t="shared" si="6"/>
        <v>x14F</v>
      </c>
      <c r="D17" s="130"/>
      <c r="E17" s="130"/>
      <c r="F17" s="130"/>
      <c r="G17" s="130"/>
      <c r="H17" s="262" t="str">
        <f t="shared" si="8"/>
        <v>obj_0001c#0005</v>
      </c>
      <c r="I17" s="34" t="str">
        <f t="shared" si="7"/>
        <v>EUR8x14F</v>
      </c>
      <c r="J17" s="159" t="str">
        <f>IF(K17,_xll.qlFraRateHelper(,I17,A17,$H17,,,,MktTrigger6M),"")</f>
        <v/>
      </c>
      <c r="K17" s="259" t="b">
        <v>0</v>
      </c>
      <c r="L17" s="164" t="str">
        <f>IF(M17,_xll.qlFraRateHelper(,I17,A17,$H17,,,,MktTrigger6M),"")</f>
        <v>obj_00217#0005</v>
      </c>
      <c r="M17" s="167" t="b">
        <v>1</v>
      </c>
      <c r="N17" s="70">
        <v>10</v>
      </c>
      <c r="O17" s="70">
        <v>1</v>
      </c>
      <c r="Q17" s="64" t="str">
        <v>obj_00209</v>
      </c>
      <c r="R17" s="64" t="str">
        <f>IFERROR(_xll.qlRateHelperQuoteName(Q17,trigger),"")</f>
        <v>EURSWAP6M_9Y</v>
      </c>
      <c r="S17" s="78">
        <f>IFERROR(_xll.qlRateHelperQuoteValue(Q17,trigger),"")</f>
        <v>4.3600000000000002E-3</v>
      </c>
      <c r="T17" s="78">
        <f>IFERROR(_xll.qlSwapRateHelperSpread(Q17),"")</f>
        <v>0</v>
      </c>
      <c r="U17" s="90">
        <f>IFERROR(_xll.qlRateHelperPillarDate(Q17,trigger),"")</f>
        <v>45714</v>
      </c>
      <c r="V17" s="87">
        <f t="shared" si="3"/>
        <v>1</v>
      </c>
      <c r="X17" s="64" t="str">
        <v>obj_00217</v>
      </c>
      <c r="Y17" s="64" t="str">
        <f>IFERROR(_xll.qlRateHelperQuoteName(X17,trigger),"")</f>
        <v>EUR8x14F</v>
      </c>
      <c r="Z17" s="78">
        <f>IFERROR(_xll.qlRateHelperQuoteValue(X17,trigger),"")</f>
        <v>-2.1099999999999999E-3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1.0002256364332469</v>
      </c>
      <c r="AD17" s="179"/>
      <c r="AE17" s="137" t="s">
        <v>134</v>
      </c>
      <c r="AF17" s="99" t="str">
        <f>_xll.qlLevenbergMarquardt(,0.00000001,0.00000001,0.00000001,,trigger)</f>
        <v>obj_00097#0005</v>
      </c>
      <c r="AI17" s="64" t="s">
        <v>124</v>
      </c>
      <c r="AJ17" s="147">
        <f>IFERROR(_xll.qlInterestRateIndexFixingDate(ContBasisIndex6MCorrected,AK17),"")</f>
        <v>42444</v>
      </c>
      <c r="AK17" s="147">
        <f>_xll.qlCalendarAdvance(Calendar,$AK16,AI17,,,trigger)</f>
        <v>42446</v>
      </c>
      <c r="AL17" s="78">
        <f>IFERROR(_xll.qlIndexFixing(ContinuousBasisIndex6M,AJ17,TRUE,)-_xll.qlIndexFixing($AP$1,AJ17,TRUE,CalibrationTrigger),"")</f>
        <v>2.7852790266904856E-3</v>
      </c>
      <c r="AN17" s="147">
        <f>IFERROR(_xll.qlInterestRateIndexFixingDate(Euribor6MLegacy,AO17),"")</f>
        <v>42849</v>
      </c>
      <c r="AO17" s="147">
        <f>IFERROR(_xll.qlCalendarAdvance(Calendar,DiscountBasedCurve!AQ23,"-6M","mf",TRUE,),NA())</f>
        <v>42851</v>
      </c>
      <c r="AP17" s="78">
        <f>IFERROR(_xll.qlIndexFixing(Euribor6MLegacy,AN17,TRUE,CalibrationTrigger)-_xll.qlIndexFixing($AP$1,AN17,TRUE,CalibrationTrigger),"")</f>
        <v>2.9060391052276959E-3</v>
      </c>
      <c r="BA17" s="182" t="s">
        <v>159</v>
      </c>
      <c r="BB17" s="217" t="str">
        <f t="shared" si="4"/>
        <v>EUR14x20F</v>
      </c>
      <c r="BC17" s="184">
        <f>_xll.qlInterestRateIndexFixingDate(ContinuousBasisIndex6M,_xll.qlCalendarAdvance(Calendar,SettlementDate,BA17,"mf",TRUE,trigger))</f>
        <v>42849</v>
      </c>
      <c r="BD17" s="64" t="str">
        <f>MktData!K37</f>
        <v>EUR14x20F#0005</v>
      </c>
      <c r="BE17" s="64"/>
      <c r="BF17" s="186">
        <f>_xll.qlIndexFixing(ContinuousBasisIndex6M,BC17,TRUE,)</f>
        <v>-1.9888931314153628E-3</v>
      </c>
      <c r="BG17" s="186">
        <f>_xll.qlQuoteValue(BD17,MktTrigger6M)</f>
        <v>-2.0200000000000001E-3</v>
      </c>
      <c r="BH17" s="192">
        <f t="shared" si="2"/>
        <v>0.31106868584637304</v>
      </c>
    </row>
    <row r="18" spans="1:64" ht="11.25" customHeight="1">
      <c r="A18" s="34" t="str">
        <f t="shared" si="5"/>
        <v>9M</v>
      </c>
      <c r="B18" s="34">
        <v>9</v>
      </c>
      <c r="C18" s="34" t="str">
        <f t="shared" si="6"/>
        <v>x15F</v>
      </c>
      <c r="D18" s="130"/>
      <c r="E18" s="130"/>
      <c r="F18" s="130"/>
      <c r="G18" s="130"/>
      <c r="H18" s="262" t="str">
        <f t="shared" si="8"/>
        <v>obj_0001c#0005</v>
      </c>
      <c r="I18" s="34" t="str">
        <f t="shared" si="7"/>
        <v>EUR9x15F</v>
      </c>
      <c r="J18" s="159" t="str">
        <f>IF(K18,_xll.qlFraRateHelper(,I18,A18,$H18,,,,MktTrigger6M),"")</f>
        <v>obj_001e5#0005</v>
      </c>
      <c r="K18" s="259" t="b">
        <v>1</v>
      </c>
      <c r="L18" s="164" t="str">
        <f>IF(M18,_xll.qlFraRateHelper(,I18,A18,$H18,,,,MktTrigger6M),"")</f>
        <v>obj_001fa#0005</v>
      </c>
      <c r="M18" s="167" t="b">
        <v>1</v>
      </c>
      <c r="N18" s="70">
        <v>10</v>
      </c>
      <c r="O18" s="70">
        <v>1</v>
      </c>
      <c r="Q18" s="64" t="str">
        <v>obj_0020c</v>
      </c>
      <c r="R18" s="64" t="str">
        <f>IFERROR(_xll.qlRateHelperQuoteName(Q18,trigger),"")</f>
        <v>EURSWAP6M_10Y</v>
      </c>
      <c r="S18" s="78">
        <f>IFERROR(_xll.qlRateHelperQuoteValue(Q18,trigger),"")</f>
        <v>5.2699999999999995E-3</v>
      </c>
      <c r="T18" s="78">
        <f>IFERROR(_xll.qlSwapRateHelperSpread(Q18),"")</f>
        <v>0</v>
      </c>
      <c r="U18" s="90">
        <f>IFERROR(_xll.qlRateHelperPillarDate(Q18,trigger),"")</f>
        <v>46079</v>
      </c>
      <c r="V18" s="87">
        <f t="shared" si="3"/>
        <v>1</v>
      </c>
      <c r="X18" s="64" t="str">
        <v>obj_001fa</v>
      </c>
      <c r="Y18" s="64" t="str">
        <f>IFERROR(_xll.qlRateHelperQuoteName(X18,trigger),"")</f>
        <v>EUR9x15F</v>
      </c>
      <c r="Z18" s="78">
        <f>IFERROR(_xll.qlRateHelperQuoteValue(X18,trigger),"")</f>
        <v>-2.1400000000000004E-3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1.0002217505778879</v>
      </c>
      <c r="AD18" s="179"/>
      <c r="AE18" s="138" t="s">
        <v>135</v>
      </c>
      <c r="AF18" s="100" t="str">
        <f>_xll.qlEndCriteria(,1000,100,0.00000001,0.00003,0.00003,,trigger)</f>
        <v>obj_00098#0005</v>
      </c>
      <c r="AI18" s="64" t="s">
        <v>124</v>
      </c>
      <c r="AJ18" s="147">
        <f>IFERROR(_xll.qlInterestRateIndexFixingDate(ContBasisIndex6MCorrected,AK18),"")</f>
        <v>42445</v>
      </c>
      <c r="AK18" s="147">
        <f>_xll.qlCalendarAdvance(Calendar,$AK17,AI18,,,trigger)</f>
        <v>42447</v>
      </c>
      <c r="AL18" s="78">
        <f>IFERROR(_xll.qlIndexFixing(ContinuousBasisIndex6M,AJ18,TRUE,)-_xll.qlIndexFixing($AP$1,AJ18,TRUE,CalibrationTrigger),"")</f>
        <v>2.7856184580767949E-3</v>
      </c>
      <c r="AN18" s="147">
        <f>IFERROR(_xll.qlInterestRateIndexFixingDate(Euribor6MLegacy,AO18),"")</f>
        <v>42880</v>
      </c>
      <c r="AO18" s="147">
        <f>IFERROR(_xll.qlCalendarAdvance(Calendar,DiscountBasedCurve!AQ24,"-6M","mf",TRUE,),NA())</f>
        <v>42884</v>
      </c>
      <c r="AP18" s="78">
        <f>IFERROR(_xll.qlIndexFixing(Euribor6MLegacy,AN18,TRUE,CalibrationTrigger)-_xll.qlIndexFixing($AP$1,AN18,TRUE,CalibrationTrigger),"")</f>
        <v>2.9308906277899457E-3</v>
      </c>
      <c r="BA18" s="182" t="s">
        <v>23</v>
      </c>
      <c r="BB18" s="217" t="str">
        <f t="shared" si="4"/>
        <v>EUR15x21F</v>
      </c>
      <c r="BC18" s="184">
        <f>_xll.qlInterestRateIndexFixingDate(ContinuousBasisIndex6M,_xll.qlCalendarAdvance(Calendar,SettlementDate,BA18,"mf",TRUE,trigger))</f>
        <v>42879</v>
      </c>
      <c r="BD18" s="64" t="str">
        <f>MktData!K38</f>
        <v>EUR15x21F#0005</v>
      </c>
      <c r="BE18" s="64"/>
      <c r="BF18" s="186">
        <f>_xll.qlIndexFixing(ContinuousBasisIndex6M,BC18,TRUE,)</f>
        <v>-1.9560443605004651E-3</v>
      </c>
      <c r="BG18" s="186">
        <f>_xll.qlQuoteValue(BD18,MktTrigger6M)</f>
        <v>-1.97E-3</v>
      </c>
      <c r="BH18" s="192">
        <f t="shared" si="2"/>
        <v>0.1395563949953488</v>
      </c>
    </row>
    <row r="19" spans="1:64" ht="11.25" customHeight="1">
      <c r="A19" s="34" t="str">
        <f t="shared" si="5"/>
        <v>10M</v>
      </c>
      <c r="B19" s="34">
        <v>10</v>
      </c>
      <c r="C19" s="34" t="str">
        <f t="shared" si="6"/>
        <v>x16F</v>
      </c>
      <c r="D19" s="130"/>
      <c r="E19" s="130"/>
      <c r="F19" s="130"/>
      <c r="G19" s="130"/>
      <c r="H19" s="262" t="str">
        <f t="shared" si="8"/>
        <v>obj_0001c#0005</v>
      </c>
      <c r="I19" s="34" t="str">
        <f t="shared" si="7"/>
        <v>EUR10x16F</v>
      </c>
      <c r="J19" s="159" t="str">
        <f>IF(K19,_xll.qlFraRateHelper(,I19,A19,$H19,,,,MktTrigger6M),"")</f>
        <v/>
      </c>
      <c r="K19" s="259" t="b">
        <v>0</v>
      </c>
      <c r="L19" s="164" t="str">
        <f>IF(M19,_xll.qlFraRateHelper(,I19,A19,$H19,,,,MktTrigger6M),"")</f>
        <v>obj_001c0#0005</v>
      </c>
      <c r="M19" s="167" t="b">
        <v>1</v>
      </c>
      <c r="N19" s="70">
        <v>10</v>
      </c>
      <c r="O19" s="70">
        <v>1</v>
      </c>
      <c r="Q19" s="64" t="str">
        <v>obj_001b9</v>
      </c>
      <c r="R19" s="64" t="str">
        <f>IFERROR(_xll.qlRateHelperQuoteName(Q19,trigger),"")</f>
        <v>EURSWAP6M_12Y</v>
      </c>
      <c r="S19" s="78">
        <f>IFERROR(_xll.qlRateHelperQuoteValue(Q19,trigger),"")</f>
        <v>6.8100000000000001E-3</v>
      </c>
      <c r="T19" s="78">
        <f>IFERROR(_xll.qlSwapRateHelperSpread(Q19),"")</f>
        <v>0</v>
      </c>
      <c r="U19" s="90">
        <f>IFERROR(_xll.qlRateHelperPillarDate(Q19,trigger),"")</f>
        <v>46811</v>
      </c>
      <c r="V19" s="87">
        <f t="shared" si="3"/>
        <v>1</v>
      </c>
      <c r="X19" s="64" t="str">
        <v>obj_001c0</v>
      </c>
      <c r="Y19" s="64" t="str">
        <f>IFERROR(_xll.qlRateHelperQuoteName(X19,trigger),"")</f>
        <v>EUR10x16F</v>
      </c>
      <c r="Z19" s="78">
        <f>IFERROR(_xll.qlRateHelperQuoteValue(X19,trigger),"")</f>
        <v>-2.15E-3</v>
      </c>
      <c r="AA19" s="78" t="str">
        <f>IFERROR(_xll.qlSwapRateHelperSpread(X19),"")</f>
        <v/>
      </c>
      <c r="AB19" s="90">
        <f>IFERROR(_xll.qlRateHelperPillarDate(X19,trigger),"")</f>
        <v>42912</v>
      </c>
      <c r="AC19" s="87">
        <v>1.0002349079184982</v>
      </c>
      <c r="AD19" s="179"/>
      <c r="AE19" s="139" t="s">
        <v>136</v>
      </c>
      <c r="AF19" s="95" t="str">
        <f>_xll.qlNoConstraint(,,trigger)</f>
        <v>obj_0009b#0005</v>
      </c>
      <c r="AI19" s="64" t="s">
        <v>124</v>
      </c>
      <c r="AJ19" s="147">
        <f>IFERROR(_xll.qlInterestRateIndexFixingDate(ContBasisIndex6MCorrected,AK19),"")</f>
        <v>42446</v>
      </c>
      <c r="AK19" s="147">
        <f>_xll.qlCalendarAdvance(Calendar,$AK18,AI19,,,trigger)</f>
        <v>42450</v>
      </c>
      <c r="AL19" s="78">
        <f>IFERROR(_xll.qlIndexFixing(ContinuousBasisIndex6M,AJ19,TRUE,)-_xll.qlIndexFixing($AP$1,AJ19,TRUE,CalibrationTrigger),"")</f>
        <v>2.7871757839735981E-3</v>
      </c>
      <c r="AN19" s="147">
        <f>IFERROR(_xll.qlInterestRateIndexFixingDate(Euribor6MLegacy,AO19),"")</f>
        <v>42909</v>
      </c>
      <c r="AO19" s="147">
        <f>IFERROR(_xll.qlCalendarAdvance(Calendar,DiscountBasedCurve!AQ25,"-6M","mf",TRUE,),NA())</f>
        <v>42913</v>
      </c>
      <c r="AP19" s="78">
        <f>IFERROR(_xll.qlIndexFixing(Euribor6MLegacy,AN19,TRUE,CalibrationTrigger)-_xll.qlIndexFixing($AP$1,AN19,TRUE,CalibrationTrigger),"")</f>
        <v>2.957050606818161E-3</v>
      </c>
      <c r="BA19" s="182" t="s">
        <v>160</v>
      </c>
      <c r="BB19" s="217" t="str">
        <f t="shared" si="4"/>
        <v>EUR16x22F</v>
      </c>
      <c r="BC19" s="184">
        <f>_xll.qlInterestRateIndexFixingDate(ContinuousBasisIndex6M,_xll.qlCalendarAdvance(Calendar,SettlementDate,BA19,"mf",TRUE,trigger))</f>
        <v>42908</v>
      </c>
      <c r="BD19" s="64" t="str">
        <f>MktData!K39</f>
        <v>EUR16x22F#0005</v>
      </c>
      <c r="BE19" s="64"/>
      <c r="BF19" s="186">
        <f>_xll.qlIndexFixing(ContinuousBasisIndex6M,BC19,TRUE,)</f>
        <v>-1.9208094469521848E-3</v>
      </c>
      <c r="BG19" s="186">
        <f>_xll.qlQuoteValue(BD19,MktTrigger6M)</f>
        <v>-1.91E-3</v>
      </c>
      <c r="BH19" s="192">
        <f t="shared" si="2"/>
        <v>-0.10809446952184761</v>
      </c>
    </row>
    <row r="20" spans="1:64" ht="11.25" customHeight="1">
      <c r="A20" s="34" t="str">
        <f t="shared" si="5"/>
        <v>11M</v>
      </c>
      <c r="B20" s="34">
        <v>11</v>
      </c>
      <c r="C20" s="34" t="str">
        <f t="shared" si="6"/>
        <v>x17F</v>
      </c>
      <c r="D20" s="130"/>
      <c r="E20" s="130"/>
      <c r="F20" s="130"/>
      <c r="G20" s="130"/>
      <c r="H20" s="262" t="str">
        <f t="shared" si="8"/>
        <v>obj_0001c#0005</v>
      </c>
      <c r="I20" s="34" t="str">
        <f t="shared" si="7"/>
        <v>EUR11x17F</v>
      </c>
      <c r="J20" s="159" t="str">
        <f>IF(K20,_xll.qlFraRateHelper(,I20,A20,$H20,,,,MktTrigger6M),"")</f>
        <v/>
      </c>
      <c r="K20" s="259" t="b">
        <v>0</v>
      </c>
      <c r="L20" s="164" t="str">
        <f>IF(M20,_xll.qlFraRateHelper(,I20,A20,$H20,,,,MktTrigger6M),"")</f>
        <v>obj_00208#0005</v>
      </c>
      <c r="M20" s="167" t="b">
        <v>1</v>
      </c>
      <c r="N20" s="70">
        <v>10</v>
      </c>
      <c r="O20" s="70">
        <v>1</v>
      </c>
      <c r="Q20" s="64" t="str">
        <v>obj_001c1</v>
      </c>
      <c r="R20" s="64" t="str">
        <f>IFERROR(_xll.qlRateHelperQuoteName(Q20,trigger),"")</f>
        <v>EURSWAP6M_15Y</v>
      </c>
      <c r="S20" s="78">
        <f>IFERROR(_xll.qlRateHelperQuoteValue(Q20,trigger),"")</f>
        <v>8.3800000000000003E-3</v>
      </c>
      <c r="T20" s="78">
        <f>IFERROR(_xll.qlSwapRateHelperSpread(Q20),"")</f>
        <v>0</v>
      </c>
      <c r="U20" s="90">
        <f>IFERROR(_xll.qlRateHelperPillarDate(Q20,trigger),"")</f>
        <v>47905</v>
      </c>
      <c r="V20" s="87">
        <f t="shared" si="3"/>
        <v>1</v>
      </c>
      <c r="X20" s="64" t="str">
        <v>obj_00208</v>
      </c>
      <c r="Y20" s="64" t="str">
        <f>IFERROR(_xll.qlRateHelperQuoteName(X20,trigger),"")</f>
        <v>EUR11x17F</v>
      </c>
      <c r="Z20" s="78">
        <f>IFERROR(_xll.qlRateHelperQuoteValue(X20,trigger),"")</f>
        <v>-2.1299999999999999E-3</v>
      </c>
      <c r="AA20" s="78" t="str">
        <f>IFERROR(_xll.qlSwapRateHelperSpread(X20),"")</f>
        <v/>
      </c>
      <c r="AB20" s="90">
        <f>IFERROR(_xll.qlRateHelperPillarDate(X20,trigger),"")</f>
        <v>42942</v>
      </c>
      <c r="AC20" s="87">
        <v>1.0002490640601853</v>
      </c>
      <c r="AD20" s="179"/>
      <c r="AE20" s="140" t="s">
        <v>137</v>
      </c>
      <c r="AF20" s="141" t="b">
        <v>0</v>
      </c>
      <c r="AI20" s="64" t="s">
        <v>124</v>
      </c>
      <c r="AJ20" s="147">
        <f>IFERROR(_xll.qlInterestRateIndexFixingDate(ContBasisIndex6MCorrected,AK20),"")</f>
        <v>42447</v>
      </c>
      <c r="AK20" s="147">
        <f>_xll.qlCalendarAdvance(Calendar,$AK19,AI20,,,trigger)</f>
        <v>42451</v>
      </c>
      <c r="AL20" s="78">
        <f>IFERROR(_xll.qlIndexFixing(ContinuousBasisIndex6M,AJ20,TRUE,)-_xll.qlIndexFixing($AP$1,AJ20,TRUE,CalibrationTrigger),"")</f>
        <v>2.7877797096385096E-3</v>
      </c>
      <c r="AN20" s="147">
        <f>IFERROR(_xll.qlInterestRateIndexFixingDate(Euribor6MLegacy,AO20),"")</f>
        <v>42940</v>
      </c>
      <c r="AO20" s="147">
        <f>IFERROR(_xll.qlCalendarAdvance(Calendar,DiscountBasedCurve!AQ26,"-6M","mf",TRUE,),NA())</f>
        <v>42942</v>
      </c>
      <c r="AP20" s="78">
        <f>IFERROR(_xll.qlIndexFixing(Euribor6MLegacy,AN20,TRUE,CalibrationTrigger)-_xll.qlIndexFixing($AP$1,AN20,TRUE,CalibrationTrigger),"")</f>
        <v>2.9898714345698236E-3</v>
      </c>
      <c r="BA20" s="182" t="s">
        <v>161</v>
      </c>
      <c r="BB20" s="217" t="str">
        <f t="shared" si="4"/>
        <v>EUR17x23F</v>
      </c>
      <c r="BC20" s="184">
        <f>_xll.qlInterestRateIndexFixingDate(ContinuousBasisIndex6M,_xll.qlCalendarAdvance(Calendar,SettlementDate,BA20,"mf",TRUE,trigger))</f>
        <v>42940</v>
      </c>
      <c r="BD20" s="64" t="str">
        <f>MktData!K40</f>
        <v>EUR17x23F#0005</v>
      </c>
      <c r="BE20" s="64"/>
      <c r="BF20" s="186">
        <f>_xll.qlIndexFixing(ContinuousBasisIndex6M,BC20,TRUE,)</f>
        <v>-1.8604929271727527E-3</v>
      </c>
      <c r="BG20" s="186">
        <f>_xll.qlQuoteValue(BD20,MktTrigger6M)</f>
        <v>-1.82E-3</v>
      </c>
      <c r="BH20" s="192">
        <f t="shared" si="2"/>
        <v>-0.4049292717275268</v>
      </c>
    </row>
    <row r="21" spans="1:64" ht="11.25" customHeight="1">
      <c r="A21" s="34" t="str">
        <f t="shared" si="5"/>
        <v>12M</v>
      </c>
      <c r="B21" s="34">
        <v>12</v>
      </c>
      <c r="C21" s="34" t="str">
        <f t="shared" si="6"/>
        <v>x18F</v>
      </c>
      <c r="D21" s="130"/>
      <c r="E21" s="130"/>
      <c r="F21" s="130"/>
      <c r="G21" s="130"/>
      <c r="H21" s="262" t="str">
        <f t="shared" si="8"/>
        <v>obj_0001c#0005</v>
      </c>
      <c r="I21" s="34" t="str">
        <f t="shared" si="7"/>
        <v>EUR12x18F</v>
      </c>
      <c r="J21" s="159" t="str">
        <f>IF(K21,_xll.qlFraRateHelper(,I21,A21,$H21,,,,MktTrigger6M),"")</f>
        <v>obj_0020b#0005</v>
      </c>
      <c r="K21" s="259" t="b">
        <v>1</v>
      </c>
      <c r="L21" s="164" t="str">
        <f>IF(M21,_xll.qlFraRateHelper(,I21,A21,$H21,,,,MktTrigger6M),"")</f>
        <v>obj_0019e#0005</v>
      </c>
      <c r="M21" s="167" t="b">
        <v>1</v>
      </c>
      <c r="N21" s="70">
        <v>10</v>
      </c>
      <c r="O21" s="70">
        <v>1</v>
      </c>
      <c r="Q21" s="64" t="str">
        <v>obj_0019b</v>
      </c>
      <c r="R21" s="64" t="str">
        <f>IFERROR(_xll.qlRateHelperQuoteName(Q21,trigger),"")</f>
        <v>EURSWAP6M_20Y</v>
      </c>
      <c r="S21" s="78">
        <f>IFERROR(_xll.qlRateHelperQuoteValue(Q21,trigger),"")</f>
        <v>9.5200000000000007E-3</v>
      </c>
      <c r="T21" s="78">
        <f>IFERROR(_xll.qlSwapRateHelperSpread(Q21),"")</f>
        <v>0</v>
      </c>
      <c r="U21" s="90">
        <f>IFERROR(_xll.qlRateHelperPillarDate(Q21,trigger),"")</f>
        <v>49731</v>
      </c>
      <c r="V21" s="87">
        <f t="shared" si="3"/>
        <v>1</v>
      </c>
      <c r="X21" s="64" t="str">
        <v>obj_0019e</v>
      </c>
      <c r="Y21" s="64" t="str">
        <f>IFERROR(_xll.qlRateHelperQuoteName(X21,trigger),"")</f>
        <v>EUR12x18F</v>
      </c>
      <c r="Z21" s="78">
        <f>IFERROR(_xll.qlRateHelperQuoteValue(X21,trigger),"")</f>
        <v>-2.1000000000000003E-3</v>
      </c>
      <c r="AA21" s="78" t="str">
        <f>IFERROR(_xll.qlSwapRateHelperSpread(X21),"")</f>
        <v/>
      </c>
      <c r="AB21" s="90">
        <f>IFERROR(_xll.qlRateHelperPillarDate(X21,trigger),"")</f>
        <v>42975</v>
      </c>
      <c r="AC21" s="87">
        <v>1.000241507343129</v>
      </c>
      <c r="AD21" s="179"/>
      <c r="AE21" s="140" t="s">
        <v>138</v>
      </c>
      <c r="AF21" s="92" t="b">
        <f>_xll.qlTenorBasisCalibrate($AF$14,_xll.ohPack(ContBasisRateHelpers_6M),AF17,AF18,IF($AF$20,_xll.ohPack(V4:V60),),$AG$10:$AG$13,CalibrationTrigger)</f>
        <v>1</v>
      </c>
      <c r="AI21" s="64" t="s">
        <v>124</v>
      </c>
      <c r="AJ21" s="147">
        <f>IFERROR(_xll.qlInterestRateIndexFixingDate(ContBasisIndex6MCorrected,AK21),"")</f>
        <v>42450</v>
      </c>
      <c r="AK21" s="147">
        <f>_xll.qlCalendarAdvance(Calendar,$AK20,AI21,,,trigger)</f>
        <v>42452</v>
      </c>
      <c r="AL21" s="78">
        <f>IFERROR(_xll.qlIndexFixing(ContinuousBasisIndex6M,AJ21,TRUE,)-_xll.qlIndexFixing($AP$1,AJ21,TRUE,CalibrationTrigger),"")</f>
        <v>2.7883823024687096E-3</v>
      </c>
      <c r="AN21" s="147">
        <f>IFERROR(_xll.qlInterestRateIndexFixingDate(Euribor6MLegacy,AO21),"")</f>
        <v>42971</v>
      </c>
      <c r="AO21" s="147">
        <f>IFERROR(_xll.qlCalendarAdvance(Calendar,DiscountBasedCurve!AQ27,"-6M","mf",TRUE,),NA())</f>
        <v>42975</v>
      </c>
      <c r="AP21" s="78">
        <f>IFERROR(_xll.qlIndexFixing(Euribor6MLegacy,AN21,TRUE,CalibrationTrigger)-_xll.qlIndexFixing($AP$1,AN21,TRUE,CalibrationTrigger),"")</f>
        <v>3.0077601600742025E-3</v>
      </c>
      <c r="BA21" s="183" t="s">
        <v>24</v>
      </c>
      <c r="BB21" s="218" t="str">
        <f t="shared" si="4"/>
        <v>EUR18x24F</v>
      </c>
      <c r="BC21" s="185">
        <f>_xll.qlInterestRateIndexFixingDate(ContinuousBasisIndex6M,_xll.qlCalendarAdvance(Calendar,SettlementDate,BA21,"mf",TRUE,trigger))</f>
        <v>42971</v>
      </c>
      <c r="BD21" s="65" t="str">
        <f>MktData!K41</f>
        <v>EUR18x24F#0005</v>
      </c>
      <c r="BE21" s="65"/>
      <c r="BF21" s="187">
        <f>_xll.qlIndexFixing(ContinuousBasisIndex6M,BC21,TRUE,)</f>
        <v>-1.7956259580055893E-3</v>
      </c>
      <c r="BG21" s="187">
        <f>_xll.qlQuoteValue(BD21,MktTrigger6M)</f>
        <v>-1.7399999999999998E-3</v>
      </c>
      <c r="BH21" s="193">
        <f t="shared" si="2"/>
        <v>-0.55625958005589471</v>
      </c>
      <c r="BJ21" s="194" t="s">
        <v>165</v>
      </c>
      <c r="BK21" s="194" t="s">
        <v>166</v>
      </c>
      <c r="BL21" s="195" t="s">
        <v>167</v>
      </c>
    </row>
    <row r="22" spans="1:64" ht="11.25" customHeight="1">
      <c r="A22" s="34" t="str">
        <f t="shared" si="5"/>
        <v>13M</v>
      </c>
      <c r="B22" s="34">
        <v>13</v>
      </c>
      <c r="C22" s="34" t="str">
        <f t="shared" si="6"/>
        <v>x19F</v>
      </c>
      <c r="D22" s="130"/>
      <c r="E22" s="130"/>
      <c r="F22" s="130"/>
      <c r="G22" s="130"/>
      <c r="H22" s="262" t="str">
        <f t="shared" si="8"/>
        <v>obj_0001c#0005</v>
      </c>
      <c r="I22" s="34" t="str">
        <f t="shared" si="7"/>
        <v>EUR13x19F</v>
      </c>
      <c r="J22" s="159" t="str">
        <f>IF(K22,_xll.qlFraRateHelper(,I22,A22,$H22,,,,MktTrigger6M),"")</f>
        <v/>
      </c>
      <c r="K22" s="259" t="b">
        <v>0</v>
      </c>
      <c r="L22" s="164" t="str">
        <f>IF(M22,_xll.qlFraRateHelper(,I22,A22,$H22,,,,MktTrigger6M),"")</f>
        <v>obj_001be#0005</v>
      </c>
      <c r="M22" s="167" t="b">
        <v>1</v>
      </c>
      <c r="N22" s="70">
        <v>10</v>
      </c>
      <c r="O22" s="70">
        <v>1</v>
      </c>
      <c r="Q22" s="64" t="str">
        <v>obj_001b4</v>
      </c>
      <c r="R22" s="64" t="str">
        <f>IFERROR(_xll.qlRateHelperQuoteName(Q22,trigger),"")</f>
        <v>EURSWAP6M_25Y</v>
      </c>
      <c r="S22" s="78">
        <f>IFERROR(_xll.qlRateHelperQuoteValue(Q22,trigger),"")</f>
        <v>9.8300000000000002E-3</v>
      </c>
      <c r="T22" s="78">
        <f>IFERROR(_xll.qlSwapRateHelperSpread(Q22),"")</f>
        <v>0</v>
      </c>
      <c r="U22" s="90">
        <f>IFERROR(_xll.qlRateHelperPillarDate(Q22,trigger),"")</f>
        <v>51558</v>
      </c>
      <c r="V22" s="87">
        <f t="shared" si="3"/>
        <v>1</v>
      </c>
      <c r="X22" s="64" t="str">
        <v>obj_001be</v>
      </c>
      <c r="Y22" s="64" t="str">
        <f>IFERROR(_xll.qlRateHelperQuoteName(X22,trigger),"")</f>
        <v>EUR13x19F</v>
      </c>
      <c r="Z22" s="78">
        <f>IFERROR(_xll.qlRateHelperQuoteValue(X22,trigger),"")</f>
        <v>-2.0699999999999998E-3</v>
      </c>
      <c r="AA22" s="78" t="str">
        <f>IFERROR(_xll.qlSwapRateHelperSpread(X22),"")</f>
        <v/>
      </c>
      <c r="AB22" s="90">
        <f>IFERROR(_xll.qlRateHelperPillarDate(X22,trigger),"")</f>
        <v>43004</v>
      </c>
      <c r="AC22" s="87">
        <v>1.0002530584328957</v>
      </c>
      <c r="AD22" s="179"/>
      <c r="AE22" s="137" t="s">
        <v>139</v>
      </c>
      <c r="AF22" s="143">
        <f t="array" ref="AF22:AF25">_xll.qlTenorBasisCoefficients(AF14,AF21)</f>
        <v>2.2170000145355427E-3</v>
      </c>
      <c r="AI22" s="64" t="s">
        <v>124</v>
      </c>
      <c r="AJ22" s="147">
        <f>IFERROR(_xll.qlInterestRateIndexFixingDate(ContBasisIndex6MCorrected,AK22),"")</f>
        <v>42451</v>
      </c>
      <c r="AK22" s="147">
        <f>_xll.qlCalendarAdvance(Calendar,$AK21,AI22,,,trigger)</f>
        <v>42453</v>
      </c>
      <c r="AL22" s="78">
        <f>IFERROR(_xll.qlIndexFixing(ContinuousBasisIndex6M,AJ22,TRUE,)-_xll.qlIndexFixing($AP$1,AJ22,TRUE,CalibrationTrigger),"")</f>
        <v>2.7895002664529529E-3</v>
      </c>
      <c r="AN22" s="147">
        <f>IFERROR(_xll.qlInterestRateIndexFixingDate(Euribor6MLegacy,AO22),"")</f>
        <v>43335</v>
      </c>
      <c r="AO22" s="147">
        <f>IFERROR(_xll.qlCalendarAdvance(Calendar,DiscountBasedCurve!AQ28,"-6M","mf",TRUE,),NA())</f>
        <v>43339</v>
      </c>
      <c r="AP22" s="78">
        <f>IFERROR(_xll.qlIndexFixing(Euribor6MLegacy,AN22,TRUE,CalibrationTrigger)-_xll.qlIndexFixing($AP$1,AN22,TRUE,CalibrationTrigger),"")</f>
        <v>3.0361344103737543E-3</v>
      </c>
      <c r="BA22" s="182" t="s">
        <v>26</v>
      </c>
      <c r="BB22" s="217" t="str">
        <f t="shared" si="4"/>
        <v>EURSWAP6M_2Y</v>
      </c>
      <c r="BC22" s="184">
        <f t="shared" ref="BC22:BC54" si="9">evaluationDate</f>
        <v>42424</v>
      </c>
      <c r="BD22" s="64" t="str">
        <f>MktData!K44</f>
        <v>EURSWAP6M_2Y#0005</v>
      </c>
      <c r="BE22" s="64" t="str">
        <f>_xll.qlSwapIndex(,,BA22,2,Currency,Calendar,$BJ$22,$BK$22,$BL$22,ContinuousBasisIndex6M,Discounting)</f>
        <v>obj_0030e#0187</v>
      </c>
      <c r="BF22" s="186">
        <f>_xll.qlIndexFixing(BE22,BC22,TRUE)</f>
        <v>-1.7730923570495971E-3</v>
      </c>
      <c r="BG22" s="186">
        <f>_xll.qlQuoteValue(BD22,MktTrigger6M)</f>
        <v>-1.8E-3</v>
      </c>
      <c r="BH22" s="192">
        <f t="shared" si="2"/>
        <v>0.26907642950402832</v>
      </c>
      <c r="BJ22" s="194" t="s">
        <v>22</v>
      </c>
      <c r="BK22" s="194" t="s">
        <v>114</v>
      </c>
      <c r="BL22" s="195" t="s">
        <v>115</v>
      </c>
    </row>
    <row r="23" spans="1:64" ht="11.25" customHeight="1">
      <c r="A23" s="34" t="str">
        <f t="shared" si="5"/>
        <v>14M</v>
      </c>
      <c r="B23" s="34">
        <v>14</v>
      </c>
      <c r="C23" s="34" t="str">
        <f t="shared" si="6"/>
        <v>x20F</v>
      </c>
      <c r="D23" s="130"/>
      <c r="E23" s="130"/>
      <c r="F23" s="130"/>
      <c r="G23" s="130"/>
      <c r="H23" s="262" t="str">
        <f t="shared" si="8"/>
        <v>obj_0001c#0005</v>
      </c>
      <c r="I23" s="34" t="str">
        <f t="shared" si="7"/>
        <v>EUR14x20F</v>
      </c>
      <c r="J23" s="159" t="str">
        <f>IF(K23,_xll.qlFraRateHelper(,I23,A23,$H23,,,,MktTrigger6M),"")</f>
        <v/>
      </c>
      <c r="K23" s="259" t="b">
        <v>0</v>
      </c>
      <c r="L23" s="164" t="str">
        <f>IF(M23,_xll.qlFraRateHelper(,I23,A23,$H23,,,,MktTrigger6M),"")</f>
        <v>obj_00205#0005</v>
      </c>
      <c r="M23" s="167" t="b">
        <v>1</v>
      </c>
      <c r="N23" s="70">
        <v>10</v>
      </c>
      <c r="O23" s="70">
        <v>1</v>
      </c>
      <c r="Q23" s="64" t="str">
        <v>obj_00210</v>
      </c>
      <c r="R23" s="64" t="str">
        <f>IFERROR(_xll.qlRateHelperQuoteName(Q23,trigger),"")</f>
        <v>EURSWAP6M_30Y</v>
      </c>
      <c r="S23" s="78">
        <f>IFERROR(_xll.qlRateHelperQuoteValue(Q23,trigger),"")</f>
        <v>9.7999999999999997E-3</v>
      </c>
      <c r="T23" s="78">
        <f>IFERROR(_xll.qlSwapRateHelperSpread(Q23),"")</f>
        <v>0</v>
      </c>
      <c r="U23" s="90">
        <f>IFERROR(_xll.qlRateHelperPillarDate(Q23,trigger),"")</f>
        <v>53384</v>
      </c>
      <c r="V23" s="87">
        <f t="shared" si="3"/>
        <v>1</v>
      </c>
      <c r="X23" s="64" t="str">
        <v>obj_00205</v>
      </c>
      <c r="Y23" s="64" t="str">
        <f>IFERROR(_xll.qlRateHelperQuoteName(X23,trigger),"")</f>
        <v>EUR14x20F</v>
      </c>
      <c r="Z23" s="78">
        <f>IFERROR(_xll.qlRateHelperQuoteValue(X23,trigger),"")</f>
        <v>-2.0200000000000001E-3</v>
      </c>
      <c r="AA23" s="78" t="str">
        <f>IFERROR(_xll.qlSwapRateHelperSpread(X23),"")</f>
        <v/>
      </c>
      <c r="AB23" s="90">
        <f>IFERROR(_xll.qlRateHelperPillarDate(X23,trigger),"")</f>
        <v>43034</v>
      </c>
      <c r="AC23" s="87">
        <v>1.0002535935601062</v>
      </c>
      <c r="AD23" s="179"/>
      <c r="AE23" s="138" t="s">
        <v>140</v>
      </c>
      <c r="AF23" s="144">
        <v>6.8183665212183679E-4</v>
      </c>
      <c r="AI23" s="64" t="s">
        <v>124</v>
      </c>
      <c r="AJ23" s="147">
        <f>IFERROR(_xll.qlInterestRateIndexFixingDate(ContBasisIndex6MCorrected,AK23),"")</f>
        <v>42452</v>
      </c>
      <c r="AK23" s="147">
        <f>_xll.qlCalendarAdvance(Calendar,$AK22,AI23,,,trigger)</f>
        <v>42458</v>
      </c>
      <c r="AL23" s="78">
        <f>IFERROR(_xll.qlIndexFixing(ContinuousBasisIndex6M,AJ23,TRUE,)-_xll.qlIndexFixing($AP$1,AJ23,TRUE,CalibrationTrigger),"")</f>
        <v>2.791969941691585E-3</v>
      </c>
      <c r="AN23" s="147">
        <f>IFERROR(_xll.qlInterestRateIndexFixingDate(Euribor6MLegacy,AO23),"")</f>
        <v>43699</v>
      </c>
      <c r="AO23" s="147">
        <f>IFERROR(_xll.qlCalendarAdvance(Calendar,DiscountBasedCurve!AQ29,"-6M","mf",TRUE,),NA())</f>
        <v>43703</v>
      </c>
      <c r="AP23" s="78">
        <f>IFERROR(_xll.qlIndexFixing(Euribor6MLegacy,AN23,TRUE,CalibrationTrigger)-_xll.qlIndexFixing($AP$1,AN23,TRUE,CalibrationTrigger),"")</f>
        <v>3.1500739743766252E-3</v>
      </c>
      <c r="BA23" s="182" t="s">
        <v>27</v>
      </c>
      <c r="BB23" s="217" t="str">
        <f t="shared" si="4"/>
        <v>EURSWAP6M_3Y</v>
      </c>
      <c r="BC23" s="184">
        <f t="shared" si="9"/>
        <v>42424</v>
      </c>
      <c r="BD23" s="64" t="str">
        <f>MktData!K45</f>
        <v>EURSWAP6M_3Y#0005</v>
      </c>
      <c r="BE23" s="64" t="str">
        <f>_xll.qlSwapIndex(,,BA23,2,Currency,Calendar,$BJ$22,$BK$22,$BL$22,ContinuousBasisIndex6M,Discounting)</f>
        <v>obj_0031b#0187</v>
      </c>
      <c r="BF23" s="186">
        <f>_xll.qlIndexFixing(BE23,BC23,TRUE)</f>
        <v>-1.383918599014508E-3</v>
      </c>
      <c r="BG23" s="186">
        <f>_xll.qlQuoteValue(BD23,MktTrigger6M)</f>
        <v>-1.4000000000000002E-3</v>
      </c>
      <c r="BH23" s="192">
        <f t="shared" si="2"/>
        <v>0.16081400985492245</v>
      </c>
    </row>
    <row r="24" spans="1:64" ht="11.25" customHeight="1">
      <c r="A24" s="34" t="str">
        <f t="shared" si="5"/>
        <v>15M</v>
      </c>
      <c r="B24" s="34">
        <v>15</v>
      </c>
      <c r="C24" s="34" t="str">
        <f t="shared" si="6"/>
        <v>x21F</v>
      </c>
      <c r="D24" s="130"/>
      <c r="E24" s="130"/>
      <c r="F24" s="130"/>
      <c r="G24" s="130"/>
      <c r="H24" s="262" t="str">
        <f t="shared" si="8"/>
        <v>obj_0001c#0005</v>
      </c>
      <c r="I24" s="34" t="str">
        <f t="shared" si="7"/>
        <v>EUR15x21F</v>
      </c>
      <c r="J24" s="159" t="str">
        <f>IF(K24,_xll.qlFraRateHelper(,I24,A24,$H24,,,,MktTrigger6M),"")</f>
        <v>obj_001ae#0005</v>
      </c>
      <c r="K24" s="259" t="b">
        <v>1</v>
      </c>
      <c r="L24" s="164" t="str">
        <f>IF(M24,_xll.qlFraRateHelper(,I24,A24,$H24,,,,MktTrigger6M),"")</f>
        <v>obj_0021a#0005</v>
      </c>
      <c r="M24" s="167" t="b">
        <v>1</v>
      </c>
      <c r="N24" s="70">
        <v>10</v>
      </c>
      <c r="O24" s="70">
        <v>1</v>
      </c>
      <c r="Q24" s="64" t="str">
        <v>obj_001f8</v>
      </c>
      <c r="R24" s="64" t="str">
        <f>IFERROR(_xll.qlRateHelperQuoteName(Q24,trigger),"")</f>
        <v>EURSWAP6M_50Y</v>
      </c>
      <c r="S24" s="78">
        <f>IFERROR(_xll.qlRateHelperQuoteValue(Q24,trigger),"")</f>
        <v>8.9499999999999996E-3</v>
      </c>
      <c r="T24" s="78">
        <f>IFERROR(_xll.qlSwapRateHelperSpread(Q24),"")</f>
        <v>0</v>
      </c>
      <c r="U24" s="90">
        <f>IFERROR(_xll.qlRateHelperPillarDate(Q24,trigger),"")</f>
        <v>60689</v>
      </c>
      <c r="V24" s="87">
        <f t="shared" si="3"/>
        <v>1</v>
      </c>
      <c r="X24" s="64" t="str">
        <v>obj_0021a</v>
      </c>
      <c r="Y24" s="64" t="str">
        <f>IFERROR(_xll.qlRateHelperQuoteName(X24,trigger),"")</f>
        <v>EUR15x21F</v>
      </c>
      <c r="Z24" s="78">
        <f>IFERROR(_xll.qlRateHelperQuoteValue(X24,trigger),"")</f>
        <v>-1.97E-3</v>
      </c>
      <c r="AA24" s="78" t="str">
        <f>IFERROR(_xll.qlSwapRateHelperSpread(X24),"")</f>
        <v/>
      </c>
      <c r="AB24" s="90">
        <f>IFERROR(_xll.qlRateHelperPillarDate(X24,trigger),"")</f>
        <v>43066</v>
      </c>
      <c r="AC24" s="87">
        <v>1.0002375829998096</v>
      </c>
      <c r="AD24" s="179"/>
      <c r="AE24" s="138" t="s">
        <v>141</v>
      </c>
      <c r="AF24" s="144">
        <v>0.199880444960672</v>
      </c>
      <c r="AI24" s="64" t="s">
        <v>124</v>
      </c>
      <c r="AJ24" s="147">
        <f>IFERROR(_xll.qlInterestRateIndexFixingDate(ContBasisIndex6MCorrected,AK24),"")</f>
        <v>42453</v>
      </c>
      <c r="AK24" s="147">
        <f>_xll.qlCalendarAdvance(Calendar,$AK23,AI24,,,trigger)</f>
        <v>42459</v>
      </c>
      <c r="AL24" s="78">
        <f>IFERROR(_xll.qlIndexFixing(ContinuousBasisIndex6M,AJ24,TRUE,)-_xll.qlIndexFixing($AP$1,AJ24,TRUE,CalibrationTrigger),"")</f>
        <v>2.7925632405401135E-3</v>
      </c>
      <c r="AN24" s="147">
        <f>IFERROR(_xll.qlInterestRateIndexFixingDate(Euribor6MLegacy,AO24),"")</f>
        <v>44070</v>
      </c>
      <c r="AO24" s="147">
        <f>IFERROR(_xll.qlCalendarAdvance(Calendar,DiscountBasedCurve!AQ30,"-6M","mf",TRUE,),NA())</f>
        <v>44074</v>
      </c>
      <c r="AP24" s="78">
        <f>IFERROR(_xll.qlIndexFixing(Euribor6MLegacy,AN24,TRUE,CalibrationTrigger)-_xll.qlIndexFixing($AP$1,AN24,TRUE,CalibrationTrigger),"")</f>
        <v>3.075703730738481E-3</v>
      </c>
      <c r="BA24" s="182" t="s">
        <v>28</v>
      </c>
      <c r="BB24" s="217" t="str">
        <f t="shared" si="4"/>
        <v>EURSWAP6M_4Y</v>
      </c>
      <c r="BC24" s="184">
        <f t="shared" si="9"/>
        <v>42424</v>
      </c>
      <c r="BD24" s="64" t="str">
        <f>MktData!K46</f>
        <v>EURSWAP6M_4Y#0005</v>
      </c>
      <c r="BE24" s="64" t="str">
        <f>_xll.qlSwapIndex(,,BA24,2,Currency,Calendar,$BJ$22,$BK$22,$BL$22,ContinuousBasisIndex6M,Discounting)</f>
        <v>obj_00305#0187</v>
      </c>
      <c r="BF24" s="186">
        <f>_xll.qlIndexFixing(BE24,BC24,TRUE)</f>
        <v>-7.3077046359856562E-4</v>
      </c>
      <c r="BG24" s="186">
        <f>_xll.qlQuoteValue(BD24,MktTrigger6M)</f>
        <v>-6.8000000000000005E-4</v>
      </c>
      <c r="BH24" s="192">
        <f t="shared" si="2"/>
        <v>-0.50770463598565574</v>
      </c>
    </row>
    <row r="25" spans="1:64" ht="11.25" customHeight="1">
      <c r="A25" s="34" t="str">
        <f t="shared" si="5"/>
        <v>16M</v>
      </c>
      <c r="B25" s="34">
        <v>16</v>
      </c>
      <c r="C25" s="34" t="str">
        <f t="shared" si="6"/>
        <v>x22F</v>
      </c>
      <c r="D25" s="130"/>
      <c r="E25" s="130"/>
      <c r="F25" s="130"/>
      <c r="G25" s="130"/>
      <c r="H25" s="262" t="str">
        <f t="shared" si="8"/>
        <v>obj_0001c#0005</v>
      </c>
      <c r="I25" s="34" t="str">
        <f t="shared" si="7"/>
        <v>EUR16x22F</v>
      </c>
      <c r="J25" s="159" t="str">
        <f>IF(K25,_xll.qlFraRateHelper(,I25,A25,$H25,,,,MktTrigger6M),"")</f>
        <v/>
      </c>
      <c r="K25" s="259" t="b">
        <v>0</v>
      </c>
      <c r="L25" s="164" t="str">
        <f>IF(M25,_xll.qlFraRateHelper(,I25,A25,$H25,,,,MktTrigger6M),"")</f>
        <v>obj_001e7#0005</v>
      </c>
      <c r="M25" s="167" t="b">
        <v>1</v>
      </c>
      <c r="N25" s="70">
        <v>10</v>
      </c>
      <c r="O25" s="70">
        <v>1</v>
      </c>
      <c r="Q25" s="64" t="str">
        <v>obj_001f4</v>
      </c>
      <c r="R25" s="64" t="str">
        <f>IFERROR(_xll.qlRateHelperQuoteName(Q25,trigger),"")</f>
        <v>EURSWAP6M_60Y</v>
      </c>
      <c r="S25" s="78">
        <f>IFERROR(_xll.qlRateHelperQuoteValue(Q25,trigger),"")</f>
        <v>8.6999999999999994E-3</v>
      </c>
      <c r="T25" s="78">
        <f>IFERROR(_xll.qlSwapRateHelperSpread(Q25),"")</f>
        <v>0</v>
      </c>
      <c r="U25" s="90">
        <f>IFERROR(_xll.qlRateHelperPillarDate(Q25,trigger),"")</f>
        <v>64341</v>
      </c>
      <c r="V25" s="87">
        <f t="shared" si="3"/>
        <v>1</v>
      </c>
      <c r="X25" s="64" t="str">
        <v>obj_001e7</v>
      </c>
      <c r="Y25" s="64" t="str">
        <f>IFERROR(_xll.qlRateHelperQuoteName(X25,trigger),"")</f>
        <v>EUR16x22F</v>
      </c>
      <c r="Z25" s="78">
        <f>IFERROR(_xll.qlRateHelperQuoteValue(X25,trigger),"")</f>
        <v>-1.91E-3</v>
      </c>
      <c r="AA25" s="78" t="str">
        <f>IFERROR(_xll.qlSwapRateHelperSpread(X25),"")</f>
        <v/>
      </c>
      <c r="AB25" s="90">
        <f>IFERROR(_xll.qlRateHelperPillarDate(X25,trigger),"")</f>
        <v>43096</v>
      </c>
      <c r="AC25" s="87">
        <v>1.000242088520614</v>
      </c>
      <c r="AD25" s="179"/>
      <c r="AE25" s="139" t="s">
        <v>142</v>
      </c>
      <c r="AF25" s="145">
        <v>5.9755832692926251E-4</v>
      </c>
      <c r="AI25" s="64" t="s">
        <v>124</v>
      </c>
      <c r="AJ25" s="147">
        <f>IFERROR(_xll.qlInterestRateIndexFixingDate(ContBasisIndex6MCorrected,AK25),"")</f>
        <v>42458</v>
      </c>
      <c r="AK25" s="147">
        <f>_xll.qlCalendarAdvance(Calendar,$AK24,AI25,,,trigger)</f>
        <v>42460</v>
      </c>
      <c r="AL25" s="78">
        <f>IFERROR(_xll.qlIndexFixing(ContinuousBasisIndex6M,AJ25,TRUE,)-_xll.qlIndexFixing($AP$1,AJ25,TRUE,CalibrationTrigger),"")</f>
        <v>2.7929007478628043E-3</v>
      </c>
      <c r="AN25" s="147">
        <f>IFERROR(_xll.qlInterestRateIndexFixingDate(Euribor6MLegacy,AO25),"")</f>
        <v>44435</v>
      </c>
      <c r="AO25" s="147">
        <f>IFERROR(_xll.qlCalendarAdvance(Calendar,DiscountBasedCurve!AQ31,"-6M","mf",TRUE,),NA())</f>
        <v>44439</v>
      </c>
      <c r="AP25" s="78">
        <f>IFERROR(_xll.qlIndexFixing(Euribor6MLegacy,AN25,TRUE,CalibrationTrigger)-_xll.qlIndexFixing($AP$1,AN25,TRUE,CalibrationTrigger),"")</f>
        <v>2.5927527228678015E-3</v>
      </c>
      <c r="BA25" s="182" t="s">
        <v>29</v>
      </c>
      <c r="BB25" s="217" t="str">
        <f t="shared" si="4"/>
        <v>EURSWAP6M_5Y</v>
      </c>
      <c r="BC25" s="184">
        <f t="shared" si="9"/>
        <v>42424</v>
      </c>
      <c r="BD25" s="64" t="str">
        <f>MktData!K47</f>
        <v>EURSWAP6M_5Y#0005</v>
      </c>
      <c r="BE25" s="64" t="str">
        <f>_xll.qlSwapIndex(,,BA25,2,Currency,Calendar,$BJ$22,$BK$22,$BL$22,ContinuousBasisIndex6M,Discounting)</f>
        <v>obj_00311#0187</v>
      </c>
      <c r="BF25" s="186">
        <f>_xll.qlIndexFixing(BE25,BC25,TRUE)</f>
        <v>8.8814889556883904E-5</v>
      </c>
      <c r="BG25" s="186">
        <f>_xll.qlQuoteValue(BD25,MktTrigger6M)</f>
        <v>2.0999999999999998E-4</v>
      </c>
      <c r="BH25" s="192">
        <f t="shared" si="2"/>
        <v>-1.2118511044311608</v>
      </c>
    </row>
    <row r="26" spans="1:64" ht="11.25" customHeight="1">
      <c r="A26" s="34" t="str">
        <f t="shared" si="5"/>
        <v>17M</v>
      </c>
      <c r="B26" s="34">
        <v>17</v>
      </c>
      <c r="C26" s="34" t="str">
        <f t="shared" si="6"/>
        <v>x23F</v>
      </c>
      <c r="D26" s="130"/>
      <c r="E26" s="130"/>
      <c r="F26" s="130"/>
      <c r="G26" s="130"/>
      <c r="H26" s="262" t="str">
        <f t="shared" si="8"/>
        <v>obj_0001c#0005</v>
      </c>
      <c r="I26" s="34" t="str">
        <f t="shared" si="7"/>
        <v>EUR17x23F</v>
      </c>
      <c r="J26" s="159" t="str">
        <f>IF(K26,_xll.qlFraRateHelper(,I26,A26,$H26,,,,MktTrigger6M),"")</f>
        <v/>
      </c>
      <c r="K26" s="259" t="b">
        <v>0</v>
      </c>
      <c r="L26" s="164" t="str">
        <f>IF(M26,_xll.qlFraRateHelper(,I26,A26,$H26,,,,MktTrigger6M),"")</f>
        <v>obj_00200#0005</v>
      </c>
      <c r="M26" s="167" t="b">
        <v>1</v>
      </c>
      <c r="N26" s="70">
        <v>1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QuoteValu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3"/>
        <v/>
      </c>
      <c r="X26" s="64" t="str">
        <v>obj_00200</v>
      </c>
      <c r="Y26" s="64" t="str">
        <f>IFERROR(_xll.qlRateHelperQuoteName(X26,trigger),"")</f>
        <v>EUR17x23F</v>
      </c>
      <c r="Z26" s="78">
        <f>IFERROR(_xll.qlRateHelperQuoteValue(X26,trigger),"")</f>
        <v>-1.82E-3</v>
      </c>
      <c r="AA26" s="78" t="str">
        <f>IFERROR(_xll.qlSwapRateHelperSpread(X26),"")</f>
        <v/>
      </c>
      <c r="AB26" s="90">
        <f>IFERROR(_xll.qlRateHelperPillarDate(X26,trigger),"")</f>
        <v>43126</v>
      </c>
      <c r="AC26" s="87">
        <v>1.0002435324556718</v>
      </c>
      <c r="AD26" s="179"/>
      <c r="AE26" s="140" t="s">
        <v>147</v>
      </c>
      <c r="AF26" s="91" t="str">
        <f>_xll.qlTenorBasisYieldTermStructure(,$AF$14,,$AF$21)</f>
        <v>obj_00300#0187</v>
      </c>
      <c r="AI26" s="64" t="s">
        <v>124</v>
      </c>
      <c r="AJ26" s="147">
        <f>IFERROR(_xll.qlInterestRateIndexFixingDate(ContBasisIndex6MCorrected,AK26),"")</f>
        <v>42459</v>
      </c>
      <c r="AK26" s="147">
        <f>_xll.qlCalendarAdvance(Calendar,$AK25,AI26,,,trigger)</f>
        <v>42461</v>
      </c>
      <c r="AL26" s="78">
        <f>IFERROR(_xll.qlIndexFixing(ContinuousBasisIndex6M,AJ26,TRUE,)-_xll.qlIndexFixing($AP$1,AJ26,TRUE,CalibrationTrigger),"")</f>
        <v>2.7939992750834457E-3</v>
      </c>
      <c r="AN26" s="147">
        <f>IFERROR(_xll.qlInterestRateIndexFixingDate(Euribor6MLegacy,AO26),"")</f>
        <v>44798</v>
      </c>
      <c r="AO26" s="147">
        <f>IFERROR(_xll.qlCalendarAdvance(Calendar,DiscountBasedCurve!AQ32,"-6M","mf",TRUE,),NA())</f>
        <v>44802</v>
      </c>
      <c r="AP26" s="78">
        <f>IFERROR(_xll.qlIndexFixing(Euribor6MLegacy,AN26,TRUE,CalibrationTrigger)-_xll.qlIndexFixing($AP$1,AN26,TRUE,CalibrationTrigger),"")</f>
        <v>2.4891905073364095E-3</v>
      </c>
      <c r="BA26" s="182" t="s">
        <v>30</v>
      </c>
      <c r="BB26" s="217" t="str">
        <f t="shared" si="4"/>
        <v>EURSWAP6M_6Y</v>
      </c>
      <c r="BC26" s="184">
        <f t="shared" si="9"/>
        <v>42424</v>
      </c>
      <c r="BD26" s="64" t="str">
        <f>MktData!K48</f>
        <v>EURSWAP6M_6Y#0005</v>
      </c>
      <c r="BE26" s="64" t="str">
        <f>_xll.qlSwapIndex(,,BA26,2,Currency,Calendar,$BJ$22,$BK$22,$BL$22,ContinuousBasisIndex6M,Discounting)</f>
        <v>obj_0030c#0187</v>
      </c>
      <c r="BF26" s="186">
        <f>_xll.qlIndexFixing(BE26,BC26,TRUE)</f>
        <v>1.0935598928620057E-3</v>
      </c>
      <c r="BG26" s="186">
        <f>_xll.qlQuoteValue(BD26,MktTrigger6M)</f>
        <v>1.2099999999999999E-3</v>
      </c>
      <c r="BH26" s="192">
        <f t="shared" si="2"/>
        <v>-1.1644010713799422</v>
      </c>
    </row>
    <row r="27" spans="1:64" ht="11.25" customHeight="1">
      <c r="A27" s="39" t="str">
        <f t="shared" si="5"/>
        <v>18M</v>
      </c>
      <c r="B27" s="39">
        <v>18</v>
      </c>
      <c r="C27" s="39" t="str">
        <f t="shared" si="6"/>
        <v>x24F</v>
      </c>
      <c r="D27" s="131"/>
      <c r="E27" s="131"/>
      <c r="F27" s="131"/>
      <c r="G27" s="131"/>
      <c r="H27" s="263" t="str">
        <f t="shared" si="8"/>
        <v>obj_0001c#0005</v>
      </c>
      <c r="I27" s="39" t="str">
        <f t="shared" si="7"/>
        <v>EUR18x24F</v>
      </c>
      <c r="J27" s="157" t="str">
        <f>IF(K27,_xll.qlFraRateHelper(,I27,A27,$H27,,,,MktTrigger6M),"")</f>
        <v>obj_001bc#0005</v>
      </c>
      <c r="K27" s="257" t="b">
        <v>1</v>
      </c>
      <c r="L27" s="162" t="str">
        <f>IF(M27,_xll.qlFraRateHelper(,I27,A27,$H27,,,,MktTrigger6M),"")</f>
        <v>obj_0021c#0005</v>
      </c>
      <c r="M27" s="165" t="b">
        <v>1</v>
      </c>
      <c r="N27" s="71">
        <v>10</v>
      </c>
      <c r="O27" s="71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QuoteValu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3"/>
        <v/>
      </c>
      <c r="X27" s="64" t="str">
        <v>obj_0021c</v>
      </c>
      <c r="Y27" s="64" t="str">
        <f>IFERROR(_xll.qlRateHelperQuoteName(X27,trigger),"")</f>
        <v>EUR18x24F</v>
      </c>
      <c r="Z27" s="78">
        <f>IFERROR(_xll.qlRateHelperQuoteValue(X27,trigger),"")</f>
        <v>-1.7399999999999998E-3</v>
      </c>
      <c r="AA27" s="78" t="str">
        <f>IFERROR(_xll.qlSwapRateHelperSpread(X27),"")</f>
        <v/>
      </c>
      <c r="AB27" s="90">
        <f>IFERROR(_xll.qlRateHelperPillarDate(X27,trigger),"")</f>
        <v>43157</v>
      </c>
      <c r="AC27" s="87">
        <v>1.0002207866849839</v>
      </c>
      <c r="AD27" s="179"/>
      <c r="AE27" s="140" t="s">
        <v>143</v>
      </c>
      <c r="AF27" s="107" t="str">
        <f>_xll.qlEuribor(,$AF$5,$AF$26)</f>
        <v>obj_00302#0187</v>
      </c>
      <c r="AI27" s="64" t="s">
        <v>124</v>
      </c>
      <c r="AJ27" s="147">
        <f>IFERROR(_xll.qlInterestRateIndexFixingDate(ContBasisIndex6MCorrected,AK27),"")</f>
        <v>42460</v>
      </c>
      <c r="AK27" s="147">
        <f>_xll.qlCalendarAdvance(Calendar,$AK26,AI27,,,trigger)</f>
        <v>42464</v>
      </c>
      <c r="AL27" s="78">
        <f>IFERROR(_xll.qlIndexFixing(ContinuousBasisIndex6M,AJ27,TRUE,)-_xll.qlIndexFixing($AP$1,AJ27,TRUE,CalibrationTrigger),"")</f>
        <v>2.7952580217213202E-3</v>
      </c>
      <c r="AN27" s="147">
        <f>IFERROR(_xll.qlInterestRateIndexFixingDate(Euribor6MLegacy,AO27),"")</f>
        <v>45162</v>
      </c>
      <c r="AO27" s="147">
        <f>IFERROR(_xll.qlCalendarAdvance(Calendar,DiscountBasedCurve!AQ33,"-6M","mf",TRUE,),NA())</f>
        <v>45166</v>
      </c>
      <c r="AP27" s="78">
        <f>IFERROR(_xll.qlIndexFixing(Euribor6MLegacy,AN27,TRUE,CalibrationTrigger)-_xll.qlIndexFixing($AP$1,AN27,TRUE,CalibrationTrigger),"")</f>
        <v>2.2535571885128475E-3</v>
      </c>
      <c r="BA27" s="182" t="s">
        <v>31</v>
      </c>
      <c r="BB27" s="217" t="str">
        <f t="shared" si="4"/>
        <v>EURSWAP6M_7Y</v>
      </c>
      <c r="BC27" s="184">
        <f t="shared" si="9"/>
        <v>42424</v>
      </c>
      <c r="BD27" s="64" t="str">
        <f>MktData!K49</f>
        <v>EURSWAP6M_7Y#0005</v>
      </c>
      <c r="BE27" s="64" t="str">
        <f>_xll.qlSwapIndex(,,BA27,2,Currency,Calendar,$BJ$22,$BK$22,$BL$22,ContinuousBasisIndex6M,Discounting)</f>
        <v>obj_00321#0187</v>
      </c>
      <c r="BF27" s="186">
        <f>_xll.qlIndexFixing(BE27,BC27,TRUE)</f>
        <v>2.1572448361267199E-3</v>
      </c>
      <c r="BG27" s="186">
        <f>_xll.qlQuoteValue(BD27,MktTrigger6M)</f>
        <v>2.2699999999999999E-3</v>
      </c>
      <c r="BH27" s="192">
        <f t="shared" si="2"/>
        <v>-1.1275516387327993</v>
      </c>
    </row>
    <row r="28" spans="1:64" ht="11.25" customHeight="1">
      <c r="A28" s="34" t="s">
        <v>26</v>
      </c>
      <c r="B28" s="34" t="s">
        <v>127</v>
      </c>
      <c r="C28" s="130"/>
      <c r="D28" s="34" t="s">
        <v>113</v>
      </c>
      <c r="E28" s="34" t="s">
        <v>114</v>
      </c>
      <c r="F28" s="34" t="s">
        <v>115</v>
      </c>
      <c r="G28" s="94">
        <v>0</v>
      </c>
      <c r="H28" s="264" t="str">
        <f t="shared" si="8"/>
        <v>obj_0001c#0005</v>
      </c>
      <c r="I28" s="93" t="str">
        <f t="shared" ref="I28:I60" si="10">Currency&amp;"SWAP"&amp;$AF$5&amp;"_"&amp;A28</f>
        <v>EURSWAP6M_2Y</v>
      </c>
      <c r="J28" s="160" t="str">
        <f>IF(K28,_xll.qlSwapRateHelper2(,I28,2,A28,Calendar,D28,E28,F28,$H28,G28,B28,Discounting,,,,MktTrigger6M),"")</f>
        <v/>
      </c>
      <c r="K28" s="259" t="b">
        <v>0</v>
      </c>
      <c r="L28" s="164" t="str">
        <f>IF(M28,_xll.qlSwapRateHelper2(,I28,2,A28,Calendar,D28,E28,F28,$H28,G28,B28,Discounting,,,,MktTrigger6M),"")</f>
        <v/>
      </c>
      <c r="M28" s="167" t="b">
        <v>0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QuoteValu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3"/>
        <v/>
      </c>
      <c r="X28" s="64" t="str">
        <v>obj_00199</v>
      </c>
      <c r="Y28" s="64" t="str">
        <f>IFERROR(_xll.qlRateHelperQuoteName(X28,trigger),"")</f>
        <v>EURSWAP6M_3Y</v>
      </c>
      <c r="Z28" s="78">
        <f>IFERROR(_xll.qlRateHelperQuoteValue(X28,trigger),"")</f>
        <v>-1.4000000000000002E-3</v>
      </c>
      <c r="AA28" s="78">
        <f>IFERROR(_xll.qlSwapRateHelperSpread(X28),"")</f>
        <v>0</v>
      </c>
      <c r="AB28" s="90">
        <f>IFERROR(_xll.qlRateHelperPillarDate(X28,trigger),"")</f>
        <v>43522</v>
      </c>
      <c r="AC28" s="87">
        <v>1.0002247856044142</v>
      </c>
      <c r="AD28" s="179"/>
      <c r="AI28" s="64" t="s">
        <v>124</v>
      </c>
      <c r="AJ28" s="147">
        <f>IFERROR(_xll.qlInterestRateIndexFixingDate(ContBasisIndex6MCorrected,AK28),"")</f>
        <v>42461</v>
      </c>
      <c r="AK28" s="147">
        <f>_xll.qlCalendarAdvance(Calendar,$AK27,AI28,,,trigger)</f>
        <v>42465</v>
      </c>
      <c r="AL28" s="78">
        <f>IFERROR(_xll.qlIndexFixing(ContinuousBasisIndex6M,AJ28,TRUE,)-_xll.qlIndexFixing($AP$1,AJ28,TRUE,CalibrationTrigger),"")</f>
        <v>2.7958440448466464E-3</v>
      </c>
      <c r="AN28" s="147">
        <f>IFERROR(_xll.qlInterestRateIndexFixingDate(Euribor6MLegacy,AO28),"")</f>
        <v>45526</v>
      </c>
      <c r="AO28" s="147">
        <f>IFERROR(_xll.qlCalendarAdvance(Calendar,DiscountBasedCurve!AQ34,"-6M","mf",TRUE,),NA())</f>
        <v>45530</v>
      </c>
      <c r="AP28" s="78">
        <f>IFERROR(_xll.qlIndexFixing(Euribor6MLegacy,AN28,TRUE,CalibrationTrigger)-_xll.qlIndexFixing($AP$1,AN28,TRUE,CalibrationTrigger),"")</f>
        <v>2.0710396939418174E-3</v>
      </c>
      <c r="BA28" s="182" t="s">
        <v>32</v>
      </c>
      <c r="BB28" s="217" t="str">
        <f t="shared" si="4"/>
        <v>EURSWAP6M_8Y</v>
      </c>
      <c r="BC28" s="184">
        <f t="shared" si="9"/>
        <v>42424</v>
      </c>
      <c r="BD28" s="64" t="str">
        <f>MktData!K50</f>
        <v>EURSWAP6M_8Y#0005</v>
      </c>
      <c r="BE28" s="64" t="str">
        <f>_xll.qlSwapIndex(,,BA28,2,Currency,Calendar,$BJ$22,$BK$22,$BL$22,ContinuousBasisIndex6M,Discounting)</f>
        <v>obj_0030a#0187</v>
      </c>
      <c r="BF28" s="186">
        <f>_xll.qlIndexFixing(BE28,BC28,TRUE)</f>
        <v>3.243239603323963E-3</v>
      </c>
      <c r="BG28" s="186">
        <f>_xll.qlQuoteValue(BD28,MktTrigger6M)</f>
        <v>3.3499999999999997E-3</v>
      </c>
      <c r="BH28" s="192">
        <f t="shared" si="2"/>
        <v>-1.0676039667603665</v>
      </c>
    </row>
    <row r="29" spans="1:64" ht="11.25" customHeight="1">
      <c r="A29" s="34" t="s">
        <v>27</v>
      </c>
      <c r="B29" s="34" t="s">
        <v>127</v>
      </c>
      <c r="C29" s="130"/>
      <c r="D29" s="34" t="s">
        <v>113</v>
      </c>
      <c r="E29" s="34" t="s">
        <v>114</v>
      </c>
      <c r="F29" s="34" t="s">
        <v>115</v>
      </c>
      <c r="G29" s="94">
        <v>0</v>
      </c>
      <c r="H29" s="264" t="str">
        <f t="shared" si="8"/>
        <v>obj_0001c#0005</v>
      </c>
      <c r="I29" s="93" t="str">
        <f t="shared" si="10"/>
        <v>EURSWAP6M_3Y</v>
      </c>
      <c r="J29" s="160" t="str">
        <f>IF(K29,_xll.qlSwapRateHelper2(,I29,2,A29,Calendar,D29,E29,F29,$H29,G29,B29,Discounting,,,,MktTrigger6M),"")</f>
        <v>obj_001ff#0005</v>
      </c>
      <c r="K29" s="259" t="b">
        <v>1</v>
      </c>
      <c r="L29" s="164" t="str">
        <f>IF(M29,_xll.qlSwapRateHelper2(,I29,2,A29,Calendar,D29,E29,F29,$H29,G29,B29,Discounting,,,,MktTrigger6M),"")</f>
        <v>obj_00199#0005</v>
      </c>
      <c r="M29" s="167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QuoteValu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3"/>
        <v/>
      </c>
      <c r="X29" s="64" t="str">
        <v>obj_001ee</v>
      </c>
      <c r="Y29" s="64" t="str">
        <f>IFERROR(_xll.qlRateHelperQuoteName(X29,trigger),"")</f>
        <v>EURSWAP6M_4Y</v>
      </c>
      <c r="Z29" s="78">
        <f>IFERROR(_xll.qlRateHelperQuoteValue(X29,trigger),"")</f>
        <v>-6.8000000000000005E-4</v>
      </c>
      <c r="AA29" s="78">
        <f>IFERROR(_xll.qlSwapRateHelperSpread(X29),"")</f>
        <v>0</v>
      </c>
      <c r="AB29" s="90">
        <f>IFERROR(_xll.qlRateHelperPillarDate(X29,trigger),"")</f>
        <v>43887</v>
      </c>
      <c r="AC29" s="87">
        <v>1.0001899781607622</v>
      </c>
      <c r="AD29" s="179"/>
      <c r="AE29" s="149" t="s">
        <v>148</v>
      </c>
      <c r="AF29" s="150"/>
      <c r="AI29" s="64" t="s">
        <v>124</v>
      </c>
      <c r="AJ29" s="147">
        <f>IFERROR(_xll.qlInterestRateIndexFixingDate(ContBasisIndex6MCorrected,AK29),"")</f>
        <v>42464</v>
      </c>
      <c r="AK29" s="147">
        <f>_xll.qlCalendarAdvance(Calendar,$AK28,AI29,,,trigger)</f>
        <v>42466</v>
      </c>
      <c r="AL29" s="78">
        <f>IFERROR(_xll.qlIndexFixing(ContinuousBasisIndex6M,AJ29,TRUE,)-_xll.qlIndexFixing($AP$1,AJ29,TRUE,CalibrationTrigger),"")</f>
        <v>2.796428752376472E-3</v>
      </c>
      <c r="AN29" s="147">
        <f>IFERROR(_xll.qlInterestRateIndexFixingDate(Euribor6MLegacy,AO29),"")</f>
        <v>45891</v>
      </c>
      <c r="AO29" s="147">
        <f>IFERROR(_xll.qlCalendarAdvance(Calendar,DiscountBasedCurve!AQ35,"-6M","mf",TRUE,),NA())</f>
        <v>45895</v>
      </c>
      <c r="AP29" s="78">
        <f>IFERROR(_xll.qlIndexFixing(Euribor6MLegacy,AN29,TRUE,CalibrationTrigger)-_xll.qlIndexFixing($AP$1,AN29,TRUE,CalibrationTrigger),"")</f>
        <v>2.0292256024990116E-3</v>
      </c>
      <c r="BA29" s="182" t="s">
        <v>33</v>
      </c>
      <c r="BB29" s="217" t="str">
        <f t="shared" si="4"/>
        <v>EURSWAP6M_9Y</v>
      </c>
      <c r="BC29" s="184">
        <f t="shared" si="9"/>
        <v>42424</v>
      </c>
      <c r="BD29" s="64" t="str">
        <f>MktData!K51</f>
        <v>EURSWAP6M_9Y#0005</v>
      </c>
      <c r="BE29" s="64" t="str">
        <f>_xll.qlSwapIndex(,,BA29,2,Currency,Calendar,$BJ$22,$BK$22,$BL$22,ContinuousBasisIndex6M,Discounting)</f>
        <v>obj_00324#0187</v>
      </c>
      <c r="BF29" s="186">
        <f>_xll.qlIndexFixing(BE29,BC29,TRUE)</f>
        <v>4.2641682697130128E-3</v>
      </c>
      <c r="BG29" s="186">
        <f>_xll.qlQuoteValue(BD29,MktTrigger6M)</f>
        <v>4.3600000000000002E-3</v>
      </c>
      <c r="BH29" s="192">
        <f t="shared" si="2"/>
        <v>-0.95831730286987349</v>
      </c>
    </row>
    <row r="30" spans="1:64" ht="11.25" customHeight="1">
      <c r="A30" s="34" t="s">
        <v>28</v>
      </c>
      <c r="B30" s="34" t="s">
        <v>127</v>
      </c>
      <c r="C30" s="130"/>
      <c r="D30" s="34" t="s">
        <v>113</v>
      </c>
      <c r="E30" s="34" t="s">
        <v>114</v>
      </c>
      <c r="F30" s="34" t="s">
        <v>115</v>
      </c>
      <c r="G30" s="94">
        <v>0</v>
      </c>
      <c r="H30" s="264" t="str">
        <f t="shared" si="8"/>
        <v>obj_0001c#0005</v>
      </c>
      <c r="I30" s="93" t="str">
        <f t="shared" si="10"/>
        <v>EURSWAP6M_4Y</v>
      </c>
      <c r="J30" s="160" t="str">
        <f>IF(K30,_xll.qlSwapRateHelper2(,I30,2,A30,Calendar,D30,E30,F30,$H30,G30,B30,Discounting,,,,MktTrigger6M),"")</f>
        <v>obj_00212#0005</v>
      </c>
      <c r="K30" s="259" t="b">
        <v>1</v>
      </c>
      <c r="L30" s="164" t="str">
        <f>IF(M30,_xll.qlSwapRateHelper2(,I30,2,A30,Calendar,D30,E30,F30,$H30,G30,B30,Discounting,,,,MktTrigger6M),"")</f>
        <v>obj_001ee#0005</v>
      </c>
      <c r="M30" s="167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QuoteValu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3"/>
        <v/>
      </c>
      <c r="X30" s="64" t="str">
        <v>obj_001ed</v>
      </c>
      <c r="Y30" s="64" t="str">
        <f>IFERROR(_xll.qlRateHelperQuoteName(X30,trigger),"")</f>
        <v>EURSWAP6M_5Y</v>
      </c>
      <c r="Z30" s="78">
        <f>IFERROR(_xll.qlRateHelperQuoteValue(X30,trigger),"")</f>
        <v>2.0999999999999998E-4</v>
      </c>
      <c r="AA30" s="78">
        <f>IFERROR(_xll.qlSwapRateHelperSpread(X30),"")</f>
        <v>0</v>
      </c>
      <c r="AB30" s="90">
        <f>IFERROR(_xll.qlRateHelperPillarDate(X30,trigger),"")</f>
        <v>44253</v>
      </c>
      <c r="AC30" s="87">
        <v>0.99993987505774473</v>
      </c>
      <c r="AD30" s="179"/>
      <c r="AE30" s="151" t="str">
        <f>"K_CorrectedCurve"</f>
        <v>K_CorrectedCurve</v>
      </c>
      <c r="AF30" s="152" t="str">
        <f>_xll.qlDiscountCorrectedTermStructure(,$AF$26,_xll.ohPack(ContBasisKRateHelpes_6M))</f>
        <v>obj_00301#0187</v>
      </c>
      <c r="AI30" s="64" t="s">
        <v>124</v>
      </c>
      <c r="AJ30" s="147">
        <f>IFERROR(_xll.qlInterestRateIndexFixingDate(ContBasisIndex6MCorrected,AK30),"")</f>
        <v>42465</v>
      </c>
      <c r="AK30" s="147">
        <f>_xll.qlCalendarAdvance(Calendar,$AK29,AI30,,,trigger)</f>
        <v>42467</v>
      </c>
      <c r="AL30" s="78">
        <f>IFERROR(_xll.qlIndexFixing(ContinuousBasisIndex6M,AJ30,TRUE,)-_xll.qlIndexFixing($AP$1,AJ30,TRUE,CalibrationTrigger),"")</f>
        <v>2.7970121455825657E-3</v>
      </c>
      <c r="AN30" s="147">
        <f>IFERROR(_xll.qlInterestRateIndexFixingDate(Euribor6MLegacy,AO30),"")</f>
        <v>46261</v>
      </c>
      <c r="AO30" s="147">
        <f>IFERROR(_xll.qlCalendarAdvance(Calendar,DiscountBasedCurve!AQ36,"-6M","mf",TRUE,),NA())</f>
        <v>46265</v>
      </c>
      <c r="AP30" s="78">
        <f>IFERROR(_xll.qlIndexFixing(Euribor6MLegacy,AN30,TRUE,CalibrationTrigger)-_xll.qlIndexFixing($AP$1,AN30,TRUE,CalibrationTrigger),"")</f>
        <v>1.7930326985640573E-3</v>
      </c>
      <c r="BA30" s="182" t="s">
        <v>34</v>
      </c>
      <c r="BB30" s="217" t="str">
        <f t="shared" si="4"/>
        <v>EURSWAP6M_10Y</v>
      </c>
      <c r="BC30" s="184">
        <f t="shared" si="9"/>
        <v>42424</v>
      </c>
      <c r="BD30" s="64" t="str">
        <f>MktData!K52</f>
        <v>EURSWAP6M_10Y#0005</v>
      </c>
      <c r="BE30" s="64" t="str">
        <f>_xll.qlSwapIndex(,,BA30,2,Currency,Calendar,$BJ$22,$BK$22,$BL$22,ContinuousBasisIndex6M,Discounting)</f>
        <v>obj_0031a#0187</v>
      </c>
      <c r="BF30" s="186">
        <f>_xll.qlIndexFixing(BE30,BC30,TRUE)</f>
        <v>5.1697674309681809E-3</v>
      </c>
      <c r="BG30" s="186">
        <f>_xll.qlQuoteValue(BD30,MktTrigger6M)</f>
        <v>5.2699999999999995E-3</v>
      </c>
      <c r="BH30" s="192">
        <f t="shared" si="2"/>
        <v>-1.0023256903181863</v>
      </c>
    </row>
    <row r="31" spans="1:64" ht="11.25" customHeight="1">
      <c r="A31" s="34" t="s">
        <v>29</v>
      </c>
      <c r="B31" s="34" t="s">
        <v>127</v>
      </c>
      <c r="C31" s="130"/>
      <c r="D31" s="34" t="s">
        <v>113</v>
      </c>
      <c r="E31" s="34" t="s">
        <v>114</v>
      </c>
      <c r="F31" s="34" t="s">
        <v>115</v>
      </c>
      <c r="G31" s="94">
        <v>0</v>
      </c>
      <c r="H31" s="264" t="str">
        <f t="shared" si="8"/>
        <v>obj_0001c#0005</v>
      </c>
      <c r="I31" s="93" t="str">
        <f t="shared" si="10"/>
        <v>EURSWAP6M_5Y</v>
      </c>
      <c r="J31" s="160" t="str">
        <f>IF(K31,_xll.qlSwapRateHelper2(,I31,2,A31,Calendar,D31,E31,F31,$H31,G31,B31,Discounting,,,,MktTrigger6M),"")</f>
        <v>obj_001f9#0005</v>
      </c>
      <c r="K31" s="259" t="b">
        <v>1</v>
      </c>
      <c r="L31" s="164" t="str">
        <f>IF(M31,_xll.qlSwapRateHelper2(,I31,2,A31,Calendar,D31,E31,F31,$H31,G31,B31,Discounting,,,,MktTrigger6M),"")</f>
        <v>obj_001ed#0005</v>
      </c>
      <c r="M31" s="167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QuoteValu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3"/>
        <v/>
      </c>
      <c r="X31" s="64" t="str">
        <v>obj_0021b</v>
      </c>
      <c r="Y31" s="64" t="str">
        <f>IFERROR(_xll.qlRateHelperQuoteName(X31,trigger),"")</f>
        <v>EURSWAP6M_6Y</v>
      </c>
      <c r="Z31" s="78">
        <f>IFERROR(_xll.qlRateHelperQuoteValue(X31,trigger),"")</f>
        <v>1.2099999999999999E-3</v>
      </c>
      <c r="AA31" s="78">
        <f>IFERROR(_xll.qlSwapRateHelperSpread(X31),"")</f>
        <v>0</v>
      </c>
      <c r="AB31" s="90">
        <f>IFERROR(_xll.qlRateHelperPillarDate(X31,trigger),"")</f>
        <v>44620</v>
      </c>
      <c r="AC31" s="87">
        <v>0.99953902180159149</v>
      </c>
      <c r="AD31" s="179"/>
      <c r="AE31" s="151" t="str">
        <f>"K_CorrectedIndex"</f>
        <v>K_CorrectedIndex</v>
      </c>
      <c r="AF31" s="107" t="str">
        <f>_xll.qlEuribor(,$AF$5,$AF$30)</f>
        <v>obj_00303#0187</v>
      </c>
      <c r="AI31" s="64" t="s">
        <v>124</v>
      </c>
      <c r="AJ31" s="147">
        <f>IFERROR(_xll.qlInterestRateIndexFixingDate(ContBasisIndex6MCorrected,AK31),"")</f>
        <v>42466</v>
      </c>
      <c r="AK31" s="147">
        <f>_xll.qlCalendarAdvance(Calendar,$AK30,AI31,,,trigger)</f>
        <v>42468</v>
      </c>
      <c r="AL31" s="78">
        <f>IFERROR(_xll.qlIndexFixing(ContinuousBasisIndex6M,AJ31,TRUE,)-_xll.qlIndexFixing($AP$1,AJ31,TRUE,CalibrationTrigger),"")</f>
        <v>2.7980924866259135E-3</v>
      </c>
      <c r="AN31" s="147">
        <f>IFERROR(_xll.qlInterestRateIndexFixingDate(Euribor6MLegacy,AO31),"")</f>
        <v>46625</v>
      </c>
      <c r="AO31" s="147">
        <f>IFERROR(_xll.qlCalendarAdvance(Calendar,DiscountBasedCurve!AQ37,"-6M","mf",TRUE,),NA())</f>
        <v>46629</v>
      </c>
      <c r="AP31" s="78">
        <f>IFERROR(_xll.qlIndexFixing(Euribor6MLegacy,AN31,TRUE,CalibrationTrigger)-_xll.qlIndexFixing($AP$1,AN31,TRUE,CalibrationTrigger),"")</f>
        <v>1.8289684591981936E-3</v>
      </c>
      <c r="BA31" s="182" t="s">
        <v>35</v>
      </c>
      <c r="BB31" s="217" t="str">
        <f t="shared" si="4"/>
        <v>EURSWAP6M_11Y</v>
      </c>
      <c r="BC31" s="184">
        <f t="shared" si="9"/>
        <v>42424</v>
      </c>
      <c r="BD31" s="64" t="str">
        <f>MktData!K53</f>
        <v>EURSWAP6M_11Y#0005</v>
      </c>
      <c r="BE31" s="64" t="str">
        <f>_xll.qlSwapIndex(,,BA31,2,Currency,Calendar,$BJ$22,$BK$22,$BL$22,ContinuousBasisIndex6M,Discounting)</f>
        <v>obj_0030f#0187</v>
      </c>
      <c r="BF31" s="186">
        <f>_xll.qlIndexFixing(BE31,BC31,TRUE)</f>
        <v>5.9932643836298899E-3</v>
      </c>
      <c r="BG31" s="186">
        <f>_xll.qlQuoteValue(BD31,MktTrigger6M)</f>
        <v>6.0899999999999999E-3</v>
      </c>
      <c r="BH31" s="192">
        <f t="shared" si="2"/>
        <v>-0.96735616370110034</v>
      </c>
    </row>
    <row r="32" spans="1:64" ht="11.25" customHeight="1">
      <c r="A32" s="34" t="s">
        <v>30</v>
      </c>
      <c r="B32" s="34" t="s">
        <v>127</v>
      </c>
      <c r="C32" s="130"/>
      <c r="D32" s="34" t="s">
        <v>113</v>
      </c>
      <c r="E32" s="34" t="s">
        <v>114</v>
      </c>
      <c r="F32" s="34" t="s">
        <v>115</v>
      </c>
      <c r="G32" s="94">
        <v>0</v>
      </c>
      <c r="H32" s="264" t="str">
        <f t="shared" si="8"/>
        <v>obj_0001c#0005</v>
      </c>
      <c r="I32" s="93" t="str">
        <f t="shared" si="10"/>
        <v>EURSWAP6M_6Y</v>
      </c>
      <c r="J32" s="160" t="str">
        <f>IF(K32,_xll.qlSwapRateHelper2(,I32,2,A32,Calendar,D32,E32,F32,$H32,G32,B32,Discounting,,,,MktTrigger6M),"")</f>
        <v>obj_001ca#0005</v>
      </c>
      <c r="K32" s="259" t="b">
        <v>1</v>
      </c>
      <c r="L32" s="164" t="str">
        <f>IF(M32,_xll.qlSwapRateHelper2(,I32,2,A32,Calendar,D32,E32,F32,$H32,G32,B32,Discounting,,,,MktTrigger6M),"")</f>
        <v>obj_0021b#0005</v>
      </c>
      <c r="M32" s="167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QuoteValu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3"/>
        <v/>
      </c>
      <c r="X32" s="64" t="str">
        <v>obj_001d9</v>
      </c>
      <c r="Y32" s="64" t="str">
        <f>IFERROR(_xll.qlRateHelperQuoteName(X32,trigger),"")</f>
        <v>EURSWAP6M_7Y</v>
      </c>
      <c r="Z32" s="78">
        <f>IFERROR(_xll.qlRateHelperQuoteValue(X32,trigger),"")</f>
        <v>2.2699999999999999E-3</v>
      </c>
      <c r="AA32" s="78">
        <f>IFERROR(_xll.qlSwapRateHelperSpread(X32),"")</f>
        <v>0</v>
      </c>
      <c r="AB32" s="90">
        <f>IFERROR(_xll.qlRateHelperPillarDate(X32,trigger),"")</f>
        <v>44984</v>
      </c>
      <c r="AC32" s="87">
        <v>0.99944610306466375</v>
      </c>
      <c r="AD32" s="179"/>
      <c r="AE32" s="153" t="s">
        <v>149</v>
      </c>
      <c r="AF32" s="154">
        <f>MAX(_xll.ohPack($AC$3:$AC$59))</f>
        <v>1.0040704032372085</v>
      </c>
      <c r="AI32" s="64" t="s">
        <v>124</v>
      </c>
      <c r="AJ32" s="147">
        <f>IFERROR(_xll.qlInterestRateIndexFixingDate(ContBasisIndex6MCorrected,AK32),"")</f>
        <v>42467</v>
      </c>
      <c r="AK32" s="147">
        <f>_xll.qlCalendarAdvance(Calendar,$AK31,AI32,,,trigger)</f>
        <v>42471</v>
      </c>
      <c r="AL32" s="78">
        <f>IFERROR(_xll.qlIndexFixing(ContinuousBasisIndex6M,AJ32,TRUE,)-_xll.qlIndexFixing($AP$1,AJ32,TRUE,CalibrationTrigger),"")</f>
        <v>2.7993326005010524E-3</v>
      </c>
      <c r="AN32" s="147">
        <f>IFERROR(_xll.qlInterestRateIndexFixingDate(Euribor6MLegacy,AO32),"")</f>
        <v>46989</v>
      </c>
      <c r="AO32" s="147">
        <f>IFERROR(_xll.qlCalendarAdvance(Calendar,DiscountBasedCurve!AQ38,"-6M","mf",TRUE,),NA())</f>
        <v>46993</v>
      </c>
      <c r="AP32" s="78">
        <f>IFERROR(_xll.qlIndexFixing(Euribor6MLegacy,AN32,TRUE,CalibrationTrigger)-_xll.qlIndexFixing($AP$1,AN32,TRUE,CalibrationTrigger),"")</f>
        <v>1.6737645597912805E-3</v>
      </c>
      <c r="BA32" s="182" t="s">
        <v>36</v>
      </c>
      <c r="BB32" s="217" t="str">
        <f t="shared" si="4"/>
        <v>EURSWAP6M_12Y</v>
      </c>
      <c r="BC32" s="184">
        <f t="shared" si="9"/>
        <v>42424</v>
      </c>
      <c r="BD32" s="64" t="str">
        <f>MktData!K54</f>
        <v>EURSWAP6M_12Y#0005</v>
      </c>
      <c r="BE32" s="64" t="str">
        <f>_xll.qlSwapIndex(,,BA32,2,Currency,Calendar,$BJ$22,$BK$22,$BL$22,ContinuousBasisIndex6M,Discounting)</f>
        <v>obj_00316#0187</v>
      </c>
      <c r="BF32" s="186">
        <f>_xll.qlIndexFixing(BE32,BC32,TRUE)</f>
        <v>6.7050720221739401E-3</v>
      </c>
      <c r="BG32" s="186">
        <f>_xll.qlQuoteValue(BD32,MktTrigger6M)</f>
        <v>6.8100000000000001E-3</v>
      </c>
      <c r="BH32" s="192">
        <f t="shared" si="2"/>
        <v>-1.0492797782606003</v>
      </c>
    </row>
    <row r="33" spans="1:60" ht="11.25" customHeight="1">
      <c r="A33" s="34" t="s">
        <v>31</v>
      </c>
      <c r="B33" s="34" t="s">
        <v>127</v>
      </c>
      <c r="C33" s="130"/>
      <c r="D33" s="34" t="s">
        <v>113</v>
      </c>
      <c r="E33" s="34" t="s">
        <v>114</v>
      </c>
      <c r="F33" s="34" t="s">
        <v>115</v>
      </c>
      <c r="G33" s="94">
        <v>0</v>
      </c>
      <c r="H33" s="264" t="str">
        <f t="shared" si="8"/>
        <v>obj_0001c#0005</v>
      </c>
      <c r="I33" s="93" t="str">
        <f t="shared" si="10"/>
        <v>EURSWAP6M_7Y</v>
      </c>
      <c r="J33" s="160" t="str">
        <f>IF(K33,_xll.qlSwapRateHelper2(,I33,2,A33,Calendar,D33,E33,F33,$H33,G33,B33,Discounting,,,,MktTrigger6M),"")</f>
        <v>obj_001d4#0005</v>
      </c>
      <c r="K33" s="259" t="b">
        <v>1</v>
      </c>
      <c r="L33" s="164" t="str">
        <f>IF(M33,_xll.qlSwapRateHelper2(,I33,2,A33,Calendar,D33,E33,F33,$H33,G33,B33,Discounting,,,,MktTrigger6M),"")</f>
        <v>obj_001d9#0005</v>
      </c>
      <c r="M33" s="167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QuoteValu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3"/>
        <v/>
      </c>
      <c r="X33" s="64" t="str">
        <v>obj_001ac</v>
      </c>
      <c r="Y33" s="64" t="str">
        <f>IFERROR(_xll.qlRateHelperQuoteName(X33,trigger),"")</f>
        <v>EURSWAP6M_8Y</v>
      </c>
      <c r="Z33" s="78">
        <f>IFERROR(_xll.qlRateHelperQuoteValue(X33,trigger),"")</f>
        <v>3.3499999999999997E-3</v>
      </c>
      <c r="AA33" s="78">
        <f>IFERROR(_xll.qlSwapRateHelperSpread(X33),"")</f>
        <v>0</v>
      </c>
      <c r="AB33" s="90">
        <f>IFERROR(_xll.qlRateHelperPillarDate(X33,trigger),"")</f>
        <v>45348</v>
      </c>
      <c r="AC33" s="87">
        <v>0.99935652779026662</v>
      </c>
      <c r="AD33" s="179"/>
      <c r="AE33" s="155" t="s">
        <v>150</v>
      </c>
      <c r="AF33" s="156">
        <f>MIN(_xll.ohPack($AC$3:$AC$59))</f>
        <v>0.99856519837165114</v>
      </c>
      <c r="AI33" s="64" t="s">
        <v>124</v>
      </c>
      <c r="AJ33" s="147">
        <f>IFERROR(_xll.qlInterestRateIndexFixingDate(ContBasisIndex6MCorrected,AK33),"")</f>
        <v>42468</v>
      </c>
      <c r="AK33" s="147">
        <f>_xll.qlCalendarAdvance(Calendar,$AK32,AI33,,,trigger)</f>
        <v>42472</v>
      </c>
      <c r="AL33" s="78">
        <f>IFERROR(_xll.qlIndexFixing(ContinuousBasisIndex6M,AJ33,TRUE,)-_xll.qlIndexFixing($AP$1,AJ33,TRUE,CalibrationTrigger),"")</f>
        <v>2.7999094410829112E-3</v>
      </c>
      <c r="AN33" s="147">
        <f>IFERROR(_xll.qlInterestRateIndexFixingDate(Euribor6MLegacy,AO33),"")</f>
        <v>47353</v>
      </c>
      <c r="AO33" s="147">
        <f>IFERROR(_xll.qlCalendarAdvance(Calendar,DiscountBasedCurve!AQ39,"-6M","mf",TRUE,),NA())</f>
        <v>47357</v>
      </c>
      <c r="AP33" s="78">
        <f>IFERROR(_xll.qlIndexFixing(Euribor6MLegacy,AN33,TRUE,CalibrationTrigger)-_xll.qlIndexFixing($AP$1,AN33,TRUE,CalibrationTrigger),"")</f>
        <v>1.3913320421602964E-3</v>
      </c>
      <c r="BA33" s="182" t="s">
        <v>68</v>
      </c>
      <c r="BB33" s="217" t="str">
        <f t="shared" si="4"/>
        <v>EURSWAP6M_13Y</v>
      </c>
      <c r="BC33" s="184">
        <f t="shared" si="9"/>
        <v>42424</v>
      </c>
      <c r="BD33" s="64" t="str">
        <f>MktData!K55</f>
        <v>EURSWAP6M_13Y#0005</v>
      </c>
      <c r="BE33" s="64" t="str">
        <f>_xll.qlSwapIndex(,,BA33,2,Currency,Calendar,$BJ$22,$BK$22,$BL$22,ContinuousBasisIndex6M,Discounting)</f>
        <v>obj_00322#0187</v>
      </c>
      <c r="BF33" s="186">
        <f>_xll.qlIndexFixing(BE33,BC33,TRUE)</f>
        <v>7.3157740818322664E-3</v>
      </c>
      <c r="BG33" s="186">
        <f>_xll.qlQuoteValue(BD33,MktTrigger6M)</f>
        <v>7.4300000000000008E-3</v>
      </c>
      <c r="BH33" s="192">
        <f t="shared" si="2"/>
        <v>-1.1422591816773446</v>
      </c>
    </row>
    <row r="34" spans="1:60">
      <c r="A34" s="34" t="s">
        <v>32</v>
      </c>
      <c r="B34" s="34" t="s">
        <v>127</v>
      </c>
      <c r="C34" s="130"/>
      <c r="D34" s="34" t="s">
        <v>113</v>
      </c>
      <c r="E34" s="34" t="s">
        <v>114</v>
      </c>
      <c r="F34" s="34" t="s">
        <v>115</v>
      </c>
      <c r="G34" s="94">
        <v>0</v>
      </c>
      <c r="H34" s="264" t="str">
        <f t="shared" si="8"/>
        <v>obj_0001c#0005</v>
      </c>
      <c r="I34" s="93" t="str">
        <f t="shared" si="10"/>
        <v>EURSWAP6M_8Y</v>
      </c>
      <c r="J34" s="160" t="str">
        <f>IF(K34,_xll.qlSwapRateHelper2(,I34,2,A34,Calendar,D34,E34,F34,$H34,G34,B34,Discounting,,,,MktTrigger6M),"")</f>
        <v>obj_001de#0005</v>
      </c>
      <c r="K34" s="259" t="b">
        <v>1</v>
      </c>
      <c r="L34" s="164" t="str">
        <f>IF(M34,_xll.qlSwapRateHelper2(,I34,2,A34,Calendar,D34,E34,F34,$H34,G34,B34,Discounting,,,,MktTrigger6M),"")</f>
        <v>obj_001ac#0005</v>
      </c>
      <c r="M34" s="167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QuoteValu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3"/>
        <v/>
      </c>
      <c r="X34" s="64" t="str">
        <v>obj_001fc</v>
      </c>
      <c r="Y34" s="64" t="str">
        <f>IFERROR(_xll.qlRateHelperQuoteName(X34,trigger),"")</f>
        <v>EURSWAP6M_9Y</v>
      </c>
      <c r="Z34" s="78">
        <f>IFERROR(_xll.qlRateHelperQuoteValue(X34,trigger),"")</f>
        <v>4.3600000000000002E-3</v>
      </c>
      <c r="AA34" s="78">
        <f>IFERROR(_xll.qlSwapRateHelperSpread(X34),"")</f>
        <v>0</v>
      </c>
      <c r="AB34" s="90">
        <f>IFERROR(_xll.qlRateHelperPillarDate(X34,trigger),"")</f>
        <v>45714</v>
      </c>
      <c r="AC34" s="87">
        <v>0.99929318106228016</v>
      </c>
      <c r="AD34" s="179"/>
      <c r="AI34" s="64" t="s">
        <v>124</v>
      </c>
      <c r="AJ34" s="147">
        <f>IFERROR(_xll.qlInterestRateIndexFixingDate(ContBasisIndex6MCorrected,AK34),"")</f>
        <v>42471</v>
      </c>
      <c r="AK34" s="147">
        <f>_xll.qlCalendarAdvance(Calendar,$AK33,AI34,,,trigger)</f>
        <v>42473</v>
      </c>
      <c r="AL34" s="78">
        <f>IFERROR(_xll.qlIndexFixing(ContinuousBasisIndex6M,AJ34,TRUE,)-_xll.qlIndexFixing($AP$1,AJ34,TRUE,CalibrationTrigger),"")</f>
        <v>2.800484974934089E-3</v>
      </c>
      <c r="AN34" s="147">
        <f>IFERROR(_xll.qlInterestRateIndexFixingDate(Euribor6MLegacy,AO34),"")</f>
        <v>47717</v>
      </c>
      <c r="AO34" s="147">
        <f>IFERROR(_xll.qlCalendarAdvance(Calendar,DiscountBasedCurve!AQ40,"-6M","mf",TRUE,),NA())</f>
        <v>47721</v>
      </c>
      <c r="AP34" s="78">
        <f>IFERROR(_xll.qlIndexFixing(Euribor6MLegacy,AN34,TRUE,CalibrationTrigger)-_xll.qlIndexFixing($AP$1,AN34,TRUE,CalibrationTrigger),"")</f>
        <v>1.2598326278553344E-3</v>
      </c>
      <c r="BA34" s="182" t="s">
        <v>69</v>
      </c>
      <c r="BB34" s="217" t="str">
        <f t="shared" si="4"/>
        <v>EURSWAP6M_14Y</v>
      </c>
      <c r="BC34" s="184">
        <f t="shared" si="9"/>
        <v>42424</v>
      </c>
      <c r="BD34" s="64" t="str">
        <f>MktData!K56</f>
        <v>EURSWAP6M_14Y#0005</v>
      </c>
      <c r="BE34" s="64" t="str">
        <f>_xll.qlSwapIndex(,,BA34,2,Currency,Calendar,$BJ$22,$BK$22,$BL$22,ContinuousBasisIndex6M,Discounting)</f>
        <v>obj_00306#0187</v>
      </c>
      <c r="BF34" s="186">
        <f>_xll.qlIndexFixing(BE34,BC34,TRUE)</f>
        <v>7.8385760360720428E-3</v>
      </c>
      <c r="BG34" s="186">
        <f>_xll.qlQuoteValue(BD34,MktTrigger6M)</f>
        <v>7.9500000000000005E-3</v>
      </c>
      <c r="BH34" s="192">
        <f t="shared" si="2"/>
        <v>-1.1142396392795768</v>
      </c>
    </row>
    <row r="35" spans="1:60">
      <c r="A35" s="34" t="s">
        <v>33</v>
      </c>
      <c r="B35" s="34" t="s">
        <v>127</v>
      </c>
      <c r="C35" s="130"/>
      <c r="D35" s="34" t="s">
        <v>113</v>
      </c>
      <c r="E35" s="34" t="s">
        <v>114</v>
      </c>
      <c r="F35" s="34" t="s">
        <v>115</v>
      </c>
      <c r="G35" s="94">
        <v>0</v>
      </c>
      <c r="H35" s="264" t="str">
        <f t="shared" si="8"/>
        <v>obj_0001c#0005</v>
      </c>
      <c r="I35" s="93" t="str">
        <f t="shared" si="10"/>
        <v>EURSWAP6M_9Y</v>
      </c>
      <c r="J35" s="160" t="str">
        <f>IF(K35,_xll.qlSwapRateHelper2(,I35,2,A35,Calendar,D35,E35,F35,$H35,G35,B35,Discounting,,,,MktTrigger6M),"")</f>
        <v>obj_00209#0005</v>
      </c>
      <c r="K35" s="259" t="b">
        <v>1</v>
      </c>
      <c r="L35" s="164" t="str">
        <f>IF(M35,_xll.qlSwapRateHelper2(,I35,2,A35,Calendar,D35,E35,F35,$H35,G35,B35,Discounting,,,,MktTrigger6M),"")</f>
        <v>obj_001fc#0005</v>
      </c>
      <c r="M35" s="167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QuoteValu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3"/>
        <v/>
      </c>
      <c r="X35" s="64" t="str">
        <v>obj_00216</v>
      </c>
      <c r="Y35" s="64" t="str">
        <f>IFERROR(_xll.qlRateHelperQuoteName(X35,trigger),"")</f>
        <v>EURSWAP6M_10Y</v>
      </c>
      <c r="Z35" s="78">
        <f>IFERROR(_xll.qlRateHelperQuoteValue(X35,trigger),"")</f>
        <v>5.2699999999999995E-3</v>
      </c>
      <c r="AA35" s="78">
        <f>IFERROR(_xll.qlSwapRateHelperSpread(X35),"")</f>
        <v>0</v>
      </c>
      <c r="AB35" s="90">
        <f>IFERROR(_xll.qlRateHelperPillarDate(X35,trigger),"")</f>
        <v>46079</v>
      </c>
      <c r="AC35" s="87">
        <v>0.99928686369577979</v>
      </c>
      <c r="AD35" s="179"/>
      <c r="AI35" s="64" t="s">
        <v>124</v>
      </c>
      <c r="AJ35" s="147">
        <f>IFERROR(_xll.qlInterestRateIndexFixingDate(ContBasisIndex6MCorrected,AK35),"")</f>
        <v>42472</v>
      </c>
      <c r="AK35" s="147">
        <f>_xll.qlCalendarAdvance(Calendar,$AK34,AI35,,,trigger)</f>
        <v>42474</v>
      </c>
      <c r="AL35" s="78">
        <f>IFERROR(_xll.qlIndexFixing(ContinuousBasisIndex6M,AJ35,TRUE,)-_xll.qlIndexFixing($AP$1,AJ35,TRUE,CalibrationTrigger),"")</f>
        <v>2.8010592033152178E-3</v>
      </c>
      <c r="AN35" s="147">
        <f>IFERROR(_xll.qlInterestRateIndexFixingDate(Euribor6MLegacy,AO35),"")</f>
        <v>48082</v>
      </c>
      <c r="AO35" s="147">
        <f>IFERROR(_xll.qlCalendarAdvance(Calendar,DiscountBasedCurve!AQ41,"-6M","mf",TRUE,),NA())</f>
        <v>48086</v>
      </c>
      <c r="AP35" s="78">
        <f>IFERROR(_xll.qlIndexFixing(Euribor6MLegacy,AN35,TRUE,CalibrationTrigger)-_xll.qlIndexFixing($AP$1,AN35,TRUE,CalibrationTrigger),"")</f>
        <v>1.1826739027505188E-3</v>
      </c>
      <c r="BA35" s="182" t="s">
        <v>37</v>
      </c>
      <c r="BB35" s="217" t="str">
        <f t="shared" si="4"/>
        <v>EURSWAP6M_15Y</v>
      </c>
      <c r="BC35" s="184">
        <f t="shared" si="9"/>
        <v>42424</v>
      </c>
      <c r="BD35" s="64" t="str">
        <f>MktData!K57</f>
        <v>EURSWAP6M_15Y#0005</v>
      </c>
      <c r="BE35" s="64" t="str">
        <f>_xll.qlSwapIndex(,,BA35,2,Currency,Calendar,$BJ$22,$BK$22,$BL$22,ContinuousBasisIndex6M,Discounting)</f>
        <v>obj_0031c#0187</v>
      </c>
      <c r="BF35" s="186">
        <f>_xll.qlIndexFixing(BE35,BC35,TRUE)</f>
        <v>8.2752127037943463E-3</v>
      </c>
      <c r="BG35" s="186">
        <f>_xll.qlQuoteValue(BD35,MktTrigger6M)</f>
        <v>8.3800000000000003E-3</v>
      </c>
      <c r="BH35" s="192">
        <f t="shared" si="2"/>
        <v>-1.0478729620565403</v>
      </c>
    </row>
    <row r="36" spans="1:60">
      <c r="A36" s="34" t="s">
        <v>34</v>
      </c>
      <c r="B36" s="34" t="s">
        <v>127</v>
      </c>
      <c r="C36" s="130"/>
      <c r="D36" s="34" t="s">
        <v>113</v>
      </c>
      <c r="E36" s="34" t="s">
        <v>114</v>
      </c>
      <c r="F36" s="34" t="s">
        <v>115</v>
      </c>
      <c r="G36" s="94">
        <v>0</v>
      </c>
      <c r="H36" s="264" t="str">
        <f t="shared" si="8"/>
        <v>obj_0001c#0005</v>
      </c>
      <c r="I36" s="93" t="str">
        <f t="shared" si="10"/>
        <v>EURSWAP6M_10Y</v>
      </c>
      <c r="J36" s="160" t="str">
        <f>IF(K36,_xll.qlSwapRateHelper2(,I36,2,A36,Calendar,D36,E36,F36,$H36,G36,B36,Discounting,,,,MktTrigger6M),"")</f>
        <v>obj_0020c#0005</v>
      </c>
      <c r="K36" s="259" t="b">
        <v>1</v>
      </c>
      <c r="L36" s="164" t="str">
        <f>IF(M36,_xll.qlSwapRateHelper2(,I36,2,A36,Calendar,D36,E36,F36,$H36,G36,B36,Discounting,,,,MktTrigger6M),"")</f>
        <v>obj_00216#0005</v>
      </c>
      <c r="M36" s="167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QuoteValu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3"/>
        <v/>
      </c>
      <c r="X36" s="64" t="str">
        <v>obj_001c8</v>
      </c>
      <c r="Y36" s="64" t="str">
        <f>IFERROR(_xll.qlRateHelperQuoteName(X36,trigger),"")</f>
        <v>EURSWAP6M_11Y</v>
      </c>
      <c r="Z36" s="78">
        <f>IFERROR(_xll.qlRateHelperQuoteValue(X36,trigger),"")</f>
        <v>6.0899999999999999E-3</v>
      </c>
      <c r="AA36" s="78">
        <f>IFERROR(_xll.qlSwapRateHelperSpread(X36),"")</f>
        <v>0</v>
      </c>
      <c r="AB36" s="90">
        <f>IFERROR(_xll.qlRateHelperPillarDate(X36,trigger),"")</f>
        <v>46444</v>
      </c>
      <c r="AC36" s="87">
        <v>0.99914721776800997</v>
      </c>
      <c r="AD36" s="179"/>
      <c r="AI36" s="64" t="s">
        <v>124</v>
      </c>
      <c r="AJ36" s="147">
        <f>IFERROR(_xll.qlInterestRateIndexFixingDate(ContBasisIndex6MCorrected,AK36),"")</f>
        <v>42473</v>
      </c>
      <c r="AK36" s="147">
        <f>_xll.qlCalendarAdvance(Calendar,$AK35,AI36,,,trigger)</f>
        <v>42475</v>
      </c>
      <c r="AL36" s="78">
        <f>IFERROR(_xll.qlIndexFixing(ContinuousBasisIndex6M,AJ36,TRUE,)-_xll.qlIndexFixing($AP$1,AJ36,TRUE,CalibrationTrigger),"")</f>
        <v>2.8021214813916204E-3</v>
      </c>
      <c r="AN36" s="147">
        <f>IFERROR(_xll.qlInterestRateIndexFixingDate(Euribor6MLegacy,AO36),"")</f>
        <v>48453</v>
      </c>
      <c r="AO36" s="147">
        <f>IFERROR(_xll.qlCalendarAdvance(Calendar,DiscountBasedCurve!AQ42,"-6M","mf",TRUE,),NA())</f>
        <v>48457</v>
      </c>
      <c r="AP36" s="78">
        <f>IFERROR(_xll.qlIndexFixing(Euribor6MLegacy,AN36,TRUE,CalibrationTrigger)-_xll.qlIndexFixing($AP$1,AN36,TRUE,CalibrationTrigger),"")</f>
        <v>9.4513705440256446E-4</v>
      </c>
      <c r="BA36" s="182" t="s">
        <v>70</v>
      </c>
      <c r="BB36" s="217" t="str">
        <f t="shared" si="4"/>
        <v>EURSWAP6M_16Y</v>
      </c>
      <c r="BC36" s="184">
        <f t="shared" si="9"/>
        <v>42424</v>
      </c>
      <c r="BD36" s="64" t="str">
        <f>MktData!K58</f>
        <v>EURSWAP6M_16Y#0005</v>
      </c>
      <c r="BE36" s="64" t="str">
        <f>_xll.qlSwapIndex(,,BA36,2,Currency,Calendar,$BJ$22,$BK$22,$BL$22,ContinuousBasisIndex6M,Discounting)</f>
        <v>obj_0030d#0187</v>
      </c>
      <c r="BF36" s="186">
        <f>_xll.qlIndexFixing(BE36,BC36,TRUE)</f>
        <v>8.630125829303472E-3</v>
      </c>
      <c r="BG36" s="186">
        <f>_xll.qlQuoteValue(BD36,MktTrigger6M)</f>
        <v>8.7299999999999999E-3</v>
      </c>
      <c r="BH36" s="192">
        <f t="shared" si="2"/>
        <v>-0.99874170696527886</v>
      </c>
    </row>
    <row r="37" spans="1:60">
      <c r="A37" s="34" t="s">
        <v>35</v>
      </c>
      <c r="B37" s="34" t="s">
        <v>127</v>
      </c>
      <c r="C37" s="130"/>
      <c r="D37" s="34" t="s">
        <v>113</v>
      </c>
      <c r="E37" s="34" t="s">
        <v>114</v>
      </c>
      <c r="F37" s="34" t="s">
        <v>115</v>
      </c>
      <c r="G37" s="94">
        <v>0</v>
      </c>
      <c r="H37" s="264" t="str">
        <f t="shared" si="8"/>
        <v>obj_0001c#0005</v>
      </c>
      <c r="I37" s="93" t="str">
        <f t="shared" si="10"/>
        <v>EURSWAP6M_11Y</v>
      </c>
      <c r="J37" s="160" t="str">
        <f>IF(K37,_xll.qlSwapRateHelper2(,I37,2,A37,Calendar,D37,E37,F37,$H37,G37,B37,Discounting,,,,MktTrigger6M),"")</f>
        <v/>
      </c>
      <c r="K37" s="259" t="b">
        <v>0</v>
      </c>
      <c r="L37" s="164" t="str">
        <f>IF(M37,_xll.qlSwapRateHelper2(,I37,2,A37,Calendar,D37,E37,F37,$H37,G37,B37,Discounting,,,,MktTrigger6M),"")</f>
        <v>obj_001c8#0005</v>
      </c>
      <c r="M37" s="167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QuoteValu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3"/>
        <v/>
      </c>
      <c r="X37" s="64" t="str">
        <v>obj_001aa</v>
      </c>
      <c r="Y37" s="64" t="str">
        <f>IFERROR(_xll.qlRateHelperQuoteName(X37,trigger),"")</f>
        <v>EURSWAP6M_12Y</v>
      </c>
      <c r="Z37" s="78">
        <f>IFERROR(_xll.qlRateHelperQuoteValue(X37,trigger),"")</f>
        <v>6.8100000000000001E-3</v>
      </c>
      <c r="AA37" s="78">
        <f>IFERROR(_xll.qlSwapRateHelperSpread(X37),"")</f>
        <v>0</v>
      </c>
      <c r="AB37" s="90">
        <f>IFERROR(_xll.qlRateHelperPillarDate(X37,trigger),"")</f>
        <v>46811</v>
      </c>
      <c r="AC37" s="87">
        <v>0.9990876138408562</v>
      </c>
      <c r="AD37" s="179"/>
      <c r="AI37" s="64" t="s">
        <v>124</v>
      </c>
      <c r="AJ37" s="147">
        <f>IFERROR(_xll.qlInterestRateIndexFixingDate(ContBasisIndex6MCorrected,AK37),"")</f>
        <v>42474</v>
      </c>
      <c r="AK37" s="147">
        <f>_xll.qlCalendarAdvance(Calendar,$AK36,AI37,,,trigger)</f>
        <v>42478</v>
      </c>
      <c r="AL37" s="78">
        <f>IFERROR(_xll.qlIndexFixing(ContinuousBasisIndex6M,AJ37,TRUE,)-_xll.qlIndexFixing($AP$1,AJ37,TRUE,CalibrationTrigger),"")</f>
        <v>2.803343087355358E-3</v>
      </c>
      <c r="AN37" s="147">
        <f>IFERROR(_xll.qlInterestRateIndexFixingDate(Euribor6MLegacy,AO37),"")</f>
        <v>48816</v>
      </c>
      <c r="AO37" s="147">
        <f>IFERROR(_xll.qlCalendarAdvance(Calendar,DiscountBasedCurve!AQ43,"-6M","mf",TRUE,),NA())</f>
        <v>48820</v>
      </c>
      <c r="AP37" s="78">
        <f>IFERROR(_xll.qlIndexFixing(Euribor6MLegacy,AN37,TRUE,CalibrationTrigger)-_xll.qlIndexFixing($AP$1,AN37,TRUE,CalibrationTrigger),"")</f>
        <v>7.0001791039622611E-4</v>
      </c>
      <c r="BA37" s="182" t="s">
        <v>71</v>
      </c>
      <c r="BB37" s="217" t="str">
        <f t="shared" si="4"/>
        <v>EURSWAP6M_17Y</v>
      </c>
      <c r="BC37" s="184">
        <f t="shared" si="9"/>
        <v>42424</v>
      </c>
      <c r="BD37" s="64" t="str">
        <f>MktData!K59</f>
        <v>EURSWAP6M_17Y#0005</v>
      </c>
      <c r="BE37" s="64" t="str">
        <f>_xll.qlSwapIndex(,,BA37,2,Currency,Calendar,$BJ$22,$BK$22,$BL$22,ContinuousBasisIndex6M,Discounting)</f>
        <v>obj_00317#0187</v>
      </c>
      <c r="BF37" s="186">
        <f>_xll.qlIndexFixing(BE37,BC37,TRUE)</f>
        <v>8.9201559022030197E-3</v>
      </c>
      <c r="BG37" s="186">
        <f>_xll.qlQuoteValue(BD37,MktTrigger6M)</f>
        <v>9.0100000000000006E-3</v>
      </c>
      <c r="BH37" s="192">
        <f t="shared" si="2"/>
        <v>-0.89844097796980971</v>
      </c>
    </row>
    <row r="38" spans="1:60" ht="11.25" customHeight="1">
      <c r="A38" s="34" t="s">
        <v>36</v>
      </c>
      <c r="B38" s="34" t="s">
        <v>127</v>
      </c>
      <c r="C38" s="130"/>
      <c r="D38" s="34" t="s">
        <v>113</v>
      </c>
      <c r="E38" s="34" t="s">
        <v>114</v>
      </c>
      <c r="F38" s="34" t="s">
        <v>115</v>
      </c>
      <c r="G38" s="94">
        <v>0</v>
      </c>
      <c r="H38" s="264" t="str">
        <f t="shared" si="8"/>
        <v>obj_0001c#0005</v>
      </c>
      <c r="I38" s="93" t="str">
        <f t="shared" si="10"/>
        <v>EURSWAP6M_12Y</v>
      </c>
      <c r="J38" s="160" t="str">
        <f>IF(K38,_xll.qlSwapRateHelper2(,I38,2,A38,Calendar,D38,E38,F38,$H38,G38,B38,Discounting,,,,MktTrigger6M),"")</f>
        <v>obj_001b9#0005</v>
      </c>
      <c r="K38" s="259" t="b">
        <v>1</v>
      </c>
      <c r="L38" s="164" t="str">
        <f>IF(M38,_xll.qlSwapRateHelper2(,I38,2,A38,Calendar,D38,E38,F38,$H38,G38,B38,Discounting,,,,MktTrigger6M),"")</f>
        <v>obj_001aa#0005</v>
      </c>
      <c r="M38" s="167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QuoteValu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3"/>
        <v/>
      </c>
      <c r="X38" s="64" t="str">
        <v>obj_001f0</v>
      </c>
      <c r="Y38" s="64" t="str">
        <f>IFERROR(_xll.qlRateHelperQuoteName(X38,trigger),"")</f>
        <v>EURSWAP6M_13Y</v>
      </c>
      <c r="Z38" s="78">
        <f>IFERROR(_xll.qlRateHelperQuoteValue(X38,trigger),"")</f>
        <v>7.4300000000000008E-3</v>
      </c>
      <c r="AA38" s="78">
        <f>IFERROR(_xll.qlSwapRateHelperSpread(X38),"")</f>
        <v>0</v>
      </c>
      <c r="AB38" s="90">
        <f>IFERROR(_xll.qlRateHelperPillarDate(X38,trigger),"")</f>
        <v>47175</v>
      </c>
      <c r="AC38" s="87">
        <v>0.99888962847009843</v>
      </c>
      <c r="AD38" s="179"/>
      <c r="AI38" s="64" t="s">
        <v>124</v>
      </c>
      <c r="AJ38" s="147">
        <f>IFERROR(_xll.qlInterestRateIndexFixingDate(ContBasisIndex6MCorrected,AK38),"")</f>
        <v>42475</v>
      </c>
      <c r="AK38" s="147">
        <f>_xll.qlCalendarAdvance(Calendar,$AK37,AI38,,,trigger)</f>
        <v>42479</v>
      </c>
      <c r="AL38" s="78">
        <f>IFERROR(_xll.qlIndexFixing(ContinuousBasisIndex6M,AJ38,TRUE,)-_xll.qlIndexFixing($AP$1,AJ38,TRUE,CalibrationTrigger),"")</f>
        <v>2.8039108072874068E-3</v>
      </c>
      <c r="AN38" s="147">
        <f>IFERROR(_xll.qlInterestRateIndexFixingDate(Euribor6MLegacy,AO38),"")</f>
        <v>49180</v>
      </c>
      <c r="AO38" s="147">
        <f>IFERROR(_xll.qlCalendarAdvance(Calendar,DiscountBasedCurve!AQ44,"-6M","mf",TRUE,),NA())</f>
        <v>49184</v>
      </c>
      <c r="AP38" s="78">
        <f>IFERROR(_xll.qlIndexFixing(Euribor6MLegacy,AN38,TRUE,CalibrationTrigger)-_xll.qlIndexFixing($AP$1,AN38,TRUE,CalibrationTrigger),"")</f>
        <v>7.3302106620641919E-4</v>
      </c>
      <c r="BA38" s="182" t="s">
        <v>72</v>
      </c>
      <c r="BB38" s="217" t="str">
        <f t="shared" si="4"/>
        <v>EURSWAP6M_18Y</v>
      </c>
      <c r="BC38" s="184">
        <f t="shared" si="9"/>
        <v>42424</v>
      </c>
      <c r="BD38" s="64" t="str">
        <f>MktData!K60</f>
        <v>EURSWAP6M_18Y#0005</v>
      </c>
      <c r="BE38" s="64" t="str">
        <f>_xll.qlSwapIndex(,,BA38,2,Currency,Calendar,$BJ$22,$BK$22,$BL$22,ContinuousBasisIndex6M,Discounting)</f>
        <v>obj_0030b#0187</v>
      </c>
      <c r="BF38" s="186">
        <f>_xll.qlIndexFixing(BE38,BC38,TRUE)</f>
        <v>9.1501229203340712E-3</v>
      </c>
      <c r="BG38" s="186">
        <f>_xll.qlQuoteValue(BD38,MktTrigger6M)</f>
        <v>9.219999999999999E-3</v>
      </c>
      <c r="BH38" s="192">
        <f t="shared" si="2"/>
        <v>-0.6987707966592781</v>
      </c>
    </row>
    <row r="39" spans="1:60" ht="11.25" customHeight="1">
      <c r="A39" s="34" t="s">
        <v>68</v>
      </c>
      <c r="B39" s="34" t="s">
        <v>127</v>
      </c>
      <c r="C39" s="130"/>
      <c r="D39" s="34" t="s">
        <v>113</v>
      </c>
      <c r="E39" s="34" t="s">
        <v>114</v>
      </c>
      <c r="F39" s="34" t="s">
        <v>115</v>
      </c>
      <c r="G39" s="94">
        <v>0</v>
      </c>
      <c r="H39" s="264" t="str">
        <f t="shared" si="8"/>
        <v>obj_0001c#0005</v>
      </c>
      <c r="I39" s="93" t="str">
        <f t="shared" si="10"/>
        <v>EURSWAP6M_13Y</v>
      </c>
      <c r="J39" s="160" t="str">
        <f>IF(K39,_xll.qlSwapRateHelper2(,I39,2,A39,Calendar,D39,E39,F39,$H39,G39,B39,Discounting,,,,MktTrigger6M),"")</f>
        <v/>
      </c>
      <c r="K39" s="259" t="b">
        <v>0</v>
      </c>
      <c r="L39" s="164" t="str">
        <f>IF(M39,_xll.qlSwapRateHelper2(,I39,2,A39,Calendar,D39,E39,F39,$H39,G39,B39,Discounting,,,,MktTrigger6M),"")</f>
        <v>obj_001f0#0005</v>
      </c>
      <c r="M39" s="167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QuoteValu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3"/>
        <v/>
      </c>
      <c r="X39" s="64" t="str">
        <v>obj_00196</v>
      </c>
      <c r="Y39" s="64" t="str">
        <f>IFERROR(_xll.qlRateHelperQuoteName(X39,trigger),"")</f>
        <v>EURSWAP6M_14Y</v>
      </c>
      <c r="Z39" s="78">
        <f>IFERROR(_xll.qlRateHelperQuoteValue(X39,trigger),"")</f>
        <v>7.9500000000000005E-3</v>
      </c>
      <c r="AA39" s="78">
        <f>IFERROR(_xll.qlSwapRateHelperSpread(X39),"")</f>
        <v>0</v>
      </c>
      <c r="AB39" s="90">
        <f>IFERROR(_xll.qlRateHelperPillarDate(X39,trigger),"")</f>
        <v>47540</v>
      </c>
      <c r="AC39" s="87">
        <v>0.99866027742480046</v>
      </c>
      <c r="AD39" s="179"/>
      <c r="AI39" s="64" t="s">
        <v>124</v>
      </c>
      <c r="AJ39" s="147">
        <f>IFERROR(_xll.qlInterestRateIndexFixingDate(ContBasisIndex6MCorrected,AK39),"")</f>
        <v>42478</v>
      </c>
      <c r="AK39" s="147">
        <f>_xll.qlCalendarAdvance(Calendar,$AK38,AI39,,,trigger)</f>
        <v>42480</v>
      </c>
      <c r="AL39" s="78">
        <f>IFERROR(_xll.qlIndexFixing(ContinuousBasisIndex6M,AJ39,TRUE,)-_xll.qlIndexFixing($AP$1,AJ39,TRUE,CalibrationTrigger),"")</f>
        <v>2.8044772293024907E-3</v>
      </c>
      <c r="AN39" s="147">
        <f>IFERROR(_xll.qlInterestRateIndexFixingDate(Euribor6MLegacy,AO39),"")</f>
        <v>49544</v>
      </c>
      <c r="AO39" s="147">
        <f>IFERROR(_xll.qlCalendarAdvance(Calendar,DiscountBasedCurve!AQ45,"-6M","mf",TRUE,),NA())</f>
        <v>49548</v>
      </c>
      <c r="AP39" s="78">
        <f>IFERROR(_xll.qlIndexFixing(Euribor6MLegacy,AN39,TRUE,CalibrationTrigger)-_xll.qlIndexFixing($AP$1,AN39,TRUE,CalibrationTrigger),"")</f>
        <v>5.5563377755633511E-4</v>
      </c>
      <c r="BA39" s="182" t="s">
        <v>73</v>
      </c>
      <c r="BB39" s="217" t="str">
        <f t="shared" si="4"/>
        <v>EURSWAP6M_19Y</v>
      </c>
      <c r="BC39" s="184">
        <f t="shared" si="9"/>
        <v>42424</v>
      </c>
      <c r="BD39" s="64" t="str">
        <f>MktData!K61</f>
        <v>EURSWAP6M_19Y#0005</v>
      </c>
      <c r="BE39" s="64" t="str">
        <f>_xll.qlSwapIndex(,,BA39,2,Currency,Calendar,$BJ$22,$BK$22,$BL$22,ContinuousBasisIndex6M,Discounting)</f>
        <v>obj_00310#0187</v>
      </c>
      <c r="BF39" s="186">
        <f>_xll.qlIndexFixing(BE39,BC39,TRUE)</f>
        <v>9.3346004115656498E-3</v>
      </c>
      <c r="BG39" s="186">
        <f>_xll.qlQuoteValue(BD39,MktTrigger6M)</f>
        <v>9.389999999999999E-3</v>
      </c>
      <c r="BH39" s="192">
        <f t="shared" si="2"/>
        <v>-0.55399588434349234</v>
      </c>
    </row>
    <row r="40" spans="1:60" ht="11.25" customHeight="1">
      <c r="A40" s="34" t="s">
        <v>69</v>
      </c>
      <c r="B40" s="34" t="s">
        <v>127</v>
      </c>
      <c r="C40" s="130"/>
      <c r="D40" s="34" t="s">
        <v>113</v>
      </c>
      <c r="E40" s="34" t="s">
        <v>114</v>
      </c>
      <c r="F40" s="34" t="s">
        <v>115</v>
      </c>
      <c r="G40" s="94">
        <v>0</v>
      </c>
      <c r="H40" s="264" t="str">
        <f t="shared" si="8"/>
        <v>obj_0001c#0005</v>
      </c>
      <c r="I40" s="93" t="str">
        <f t="shared" si="10"/>
        <v>EURSWAP6M_14Y</v>
      </c>
      <c r="J40" s="160" t="str">
        <f>IF(K40,_xll.qlSwapRateHelper2(,I40,2,A40,Calendar,D40,E40,F40,$H40,G40,B40,Discounting,,,,MktTrigger6M),"")</f>
        <v/>
      </c>
      <c r="K40" s="259" t="b">
        <v>0</v>
      </c>
      <c r="L40" s="164" t="str">
        <f>IF(M40,_xll.qlSwapRateHelper2(,I40,2,A40,Calendar,D40,E40,F40,$H40,G40,B40,Discounting,,,,MktTrigger6M),"")</f>
        <v>obj_00196#0005</v>
      </c>
      <c r="M40" s="167" t="b">
        <v>1</v>
      </c>
      <c r="N40" s="70">
        <v>10</v>
      </c>
      <c r="O40" s="70">
        <v>1</v>
      </c>
      <c r="Q40" s="64" t="e">
        <v>#N/A</v>
      </c>
      <c r="R40" s="64"/>
      <c r="S40" s="78"/>
      <c r="T40" s="78"/>
      <c r="U40" s="90"/>
      <c r="V40" s="87"/>
      <c r="X40" s="64" t="str">
        <v>obj_001e6</v>
      </c>
      <c r="Y40" s="64" t="str">
        <f>IFERROR(_xll.qlRateHelperQuoteName(X40,trigger),"")</f>
        <v>EURSWAP6M_15Y</v>
      </c>
      <c r="Z40" s="78">
        <f>IFERROR(_xll.qlRateHelperQuoteValue(X40,trigger),"")</f>
        <v>8.3800000000000003E-3</v>
      </c>
      <c r="AA40" s="78">
        <f>IFERROR(_xll.qlSwapRateHelperSpread(X40),"")</f>
        <v>0</v>
      </c>
      <c r="AB40" s="90">
        <f>IFERROR(_xll.qlRateHelperPillarDate(X40,trigger),"")</f>
        <v>47905</v>
      </c>
      <c r="AC40" s="87">
        <v>0.99858878289840369</v>
      </c>
      <c r="AD40" s="179"/>
      <c r="AI40" s="64" t="s">
        <v>124</v>
      </c>
      <c r="AJ40" s="147">
        <f>IFERROR(_xll.qlInterestRateIndexFixingDate(ContBasisIndex6MCorrected,AK40),"")</f>
        <v>42479</v>
      </c>
      <c r="AK40" s="147">
        <f>_xll.qlCalendarAdvance(Calendar,$AK39,AI40,,,trigger)</f>
        <v>42481</v>
      </c>
      <c r="AL40" s="78">
        <f>IFERROR(_xll.qlIndexFixing(ContinuousBasisIndex6M,AJ40,TRUE,)-_xll.qlIndexFixing($AP$1,AJ40,TRUE,CalibrationTrigger),"")</f>
        <v>2.8050423546549068E-3</v>
      </c>
      <c r="AN40" s="147">
        <f>IFERROR(_xll.qlInterestRateIndexFixingDate(Euribor6MLegacy,AO40),"")</f>
        <v>49909</v>
      </c>
      <c r="AO40" s="147">
        <f>IFERROR(_xll.qlCalendarAdvance(Calendar,DiscountBasedCurve!AQ46,"-6M","mf",TRUE,),NA())</f>
        <v>49913</v>
      </c>
      <c r="AP40" s="78">
        <f>IFERROR(_xll.qlIndexFixing(Euribor6MLegacy,AN40,TRUE,CalibrationTrigger)-_xll.qlIndexFixing($AP$1,AN40,TRUE,CalibrationTrigger),"")</f>
        <v>5.3902299158224178E-4</v>
      </c>
      <c r="BA40" s="182" t="s">
        <v>38</v>
      </c>
      <c r="BB40" s="217" t="str">
        <f t="shared" si="4"/>
        <v>EURSWAP6M_20Y</v>
      </c>
      <c r="BC40" s="184">
        <f t="shared" si="9"/>
        <v>42424</v>
      </c>
      <c r="BD40" s="64" t="str">
        <f>MktData!K62</f>
        <v>EURSWAP6M_20Y#0005</v>
      </c>
      <c r="BE40" s="64" t="str">
        <f>_xll.qlSwapIndex(,,BA40,2,Currency,Calendar,$BJ$22,$BK$22,$BL$22,ContinuousBasisIndex6M,Discounting)</f>
        <v>obj_00313#0187</v>
      </c>
      <c r="BF40" s="186">
        <f>_xll.qlIndexFixing(BE40,BC40,TRUE)</f>
        <v>9.4816476044512245E-3</v>
      </c>
      <c r="BG40" s="186">
        <f>_xll.qlQuoteValue(BD40,MktTrigger6M)</f>
        <v>9.5200000000000007E-3</v>
      </c>
      <c r="BH40" s="192">
        <f t="shared" si="2"/>
        <v>-0.38352395548776202</v>
      </c>
    </row>
    <row r="41" spans="1:60" ht="11.25" customHeight="1">
      <c r="A41" s="34" t="s">
        <v>37</v>
      </c>
      <c r="B41" s="34" t="s">
        <v>127</v>
      </c>
      <c r="C41" s="130"/>
      <c r="D41" s="34" t="s">
        <v>113</v>
      </c>
      <c r="E41" s="34" t="s">
        <v>114</v>
      </c>
      <c r="F41" s="34" t="s">
        <v>115</v>
      </c>
      <c r="G41" s="94">
        <v>0</v>
      </c>
      <c r="H41" s="264" t="str">
        <f t="shared" si="8"/>
        <v>obj_0001c#0005</v>
      </c>
      <c r="I41" s="93" t="str">
        <f t="shared" si="10"/>
        <v>EURSWAP6M_15Y</v>
      </c>
      <c r="J41" s="160" t="str">
        <f>IF(K41,_xll.qlSwapRateHelper2(,I41,2,A41,Calendar,D41,E41,F41,$H41,G41,B41,Discounting,,,,MktTrigger6M),"")</f>
        <v>obj_001c1#0005</v>
      </c>
      <c r="K41" s="259" t="b">
        <v>1</v>
      </c>
      <c r="L41" s="164" t="str">
        <f>IF(M41,_xll.qlSwapRateHelper2(,I41,2,A41,Calendar,D41,E41,F41,$H41,G41,B41,Discounting,,,,MktTrigger6M),"")</f>
        <v>obj_001e6#0005</v>
      </c>
      <c r="M41" s="167" t="b">
        <v>1</v>
      </c>
      <c r="N41" s="70">
        <v>10</v>
      </c>
      <c r="O41" s="70">
        <v>1</v>
      </c>
      <c r="Q41" s="64" t="e">
        <v>#N/A</v>
      </c>
      <c r="R41" s="64"/>
      <c r="S41" s="78"/>
      <c r="T41" s="78"/>
      <c r="U41" s="90"/>
      <c r="V41" s="87"/>
      <c r="X41" s="64" t="str">
        <v>obj_001b7</v>
      </c>
      <c r="Y41" s="64" t="str">
        <f>IFERROR(_xll.qlRateHelperQuoteName(X41,trigger),"")</f>
        <v>EURSWAP6M_16Y</v>
      </c>
      <c r="Z41" s="78">
        <f>IFERROR(_xll.qlRateHelperQuoteValue(X41,trigger),"")</f>
        <v>8.7299999999999999E-3</v>
      </c>
      <c r="AA41" s="78">
        <f>IFERROR(_xll.qlSwapRateHelperSpread(X41),"")</f>
        <v>0</v>
      </c>
      <c r="AB41" s="90">
        <f>IFERROR(_xll.qlRateHelperPillarDate(X41,trigger),"")</f>
        <v>48270</v>
      </c>
      <c r="AC41" s="87">
        <v>0.99858450903549567</v>
      </c>
      <c r="AD41" s="179"/>
      <c r="AI41" s="64" t="s">
        <v>124</v>
      </c>
      <c r="AJ41" s="147">
        <f>IFERROR(_xll.qlInterestRateIndexFixingDate(ContBasisIndex6MCorrected,AK41),"")</f>
        <v>42480</v>
      </c>
      <c r="AK41" s="147">
        <f>_xll.qlCalendarAdvance(Calendar,$AK40,AI41,,,trigger)</f>
        <v>42482</v>
      </c>
      <c r="AL41" s="78">
        <f>IFERROR(_xll.qlIndexFixing(ContinuousBasisIndex6M,AJ41,TRUE,)-_xll.qlIndexFixing($AP$1,AJ41,TRUE,CalibrationTrigger),"")</f>
        <v>2.8060866922952426E-3</v>
      </c>
      <c r="AN41" s="147">
        <f>IFERROR(_xll.qlInterestRateIndexFixingDate(Euribor6MLegacy,AO41),"")</f>
        <v>50279</v>
      </c>
      <c r="AO41" s="147">
        <f>IFERROR(_xll.qlCalendarAdvance(Calendar,DiscountBasedCurve!AQ47,"-6M","mf",TRUE,),NA())</f>
        <v>50283</v>
      </c>
      <c r="AP41" s="78">
        <f>IFERROR(_xll.qlIndexFixing(Euribor6MLegacy,AN41,TRUE,CalibrationTrigger)-_xll.qlIndexFixing($AP$1,AN41,TRUE,CalibrationTrigger),"")</f>
        <v>6.8949598120769846E-4</v>
      </c>
      <c r="BA41" s="182" t="s">
        <v>74</v>
      </c>
      <c r="BB41" s="217" t="str">
        <f t="shared" si="4"/>
        <v>EURSWAP6M_21Y</v>
      </c>
      <c r="BC41" s="184">
        <f t="shared" si="9"/>
        <v>42424</v>
      </c>
      <c r="BD41" s="64" t="str">
        <f>MktData!K63</f>
        <v>EURSWAP6M_21Y#0005</v>
      </c>
      <c r="BE41" s="64" t="str">
        <f>_xll.qlSwapIndex(,,BA41,2,Currency,Calendar,$BJ$22,$BK$22,$BL$22,ContinuousBasisIndex6M,Discounting)</f>
        <v>obj_00318#0187</v>
      </c>
      <c r="BF41" s="186">
        <f>_xll.qlIndexFixing(BE41,BC41,TRUE)</f>
        <v>9.5982385350852576E-3</v>
      </c>
      <c r="BG41" s="186">
        <f>_xll.qlQuoteValue(BD41,MktTrigger6M)</f>
        <v>9.6200000000000001E-3</v>
      </c>
      <c r="BH41" s="192">
        <f t="shared" si="2"/>
        <v>-0.2176146491474247</v>
      </c>
    </row>
    <row r="42" spans="1:60" ht="11.25" customHeight="1">
      <c r="A42" s="34" t="s">
        <v>70</v>
      </c>
      <c r="B42" s="34" t="s">
        <v>127</v>
      </c>
      <c r="C42" s="130"/>
      <c r="D42" s="34" t="s">
        <v>113</v>
      </c>
      <c r="E42" s="34" t="s">
        <v>114</v>
      </c>
      <c r="F42" s="34" t="s">
        <v>115</v>
      </c>
      <c r="G42" s="94">
        <v>0</v>
      </c>
      <c r="H42" s="264" t="str">
        <f t="shared" si="8"/>
        <v>obj_0001c#0005</v>
      </c>
      <c r="I42" s="93" t="str">
        <f t="shared" si="10"/>
        <v>EURSWAP6M_16Y</v>
      </c>
      <c r="J42" s="160" t="str">
        <f>IF(K42,_xll.qlSwapRateHelper2(,I42,2,A42,Calendar,D42,E42,F42,$H42,G42,B42,Discounting,,,,MktTrigger6M),"")</f>
        <v/>
      </c>
      <c r="K42" s="259" t="b">
        <v>0</v>
      </c>
      <c r="L42" s="164" t="str">
        <f>IF(M42,_xll.qlSwapRateHelper2(,I42,2,A42,Calendar,D42,E42,F42,$H42,G42,B42,Discounting,,,,MktTrigger6M),"")</f>
        <v>obj_001b7#0005</v>
      </c>
      <c r="M42" s="167" t="b">
        <v>1</v>
      </c>
      <c r="N42" s="70">
        <v>10</v>
      </c>
      <c r="O42" s="70">
        <v>1</v>
      </c>
      <c r="Q42" s="64" t="e">
        <v>#N/A</v>
      </c>
      <c r="R42" s="64"/>
      <c r="S42" s="78"/>
      <c r="T42" s="78"/>
      <c r="U42" s="90"/>
      <c r="V42" s="87"/>
      <c r="X42" s="64" t="str">
        <v>obj_001b3</v>
      </c>
      <c r="Y42" s="64" t="str">
        <f>IFERROR(_xll.qlRateHelperQuoteName(X42,trigger),"")</f>
        <v>EURSWAP6M_17Y</v>
      </c>
      <c r="Z42" s="78">
        <f>IFERROR(_xll.qlRateHelperQuoteValue(X42,trigger),"")</f>
        <v>9.0100000000000006E-3</v>
      </c>
      <c r="AA42" s="78">
        <f>IFERROR(_xll.qlSwapRateHelperSpread(X42),"")</f>
        <v>0</v>
      </c>
      <c r="AB42" s="90">
        <f>IFERROR(_xll.qlRateHelperPillarDate(X42,trigger),"")</f>
        <v>48638</v>
      </c>
      <c r="AC42" s="87">
        <v>0.99856519837165114</v>
      </c>
      <c r="AD42" s="179"/>
      <c r="AI42" s="64" t="s">
        <v>124</v>
      </c>
      <c r="AJ42" s="147">
        <f>IFERROR(_xll.qlInterestRateIndexFixingDate(ContBasisIndex6MCorrected,AK42),"")</f>
        <v>42481</v>
      </c>
      <c r="AK42" s="147">
        <f>_xll.qlCalendarAdvance(Calendar,$AK41,AI42,,,trigger)</f>
        <v>42485</v>
      </c>
      <c r="AL42" s="78">
        <f>IFERROR(_xll.qlIndexFixing(ContinuousBasisIndex6M,AJ42,TRUE,)-_xll.qlIndexFixing($AP$1,AJ42,TRUE,CalibrationTrigger),"")</f>
        <v>2.8072899145168456E-3</v>
      </c>
      <c r="AN42" s="147">
        <f>IFERROR(_xll.qlInterestRateIndexFixingDate(Euribor6MLegacy,AO42),"")</f>
        <v>50644</v>
      </c>
      <c r="AO42" s="147">
        <f>IFERROR(_xll.qlCalendarAdvance(Calendar,DiscountBasedCurve!AQ48,"-6M","mf",TRUE,),NA())</f>
        <v>50648</v>
      </c>
      <c r="AP42" s="78">
        <f>IFERROR(_xll.qlIndexFixing(Euribor6MLegacy,AN42,TRUE,CalibrationTrigger)-_xll.qlIndexFixing($AP$1,AN42,TRUE,CalibrationTrigger),"")</f>
        <v>6.7691438685506602E-4</v>
      </c>
      <c r="BA42" s="182" t="s">
        <v>75</v>
      </c>
      <c r="BB42" s="217" t="str">
        <f t="shared" si="4"/>
        <v>EURSWAP6M_22Y</v>
      </c>
      <c r="BC42" s="184">
        <f t="shared" si="9"/>
        <v>42424</v>
      </c>
      <c r="BD42" s="64" t="str">
        <f>MktData!K64</f>
        <v>EURSWAP6M_22Y#0005</v>
      </c>
      <c r="BE42" s="64" t="str">
        <f>_xll.qlSwapIndex(,,BA42,2,Currency,Calendar,$BJ$22,$BK$22,$BL$22,ContinuousBasisIndex6M,Discounting)</f>
        <v>obj_00312#0187</v>
      </c>
      <c r="BF42" s="186">
        <f>_xll.qlIndexFixing(BE42,BC42,TRUE)</f>
        <v>9.6861080227315707E-3</v>
      </c>
      <c r="BG42" s="186">
        <f>_xll.qlQuoteValue(BD42,MktTrigger6M)</f>
        <v>9.7000000000000003E-3</v>
      </c>
      <c r="BH42" s="192">
        <f t="shared" si="2"/>
        <v>-0.13891977268429626</v>
      </c>
    </row>
    <row r="43" spans="1:60">
      <c r="A43" s="34" t="s">
        <v>71</v>
      </c>
      <c r="B43" s="34" t="s">
        <v>127</v>
      </c>
      <c r="C43" s="130"/>
      <c r="D43" s="34" t="s">
        <v>113</v>
      </c>
      <c r="E43" s="34" t="s">
        <v>114</v>
      </c>
      <c r="F43" s="34" t="s">
        <v>115</v>
      </c>
      <c r="G43" s="94">
        <v>0</v>
      </c>
      <c r="H43" s="264" t="str">
        <f t="shared" si="8"/>
        <v>obj_0001c#0005</v>
      </c>
      <c r="I43" s="93" t="str">
        <f t="shared" si="10"/>
        <v>EURSWAP6M_17Y</v>
      </c>
      <c r="J43" s="160" t="str">
        <f>IF(K43,_xll.qlSwapRateHelper2(,I43,2,A43,Calendar,D43,E43,F43,$H43,G43,B43,Discounting,,,,MktTrigger6M),"")</f>
        <v/>
      </c>
      <c r="K43" s="259" t="b">
        <v>0</v>
      </c>
      <c r="L43" s="164" t="str">
        <f>IF(M43,_xll.qlSwapRateHelper2(,I43,2,A43,Calendar,D43,E43,F43,$H43,G43,B43,Discounting,,,,MktTrigger6M),"")</f>
        <v>obj_001b3#0005</v>
      </c>
      <c r="M43" s="167" t="b">
        <v>1</v>
      </c>
      <c r="N43" s="70">
        <v>10</v>
      </c>
      <c r="O43" s="70">
        <v>1</v>
      </c>
      <c r="Q43" s="64" t="e">
        <v>#N/A</v>
      </c>
      <c r="R43" s="64"/>
      <c r="S43" s="78"/>
      <c r="T43" s="78"/>
      <c r="U43" s="90"/>
      <c r="V43" s="87"/>
      <c r="X43" s="64" t="str">
        <v>obj_001fd</v>
      </c>
      <c r="Y43" s="64" t="str">
        <f>IFERROR(_xll.qlRateHelperQuoteName(X43,trigger),"")</f>
        <v>EURSWAP6M_18Y</v>
      </c>
      <c r="Z43" s="78">
        <f>IFERROR(_xll.qlRateHelperQuoteValue(X43,trigger),"")</f>
        <v>9.219999999999999E-3</v>
      </c>
      <c r="AA43" s="78">
        <f>IFERROR(_xll.qlSwapRateHelperSpread(X43),"")</f>
        <v>0</v>
      </c>
      <c r="AB43" s="90">
        <f>IFERROR(_xll.qlRateHelperPillarDate(X43,trigger),"")</f>
        <v>49002</v>
      </c>
      <c r="AC43" s="87">
        <v>0.99865014768956717</v>
      </c>
      <c r="AD43" s="179"/>
      <c r="AI43" s="64" t="s">
        <v>124</v>
      </c>
      <c r="AJ43" s="147">
        <f>IFERROR(_xll.qlInterestRateIndexFixingDate(ContBasisIndex6MCorrected,AK43),"")</f>
        <v>42482</v>
      </c>
      <c r="AK43" s="147">
        <f>_xll.qlCalendarAdvance(Calendar,$AK42,AI43,,,trigger)</f>
        <v>42486</v>
      </c>
      <c r="AL43" s="78">
        <f>IFERROR(_xll.qlIndexFixing(ContinuousBasisIndex6M,AJ43,TRUE,)-_xll.qlIndexFixing($AP$1,AJ43,TRUE,CalibrationTrigger),"")</f>
        <v>2.8078485753537815E-3</v>
      </c>
      <c r="AN43" s="147">
        <f>IFERROR(_xll.qlInterestRateIndexFixingDate(Euribor6MLegacy,AO43),"")</f>
        <v>51007</v>
      </c>
      <c r="AO43" s="147">
        <f>IFERROR(_xll.qlCalendarAdvance(Calendar,DiscountBasedCurve!AQ49,"-6M","mf",TRUE,),NA())</f>
        <v>51011</v>
      </c>
      <c r="AP43" s="78">
        <f>IFERROR(_xll.qlIndexFixing(Euribor6MLegacy,AN43,TRUE,CalibrationTrigger)-_xll.qlIndexFixing($AP$1,AN43,TRUE,CalibrationTrigger),"")</f>
        <v>7.0234227055384138E-4</v>
      </c>
      <c r="BA43" s="182" t="s">
        <v>76</v>
      </c>
      <c r="BB43" s="217" t="str">
        <f t="shared" si="4"/>
        <v>EURSWAP6M_23Y</v>
      </c>
      <c r="BC43" s="184">
        <f t="shared" si="9"/>
        <v>42424</v>
      </c>
      <c r="BD43" s="64" t="str">
        <f>MktData!K65</f>
        <v>EURSWAP6M_23Y#0005</v>
      </c>
      <c r="BE43" s="64" t="str">
        <f>_xll.qlSwapIndex(,,BA43,2,Currency,Calendar,$BJ$22,$BK$22,$BL$22,ContinuousBasisIndex6M,Discounting)</f>
        <v>obj_0031f#0187</v>
      </c>
      <c r="BF43" s="186">
        <f>_xll.qlIndexFixing(BE43,BC43,TRUE)</f>
        <v>9.7507521141699718E-3</v>
      </c>
      <c r="BG43" s="186">
        <f>_xll.qlQuoteValue(BD43,MktTrigger6M)</f>
        <v>9.7600000000000013E-3</v>
      </c>
      <c r="BH43" s="192">
        <f t="shared" si="2"/>
        <v>-9.2478858300295425E-2</v>
      </c>
    </row>
    <row r="44" spans="1:60">
      <c r="A44" s="34" t="s">
        <v>72</v>
      </c>
      <c r="B44" s="34" t="s">
        <v>127</v>
      </c>
      <c r="C44" s="130"/>
      <c r="D44" s="34" t="s">
        <v>113</v>
      </c>
      <c r="E44" s="34" t="s">
        <v>114</v>
      </c>
      <c r="F44" s="34" t="s">
        <v>115</v>
      </c>
      <c r="G44" s="94">
        <v>0</v>
      </c>
      <c r="H44" s="264" t="str">
        <f t="shared" si="8"/>
        <v>obj_0001c#0005</v>
      </c>
      <c r="I44" s="93" t="str">
        <f t="shared" si="10"/>
        <v>EURSWAP6M_18Y</v>
      </c>
      <c r="J44" s="160" t="str">
        <f>IF(K44,_xll.qlSwapRateHelper2(,I44,2,A44,Calendar,D44,E44,F44,$H44,G44,B44,Discounting,,,,MktTrigger6M),"")</f>
        <v/>
      </c>
      <c r="K44" s="259" t="b">
        <v>0</v>
      </c>
      <c r="L44" s="164" t="str">
        <f>IF(M44,_xll.qlSwapRateHelper2(,I44,2,A44,Calendar,D44,E44,F44,$H44,G44,B44,Discounting,,,,MktTrigger6M),"")</f>
        <v>obj_001fd#0005</v>
      </c>
      <c r="M44" s="167" t="b">
        <v>1</v>
      </c>
      <c r="N44" s="70">
        <v>10</v>
      </c>
      <c r="O44" s="70">
        <v>1</v>
      </c>
      <c r="Q44" s="64" t="e">
        <v>#N/A</v>
      </c>
      <c r="R44" s="64"/>
      <c r="S44" s="78"/>
      <c r="T44" s="78"/>
      <c r="U44" s="90"/>
      <c r="V44" s="87"/>
      <c r="X44" s="64" t="str">
        <v>obj_001f6</v>
      </c>
      <c r="Y44" s="64" t="str">
        <f>IFERROR(_xll.qlRateHelperQuoteName(X44,trigger),"")</f>
        <v>EURSWAP6M_19Y</v>
      </c>
      <c r="Z44" s="78">
        <f>IFERROR(_xll.qlRateHelperQuoteValue(X44,trigger),"")</f>
        <v>9.389999999999999E-3</v>
      </c>
      <c r="AA44" s="78">
        <f>IFERROR(_xll.qlSwapRateHelperSpread(X44),"")</f>
        <v>0</v>
      </c>
      <c r="AB44" s="90">
        <f>IFERROR(_xll.qlRateHelperPillarDate(X44,trigger),"")</f>
        <v>49366</v>
      </c>
      <c r="AC44" s="87">
        <v>0.99895275921165927</v>
      </c>
      <c r="AD44" s="179"/>
      <c r="AI44" s="64" t="s">
        <v>124</v>
      </c>
      <c r="AJ44" s="147">
        <f>IFERROR(_xll.qlInterestRateIndexFixingDate(ContBasisIndex6MCorrected,AK44),"")</f>
        <v>42485</v>
      </c>
      <c r="AK44" s="147">
        <f>_xll.qlCalendarAdvance(Calendar,$AK43,AI44,,,trigger)</f>
        <v>42487</v>
      </c>
      <c r="AL44" s="78">
        <f>IFERROR(_xll.qlIndexFixing(ContinuousBasisIndex6M,AJ44,TRUE,)-_xll.qlIndexFixing($AP$1,AJ44,TRUE,CalibrationTrigger),"")</f>
        <v>2.8084050086612982E-3</v>
      </c>
      <c r="AN44" s="147">
        <f>IFERROR(_xll.qlInterestRateIndexFixingDate(Euribor6MLegacy,AO44),"")</f>
        <v>51371</v>
      </c>
      <c r="AO44" s="147">
        <f>IFERROR(_xll.qlCalendarAdvance(Calendar,DiscountBasedCurve!AQ50,"-6M","mf",TRUE,),NA())</f>
        <v>51375</v>
      </c>
      <c r="AP44" s="78">
        <f>IFERROR(_xll.qlIndexFixing(Euribor6MLegacy,AN44,TRUE,CalibrationTrigger)-_xll.qlIndexFixing($AP$1,AN44,TRUE,CalibrationTrigger),"")</f>
        <v>8.3507405421883937E-4</v>
      </c>
      <c r="BA44" s="182" t="s">
        <v>77</v>
      </c>
      <c r="BB44" s="217" t="str">
        <f t="shared" si="4"/>
        <v>EURSWAP6M_24Y</v>
      </c>
      <c r="BC44" s="184">
        <f t="shared" si="9"/>
        <v>42424</v>
      </c>
      <c r="BD44" s="64" t="str">
        <f>MktData!K66</f>
        <v>EURSWAP6M_24Y#0005</v>
      </c>
      <c r="BE44" s="64" t="str">
        <f>_xll.qlSwapIndex(,,BA44,2,Currency,Calendar,$BJ$22,$BK$22,$BL$22,ContinuousBasisIndex6M,Discounting)</f>
        <v>obj_0031e#0187</v>
      </c>
      <c r="BF44" s="186">
        <f>_xll.qlIndexFixing(BE44,BC44,TRUE)</f>
        <v>9.7944696780901536E-3</v>
      </c>
      <c r="BG44" s="186">
        <f>_xll.qlQuoteValue(BD44,MktTrigger6M)</f>
        <v>9.7999999999999997E-3</v>
      </c>
      <c r="BH44" s="192">
        <f t="shared" si="2"/>
        <v>-5.5303219098461198E-2</v>
      </c>
    </row>
    <row r="45" spans="1:60">
      <c r="A45" s="34" t="s">
        <v>73</v>
      </c>
      <c r="B45" s="34" t="s">
        <v>127</v>
      </c>
      <c r="C45" s="130"/>
      <c r="D45" s="34" t="s">
        <v>113</v>
      </c>
      <c r="E45" s="34" t="s">
        <v>114</v>
      </c>
      <c r="F45" s="34" t="s">
        <v>115</v>
      </c>
      <c r="G45" s="94">
        <v>0</v>
      </c>
      <c r="H45" s="264" t="str">
        <f t="shared" si="8"/>
        <v>obj_0001c#0005</v>
      </c>
      <c r="I45" s="93" t="str">
        <f t="shared" si="10"/>
        <v>EURSWAP6M_19Y</v>
      </c>
      <c r="J45" s="160" t="str">
        <f>IF(K45,_xll.qlSwapRateHelper2(,I45,2,A45,Calendar,D45,E45,F45,$H45,G45,B45,Discounting,,,,MktTrigger6M),"")</f>
        <v/>
      </c>
      <c r="K45" s="259" t="b">
        <v>0</v>
      </c>
      <c r="L45" s="164" t="str">
        <f>IF(M45,_xll.qlSwapRateHelper2(,I45,2,A45,Calendar,D45,E45,F45,$H45,G45,B45,Discounting,,,,MktTrigger6M),"")</f>
        <v>obj_001f6#0005</v>
      </c>
      <c r="M45" s="167" t="b">
        <v>1</v>
      </c>
      <c r="N45" s="70">
        <v>10</v>
      </c>
      <c r="O45" s="70">
        <v>1</v>
      </c>
      <c r="Q45" s="64" t="e">
        <v>#N/A</v>
      </c>
      <c r="R45" s="64" t="str">
        <f>IFERROR(_xll.qlRateHelperQuoteName(Q45,trigger),"")</f>
        <v/>
      </c>
      <c r="S45" s="78" t="str">
        <f>IFERROR(_xll.qlRateHelperQuoteValue(Q45,trigger),"")</f>
        <v/>
      </c>
      <c r="T45" s="78" t="str">
        <f>IFERROR(_xll.qlSwapRateHelperSpread(Q45),"")</f>
        <v/>
      </c>
      <c r="U45" s="90" t="str">
        <f>IFERROR(_xll.qlRateHelperPillarDate(Q45,trigger),"")</f>
        <v/>
      </c>
      <c r="V45" s="87" t="str">
        <f t="shared" si="3"/>
        <v/>
      </c>
      <c r="X45" s="64" t="str">
        <v>obj_0019a</v>
      </c>
      <c r="Y45" s="64" t="str">
        <f>IFERROR(_xll.qlRateHelperQuoteName(X45,trigger),"")</f>
        <v>EURSWAP6M_20Y</v>
      </c>
      <c r="Z45" s="78">
        <f>IFERROR(_xll.qlRateHelperQuoteValue(X45,trigger),"")</f>
        <v>9.5200000000000007E-3</v>
      </c>
      <c r="AA45" s="78">
        <f>IFERROR(_xll.qlSwapRateHelperSpread(X45),"")</f>
        <v>0</v>
      </c>
      <c r="AB45" s="90">
        <f>IFERROR(_xll.qlRateHelperPillarDate(X45,trigger),"")</f>
        <v>49731</v>
      </c>
      <c r="AC45" s="87">
        <v>0.9991853266652988</v>
      </c>
      <c r="AD45" s="179"/>
      <c r="AI45" s="64" t="s">
        <v>124</v>
      </c>
      <c r="AJ45" s="147">
        <f>IFERROR(_xll.qlInterestRateIndexFixingDate(ContBasisIndex6MCorrected,AK45),"")</f>
        <v>42486</v>
      </c>
      <c r="AK45" s="147">
        <f>_xll.qlCalendarAdvance(Calendar,$AK44,AI45,,,trigger)</f>
        <v>42488</v>
      </c>
      <c r="AL45" s="78">
        <f>IFERROR(_xll.qlIndexFixing(ContinuousBasisIndex6M,AJ45,TRUE,)-_xll.qlIndexFixing($AP$1,AJ45,TRUE,CalibrationTrigger),"")</f>
        <v>2.8089614806930318E-3</v>
      </c>
      <c r="AN45" s="147">
        <f>IFERROR(_xll.qlInterestRateIndexFixingDate(Euribor6MLegacy,AO45),"")</f>
        <v>51735</v>
      </c>
      <c r="AO45" s="147">
        <f>IFERROR(_xll.qlCalendarAdvance(Calendar,DiscountBasedCurve!AQ51,"-6M","mf",TRUE,),NA())</f>
        <v>51739</v>
      </c>
      <c r="AP45" s="78">
        <f>IFERROR(_xll.qlIndexFixing(Euribor6MLegacy,AN45,TRUE,CalibrationTrigger)-_xll.qlIndexFixing($AP$1,AN45,TRUE,CalibrationTrigger),"")</f>
        <v>6.8737825939538776E-4</v>
      </c>
      <c r="BA45" s="182" t="s">
        <v>39</v>
      </c>
      <c r="BB45" s="217" t="str">
        <f t="shared" si="4"/>
        <v>EURSWAP6M_25Y</v>
      </c>
      <c r="BC45" s="184">
        <f t="shared" si="9"/>
        <v>42424</v>
      </c>
      <c r="BD45" s="64" t="str">
        <f>MktData!K67</f>
        <v>EURSWAP6M_25Y#0005</v>
      </c>
      <c r="BE45" s="64" t="str">
        <f>_xll.qlSwapIndex(,,BA45,2,Currency,Calendar,$BJ$22,$BK$22,$BL$22,ContinuousBasisIndex6M,Discounting)</f>
        <v>obj_00323#0187</v>
      </c>
      <c r="BF45" s="186">
        <f>_xll.qlIndexFixing(BE45,BC45,TRUE)</f>
        <v>9.8213434678124656E-3</v>
      </c>
      <c r="BG45" s="186">
        <f>_xll.qlQuoteValue(BD45,MktTrigger6M)</f>
        <v>9.8300000000000002E-3</v>
      </c>
      <c r="BH45" s="192">
        <f t="shared" si="2"/>
        <v>-8.6565321875346074E-2</v>
      </c>
    </row>
    <row r="46" spans="1:60">
      <c r="A46" s="34" t="s">
        <v>38</v>
      </c>
      <c r="B46" s="34" t="s">
        <v>127</v>
      </c>
      <c r="C46" s="130"/>
      <c r="D46" s="34" t="s">
        <v>113</v>
      </c>
      <c r="E46" s="34" t="s">
        <v>114</v>
      </c>
      <c r="F46" s="34" t="s">
        <v>115</v>
      </c>
      <c r="G46" s="94">
        <v>0</v>
      </c>
      <c r="H46" s="264" t="str">
        <f t="shared" si="8"/>
        <v>obj_0001c#0005</v>
      </c>
      <c r="I46" s="93" t="str">
        <f t="shared" si="10"/>
        <v>EURSWAP6M_20Y</v>
      </c>
      <c r="J46" s="160" t="str">
        <f>IF(K46,_xll.qlSwapRateHelper2(,I46,2,A46,Calendar,D46,E46,F46,$H46,G46,B46,Discounting,,,,MktTrigger6M),"")</f>
        <v>obj_0019b#0005</v>
      </c>
      <c r="K46" s="259" t="b">
        <v>1</v>
      </c>
      <c r="L46" s="164" t="str">
        <f>IF(M46,_xll.qlSwapRateHelper2(,I46,2,A46,Calendar,D46,E46,F46,$H46,G46,B46,Discounting,,,,MktTrigger6M),"")</f>
        <v>obj_0019a#0005</v>
      </c>
      <c r="M46" s="167" t="b">
        <v>1</v>
      </c>
      <c r="N46" s="70">
        <v>10</v>
      </c>
      <c r="O46" s="70">
        <v>1</v>
      </c>
      <c r="Q46" s="64" t="e">
        <v>#N/A</v>
      </c>
      <c r="R46" s="64" t="str">
        <f>IFERROR(_xll.qlRateHelperQuoteName(Q46,trigger),"")</f>
        <v/>
      </c>
      <c r="S46" s="78" t="str">
        <f>IFERROR(_xll.qlRateHelperQuoteValue(Q46,trigger),"")</f>
        <v/>
      </c>
      <c r="T46" s="78" t="str">
        <f>IFERROR(_xll.qlSwapRateHelperSpread(Q46),"")</f>
        <v/>
      </c>
      <c r="U46" s="90" t="str">
        <f>IFERROR(_xll.qlRateHelperPillarDate(Q46,trigger),"")</f>
        <v/>
      </c>
      <c r="V46" s="87" t="str">
        <f t="shared" si="3"/>
        <v/>
      </c>
      <c r="X46" s="64" t="str">
        <v>obj_001d2</v>
      </c>
      <c r="Y46" s="64" t="str">
        <f>IFERROR(_xll.qlRateHelperQuoteName(X46,trigger),"")</f>
        <v>EURSWAP6M_21Y</v>
      </c>
      <c r="Z46" s="78">
        <f>IFERROR(_xll.qlRateHelperQuoteValue(X46,trigger),"")</f>
        <v>9.6200000000000001E-3</v>
      </c>
      <c r="AA46" s="78">
        <f>IFERROR(_xll.qlSwapRateHelperSpread(X46),"")</f>
        <v>0</v>
      </c>
      <c r="AB46" s="90">
        <f>IFERROR(_xll.qlRateHelperPillarDate(X46,trigger),"")</f>
        <v>50097</v>
      </c>
      <c r="AC46" s="87">
        <v>0.99950675790414867</v>
      </c>
      <c r="AD46" s="179"/>
      <c r="AI46" s="64" t="s">
        <v>124</v>
      </c>
      <c r="AJ46" s="147">
        <f>IFERROR(_xll.qlInterestRateIndexFixingDate(ContBasisIndex6MCorrected,AK46),"")</f>
        <v>42487</v>
      </c>
      <c r="AK46" s="147">
        <f>_xll.qlCalendarAdvance(Calendar,$AK45,AI46,,,trigger)</f>
        <v>42489</v>
      </c>
      <c r="AL46" s="78">
        <f>IFERROR(_xll.qlIndexFixing(ContinuousBasisIndex6M,AJ46,TRUE,)-_xll.qlIndexFixing($AP$1,AJ46,TRUE,CalibrationTrigger),"")</f>
        <v>2.8099865103140289E-3</v>
      </c>
      <c r="AN46" s="147">
        <f>IFERROR(_xll.qlInterestRateIndexFixingDate(Euribor6MLegacy,AO46),"")</f>
        <v>52100</v>
      </c>
      <c r="AO46" s="147">
        <f>IFERROR(_xll.qlCalendarAdvance(Calendar,DiscountBasedCurve!AQ52,"-6M","mf",TRUE,),NA())</f>
        <v>52104</v>
      </c>
      <c r="AP46" s="78">
        <f>IFERROR(_xll.qlIndexFixing(Euribor6MLegacy,AN46,TRUE,CalibrationTrigger)-_xll.qlIndexFixing($AP$1,AN46,TRUE,CalibrationTrigger),"")</f>
        <v>6.9550493816835507E-4</v>
      </c>
      <c r="BA46" s="182" t="s">
        <v>78</v>
      </c>
      <c r="BB46" s="217" t="str">
        <f t="shared" si="4"/>
        <v>EURSWAP6M_26Y</v>
      </c>
      <c r="BC46" s="184">
        <f t="shared" si="9"/>
        <v>42424</v>
      </c>
      <c r="BD46" s="64" t="str">
        <f>MktData!K68</f>
        <v>EURSWAP6M_26Y#0005</v>
      </c>
      <c r="BE46" s="64" t="str">
        <f>_xll.qlSwapIndex(,,BA46,2,Currency,Calendar,$BJ$22,$BK$22,$BL$22,ContinuousBasisIndex6M,Discounting)</f>
        <v>obj_00314#0187</v>
      </c>
      <c r="BF46" s="186">
        <f>_xll.qlIndexFixing(BE46,BC46,TRUE)</f>
        <v>9.8319585191464064E-3</v>
      </c>
      <c r="BG46" s="186">
        <f>_xll.qlQuoteValue(BD46,MktTrigger6M)</f>
        <v>9.8399999999999998E-3</v>
      </c>
      <c r="BH46" s="192">
        <f t="shared" si="2"/>
        <v>-8.0414808535933524E-2</v>
      </c>
    </row>
    <row r="47" spans="1:60">
      <c r="A47" s="34" t="s">
        <v>74</v>
      </c>
      <c r="B47" s="34" t="s">
        <v>127</v>
      </c>
      <c r="C47" s="130"/>
      <c r="D47" s="34" t="s">
        <v>113</v>
      </c>
      <c r="E47" s="34" t="s">
        <v>114</v>
      </c>
      <c r="F47" s="34" t="s">
        <v>115</v>
      </c>
      <c r="G47" s="94">
        <v>0</v>
      </c>
      <c r="H47" s="264" t="str">
        <f t="shared" si="8"/>
        <v>obj_0001c#0005</v>
      </c>
      <c r="I47" s="93" t="str">
        <f t="shared" si="10"/>
        <v>EURSWAP6M_21Y</v>
      </c>
      <c r="J47" s="160" t="str">
        <f>IF(K47,_xll.qlSwapRateHelper2(,I47,2,A47,Calendar,D47,E47,F47,$H47,G47,B47,Discounting,,,,MktTrigger6M),"")</f>
        <v/>
      </c>
      <c r="K47" s="259" t="b">
        <v>0</v>
      </c>
      <c r="L47" s="164" t="str">
        <f>IF(M47,_xll.qlSwapRateHelper2(,I47,2,A47,Calendar,D47,E47,F47,$H47,G47,B47,Discounting,,,,MktTrigger6M),"")</f>
        <v>obj_001d2#0005</v>
      </c>
      <c r="M47" s="167" t="b">
        <v>1</v>
      </c>
      <c r="N47" s="70">
        <v>10</v>
      </c>
      <c r="O47" s="70">
        <v>1</v>
      </c>
      <c r="Q47" s="64" t="e">
        <v>#N/A</v>
      </c>
      <c r="R47" s="64" t="str">
        <f>IFERROR(_xll.qlRateHelperQuoteName(Q47,trigger),"")</f>
        <v/>
      </c>
      <c r="S47" s="78" t="str">
        <f>IFERROR(_xll.qlRateHelperQuoteValue(Q47,trigger),"")</f>
        <v/>
      </c>
      <c r="T47" s="78" t="str">
        <f>IFERROR(_xll.qlSwapRateHelperSpread(Q47),"")</f>
        <v/>
      </c>
      <c r="U47" s="90" t="str">
        <f>IFERROR(_xll.qlRateHelperPillarDate(Q47,trigger),"")</f>
        <v/>
      </c>
      <c r="V47" s="87" t="str">
        <f t="shared" si="3"/>
        <v/>
      </c>
      <c r="X47" s="64" t="str">
        <v>obj_001d7</v>
      </c>
      <c r="Y47" s="64" t="str">
        <f>IFERROR(_xll.qlRateHelperQuoteName(X47,trigger),"")</f>
        <v>EURSWAP6M_22Y</v>
      </c>
      <c r="Z47" s="78">
        <f>IFERROR(_xll.qlRateHelperQuoteValue(X47,trigger),"")</f>
        <v>9.7000000000000003E-3</v>
      </c>
      <c r="AA47" s="78">
        <f>IFERROR(_xll.qlSwapRateHelperSpread(X47),"")</f>
        <v>0</v>
      </c>
      <c r="AB47" s="90">
        <f>IFERROR(_xll.qlRateHelperPillarDate(X47,trigger),"")</f>
        <v>50462</v>
      </c>
      <c r="AC47" s="87">
        <v>0.99985579838568373</v>
      </c>
      <c r="AD47" s="179"/>
      <c r="AI47" s="64" t="s">
        <v>124</v>
      </c>
      <c r="AJ47" s="147">
        <f>IFERROR(_xll.qlInterestRateIndexFixingDate(ContBasisIndex6MCorrected,AK47),"")</f>
        <v>42488</v>
      </c>
      <c r="AK47" s="147">
        <f>_xll.qlCalendarAdvance(Calendar,$AK46,AI47,,,trigger)</f>
        <v>42492</v>
      </c>
      <c r="AL47" s="78">
        <f>IFERROR(_xll.qlIndexFixing(ContinuousBasisIndex6M,AJ47,TRUE,)-_xll.qlIndexFixing($AP$1,AJ47,TRUE,CalibrationTrigger),"")</f>
        <v>2.8114077692530286E-3</v>
      </c>
      <c r="AN47" s="147">
        <f>IFERROR(_xll.qlInterestRateIndexFixingDate(Euribor6MLegacy,AO47),"")</f>
        <v>52467</v>
      </c>
      <c r="AO47" s="147">
        <f>IFERROR(_xll.qlCalendarAdvance(Calendar,DiscountBasedCurve!AQ53,"-6M","mf",TRUE,),NA())</f>
        <v>52469</v>
      </c>
      <c r="AP47" s="78">
        <f>IFERROR(_xll.qlIndexFixing(Euribor6MLegacy,AN47,TRUE,CalibrationTrigger)-_xll.qlIndexFixing($AP$1,AN47,TRUE,CalibrationTrigger),"")</f>
        <v>5.8941573329476457E-4</v>
      </c>
      <c r="BA47" s="182" t="s">
        <v>79</v>
      </c>
      <c r="BB47" s="217" t="str">
        <f t="shared" si="4"/>
        <v>EURSWAP6M_27Y</v>
      </c>
      <c r="BC47" s="184">
        <f t="shared" si="9"/>
        <v>42424</v>
      </c>
      <c r="BD47" s="64" t="str">
        <f>MktData!K69</f>
        <v>EURSWAP6M_27Y#0005</v>
      </c>
      <c r="BE47" s="64" t="str">
        <f>_xll.qlSwapIndex(,,BA47,2,Currency,Calendar,$BJ$22,$BK$22,$BL$22,ContinuousBasisIndex6M,Discounting)</f>
        <v>obj_00309#0187</v>
      </c>
      <c r="BF47" s="186">
        <f>_xll.qlIndexFixing(BE47,BC47,TRUE)</f>
        <v>9.8317037096606035E-3</v>
      </c>
      <c r="BG47" s="186">
        <f>_xll.qlQuoteValue(BD47,MktTrigger6M)</f>
        <v>9.8399999999999998E-3</v>
      </c>
      <c r="BH47" s="192">
        <f t="shared" si="2"/>
        <v>-8.2962903393962728E-2</v>
      </c>
    </row>
    <row r="48" spans="1:60">
      <c r="A48" s="34" t="s">
        <v>75</v>
      </c>
      <c r="B48" s="34" t="s">
        <v>127</v>
      </c>
      <c r="C48" s="130"/>
      <c r="D48" s="34" t="s">
        <v>113</v>
      </c>
      <c r="E48" s="34" t="s">
        <v>114</v>
      </c>
      <c r="F48" s="34" t="s">
        <v>115</v>
      </c>
      <c r="G48" s="94">
        <v>0</v>
      </c>
      <c r="H48" s="264" t="str">
        <f t="shared" si="8"/>
        <v>obj_0001c#0005</v>
      </c>
      <c r="I48" s="93" t="str">
        <f t="shared" si="10"/>
        <v>EURSWAP6M_22Y</v>
      </c>
      <c r="J48" s="160" t="str">
        <f>IF(K48,_xll.qlSwapRateHelper2(,I48,2,A48,Calendar,D48,E48,F48,$H48,G48,B48,Discounting,,,,MktTrigger6M),"")</f>
        <v/>
      </c>
      <c r="K48" s="259" t="b">
        <v>0</v>
      </c>
      <c r="L48" s="164" t="str">
        <f>IF(M48,_xll.qlSwapRateHelper2(,I48,2,A48,Calendar,D48,E48,F48,$H48,G48,B48,Discounting,,,,MktTrigger6M),"")</f>
        <v>obj_001d7#0005</v>
      </c>
      <c r="M48" s="167" t="b">
        <v>1</v>
      </c>
      <c r="N48" s="70">
        <v>10</v>
      </c>
      <c r="O48" s="70">
        <v>1</v>
      </c>
      <c r="Q48" s="64" t="e">
        <v>#N/A</v>
      </c>
      <c r="R48" s="64" t="str">
        <f>IFERROR(_xll.qlRateHelperQuoteName(Q48,trigger),"")</f>
        <v/>
      </c>
      <c r="S48" s="78" t="str">
        <f>IFERROR(_xll.qlRateHelperQuoteValue(Q48,trigger),"")</f>
        <v/>
      </c>
      <c r="T48" s="78" t="str">
        <f>IFERROR(_xll.qlSwapRateHelperSpread(Q48),"")</f>
        <v/>
      </c>
      <c r="U48" s="90" t="str">
        <f>IFERROR(_xll.qlRateHelperPillarDate(Q48,trigger),"")</f>
        <v/>
      </c>
      <c r="V48" s="87" t="str">
        <f t="shared" si="3"/>
        <v/>
      </c>
      <c r="X48" s="64" t="str">
        <v>obj_001a7</v>
      </c>
      <c r="Y48" s="64" t="str">
        <f>IFERROR(_xll.qlRateHelperQuoteName(X48,trigger),"")</f>
        <v>EURSWAP6M_23Y</v>
      </c>
      <c r="Z48" s="78">
        <f>IFERROR(_xll.qlRateHelperQuoteValue(X48,trigger),"")</f>
        <v>9.7600000000000013E-3</v>
      </c>
      <c r="AA48" s="78">
        <f>IFERROR(_xll.qlSwapRateHelperSpread(X48),"")</f>
        <v>0</v>
      </c>
      <c r="AB48" s="90">
        <f>IFERROR(_xll.qlRateHelperPillarDate(X48,trigger),"")</f>
        <v>50829</v>
      </c>
      <c r="AC48" s="87">
        <v>1.0000277174053891</v>
      </c>
      <c r="AD48" s="179"/>
      <c r="AI48" s="64" t="s">
        <v>124</v>
      </c>
      <c r="AJ48" s="147">
        <f>IFERROR(_xll.qlInterestRateIndexFixingDate(ContBasisIndex6MCorrected,AK48),"")</f>
        <v>42489</v>
      </c>
      <c r="AK48" s="147">
        <f>_xll.qlCalendarAdvance(Calendar,$AK47,AI48,,,trigger)</f>
        <v>42493</v>
      </c>
      <c r="AL48" s="78">
        <f>IFERROR(_xll.qlIndexFixing(ContinuousBasisIndex6M,AJ48,TRUE,)-_xll.qlIndexFixing($AP$1,AJ48,TRUE,CalibrationTrigger),"")</f>
        <v>2.8119571976101868E-3</v>
      </c>
      <c r="AN48" s="147">
        <f>IFERROR(_xll.qlInterestRateIndexFixingDate(Euribor6MLegacy,AO48),"")</f>
        <v>52834</v>
      </c>
      <c r="AO48" s="147">
        <f>IFERROR(_xll.qlCalendarAdvance(Calendar,DiscountBasedCurve!AQ54,"-6M","mf",TRUE,),NA())</f>
        <v>52838</v>
      </c>
      <c r="AP48" s="78">
        <f>IFERROR(_xll.qlIndexFixing(Euribor6MLegacy,AN48,TRUE,CalibrationTrigger)-_xll.qlIndexFixing($AP$1,AN48,TRUE,CalibrationTrigger),"")</f>
        <v>6.0371851041849008E-4</v>
      </c>
      <c r="BA48" s="182" t="s">
        <v>80</v>
      </c>
      <c r="BB48" s="217" t="str">
        <f t="shared" si="4"/>
        <v>EURSWAP6M_28Y</v>
      </c>
      <c r="BC48" s="184">
        <f t="shared" si="9"/>
        <v>42424</v>
      </c>
      <c r="BD48" s="64" t="str">
        <f>MktData!K70</f>
        <v>EURSWAP6M_28Y#0005</v>
      </c>
      <c r="BE48" s="64" t="str">
        <f>_xll.qlSwapIndex(,,BA48,2,Currency,Calendar,$BJ$22,$BK$22,$BL$22,ContinuousBasisIndex6M,Discounting)</f>
        <v>obj_00307#0187</v>
      </c>
      <c r="BF48" s="186">
        <f>_xll.qlIndexFixing(BE48,BC48,TRUE)</f>
        <v>9.8248352297174157E-3</v>
      </c>
      <c r="BG48" s="186">
        <f>_xll.qlQuoteValue(BD48,MktTrigger6M)</f>
        <v>9.8300000000000002E-3</v>
      </c>
      <c r="BH48" s="192">
        <f t="shared" si="2"/>
        <v>-5.1647702825844549E-2</v>
      </c>
    </row>
    <row r="49" spans="1:60">
      <c r="A49" s="34" t="s">
        <v>76</v>
      </c>
      <c r="B49" s="34" t="s">
        <v>127</v>
      </c>
      <c r="C49" s="130"/>
      <c r="D49" s="34" t="s">
        <v>113</v>
      </c>
      <c r="E49" s="34" t="s">
        <v>114</v>
      </c>
      <c r="F49" s="34" t="s">
        <v>115</v>
      </c>
      <c r="G49" s="94">
        <v>0</v>
      </c>
      <c r="H49" s="264" t="str">
        <f t="shared" si="8"/>
        <v>obj_0001c#0005</v>
      </c>
      <c r="I49" s="93" t="str">
        <f t="shared" si="10"/>
        <v>EURSWAP6M_23Y</v>
      </c>
      <c r="J49" s="160" t="str">
        <f>IF(K49,_xll.qlSwapRateHelper2(,I49,2,A49,Calendar,D49,E49,F49,$H49,G49,B49,Discounting,,,,MktTrigger6M),"")</f>
        <v/>
      </c>
      <c r="K49" s="259" t="b">
        <v>0</v>
      </c>
      <c r="L49" s="164" t="str">
        <f>IF(M49,_xll.qlSwapRateHelper2(,I49,2,A49,Calendar,D49,E49,F49,$H49,G49,B49,Discounting,,,,MktTrigger6M),"")</f>
        <v>obj_001a7#0005</v>
      </c>
      <c r="M49" s="167" t="b">
        <v>1</v>
      </c>
      <c r="N49" s="70">
        <v>10</v>
      </c>
      <c r="O49" s="70">
        <v>1</v>
      </c>
      <c r="Q49" s="64" t="e">
        <v>#N/A</v>
      </c>
      <c r="R49" s="64" t="str">
        <f>IFERROR(_xll.qlRateHelperQuoteName(Q49,trigger),"")</f>
        <v/>
      </c>
      <c r="S49" s="78" t="str">
        <f>IFERROR(_xll.qlRateHelperQuoteValue(Q49,trigger),"")</f>
        <v/>
      </c>
      <c r="T49" s="78" t="str">
        <f>IFERROR(_xll.qlSwapRateHelperSpread(Q49),"")</f>
        <v/>
      </c>
      <c r="U49" s="90" t="str">
        <f>IFERROR(_xll.qlRateHelperPillarDate(Q49,trigger),"")</f>
        <v/>
      </c>
      <c r="V49" s="87" t="str">
        <f t="shared" si="3"/>
        <v/>
      </c>
      <c r="X49" s="64" t="str">
        <v>obj_001ec</v>
      </c>
      <c r="Y49" s="64" t="str">
        <f>IFERROR(_xll.qlRateHelperQuoteName(X49,trigger),"")</f>
        <v>EURSWAP6M_24Y</v>
      </c>
      <c r="Z49" s="78">
        <f>IFERROR(_xll.qlRateHelperQuoteValue(X49,trigger),"")</f>
        <v>9.7999999999999997E-3</v>
      </c>
      <c r="AA49" s="78">
        <f>IFERROR(_xll.qlSwapRateHelperSpread(X49),"")</f>
        <v>0</v>
      </c>
      <c r="AB49" s="90">
        <f>IFERROR(_xll.qlRateHelperPillarDate(X49,trigger),"")</f>
        <v>51193</v>
      </c>
      <c r="AC49" s="87">
        <v>1.000133938259459</v>
      </c>
      <c r="AD49" s="179"/>
      <c r="AG49" s="29" t="str">
        <f>_xll.ohRangeRetrieveError(AF21)</f>
        <v/>
      </c>
      <c r="AI49" s="64" t="s">
        <v>124</v>
      </c>
      <c r="AJ49" s="147">
        <f>IFERROR(_xll.qlInterestRateIndexFixingDate(ContBasisIndex6MCorrected,AK49),"")</f>
        <v>42492</v>
      </c>
      <c r="AK49" s="147">
        <f>_xll.qlCalendarAdvance(Calendar,$AK48,AI49,,,trigger)</f>
        <v>42494</v>
      </c>
      <c r="AL49" s="78">
        <f>IFERROR(_xll.qlIndexFixing(ContinuousBasisIndex6M,AJ49,TRUE,)-_xll.qlIndexFixing($AP$1,AJ49,TRUE,CalibrationTrigger),"")</f>
        <v>2.8125053462961938E-3</v>
      </c>
      <c r="AN49" s="147">
        <f>IFERROR(_xll.qlInterestRateIndexFixingDate(Euribor6MLegacy,AO49),"")</f>
        <v>53198</v>
      </c>
      <c r="AO49" s="147">
        <f>IFERROR(_xll.qlCalendarAdvance(Calendar,DiscountBasedCurve!AQ55,"-6M","mf",TRUE,),NA())</f>
        <v>53202</v>
      </c>
      <c r="AP49" s="78">
        <f>IFERROR(_xll.qlIndexFixing(Euribor6MLegacy,AN49,TRUE,CalibrationTrigger)-_xll.qlIndexFixing($AP$1,AN49,TRUE,CalibrationTrigger),"")</f>
        <v>2.3803739434340859E-4</v>
      </c>
      <c r="BA49" s="182" t="s">
        <v>81</v>
      </c>
      <c r="BB49" s="217" t="str">
        <f t="shared" si="4"/>
        <v>EURSWAP6M_29Y</v>
      </c>
      <c r="BC49" s="184">
        <f t="shared" si="9"/>
        <v>42424</v>
      </c>
      <c r="BD49" s="64" t="str">
        <f>MktData!K71</f>
        <v>EURSWAP6M_29Y#0005</v>
      </c>
      <c r="BE49" s="64" t="str">
        <f>_xll.qlSwapIndex(,,BA49,2,Currency,Calendar,$BJ$22,$BK$22,$BL$22,ContinuousBasisIndex6M,Discounting)</f>
        <v>obj_0031d#0187</v>
      </c>
      <c r="BF49" s="186">
        <f>_xll.qlIndexFixing(BE49,BC49,TRUE)</f>
        <v>9.8157272092234803E-3</v>
      </c>
      <c r="BG49" s="186">
        <f>_xll.qlQuoteValue(BD49,MktTrigger6M)</f>
        <v>9.8200000000000006E-3</v>
      </c>
      <c r="BH49" s="192">
        <f t="shared" si="2"/>
        <v>-4.2727907765202633E-2</v>
      </c>
    </row>
    <row r="50" spans="1:60">
      <c r="A50" s="34" t="s">
        <v>77</v>
      </c>
      <c r="B50" s="34" t="s">
        <v>127</v>
      </c>
      <c r="C50" s="130"/>
      <c r="D50" s="34" t="s">
        <v>113</v>
      </c>
      <c r="E50" s="34" t="s">
        <v>114</v>
      </c>
      <c r="F50" s="34" t="s">
        <v>115</v>
      </c>
      <c r="G50" s="94">
        <v>0</v>
      </c>
      <c r="H50" s="264" t="str">
        <f t="shared" si="8"/>
        <v>obj_0001c#0005</v>
      </c>
      <c r="I50" s="93" t="str">
        <f t="shared" si="10"/>
        <v>EURSWAP6M_24Y</v>
      </c>
      <c r="J50" s="160" t="str">
        <f>IF(K50,_xll.qlSwapRateHelper2(,I50,2,A50,Calendar,D50,E50,F50,$H50,G50,B50,Discounting,,,,MktTrigger6M),"")</f>
        <v/>
      </c>
      <c r="K50" s="259" t="b">
        <v>0</v>
      </c>
      <c r="L50" s="164" t="str">
        <f>IF(M50,_xll.qlSwapRateHelper2(,I50,2,A50,Calendar,D50,E50,F50,$H50,G50,B50,Discounting,,,,MktTrigger6M),"")</f>
        <v>obj_001ec#0005</v>
      </c>
      <c r="M50" s="167" t="b">
        <v>1</v>
      </c>
      <c r="N50" s="70">
        <v>10</v>
      </c>
      <c r="O50" s="70">
        <v>1</v>
      </c>
      <c r="Q50" s="64" t="e">
        <v>#N/A</v>
      </c>
      <c r="R50" s="64" t="str">
        <f>IFERROR(_xll.qlRateHelperQuoteName(Q50,trigger),"")</f>
        <v/>
      </c>
      <c r="S50" s="78" t="str">
        <f>IFERROR(_xll.qlRateHelperQuoteValue(Q50,trigger),"")</f>
        <v/>
      </c>
      <c r="T50" s="78" t="str">
        <f>IFERROR(_xll.qlSwapRateHelperSpread(Q50),"")</f>
        <v/>
      </c>
      <c r="U50" s="90" t="str">
        <f>IFERROR(_xll.qlRateHelperPillarDate(Q50,trigger),"")</f>
        <v/>
      </c>
      <c r="V50" s="87" t="str">
        <f t="shared" si="3"/>
        <v/>
      </c>
      <c r="X50" s="64" t="str">
        <v>obj_001d6</v>
      </c>
      <c r="Y50" s="64" t="str">
        <f>IFERROR(_xll.qlRateHelperQuoteName(X50,trigger),"")</f>
        <v>EURSWAP6M_25Y</v>
      </c>
      <c r="Z50" s="78">
        <f>IFERROR(_xll.qlRateHelperQuoteValue(X50,trigger),"")</f>
        <v>9.8300000000000002E-3</v>
      </c>
      <c r="AA50" s="78">
        <f>IFERROR(_xll.qlSwapRateHelperSpread(X50),"")</f>
        <v>0</v>
      </c>
      <c r="AB50" s="90">
        <f>IFERROR(_xll.qlRateHelperPillarDate(X50,trigger),"")</f>
        <v>51558</v>
      </c>
      <c r="AC50" s="87">
        <v>1.0002256057512435</v>
      </c>
      <c r="AD50" s="179"/>
      <c r="AI50" s="64" t="s">
        <v>124</v>
      </c>
      <c r="AJ50" s="147">
        <f>IFERROR(_xll.qlInterestRateIndexFixingDate(ContBasisIndex6MCorrected,AK50),"")</f>
        <v>42493</v>
      </c>
      <c r="AK50" s="147">
        <f>_xll.qlCalendarAdvance(Calendar,$AK49,AI50,,,trigger)</f>
        <v>42495</v>
      </c>
      <c r="AL50" s="78">
        <f>IFERROR(_xll.qlIndexFixing(ContinuousBasisIndex6M,AJ50,TRUE,)-_xll.qlIndexFixing($AP$1,AJ50,TRUE,CalibrationTrigger),"")</f>
        <v>2.8135137592890944E-3</v>
      </c>
      <c r="AN50" s="147">
        <f>IFERROR(_xll.qlInterestRateIndexFixingDate(Euribor6MLegacy,AO50),"")</f>
        <v>55025</v>
      </c>
      <c r="AO50" s="147">
        <f>IFERROR(_xll.qlCalendarAdvance(Calendar,DiscountBasedCurve!AQ56,"-6M","mf",TRUE,),NA())</f>
        <v>55029</v>
      </c>
      <c r="AP50" s="78">
        <f>IFERROR(_xll.qlIndexFixing(Euribor6MLegacy,AN50,TRUE,CalibrationTrigger)-_xll.qlIndexFixing($AP$1,AN50,TRUE,CalibrationTrigger),"")</f>
        <v>5.352931242294575E-4</v>
      </c>
      <c r="BA50" s="182" t="s">
        <v>40</v>
      </c>
      <c r="BB50" s="217" t="str">
        <f t="shared" si="4"/>
        <v>EURSWAP6M_30Y</v>
      </c>
      <c r="BC50" s="184">
        <f t="shared" si="9"/>
        <v>42424</v>
      </c>
      <c r="BD50" s="64" t="str">
        <f>MktData!K72</f>
        <v>EURSWAP6M_30Y#0005</v>
      </c>
      <c r="BE50" s="64" t="str">
        <f>_xll.qlSwapIndex(,,BA50,2,Currency,Calendar,$BJ$22,$BK$22,$BL$22,ContinuousBasisIndex6M,Discounting)</f>
        <v>obj_00304#0187</v>
      </c>
      <c r="BF50" s="186">
        <f>_xll.qlIndexFixing(BE50,BC50,TRUE)</f>
        <v>9.8060438062624791E-3</v>
      </c>
      <c r="BG50" s="186">
        <f>_xll.qlQuoteValue(BD50,MktTrigger6M)</f>
        <v>9.7999999999999997E-3</v>
      </c>
      <c r="BH50" s="192">
        <f t="shared" si="2"/>
        <v>6.0438062624793704E-2</v>
      </c>
    </row>
    <row r="51" spans="1:60">
      <c r="A51" s="34" t="s">
        <v>39</v>
      </c>
      <c r="B51" s="34" t="s">
        <v>127</v>
      </c>
      <c r="C51" s="130"/>
      <c r="D51" s="34" t="s">
        <v>113</v>
      </c>
      <c r="E51" s="34" t="s">
        <v>114</v>
      </c>
      <c r="F51" s="34" t="s">
        <v>115</v>
      </c>
      <c r="G51" s="94">
        <v>0</v>
      </c>
      <c r="H51" s="264" t="str">
        <f t="shared" si="8"/>
        <v>obj_0001c#0005</v>
      </c>
      <c r="I51" s="93" t="str">
        <f t="shared" si="10"/>
        <v>EURSWAP6M_25Y</v>
      </c>
      <c r="J51" s="160" t="str">
        <f>IF(K51,_xll.qlSwapRateHelper2(,I51,2,A51,Calendar,D51,E51,F51,$H51,G51,B51,Discounting,,,,MktTrigger6M),"")</f>
        <v>obj_001b4#0005</v>
      </c>
      <c r="K51" s="259" t="b">
        <v>1</v>
      </c>
      <c r="L51" s="164" t="str">
        <f>IF(M51,_xll.qlSwapRateHelper2(,I51,2,A51,Calendar,D51,E51,F51,$H51,G51,B51,Discounting,,,,MktTrigger6M),"")</f>
        <v>obj_001d6#0005</v>
      </c>
      <c r="M51" s="167" t="b">
        <v>1</v>
      </c>
      <c r="N51" s="70">
        <v>10</v>
      </c>
      <c r="O51" s="70">
        <v>1</v>
      </c>
      <c r="Q51" s="64" t="e">
        <v>#N/A</v>
      </c>
      <c r="R51" s="64" t="str">
        <f>IFERROR(_xll.qlRateHelperQuoteName(Q51,trigger),"")</f>
        <v/>
      </c>
      <c r="S51" s="78" t="str">
        <f>IFERROR(_xll.qlRateHelperQuoteValue(Q51,trigger),"")</f>
        <v/>
      </c>
      <c r="T51" s="78" t="str">
        <f>IFERROR(_xll.qlSwapRateHelperSpread(Q51),"")</f>
        <v/>
      </c>
      <c r="U51" s="90" t="str">
        <f>IFERROR(_xll.qlRateHelperPillarDate(Q51,trigger),"")</f>
        <v/>
      </c>
      <c r="V51" s="87" t="str">
        <f t="shared" si="3"/>
        <v/>
      </c>
      <c r="X51" s="64" t="str">
        <v>obj_001f1</v>
      </c>
      <c r="Y51" s="64" t="str">
        <f>IFERROR(_xll.qlRateHelperQuoteName(X51,trigger),"")</f>
        <v>EURSWAP6M_26Y</v>
      </c>
      <c r="Z51" s="78">
        <f>IFERROR(_xll.qlRateHelperQuoteValue(X51,trigger),"")</f>
        <v>9.8399999999999998E-3</v>
      </c>
      <c r="AA51" s="78">
        <f>IFERROR(_xll.qlSwapRateHelperSpread(X51),"")</f>
        <v>0</v>
      </c>
      <c r="AB51" s="90">
        <f>IFERROR(_xll.qlRateHelperPillarDate(X51,trigger),"")</f>
        <v>51923</v>
      </c>
      <c r="AC51" s="87">
        <v>1.0001314068843361</v>
      </c>
      <c r="AD51" s="179"/>
      <c r="AI51" s="64" t="s">
        <v>124</v>
      </c>
      <c r="AJ51" s="147">
        <f>IFERROR(_xll.qlInterestRateIndexFixingDate(ContBasisIndex6MCorrected,AK51),"")</f>
        <v>42494</v>
      </c>
      <c r="AK51" s="147">
        <f>_xll.qlCalendarAdvance(Calendar,$AK50,AI51,,,trigger)</f>
        <v>42496</v>
      </c>
      <c r="AL51" s="78">
        <f>IFERROR(_xll.qlIndexFixing(ContinuousBasisIndex6M,AJ51,TRUE,)-_xll.qlIndexFixing($AP$1,AJ51,TRUE,CalibrationTrigger),"")</f>
        <v>2.8138281637185001E-3</v>
      </c>
      <c r="AN51" s="147">
        <f>IFERROR(_xll.qlInterestRateIndexFixingDate(Euribor6MLegacy,AO51),"")</f>
        <v>56852</v>
      </c>
      <c r="AO51" s="147">
        <f>IFERROR(_xll.qlCalendarAdvance(Calendar,DiscountBasedCurve!AQ57,"-6M","mf",TRUE,),NA())</f>
        <v>56856</v>
      </c>
      <c r="AP51" s="78">
        <f>IFERROR(_xll.qlIndexFixing(Euribor6MLegacy,AN51,TRUE,CalibrationTrigger)-_xll.qlIndexFixing($AP$1,AN51,TRUE,CalibrationTrigger),"")</f>
        <v>5.1947329759695262E-4</v>
      </c>
      <c r="BA51" s="182" t="s">
        <v>82</v>
      </c>
      <c r="BB51" s="217" t="str">
        <f t="shared" si="4"/>
        <v>EURSWAP6M_35Y</v>
      </c>
      <c r="BC51" s="184">
        <f t="shared" si="9"/>
        <v>42424</v>
      </c>
      <c r="BD51" s="64" t="str">
        <f>MktData!K73</f>
        <v>EURSWAP6M_35Y#0005</v>
      </c>
      <c r="BE51" s="64" t="str">
        <f>_xll.qlSwapIndex(,,BA51,2,Currency,Calendar,$BJ$22,$BK$22,$BL$22,ContinuousBasisIndex6M,Discounting)</f>
        <v>obj_00308#0187</v>
      </c>
      <c r="BF51" s="186">
        <f>_xll.qlIndexFixing(BE51,BC51,TRUE)</f>
        <v>9.763301762974505E-3</v>
      </c>
      <c r="BG51" s="186">
        <f>_xll.qlQuoteValue(BD51,MktTrigger6M)</f>
        <v>9.7299999999999991E-3</v>
      </c>
      <c r="BH51" s="192">
        <f t="shared" si="2"/>
        <v>0.33301762974505961</v>
      </c>
    </row>
    <row r="52" spans="1:60">
      <c r="A52" s="34" t="s">
        <v>78</v>
      </c>
      <c r="B52" s="34" t="s">
        <v>127</v>
      </c>
      <c r="C52" s="130"/>
      <c r="D52" s="34" t="s">
        <v>113</v>
      </c>
      <c r="E52" s="34" t="s">
        <v>114</v>
      </c>
      <c r="F52" s="34" t="s">
        <v>115</v>
      </c>
      <c r="G52" s="94">
        <v>0</v>
      </c>
      <c r="H52" s="264" t="str">
        <f t="shared" si="8"/>
        <v>obj_0001c#0005</v>
      </c>
      <c r="I52" s="93" t="str">
        <f t="shared" si="10"/>
        <v>EURSWAP6M_26Y</v>
      </c>
      <c r="J52" s="160" t="str">
        <f>IF(K52,_xll.qlSwapRateHelper2(,I52,2,A52,Calendar,D52,E52,F52,$H52,G52,B52,Discounting,,,,MktTrigger6M),"")</f>
        <v/>
      </c>
      <c r="K52" s="259" t="b">
        <v>0</v>
      </c>
      <c r="L52" s="164" t="str">
        <f>IF(M52,_xll.qlSwapRateHelper2(,I52,2,A52,Calendar,D52,E52,F52,$H52,G52,B52,Discounting,,,,MktTrigger6M),"")</f>
        <v>obj_001f1#0005</v>
      </c>
      <c r="M52" s="167" t="b">
        <v>1</v>
      </c>
      <c r="N52" s="70">
        <v>10</v>
      </c>
      <c r="O52" s="70">
        <v>1</v>
      </c>
      <c r="Q52" s="64" t="e">
        <v>#N/A</v>
      </c>
      <c r="R52" s="64" t="str">
        <f>IFERROR(_xll.qlRateHelperQuoteName(Q52,trigger),"")</f>
        <v/>
      </c>
      <c r="S52" s="78" t="str">
        <f>IFERROR(_xll.qlRateHelperQuoteValue(Q52,trigger),"")</f>
        <v/>
      </c>
      <c r="T52" s="78" t="str">
        <f>IFERROR(_xll.qlSwapRateHelperSpread(Q52),"")</f>
        <v/>
      </c>
      <c r="U52" s="90" t="str">
        <f>IFERROR(_xll.qlRateHelperPillarDate(Q52,trigger),"")</f>
        <v/>
      </c>
      <c r="V52" s="87" t="str">
        <f t="shared" si="3"/>
        <v/>
      </c>
      <c r="X52" s="64" t="str">
        <v>obj_001e3</v>
      </c>
      <c r="Y52" s="64" t="str">
        <f>IFERROR(_xll.qlRateHelperQuoteName(X52,trigger),"")</f>
        <v>EURSWAP6M_27Y</v>
      </c>
      <c r="Z52" s="78">
        <f>IFERROR(_xll.qlRateHelperQuoteValue(X52,trigger),"")</f>
        <v>9.8399999999999998E-3</v>
      </c>
      <c r="AA52" s="78">
        <f>IFERROR(_xll.qlSwapRateHelperSpread(X52),"")</f>
        <v>0</v>
      </c>
      <c r="AB52" s="90">
        <f>IFERROR(_xll.qlRateHelperPillarDate(X52,trigger),"")</f>
        <v>52288</v>
      </c>
      <c r="AC52" s="87">
        <v>1.0001410481674489</v>
      </c>
      <c r="AD52" s="179"/>
      <c r="AI52" s="64" t="s">
        <v>124</v>
      </c>
      <c r="AJ52" s="147">
        <f>IFERROR(_xll.qlInterestRateIndexFixingDate(ContBasisIndex6MCorrected,AK52),"")</f>
        <v>42495</v>
      </c>
      <c r="AK52" s="147">
        <f>_xll.qlCalendarAdvance(Calendar,$AK51,AI52,,,trigger)</f>
        <v>42499</v>
      </c>
      <c r="AL52" s="78">
        <f>IFERROR(_xll.qlIndexFixing(ContinuousBasisIndex6M,AJ52,TRUE,)-_xll.qlIndexFixing($AP$1,AJ52,TRUE,CalibrationTrigger),"")</f>
        <v>2.815226938050982E-3</v>
      </c>
      <c r="AN52" s="147">
        <f>IFERROR(_xll.qlInterestRateIndexFixingDate(Euribor6MLegacy,AO52),"")</f>
        <v>60506</v>
      </c>
      <c r="AO52" s="147">
        <f>IFERROR(_xll.qlCalendarAdvance(Calendar,DiscountBasedCurve!AQ58,"-6M","mf",TRUE,),NA())</f>
        <v>60510</v>
      </c>
      <c r="AP52" s="78">
        <f>IFERROR(_xll.qlIndexFixing(Euribor6MLegacy,AN52,TRUE,CalibrationTrigger)-_xll.qlIndexFixing($AP$1,AN52,TRUE,CalibrationTrigger),"")</f>
        <v>4.1620467470102843E-4</v>
      </c>
      <c r="BA52" s="182" t="s">
        <v>41</v>
      </c>
      <c r="BB52" s="217" t="str">
        <f t="shared" si="4"/>
        <v>EURSWAP6M_40Y</v>
      </c>
      <c r="BC52" s="184">
        <f t="shared" si="9"/>
        <v>42424</v>
      </c>
      <c r="BD52" s="64" t="str">
        <f>MktData!K74</f>
        <v>EURSWAP6M_40Y#0005</v>
      </c>
      <c r="BE52" s="64" t="str">
        <f>_xll.qlSwapIndex(,,BA52,2,Currency,Calendar,$BJ$22,$BK$22,$BL$22,ContinuousBasisIndex6M,Discounting)</f>
        <v>obj_00315#0187</v>
      </c>
      <c r="BF52" s="186">
        <f>_xll.qlIndexFixing(BE52,BC52,TRUE)</f>
        <v>9.6142764897424165E-3</v>
      </c>
      <c r="BG52" s="186">
        <f>_xll.qlQuoteValue(BD52,MktTrigger6M)</f>
        <v>9.58E-3</v>
      </c>
      <c r="BH52" s="192">
        <f t="shared" si="2"/>
        <v>0.3427648974241651</v>
      </c>
    </row>
    <row r="53" spans="1:60">
      <c r="A53" s="34" t="s">
        <v>79</v>
      </c>
      <c r="B53" s="34" t="s">
        <v>127</v>
      </c>
      <c r="C53" s="130"/>
      <c r="D53" s="34" t="s">
        <v>113</v>
      </c>
      <c r="E53" s="34" t="s">
        <v>114</v>
      </c>
      <c r="F53" s="34" t="s">
        <v>115</v>
      </c>
      <c r="G53" s="94">
        <v>0</v>
      </c>
      <c r="H53" s="264" t="str">
        <f t="shared" si="8"/>
        <v>obj_0001c#0005</v>
      </c>
      <c r="I53" s="93" t="str">
        <f t="shared" si="10"/>
        <v>EURSWAP6M_27Y</v>
      </c>
      <c r="J53" s="160" t="str">
        <f>IF(K53,_xll.qlSwapRateHelper2(,I53,2,A53,Calendar,D53,E53,F53,$H53,G53,B53,Discounting,,,,MktTrigger6M),"")</f>
        <v/>
      </c>
      <c r="K53" s="259" t="b">
        <v>0</v>
      </c>
      <c r="L53" s="164" t="str">
        <f>IF(M53,_xll.qlSwapRateHelper2(,I53,2,A53,Calendar,D53,E53,F53,$H53,G53,B53,Discounting,,,,MktTrigger6M),"")</f>
        <v>obj_001e3#0005</v>
      </c>
      <c r="M53" s="167" t="b">
        <v>1</v>
      </c>
      <c r="N53" s="70">
        <v>10</v>
      </c>
      <c r="O53" s="70">
        <v>1</v>
      </c>
      <c r="Q53" s="64" t="e">
        <v>#N/A</v>
      </c>
      <c r="R53" s="64" t="str">
        <f>IFERROR(_xll.qlRateHelperQuoteName(Q53,trigger),"")</f>
        <v/>
      </c>
      <c r="S53" s="78" t="str">
        <f>IFERROR(_xll.qlRateHelperQuoteValue(Q53,trigger),"")</f>
        <v/>
      </c>
      <c r="T53" s="78" t="str">
        <f>IFERROR(_xll.qlSwapRateHelperSpread(Q53),"")</f>
        <v/>
      </c>
      <c r="U53" s="90" t="str">
        <f>IFERROR(_xll.qlRateHelperPillarDate(Q53,trigger),"")</f>
        <v/>
      </c>
      <c r="V53" s="87" t="str">
        <f t="shared" si="3"/>
        <v/>
      </c>
      <c r="X53" s="64" t="str">
        <v>obj_0019c</v>
      </c>
      <c r="Y53" s="64" t="str">
        <f>IFERROR(_xll.qlRateHelperQuoteName(X53,trigger),"")</f>
        <v>EURSWAP6M_28Y</v>
      </c>
      <c r="Z53" s="78">
        <f>IFERROR(_xll.qlRateHelperQuoteValue(X53,trigger),"")</f>
        <v>9.8300000000000002E-3</v>
      </c>
      <c r="AA53" s="78">
        <f>IFERROR(_xll.qlSwapRateHelperSpread(X53),"")</f>
        <v>0</v>
      </c>
      <c r="AB53" s="90">
        <f>IFERROR(_xll.qlRateHelperPillarDate(X53,trigger),"")</f>
        <v>52653</v>
      </c>
      <c r="AC53" s="87">
        <v>1.0001251846166457</v>
      </c>
      <c r="AD53" s="179"/>
      <c r="AI53" s="64" t="s">
        <v>124</v>
      </c>
      <c r="AJ53" s="147">
        <f>IFERROR(_xll.qlInterestRateIndexFixingDate(ContBasisIndex6MCorrected,AK53),"")</f>
        <v>42496</v>
      </c>
      <c r="AK53" s="147">
        <f>_xll.qlCalendarAdvance(Calendar,$AK52,AI53,,,trigger)</f>
        <v>42500</v>
      </c>
      <c r="AL53" s="78">
        <f>IFERROR(_xll.qlIndexFixing(ContinuousBasisIndex6M,AJ53,TRUE,)-_xll.qlIndexFixing($AP$1,AJ53,TRUE,CalibrationTrigger),"")</f>
        <v>2.8157674347290477E-3</v>
      </c>
      <c r="AN53" s="147">
        <f>IFERROR(_xll.qlInterestRateIndexFixingDate(Euribor6MLegacy,AO53),"")</f>
        <v>64153</v>
      </c>
      <c r="AO53" s="147">
        <f>IFERROR(_xll.qlCalendarAdvance(Calendar,DiscountBasedCurve!AQ59,"-6M","mf",TRUE,),NA())</f>
        <v>64157</v>
      </c>
      <c r="AP53" s="78">
        <f>IFERROR(_xll.qlIndexFixing(Euribor6MLegacy,AN53,TRUE,CalibrationTrigger)-_xll.qlIndexFixing($AP$1,AN53,TRUE,CalibrationTrigger),"")</f>
        <v>6.2429770933152169E-4</v>
      </c>
      <c r="BA53" s="182" t="s">
        <v>42</v>
      </c>
      <c r="BB53" s="217" t="str">
        <f t="shared" si="4"/>
        <v>EURSWAP6M_50Y</v>
      </c>
      <c r="BC53" s="184">
        <f t="shared" si="9"/>
        <v>42424</v>
      </c>
      <c r="BD53" s="64" t="str">
        <f>MktData!K75</f>
        <v>EURSWAP6M_50Y#0005</v>
      </c>
      <c r="BE53" s="64" t="str">
        <f>_xll.qlSwapIndex(,,BA53,2,Currency,Calendar,$BJ$22,$BK$22,$BL$22,ContinuousBasisIndex6M,Discounting)</f>
        <v>obj_00319#0187</v>
      </c>
      <c r="BF53" s="186">
        <f>_xll.qlIndexFixing(BE53,BC53,TRUE)</f>
        <v>9.0140436757408481E-3</v>
      </c>
      <c r="BG53" s="186">
        <f>_xll.qlQuoteValue(BD53,MktTrigger6M)</f>
        <v>8.9499999999999996E-3</v>
      </c>
      <c r="BH53" s="192">
        <f t="shared" si="2"/>
        <v>0.64043675740848438</v>
      </c>
    </row>
    <row r="54" spans="1:60">
      <c r="A54" s="34" t="s">
        <v>80</v>
      </c>
      <c r="B54" s="34" t="s">
        <v>127</v>
      </c>
      <c r="C54" s="130"/>
      <c r="D54" s="34" t="s">
        <v>113</v>
      </c>
      <c r="E54" s="34" t="s">
        <v>114</v>
      </c>
      <c r="F54" s="34" t="s">
        <v>115</v>
      </c>
      <c r="G54" s="94">
        <v>0</v>
      </c>
      <c r="H54" s="264" t="str">
        <f t="shared" si="8"/>
        <v>obj_0001c#0005</v>
      </c>
      <c r="I54" s="93" t="str">
        <f t="shared" si="10"/>
        <v>EURSWAP6M_28Y</v>
      </c>
      <c r="J54" s="160" t="str">
        <f>IF(K54,_xll.qlSwapRateHelper2(,I54,2,A54,Calendar,D54,E54,F54,$H54,G54,B54,Discounting,,,,MktTrigger6M),"")</f>
        <v/>
      </c>
      <c r="K54" s="259" t="b">
        <v>0</v>
      </c>
      <c r="L54" s="164" t="str">
        <f>IF(M54,_xll.qlSwapRateHelper2(,I54,2,A54,Calendar,D54,E54,F54,$H54,G54,B54,Discounting,,,,MktTrigger6M),"")</f>
        <v>obj_0019c#0005</v>
      </c>
      <c r="M54" s="167" t="b">
        <v>1</v>
      </c>
      <c r="N54" s="70">
        <v>10</v>
      </c>
      <c r="O54" s="70">
        <v>1</v>
      </c>
      <c r="Q54" s="64" t="e">
        <v>#N/A</v>
      </c>
      <c r="R54" s="64" t="str">
        <f>IFERROR(_xll.qlRateHelperQuoteName(Q54,trigger),"")</f>
        <v/>
      </c>
      <c r="S54" s="78" t="str">
        <f>IFERROR(_xll.qlRateHelperQuoteValue(Q54,trigger),"")</f>
        <v/>
      </c>
      <c r="T54" s="78" t="str">
        <f>IFERROR(_xll.qlSwapRateHelperSpread(Q54),"")</f>
        <v/>
      </c>
      <c r="U54" s="90" t="str">
        <f>IFERROR(_xll.qlRateHelperPillarDate(Q54,trigger),"")</f>
        <v/>
      </c>
      <c r="V54" s="87" t="str">
        <f t="shared" si="3"/>
        <v/>
      </c>
      <c r="X54" s="64" t="str">
        <v>obj_00201</v>
      </c>
      <c r="Y54" s="64" t="str">
        <f>IFERROR(_xll.qlRateHelperQuoteName(X54,trigger),"")</f>
        <v>EURSWAP6M_29Y</v>
      </c>
      <c r="Z54" s="78">
        <f>IFERROR(_xll.qlRateHelperQuoteValue(X54,trigger),"")</f>
        <v>9.8200000000000006E-3</v>
      </c>
      <c r="AA54" s="78">
        <f>IFERROR(_xll.qlSwapRateHelperSpread(X54),"")</f>
        <v>0</v>
      </c>
      <c r="AB54" s="90">
        <f>IFERROR(_xll.qlRateHelperPillarDate(X54,trigger),"")</f>
        <v>53020</v>
      </c>
      <c r="AC54" s="87">
        <v>1.0002177606956915</v>
      </c>
      <c r="AD54" s="179"/>
      <c r="AI54" s="64" t="s">
        <v>124</v>
      </c>
      <c r="AJ54" s="147">
        <f>IFERROR(_xll.qlInterestRateIndexFixingDate(ContBasisIndex6MCorrected,AK54),"")</f>
        <v>42499</v>
      </c>
      <c r="AK54" s="147">
        <f>_xll.qlCalendarAdvance(Calendar,$AK53,AI54,,,trigger)</f>
        <v>42501</v>
      </c>
      <c r="AL54" s="78">
        <f>IFERROR(_xll.qlIndexFixing(ContinuousBasisIndex6M,AJ54,TRUE,)-_xll.qlIndexFixing($AP$1,AJ54,TRUE,CalibrationTrigger),"")</f>
        <v>2.8163066603999025E-3</v>
      </c>
      <c r="AN54" s="147" t="str">
        <f>IFERROR(_xll.qlInterestRateIndexFixingDate(Euribor6MLegacy,AO54),"")</f>
        <v/>
      </c>
      <c r="AO54" s="147" t="e">
        <f>IFERROR(_xll.qlCalendarAdvance(Calendar,DiscountBasedCurve!AQ60,"-6M","mf",TRUE,),NA())</f>
        <v>#N/A</v>
      </c>
      <c r="AP54" s="78" t="str">
        <f>IFERROR(_xll.qlIndexFixing(Euribor6MLegacy,AN54,TRUE,CalibrationTrigger)-_xll.qlIndexFixing($AP$1,AN54,TRUE,CalibrationTrigger),"")</f>
        <v/>
      </c>
      <c r="BA54" s="183" t="s">
        <v>43</v>
      </c>
      <c r="BB54" s="218" t="str">
        <f t="shared" si="4"/>
        <v>EURSWAP6M_60Y</v>
      </c>
      <c r="BC54" s="185">
        <f t="shared" si="9"/>
        <v>42424</v>
      </c>
      <c r="BD54" s="65" t="str">
        <f>MktData!K76</f>
        <v>EURSWAP6M_60Y#0005</v>
      </c>
      <c r="BE54" s="65" t="str">
        <f>_xll.qlSwapIndex(,,BA54,2,Currency,Calendar,$BJ$22,$BK$22,$BL$22,ContinuousBasisIndex6M,Discounting)</f>
        <v>obj_00320#0187</v>
      </c>
      <c r="BF54" s="187">
        <f>_xll.qlIndexFixing(BE54,BC54,TRUE)</f>
        <v>8.760183376005256E-3</v>
      </c>
      <c r="BG54" s="187">
        <f>_xll.qlQuoteValue(BD54,MktTrigger6M)</f>
        <v>8.6999999999999994E-3</v>
      </c>
      <c r="BH54" s="193">
        <f t="shared" si="2"/>
        <v>0.60183376005256561</v>
      </c>
    </row>
    <row r="55" spans="1:60">
      <c r="A55" s="34" t="s">
        <v>81</v>
      </c>
      <c r="B55" s="34" t="s">
        <v>127</v>
      </c>
      <c r="C55" s="130"/>
      <c r="D55" s="34" t="s">
        <v>113</v>
      </c>
      <c r="E55" s="34" t="s">
        <v>114</v>
      </c>
      <c r="F55" s="34" t="s">
        <v>115</v>
      </c>
      <c r="G55" s="94">
        <v>0</v>
      </c>
      <c r="H55" s="264" t="str">
        <f t="shared" si="8"/>
        <v>obj_0001c#0005</v>
      </c>
      <c r="I55" s="93" t="str">
        <f t="shared" si="10"/>
        <v>EURSWAP6M_29Y</v>
      </c>
      <c r="J55" s="160" t="str">
        <f>IF(K55,_xll.qlSwapRateHelper2(,I55,2,A55,Calendar,D55,E55,F55,$H55,G55,B55,Discounting,,,,MktTrigger6M),"")</f>
        <v/>
      </c>
      <c r="K55" s="259" t="b">
        <v>0</v>
      </c>
      <c r="L55" s="164" t="str">
        <f>IF(M55,_xll.qlSwapRateHelper2(,I55,2,A55,Calendar,D55,E55,F55,$H55,G55,B55,Discounting,,,,MktTrigger6M),"")</f>
        <v>obj_00201#0005</v>
      </c>
      <c r="M55" s="167" t="b">
        <v>1</v>
      </c>
      <c r="N55" s="70">
        <v>10</v>
      </c>
      <c r="O55" s="70">
        <v>1</v>
      </c>
      <c r="Q55" s="64" t="e">
        <v>#N/A</v>
      </c>
      <c r="R55" s="64" t="str">
        <f>IFERROR(_xll.qlRateHelperQuoteName(Q55,trigger),"")</f>
        <v/>
      </c>
      <c r="S55" s="78" t="str">
        <f>IFERROR(_xll.qlRateHelperQuoteValue(Q55,trigger),"")</f>
        <v/>
      </c>
      <c r="T55" s="78" t="str">
        <f>IFERROR(_xll.qlSwapRateHelperSpread(Q55),"")</f>
        <v/>
      </c>
      <c r="U55" s="90" t="str">
        <f>IFERROR(_xll.qlRateHelperPillarDate(Q55,trigger),"")</f>
        <v/>
      </c>
      <c r="V55" s="87" t="str">
        <f t="shared" si="3"/>
        <v/>
      </c>
      <c r="X55" s="64" t="str">
        <v>obj_001ef</v>
      </c>
      <c r="Y55" s="64" t="str">
        <f>IFERROR(_xll.qlRateHelperQuoteName(X55,trigger),"")</f>
        <v>EURSWAP6M_30Y</v>
      </c>
      <c r="Z55" s="78">
        <f>IFERROR(_xll.qlRateHelperQuoteValue(X55,trigger),"")</f>
        <v>9.7999999999999997E-3</v>
      </c>
      <c r="AA55" s="78">
        <f>IFERROR(_xll.qlSwapRateHelperSpread(X55),"")</f>
        <v>0</v>
      </c>
      <c r="AB55" s="90">
        <f>IFERROR(_xll.qlRateHelperPillarDate(X55,trigger),"")</f>
        <v>53384</v>
      </c>
      <c r="AC55" s="87">
        <v>1.0002424779865737</v>
      </c>
      <c r="AD55" s="179"/>
      <c r="AI55" s="64" t="s">
        <v>124</v>
      </c>
      <c r="AJ55" s="147">
        <f>IFERROR(_xll.qlInterestRateIndexFixingDate(ContBasisIndex6MCorrected,AK55),"")</f>
        <v>42500</v>
      </c>
      <c r="AK55" s="147">
        <f>_xll.qlCalendarAdvance(Calendar,$AK54,AI55,,,trigger)</f>
        <v>42502</v>
      </c>
      <c r="AL55" s="78">
        <f>IFERROR(_xll.qlIndexFixing(ContinuousBasisIndex6M,AJ55,TRUE,)-_xll.qlIndexFixing($AP$1,AJ55,TRUE,CalibrationTrigger),"")</f>
        <v>2.8172974881633985E-3</v>
      </c>
      <c r="AN55" s="147" t="str">
        <f>IFERROR(_xll.qlInterestRateIndexFixingDate(Euribor6MLegacy,AO55),"")</f>
        <v/>
      </c>
      <c r="AO55" s="147" t="e">
        <f>IFERROR(_xll.qlCalendarAdvance(Calendar,DiscountBasedCurve!AQ61,"-6M","mf",TRUE,),NA())</f>
        <v>#N/A</v>
      </c>
      <c r="AP55" s="78" t="str">
        <f>IFERROR(_xll.qlIndexFixing(Euribor6MLegacy,AN55,TRUE,CalibrationTrigger)-_xll.qlIndexFixing($AP$1,AN55,TRUE,CalibrationTrigger),"")</f>
        <v/>
      </c>
    </row>
    <row r="56" spans="1:60">
      <c r="A56" s="34" t="s">
        <v>40</v>
      </c>
      <c r="B56" s="34" t="s">
        <v>127</v>
      </c>
      <c r="C56" s="130"/>
      <c r="D56" s="34" t="s">
        <v>113</v>
      </c>
      <c r="E56" s="34" t="s">
        <v>114</v>
      </c>
      <c r="F56" s="34" t="s">
        <v>115</v>
      </c>
      <c r="G56" s="94">
        <v>0</v>
      </c>
      <c r="H56" s="264" t="str">
        <f t="shared" si="8"/>
        <v>obj_0001c#0005</v>
      </c>
      <c r="I56" s="93" t="str">
        <f t="shared" si="10"/>
        <v>EURSWAP6M_30Y</v>
      </c>
      <c r="J56" s="160" t="str">
        <f>IF(K56,_xll.qlSwapRateHelper2(,I56,2,A56,Calendar,D56,E56,F56,$H56,G56,B56,Discounting,,,,MktTrigger6M),"")</f>
        <v>obj_00210#0005</v>
      </c>
      <c r="K56" s="259" t="b">
        <v>1</v>
      </c>
      <c r="L56" s="164" t="str">
        <f>IF(M56,_xll.qlSwapRateHelper2(,I56,2,A56,Calendar,D56,E56,F56,$H56,G56,B56,Discounting,,,,MktTrigger6M),"")</f>
        <v>obj_001ef#0005</v>
      </c>
      <c r="M56" s="167" t="b">
        <v>1</v>
      </c>
      <c r="N56" s="70">
        <v>10</v>
      </c>
      <c r="O56" s="70">
        <v>1</v>
      </c>
      <c r="Q56" s="64" t="e">
        <v>#N/A</v>
      </c>
      <c r="R56" s="64" t="str">
        <f>IFERROR(_xll.qlRateHelperQuoteName(Q56,trigger),"")</f>
        <v/>
      </c>
      <c r="S56" s="78" t="str">
        <f>IFERROR(_xll.qlRateHelperQuoteValue(Q56,trigger),"")</f>
        <v/>
      </c>
      <c r="T56" s="78" t="str">
        <f>IFERROR(_xll.qlSwapRateHelperSpread(Q56),"")</f>
        <v/>
      </c>
      <c r="U56" s="90" t="str">
        <f>IFERROR(_xll.qlRateHelperPillarDate(Q56,trigger),"")</f>
        <v/>
      </c>
      <c r="V56" s="87" t="str">
        <f t="shared" si="3"/>
        <v/>
      </c>
      <c r="X56" s="64" t="str">
        <v>obj_001fb</v>
      </c>
      <c r="Y56" s="64" t="str">
        <f>IFERROR(_xll.qlRateHelperQuoteName(X56,trigger),"")</f>
        <v>EURSWAP6M_35Y</v>
      </c>
      <c r="Z56" s="78">
        <f>IFERROR(_xll.qlRateHelperQuoteValue(X56,trigger),"")</f>
        <v>9.7299999999999991E-3</v>
      </c>
      <c r="AA56" s="78">
        <f>IFERROR(_xll.qlSwapRateHelperSpread(X56),"")</f>
        <v>0</v>
      </c>
      <c r="AB56" s="90">
        <f>IFERROR(_xll.qlRateHelperPillarDate(X56,trigger),"")</f>
        <v>55211</v>
      </c>
      <c r="AC56" s="87">
        <v>1.0005969962818124</v>
      </c>
      <c r="AD56" s="179"/>
      <c r="AI56" s="64" t="s">
        <v>124</v>
      </c>
      <c r="AJ56" s="147">
        <f>IFERROR(_xll.qlInterestRateIndexFixingDate(ContBasisIndex6MCorrected,AK56),"")</f>
        <v>42501</v>
      </c>
      <c r="AK56" s="147">
        <f>_xll.qlCalendarAdvance(Calendar,$AK55,AI56,,,trigger)</f>
        <v>42503</v>
      </c>
      <c r="AL56" s="78">
        <f>IFERROR(_xll.qlIndexFixing(ContinuousBasisIndex6M,AJ56,TRUE,)-_xll.qlIndexFixing($AP$1,AJ56,TRUE,CalibrationTrigger),"")</f>
        <v>2.8176073251695213E-3</v>
      </c>
      <c r="AN56" s="147" t="str">
        <f>IFERROR(_xll.qlInterestRateIndexFixingDate(Euribor6MLegacy,AO56),"")</f>
        <v/>
      </c>
      <c r="AO56" s="147" t="e">
        <f>IFERROR(_xll.qlCalendarAdvance(Calendar,DiscountBasedCurve!AQ62,"-6M","mf",TRUE,),NA())</f>
        <v>#N/A</v>
      </c>
      <c r="AP56" s="78" t="str">
        <f>IFERROR(_xll.qlIndexFixing(Euribor6MLegacy,AN56,TRUE,CalibrationTrigger)-_xll.qlIndexFixing($AP$1,AN56,TRUE,CalibrationTrigger),"")</f>
        <v/>
      </c>
    </row>
    <row r="57" spans="1:60">
      <c r="A57" s="34" t="s">
        <v>82</v>
      </c>
      <c r="B57" s="34" t="s">
        <v>127</v>
      </c>
      <c r="C57" s="130"/>
      <c r="D57" s="34" t="s">
        <v>113</v>
      </c>
      <c r="E57" s="34" t="s">
        <v>114</v>
      </c>
      <c r="F57" s="34" t="s">
        <v>115</v>
      </c>
      <c r="G57" s="94">
        <v>0</v>
      </c>
      <c r="H57" s="264" t="str">
        <f t="shared" si="8"/>
        <v>obj_0001c#0005</v>
      </c>
      <c r="I57" s="93" t="str">
        <f t="shared" si="10"/>
        <v>EURSWAP6M_35Y</v>
      </c>
      <c r="J57" s="160" t="str">
        <f>IF(K57,_xll.qlSwapRateHelper2(,I57,2,A57,Calendar,D57,E57,F57,$H57,G57,B57,Discounting,,,,MktTrigger6M),"")</f>
        <v/>
      </c>
      <c r="K57" s="259" t="b">
        <v>0</v>
      </c>
      <c r="L57" s="164" t="str">
        <f>IF(M57,_xll.qlSwapRateHelper2(,I57,2,A57,Calendar,D57,E57,F57,$H57,G57,B57,Discounting,,,,MktTrigger6M),"")</f>
        <v>obj_001fb#0005</v>
      </c>
      <c r="M57" s="167" t="b">
        <v>1</v>
      </c>
      <c r="N57" s="70">
        <v>10</v>
      </c>
      <c r="O57" s="70">
        <v>1</v>
      </c>
      <c r="Q57" s="64" t="e">
        <v>#N/A</v>
      </c>
      <c r="R57" s="64" t="str">
        <f>IFERROR(_xll.qlRateHelperQuoteName(Q57,trigger),"")</f>
        <v/>
      </c>
      <c r="S57" s="78" t="str">
        <f>IFERROR(_xll.qlRateHelperQuoteValue(Q57,trigger),"")</f>
        <v/>
      </c>
      <c r="T57" s="78" t="str">
        <f>IFERROR(_xll.qlSwapRateHelperSpread(Q57),"")</f>
        <v/>
      </c>
      <c r="U57" s="90" t="str">
        <f>IFERROR(_xll.qlRateHelperPillarDate(Q57,trigger),"")</f>
        <v/>
      </c>
      <c r="V57" s="87" t="str">
        <f t="shared" si="3"/>
        <v/>
      </c>
      <c r="X57" s="64" t="str">
        <v>obj_001e1</v>
      </c>
      <c r="Y57" s="64" t="str">
        <f>IFERROR(_xll.qlRateHelperQuoteName(X57,trigger),"")</f>
        <v>EURSWAP6M_40Y</v>
      </c>
      <c r="Z57" s="78">
        <f>IFERROR(_xll.qlRateHelperQuoteValue(X57,trigger),"")</f>
        <v>9.58E-3</v>
      </c>
      <c r="AA57" s="78">
        <f>IFERROR(_xll.qlSwapRateHelperSpread(X57),"")</f>
        <v>0</v>
      </c>
      <c r="AB57" s="90">
        <f>IFERROR(_xll.qlRateHelperPillarDate(X57,trigger),"")</f>
        <v>57038</v>
      </c>
      <c r="AC57" s="87">
        <v>1.0017365590957987</v>
      </c>
      <c r="AD57" s="179"/>
      <c r="AI57" s="64" t="s">
        <v>124</v>
      </c>
      <c r="AJ57" s="147">
        <f>IFERROR(_xll.qlInterestRateIndexFixingDate(ContBasisIndex6MCorrected,AK57),"")</f>
        <v>42502</v>
      </c>
      <c r="AK57" s="147">
        <f>_xll.qlCalendarAdvance(Calendar,$AK56,AI57,,,trigger)</f>
        <v>42506</v>
      </c>
      <c r="AL57" s="78">
        <f>IFERROR(_xll.qlIndexFixing(ContinuousBasisIndex6M,AJ57,TRUE,)-_xll.qlIndexFixing($AP$1,AJ57,TRUE,CalibrationTrigger),"")</f>
        <v>2.8189837667799583E-3</v>
      </c>
      <c r="AN57" s="147" t="str">
        <f>IFERROR(_xll.qlInterestRateIndexFixingDate(Euribor6MLegacy,AO57),"")</f>
        <v/>
      </c>
      <c r="AO57" s="147" t="e">
        <f>IFERROR(_xll.qlCalendarAdvance(Calendar,DiscountBasedCurve!AQ63,"-6M","mf",TRUE,),NA())</f>
        <v>#N/A</v>
      </c>
      <c r="AP57" s="78" t="str">
        <f>IFERROR(_xll.qlIndexFixing(Euribor6MLegacy,AN57,TRUE,CalibrationTrigger)-_xll.qlIndexFixing($AP$1,AN57,TRUE,CalibrationTrigger),"")</f>
        <v/>
      </c>
    </row>
    <row r="58" spans="1:60">
      <c r="A58" s="34" t="s">
        <v>41</v>
      </c>
      <c r="B58" s="34" t="s">
        <v>127</v>
      </c>
      <c r="C58" s="130"/>
      <c r="D58" s="34" t="s">
        <v>113</v>
      </c>
      <c r="E58" s="34" t="s">
        <v>114</v>
      </c>
      <c r="F58" s="34" t="s">
        <v>115</v>
      </c>
      <c r="G58" s="94">
        <v>0</v>
      </c>
      <c r="H58" s="264" t="str">
        <f t="shared" si="8"/>
        <v>obj_0001c#0005</v>
      </c>
      <c r="I58" s="93" t="str">
        <f t="shared" si="10"/>
        <v>EURSWAP6M_40Y</v>
      </c>
      <c r="J58" s="160" t="str">
        <f>IF(K58,_xll.qlSwapRateHelper2(,I58,2,A58,Calendar,D58,E58,F58,$H58,G58,B58,Discounting,,,,MktTrigger6M),"")</f>
        <v/>
      </c>
      <c r="K58" s="259" t="b">
        <v>0</v>
      </c>
      <c r="L58" s="164" t="str">
        <f>IF(M58,_xll.qlSwapRateHelper2(,I58,2,A58,Calendar,D58,E58,F58,$H58,G58,B58,Discounting,,,,MktTrigger6M),"")</f>
        <v>obj_001e1#0005</v>
      </c>
      <c r="M58" s="167" t="b">
        <v>1</v>
      </c>
      <c r="N58" s="70">
        <v>10</v>
      </c>
      <c r="O58" s="70">
        <v>1</v>
      </c>
      <c r="Q58" s="64" t="e">
        <v>#N/A</v>
      </c>
      <c r="R58" s="64" t="str">
        <f>IFERROR(_xll.qlRateHelperQuoteName(Q58,trigger),"")</f>
        <v/>
      </c>
      <c r="S58" s="78" t="str">
        <f>IFERROR(_xll.qlRateHelperQuoteValue(Q58,trigger),"")</f>
        <v/>
      </c>
      <c r="T58" s="78" t="str">
        <f>IFERROR(_xll.qlSwapRateHelperSpread(Q58),"")</f>
        <v/>
      </c>
      <c r="U58" s="90" t="str">
        <f>IFERROR(_xll.qlRateHelperPillarDate(Q58,trigger),"")</f>
        <v/>
      </c>
      <c r="V58" s="87" t="str">
        <f t="shared" si="3"/>
        <v/>
      </c>
      <c r="X58" s="64" t="str">
        <v>obj_001da</v>
      </c>
      <c r="Y58" s="64" t="str">
        <f>IFERROR(_xll.qlRateHelperQuoteName(X58,trigger),"")</f>
        <v>EURSWAP6M_50Y</v>
      </c>
      <c r="Z58" s="78">
        <f>IFERROR(_xll.qlRateHelperQuoteValue(X58,trigger),"")</f>
        <v>8.9499999999999996E-3</v>
      </c>
      <c r="AA58" s="78">
        <f>IFERROR(_xll.qlSwapRateHelperSpread(X58),"")</f>
        <v>0</v>
      </c>
      <c r="AB58" s="90">
        <f>IFERROR(_xll.qlRateHelperPillarDate(X58,trigger),"")</f>
        <v>60689</v>
      </c>
      <c r="AC58" s="87">
        <v>1.0019487236140738</v>
      </c>
      <c r="AD58" s="179"/>
      <c r="AI58" s="64" t="s">
        <v>124</v>
      </c>
      <c r="AJ58" s="147">
        <f>IFERROR(_xll.qlInterestRateIndexFixingDate(ContBasisIndex6MCorrected,AK58),"")</f>
        <v>42503</v>
      </c>
      <c r="AK58" s="147">
        <f>_xll.qlCalendarAdvance(Calendar,$AK57,AI58,,,trigger)</f>
        <v>42507</v>
      </c>
      <c r="AL58" s="78">
        <f>IFERROR(_xll.qlIndexFixing(ContinuousBasisIndex6M,AJ58,TRUE,)-_xll.qlIndexFixing($AP$1,AJ58,TRUE,CalibrationTrigger),"")</f>
        <v>2.8195153922761923E-3</v>
      </c>
      <c r="AN58" s="147" t="str">
        <f>IFERROR(_xll.qlInterestRateIndexFixingDate(Euribor6MLegacy,AO58),"")</f>
        <v/>
      </c>
      <c r="AO58" s="147" t="e">
        <f>IFERROR(_xll.qlCalendarAdvance(Calendar,DiscountBasedCurve!AQ64,"-6M","mf",TRUE,),NA())</f>
        <v>#N/A</v>
      </c>
      <c r="AP58" s="78" t="str">
        <f>IFERROR(_xll.qlIndexFixing(Euribor6MLegacy,AN58,TRUE,CalibrationTrigger)-_xll.qlIndexFixing($AP$1,AN58,TRUE,CalibrationTrigger),"")</f>
        <v/>
      </c>
    </row>
    <row r="59" spans="1:60">
      <c r="A59" s="34" t="s">
        <v>42</v>
      </c>
      <c r="B59" s="34" t="s">
        <v>127</v>
      </c>
      <c r="C59" s="130"/>
      <c r="D59" s="34" t="s">
        <v>113</v>
      </c>
      <c r="E59" s="34" t="s">
        <v>114</v>
      </c>
      <c r="F59" s="34" t="s">
        <v>115</v>
      </c>
      <c r="G59" s="94">
        <v>0</v>
      </c>
      <c r="H59" s="264" t="str">
        <f t="shared" si="8"/>
        <v>obj_0001c#0005</v>
      </c>
      <c r="I59" s="93" t="str">
        <f t="shared" si="10"/>
        <v>EURSWAP6M_50Y</v>
      </c>
      <c r="J59" s="160" t="str">
        <f>IF(K59,_xll.qlSwapRateHelper2(,I59,2,A59,Calendar,D59,E59,F59,$H59,G59,B59,Discounting,,,,MktTrigger6M),"")</f>
        <v>obj_001f8#0005</v>
      </c>
      <c r="K59" s="259" t="b">
        <v>1</v>
      </c>
      <c r="L59" s="164" t="str">
        <f>IF(M59,_xll.qlSwapRateHelper2(,I59,2,A59,Calendar,D59,E59,F59,$H59,G59,B59,Discounting,,,,MktTrigger6M),"")</f>
        <v>obj_001da#0005</v>
      </c>
      <c r="M59" s="167" t="b">
        <v>1</v>
      </c>
      <c r="N59" s="70">
        <v>10</v>
      </c>
      <c r="O59" s="70">
        <v>1</v>
      </c>
      <c r="Q59" s="64" t="e">
        <v>#N/A</v>
      </c>
      <c r="R59" s="64" t="str">
        <f>IFERROR(_xll.qlRateHelperQuoteName(Q59,trigger),"")</f>
        <v/>
      </c>
      <c r="S59" s="78" t="str">
        <f>IFERROR(_xll.qlRateHelperQuoteValue(Q59,trigger),"")</f>
        <v/>
      </c>
      <c r="T59" s="78" t="str">
        <f>IFERROR(_xll.qlSwapRateHelperSpread(Q59),"")</f>
        <v/>
      </c>
      <c r="U59" s="90" t="str">
        <f>IFERROR(_xll.qlRateHelperPillarDate(Q59,trigger),"")</f>
        <v/>
      </c>
      <c r="V59" s="87" t="str">
        <f t="shared" si="3"/>
        <v/>
      </c>
      <c r="X59" s="64" t="str">
        <v>obj_001df</v>
      </c>
      <c r="Y59" s="64" t="str">
        <f>IFERROR(_xll.qlRateHelperQuoteName(X59,trigger),"")</f>
        <v>EURSWAP6M_60Y</v>
      </c>
      <c r="Z59" s="78">
        <f>IFERROR(_xll.qlRateHelperQuoteValue(X59,trigger),"")</f>
        <v>8.6999999999999994E-3</v>
      </c>
      <c r="AA59" s="78">
        <f>IFERROR(_xll.qlSwapRateHelperSpread(X59),"")</f>
        <v>0</v>
      </c>
      <c r="AB59" s="90">
        <f>IFERROR(_xll.qlRateHelperPillarDate(X59,trigger),"")</f>
        <v>64341</v>
      </c>
      <c r="AC59" s="87">
        <v>1.0040704032372085</v>
      </c>
      <c r="AD59" s="179"/>
      <c r="AI59" s="64" t="s">
        <v>124</v>
      </c>
      <c r="AJ59" s="147">
        <f>IFERROR(_xll.qlInterestRateIndexFixingDate(ContBasisIndex6MCorrected,AK59),"")</f>
        <v>42506</v>
      </c>
      <c r="AK59" s="147">
        <f>_xll.qlCalendarAdvance(Calendar,$AK58,AI59,,,trigger)</f>
        <v>42508</v>
      </c>
      <c r="AL59" s="78">
        <f>IFERROR(_xll.qlIndexFixing(ContinuousBasisIndex6M,AJ59,TRUE,)-_xll.qlIndexFixing($AP$1,AJ59,TRUE,CalibrationTrigger),"")</f>
        <v>2.8200457553802785E-3</v>
      </c>
      <c r="AN59" s="147" t="str">
        <f>IFERROR(_xll.qlInterestRateIndexFixingDate(Euribor6MLegacy,AO59),"")</f>
        <v/>
      </c>
      <c r="AO59" s="147" t="e">
        <f>IFERROR(_xll.qlCalendarAdvance(Calendar,DiscountBasedCurve!AQ65,"-6M","mf",TRUE,),NA())</f>
        <v>#N/A</v>
      </c>
      <c r="AP59" s="78" t="str">
        <f>IFERROR(_xll.qlIndexFixing(Euribor6MLegacy,AN59,TRUE,CalibrationTrigger)-_xll.qlIndexFixing($AP$1,AN59,TRUE,CalibrationTrigger),"")</f>
        <v/>
      </c>
    </row>
    <row r="60" spans="1:60">
      <c r="A60" s="39" t="s">
        <v>43</v>
      </c>
      <c r="B60" s="39" t="s">
        <v>127</v>
      </c>
      <c r="C60" s="131"/>
      <c r="D60" s="39" t="s">
        <v>113</v>
      </c>
      <c r="E60" s="39" t="s">
        <v>114</v>
      </c>
      <c r="F60" s="39" t="s">
        <v>115</v>
      </c>
      <c r="G60" s="97">
        <v>0</v>
      </c>
      <c r="H60" s="265" t="str">
        <f t="shared" si="8"/>
        <v>obj_0001c#0005</v>
      </c>
      <c r="I60" s="96" t="str">
        <f t="shared" si="10"/>
        <v>EURSWAP6M_60Y</v>
      </c>
      <c r="J60" s="161" t="str">
        <f>IF(K60,_xll.qlSwapRateHelper2(,I60,2,A60,Calendar,D60,E60,F60,$H60,G60,B60,Discounting,,,,MktTrigger6M),"")</f>
        <v>obj_001f4#0005</v>
      </c>
      <c r="K60" s="257" t="b">
        <v>1</v>
      </c>
      <c r="L60" s="162" t="str">
        <f>IF(M60,_xll.qlSwapRateHelper2(,I60,2,A60,Calendar,D60,E60,F60,$H60,G60,B60,Discounting,,,,MktTrigger6M),"")</f>
        <v>obj_001df#0005</v>
      </c>
      <c r="M60" s="165" t="b">
        <v>1</v>
      </c>
      <c r="N60" s="71">
        <v>10</v>
      </c>
      <c r="O60" s="71">
        <v>1</v>
      </c>
      <c r="Q60" s="65" t="e">
        <v>#N/A</v>
      </c>
      <c r="R60" s="65" t="str">
        <f>IFERROR(_xll.qlRateHelperQuoteName(Q60,trigger),"")</f>
        <v/>
      </c>
      <c r="S60" s="82" t="str">
        <f>IFERROR(_xll.qlRateHelperQuoteValue(Q60,trigger),"")</f>
        <v/>
      </c>
      <c r="T60" s="82" t="str">
        <f>IFERROR(_xll.qlSwapRateHelperSpread(Q60),"")</f>
        <v/>
      </c>
      <c r="U60" s="98" t="str">
        <f>IFERROR(_xll.qlRateHelperPillarDate(Q60,trigger),"")</f>
        <v/>
      </c>
      <c r="V60" s="88" t="str">
        <f t="shared" si="3"/>
        <v/>
      </c>
      <c r="X60" s="65" t="e">
        <v>#N/A</v>
      </c>
      <c r="Y60" s="65" t="str">
        <f>IFERROR(_xll.qlRateHelperQuoteName(X60,trigger),"")</f>
        <v/>
      </c>
      <c r="Z60" s="82" t="str">
        <f>IFERROR(_xll.qlRateHelperQuoteValue(X60,trigger),"")</f>
        <v/>
      </c>
      <c r="AA60" s="82" t="str">
        <f>IFERROR(_xll.qlSwapRateHelperSpread(X60),"")</f>
        <v/>
      </c>
      <c r="AB60" s="98" t="str">
        <f>IFERROR(_xll.qlRateHelperPillarDate(X60,trigger),"")</f>
        <v/>
      </c>
      <c r="AC60" s="88">
        <v>1.0044270261242954</v>
      </c>
      <c r="AI60" s="64" t="s">
        <v>124</v>
      </c>
      <c r="AJ60" s="147">
        <f>IFERROR(_xll.qlInterestRateIndexFixingDate(ContBasisIndex6MCorrected,AK60),"")</f>
        <v>42507</v>
      </c>
      <c r="AK60" s="147">
        <f>_xll.qlCalendarAdvance(Calendar,$AK59,AI60,,,trigger)</f>
        <v>42509</v>
      </c>
      <c r="AL60" s="78">
        <f>IFERROR(_xll.qlIndexFixing(ContinuousBasisIndex6M,AJ60,TRUE,)-_xll.qlIndexFixing($AP$1,AJ60,TRUE,CalibrationTrigger),"")</f>
        <v>2.8210191177979738E-3</v>
      </c>
      <c r="AN60" s="147" t="str">
        <f>IFERROR(_xll.qlInterestRateIndexFixingDate(Euribor6MLegacy,AO60),"")</f>
        <v/>
      </c>
      <c r="AO60" s="147" t="e">
        <f>IFERROR(_xll.qlCalendarAdvance(Calendar,DiscountBasedCurve!AQ66,"-6M","mf",TRUE,),NA())</f>
        <v>#N/A</v>
      </c>
      <c r="AP60" s="78" t="str">
        <f>IFERROR(_xll.qlIndexFixing(Euribor6MLegacy,AN60,TRUE,CalibrationTrigger)-_xll.qlIndexFixing($AP$1,AN60,TRUE,CalibrationTrigger),"")</f>
        <v/>
      </c>
    </row>
    <row r="61" spans="1:60">
      <c r="AI61" s="64" t="s">
        <v>124</v>
      </c>
      <c r="AJ61" s="147">
        <f>IFERROR(_xll.qlInterestRateIndexFixingDate(ContBasisIndex6MCorrected,AK61),"")</f>
        <v>42508</v>
      </c>
      <c r="AK61" s="147">
        <f>_xll.qlCalendarAdvance(Calendar,$AK60,AI61,,,trigger)</f>
        <v>42510</v>
      </c>
      <c r="AL61" s="78">
        <f>IFERROR(_xll.qlIndexFixing(ContinuousBasisIndex6M,AJ61,TRUE,)-_xll.qlIndexFixing($AP$1,AJ61,TRUE,CalibrationTrigger),"")</f>
        <v>2.8213244179784254E-3</v>
      </c>
      <c r="AN61" s="147" t="str">
        <f>IFERROR(_xll.qlInterestRateIndexFixingDate(Euribor6MLegacy,AO61),"")</f>
        <v/>
      </c>
      <c r="AO61" s="147" t="e">
        <f>IFERROR(_xll.qlCalendarAdvance(Calendar,DiscountBasedCurve!AQ67,"-6M","mf",TRUE,),NA())</f>
        <v>#N/A</v>
      </c>
      <c r="AP61" s="78" t="str">
        <f>IFERROR(_xll.qlIndexFixing(Euribor6MLegacy,AN61,TRUE,CalibrationTrigger)-_xll.qlIndexFixing($AP$1,AN61,TRUE,CalibrationTrigger),"")</f>
        <v/>
      </c>
    </row>
    <row r="62" spans="1:60">
      <c r="AI62" s="64" t="s">
        <v>124</v>
      </c>
      <c r="AJ62" s="147">
        <f>IFERROR(_xll.qlInterestRateIndexFixingDate(ContBasisIndex6MCorrected,AK62),"")</f>
        <v>42509</v>
      </c>
      <c r="AK62" s="147">
        <f>_xll.qlCalendarAdvance(Calendar,$AK61,AI62,,,trigger)</f>
        <v>42513</v>
      </c>
      <c r="AL62" s="78">
        <f>IFERROR(_xll.qlIndexFixing(ContinuousBasisIndex6M,AJ62,TRUE,)-_xll.qlIndexFixing($AP$1,AJ62,TRUE,CalibrationTrigger),"")</f>
        <v>2.8226786779194006E-3</v>
      </c>
      <c r="AN62" s="147" t="str">
        <f>IFERROR(_xll.qlInterestRateIndexFixingDate(Euribor6MLegacy,AO62),"")</f>
        <v/>
      </c>
      <c r="AO62" s="147" t="e">
        <f>IFERROR(_xll.qlCalendarAdvance(Calendar,DiscountBasedCurve!AQ68,"-6M","mf",TRUE,),NA())</f>
        <v>#N/A</v>
      </c>
      <c r="AP62" s="78" t="str">
        <f>IFERROR(_xll.qlIndexFixing(Euribor6MLegacy,AN62,TRUE,CalibrationTrigger)-_xll.qlIndexFixing($AP$1,AN62,TRUE,CalibrationTrigger),"")</f>
        <v/>
      </c>
    </row>
    <row r="63" spans="1:60">
      <c r="AI63" s="64" t="s">
        <v>124</v>
      </c>
      <c r="AJ63" s="147">
        <f>IFERROR(_xll.qlInterestRateIndexFixingDate(ContBasisIndex6MCorrected,AK63),"")</f>
        <v>42510</v>
      </c>
      <c r="AK63" s="147">
        <f>_xll.qlCalendarAdvance(Calendar,$AK62,AI63,,,trigger)</f>
        <v>42514</v>
      </c>
      <c r="AL63" s="78">
        <f>IFERROR(_xll.qlIndexFixing(ContinuousBasisIndex6M,AJ63,TRUE,)-_xll.qlIndexFixing($AP$1,AJ63,TRUE,CalibrationTrigger),"")</f>
        <v>2.823201492398719E-3</v>
      </c>
      <c r="AN63" s="148" t="str">
        <f>IFERROR(_xll.qlInterestRateIndexFixingDate(Euribor6MLegacy,AO63),"")</f>
        <v/>
      </c>
      <c r="AO63" s="148" t="e">
        <f>IFERROR(_xll.qlCalendarAdvance(Calendar,DiscountBasedCurve!AQ69,"-6M","mf",TRUE,),NA())</f>
        <v>#N/A</v>
      </c>
      <c r="AP63" s="82" t="str">
        <f>IFERROR(_xll.qlIndexFixing(Euribor6MLegacy,AN63,TRUE,CalibrationTrigger)-_xll.qlIndexFixing($AP$1,AN63,TRUE,CalibrationTrigger),"")</f>
        <v/>
      </c>
    </row>
    <row r="64" spans="1:60">
      <c r="AI64" s="64" t="s">
        <v>124</v>
      </c>
      <c r="AJ64" s="147">
        <f>IFERROR(_xll.qlInterestRateIndexFixingDate(ContBasisIndex6MCorrected,AK64),"")</f>
        <v>42513</v>
      </c>
      <c r="AK64" s="147">
        <f>_xll.qlCalendarAdvance(Calendar,$AK63,AI64,,,trigger)</f>
        <v>42515</v>
      </c>
      <c r="AL64" s="78">
        <f>IFERROR(_xll.qlIndexFixing(ContinuousBasisIndex6M,AJ64,TRUE,)-_xll.qlIndexFixing($AP$1,AJ64,TRUE,CalibrationTrigger),"")</f>
        <v>2.8237230530533831E-3</v>
      </c>
    </row>
    <row r="65" spans="35:38">
      <c r="AI65" s="64" t="s">
        <v>124</v>
      </c>
      <c r="AJ65" s="147">
        <f>IFERROR(_xll.qlInterestRateIndexFixingDate(ContBasisIndex6MCorrected,AK65),"")</f>
        <v>42514</v>
      </c>
      <c r="AK65" s="147">
        <f>_xll.qlCalendarAdvance(Calendar,$AK64,AI65,,,trigger)</f>
        <v>42516</v>
      </c>
      <c r="AL65" s="78">
        <f>IFERROR(_xll.qlIndexFixing(ContinuousBasisIndex6M,AJ65,TRUE,)-_xll.qlIndexFixing($AP$1,AJ65,TRUE,CalibrationTrigger),"")</f>
        <v>2.8246790693423861E-3</v>
      </c>
    </row>
    <row r="66" spans="35:38">
      <c r="AI66" s="64" t="s">
        <v>124</v>
      </c>
      <c r="AJ66" s="147">
        <f>IFERROR(_xll.qlInterestRateIndexFixingDate(ContBasisIndex6MCorrected,AK66),"")</f>
        <v>42515</v>
      </c>
      <c r="AK66" s="147">
        <f>_xll.qlCalendarAdvance(Calendar,$AK65,AI66,,,trigger)</f>
        <v>42517</v>
      </c>
      <c r="AL66" s="78">
        <f>IFERROR(_xll.qlIndexFixing(ContinuousBasisIndex6M,AJ66,TRUE,)-_xll.qlIndexFixing($AP$1,AJ66,TRUE,CalibrationTrigger),"")</f>
        <v>2.8249798631299729E-3</v>
      </c>
    </row>
    <row r="67" spans="35:38">
      <c r="AI67" s="64" t="s">
        <v>124</v>
      </c>
      <c r="AJ67" s="147">
        <f>IFERROR(_xll.qlInterestRateIndexFixingDate(ContBasisIndex6MCorrected,AK67),"")</f>
        <v>42516</v>
      </c>
      <c r="AK67" s="147">
        <f>_xll.qlCalendarAdvance(Calendar,$AK66,AI67,,,trigger)</f>
        <v>42520</v>
      </c>
      <c r="AL67" s="78">
        <f>IFERROR(_xll.qlIndexFixing(ContinuousBasisIndex6M,AJ67,TRUE,)-_xll.qlIndexFixing($AP$1,AJ67,TRUE,CalibrationTrigger),"")</f>
        <v>2.8263120916275659E-3</v>
      </c>
    </row>
    <row r="68" spans="35:38">
      <c r="AI68" s="64" t="s">
        <v>124</v>
      </c>
      <c r="AJ68" s="147">
        <f>IFERROR(_xll.qlInterestRateIndexFixingDate(ContBasisIndex6MCorrected,AK68),"")</f>
        <v>42517</v>
      </c>
      <c r="AK68" s="147">
        <f>_xll.qlCalendarAdvance(Calendar,$AK67,AI68,,,trigger)</f>
        <v>42521</v>
      </c>
      <c r="AL68" s="78">
        <f>IFERROR(_xll.qlIndexFixing(ContinuousBasisIndex6M,AJ68,TRUE,)-_xll.qlIndexFixing($AP$1,AJ68,TRUE,CalibrationTrigger),"")</f>
        <v>2.8266107401034805E-3</v>
      </c>
    </row>
    <row r="69" spans="35:38">
      <c r="AI69" s="64" t="s">
        <v>124</v>
      </c>
      <c r="AJ69" s="147">
        <f>IFERROR(_xll.qlInterestRateIndexFixingDate(ContBasisIndex6MCorrected,AK69),"")</f>
        <v>42520</v>
      </c>
      <c r="AK69" s="147">
        <f>_xll.qlCalendarAdvance(Calendar,$AK68,AI69,,,trigger)</f>
        <v>42522</v>
      </c>
      <c r="AL69" s="78">
        <f>IFERROR(_xll.qlIndexFixing(ContinuousBasisIndex6M,AJ69,TRUE,)-_xll.qlIndexFixing($AP$1,AJ69,TRUE,CalibrationTrigger),"")</f>
        <v>2.8271241641643421E-3</v>
      </c>
    </row>
    <row r="70" spans="35:38">
      <c r="AI70" s="64" t="s">
        <v>124</v>
      </c>
      <c r="AJ70" s="147">
        <f>IFERROR(_xll.qlInterestRateIndexFixingDate(ContBasisIndex6MCorrected,AK70),"")</f>
        <v>42521</v>
      </c>
      <c r="AK70" s="147">
        <f>_xll.qlCalendarAdvance(Calendar,$AK69,AI70,,,trigger)</f>
        <v>42523</v>
      </c>
      <c r="AL70" s="78">
        <f>IFERROR(_xll.qlIndexFixing(ContinuousBasisIndex6M,AJ70,TRUE,)-_xll.qlIndexFixing($AP$1,AJ70,TRUE,CalibrationTrigger),"")</f>
        <v>2.8276363435366983E-3</v>
      </c>
    </row>
    <row r="71" spans="35:38">
      <c r="AI71" s="64" t="s">
        <v>124</v>
      </c>
      <c r="AJ71" s="147">
        <f>IFERROR(_xll.qlInterestRateIndexFixingDate(ContBasisIndex6MCorrected,AK71),"")</f>
        <v>42522</v>
      </c>
      <c r="AK71" s="147">
        <f>_xll.qlCalendarAdvance(Calendar,$AK70,AI71,,,trigger)</f>
        <v>42524</v>
      </c>
      <c r="AL71" s="78">
        <f>IFERROR(_xll.qlIndexFixing(ContinuousBasisIndex6M,AJ71,TRUE,)-_xll.qlIndexFixing($AP$1,AJ71,TRUE,CalibrationTrigger),"")</f>
        <v>2.8285740792972579E-3</v>
      </c>
    </row>
    <row r="72" spans="35:38">
      <c r="AI72" s="64" t="s">
        <v>124</v>
      </c>
      <c r="AJ72" s="147">
        <f>IFERROR(_xll.qlInterestRateIndexFixingDate(ContBasisIndex6MCorrected,AK72),"")</f>
        <v>42523</v>
      </c>
      <c r="AK72" s="147">
        <f>_xll.qlCalendarAdvance(Calendar,$AK71,AI72,,,trigger)</f>
        <v>42527</v>
      </c>
      <c r="AL72" s="78">
        <f>IFERROR(_xll.qlIndexFixing(ContinuousBasisIndex6M,AJ72,TRUE,)-_xll.qlIndexFixing($AP$1,AJ72,TRUE,CalibrationTrigger),"")</f>
        <v>2.8296726383870326E-3</v>
      </c>
    </row>
    <row r="73" spans="35:38">
      <c r="AI73" s="64" t="s">
        <v>124</v>
      </c>
      <c r="AJ73" s="147">
        <f>IFERROR(_xll.qlInterestRateIndexFixingDate(ContBasisIndex6MCorrected,AK73),"")</f>
        <v>42524</v>
      </c>
      <c r="AK73" s="147">
        <f>_xll.qlCalendarAdvance(Calendar,$AK72,AI73,,,trigger)</f>
        <v>42528</v>
      </c>
      <c r="AL73" s="78">
        <f>IFERROR(_xll.qlIndexFixing(ContinuousBasisIndex6M,AJ73,TRUE,)-_xll.qlIndexFixing($AP$1,AJ73,TRUE,CalibrationTrigger),"")</f>
        <v>2.8301786124931426E-3</v>
      </c>
    </row>
    <row r="74" spans="35:38">
      <c r="AI74" s="64" t="s">
        <v>124</v>
      </c>
      <c r="AJ74" s="147">
        <f>IFERROR(_xll.qlInterestRateIndexFixingDate(ContBasisIndex6MCorrected,AK74),"")</f>
        <v>42527</v>
      </c>
      <c r="AK74" s="147">
        <f>_xll.qlCalendarAdvance(Calendar,$AK73,AI74,,,trigger)</f>
        <v>42529</v>
      </c>
      <c r="AL74" s="78">
        <f>IFERROR(_xll.qlIndexFixing(ContinuousBasisIndex6M,AJ74,TRUE,)-_xll.qlIndexFixing($AP$1,AJ74,TRUE,CalibrationTrigger),"")</f>
        <v>2.8306833491744459E-3</v>
      </c>
    </row>
    <row r="75" spans="35:38">
      <c r="AI75" s="64" t="s">
        <v>124</v>
      </c>
      <c r="AJ75" s="147">
        <f>IFERROR(_xll.qlInterestRateIndexFixingDate(ContBasisIndex6MCorrected,AK75),"")</f>
        <v>42528</v>
      </c>
      <c r="AK75" s="147">
        <f>_xll.qlCalendarAdvance(Calendar,$AK74,AI75,,,trigger)</f>
        <v>42530</v>
      </c>
      <c r="AL75" s="78">
        <f>IFERROR(_xll.qlIndexFixing(ContinuousBasisIndex6M,AJ75,TRUE,)-_xll.qlIndexFixing($AP$1,AJ75,TRUE,CalibrationTrigger),"")</f>
        <v>2.8311902342687814E-3</v>
      </c>
    </row>
    <row r="76" spans="35:38">
      <c r="AI76" s="64" t="s">
        <v>124</v>
      </c>
      <c r="AJ76" s="147">
        <f>IFERROR(_xll.qlInterestRateIndexFixingDate(ContBasisIndex6MCorrected,AK76),"")</f>
        <v>42529</v>
      </c>
      <c r="AK76" s="147">
        <f>_xll.qlCalendarAdvance(Calendar,$AK75,AI76,,,trigger)</f>
        <v>42531</v>
      </c>
      <c r="AL76" s="78">
        <f>IFERROR(_xll.qlIndexFixing(ContinuousBasisIndex6M,AJ76,TRUE,)-_xll.qlIndexFixing($AP$1,AJ76,TRUE,CalibrationTrigger),"")</f>
        <v>2.8321142543165541E-3</v>
      </c>
    </row>
    <row r="77" spans="35:38">
      <c r="AI77" s="64" t="s">
        <v>124</v>
      </c>
      <c r="AJ77" s="147">
        <f>IFERROR(_xll.qlInterestRateIndexFixingDate(ContBasisIndex6MCorrected,AK77),"")</f>
        <v>42530</v>
      </c>
      <c r="AK77" s="147">
        <f>_xll.qlCalendarAdvance(Calendar,$AK76,AI77,,,trigger)</f>
        <v>42534</v>
      </c>
      <c r="AL77" s="78">
        <f>IFERROR(_xll.qlIndexFixing(ContinuousBasisIndex6M,AJ77,TRUE,)-_xll.qlIndexFixing($AP$1,AJ77,TRUE,CalibrationTrigger),"")</f>
        <v>2.8332054485844201E-3</v>
      </c>
    </row>
    <row r="78" spans="35:38">
      <c r="AI78" s="64" t="s">
        <v>124</v>
      </c>
      <c r="AJ78" s="147">
        <f>IFERROR(_xll.qlInterestRateIndexFixingDate(ContBasisIndex6MCorrected,AK78),"")</f>
        <v>42531</v>
      </c>
      <c r="AK78" s="147">
        <f>_xll.qlCalendarAdvance(Calendar,$AK77,AI78,,,trigger)</f>
        <v>42535</v>
      </c>
      <c r="AL78" s="78">
        <f>IFERROR(_xll.qlIndexFixing(ContinuousBasisIndex6M,AJ78,TRUE,)-_xll.qlIndexFixing($AP$1,AJ78,TRUE,CalibrationTrigger),"")</f>
        <v>2.8337061766462754E-3</v>
      </c>
    </row>
    <row r="79" spans="35:38">
      <c r="AI79" s="64" t="s">
        <v>124</v>
      </c>
      <c r="AJ79" s="147">
        <f>IFERROR(_xll.qlInterestRateIndexFixingDate(ContBasisIndex6MCorrected,AK79),"")</f>
        <v>42534</v>
      </c>
      <c r="AK79" s="147">
        <f>_xll.qlCalendarAdvance(Calendar,$AK78,AI79,,,trigger)</f>
        <v>42536</v>
      </c>
      <c r="AL79" s="78">
        <f>IFERROR(_xll.qlIndexFixing(ContinuousBasisIndex6M,AJ79,TRUE,)-_xll.qlIndexFixing($AP$1,AJ79,TRUE,CalibrationTrigger),"")</f>
        <v>2.8342048460643842E-3</v>
      </c>
    </row>
    <row r="80" spans="35:38">
      <c r="AI80" s="64" t="s">
        <v>124</v>
      </c>
      <c r="AJ80" s="147">
        <f>IFERROR(_xll.qlInterestRateIndexFixingDate(ContBasisIndex6MCorrected,AK80),"")</f>
        <v>42535</v>
      </c>
      <c r="AK80" s="147">
        <f>_xll.qlCalendarAdvance(Calendar,$AK79,AI80,,,trigger)</f>
        <v>42537</v>
      </c>
      <c r="AL80" s="78">
        <f>IFERROR(_xll.qlIndexFixing(ContinuousBasisIndex6M,AJ80,TRUE,)-_xll.qlIndexFixing($AP$1,AJ80,TRUE,CalibrationTrigger),"")</f>
        <v>2.8347022885747367E-3</v>
      </c>
    </row>
    <row r="81" spans="35:38">
      <c r="AI81" s="64" t="s">
        <v>124</v>
      </c>
      <c r="AJ81" s="147">
        <f>IFERROR(_xll.qlInterestRateIndexFixingDate(ContBasisIndex6MCorrected,AK81),"")</f>
        <v>42536</v>
      </c>
      <c r="AK81" s="147">
        <f>_xll.qlCalendarAdvance(Calendar,$AK80,AI81,,,trigger)</f>
        <v>42538</v>
      </c>
      <c r="AL81" s="78">
        <f>IFERROR(_xll.qlIndexFixing(ContinuousBasisIndex6M,AJ81,TRUE,)-_xll.qlIndexFixing($AP$1,AJ81,TRUE,CalibrationTrigger),"")</f>
        <v>2.8356068407441887E-3</v>
      </c>
    </row>
    <row r="82" spans="35:38">
      <c r="AI82" s="64" t="s">
        <v>124</v>
      </c>
      <c r="AJ82" s="147">
        <f>IFERROR(_xll.qlInterestRateIndexFixingDate(ContBasisIndex6MCorrected,AK82),"")</f>
        <v>42537</v>
      </c>
      <c r="AK82" s="147">
        <f>_xll.qlCalendarAdvance(Calendar,$AK81,AI82,,,trigger)</f>
        <v>42541</v>
      </c>
      <c r="AL82" s="78">
        <f>IFERROR(_xll.qlIndexFixing(ContinuousBasisIndex6M,AJ82,TRUE,)-_xll.qlIndexFixing($AP$1,AJ82,TRUE,CalibrationTrigger),"")</f>
        <v>2.8366798134602193E-3</v>
      </c>
    </row>
    <row r="83" spans="35:38">
      <c r="AI83" s="64" t="s">
        <v>124</v>
      </c>
      <c r="AJ83" s="147">
        <f>IFERROR(_xll.qlInterestRateIndexFixingDate(ContBasisIndex6MCorrected,AK83),"")</f>
        <v>42538</v>
      </c>
      <c r="AK83" s="147">
        <f>_xll.qlCalendarAdvance(Calendar,$AK82,AI83,,,trigger)</f>
        <v>42542</v>
      </c>
      <c r="AL83" s="78">
        <f>IFERROR(_xll.qlIndexFixing(ContinuousBasisIndex6M,AJ83,TRUE,)-_xll.qlIndexFixing($AP$1,AJ83,TRUE,CalibrationTrigger),"")</f>
        <v>2.8371711393614949E-3</v>
      </c>
    </row>
    <row r="84" spans="35:38">
      <c r="AI84" s="64" t="s">
        <v>124</v>
      </c>
      <c r="AJ84" s="147">
        <f>IFERROR(_xll.qlInterestRateIndexFixingDate(ContBasisIndex6MCorrected,AK84),"")</f>
        <v>42541</v>
      </c>
      <c r="AK84" s="147">
        <f>_xll.qlCalendarAdvance(Calendar,$AK83,AI84,,,trigger)</f>
        <v>42543</v>
      </c>
      <c r="AL84" s="78">
        <f>IFERROR(_xll.qlIndexFixing(ContinuousBasisIndex6M,AJ84,TRUE,)-_xll.qlIndexFixing($AP$1,AJ84,TRUE,CalibrationTrigger),"")</f>
        <v>2.8376612455195574E-3</v>
      </c>
    </row>
    <row r="85" spans="35:38">
      <c r="AI85" s="64" t="s">
        <v>124</v>
      </c>
      <c r="AJ85" s="147">
        <f>IFERROR(_xll.qlInterestRateIndexFixingDate(ContBasisIndex6MCorrected,AK85),"")</f>
        <v>42542</v>
      </c>
      <c r="AK85" s="147">
        <f>_xll.qlCalendarAdvance(Calendar,$AK84,AI85,,,trigger)</f>
        <v>42544</v>
      </c>
      <c r="AL85" s="78">
        <f>IFERROR(_xll.qlIndexFixing(ContinuousBasisIndex6M,AJ85,TRUE,)-_xll.qlIndexFixing($AP$1,AJ85,TRUE,CalibrationTrigger),"")</f>
        <v>2.8381501331253656E-3</v>
      </c>
    </row>
    <row r="86" spans="35:38">
      <c r="AI86" s="64" t="s">
        <v>124</v>
      </c>
      <c r="AJ86" s="147">
        <f>IFERROR(_xll.qlInterestRateIndexFixingDate(ContBasisIndex6MCorrected,AK86),"")</f>
        <v>42543</v>
      </c>
      <c r="AK86" s="147">
        <f>_xll.qlCalendarAdvance(Calendar,$AK85,AI86,,,trigger)</f>
        <v>42545</v>
      </c>
      <c r="AL86" s="78">
        <f>IFERROR(_xll.qlIndexFixing(ContinuousBasisIndex6M,AJ86,TRUE,)-_xll.qlIndexFixing($AP$1,AJ86,TRUE,CalibrationTrigger),"")</f>
        <v>2.8392372498798136E-3</v>
      </c>
    </row>
    <row r="87" spans="35:38">
      <c r="AI87" s="64" t="s">
        <v>124</v>
      </c>
      <c r="AJ87" s="147">
        <f>IFERROR(_xll.qlInterestRateIndexFixingDate(ContBasisIndex6MCorrected,AK87),"")</f>
        <v>42544</v>
      </c>
      <c r="AK87" s="147">
        <f>_xll.qlCalendarAdvance(Calendar,$AK86,AI87,,,trigger)</f>
        <v>42548</v>
      </c>
      <c r="AL87" s="78">
        <f>IFERROR(_xll.qlIndexFixing(ContinuousBasisIndex6M,AJ87,TRUE,)-_xll.qlIndexFixing($AP$1,AJ87,TRUE,CalibrationTrigger),"")</f>
        <v>2.8400935218044179E-3</v>
      </c>
    </row>
    <row r="88" spans="35:38">
      <c r="AI88" s="64" t="s">
        <v>124</v>
      </c>
      <c r="AJ88" s="147">
        <f>IFERROR(_xll.qlInterestRateIndexFixingDate(ContBasisIndex6MCorrected,AK88),"")</f>
        <v>42545</v>
      </c>
      <c r="AK88" s="147">
        <f>_xll.qlCalendarAdvance(Calendar,$AK87,AI88,,,trigger)</f>
        <v>42549</v>
      </c>
      <c r="AL88" s="78">
        <f>IFERROR(_xll.qlIndexFixing(ContinuousBasisIndex6M,AJ88,TRUE,)-_xll.qlIndexFixing($AP$1,AJ88,TRUE,CalibrationTrigger),"")</f>
        <v>2.8405763344757917E-3</v>
      </c>
    </row>
    <row r="89" spans="35:38">
      <c r="AI89" s="64" t="s">
        <v>124</v>
      </c>
      <c r="AJ89" s="147">
        <f>IFERROR(_xll.qlInterestRateIndexFixingDate(ContBasisIndex6MCorrected,AK89),"")</f>
        <v>42548</v>
      </c>
      <c r="AK89" s="147">
        <f>_xll.qlCalendarAdvance(Calendar,$AK88,AI89,,,trigger)</f>
        <v>42550</v>
      </c>
      <c r="AL89" s="78">
        <f>IFERROR(_xll.qlIndexFixing(ContinuousBasisIndex6M,AJ89,TRUE,)-_xll.qlIndexFixing($AP$1,AJ89,TRUE,CalibrationTrigger),"")</f>
        <v>2.8410579357183935E-3</v>
      </c>
    </row>
    <row r="90" spans="35:38">
      <c r="AI90" s="64" t="s">
        <v>124</v>
      </c>
      <c r="AJ90" s="147">
        <f>IFERROR(_xll.qlInterestRateIndexFixingDate(ContBasisIndex6MCorrected,AK90),"")</f>
        <v>42549</v>
      </c>
      <c r="AK90" s="147">
        <f>_xll.qlCalendarAdvance(Calendar,$AK89,AI90,,,trigger)</f>
        <v>42551</v>
      </c>
      <c r="AL90" s="78">
        <f>IFERROR(_xll.qlIndexFixing(ContinuousBasisIndex6M,AJ90,TRUE,)-_xll.qlIndexFixing($AP$1,AJ90,TRUE,CalibrationTrigger),"")</f>
        <v>2.841538326716412E-3</v>
      </c>
    </row>
    <row r="91" spans="35:38">
      <c r="AI91" s="64" t="s">
        <v>124</v>
      </c>
      <c r="AJ91" s="147">
        <f>IFERROR(_xll.qlInterestRateIndexFixingDate(ContBasisIndex6MCorrected,AK91),"")</f>
        <v>42550</v>
      </c>
      <c r="AK91" s="147">
        <f>_xll.qlCalendarAdvance(Calendar,$AK90,AI91,,,trigger)</f>
        <v>42552</v>
      </c>
      <c r="AL91" s="78">
        <f>IFERROR(_xll.qlIndexFixing(ContinuousBasisIndex6M,AJ91,TRUE,)-_xll.qlIndexFixing($AP$1,AJ91,TRUE,CalibrationTrigger),"")</f>
        <v>2.842421113452019E-3</v>
      </c>
    </row>
    <row r="92" spans="35:38">
      <c r="AI92" s="64" t="s">
        <v>124</v>
      </c>
      <c r="AJ92" s="147">
        <f>IFERROR(_xll.qlInterestRateIndexFixingDate(ContBasisIndex6MCorrected,AK92),"")</f>
        <v>42551</v>
      </c>
      <c r="AK92" s="147">
        <f>_xll.qlCalendarAdvance(Calendar,$AK91,AI92,,,trigger)</f>
        <v>42555</v>
      </c>
      <c r="AL92" s="78">
        <f>IFERROR(_xll.qlIndexFixing(ContinuousBasisIndex6M,AJ92,TRUE,)-_xll.qlIndexFixing($AP$1,AJ92,TRUE,CalibrationTrigger),"")</f>
        <v>2.8436539727714977E-3</v>
      </c>
    </row>
    <row r="93" spans="35:38">
      <c r="AI93" s="64" t="s">
        <v>124</v>
      </c>
      <c r="AJ93" s="147">
        <f>IFERROR(_xll.qlInterestRateIndexFixingDate(ContBasisIndex6MCorrected,AK93),"")</f>
        <v>42552</v>
      </c>
      <c r="AK93" s="147">
        <f>_xll.qlCalendarAdvance(Calendar,$AK92,AI93,,,trigger)</f>
        <v>42556</v>
      </c>
      <c r="AL93" s="78">
        <f>IFERROR(_xll.qlIndexFixing(ContinuousBasisIndex6M,AJ93,TRUE,)-_xll.qlIndexFixing($AP$1,AJ93,TRUE,CalibrationTrigger),"")</f>
        <v>2.8441277462664984E-3</v>
      </c>
    </row>
    <row r="94" spans="35:38">
      <c r="AI94" s="64" t="s">
        <v>124</v>
      </c>
      <c r="AJ94" s="147">
        <f>IFERROR(_xll.qlInterestRateIndexFixingDate(ContBasisIndex6MCorrected,AK94),"")</f>
        <v>42555</v>
      </c>
      <c r="AK94" s="147">
        <f>_xll.qlCalendarAdvance(Calendar,$AK93,AI94,,,trigger)</f>
        <v>42557</v>
      </c>
      <c r="AL94" s="78">
        <f>IFERROR(_xll.qlIndexFixing(ContinuousBasisIndex6M,AJ94,TRUE,)-_xll.qlIndexFixing($AP$1,AJ94,TRUE,CalibrationTrigger),"")</f>
        <v>2.8446003171786831E-3</v>
      </c>
    </row>
    <row r="95" spans="35:38">
      <c r="AI95" s="64" t="s">
        <v>124</v>
      </c>
      <c r="AJ95" s="147">
        <f>IFERROR(_xll.qlInterestRateIndexFixingDate(ContBasisIndex6MCorrected,AK95),"")</f>
        <v>42556</v>
      </c>
      <c r="AK95" s="147">
        <f>_xll.qlCalendarAdvance(Calendar,$AK94,AI95,,,trigger)</f>
        <v>42558</v>
      </c>
      <c r="AL95" s="78">
        <f>IFERROR(_xll.qlIndexFixing(ContinuousBasisIndex6M,AJ95,TRUE,)-_xll.qlIndexFixing($AP$1,AJ95,TRUE,CalibrationTrigger),"")</f>
        <v>2.845455649251585E-3</v>
      </c>
    </row>
    <row r="96" spans="35:38">
      <c r="AI96" s="64" t="s">
        <v>124</v>
      </c>
      <c r="AJ96" s="147">
        <f>IFERROR(_xll.qlInterestRateIndexFixingDate(ContBasisIndex6MCorrected,AK96),"")</f>
        <v>42557</v>
      </c>
      <c r="AK96" s="147">
        <f>_xll.qlCalendarAdvance(Calendar,$AK95,AI96,,,trigger)</f>
        <v>42559</v>
      </c>
      <c r="AL96" s="78">
        <f>IFERROR(_xll.qlIndexFixing(ContinuousBasisIndex6M,AJ96,TRUE,)-_xll.qlIndexFixing($AP$1,AJ96,TRUE,CalibrationTrigger),"")</f>
        <v>2.8457334451666592E-3</v>
      </c>
    </row>
    <row r="97" spans="35:38">
      <c r="AI97" s="64" t="s">
        <v>124</v>
      </c>
      <c r="AJ97" s="147">
        <f>IFERROR(_xll.qlInterestRateIndexFixingDate(ContBasisIndex6MCorrected,AK97),"")</f>
        <v>42558</v>
      </c>
      <c r="AK97" s="147">
        <f>_xll.qlCalendarAdvance(Calendar,$AK96,AI97,,,trigger)</f>
        <v>42562</v>
      </c>
      <c r="AL97" s="78">
        <f>IFERROR(_xll.qlIndexFixing(ContinuousBasisIndex6M,AJ97,TRUE,)-_xll.qlIndexFixing($AP$1,AJ97,TRUE,CalibrationTrigger),"")</f>
        <v>2.8469451741672622E-3</v>
      </c>
    </row>
    <row r="98" spans="35:38">
      <c r="AI98" s="64" t="s">
        <v>124</v>
      </c>
      <c r="AJ98" s="147">
        <f>IFERROR(_xll.qlInterestRateIndexFixingDate(ContBasisIndex6MCorrected,AK98),"")</f>
        <v>42559</v>
      </c>
      <c r="AK98" s="147">
        <f>_xll.qlCalendarAdvance(Calendar,$AK97,AI98,,,trigger)</f>
        <v>42563</v>
      </c>
      <c r="AL98" s="78">
        <f>IFERROR(_xll.qlIndexFixing(ContinuousBasisIndex6M,AJ98,TRUE,)-_xll.qlIndexFixing($AP$1,AJ98,TRUE,CalibrationTrigger),"")</f>
        <v>2.847410554272367E-3</v>
      </c>
    </row>
    <row r="99" spans="35:38">
      <c r="AI99" s="64" t="s">
        <v>124</v>
      </c>
      <c r="AJ99" s="147">
        <f>IFERROR(_xll.qlInterestRateIndexFixingDate(ContBasisIndex6MCorrected,AK99),"")</f>
        <v>42562</v>
      </c>
      <c r="AK99" s="147">
        <f>_xll.qlCalendarAdvance(Calendar,$AK98,AI99,,,trigger)</f>
        <v>42564</v>
      </c>
      <c r="AL99" s="78">
        <f>IFERROR(_xll.qlIndexFixing(ContinuousBasisIndex6M,AJ99,TRUE,)-_xll.qlIndexFixing($AP$1,AJ99,TRUE,CalibrationTrigger),"")</f>
        <v>2.8478747400139501E-3</v>
      </c>
    </row>
    <row r="100" spans="35:38">
      <c r="AI100" s="64" t="s">
        <v>124</v>
      </c>
      <c r="AJ100" s="147">
        <f>IFERROR(_xll.qlInterestRateIndexFixingDate(ContBasisIndex6MCorrected,AK100),"")</f>
        <v>42563</v>
      </c>
      <c r="AK100" s="147">
        <f>_xll.qlCalendarAdvance(Calendar,$AK99,AI100,,,trigger)</f>
        <v>42565</v>
      </c>
      <c r="AL100" s="78">
        <f>IFERROR(_xll.qlIndexFixing(ContinuousBasisIndex6M,AJ100,TRUE,)-_xll.qlIndexFixing($AP$1,AJ100,TRUE,CalibrationTrigger),"")</f>
        <v>2.8487135480047224E-3</v>
      </c>
    </row>
    <row r="101" spans="35:38">
      <c r="AI101" s="64" t="s">
        <v>124</v>
      </c>
      <c r="AJ101" s="147">
        <f>IFERROR(_xll.qlInterestRateIndexFixingDate(ContBasisIndex6MCorrected,AK101),"")</f>
        <v>42564</v>
      </c>
      <c r="AK101" s="147">
        <f>_xll.qlCalendarAdvance(Calendar,$AK100,AI101,,,trigger)</f>
        <v>42566</v>
      </c>
      <c r="AL101" s="78">
        <f>IFERROR(_xll.qlIndexFixing(ContinuousBasisIndex6M,AJ101,TRUE,)-_xll.qlIndexFixing($AP$1,AJ101,TRUE,CalibrationTrigger),"")</f>
        <v>2.8489870514425185E-3</v>
      </c>
    </row>
    <row r="102" spans="35:38">
      <c r="AI102" s="64" t="s">
        <v>124</v>
      </c>
      <c r="AJ102" s="147">
        <f>IFERROR(_xll.qlInterestRateIndexFixingDate(ContBasisIndex6MCorrected,AK102),"")</f>
        <v>42565</v>
      </c>
      <c r="AK102" s="147">
        <f>_xll.qlCalendarAdvance(Calendar,$AK101,AI102,,,trigger)</f>
        <v>42569</v>
      </c>
      <c r="AL102" s="78">
        <f>IFERROR(_xll.qlIndexFixing(ContinuousBasisIndex6M,AJ102,TRUE,)-_xll.qlIndexFixing($AP$1,AJ102,TRUE,CalibrationTrigger),"")</f>
        <v>2.8501777942358457E-3</v>
      </c>
    </row>
    <row r="103" spans="35:38">
      <c r="AI103" s="64" t="s">
        <v>124</v>
      </c>
      <c r="AJ103" s="147">
        <f>IFERROR(_xll.qlInterestRateIndexFixingDate(ContBasisIndex6MCorrected,AK103),"")</f>
        <v>42566</v>
      </c>
      <c r="AK103" s="147">
        <f>_xll.qlCalendarAdvance(Calendar,$AK102,AI103,,,trigger)</f>
        <v>42570</v>
      </c>
      <c r="AL103" s="78">
        <f>IFERROR(_xll.qlIndexFixing(ContinuousBasisIndex6M,AJ103,TRUE,)-_xll.qlIndexFixing($AP$1,AJ103,TRUE,CalibrationTrigger),"")</f>
        <v>2.8506348383573084E-3</v>
      </c>
    </row>
    <row r="104" spans="35:38">
      <c r="AI104" s="64" t="s">
        <v>124</v>
      </c>
      <c r="AJ104" s="147">
        <f>IFERROR(_xll.qlInterestRateIndexFixingDate(ContBasisIndex6MCorrected,AK104),"")</f>
        <v>42569</v>
      </c>
      <c r="AK104" s="147">
        <f>_xll.qlCalendarAdvance(Calendar,$AK103,AI104,,,trigger)</f>
        <v>42571</v>
      </c>
      <c r="AL104" s="78">
        <f>IFERROR(_xll.qlIndexFixing(ContinuousBasisIndex6M,AJ104,TRUE,)-_xll.qlIndexFixing($AP$1,AJ104,TRUE,CalibrationTrigger),"")</f>
        <v>2.8510906962924036E-3</v>
      </c>
    </row>
    <row r="105" spans="35:38">
      <c r="AI105" s="64" t="s">
        <v>124</v>
      </c>
      <c r="AJ105" s="147">
        <f>IFERROR(_xll.qlInterestRateIndexFixingDate(ContBasisIndex6MCorrected,AK105),"")</f>
        <v>42570</v>
      </c>
      <c r="AK105" s="147">
        <f>_xll.qlCalendarAdvance(Calendar,$AK104,AI105,,,trigger)</f>
        <v>42572</v>
      </c>
      <c r="AL105" s="78">
        <f>IFERROR(_xll.qlIndexFixing(ContinuousBasisIndex6M,AJ105,TRUE,)-_xll.qlIndexFixing($AP$1,AJ105,TRUE,CalibrationTrigger),"")</f>
        <v>2.8519130940111402E-3</v>
      </c>
    </row>
    <row r="106" spans="35:38">
      <c r="AI106" s="64" t="s">
        <v>124</v>
      </c>
      <c r="AJ106" s="147">
        <f>IFERROR(_xll.qlInterestRateIndexFixingDate(ContBasisIndex6MCorrected,AK106),"")</f>
        <v>42571</v>
      </c>
      <c r="AK106" s="147">
        <f>_xll.qlCalendarAdvance(Calendar,$AK105,AI106,,,trigger)</f>
        <v>42573</v>
      </c>
      <c r="AL106" s="78">
        <f>IFERROR(_xll.qlIndexFixing(ContinuousBasisIndex6M,AJ106,TRUE,)-_xll.qlIndexFixing($AP$1,AJ106,TRUE,CalibrationTrigger),"")</f>
        <v>2.8521823339833462E-3</v>
      </c>
    </row>
    <row r="107" spans="35:38">
      <c r="AI107" s="64" t="s">
        <v>124</v>
      </c>
      <c r="AJ107" s="147">
        <f>IFERROR(_xll.qlInterestRateIndexFixingDate(ContBasisIndex6MCorrected,AK107),"")</f>
        <v>42572</v>
      </c>
      <c r="AK107" s="147">
        <f>_xll.qlCalendarAdvance(Calendar,$AK106,AI107,,,trigger)</f>
        <v>42576</v>
      </c>
      <c r="AL107" s="78">
        <f>IFERROR(_xll.qlIndexFixing(ContinuousBasisIndex6M,AJ107,TRUE,)-_xll.qlIndexFixing($AP$1,AJ107,TRUE,CalibrationTrigger),"")</f>
        <v>2.8533522338850341E-3</v>
      </c>
    </row>
    <row r="108" spans="35:38">
      <c r="AI108" s="64" t="s">
        <v>124</v>
      </c>
      <c r="AJ108" s="147">
        <f>IFERROR(_xll.qlInterestRateIndexFixingDate(ContBasisIndex6MCorrected,AK108),"")</f>
        <v>42573</v>
      </c>
      <c r="AK108" s="147">
        <f>_xll.qlCalendarAdvance(Calendar,$AK107,AI108,,,trigger)</f>
        <v>42577</v>
      </c>
      <c r="AL108" s="78">
        <f>IFERROR(_xll.qlIndexFixing(ContinuousBasisIndex6M,AJ108,TRUE,)-_xll.qlIndexFixing($AP$1,AJ108,TRUE,CalibrationTrigger),"")</f>
        <v>2.8538006069667408E-3</v>
      </c>
    </row>
    <row r="109" spans="35:38">
      <c r="AI109" s="64" t="s">
        <v>124</v>
      </c>
      <c r="AJ109" s="147">
        <f>IFERROR(_xll.qlInterestRateIndexFixingDate(ContBasisIndex6MCorrected,AK109),"")</f>
        <v>42576</v>
      </c>
      <c r="AK109" s="147">
        <f>_xll.qlCalendarAdvance(Calendar,$AK108,AI109,,,trigger)</f>
        <v>42578</v>
      </c>
      <c r="AL109" s="78">
        <f>IFERROR(_xll.qlIndexFixing(ContinuousBasisIndex6M,AJ109,TRUE,)-_xll.qlIndexFixing($AP$1,AJ109,TRUE,CalibrationTrigger),"")</f>
        <v>2.8542477860943813E-3</v>
      </c>
    </row>
    <row r="110" spans="35:38">
      <c r="AI110" s="64" t="s">
        <v>124</v>
      </c>
      <c r="AJ110" s="147">
        <f>IFERROR(_xll.qlInterestRateIndexFixingDate(ContBasisIndex6MCorrected,AK110),"")</f>
        <v>42577</v>
      </c>
      <c r="AK110" s="147">
        <f>_xll.qlCalendarAdvance(Calendar,$AK109,AI110,,,trigger)</f>
        <v>42579</v>
      </c>
      <c r="AL110" s="78">
        <f>IFERROR(_xll.qlIndexFixing(ContinuousBasisIndex6M,AJ110,TRUE,)-_xll.qlIndexFixing($AP$1,AJ110,TRUE,CalibrationTrigger),"")</f>
        <v>2.8550534423838819E-3</v>
      </c>
    </row>
    <row r="111" spans="35:38">
      <c r="AI111" s="64" t="s">
        <v>124</v>
      </c>
      <c r="AJ111" s="147">
        <f>IFERROR(_xll.qlInterestRateIndexFixingDate(ContBasisIndex6MCorrected,AK111),"")</f>
        <v>42578</v>
      </c>
      <c r="AK111" s="147">
        <f>_xll.qlCalendarAdvance(Calendar,$AK110,AI111,,,trigger)</f>
        <v>42580</v>
      </c>
      <c r="AL111" s="78">
        <f>IFERROR(_xll.qlIndexFixing(ContinuousBasisIndex6M,AJ111,TRUE,)-_xll.qlIndexFixing($AP$1,AJ111,TRUE,CalibrationTrigger),"")</f>
        <v>2.8554979372293282E-3</v>
      </c>
    </row>
    <row r="112" spans="35:38">
      <c r="AI112" s="64" t="s">
        <v>124</v>
      </c>
      <c r="AJ112" s="147">
        <f>IFERROR(_xll.qlInterestRateIndexFixingDate(ContBasisIndex6MCorrected,AK112),"")</f>
        <v>42579</v>
      </c>
      <c r="AK112" s="147">
        <f>_xll.qlCalendarAdvance(Calendar,$AK111,AI112,,,trigger)</f>
        <v>42583</v>
      </c>
      <c r="AL112" s="78">
        <f>IFERROR(_xll.qlIndexFixing(ContinuousBasisIndex6M,AJ112,TRUE,)-_xll.qlIndexFixing($AP$1,AJ112,TRUE,CalibrationTrigger),"")</f>
        <v>2.8564701862176601E-3</v>
      </c>
    </row>
    <row r="113" spans="35:38">
      <c r="AI113" s="64" t="s">
        <v>124</v>
      </c>
      <c r="AJ113" s="147">
        <f>IFERROR(_xll.qlInterestRateIndexFixingDate(ContBasisIndex6MCorrected,AK113),"")</f>
        <v>42580</v>
      </c>
      <c r="AK113" s="147">
        <f>_xll.qlCalendarAdvance(Calendar,$AK112,AI113,,,trigger)</f>
        <v>42584</v>
      </c>
      <c r="AL113" s="78">
        <f>IFERROR(_xll.qlIndexFixing(ContinuousBasisIndex6M,AJ113,TRUE,)-_xll.qlIndexFixing($AP$1,AJ113,TRUE,CalibrationTrigger),"")</f>
        <v>2.8569111040646755E-3</v>
      </c>
    </row>
    <row r="114" spans="35:38">
      <c r="AI114" s="64" t="s">
        <v>124</v>
      </c>
      <c r="AJ114" s="147">
        <f>IFERROR(_xll.qlInterestRateIndexFixingDate(ContBasisIndex6MCorrected,AK114),"")</f>
        <v>42583</v>
      </c>
      <c r="AK114" s="147">
        <f>_xll.qlCalendarAdvance(Calendar,$AK113,AI114,,,trigger)</f>
        <v>42585</v>
      </c>
      <c r="AL114" s="78">
        <f>IFERROR(_xll.qlIndexFixing(ContinuousBasisIndex6M,AJ114,TRUE,)-_xll.qlIndexFixing($AP$1,AJ114,TRUE,CalibrationTrigger),"")</f>
        <v>2.8573508376566062E-3</v>
      </c>
    </row>
    <row r="115" spans="35:38">
      <c r="AI115" s="64" t="s">
        <v>124</v>
      </c>
      <c r="AJ115" s="147">
        <f>IFERROR(_xll.qlInterestRateIndexFixingDate(ContBasisIndex6MCorrected,AK115),"")</f>
        <v>42584</v>
      </c>
      <c r="AK115" s="147">
        <f>_xll.qlCalendarAdvance(Calendar,$AK114,AI115,,,trigger)</f>
        <v>42586</v>
      </c>
      <c r="AL115" s="78">
        <f>IFERROR(_xll.qlIndexFixing(ContinuousBasisIndex6M,AJ115,TRUE,)-_xll.qlIndexFixing($AP$1,AJ115,TRUE,CalibrationTrigger),"")</f>
        <v>2.8581400030754326E-3</v>
      </c>
    </row>
    <row r="116" spans="35:38">
      <c r="AI116" s="64" t="s">
        <v>124</v>
      </c>
      <c r="AJ116" s="147">
        <f>IFERROR(_xll.qlInterestRateIndexFixingDate(ContBasisIndex6MCorrected,AK116),"")</f>
        <v>42585</v>
      </c>
      <c r="AK116" s="147">
        <f>_xll.qlCalendarAdvance(Calendar,$AK115,AI116,,,trigger)</f>
        <v>42587</v>
      </c>
      <c r="AL116" s="78">
        <f>IFERROR(_xll.qlIndexFixing(ContinuousBasisIndex6M,AJ116,TRUE,)-_xll.qlIndexFixing($AP$1,AJ116,TRUE,CalibrationTrigger),"")</f>
        <v>2.8584016765486209E-3</v>
      </c>
    </row>
    <row r="117" spans="35:38">
      <c r="AI117" s="64" t="s">
        <v>124</v>
      </c>
      <c r="AJ117" s="147">
        <f>IFERROR(_xll.qlInterestRateIndexFixingDate(ContBasisIndex6MCorrected,AK117),"")</f>
        <v>42586</v>
      </c>
      <c r="AK117" s="147">
        <f>_xll.qlCalendarAdvance(Calendar,$AK116,AI117,,,trigger)</f>
        <v>42590</v>
      </c>
      <c r="AL117" s="78">
        <f>IFERROR(_xll.qlIndexFixing(ContinuousBasisIndex6M,AJ117,TRUE,)-_xll.qlIndexFixing($AP$1,AJ117,TRUE,CalibrationTrigger),"")</f>
        <v>2.859531788796292E-3</v>
      </c>
    </row>
    <row r="118" spans="35:38">
      <c r="AI118" s="64" t="s">
        <v>124</v>
      </c>
      <c r="AJ118" s="147">
        <f>IFERROR(_xll.qlInterestRateIndexFixingDate(ContBasisIndex6MCorrected,AK118),"")</f>
        <v>42587</v>
      </c>
      <c r="AK118" s="147">
        <f>_xll.qlCalendarAdvance(Calendar,$AK117,AI118,,,trigger)</f>
        <v>42591</v>
      </c>
      <c r="AL118" s="78">
        <f>IFERROR(_xll.qlIndexFixing(ContinuousBasisIndex6M,AJ118,TRUE,)-_xll.qlIndexFixing($AP$1,AJ118,TRUE,CalibrationTrigger),"")</f>
        <v>2.8599644450490722E-3</v>
      </c>
    </row>
    <row r="119" spans="35:38">
      <c r="AI119" s="64" t="s">
        <v>124</v>
      </c>
      <c r="AJ119" s="147">
        <f>IFERROR(_xll.qlInterestRateIndexFixingDate(ContBasisIndex6MCorrected,AK119),"")</f>
        <v>42590</v>
      </c>
      <c r="AK119" s="147">
        <f>_xll.qlCalendarAdvance(Calendar,$AK118,AI119,,,trigger)</f>
        <v>42592</v>
      </c>
      <c r="AL119" s="78">
        <f>IFERROR(_xll.qlIndexFixing(ContinuousBasisIndex6M,AJ119,TRUE,)-_xll.qlIndexFixing($AP$1,AJ119,TRUE,CalibrationTrigger),"")</f>
        <v>2.8603959264366483E-3</v>
      </c>
    </row>
    <row r="120" spans="35:38">
      <c r="AI120" s="64" t="s">
        <v>124</v>
      </c>
      <c r="AJ120" s="147">
        <f>IFERROR(_xll.qlInterestRateIndexFixingDate(ContBasisIndex6MCorrected,AK120),"")</f>
        <v>42591</v>
      </c>
      <c r="AK120" s="147">
        <f>_xll.qlCalendarAdvance(Calendar,$AK119,AI120,,,trigger)</f>
        <v>42593</v>
      </c>
      <c r="AL120" s="78">
        <f>IFERROR(_xll.qlIndexFixing(ContinuousBasisIndex6M,AJ120,TRUE,)-_xll.qlIndexFixing($AP$1,AJ120,TRUE,CalibrationTrigger),"")</f>
        <v>2.8611687413637732E-3</v>
      </c>
    </row>
    <row r="121" spans="35:38">
      <c r="AI121" s="64" t="s">
        <v>124</v>
      </c>
      <c r="AJ121" s="147">
        <f>IFERROR(_xll.qlInterestRateIndexFixingDate(ContBasisIndex6MCorrected,AK121),"")</f>
        <v>42592</v>
      </c>
      <c r="AK121" s="147">
        <f>_xll.qlCalendarAdvance(Calendar,$AK120,AI121,,,trigger)</f>
        <v>42594</v>
      </c>
      <c r="AL121" s="78">
        <f>IFERROR(_xll.qlIndexFixing(ContinuousBasisIndex6M,AJ121,TRUE,)-_xll.qlIndexFixing($AP$1,AJ121,TRUE,CalibrationTrigger),"")</f>
        <v>2.8614262385546585E-3</v>
      </c>
    </row>
    <row r="122" spans="35:38">
      <c r="AI122" s="64" t="s">
        <v>124</v>
      </c>
      <c r="AJ122" s="147">
        <f>IFERROR(_xll.qlInterestRateIndexFixingDate(ContBasisIndex6MCorrected,AK122),"")</f>
        <v>42593</v>
      </c>
      <c r="AK122" s="147">
        <f>_xll.qlCalendarAdvance(Calendar,$AK121,AI122,,,trigger)</f>
        <v>42597</v>
      </c>
      <c r="AL122" s="78">
        <f>IFERROR(_xll.qlIndexFixing(ContinuousBasisIndex6M,AJ122,TRUE,)-_xll.qlIndexFixing($AP$1,AJ122,TRUE,CalibrationTrigger),"")</f>
        <v>2.8625357572016202E-3</v>
      </c>
    </row>
    <row r="123" spans="35:38">
      <c r="AI123" s="64" t="s">
        <v>124</v>
      </c>
      <c r="AJ123" s="147">
        <f>IFERROR(_xll.qlInterestRateIndexFixingDate(ContBasisIndex6MCorrected,AK123),"")</f>
        <v>42594</v>
      </c>
      <c r="AK123" s="147">
        <f>_xll.qlCalendarAdvance(Calendar,$AK122,AI123,,,trigger)</f>
        <v>42598</v>
      </c>
      <c r="AL123" s="78">
        <f>IFERROR(_xll.qlIndexFixing(ContinuousBasisIndex6M,AJ123,TRUE,)-_xll.qlIndexFixing($AP$1,AJ123,TRUE,CalibrationTrigger),"")</f>
        <v>2.8629602174715949E-3</v>
      </c>
    </row>
    <row r="124" spans="35:38">
      <c r="AI124" s="64" t="s">
        <v>124</v>
      </c>
      <c r="AJ124" s="147">
        <f>IFERROR(_xll.qlInterestRateIndexFixingDate(ContBasisIndex6MCorrected,AK124),"")</f>
        <v>42597</v>
      </c>
      <c r="AK124" s="147">
        <f>_xll.qlCalendarAdvance(Calendar,$AK123,AI124,,,trigger)</f>
        <v>42599</v>
      </c>
      <c r="AL124" s="78">
        <f>IFERROR(_xll.qlIndexFixing(ContinuousBasisIndex6M,AJ124,TRUE,)-_xll.qlIndexFixing($AP$1,AJ124,TRUE,CalibrationTrigger),"")</f>
        <v>2.8633835122288849E-3</v>
      </c>
    </row>
    <row r="125" spans="35:38">
      <c r="AI125" s="64" t="s">
        <v>124</v>
      </c>
      <c r="AJ125" s="147">
        <f>IFERROR(_xll.qlInterestRateIndexFixingDate(ContBasisIndex6MCorrected,AK125),"")</f>
        <v>42598</v>
      </c>
      <c r="AK125" s="147">
        <f>_xll.qlCalendarAdvance(Calendar,$AK124,AI125,,,trigger)</f>
        <v>42600</v>
      </c>
      <c r="AL125" s="78">
        <f>IFERROR(_xll.qlIndexFixing(ContinuousBasisIndex6M,AJ125,TRUE,)-_xll.qlIndexFixing($AP$1,AJ125,TRUE,CalibrationTrigger),"")</f>
        <v>2.8641401165597729E-3</v>
      </c>
    </row>
    <row r="126" spans="35:38">
      <c r="AI126" s="64" t="s">
        <v>124</v>
      </c>
      <c r="AJ126" s="147">
        <f>IFERROR(_xll.qlInterestRateIndexFixingDate(ContBasisIndex6MCorrected,AK126),"")</f>
        <v>42599</v>
      </c>
      <c r="AK126" s="147">
        <f>_xll.qlCalendarAdvance(Calendar,$AK125,AI126,,,trigger)</f>
        <v>42601</v>
      </c>
      <c r="AL126" s="78">
        <f>IFERROR(_xll.qlIndexFixing(ContinuousBasisIndex6M,AJ126,TRUE,)-_xll.qlIndexFixing($AP$1,AJ126,TRUE,CalibrationTrigger),"")</f>
        <v>2.8643934657779369E-3</v>
      </c>
    </row>
    <row r="127" spans="35:38">
      <c r="AI127" s="64" t="s">
        <v>124</v>
      </c>
      <c r="AJ127" s="147">
        <f>IFERROR(_xll.qlInterestRateIndexFixingDate(ContBasisIndex6MCorrected,AK127),"")</f>
        <v>42600</v>
      </c>
      <c r="AK127" s="147">
        <f>_xll.qlCalendarAdvance(Calendar,$AK126,AI127,,,trigger)</f>
        <v>42604</v>
      </c>
      <c r="AL127" s="78">
        <f>IFERROR(_xll.qlIndexFixing(ContinuousBasisIndex6M,AJ127,TRUE,)-_xll.qlIndexFixing($AP$1,AJ127,TRUE,CalibrationTrigger),"")</f>
        <v>2.8654825499351425E-3</v>
      </c>
    </row>
    <row r="128" spans="35:38">
      <c r="AI128" s="64" t="s">
        <v>124</v>
      </c>
      <c r="AJ128" s="147">
        <f>IFERROR(_xll.qlInterestRateIndexFixingDate(ContBasisIndex6MCorrected,AK128),"")</f>
        <v>42601</v>
      </c>
      <c r="AK128" s="147">
        <f>_xll.qlCalendarAdvance(Calendar,$AK127,AI128,,,trigger)</f>
        <v>42605</v>
      </c>
      <c r="AL128" s="78">
        <f>IFERROR(_xll.qlIndexFixing(ContinuousBasisIndex6M,AJ128,TRUE,)-_xll.qlIndexFixing($AP$1,AJ128,TRUE,CalibrationTrigger),"")</f>
        <v>2.8658988795765561E-3</v>
      </c>
    </row>
    <row r="129" spans="35:38">
      <c r="AI129" s="64" t="s">
        <v>124</v>
      </c>
      <c r="AJ129" s="147">
        <f>IFERROR(_xll.qlInterestRateIndexFixingDate(ContBasisIndex6MCorrected,AK129),"")</f>
        <v>42604</v>
      </c>
      <c r="AK129" s="147">
        <f>_xll.qlCalendarAdvance(Calendar,$AK128,AI129,,,trigger)</f>
        <v>42606</v>
      </c>
      <c r="AL129" s="78">
        <f>IFERROR(_xll.qlIndexFixing(ContinuousBasisIndex6M,AJ129,TRUE,)-_xll.qlIndexFixing($AP$1,AJ129,TRUE,CalibrationTrigger),"")</f>
        <v>2.8663140530178349E-3</v>
      </c>
    </row>
    <row r="130" spans="35:38">
      <c r="AI130" s="64" t="s">
        <v>124</v>
      </c>
      <c r="AJ130" s="147">
        <f>IFERROR(_xll.qlInterestRateIndexFixingDate(ContBasisIndex6MCorrected,AK130),"")</f>
        <v>42605</v>
      </c>
      <c r="AK130" s="147">
        <f>_xll.qlCalendarAdvance(Calendar,$AK129,AI130,,,trigger)</f>
        <v>42607</v>
      </c>
      <c r="AL130" s="78">
        <f>IFERROR(_xll.qlIndexFixing(ContinuousBasisIndex6M,AJ130,TRUE,)-_xll.qlIndexFixing($AP$1,AJ130,TRUE,CalibrationTrigger),"")</f>
        <v>2.8670545861647816E-3</v>
      </c>
    </row>
    <row r="131" spans="35:38">
      <c r="AI131" s="64" t="s">
        <v>124</v>
      </c>
      <c r="AJ131" s="147">
        <f>IFERROR(_xll.qlInterestRateIndexFixingDate(ContBasisIndex6MCorrected,AK131),"")</f>
        <v>42606</v>
      </c>
      <c r="AK131" s="147">
        <f>_xll.qlCalendarAdvance(Calendar,$AK130,AI131,,,trigger)</f>
        <v>42608</v>
      </c>
      <c r="AL131" s="78">
        <f>IFERROR(_xll.qlIndexFixing(ContinuousBasisIndex6M,AJ131,TRUE,)-_xll.qlIndexFixing($AP$1,AJ131,TRUE,CalibrationTrigger),"")</f>
        <v>2.8673038155752036E-3</v>
      </c>
    </row>
    <row r="132" spans="35:38">
      <c r="AI132" s="64" t="s">
        <v>124</v>
      </c>
      <c r="AJ132" s="147">
        <f>IFERROR(_xll.qlInterestRateIndexFixingDate(ContBasisIndex6MCorrected,AK132),"")</f>
        <v>42607</v>
      </c>
      <c r="AK132" s="147">
        <f>_xll.qlCalendarAdvance(Calendar,$AK131,AI132,,,trigger)</f>
        <v>42611</v>
      </c>
      <c r="AL132" s="78">
        <f>IFERROR(_xll.qlIndexFixing(ContinuousBasisIndex6M,AJ132,TRUE,)-_xll.qlIndexFixing($AP$1,AJ132,TRUE,CalibrationTrigger),"")</f>
        <v>2.8682110644324028E-3</v>
      </c>
    </row>
    <row r="133" spans="35:38">
      <c r="AI133" s="64" t="s">
        <v>124</v>
      </c>
      <c r="AJ133" s="147">
        <f>IFERROR(_xll.qlInterestRateIndexFixingDate(ContBasisIndex6MCorrected,AK133),"")</f>
        <v>42608</v>
      </c>
      <c r="AK133" s="147">
        <f>_xll.qlCalendarAdvance(Calendar,$AK132,AI133,,,trigger)</f>
        <v>42612</v>
      </c>
      <c r="AL133" s="78">
        <f>IFERROR(_xll.qlIndexFixing(ContinuousBasisIndex6M,AJ133,TRUE,)-_xll.qlIndexFixing($AP$1,AJ133,TRUE,CalibrationTrigger),"")</f>
        <v>2.8684585229211438E-3</v>
      </c>
    </row>
    <row r="134" spans="35:38">
      <c r="AI134" s="64" t="s">
        <v>124</v>
      </c>
      <c r="AJ134" s="147">
        <f>IFERROR(_xll.qlInterestRateIndexFixingDate(ContBasisIndex6MCorrected,AK134),"")</f>
        <v>42611</v>
      </c>
      <c r="AK134" s="147">
        <f>_xll.qlCalendarAdvance(Calendar,$AK133,AI134,,,trigger)</f>
        <v>42613</v>
      </c>
      <c r="AL134" s="78">
        <f>IFERROR(_xll.qlIndexFixing(ContinuousBasisIndex6M,AJ134,TRUE,)-_xll.qlIndexFixing($AP$1,AJ134,TRUE,CalibrationTrigger),"")</f>
        <v>2.8687055870960758E-3</v>
      </c>
    </row>
    <row r="135" spans="35:38">
      <c r="AI135" s="64" t="s">
        <v>124</v>
      </c>
      <c r="AJ135" s="147">
        <f>IFERROR(_xll.qlInterestRateIndexFixingDate(ContBasisIndex6MCorrected,AK135),"")</f>
        <v>42612</v>
      </c>
      <c r="AK135" s="147">
        <f>_xll.qlCalendarAdvance(Calendar,$AK134,AI135,,,trigger)</f>
        <v>42614</v>
      </c>
      <c r="AL135" s="78">
        <f>IFERROR(_xll.qlIndexFixing(ContinuousBasisIndex6M,AJ135,TRUE,)-_xll.qlIndexFixing($AP$1,AJ135,TRUE,CalibrationTrigger),"")</f>
        <v>2.8691132458463684E-3</v>
      </c>
    </row>
    <row r="136" spans="35:38">
      <c r="AI136" s="64" t="s">
        <v>124</v>
      </c>
      <c r="AJ136" s="147">
        <f>IFERROR(_xll.qlInterestRateIndexFixingDate(ContBasisIndex6MCorrected,AK136),"")</f>
        <v>42613</v>
      </c>
      <c r="AK136" s="147">
        <f>_xll.qlCalendarAdvance(Calendar,$AK135,AI136,,,trigger)</f>
        <v>42615</v>
      </c>
      <c r="AL136" s="78">
        <f>IFERROR(_xll.qlIndexFixing(ContinuousBasisIndex6M,AJ136,TRUE,)-_xll.qlIndexFixing($AP$1,AJ136,TRUE,CalibrationTrigger),"")</f>
        <v>2.8695197580620806E-3</v>
      </c>
    </row>
    <row r="137" spans="35:38">
      <c r="AI137" s="64" t="s">
        <v>124</v>
      </c>
      <c r="AJ137" s="147">
        <f>IFERROR(_xll.qlInterestRateIndexFixingDate(ContBasisIndex6MCorrected,AK137),"")</f>
        <v>42614</v>
      </c>
      <c r="AK137" s="147">
        <f>_xll.qlCalendarAdvance(Calendar,$AK136,AI137,,,trigger)</f>
        <v>42618</v>
      </c>
      <c r="AL137" s="78">
        <f>IFERROR(_xll.qlIndexFixing(ContinuousBasisIndex6M,AJ137,TRUE,)-_xll.qlIndexFixing($AP$1,AJ137,TRUE,CalibrationTrigger),"")</f>
        <v>2.8708908002024855E-3</v>
      </c>
    </row>
    <row r="138" spans="35:38">
      <c r="AI138" s="64" t="s">
        <v>124</v>
      </c>
      <c r="AJ138" s="147">
        <f>IFERROR(_xll.qlInterestRateIndexFixingDate(ContBasisIndex6MCorrected,AK138),"")</f>
        <v>42615</v>
      </c>
      <c r="AK138" s="147">
        <f>_xll.qlCalendarAdvance(Calendar,$AK137,AI138,,,trigger)</f>
        <v>42619</v>
      </c>
      <c r="AL138" s="78">
        <f>IFERROR(_xll.qlIndexFixing(ContinuousBasisIndex6M,AJ138,TRUE,)-_xll.qlIndexFixing($AP$1,AJ138,TRUE,CalibrationTrigger),"")</f>
        <v>2.8711343680141175E-3</v>
      </c>
    </row>
    <row r="139" spans="35:38">
      <c r="AI139" s="64" t="s">
        <v>124</v>
      </c>
      <c r="AJ139" s="147">
        <f>IFERROR(_xll.qlInterestRateIndexFixingDate(ContBasisIndex6MCorrected,AK139),"")</f>
        <v>42618</v>
      </c>
      <c r="AK139" s="147">
        <f>_xll.qlCalendarAdvance(Calendar,$AK138,AI139,,,trigger)</f>
        <v>42620</v>
      </c>
      <c r="AL139" s="78">
        <f>IFERROR(_xll.qlIndexFixing(ContinuousBasisIndex6M,AJ139,TRUE,)-_xll.qlIndexFixing($AP$1,AJ139,TRUE,CalibrationTrigger),"")</f>
        <v>2.8715351673737856E-3</v>
      </c>
    </row>
    <row r="140" spans="35:38">
      <c r="AI140" s="64" t="s">
        <v>124</v>
      </c>
      <c r="AJ140" s="147">
        <f>IFERROR(_xll.qlInterestRateIndexFixingDate(ContBasisIndex6MCorrected,AK140),"")</f>
        <v>42619</v>
      </c>
      <c r="AK140" s="147">
        <f>_xll.qlCalendarAdvance(Calendar,$AK139,AI140,,,trigger)</f>
        <v>42621</v>
      </c>
      <c r="AL140" s="78">
        <f>IFERROR(_xll.qlIndexFixing(ContinuousBasisIndex6M,AJ140,TRUE,)-_xll.qlIndexFixing($AP$1,AJ140,TRUE,CalibrationTrigger),"")</f>
        <v>2.8719348281200509E-3</v>
      </c>
    </row>
    <row r="141" spans="35:38">
      <c r="AI141" s="64" t="s">
        <v>124</v>
      </c>
      <c r="AJ141" s="147">
        <f>IFERROR(_xll.qlInterestRateIndexFixingDate(ContBasisIndex6MCorrected,AK141),"")</f>
        <v>42620</v>
      </c>
      <c r="AK141" s="147">
        <f>_xll.qlCalendarAdvance(Calendar,$AK140,AI141,,,trigger)</f>
        <v>42622</v>
      </c>
      <c r="AL141" s="78">
        <f>IFERROR(_xll.qlIndexFixing(ContinuousBasisIndex6M,AJ141,TRUE,)-_xll.qlIndexFixing($AP$1,AJ141,TRUE,CalibrationTrigger),"")</f>
        <v>2.8723333515698721E-3</v>
      </c>
    </row>
    <row r="142" spans="35:38">
      <c r="AI142" s="64" t="s">
        <v>124</v>
      </c>
      <c r="AJ142" s="147">
        <f>IFERROR(_xll.qlInterestRateIndexFixingDate(ContBasisIndex6MCorrected,AK142),"")</f>
        <v>42621</v>
      </c>
      <c r="AK142" s="147">
        <f>_xll.qlCalendarAdvance(Calendar,$AK141,AI142,,,trigger)</f>
        <v>42625</v>
      </c>
      <c r="AL142" s="78">
        <f>IFERROR(_xll.qlIndexFixing(ContinuousBasisIndex6M,AJ142,TRUE,)-_xll.qlIndexFixing($AP$1,AJ142,TRUE,CalibrationTrigger),"")</f>
        <v>2.8736765841791715E-3</v>
      </c>
    </row>
    <row r="143" spans="35:38">
      <c r="AI143" s="64" t="s">
        <v>124</v>
      </c>
      <c r="AJ143" s="147">
        <f>IFERROR(_xll.qlInterestRateIndexFixingDate(ContBasisIndex6MCorrected,AK143),"")</f>
        <v>42622</v>
      </c>
      <c r="AK143" s="147">
        <f>_xll.qlCalendarAdvance(Calendar,$AK142,AI143,,,trigger)</f>
        <v>42626</v>
      </c>
      <c r="AL143" s="78">
        <f>IFERROR(_xll.qlIndexFixing(ContinuousBasisIndex6M,AJ143,TRUE,)-_xll.qlIndexFixing($AP$1,AJ143,TRUE,CalibrationTrigger),"")</f>
        <v>2.873916098722438E-3</v>
      </c>
    </row>
    <row r="144" spans="35:38">
      <c r="AI144" s="64" t="s">
        <v>124</v>
      </c>
      <c r="AJ144" s="147">
        <f>IFERROR(_xll.qlInterestRateIndexFixingDate(ContBasisIndex6MCorrected,AK144),"")</f>
        <v>42625</v>
      </c>
      <c r="AK144" s="147">
        <f>_xll.qlCalendarAdvance(Calendar,$AK143,AI144,,,trigger)</f>
        <v>42627</v>
      </c>
      <c r="AL144" s="78">
        <f>IFERROR(_xll.qlIndexFixing(ContinuousBasisIndex6M,AJ144,TRUE,)-_xll.qlIndexFixing($AP$1,AJ144,TRUE,CalibrationTrigger),"")</f>
        <v>2.8743089554220959E-3</v>
      </c>
    </row>
    <row r="145" spans="35:38">
      <c r="AI145" s="64" t="s">
        <v>124</v>
      </c>
      <c r="AJ145" s="147">
        <f>IFERROR(_xll.qlInterestRateIndexFixingDate(ContBasisIndex6MCorrected,AK145),"")</f>
        <v>42626</v>
      </c>
      <c r="AK145" s="147">
        <f>_xll.qlCalendarAdvance(Calendar,$AK144,AI145,,,trigger)</f>
        <v>42628</v>
      </c>
      <c r="AL145" s="78">
        <f>IFERROR(_xll.qlIndexFixing(ContinuousBasisIndex6M,AJ145,TRUE,)-_xll.qlIndexFixing($AP$1,AJ145,TRUE,CalibrationTrigger),"")</f>
        <v>2.8747033177865173E-3</v>
      </c>
    </row>
    <row r="146" spans="35:38">
      <c r="AI146" s="64" t="s">
        <v>124</v>
      </c>
      <c r="AJ146" s="147">
        <f>IFERROR(_xll.qlInterestRateIndexFixingDate(ContBasisIndex6MCorrected,AK146),"")</f>
        <v>42627</v>
      </c>
      <c r="AK146" s="147">
        <f>_xll.qlCalendarAdvance(Calendar,$AK145,AI146,,,trigger)</f>
        <v>42629</v>
      </c>
      <c r="AL146" s="78">
        <f>IFERROR(_xll.qlIndexFixing(ContinuousBasisIndex6M,AJ146,TRUE,)-_xll.qlIndexFixing($AP$1,AJ146,TRUE,CalibrationTrigger),"")</f>
        <v>2.8750965527731898E-3</v>
      </c>
    </row>
    <row r="147" spans="35:38">
      <c r="AI147" s="64" t="s">
        <v>124</v>
      </c>
      <c r="AJ147" s="147">
        <f>IFERROR(_xll.qlInterestRateIndexFixingDate(ContBasisIndex6MCorrected,AK147),"")</f>
        <v>42628</v>
      </c>
      <c r="AK147" s="147">
        <f>_xll.qlCalendarAdvance(Calendar,$AK146,AI147,,,trigger)</f>
        <v>42632</v>
      </c>
      <c r="AL147" s="78">
        <f>IFERROR(_xll.qlIndexFixing(ContinuousBasisIndex6M,AJ147,TRUE,)-_xll.qlIndexFixing($AP$1,AJ147,TRUE,CalibrationTrigger),"")</f>
        <v>2.8764201182017741E-3</v>
      </c>
    </row>
    <row r="148" spans="35:38">
      <c r="AI148" s="64" t="s">
        <v>124</v>
      </c>
      <c r="AJ148" s="147">
        <f>IFERROR(_xll.qlInterestRateIndexFixingDate(ContBasisIndex6MCorrected,AK148),"")</f>
        <v>42629</v>
      </c>
      <c r="AK148" s="147">
        <f>_xll.qlCalendarAdvance(Calendar,$AK147,AI148,,,trigger)</f>
        <v>42633</v>
      </c>
      <c r="AL148" s="78">
        <f>IFERROR(_xll.qlIndexFixing(ContinuousBasisIndex6M,AJ148,TRUE,)-_xll.qlIndexFixing($AP$1,AJ148,TRUE,CalibrationTrigger),"")</f>
        <v>2.8766582450905332E-3</v>
      </c>
    </row>
    <row r="149" spans="35:38">
      <c r="AI149" s="64" t="s">
        <v>124</v>
      </c>
      <c r="AJ149" s="147">
        <f>IFERROR(_xll.qlInterestRateIndexFixingDate(ContBasisIndex6MCorrected,AK149),"")</f>
        <v>42632</v>
      </c>
      <c r="AK149" s="147">
        <f>_xll.qlCalendarAdvance(Calendar,$AK148,AI149,,,trigger)</f>
        <v>42634</v>
      </c>
      <c r="AL149" s="78">
        <f>IFERROR(_xll.qlIndexFixing(ContinuousBasisIndex6M,AJ149,TRUE,)-_xll.qlIndexFixing($AP$1,AJ149,TRUE,CalibrationTrigger),"")</f>
        <v>2.8770458627944339E-3</v>
      </c>
    </row>
    <row r="150" spans="35:38">
      <c r="AI150" s="64" t="s">
        <v>124</v>
      </c>
      <c r="AJ150" s="147">
        <f>IFERROR(_xll.qlInterestRateIndexFixingDate(ContBasisIndex6MCorrected,AK150),"")</f>
        <v>42633</v>
      </c>
      <c r="AK150" s="147">
        <f>_xll.qlCalendarAdvance(Calendar,$AK149,AI150,,,trigger)</f>
        <v>42635</v>
      </c>
      <c r="AL150" s="78">
        <f>IFERROR(_xll.qlIndexFixing(ContinuousBasisIndex6M,AJ150,TRUE,)-_xll.qlIndexFixing($AP$1,AJ150,TRUE,CalibrationTrigger),"")</f>
        <v>2.8774323609574116E-3</v>
      </c>
    </row>
    <row r="151" spans="35:38">
      <c r="AI151" s="64" t="s">
        <v>124</v>
      </c>
      <c r="AJ151" s="147">
        <f>IFERROR(_xll.qlInterestRateIndexFixingDate(ContBasisIndex6MCorrected,AK151),"")</f>
        <v>42634</v>
      </c>
      <c r="AK151" s="147">
        <f>_xll.qlCalendarAdvance(Calendar,$AK150,AI151,,,trigger)</f>
        <v>42636</v>
      </c>
      <c r="AL151" s="78">
        <f>IFERROR(_xll.qlIndexFixing(ContinuousBasisIndex6M,AJ151,TRUE,)-_xll.qlIndexFixing($AP$1,AJ151,TRUE,CalibrationTrigger),"")</f>
        <v>2.8778177408842762E-3</v>
      </c>
    </row>
    <row r="152" spans="35:38">
      <c r="AI152" s="64" t="s">
        <v>124</v>
      </c>
      <c r="AJ152" s="147">
        <f>IFERROR(_xll.qlInterestRateIndexFixingDate(ContBasisIndex6MCorrected,AK152),"")</f>
        <v>42635</v>
      </c>
      <c r="AK152" s="147">
        <f>_xll.qlCalendarAdvance(Calendar,$AK151,AI152,,,trigger)</f>
        <v>42639</v>
      </c>
      <c r="AL152" s="78">
        <f>IFERROR(_xll.qlIndexFixing(ContinuousBasisIndex6M,AJ152,TRUE,)-_xll.qlIndexFixing($AP$1,AJ152,TRUE,CalibrationTrigger),"")</f>
        <v>2.8791139715206495E-3</v>
      </c>
    </row>
    <row r="153" spans="35:38">
      <c r="AI153" s="64" t="s">
        <v>124</v>
      </c>
      <c r="AJ153" s="147">
        <f>IFERROR(_xll.qlInterestRateIndexFixingDate(ContBasisIndex6MCorrected,AK153),"")</f>
        <v>42636</v>
      </c>
      <c r="AK153" s="147">
        <f>_xll.qlCalendarAdvance(Calendar,$AK152,AI153,,,trigger)</f>
        <v>42640</v>
      </c>
      <c r="AL153" s="78">
        <f>IFERROR(_xll.qlIndexFixing(ContinuousBasisIndex6M,AJ153,TRUE,)-_xll.qlIndexFixing($AP$1,AJ153,TRUE,CalibrationTrigger),"")</f>
        <v>2.8793481042685806E-3</v>
      </c>
    </row>
    <row r="154" spans="35:38">
      <c r="AI154" s="64" t="s">
        <v>124</v>
      </c>
      <c r="AJ154" s="147">
        <f>IFERROR(_xll.qlInterestRateIndexFixingDate(ContBasisIndex6MCorrected,AK154),"")</f>
        <v>42639</v>
      </c>
      <c r="AK154" s="147">
        <f>_xll.qlCalendarAdvance(Calendar,$AK153,AI154,,,trigger)</f>
        <v>42641</v>
      </c>
      <c r="AL154" s="78">
        <f>IFERROR(_xll.qlIndexFixing(ContinuousBasisIndex6M,AJ154,TRUE,)-_xll.qlIndexFixing($AP$1,AJ154,TRUE,CalibrationTrigger),"")</f>
        <v>2.8797279125391604E-3</v>
      </c>
    </row>
    <row r="155" spans="35:38">
      <c r="AI155" s="64" t="s">
        <v>124</v>
      </c>
      <c r="AJ155" s="147">
        <f>IFERROR(_xll.qlInterestRateIndexFixingDate(ContBasisIndex6MCorrected,AK155),"")</f>
        <v>42640</v>
      </c>
      <c r="AK155" s="147">
        <f>_xll.qlCalendarAdvance(Calendar,$AK154,AI155,,,trigger)</f>
        <v>42642</v>
      </c>
      <c r="AL155" s="78">
        <f>IFERROR(_xll.qlIndexFixing(ContinuousBasisIndex6M,AJ155,TRUE,)-_xll.qlIndexFixing($AP$1,AJ155,TRUE,CalibrationTrigger),"")</f>
        <v>2.8801066103790974E-3</v>
      </c>
    </row>
    <row r="156" spans="35:38">
      <c r="AI156" s="64" t="s">
        <v>124</v>
      </c>
      <c r="AJ156" s="147">
        <f>IFERROR(_xll.qlInterestRateIndexFixingDate(ContBasisIndex6MCorrected,AK156),"")</f>
        <v>42641</v>
      </c>
      <c r="AK156" s="147">
        <f>_xll.qlCalendarAdvance(Calendar,$AK155,AI156,,,trigger)</f>
        <v>42643</v>
      </c>
      <c r="AL156" s="78">
        <f>IFERROR(_xll.qlIndexFixing(ContinuousBasisIndex6M,AJ156,TRUE,)-_xll.qlIndexFixing($AP$1,AJ156,TRUE,CalibrationTrigger),"")</f>
        <v>2.8806288173186803E-3</v>
      </c>
    </row>
    <row r="157" spans="35:38">
      <c r="AI157" s="64" t="s">
        <v>124</v>
      </c>
      <c r="AJ157" s="147">
        <f>IFERROR(_xll.qlInterestRateIndexFixingDate(ContBasisIndex6MCorrected,AK157),"")</f>
        <v>42642</v>
      </c>
      <c r="AK157" s="147">
        <f>_xll.qlCalendarAdvance(Calendar,$AK156,AI157,,,trigger)</f>
        <v>42646</v>
      </c>
      <c r="AL157" s="78">
        <f>IFERROR(_xll.qlIndexFixing(ContinuousBasisIndex6M,AJ157,TRUE,)-_xll.qlIndexFixing($AP$1,AJ157,TRUE,CalibrationTrigger),"")</f>
        <v>2.8817533226411654E-3</v>
      </c>
    </row>
    <row r="158" spans="35:38">
      <c r="AI158" s="64" t="s">
        <v>124</v>
      </c>
      <c r="AJ158" s="147">
        <f>IFERROR(_xll.qlInterestRateIndexFixingDate(ContBasisIndex6MCorrected,AK158),"")</f>
        <v>42643</v>
      </c>
      <c r="AK158" s="147">
        <f>_xll.qlCalendarAdvance(Calendar,$AK157,AI158,,,trigger)</f>
        <v>42647</v>
      </c>
      <c r="AL158" s="78">
        <f>IFERROR(_xll.qlIndexFixing(ContinuousBasisIndex6M,AJ158,TRUE,)-_xll.qlIndexFixing($AP$1,AJ158,TRUE,CalibrationTrigger),"")</f>
        <v>2.8821259496097868E-3</v>
      </c>
    </row>
    <row r="159" spans="35:38">
      <c r="AI159" s="64" t="s">
        <v>124</v>
      </c>
      <c r="AJ159" s="147">
        <f>IFERROR(_xll.qlInterestRateIndexFixingDate(ContBasisIndex6MCorrected,AK159),"")</f>
        <v>42646</v>
      </c>
      <c r="AK159" s="147">
        <f>_xll.qlCalendarAdvance(Calendar,$AK158,AI159,,,trigger)</f>
        <v>42648</v>
      </c>
      <c r="AL159" s="78">
        <f>IFERROR(_xll.qlIndexFixing(ContinuousBasisIndex6M,AJ159,TRUE,)-_xll.qlIndexFixing($AP$1,AJ159,TRUE,CalibrationTrigger),"")</f>
        <v>2.8824974746655616E-3</v>
      </c>
    </row>
    <row r="160" spans="35:38">
      <c r="AI160" s="64" t="s">
        <v>124</v>
      </c>
      <c r="AJ160" s="147">
        <f>IFERROR(_xll.qlInterestRateIndexFixingDate(ContBasisIndex6MCorrected,AK160),"")</f>
        <v>42647</v>
      </c>
      <c r="AK160" s="147">
        <f>_xll.qlCalendarAdvance(Calendar,$AK159,AI160,,,trigger)</f>
        <v>42649</v>
      </c>
      <c r="AL160" s="78">
        <f>IFERROR(_xll.qlIndexFixing(ContinuousBasisIndex6M,AJ160,TRUE,)-_xll.qlIndexFixing($AP$1,AJ160,TRUE,CalibrationTrigger),"")</f>
        <v>2.8828678991045967E-3</v>
      </c>
    </row>
    <row r="161" spans="35:38">
      <c r="AI161" s="64" t="s">
        <v>124</v>
      </c>
      <c r="AJ161" s="147">
        <f>IFERROR(_xll.qlInterestRateIndexFixingDate(ContBasisIndex6MCorrected,AK161),"")</f>
        <v>42648</v>
      </c>
      <c r="AK161" s="147">
        <f>_xll.qlCalendarAdvance(Calendar,$AK160,AI161,,,trigger)</f>
        <v>42650</v>
      </c>
      <c r="AL161" s="78">
        <f>IFERROR(_xll.qlIndexFixing(ContinuousBasisIndex6M,AJ161,TRUE,)-_xll.qlIndexFixing($AP$1,AJ161,TRUE,CalibrationTrigger),"")</f>
        <v>2.8832372242168472E-3</v>
      </c>
    </row>
    <row r="162" spans="35:38">
      <c r="AI162" s="64" t="s">
        <v>124</v>
      </c>
      <c r="AJ162" s="147">
        <f>IFERROR(_xll.qlInterestRateIndexFixingDate(ContBasisIndex6MCorrected,AK162),"")</f>
        <v>42649</v>
      </c>
      <c r="AK162" s="147">
        <f>_xll.qlCalendarAdvance(Calendar,$AK161,AI162,,,trigger)</f>
        <v>42653</v>
      </c>
      <c r="AL162" s="78">
        <f>IFERROR(_xll.qlIndexFixing(ContinuousBasisIndex6M,AJ162,TRUE,)-_xll.qlIndexFixing($AP$1,AJ162,TRUE,CalibrationTrigger),"")</f>
        <v>2.8843386165148706E-3</v>
      </c>
    </row>
    <row r="163" spans="35:38">
      <c r="AI163" s="64" t="s">
        <v>124</v>
      </c>
      <c r="AJ163" s="147">
        <f>IFERROR(_xll.qlInterestRateIndexFixingDate(ContBasisIndex6MCorrected,AK163),"")</f>
        <v>42650</v>
      </c>
      <c r="AK163" s="147">
        <f>_xll.qlCalendarAdvance(Calendar,$AK162,AI163,,,trigger)</f>
        <v>42654</v>
      </c>
      <c r="AL163" s="78">
        <f>IFERROR(_xll.qlIndexFixing(ContinuousBasisIndex6M,AJ163,TRUE,)-_xll.qlIndexFixing($AP$1,AJ163,TRUE,CalibrationTrigger),"")</f>
        <v>2.8847035572369083E-3</v>
      </c>
    </row>
    <row r="164" spans="35:38">
      <c r="AI164" s="64" t="s">
        <v>124</v>
      </c>
      <c r="AJ164" s="147">
        <f>IFERROR(_xll.qlInterestRateIndexFixingDate(ContBasisIndex6MCorrected,AK164),"")</f>
        <v>42653</v>
      </c>
      <c r="AK164" s="147">
        <f>_xll.qlCalendarAdvance(Calendar,$AK163,AI164,,,trigger)</f>
        <v>42655</v>
      </c>
      <c r="AL164" s="78">
        <f>IFERROR(_xll.qlIndexFixing(ContinuousBasisIndex6M,AJ164,TRUE,)-_xll.qlIndexFixing($AP$1,AJ164,TRUE,CalibrationTrigger),"")</f>
        <v>2.8850674050839246E-3</v>
      </c>
    </row>
    <row r="165" spans="35:38">
      <c r="AI165" s="64" t="s">
        <v>124</v>
      </c>
      <c r="AJ165" s="147">
        <f>IFERROR(_xll.qlInterestRateIndexFixingDate(ContBasisIndex6MCorrected,AK165),"")</f>
        <v>42654</v>
      </c>
      <c r="AK165" s="147">
        <f>_xll.qlCalendarAdvance(Calendar,$AK164,AI165,,,trigger)</f>
        <v>42656</v>
      </c>
      <c r="AL165" s="78">
        <f>IFERROR(_xll.qlIndexFixing(ContinuousBasisIndex6M,AJ165,TRUE,)-_xll.qlIndexFixing($AP$1,AJ165,TRUE,CalibrationTrigger),"")</f>
        <v>2.8854301613452176E-3</v>
      </c>
    </row>
    <row r="166" spans="35:38">
      <c r="AI166" s="64" t="s">
        <v>124</v>
      </c>
      <c r="AJ166" s="147">
        <f>IFERROR(_xll.qlInterestRateIndexFixingDate(ContBasisIndex6MCorrected,AK166),"")</f>
        <v>42655</v>
      </c>
      <c r="AK166" s="147">
        <f>_xll.qlCalendarAdvance(Calendar,$AK165,AI166,,,trigger)</f>
        <v>42657</v>
      </c>
      <c r="AL166" s="78">
        <f>IFERROR(_xll.qlIndexFixing(ContinuousBasisIndex6M,AJ166,TRUE,)-_xll.qlIndexFixing($AP$1,AJ166,TRUE,CalibrationTrigger),"")</f>
        <v>2.8863368292833262E-3</v>
      </c>
    </row>
    <row r="167" spans="35:38">
      <c r="AI167" s="64" t="s">
        <v>124</v>
      </c>
      <c r="AJ167" s="147">
        <f>IFERROR(_xll.qlInterestRateIndexFixingDate(ContBasisIndex6MCorrected,AK167),"")</f>
        <v>42656</v>
      </c>
      <c r="AK167" s="147">
        <f>_xll.qlCalendarAdvance(Calendar,$AK166,AI167,,,trigger)</f>
        <v>42660</v>
      </c>
      <c r="AL167" s="78">
        <f>IFERROR(_xll.qlIndexFixing(ContinuousBasisIndex6M,AJ167,TRUE,)-_xll.qlIndexFixing($AP$1,AJ167,TRUE,CalibrationTrigger),"")</f>
        <v>2.887005481713677E-3</v>
      </c>
    </row>
    <row r="168" spans="35:38">
      <c r="AI168" s="64" t="s">
        <v>124</v>
      </c>
      <c r="AJ168" s="147">
        <f>IFERROR(_xll.qlInterestRateIndexFixingDate(ContBasisIndex6MCorrected,AK168),"")</f>
        <v>42657</v>
      </c>
      <c r="AK168" s="147">
        <f>_xll.qlCalendarAdvance(Calendar,$AK167,AI168,,,trigger)</f>
        <v>42661</v>
      </c>
      <c r="AL168" s="78">
        <f>IFERROR(_xll.qlIndexFixing(ContinuousBasisIndex6M,AJ168,TRUE,)-_xll.qlIndexFixing($AP$1,AJ168,TRUE,CalibrationTrigger),"")</f>
        <v>2.8872276139025625E-3</v>
      </c>
    </row>
    <row r="169" spans="35:38">
      <c r="AI169" s="64" t="s">
        <v>124</v>
      </c>
      <c r="AJ169" s="147">
        <f>IFERROR(_xll.qlInterestRateIndexFixingDate(ContBasisIndex6MCorrected,AK169),"")</f>
        <v>42660</v>
      </c>
      <c r="AK169" s="147">
        <f>_xll.qlCalendarAdvance(Calendar,$AK168,AI169,,,trigger)</f>
        <v>42662</v>
      </c>
      <c r="AL169" s="78">
        <f>IFERROR(_xll.qlIndexFixing(ContinuousBasisIndex6M,AJ169,TRUE,)-_xll.qlIndexFixing($AP$1,AJ169,TRUE,CalibrationTrigger),"")</f>
        <v>2.8875838476584625E-3</v>
      </c>
    </row>
    <row r="170" spans="35:38">
      <c r="AI170" s="64" t="s">
        <v>124</v>
      </c>
      <c r="AJ170" s="147">
        <f>IFERROR(_xll.qlInterestRateIndexFixingDate(ContBasisIndex6MCorrected,AK170),"")</f>
        <v>42661</v>
      </c>
      <c r="AK170" s="147">
        <f>_xll.qlCalendarAdvance(Calendar,$AK169,AI170,,,trigger)</f>
        <v>42663</v>
      </c>
      <c r="AL170" s="78">
        <f>IFERROR(_xll.qlIndexFixing(ContinuousBasisIndex6M,AJ170,TRUE,)-_xll.qlIndexFixing($AP$1,AJ170,TRUE,CalibrationTrigger),"")</f>
        <v>2.8879389988256186E-3</v>
      </c>
    </row>
    <row r="171" spans="35:38">
      <c r="AI171" s="64" t="s">
        <v>124</v>
      </c>
      <c r="AJ171" s="147">
        <f>IFERROR(_xll.qlInterestRateIndexFixingDate(ContBasisIndex6MCorrected,AK171),"")</f>
        <v>42662</v>
      </c>
      <c r="AK171" s="147">
        <f>_xll.qlCalendarAdvance(Calendar,$AK170,AI171,,,trigger)</f>
        <v>42664</v>
      </c>
      <c r="AL171" s="78">
        <f>IFERROR(_xll.qlIndexFixing(ContinuousBasisIndex6M,AJ171,TRUE,)-_xll.qlIndexFixing($AP$1,AJ171,TRUE,CalibrationTrigger),"")</f>
        <v>2.8882930686849849E-3</v>
      </c>
    </row>
    <row r="172" spans="35:38">
      <c r="AI172" s="64" t="s">
        <v>124</v>
      </c>
      <c r="AJ172" s="147">
        <f>IFERROR(_xll.qlInterestRateIndexFixingDate(ContBasisIndex6MCorrected,AK172),"")</f>
        <v>42663</v>
      </c>
      <c r="AK172" s="147">
        <f>_xll.qlCalendarAdvance(Calendar,$AK171,AI172,,,trigger)</f>
        <v>42667</v>
      </c>
      <c r="AL172" s="78">
        <f>IFERROR(_xll.qlIndexFixing(ContinuousBasisIndex6M,AJ172,TRUE,)-_xll.qlIndexFixing($AP$1,AJ172,TRUE,CalibrationTrigger),"")</f>
        <v>2.8893488032232378E-3</v>
      </c>
    </row>
    <row r="173" spans="35:38">
      <c r="AI173" s="64" t="s">
        <v>124</v>
      </c>
      <c r="AJ173" s="147">
        <f>IFERROR(_xll.qlInterestRateIndexFixingDate(ContBasisIndex6MCorrected,AK173),"")</f>
        <v>42664</v>
      </c>
      <c r="AK173" s="147">
        <f>_xll.qlCalendarAdvance(Calendar,$AK172,AI173,,,trigger)</f>
        <v>42668</v>
      </c>
      <c r="AL173" s="78">
        <f>IFERROR(_xll.qlIndexFixing(ContinuousBasisIndex6M,AJ173,TRUE,)-_xll.qlIndexFixing($AP$1,AJ173,TRUE,CalibrationTrigger),"")</f>
        <v>2.8896985606557046E-3</v>
      </c>
    </row>
    <row r="174" spans="35:38">
      <c r="AI174" s="64" t="s">
        <v>124</v>
      </c>
      <c r="AJ174" s="147">
        <f>IFERROR(_xll.qlInterestRateIndexFixingDate(ContBasisIndex6MCorrected,AK174),"")</f>
        <v>42667</v>
      </c>
      <c r="AK174" s="147">
        <f>_xll.qlCalendarAdvance(Calendar,$AK173,AI174,,,trigger)</f>
        <v>42669</v>
      </c>
      <c r="AL174" s="78">
        <f>IFERROR(_xll.qlIndexFixing(ContinuousBasisIndex6M,AJ174,TRUE,)-_xll.qlIndexFixing($AP$1,AJ174,TRUE,CalibrationTrigger),"")</f>
        <v>2.8900472431794377E-3</v>
      </c>
    </row>
    <row r="175" spans="35:38">
      <c r="AI175" s="64" t="s">
        <v>124</v>
      </c>
      <c r="AJ175" s="147">
        <f>IFERROR(_xll.qlInterestRateIndexFixingDate(ContBasisIndex6MCorrected,AK175),"")</f>
        <v>42668</v>
      </c>
      <c r="AK175" s="147">
        <f>_xll.qlCalendarAdvance(Calendar,$AK174,AI175,,,trigger)</f>
        <v>42670</v>
      </c>
      <c r="AL175" s="78">
        <f>IFERROR(_xll.qlIndexFixing(ContinuousBasisIndex6M,AJ175,TRUE,)-_xll.qlIndexFixing($AP$1,AJ175,TRUE,CalibrationTrigger),"")</f>
        <v>2.8903958178439553E-3</v>
      </c>
    </row>
    <row r="176" spans="35:38">
      <c r="AI176" s="64" t="s">
        <v>124</v>
      </c>
      <c r="AJ176" s="147">
        <f>IFERROR(_xll.qlInterestRateIndexFixingDate(ContBasisIndex6MCorrected,AK176),"")</f>
        <v>42669</v>
      </c>
      <c r="AK176" s="147">
        <f>_xll.qlCalendarAdvance(Calendar,$AK175,AI176,,,trigger)</f>
        <v>42671</v>
      </c>
      <c r="AL176" s="78">
        <f>IFERROR(_xll.qlIndexFixing(ContinuousBasisIndex6M,AJ176,TRUE,)-_xll.qlIndexFixing($AP$1,AJ176,TRUE,CalibrationTrigger),"")</f>
        <v>2.8907433203847637E-3</v>
      </c>
    </row>
    <row r="177" spans="35:38">
      <c r="AI177" s="64" t="s">
        <v>124</v>
      </c>
      <c r="AJ177" s="147">
        <f>IFERROR(_xll.qlInterestRateIndexFixingDate(ContBasisIndex6MCorrected,AK177),"")</f>
        <v>42670</v>
      </c>
      <c r="AK177" s="147">
        <f>_xll.qlCalendarAdvance(Calendar,$AK176,AI177,,,trigger)</f>
        <v>42674</v>
      </c>
      <c r="AL177" s="78">
        <f>IFERROR(_xll.qlIndexFixing(ContinuousBasisIndex6M,AJ177,TRUE,)-_xll.qlIndexFixing($AP$1,AJ177,TRUE,CalibrationTrigger),"")</f>
        <v>2.8913937618361097E-3</v>
      </c>
    </row>
    <row r="178" spans="35:38">
      <c r="AI178" s="64" t="s">
        <v>124</v>
      </c>
      <c r="AJ178" s="147">
        <f>IFERROR(_xll.qlInterestRateIndexFixingDate(ContBasisIndex6MCorrected,AK178),"")</f>
        <v>42671</v>
      </c>
      <c r="AK178" s="147">
        <f>_xll.qlCalendarAdvance(Calendar,$AK177,AI178,,,trigger)</f>
        <v>42675</v>
      </c>
      <c r="AL178" s="78">
        <f>IFERROR(_xll.qlIndexFixing(ContinuousBasisIndex6M,AJ178,TRUE,)-_xll.qlIndexFixing($AP$1,AJ178,TRUE,CalibrationTrigger),"")</f>
        <v>2.8921226348087598E-3</v>
      </c>
    </row>
    <row r="179" spans="35:38">
      <c r="AI179" s="64" t="s">
        <v>124</v>
      </c>
      <c r="AJ179" s="147">
        <f>IFERROR(_xll.qlInterestRateIndexFixingDate(ContBasisIndex6MCorrected,AK179),"")</f>
        <v>42674</v>
      </c>
      <c r="AK179" s="147">
        <f>_xll.qlCalendarAdvance(Calendar,$AK178,AI179,,,trigger)</f>
        <v>42676</v>
      </c>
      <c r="AL179" s="78">
        <f>IFERROR(_xll.qlIndexFixing(ContinuousBasisIndex6M,AJ179,TRUE,)-_xll.qlIndexFixing($AP$1,AJ179,TRUE,CalibrationTrigger),"")</f>
        <v>2.8923376209196061E-3</v>
      </c>
    </row>
    <row r="180" spans="35:38">
      <c r="AI180" s="64" t="s">
        <v>124</v>
      </c>
      <c r="AJ180" s="147">
        <f>IFERROR(_xll.qlInterestRateIndexFixingDate(ContBasisIndex6MCorrected,AK180),"")</f>
        <v>42675</v>
      </c>
      <c r="AK180" s="147">
        <f>_xll.qlCalendarAdvance(Calendar,$AK179,AI180,,,trigger)</f>
        <v>42677</v>
      </c>
      <c r="AL180" s="78">
        <f>IFERROR(_xll.qlIndexFixing(ContinuousBasisIndex6M,AJ180,TRUE,)-_xll.qlIndexFixing($AP$1,AJ180,TRUE,CalibrationTrigger),"")</f>
        <v>2.8926792335437616E-3</v>
      </c>
    </row>
    <row r="181" spans="35:38">
      <c r="AI181" s="64" t="s">
        <v>124</v>
      </c>
      <c r="AJ181" s="147">
        <f>IFERROR(_xll.qlInterestRateIndexFixingDate(ContBasisIndex6MCorrected,AK181),"")</f>
        <v>42676</v>
      </c>
      <c r="AK181" s="147">
        <f>_xll.qlCalendarAdvance(Calendar,$AK180,AI181,,,trigger)</f>
        <v>42678</v>
      </c>
      <c r="AL181" s="78">
        <f>IFERROR(_xll.qlIndexFixing(ContinuousBasisIndex6M,AJ181,TRUE,)-_xll.qlIndexFixing($AP$1,AJ181,TRUE,CalibrationTrigger),"")</f>
        <v>2.8930197822234038E-3</v>
      </c>
    </row>
    <row r="182" spans="35:38">
      <c r="AI182" s="64" t="s">
        <v>124</v>
      </c>
      <c r="AJ182" s="147">
        <f>IFERROR(_xll.qlInterestRateIndexFixingDate(ContBasisIndex6MCorrected,AK182),"")</f>
        <v>42677</v>
      </c>
      <c r="AK182" s="147">
        <f>_xll.qlCalendarAdvance(Calendar,$AK181,AI182,,,trigger)</f>
        <v>42681</v>
      </c>
      <c r="AL182" s="78">
        <f>IFERROR(_xll.qlIndexFixing(ContinuousBasisIndex6M,AJ182,TRUE,)-_xll.qlIndexFixing($AP$1,AJ182,TRUE,CalibrationTrigger),"")</f>
        <v>2.8941596591410498E-3</v>
      </c>
    </row>
    <row r="183" spans="35:38">
      <c r="AI183" s="64" t="s">
        <v>124</v>
      </c>
      <c r="AJ183" s="147">
        <f>IFERROR(_xll.qlInterestRateIndexFixingDate(ContBasisIndex6MCorrected,AK183),"")</f>
        <v>42678</v>
      </c>
      <c r="AK183" s="147">
        <f>_xll.qlCalendarAdvance(Calendar,$AK182,AI183,,,trigger)</f>
        <v>42682</v>
      </c>
      <c r="AL183" s="78">
        <f>IFERROR(_xll.qlIndexFixing(ContinuousBasisIndex6M,AJ183,TRUE,)-_xll.qlIndexFixing($AP$1,AJ183,TRUE,CalibrationTrigger),"")</f>
        <v>2.894371362887809E-3</v>
      </c>
    </row>
    <row r="184" spans="35:38">
      <c r="AI184" s="64" t="s">
        <v>124</v>
      </c>
      <c r="AJ184" s="147">
        <f>IFERROR(_xll.qlInterestRateIndexFixingDate(ContBasisIndex6MCorrected,AK184),"")</f>
        <v>42681</v>
      </c>
      <c r="AK184" s="147">
        <f>_xll.qlCalendarAdvance(Calendar,$AK183,AI184,,,trigger)</f>
        <v>42683</v>
      </c>
      <c r="AL184" s="78">
        <f>IFERROR(_xll.qlIndexFixing(ContinuousBasisIndex6M,AJ184,TRUE,)-_xll.qlIndexFixing($AP$1,AJ184,TRUE,CalibrationTrigger),"")</f>
        <v>2.8947066108798276E-3</v>
      </c>
    </row>
    <row r="185" spans="35:38">
      <c r="AI185" s="64" t="s">
        <v>124</v>
      </c>
      <c r="AJ185" s="147">
        <f>IFERROR(_xll.qlInterestRateIndexFixingDate(ContBasisIndex6MCorrected,AK185),"")</f>
        <v>42682</v>
      </c>
      <c r="AK185" s="147">
        <f>_xll.qlCalendarAdvance(Calendar,$AK184,AI185,,,trigger)</f>
        <v>42684</v>
      </c>
      <c r="AL185" s="78">
        <f>IFERROR(_xll.qlIndexFixing(ContinuousBasisIndex6M,AJ185,TRUE,)-_xll.qlIndexFixing($AP$1,AJ185,TRUE,CalibrationTrigger),"")</f>
        <v>2.8950408025356128E-3</v>
      </c>
    </row>
    <row r="186" spans="35:38">
      <c r="AI186" s="64" t="s">
        <v>124</v>
      </c>
      <c r="AJ186" s="147">
        <f>IFERROR(_xll.qlInterestRateIndexFixingDate(ContBasisIndex6MCorrected,AK186),"")</f>
        <v>42683</v>
      </c>
      <c r="AK186" s="147">
        <f>_xll.qlCalendarAdvance(Calendar,$AK185,AI186,,,trigger)</f>
        <v>42685</v>
      </c>
      <c r="AL186" s="78">
        <f>IFERROR(_xll.qlIndexFixing(ContinuousBasisIndex6M,AJ186,TRUE,)-_xll.qlIndexFixing($AP$1,AJ186,TRUE,CalibrationTrigger),"")</f>
        <v>2.8953739391204508E-3</v>
      </c>
    </row>
    <row r="187" spans="35:38">
      <c r="AI187" s="64" t="s">
        <v>124</v>
      </c>
      <c r="AJ187" s="147">
        <f>IFERROR(_xll.qlInterestRateIndexFixingDate(ContBasisIndex6MCorrected,AK187),"")</f>
        <v>42684</v>
      </c>
      <c r="AK187" s="147">
        <f>_xll.qlCalendarAdvance(Calendar,$AK186,AI187,,,trigger)</f>
        <v>42688</v>
      </c>
      <c r="AL187" s="78">
        <f>IFERROR(_xll.qlIndexFixing(ContinuousBasisIndex6M,AJ187,TRUE,)-_xll.qlIndexFixing($AP$1,AJ187,TRUE,CalibrationTrigger),"")</f>
        <v>2.8964880612082468E-3</v>
      </c>
    </row>
    <row r="188" spans="35:38">
      <c r="AI188" s="64" t="s">
        <v>124</v>
      </c>
      <c r="AJ188" s="147">
        <f>IFERROR(_xll.qlInterestRateIndexFixingDate(ContBasisIndex6MCorrected,AK188),"")</f>
        <v>42685</v>
      </c>
      <c r="AK188" s="147">
        <f>_xll.qlCalendarAdvance(Calendar,$AK187,AI188,,,trigger)</f>
        <v>42689</v>
      </c>
      <c r="AL188" s="78">
        <f>IFERROR(_xll.qlIndexFixing(ContinuousBasisIndex6M,AJ188,TRUE,)-_xll.qlIndexFixing($AP$1,AJ188,TRUE,CalibrationTrigger),"")</f>
        <v>2.8966959600321986E-3</v>
      </c>
    </row>
    <row r="189" spans="35:38">
      <c r="AI189" s="64" t="s">
        <v>124</v>
      </c>
      <c r="AJ189" s="147">
        <f>IFERROR(_xll.qlInterestRateIndexFixingDate(ContBasisIndex6MCorrected,AK189),"")</f>
        <v>42688</v>
      </c>
      <c r="AK189" s="147">
        <f>_xll.qlCalendarAdvance(Calendar,$AK188,AI189,,,trigger)</f>
        <v>42690</v>
      </c>
      <c r="AL189" s="78">
        <f>IFERROR(_xll.qlIndexFixing(ContinuousBasisIndex6M,AJ189,TRUE,)-_xll.qlIndexFixing($AP$1,AJ189,TRUE,CalibrationTrigger),"")</f>
        <v>2.8970238402168591E-3</v>
      </c>
    </row>
    <row r="190" spans="35:38">
      <c r="AI190" s="64" t="s">
        <v>124</v>
      </c>
      <c r="AJ190" s="147">
        <f>IFERROR(_xll.qlInterestRateIndexFixingDate(ContBasisIndex6MCorrected,AK190),"")</f>
        <v>42689</v>
      </c>
      <c r="AK190" s="147">
        <f>_xll.qlCalendarAdvance(Calendar,$AK189,AI190,,,trigger)</f>
        <v>42691</v>
      </c>
      <c r="AL190" s="78">
        <f>IFERROR(_xll.qlIndexFixing(ContinuousBasisIndex6M,AJ190,TRUE,)-_xll.qlIndexFixing($AP$1,AJ190,TRUE,CalibrationTrigger),"")</f>
        <v>2.8973506729068317E-3</v>
      </c>
    </row>
    <row r="191" spans="35:38">
      <c r="AI191" s="64" t="s">
        <v>124</v>
      </c>
      <c r="AJ191" s="147">
        <f>IFERROR(_xll.qlInterestRateIndexFixingDate(ContBasisIndex6MCorrected,AK191),"")</f>
        <v>42690</v>
      </c>
      <c r="AK191" s="147">
        <f>_xll.qlCalendarAdvance(Calendar,$AK190,AI191,,,trigger)</f>
        <v>42692</v>
      </c>
      <c r="AL191" s="78">
        <f>IFERROR(_xll.qlIndexFixing(ContinuousBasisIndex6M,AJ191,TRUE,)-_xll.qlIndexFixing($AP$1,AJ191,TRUE,CalibrationTrigger),"")</f>
        <v>2.8976764593612197E-3</v>
      </c>
    </row>
    <row r="192" spans="35:38">
      <c r="AI192" s="64" t="s">
        <v>124</v>
      </c>
      <c r="AJ192" s="147">
        <f>IFERROR(_xll.qlInterestRateIndexFixingDate(ContBasisIndex6MCorrected,AK192),"")</f>
        <v>42691</v>
      </c>
      <c r="AK192" s="147">
        <f>_xll.qlCalendarAdvance(Calendar,$AK191,AI192,,,trigger)</f>
        <v>42695</v>
      </c>
      <c r="AL192" s="78">
        <f>IFERROR(_xll.qlIndexFixing(ContinuousBasisIndex6M,AJ192,TRUE,)-_xll.qlIndexFixing($AP$1,AJ192,TRUE,CalibrationTrigger),"")</f>
        <v>2.8987650478553904E-3</v>
      </c>
    </row>
    <row r="193" spans="35:38">
      <c r="AI193" s="64" t="s">
        <v>124</v>
      </c>
      <c r="AJ193" s="147">
        <f>IFERROR(_xll.qlInterestRateIndexFixingDate(ContBasisIndex6MCorrected,AK193),"")</f>
        <v>42692</v>
      </c>
      <c r="AK193" s="147">
        <f>_xll.qlCalendarAdvance(Calendar,$AK192,AI193,,,trigger)</f>
        <v>42696</v>
      </c>
      <c r="AL193" s="78">
        <f>IFERROR(_xll.qlIndexFixing(ContinuousBasisIndex6M,AJ193,TRUE,)-_xll.qlIndexFixing($AP$1,AJ193,TRUE,CalibrationTrigger),"")</f>
        <v>2.8989691680085289E-3</v>
      </c>
    </row>
    <row r="194" spans="35:38">
      <c r="AI194" s="64" t="s">
        <v>124</v>
      </c>
      <c r="AJ194" s="147">
        <f>IFERROR(_xll.qlInterestRateIndexFixingDate(ContBasisIndex6MCorrected,AK194),"")</f>
        <v>42695</v>
      </c>
      <c r="AK194" s="147">
        <f>_xll.qlCalendarAdvance(Calendar,$AK193,AI194,,,trigger)</f>
        <v>42697</v>
      </c>
      <c r="AL194" s="78">
        <f>IFERROR(_xll.qlIndexFixing(ContinuousBasisIndex6M,AJ194,TRUE,)-_xll.qlIndexFixing($AP$1,AJ194,TRUE,CalibrationTrigger),"")</f>
        <v>2.8992897421633752E-3</v>
      </c>
    </row>
    <row r="195" spans="35:38">
      <c r="AI195" s="64" t="s">
        <v>124</v>
      </c>
      <c r="AJ195" s="147">
        <f>IFERROR(_xll.qlInterestRateIndexFixingDate(ContBasisIndex6MCorrected,AK195),"")</f>
        <v>42696</v>
      </c>
      <c r="AK195" s="147">
        <f>_xll.qlCalendarAdvance(Calendar,$AK194,AI195,,,trigger)</f>
        <v>42698</v>
      </c>
      <c r="AL195" s="78">
        <f>IFERROR(_xll.qlIndexFixing(ContinuousBasisIndex6M,AJ195,TRUE,)-_xll.qlIndexFixing($AP$1,AJ195,TRUE,CalibrationTrigger),"")</f>
        <v>2.8996092776275412E-3</v>
      </c>
    </row>
    <row r="196" spans="35:38">
      <c r="AI196" s="64" t="s">
        <v>124</v>
      </c>
      <c r="AJ196" s="147">
        <f>IFERROR(_xll.qlInterestRateIndexFixingDate(ContBasisIndex6MCorrected,AK196),"")</f>
        <v>42697</v>
      </c>
      <c r="AK196" s="147">
        <f>_xll.qlCalendarAdvance(Calendar,$AK195,AI196,,,trigger)</f>
        <v>42699</v>
      </c>
      <c r="AL196" s="78">
        <f>IFERROR(_xll.qlIndexFixing(ContinuousBasisIndex6M,AJ196,TRUE,)-_xll.qlIndexFixing($AP$1,AJ196,TRUE,CalibrationTrigger),"")</f>
        <v>2.8999277756557129E-3</v>
      </c>
    </row>
    <row r="197" spans="35:38">
      <c r="AI197" s="64" t="s">
        <v>124</v>
      </c>
      <c r="AJ197" s="147">
        <f>IFERROR(_xll.qlInterestRateIndexFixingDate(ContBasisIndex6MCorrected,AK197),"")</f>
        <v>42698</v>
      </c>
      <c r="AK197" s="147">
        <f>_xll.qlCalendarAdvance(Calendar,$AK196,AI197,,,trigger)</f>
        <v>42702</v>
      </c>
      <c r="AL197" s="78">
        <f>IFERROR(_xll.qlIndexFixing(ContinuousBasisIndex6M,AJ197,TRUE,)-_xll.qlIndexFixing($AP$1,AJ197,TRUE,CalibrationTrigger),"")</f>
        <v>2.9009910498368143E-3</v>
      </c>
    </row>
    <row r="198" spans="35:38">
      <c r="AI198" s="64" t="s">
        <v>124</v>
      </c>
      <c r="AJ198" s="147">
        <f>IFERROR(_xll.qlInterestRateIndexFixingDate(ContBasisIndex6MCorrected,AK198),"")</f>
        <v>42699</v>
      </c>
      <c r="AK198" s="147">
        <f>_xll.qlCalendarAdvance(Calendar,$AK197,AI198,,,trigger)</f>
        <v>42703</v>
      </c>
      <c r="AL198" s="78">
        <f>IFERROR(_xll.qlIndexFixing(ContinuousBasisIndex6M,AJ198,TRUE,)-_xll.qlIndexFixing($AP$1,AJ198,TRUE,CalibrationTrigger),"")</f>
        <v>2.9011914174303564E-3</v>
      </c>
    </row>
    <row r="199" spans="35:38">
      <c r="AI199" s="64" t="s">
        <v>124</v>
      </c>
      <c r="AJ199" s="147">
        <f>IFERROR(_xll.qlInterestRateIndexFixingDate(ContBasisIndex6MCorrected,AK199),"")</f>
        <v>42702</v>
      </c>
      <c r="AK199" s="147">
        <f>_xll.qlCalendarAdvance(Calendar,$AK198,AI199,,,trigger)</f>
        <v>42704</v>
      </c>
      <c r="AL199" s="78">
        <f>IFERROR(_xll.qlIndexFixing(ContinuousBasisIndex6M,AJ199,TRUE,)-_xll.qlIndexFixing($AP$1,AJ199,TRUE,CalibrationTrigger),"")</f>
        <v>2.9016177427802874E-3</v>
      </c>
    </row>
    <row r="200" spans="35:38">
      <c r="AI200" s="64" t="s">
        <v>124</v>
      </c>
      <c r="AJ200" s="147">
        <f>IFERROR(_xll.qlInterestRateIndexFixingDate(ContBasisIndex6MCorrected,AK200),"")</f>
        <v>42703</v>
      </c>
      <c r="AK200" s="147">
        <f>_xll.qlCalendarAdvance(Calendar,$AK199,AI200,,,trigger)</f>
        <v>42705</v>
      </c>
      <c r="AL200" s="78">
        <f>IFERROR(_xll.qlIndexFixing(ContinuousBasisIndex6M,AJ200,TRUE,)-_xll.qlIndexFixing($AP$1,AJ200,TRUE,CalibrationTrigger),"")</f>
        <v>2.9019295431917122E-3</v>
      </c>
    </row>
    <row r="201" spans="35:38">
      <c r="AI201" s="64" t="s">
        <v>124</v>
      </c>
      <c r="AJ201" s="147">
        <f>IFERROR(_xll.qlInterestRateIndexFixingDate(ContBasisIndex6MCorrected,AK201),"")</f>
        <v>42704</v>
      </c>
      <c r="AK201" s="147">
        <f>_xll.qlCalendarAdvance(Calendar,$AK200,AI201,,,trigger)</f>
        <v>42706</v>
      </c>
      <c r="AL201" s="78">
        <f>IFERROR(_xll.qlIndexFixing(ContinuousBasisIndex6M,AJ201,TRUE,)-_xll.qlIndexFixing($AP$1,AJ201,TRUE,CalibrationTrigger),"")</f>
        <v>2.9022403142507087E-3</v>
      </c>
    </row>
    <row r="202" spans="35:38">
      <c r="AI202" s="64" t="s">
        <v>124</v>
      </c>
      <c r="AJ202" s="147">
        <f>IFERROR(_xll.qlInterestRateIndexFixingDate(ContBasisIndex6MCorrected,AK202),"")</f>
        <v>42705</v>
      </c>
      <c r="AK202" s="147">
        <f>_xll.qlCalendarAdvance(Calendar,$AK201,AI202,,,trigger)</f>
        <v>42709</v>
      </c>
      <c r="AL202" s="78">
        <f>IFERROR(_xll.qlIndexFixing(ContinuousBasisIndex6M,AJ202,TRUE,)-_xll.qlIndexFixing($AP$1,AJ202,TRUE,CalibrationTrigger),"")</f>
        <v>2.9031664614610599E-3</v>
      </c>
    </row>
    <row r="203" spans="35:38">
      <c r="AI203" s="64" t="s">
        <v>124</v>
      </c>
      <c r="AJ203" s="147">
        <f>IFERROR(_xll.qlInterestRateIndexFixingDate(ContBasisIndex6MCorrected,AK203),"")</f>
        <v>42706</v>
      </c>
      <c r="AK203" s="147">
        <f>_xll.qlCalendarAdvance(Calendar,$AK202,AI203,,,trigger)</f>
        <v>42710</v>
      </c>
      <c r="AL203" s="78">
        <f>IFERROR(_xll.qlIndexFixing(ContinuousBasisIndex6M,AJ203,TRUE,)-_xll.qlIndexFixing($AP$1,AJ203,TRUE,CalibrationTrigger),"")</f>
        <v>2.9034731252527823E-3</v>
      </c>
    </row>
    <row r="204" spans="35:38">
      <c r="AI204" s="64" t="s">
        <v>124</v>
      </c>
      <c r="AJ204" s="147">
        <f>IFERROR(_xll.qlInterestRateIndexFixingDate(ContBasisIndex6MCorrected,AK204),"")</f>
        <v>42709</v>
      </c>
      <c r="AK204" s="147">
        <f>_xll.qlCalendarAdvance(Calendar,$AK203,AI204,,,trigger)</f>
        <v>42711</v>
      </c>
      <c r="AL204" s="78">
        <f>IFERROR(_xll.qlIndexFixing(ContinuousBasisIndex6M,AJ204,TRUE,)-_xll.qlIndexFixing($AP$1,AJ204,TRUE,CalibrationTrigger),"")</f>
        <v>2.9037787647587946E-3</v>
      </c>
    </row>
    <row r="205" spans="35:38">
      <c r="AI205" s="64" t="s">
        <v>124</v>
      </c>
      <c r="AJ205" s="147">
        <f>IFERROR(_xll.qlInterestRateIndexFixingDate(ContBasisIndex6MCorrected,AK205),"")</f>
        <v>42710</v>
      </c>
      <c r="AK205" s="147">
        <f>_xll.qlCalendarAdvance(Calendar,$AK204,AI205,,,trigger)</f>
        <v>42712</v>
      </c>
      <c r="AL205" s="78">
        <f>IFERROR(_xll.qlIndexFixing(ContinuousBasisIndex6M,AJ205,TRUE,)-_xll.qlIndexFixing($AP$1,AJ205,TRUE,CalibrationTrigger),"")</f>
        <v>2.9040833809897155E-3</v>
      </c>
    </row>
    <row r="206" spans="35:38">
      <c r="AI206" s="64" t="s">
        <v>124</v>
      </c>
      <c r="AJ206" s="147">
        <f>IFERROR(_xll.qlInterestRateIndexFixingDate(ContBasisIndex6MCorrected,AK206),"")</f>
        <v>42711</v>
      </c>
      <c r="AK206" s="147">
        <f>_xll.qlCalendarAdvance(Calendar,$AK205,AI206,,,trigger)</f>
        <v>42713</v>
      </c>
      <c r="AL206" s="78">
        <f>IFERROR(_xll.qlIndexFixing(ContinuousBasisIndex6M,AJ206,TRUE,)-_xll.qlIndexFixing($AP$1,AJ206,TRUE,CalibrationTrigger),"")</f>
        <v>2.9043869749555066E-3</v>
      </c>
    </row>
    <row r="207" spans="35:38">
      <c r="AI207" s="64" t="s">
        <v>124</v>
      </c>
      <c r="AJ207" s="147">
        <f>IFERROR(_xll.qlInterestRateIndexFixingDate(ContBasisIndex6MCorrected,AK207),"")</f>
        <v>42712</v>
      </c>
      <c r="AK207" s="147">
        <f>_xll.qlCalendarAdvance(Calendar,$AK206,AI207,,,trigger)</f>
        <v>42716</v>
      </c>
      <c r="AL207" s="78">
        <f>IFERROR(_xll.qlIndexFixing(ContinuousBasisIndex6M,AJ207,TRUE,)-_xll.qlIndexFixing($AP$1,AJ207,TRUE,CalibrationTrigger),"")</f>
        <v>2.9052916333474408E-3</v>
      </c>
    </row>
    <row r="208" spans="35:38">
      <c r="AI208" s="64" t="s">
        <v>124</v>
      </c>
      <c r="AJ208" s="147">
        <f>IFERROR(_xll.qlInterestRateIndexFixingDate(ContBasisIndex6MCorrected,AK208),"")</f>
        <v>42713</v>
      </c>
      <c r="AK208" s="147">
        <f>_xll.qlCalendarAdvance(Calendar,$AK207,AI208,,,trigger)</f>
        <v>42717</v>
      </c>
      <c r="AL208" s="78">
        <f>IFERROR(_xll.qlIndexFixing(ContinuousBasisIndex6M,AJ208,TRUE,)-_xll.qlIndexFixing($AP$1,AJ208,TRUE,CalibrationTrigger),"")</f>
        <v>2.905591148333221E-3</v>
      </c>
    </row>
    <row r="209" spans="35:38">
      <c r="AI209" s="64" t="s">
        <v>124</v>
      </c>
      <c r="AJ209" s="147">
        <f>IFERROR(_xll.qlInterestRateIndexFixingDate(ContBasisIndex6MCorrected,AK209),"")</f>
        <v>42716</v>
      </c>
      <c r="AK209" s="147">
        <f>_xll.qlCalendarAdvance(Calendar,$AK208,AI209,,,trigger)</f>
        <v>42718</v>
      </c>
      <c r="AL209" s="78">
        <f>IFERROR(_xll.qlIndexFixing(ContinuousBasisIndex6M,AJ209,TRUE,)-_xll.qlIndexFixing($AP$1,AJ209,TRUE,CalibrationTrigger),"")</f>
        <v>2.9058896460896232E-3</v>
      </c>
    </row>
    <row r="210" spans="35:38">
      <c r="AI210" s="64" t="s">
        <v>124</v>
      </c>
      <c r="AJ210" s="147">
        <f>IFERROR(_xll.qlInterestRateIndexFixingDate(ContBasisIndex6MCorrected,AK210),"")</f>
        <v>42717</v>
      </c>
      <c r="AK210" s="147">
        <f>_xll.qlCalendarAdvance(Calendar,$AK209,AI210,,,trigger)</f>
        <v>42719</v>
      </c>
      <c r="AL210" s="78">
        <f>IFERROR(_xll.qlIndexFixing(ContinuousBasisIndex6M,AJ210,TRUE,)-_xll.qlIndexFixing($AP$1,AJ210,TRUE,CalibrationTrigger),"")</f>
        <v>2.9061879795567844E-3</v>
      </c>
    </row>
    <row r="211" spans="35:38">
      <c r="AI211" s="64" t="s">
        <v>124</v>
      </c>
      <c r="AJ211" s="147">
        <f>IFERROR(_xll.qlInterestRateIndexFixingDate(ContBasisIndex6MCorrected,AK211),"")</f>
        <v>42718</v>
      </c>
      <c r="AK211" s="147">
        <f>_xll.qlCalendarAdvance(Calendar,$AK210,AI211,,,trigger)</f>
        <v>42720</v>
      </c>
      <c r="AL211" s="78">
        <f>IFERROR(_xll.qlIndexFixing(ContinuousBasisIndex6M,AJ211,TRUE,)-_xll.qlIndexFixing($AP$1,AJ211,TRUE,CalibrationTrigger),"")</f>
        <v>2.9064852979763392E-3</v>
      </c>
    </row>
    <row r="212" spans="35:38">
      <c r="AI212" s="64" t="s">
        <v>124</v>
      </c>
      <c r="AJ212" s="147">
        <f>IFERROR(_xll.qlInterestRateIndexFixingDate(ContBasisIndex6MCorrected,AK212),"")</f>
        <v>42719</v>
      </c>
      <c r="AK212" s="147">
        <f>_xll.qlCalendarAdvance(Calendar,$AK211,AI212,,,trigger)</f>
        <v>42723</v>
      </c>
      <c r="AL212" s="78">
        <f>IFERROR(_xll.qlIndexFixing(ContinuousBasisIndex6M,AJ212,TRUE,)-_xll.qlIndexFixing($AP$1,AJ212,TRUE,CalibrationTrigger),"")</f>
        <v>2.9073711729765087E-3</v>
      </c>
    </row>
    <row r="213" spans="35:38">
      <c r="AI213" s="64" t="s">
        <v>124</v>
      </c>
      <c r="AJ213" s="147">
        <f>IFERROR(_xll.qlInterestRateIndexFixingDate(ContBasisIndex6MCorrected,AK213),"")</f>
        <v>42720</v>
      </c>
      <c r="AK213" s="147">
        <f>_xll.qlCalendarAdvance(Calendar,$AK212,AI213,,,trigger)</f>
        <v>42724</v>
      </c>
      <c r="AL213" s="78">
        <f>IFERROR(_xll.qlIndexFixing(ContinuousBasisIndex6M,AJ213,TRUE,)-_xll.qlIndexFixing($AP$1,AJ213,TRUE,CalibrationTrigger),"")</f>
        <v>2.907664441223558E-3</v>
      </c>
    </row>
    <row r="214" spans="35:38">
      <c r="AI214" s="64" t="s">
        <v>124</v>
      </c>
      <c r="AJ214" s="147">
        <f>IFERROR(_xll.qlInterestRateIndexFixingDate(ContBasisIndex6MCorrected,AK214),"")</f>
        <v>42723</v>
      </c>
      <c r="AK214" s="147">
        <f>_xll.qlCalendarAdvance(Calendar,$AK213,AI214,,,trigger)</f>
        <v>42725</v>
      </c>
      <c r="AL214" s="78">
        <f>IFERROR(_xll.qlIndexFixing(ContinuousBasisIndex6M,AJ214,TRUE,)-_xll.qlIndexFixing($AP$1,AJ214,TRUE,CalibrationTrigger),"")</f>
        <v>2.9079566994273495E-3</v>
      </c>
    </row>
    <row r="215" spans="35:38">
      <c r="AI215" s="64" t="s">
        <v>124</v>
      </c>
      <c r="AJ215" s="147">
        <f>IFERROR(_xll.qlInterestRateIndexFixingDate(ContBasisIndex6MCorrected,AK215),"")</f>
        <v>42724</v>
      </c>
      <c r="AK215" s="147">
        <f>_xll.qlCalendarAdvance(Calendar,$AK214,AI215,,,trigger)</f>
        <v>42726</v>
      </c>
      <c r="AL215" s="78">
        <f>IFERROR(_xll.qlIndexFixing(ContinuousBasisIndex6M,AJ215,TRUE,)-_xll.qlIndexFixing($AP$1,AJ215,TRUE,CalibrationTrigger),"")</f>
        <v>2.9082479485844489E-3</v>
      </c>
    </row>
    <row r="216" spans="35:38">
      <c r="AI216" s="64" t="s">
        <v>124</v>
      </c>
      <c r="AJ216" s="147">
        <f>IFERROR(_xll.qlInterestRateIndexFixingDate(ContBasisIndex6MCorrected,AK216),"")</f>
        <v>42725</v>
      </c>
      <c r="AK216" s="147">
        <f>_xll.qlCalendarAdvance(Calendar,$AK215,AI216,,,trigger)</f>
        <v>42727</v>
      </c>
      <c r="AL216" s="78">
        <f>IFERROR(_xll.qlIndexFixing(ContinuousBasisIndex6M,AJ216,TRUE,)-_xll.qlIndexFixing($AP$1,AJ216,TRUE,CalibrationTrigger),"")</f>
        <v>2.9085381896927394E-3</v>
      </c>
    </row>
    <row r="217" spans="35:38">
      <c r="AI217" s="64" t="s">
        <v>124</v>
      </c>
      <c r="AJ217" s="147">
        <f>IFERROR(_xll.qlInterestRateIndexFixingDate(ContBasisIndex6MCorrected,AK217),"")</f>
        <v>42726</v>
      </c>
      <c r="AK217" s="147">
        <f>_xll.qlCalendarAdvance(Calendar,$AK216,AI217,,,trigger)</f>
        <v>42731</v>
      </c>
      <c r="AL217" s="78">
        <f>IFERROR(_xll.qlIndexFixing(ContinuousBasisIndex6M,AJ217,TRUE,)-_xll.qlIndexFixing($AP$1,AJ217,TRUE,CalibrationTrigger),"")</f>
        <v>2.9096890935432027E-3</v>
      </c>
    </row>
    <row r="218" spans="35:38">
      <c r="AI218" s="64" t="s">
        <v>124</v>
      </c>
      <c r="AJ218" s="147">
        <f>IFERROR(_xll.qlInterestRateIndexFixingDate(ContBasisIndex6MCorrected,AK218),"")</f>
        <v>42727</v>
      </c>
      <c r="AK218" s="147">
        <f>_xll.qlCalendarAdvance(Calendar,$AK217,AI218,,,trigger)</f>
        <v>42732</v>
      </c>
      <c r="AL218" s="78">
        <f>IFERROR(_xll.qlIndexFixing(ContinuousBasisIndex6M,AJ218,TRUE,)-_xll.qlIndexFixing($AP$1,AJ218,TRUE,CalibrationTrigger),"")</f>
        <v>2.9099743093311137E-3</v>
      </c>
    </row>
    <row r="219" spans="35:38">
      <c r="AI219" s="64" t="s">
        <v>124</v>
      </c>
      <c r="AJ219" s="147">
        <f>IFERROR(_xll.qlInterestRateIndexFixingDate(ContBasisIndex6MCorrected,AK219),"")</f>
        <v>42731</v>
      </c>
      <c r="AK219" s="147">
        <f>_xll.qlCalendarAdvance(Calendar,$AK218,AI219,,,trigger)</f>
        <v>42733</v>
      </c>
      <c r="AL219" s="78">
        <f>IFERROR(_xll.qlIndexFixing(ContinuousBasisIndex6M,AJ219,TRUE,)-_xll.qlIndexFixing($AP$1,AJ219,TRUE,CalibrationTrigger),"")</f>
        <v>2.9102585230340156E-3</v>
      </c>
    </row>
    <row r="220" spans="35:38">
      <c r="AI220" s="64" t="s">
        <v>124</v>
      </c>
      <c r="AJ220" s="147">
        <f>IFERROR(_xll.qlInterestRateIndexFixingDate(ContBasisIndex6MCorrected,AK220),"")</f>
        <v>42732</v>
      </c>
      <c r="AK220" s="147">
        <f>_xll.qlCalendarAdvance(Calendar,$AK219,AI220,,,trigger)</f>
        <v>42734</v>
      </c>
      <c r="AL220" s="78">
        <f>IFERROR(_xll.qlIndexFixing(ContinuousBasisIndex6M,AJ220,TRUE,)-_xll.qlIndexFixing($AP$1,AJ220,TRUE,CalibrationTrigger),"")</f>
        <v>2.910541735644083E-3</v>
      </c>
    </row>
    <row r="221" spans="35:38">
      <c r="AI221" s="64" t="s">
        <v>124</v>
      </c>
      <c r="AJ221" s="147">
        <f>IFERROR(_xll.qlInterestRateIndexFixingDate(ContBasisIndex6MCorrected,AK221),"")</f>
        <v>42733</v>
      </c>
      <c r="AK221" s="147">
        <f>_xll.qlCalendarAdvance(Calendar,$AK220,AI221,,,trigger)</f>
        <v>42737</v>
      </c>
      <c r="AL221" s="78">
        <f>IFERROR(_xll.qlIndexFixing(ContinuousBasisIndex6M,AJ221,TRUE,)-_xll.qlIndexFixing($AP$1,AJ221,TRUE,CalibrationTrigger),"")</f>
        <v>2.9113732460883182E-3</v>
      </c>
    </row>
    <row r="222" spans="35:38">
      <c r="AI222" s="64" t="s">
        <v>124</v>
      </c>
      <c r="AJ222" s="147">
        <f>IFERROR(_xll.qlInterestRateIndexFixingDate(ContBasisIndex6MCorrected,AK222),"")</f>
        <v>42734</v>
      </c>
      <c r="AK222" s="147">
        <f>_xll.qlCalendarAdvance(Calendar,$AK221,AI222,,,trigger)</f>
        <v>42738</v>
      </c>
      <c r="AL222" s="78">
        <f>IFERROR(_xll.qlIndexFixing(ContinuousBasisIndex6M,AJ222,TRUE,)-_xll.qlIndexFixing($AP$1,AJ222,TRUE,CalibrationTrigger),"")</f>
        <v>2.9115560913006836E-3</v>
      </c>
    </row>
    <row r="223" spans="35:38">
      <c r="AI223" s="64" t="s">
        <v>124</v>
      </c>
      <c r="AJ223" s="147">
        <f>IFERROR(_xll.qlInterestRateIndexFixingDate(ContBasisIndex6MCorrected,AK223),"")</f>
        <v>42737</v>
      </c>
      <c r="AK223" s="147">
        <f>_xll.qlCalendarAdvance(Calendar,$AK222,AI223,,,trigger)</f>
        <v>42739</v>
      </c>
      <c r="AL223" s="78">
        <f>IFERROR(_xll.qlIndexFixing(ContinuousBasisIndex6M,AJ223,TRUE,)-_xll.qlIndexFixing($AP$1,AJ223,TRUE,CalibrationTrigger),"")</f>
        <v>2.9118347927301318E-3</v>
      </c>
    </row>
    <row r="224" spans="35:38">
      <c r="AI224" s="64" t="s">
        <v>124</v>
      </c>
      <c r="AJ224" s="147">
        <f>IFERROR(_xll.qlInterestRateIndexFixingDate(ContBasisIndex6MCorrected,AK224),"")</f>
        <v>42738</v>
      </c>
      <c r="AK224" s="147">
        <f>_xll.qlCalendarAdvance(Calendar,$AK223,AI224,,,trigger)</f>
        <v>42740</v>
      </c>
      <c r="AL224" s="78">
        <f>IFERROR(_xll.qlIndexFixing(ContinuousBasisIndex6M,AJ224,TRUE,)-_xll.qlIndexFixing($AP$1,AJ224,TRUE,CalibrationTrigger),"")</f>
        <v>2.9121124985279369E-3</v>
      </c>
    </row>
    <row r="225" spans="35:38">
      <c r="AI225" s="64" t="s">
        <v>124</v>
      </c>
      <c r="AJ225" s="147">
        <f>IFERROR(_xll.qlInterestRateIndexFixingDate(ContBasisIndex6MCorrected,AK225),"")</f>
        <v>42739</v>
      </c>
      <c r="AK225" s="147">
        <f>_xll.qlCalendarAdvance(Calendar,$AK224,AI225,,,trigger)</f>
        <v>42741</v>
      </c>
      <c r="AL225" s="78">
        <f>IFERROR(_xll.qlIndexFixing(ContinuousBasisIndex6M,AJ225,TRUE,)-_xll.qlIndexFixing($AP$1,AJ225,TRUE,CalibrationTrigger),"")</f>
        <v>2.9123892096787258E-3</v>
      </c>
    </row>
    <row r="226" spans="35:38">
      <c r="AI226" s="64" t="s">
        <v>124</v>
      </c>
      <c r="AJ226" s="147">
        <f>IFERROR(_xll.qlInterestRateIndexFixingDate(ContBasisIndex6MCorrected,AK226),"")</f>
        <v>42740</v>
      </c>
      <c r="AK226" s="147">
        <f>_xll.qlCalendarAdvance(Calendar,$AK225,AI226,,,trigger)</f>
        <v>42744</v>
      </c>
      <c r="AL226" s="78">
        <f>IFERROR(_xll.qlIndexFixing(ContinuousBasisIndex6M,AJ226,TRUE,)-_xll.qlIndexFixing($AP$1,AJ226,TRUE,CalibrationTrigger),"")</f>
        <v>2.9133068802672463E-3</v>
      </c>
    </row>
    <row r="227" spans="35:38">
      <c r="AI227" s="64" t="s">
        <v>124</v>
      </c>
      <c r="AJ227" s="147">
        <f>IFERROR(_xll.qlInterestRateIndexFixingDate(ContBasisIndex6MCorrected,AK227),"")</f>
        <v>42741</v>
      </c>
      <c r="AK227" s="147">
        <f>_xll.qlCalendarAdvance(Calendar,$AK226,AI227,,,trigger)</f>
        <v>42745</v>
      </c>
      <c r="AL227" s="78">
        <f>IFERROR(_xll.qlIndexFixing(ContinuousBasisIndex6M,AJ227,TRUE,)-_xll.qlIndexFixing($AP$1,AJ227,TRUE,CalibrationTrigger),"")</f>
        <v>2.9134861275066761E-3</v>
      </c>
    </row>
    <row r="228" spans="35:38">
      <c r="AI228" s="64" t="s">
        <v>124</v>
      </c>
      <c r="AJ228" s="147">
        <f>IFERROR(_xll.qlInterestRateIndexFixingDate(ContBasisIndex6MCorrected,AK228),"")</f>
        <v>42744</v>
      </c>
      <c r="AK228" s="147">
        <f>_xll.qlCalendarAdvance(Calendar,$AK227,AI228,,,trigger)</f>
        <v>42746</v>
      </c>
      <c r="AL228" s="78">
        <f>IFERROR(_xll.qlIndexFixing(ContinuousBasisIndex6M,AJ228,TRUE,)-_xll.qlIndexFixing($AP$1,AJ228,TRUE,CalibrationTrigger),"")</f>
        <v>2.9137578801827291E-3</v>
      </c>
    </row>
    <row r="229" spans="35:38">
      <c r="AI229" s="64" t="s">
        <v>124</v>
      </c>
      <c r="AJ229" s="147">
        <f>IFERROR(_xll.qlInterestRateIndexFixingDate(ContBasisIndex6MCorrected,AK229),"")</f>
        <v>42745</v>
      </c>
      <c r="AK229" s="147">
        <f>_xll.qlCalendarAdvance(Calendar,$AK228,AI229,,,trigger)</f>
        <v>42747</v>
      </c>
      <c r="AL229" s="78">
        <f>IFERROR(_xll.qlIndexFixing(ContinuousBasisIndex6M,AJ229,TRUE,)-_xll.qlIndexFixing($AP$1,AJ229,TRUE,CalibrationTrigger),"")</f>
        <v>2.9140286441100304E-3</v>
      </c>
    </row>
    <row r="230" spans="35:38">
      <c r="AI230" s="64" t="s">
        <v>124</v>
      </c>
      <c r="AJ230" s="147">
        <f>IFERROR(_xll.qlInterestRateIndexFixingDate(ContBasisIndex6MCorrected,AK230),"")</f>
        <v>42746</v>
      </c>
      <c r="AK230" s="147">
        <f>_xll.qlCalendarAdvance(Calendar,$AK229,AI230,,,trigger)</f>
        <v>42748</v>
      </c>
      <c r="AL230" s="78">
        <f>IFERROR(_xll.qlIndexFixing(ContinuousBasisIndex6M,AJ230,TRUE,)-_xll.qlIndexFixing($AP$1,AJ230,TRUE,CalibrationTrigger),"")</f>
        <v>2.9142984202674659E-3</v>
      </c>
    </row>
    <row r="231" spans="35:38">
      <c r="AI231" s="64" t="s">
        <v>124</v>
      </c>
      <c r="AJ231" s="147">
        <f>IFERROR(_xll.qlInterestRateIndexFixingDate(ContBasisIndex6MCorrected,AK231),"")</f>
        <v>42747</v>
      </c>
      <c r="AK231" s="147">
        <f>_xll.qlCalendarAdvance(Calendar,$AK230,AI231,,,trigger)</f>
        <v>42751</v>
      </c>
      <c r="AL231" s="78">
        <f>IFERROR(_xll.qlIndexFixing(ContinuousBasisIndex6M,AJ231,TRUE,)-_xll.qlIndexFixing($AP$1,AJ231,TRUE,CalibrationTrigger),"")</f>
        <v>2.9151919924204368E-3</v>
      </c>
    </row>
    <row r="232" spans="35:38">
      <c r="AI232" s="64" t="s">
        <v>124</v>
      </c>
      <c r="AJ232" s="147">
        <f>IFERROR(_xll.qlInterestRateIndexFixingDate(ContBasisIndex6MCorrected,AK232),"")</f>
        <v>42748</v>
      </c>
      <c r="AK232" s="147">
        <f>_xll.qlCalendarAdvance(Calendar,$AK231,AI232,,,trigger)</f>
        <v>42752</v>
      </c>
      <c r="AL232" s="78">
        <f>IFERROR(_xll.qlIndexFixing(ContinuousBasisIndex6M,AJ232,TRUE,)-_xll.qlIndexFixing($AP$1,AJ232,TRUE,CalibrationTrigger),"")</f>
        <v>2.9153676667689706E-3</v>
      </c>
    </row>
    <row r="233" spans="35:38">
      <c r="AI233" s="64" t="s">
        <v>124</v>
      </c>
      <c r="AJ233" s="147">
        <f>IFERROR(_xll.qlInterestRateIndexFixingDate(ContBasisIndex6MCorrected,AK233),"")</f>
        <v>42751</v>
      </c>
      <c r="AK233" s="147">
        <f>_xll.qlCalendarAdvance(Calendar,$AK232,AI233,,,trigger)</f>
        <v>42753</v>
      </c>
      <c r="AL233" s="78">
        <f>IFERROR(_xll.qlIndexFixing(ContinuousBasisIndex6M,AJ233,TRUE,)-_xll.qlIndexFixing($AP$1,AJ233,TRUE,CalibrationTrigger),"")</f>
        <v>2.9156325187473307E-3</v>
      </c>
    </row>
    <row r="234" spans="35:38">
      <c r="AI234" s="64" t="s">
        <v>124</v>
      </c>
      <c r="AJ234" s="147">
        <f>IFERROR(_xll.qlInterestRateIndexFixingDate(ContBasisIndex6MCorrected,AK234),"")</f>
        <v>42752</v>
      </c>
      <c r="AK234" s="147">
        <f>_xll.qlCalendarAdvance(Calendar,$AK233,AI234,,,trigger)</f>
        <v>42754</v>
      </c>
      <c r="AL234" s="78">
        <f>IFERROR(_xll.qlIndexFixing(ContinuousBasisIndex6M,AJ234,TRUE,)-_xll.qlIndexFixing($AP$1,AJ234,TRUE,CalibrationTrigger),"")</f>
        <v>2.9158963888183177E-3</v>
      </c>
    </row>
    <row r="235" spans="35:38">
      <c r="AI235" s="64" t="s">
        <v>124</v>
      </c>
      <c r="AJ235" s="147">
        <f>IFERROR(_xll.qlInterestRateIndexFixingDate(ContBasisIndex6MCorrected,AK235),"")</f>
        <v>42753</v>
      </c>
      <c r="AK235" s="147">
        <f>_xll.qlCalendarAdvance(Calendar,$AK234,AI235,,,trigger)</f>
        <v>42755</v>
      </c>
      <c r="AL235" s="78">
        <f>IFERROR(_xll.qlIndexFixing(ContinuousBasisIndex6M,AJ235,TRUE,)-_xll.qlIndexFixing($AP$1,AJ235,TRUE,CalibrationTrigger),"")</f>
        <v>2.9161592779550754E-3</v>
      </c>
    </row>
    <row r="236" spans="35:38">
      <c r="AI236" s="64" t="s">
        <v>124</v>
      </c>
      <c r="AJ236" s="147">
        <f>IFERROR(_xll.qlInterestRateIndexFixingDate(ContBasisIndex6MCorrected,AK236),"")</f>
        <v>42754</v>
      </c>
      <c r="AK236" s="147">
        <f>_xll.qlCalendarAdvance(Calendar,$AK235,AI236,,,trigger)</f>
        <v>42758</v>
      </c>
      <c r="AL236" s="78">
        <f>IFERROR(_xll.qlIndexFixing(ContinuousBasisIndex6M,AJ236,TRUE,)-_xll.qlIndexFixing($AP$1,AJ236,TRUE,CalibrationTrigger),"")</f>
        <v>2.917028918217403E-3</v>
      </c>
    </row>
    <row r="237" spans="35:38">
      <c r="AI237" s="64" t="s">
        <v>124</v>
      </c>
      <c r="AJ237" s="147">
        <f>IFERROR(_xll.qlInterestRateIndexFixingDate(ContBasisIndex6MCorrected,AK237),"")</f>
        <v>42755</v>
      </c>
      <c r="AK237" s="147">
        <f>_xll.qlCalendarAdvance(Calendar,$AK236,AI237,,,trigger)</f>
        <v>42759</v>
      </c>
      <c r="AL237" s="78">
        <f>IFERROR(_xll.qlIndexFixing(ContinuousBasisIndex6M,AJ237,TRUE,)-_xll.qlIndexFixing($AP$1,AJ237,TRUE,CalibrationTrigger),"")</f>
        <v>2.9172010446187283E-3</v>
      </c>
    </row>
    <row r="238" spans="35:38">
      <c r="AI238" s="64" t="s">
        <v>124</v>
      </c>
      <c r="AJ238" s="147">
        <f>IFERROR(_xll.qlInterestRateIndexFixingDate(ContBasisIndex6MCorrected,AK238),"")</f>
        <v>42758</v>
      </c>
      <c r="AK238" s="147">
        <f>_xll.qlCalendarAdvance(Calendar,$AK237,AI238,,,trigger)</f>
        <v>42760</v>
      </c>
      <c r="AL238" s="78">
        <f>IFERROR(_xll.qlIndexFixing(ContinuousBasisIndex6M,AJ238,TRUE,)-_xll.qlIndexFixing($AP$1,AJ238,TRUE,CalibrationTrigger),"")</f>
        <v>2.9174590436695804E-3</v>
      </c>
    </row>
    <row r="239" spans="35:38">
      <c r="AI239" s="64" t="s">
        <v>124</v>
      </c>
      <c r="AJ239" s="147">
        <f>IFERROR(_xll.qlInterestRateIndexFixingDate(ContBasisIndex6MCorrected,AK239),"")</f>
        <v>42759</v>
      </c>
      <c r="AK239" s="147">
        <f>_xll.qlCalendarAdvance(Calendar,$AK238,AI239,,,trigger)</f>
        <v>42761</v>
      </c>
      <c r="AL239" s="78">
        <f>IFERROR(_xll.qlIndexFixing(ContinuousBasisIndex6M,AJ239,TRUE,)-_xll.qlIndexFixing($AP$1,AJ239,TRUE,CalibrationTrigger),"")</f>
        <v>2.9177164685463548E-3</v>
      </c>
    </row>
    <row r="240" spans="35:38">
      <c r="AI240" s="64" t="s">
        <v>124</v>
      </c>
      <c r="AJ240" s="147">
        <f>IFERROR(_xll.qlInterestRateIndexFixingDate(ContBasisIndex6MCorrected,AK240),"")</f>
        <v>42760</v>
      </c>
      <c r="AK240" s="147">
        <f>_xll.qlCalendarAdvance(Calendar,$AK239,AI240,,,trigger)</f>
        <v>42762</v>
      </c>
      <c r="AL240" s="78">
        <f>IFERROR(_xll.qlIndexFixing(ContinuousBasisIndex6M,AJ240,TRUE,)-_xll.qlIndexFixing($AP$1,AJ240,TRUE,CalibrationTrigger),"")</f>
        <v>2.9179729354828821E-3</v>
      </c>
    </row>
    <row r="241" spans="35:38">
      <c r="AI241" s="64" t="s">
        <v>124</v>
      </c>
      <c r="AJ241" s="147">
        <f>IFERROR(_xll.qlInterestRateIndexFixingDate(ContBasisIndex6MCorrected,AK241),"")</f>
        <v>42761</v>
      </c>
      <c r="AK241" s="147">
        <f>_xll.qlCalendarAdvance(Calendar,$AK240,AI241,,,trigger)</f>
        <v>42765</v>
      </c>
      <c r="AL241" s="78">
        <f>IFERROR(_xll.qlIndexFixing(ContinuousBasisIndex6M,AJ241,TRUE,)-_xll.qlIndexFixing($AP$1,AJ241,TRUE,CalibrationTrigger),"")</f>
        <v>2.9188201560490902E-3</v>
      </c>
    </row>
    <row r="242" spans="35:38">
      <c r="AI242" s="64" t="s">
        <v>124</v>
      </c>
      <c r="AJ242" s="147">
        <f>IFERROR(_xll.qlInterestRateIndexFixingDate(ContBasisIndex6MCorrected,AK242),"")</f>
        <v>42762</v>
      </c>
      <c r="AK242" s="147">
        <f>_xll.qlCalendarAdvance(Calendar,$AK241,AI242,,,trigger)</f>
        <v>42766</v>
      </c>
      <c r="AL242" s="78">
        <f>IFERROR(_xll.qlIndexFixing(ContinuousBasisIndex6M,AJ242,TRUE,)-_xll.qlIndexFixing($AP$1,AJ242,TRUE,CalibrationTrigger),"")</f>
        <v>2.9189892391700556E-3</v>
      </c>
    </row>
    <row r="243" spans="35:38">
      <c r="AI243" s="64" t="s">
        <v>124</v>
      </c>
      <c r="AJ243" s="147">
        <f>IFERROR(_xll.qlInterestRateIndexFixingDate(ContBasisIndex6MCorrected,AK243),"")</f>
        <v>42765</v>
      </c>
      <c r="AK243" s="147">
        <f>_xll.qlCalendarAdvance(Calendar,$AK242,AI243,,,trigger)</f>
        <v>42767</v>
      </c>
      <c r="AL243" s="78">
        <f>IFERROR(_xll.qlIndexFixing(ContinuousBasisIndex6M,AJ243,TRUE,)-_xll.qlIndexFixing($AP$1,AJ243,TRUE,CalibrationTrigger),"")</f>
        <v>2.9192409279064279E-3</v>
      </c>
    </row>
    <row r="244" spans="35:38">
      <c r="AI244" s="64" t="s">
        <v>124</v>
      </c>
      <c r="AJ244" s="147">
        <f>IFERROR(_xll.qlInterestRateIndexFixingDate(ContBasisIndex6MCorrected,AK244),"")</f>
        <v>42766</v>
      </c>
      <c r="AK244" s="147">
        <f>_xll.qlCalendarAdvance(Calendar,$AK243,AI244,,,trigger)</f>
        <v>42768</v>
      </c>
      <c r="AL244" s="78">
        <f>IFERROR(_xll.qlIndexFixing(ContinuousBasisIndex6M,AJ244,TRUE,)-_xll.qlIndexFixing($AP$1,AJ244,TRUE,CalibrationTrigger),"")</f>
        <v>2.9194916632946802E-3</v>
      </c>
    </row>
    <row r="245" spans="35:38">
      <c r="AI245" s="64" t="s">
        <v>124</v>
      </c>
      <c r="AJ245" s="147">
        <f>IFERROR(_xll.qlInterestRateIndexFixingDate(ContBasisIndex6MCorrected,AK245),"")</f>
        <v>42767</v>
      </c>
      <c r="AK245" s="147">
        <f>_xll.qlCalendarAdvance(Calendar,$AK244,AI245,,,trigger)</f>
        <v>42769</v>
      </c>
      <c r="AL245" s="78">
        <f>IFERROR(_xll.qlIndexFixing(ContinuousBasisIndex6M,AJ245,TRUE,)-_xll.qlIndexFixing($AP$1,AJ245,TRUE,CalibrationTrigger),"")</f>
        <v>2.9197414460999491E-3</v>
      </c>
    </row>
    <row r="246" spans="35:38">
      <c r="AI246" s="64" t="s">
        <v>124</v>
      </c>
      <c r="AJ246" s="147">
        <f>IFERROR(_xll.qlInterestRateIndexFixingDate(ContBasisIndex6MCorrected,AK246),"")</f>
        <v>42768</v>
      </c>
      <c r="AK246" s="147">
        <f>_xll.qlCalendarAdvance(Calendar,$AK245,AI246,,,trigger)</f>
        <v>42772</v>
      </c>
      <c r="AL246" s="78">
        <f>IFERROR(_xll.qlIndexFixing(ContinuousBasisIndex6M,AJ246,TRUE,)-_xll.qlIndexFixing($AP$1,AJ246,TRUE,CalibrationTrigger),"")</f>
        <v>2.9205653799632657E-3</v>
      </c>
    </row>
    <row r="247" spans="35:38">
      <c r="AI247" s="64" t="s">
        <v>124</v>
      </c>
      <c r="AJ247" s="147">
        <f>IFERROR(_xll.qlInterestRateIndexFixingDate(ContBasisIndex6MCorrected,AK247),"")</f>
        <v>42769</v>
      </c>
      <c r="AK247" s="147">
        <f>_xll.qlCalendarAdvance(Calendar,$AK246,AI247,,,trigger)</f>
        <v>42773</v>
      </c>
      <c r="AL247" s="78">
        <f>IFERROR(_xll.qlIndexFixing(ContinuousBasisIndex6M,AJ247,TRUE,)-_xll.qlIndexFixing($AP$1,AJ247,TRUE,CalibrationTrigger),"")</f>
        <v>2.9207310666958062E-3</v>
      </c>
    </row>
    <row r="248" spans="35:38">
      <c r="AI248" s="64" t="s">
        <v>124</v>
      </c>
      <c r="AJ248" s="147">
        <f>IFERROR(_xll.qlInterestRateIndexFixingDate(ContBasisIndex6MCorrected,AK248),"")</f>
        <v>42772</v>
      </c>
      <c r="AK248" s="147">
        <f>_xll.qlCalendarAdvance(Calendar,$AK247,AI248,,,trigger)</f>
        <v>42774</v>
      </c>
      <c r="AL248" s="78">
        <f>IFERROR(_xll.qlIndexFixing(ContinuousBasisIndex6M,AJ248,TRUE,)-_xll.qlIndexFixing($AP$1,AJ248,TRUE,CalibrationTrigger),"")</f>
        <v>2.9209760979854288E-3</v>
      </c>
    </row>
    <row r="249" spans="35:38">
      <c r="AI249" s="64" t="s">
        <v>124</v>
      </c>
      <c r="AJ249" s="147">
        <f>IFERROR(_xll.qlInterestRateIndexFixingDate(ContBasisIndex6MCorrected,AK249),"")</f>
        <v>42773</v>
      </c>
      <c r="AK249" s="147">
        <f>_xll.qlCalendarAdvance(Calendar,$AK248,AI249,,,trigger)</f>
        <v>42775</v>
      </c>
      <c r="AL249" s="78">
        <f>IFERROR(_xll.qlIndexFixing(ContinuousBasisIndex6M,AJ249,TRUE,)-_xll.qlIndexFixing($AP$1,AJ249,TRUE,CalibrationTrigger),"")</f>
        <v>2.9212201812462151E-3</v>
      </c>
    </row>
    <row r="250" spans="35:38">
      <c r="AI250" s="64" t="s">
        <v>124</v>
      </c>
      <c r="AJ250" s="147">
        <f>IFERROR(_xll.qlInterestRateIndexFixingDate(ContBasisIndex6MCorrected,AK250),"")</f>
        <v>42774</v>
      </c>
      <c r="AK250" s="147">
        <f>_xll.qlCalendarAdvance(Calendar,$AK249,AI250,,,trigger)</f>
        <v>42776</v>
      </c>
      <c r="AL250" s="78">
        <f>IFERROR(_xll.qlIndexFixing(ContinuousBasisIndex6M,AJ250,TRUE,)-_xll.qlIndexFixing($AP$1,AJ250,TRUE,CalibrationTrigger),"")</f>
        <v>2.9214633172338009E-3</v>
      </c>
    </row>
    <row r="251" spans="35:38">
      <c r="AI251" s="64" t="s">
        <v>124</v>
      </c>
      <c r="AJ251" s="147">
        <f>IFERROR(_xll.qlInterestRateIndexFixingDate(ContBasisIndex6MCorrected,AK251),"")</f>
        <v>42775</v>
      </c>
      <c r="AK251" s="147">
        <f>_xll.qlCalendarAdvance(Calendar,$AK250,AI251,,,trigger)</f>
        <v>42779</v>
      </c>
      <c r="AL251" s="78">
        <f>IFERROR(_xll.qlIndexFixing(ContinuousBasisIndex6M,AJ251,TRUE,)-_xll.qlIndexFixing($AP$1,AJ251,TRUE,CalibrationTrigger),"")</f>
        <v>2.9222640985213928E-3</v>
      </c>
    </row>
    <row r="252" spans="35:38">
      <c r="AI252" s="64" t="s">
        <v>124</v>
      </c>
      <c r="AJ252" s="147">
        <f>IFERROR(_xll.qlInterestRateIndexFixingDate(ContBasisIndex6MCorrected,AK252),"")</f>
        <v>42776</v>
      </c>
      <c r="AK252" s="147">
        <f>_xll.qlCalendarAdvance(Calendar,$AK251,AI252,,,trigger)</f>
        <v>42780</v>
      </c>
      <c r="AL252" s="78">
        <f>IFERROR(_xll.qlIndexFixing(ContinuousBasisIndex6M,AJ252,TRUE,)-_xll.qlIndexFixing($AP$1,AJ252,TRUE,CalibrationTrigger),"")</f>
        <v>2.9224264035518999E-3</v>
      </c>
    </row>
    <row r="253" spans="35:38">
      <c r="AI253" s="64" t="s">
        <v>124</v>
      </c>
      <c r="AJ253" s="147">
        <f>IFERROR(_xll.qlInterestRateIndexFixingDate(ContBasisIndex6MCorrected,AK253),"")</f>
        <v>42779</v>
      </c>
      <c r="AK253" s="147">
        <f>_xll.qlCalendarAdvance(Calendar,$AK252,AI253,,,trigger)</f>
        <v>42781</v>
      </c>
      <c r="AL253" s="78">
        <f>IFERROR(_xll.qlIndexFixing(ContinuousBasisIndex6M,AJ253,TRUE,)-_xll.qlIndexFixing($AP$1,AJ253,TRUE,CalibrationTrigger),"")</f>
        <v>2.9226648144864299E-3</v>
      </c>
    </row>
    <row r="254" spans="35:38">
      <c r="AI254" s="64" t="s">
        <v>124</v>
      </c>
      <c r="AJ254" s="147">
        <f>IFERROR(_xll.qlInterestRateIndexFixingDate(ContBasisIndex6MCorrected,AK254),"")</f>
        <v>42780</v>
      </c>
      <c r="AK254" s="147">
        <f>_xll.qlCalendarAdvance(Calendar,$AK253,AI254,,,trigger)</f>
        <v>42782</v>
      </c>
      <c r="AL254" s="78">
        <f>IFERROR(_xll.qlIndexFixing(ContinuousBasisIndex6M,AJ254,TRUE,)-_xll.qlIndexFixing($AP$1,AJ254,TRUE,CalibrationTrigger),"")</f>
        <v>2.9229022826667982E-3</v>
      </c>
    </row>
    <row r="255" spans="35:38">
      <c r="AI255" s="64" t="s">
        <v>124</v>
      </c>
      <c r="AJ255" s="147">
        <f>IFERROR(_xll.qlInterestRateIndexFixingDate(ContBasisIndex6MCorrected,AK255),"")</f>
        <v>42781</v>
      </c>
      <c r="AK255" s="147">
        <f>_xll.qlCalendarAdvance(Calendar,$AK254,AI255,,,trigger)</f>
        <v>42783</v>
      </c>
      <c r="AL255" s="78">
        <f>IFERROR(_xll.qlIndexFixing(ContinuousBasisIndex6M,AJ255,TRUE,)-_xll.qlIndexFixing($AP$1,AJ255,TRUE,CalibrationTrigger),"")</f>
        <v>2.9231388088417978E-3</v>
      </c>
    </row>
    <row r="256" spans="35:38">
      <c r="AI256" s="64" t="s">
        <v>124</v>
      </c>
      <c r="AJ256" s="147">
        <f>IFERROR(_xll.qlInterestRateIndexFixingDate(ContBasisIndex6MCorrected,AK256),"")</f>
        <v>42782</v>
      </c>
      <c r="AK256" s="147">
        <f>_xll.qlCalendarAdvance(Calendar,$AK255,AI256,,,trigger)</f>
        <v>42786</v>
      </c>
      <c r="AL256" s="78">
        <f>IFERROR(_xll.qlIndexFixing(ContinuousBasisIndex6M,AJ256,TRUE,)-_xll.qlIndexFixing($AP$1,AJ256,TRUE,CalibrationTrigger),"")</f>
        <v>2.9239165706047366E-3</v>
      </c>
    </row>
    <row r="257" spans="35:38">
      <c r="AI257" s="64" t="s">
        <v>124</v>
      </c>
      <c r="AJ257" s="147">
        <f>IFERROR(_xll.qlInterestRateIndexFixingDate(ContBasisIndex6MCorrected,AK257),"")</f>
        <v>42783</v>
      </c>
      <c r="AK257" s="147">
        <f>_xll.qlCalendarAdvance(Calendar,$AK256,AI257,,,trigger)</f>
        <v>42787</v>
      </c>
      <c r="AL257" s="78">
        <f>IFERROR(_xll.qlIndexFixing(ContinuousBasisIndex6M,AJ257,TRUE,)-_xll.qlIndexFixing($AP$1,AJ257,TRUE,CalibrationTrigger),"")</f>
        <v>2.9240755084533748E-3</v>
      </c>
    </row>
    <row r="258" spans="35:38">
      <c r="AI258" s="64" t="s">
        <v>124</v>
      </c>
      <c r="AJ258" s="147">
        <f>IFERROR(_xll.qlInterestRateIndexFixingDate(ContBasisIndex6MCorrected,AK258),"")</f>
        <v>42786</v>
      </c>
      <c r="AK258" s="147">
        <f>_xll.qlCalendarAdvance(Calendar,$AK257,AI258,,,trigger)</f>
        <v>42788</v>
      </c>
      <c r="AL258" s="78">
        <f>IFERROR(_xll.qlIndexFixing(ContinuousBasisIndex6M,AJ258,TRUE,)-_xll.qlIndexFixing($AP$1,AJ258,TRUE,CalibrationTrigger),"")</f>
        <v>2.924307335817531E-3</v>
      </c>
    </row>
    <row r="259" spans="35:38">
      <c r="AI259" s="64" t="s">
        <v>124</v>
      </c>
      <c r="AJ259" s="147">
        <f>IFERROR(_xll.qlInterestRateIndexFixingDate(ContBasisIndex6MCorrected,AK259),"")</f>
        <v>42787</v>
      </c>
      <c r="AK259" s="147">
        <f>_xll.qlCalendarAdvance(Calendar,$AK258,AI259,,,trigger)</f>
        <v>42789</v>
      </c>
      <c r="AL259" s="78">
        <f>IFERROR(_xll.qlIndexFixing(ContinuousBasisIndex6M,AJ259,TRUE,)-_xll.qlIndexFixing($AP$1,AJ259,TRUE,CalibrationTrigger),"")</f>
        <v>2.9245382256564917E-3</v>
      </c>
    </row>
    <row r="260" spans="35:38">
      <c r="AI260" s="64" t="s">
        <v>124</v>
      </c>
      <c r="AJ260" s="147">
        <f>IFERROR(_xll.qlInterestRateIndexFixingDate(ContBasisIndex6MCorrected,AK260),"")</f>
        <v>42788</v>
      </c>
      <c r="AK260" s="147">
        <f>_xll.qlCalendarAdvance(Calendar,$AK259,AI260,,,trigger)</f>
        <v>42790</v>
      </c>
      <c r="AL260" s="78">
        <f>IFERROR(_xll.qlIndexFixing(ContinuousBasisIndex6M,AJ260,TRUE,)-_xll.qlIndexFixing($AP$1,AJ260,TRUE,CalibrationTrigger),"")</f>
        <v>2.92476817871353E-3</v>
      </c>
    </row>
    <row r="261" spans="35:38">
      <c r="AI261" s="64" t="s">
        <v>124</v>
      </c>
      <c r="AJ261" s="147">
        <f>IFERROR(_xll.qlInterestRateIndexFixingDate(ContBasisIndex6MCorrected,AK261),"")</f>
        <v>42789</v>
      </c>
      <c r="AK261" s="147">
        <f>_xll.qlCalendarAdvance(Calendar,$AK260,AI261,,,trigger)</f>
        <v>42793</v>
      </c>
      <c r="AL261" s="78">
        <f>IFERROR(_xll.qlIndexFixing(ContinuousBasisIndex6M,AJ261,TRUE,)-_xll.qlIndexFixing($AP$1,AJ261,TRUE,CalibrationTrigger),"")</f>
        <v>2.9255230529380513E-3</v>
      </c>
    </row>
    <row r="262" spans="35:38">
      <c r="AI262" s="64" t="s">
        <v>124</v>
      </c>
      <c r="AJ262" s="147">
        <f>IFERROR(_xll.qlInterestRateIndexFixingDate(ContBasisIndex6MCorrected,AK262),"")</f>
        <v>42790</v>
      </c>
      <c r="AK262" s="147">
        <f>_xll.qlCalendarAdvance(Calendar,$AK261,AI262,,,trigger)</f>
        <v>42794</v>
      </c>
      <c r="AL262" s="78">
        <f>IFERROR(_xll.qlIndexFixing(ContinuousBasisIndex6M,AJ262,TRUE,)-_xll.qlIndexFixing($AP$1,AJ262,TRUE,CalibrationTrigger),"")</f>
        <v>2.9258882679364267E-3</v>
      </c>
    </row>
    <row r="263" spans="35:38">
      <c r="AI263" s="64" t="s">
        <v>124</v>
      </c>
      <c r="AJ263" s="147">
        <f>IFERROR(_xll.qlInterestRateIndexFixingDate(ContBasisIndex6MCorrected,AK263),"")</f>
        <v>42793</v>
      </c>
      <c r="AK263" s="147">
        <f>_xll.qlCalendarAdvance(Calendar,$AK262,AI263,,,trigger)</f>
        <v>42795</v>
      </c>
      <c r="AL263" s="78">
        <f>IFERROR(_xll.qlIndexFixing(ContinuousBasisIndex6M,AJ263,TRUE,)-_xll.qlIndexFixing($AP$1,AJ263,TRUE,CalibrationTrigger),"")</f>
        <v>2.9261121852482926E-3</v>
      </c>
    </row>
    <row r="264" spans="35:38">
      <c r="AI264" s="64" t="s">
        <v>124</v>
      </c>
      <c r="AJ264" s="147">
        <f>IFERROR(_xll.qlInterestRateIndexFixingDate(ContBasisIndex6MCorrected,AK264),"")</f>
        <v>42794</v>
      </c>
      <c r="AK264" s="147">
        <f>_xll.qlCalendarAdvance(Calendar,$AK263,AI264,,,trigger)</f>
        <v>42796</v>
      </c>
      <c r="AL264" s="78">
        <f>IFERROR(_xll.qlIndexFixing(ContinuousBasisIndex6M,AJ264,TRUE,)-_xll.qlIndexFixing($AP$1,AJ264,TRUE,CalibrationTrigger),"")</f>
        <v>2.9264716329524183E-3</v>
      </c>
    </row>
    <row r="265" spans="35:38">
      <c r="AI265" s="64" t="s">
        <v>124</v>
      </c>
      <c r="AJ265" s="147">
        <f>IFERROR(_xll.qlInterestRateIndexFixingDate(ContBasisIndex6MCorrected,AK265),"")</f>
        <v>42795</v>
      </c>
      <c r="AK265" s="147">
        <f>_xll.qlCalendarAdvance(Calendar,$AK264,AI265,,,trigger)</f>
        <v>42797</v>
      </c>
      <c r="AL265" s="78">
        <f>IFERROR(_xll.qlIndexFixing(ContinuousBasisIndex6M,AJ265,TRUE,)-_xll.qlIndexFixing($AP$1,AJ265,TRUE,CalibrationTrigger),"")</f>
        <v>2.9266251544042281E-3</v>
      </c>
    </row>
    <row r="266" spans="35:38">
      <c r="AI266" s="64" t="s">
        <v>124</v>
      </c>
      <c r="AJ266" s="147">
        <f>IFERROR(_xll.qlInterestRateIndexFixingDate(ContBasisIndex6MCorrected,AK266),"")</f>
        <v>42796</v>
      </c>
      <c r="AK266" s="147">
        <f>_xll.qlCalendarAdvance(Calendar,$AK265,AI266,,,trigger)</f>
        <v>42800</v>
      </c>
      <c r="AL266" s="78">
        <f>IFERROR(_xll.qlIndexFixing(ContinuousBasisIndex6M,AJ266,TRUE,)-_xll.qlIndexFixing($AP$1,AJ266,TRUE,CalibrationTrigger),"")</f>
        <v>2.9272178297898663E-3</v>
      </c>
    </row>
    <row r="267" spans="35:38">
      <c r="AI267" s="64" t="s">
        <v>124</v>
      </c>
      <c r="AJ267" s="147">
        <f>IFERROR(_xll.qlInterestRateIndexFixingDate(ContBasisIndex6MCorrected,AK267),"")</f>
        <v>42797</v>
      </c>
      <c r="AK267" s="147">
        <f>_xll.qlCalendarAdvance(Calendar,$AK266,AI267,,,trigger)</f>
        <v>42801</v>
      </c>
      <c r="AL267" s="78">
        <f>IFERROR(_xll.qlIndexFixing(ContinuousBasisIndex6M,AJ267,TRUE,)-_xll.qlIndexFixing($AP$1,AJ267,TRUE,CalibrationTrigger),"")</f>
        <v>2.9274361761530299E-3</v>
      </c>
    </row>
    <row r="268" spans="35:38">
      <c r="AI268" s="64" t="s">
        <v>124</v>
      </c>
      <c r="AJ268" s="147">
        <f>IFERROR(_xll.qlInterestRateIndexFixingDate(ContBasisIndex6MCorrected,AK268),"")</f>
        <v>42800</v>
      </c>
      <c r="AK268" s="147">
        <f>_xll.qlCalendarAdvance(Calendar,$AK267,AI268,,,trigger)</f>
        <v>42802</v>
      </c>
      <c r="AL268" s="78">
        <f>IFERROR(_xll.qlIndexFixing(ContinuousBasisIndex6M,AJ268,TRUE,)-_xll.qlIndexFixing($AP$1,AJ268,TRUE,CalibrationTrigger),"")</f>
        <v>2.9276535969489626E-3</v>
      </c>
    </row>
    <row r="269" spans="35:38">
      <c r="AI269" s="64" t="s">
        <v>124</v>
      </c>
      <c r="AJ269" s="147">
        <f>IFERROR(_xll.qlInterestRateIndexFixingDate(ContBasisIndex6MCorrected,AK269),"")</f>
        <v>42801</v>
      </c>
      <c r="AK269" s="147">
        <f>_xll.qlCalendarAdvance(Calendar,$AK268,AI269,,,trigger)</f>
        <v>42803</v>
      </c>
      <c r="AL269" s="78">
        <f>IFERROR(_xll.qlIndexFixing(ContinuousBasisIndex6M,AJ269,TRUE,)-_xll.qlIndexFixing($AP$1,AJ269,TRUE,CalibrationTrigger),"")</f>
        <v>2.9280002454636117E-3</v>
      </c>
    </row>
    <row r="270" spans="35:38">
      <c r="AI270" s="64" t="s">
        <v>124</v>
      </c>
      <c r="AJ270" s="147">
        <f>IFERROR(_xll.qlInterestRateIndexFixingDate(ContBasisIndex6MCorrected,AK270),"")</f>
        <v>42802</v>
      </c>
      <c r="AK270" s="147">
        <f>_xll.qlCalendarAdvance(Calendar,$AK269,AI270,,,trigger)</f>
        <v>42804</v>
      </c>
      <c r="AL270" s="78">
        <f>IFERROR(_xll.qlIndexFixing(ContinuousBasisIndex6M,AJ270,TRUE,)-_xll.qlIndexFixing($AP$1,AJ270,TRUE,CalibrationTrigger),"")</f>
        <v>2.9281504388424403E-3</v>
      </c>
    </row>
    <row r="271" spans="35:38">
      <c r="AI271" s="64" t="s">
        <v>124</v>
      </c>
      <c r="AJ271" s="147">
        <f>IFERROR(_xll.qlInterestRateIndexFixingDate(ContBasisIndex6MCorrected,AK271),"")</f>
        <v>42803</v>
      </c>
      <c r="AK271" s="147">
        <f>_xll.qlCalendarAdvance(Calendar,$AK270,AI271,,,trigger)</f>
        <v>42807</v>
      </c>
      <c r="AL271" s="78">
        <f>IFERROR(_xll.qlIndexFixing(ContinuousBasisIndex6M,AJ271,TRUE,)-_xll.qlIndexFixing($AP$1,AJ271,TRUE,CalibrationTrigger),"")</f>
        <v>2.9287268465716144E-3</v>
      </c>
    </row>
    <row r="272" spans="35:38">
      <c r="AI272" s="64" t="s">
        <v>124</v>
      </c>
      <c r="AJ272" s="147">
        <f>IFERROR(_xll.qlInterestRateIndexFixingDate(ContBasisIndex6MCorrected,AK272),"")</f>
        <v>42804</v>
      </c>
      <c r="AK272" s="147">
        <f>_xll.qlCalendarAdvance(Calendar,$AK271,AI272,,,trigger)</f>
        <v>42808</v>
      </c>
      <c r="AL272" s="78">
        <f>IFERROR(_xll.qlIndexFixing(ContinuousBasisIndex6M,AJ272,TRUE,)-_xll.qlIndexFixing($AP$1,AJ272,TRUE,CalibrationTrigger),"")</f>
        <v>2.9289387314414815E-3</v>
      </c>
    </row>
    <row r="273" spans="35:38">
      <c r="AI273" s="64" t="s">
        <v>124</v>
      </c>
      <c r="AJ273" s="147">
        <f>IFERROR(_xll.qlInterestRateIndexFixingDate(ContBasisIndex6MCorrected,AK273),"")</f>
        <v>42807</v>
      </c>
      <c r="AK273" s="147">
        <f>_xll.qlCalendarAdvance(Calendar,$AK272,AI273,,,trigger)</f>
        <v>42809</v>
      </c>
      <c r="AL273" s="78">
        <f>IFERROR(_xll.qlIndexFixing(ContinuousBasisIndex6M,AJ273,TRUE,)-_xll.qlIndexFixing($AP$1,AJ273,TRUE,CalibrationTrigger),"")</f>
        <v>2.9291496965616376E-3</v>
      </c>
    </row>
    <row r="274" spans="35:38">
      <c r="AI274" s="64" t="s">
        <v>124</v>
      </c>
      <c r="AJ274" s="147">
        <f>IFERROR(_xll.qlInterestRateIndexFixingDate(ContBasisIndex6MCorrected,AK274),"")</f>
        <v>42808</v>
      </c>
      <c r="AK274" s="147">
        <f>_xll.qlCalendarAdvance(Calendar,$AK273,AI274,,,trigger)</f>
        <v>42810</v>
      </c>
      <c r="AL274" s="78">
        <f>IFERROR(_xll.qlIndexFixing(ContinuousBasisIndex6M,AJ274,TRUE,)-_xll.qlIndexFixing($AP$1,AJ274,TRUE,CalibrationTrigger),"")</f>
        <v>2.9294836402824201E-3</v>
      </c>
    </row>
    <row r="275" spans="35:38">
      <c r="AI275" s="64" t="s">
        <v>124</v>
      </c>
      <c r="AJ275" s="147">
        <f>IFERROR(_xll.qlInterestRateIndexFixingDate(ContBasisIndex6MCorrected,AK275),"")</f>
        <v>42809</v>
      </c>
      <c r="AK275" s="147">
        <f>_xll.qlCalendarAdvance(Calendar,$AK274,AI275,,,trigger)</f>
        <v>42811</v>
      </c>
      <c r="AL275" s="78">
        <f>IFERROR(_xll.qlIndexFixing(ContinuousBasisIndex6M,AJ275,TRUE,)-_xll.qlIndexFixing($AP$1,AJ275,TRUE,CalibrationTrigger),"")</f>
        <v>2.9296305195361219E-3</v>
      </c>
    </row>
    <row r="276" spans="35:38">
      <c r="AI276" s="64" t="s">
        <v>124</v>
      </c>
      <c r="AJ276" s="147">
        <f>IFERROR(_xll.qlInterestRateIndexFixingDate(ContBasisIndex6MCorrected,AK276),"")</f>
        <v>42810</v>
      </c>
      <c r="AK276" s="147">
        <f>_xll.qlCalendarAdvance(Calendar,$AK275,AI276,,,trigger)</f>
        <v>42814</v>
      </c>
      <c r="AL276" s="78">
        <f>IFERROR(_xll.qlIndexFixing(ContinuousBasisIndex6M,AJ276,TRUE,)-_xll.qlIndexFixing($AP$1,AJ276,TRUE,CalibrationTrigger),"")</f>
        <v>2.9301907548518642E-3</v>
      </c>
    </row>
    <row r="277" spans="35:38">
      <c r="AI277" s="64" t="s">
        <v>124</v>
      </c>
      <c r="AJ277" s="147">
        <f>IFERROR(_xll.qlInterestRateIndexFixingDate(ContBasisIndex6MCorrected,AK277),"")</f>
        <v>42811</v>
      </c>
      <c r="AK277" s="147">
        <f>_xll.qlCalendarAdvance(Calendar,$AK276,AI277,,,trigger)</f>
        <v>42815</v>
      </c>
      <c r="AL277" s="78">
        <f>IFERROR(_xll.qlIndexFixing(ContinuousBasisIndex6M,AJ277,TRUE,)-_xll.qlIndexFixing($AP$1,AJ277,TRUE,CalibrationTrigger),"")</f>
        <v>2.9303962188244386E-3</v>
      </c>
    </row>
    <row r="278" spans="35:38">
      <c r="AI278" s="64" t="s">
        <v>124</v>
      </c>
      <c r="AJ278" s="147">
        <f>IFERROR(_xll.qlInterestRateIndexFixingDate(ContBasisIndex6MCorrected,AK278),"")</f>
        <v>42814</v>
      </c>
      <c r="AK278" s="147">
        <f>_xll.qlCalendarAdvance(Calendar,$AK277,AI278,,,trigger)</f>
        <v>42816</v>
      </c>
      <c r="AL278" s="78">
        <f>IFERROR(_xll.qlIndexFixing(ContinuousBasisIndex6M,AJ278,TRUE,)-_xll.qlIndexFixing($AP$1,AJ278,TRUE,CalibrationTrigger),"")</f>
        <v>2.9306007688211619E-3</v>
      </c>
    </row>
    <row r="279" spans="35:38">
      <c r="AI279" s="64" t="s">
        <v>124</v>
      </c>
      <c r="AJ279" s="147">
        <f>IFERROR(_xll.qlInterestRateIndexFixingDate(ContBasisIndex6MCorrected,AK279),"")</f>
        <v>42815</v>
      </c>
      <c r="AK279" s="147">
        <f>_xll.qlCalendarAdvance(Calendar,$AK278,AI279,,,trigger)</f>
        <v>42817</v>
      </c>
      <c r="AL279" s="78">
        <f>IFERROR(_xll.qlIndexFixing(ContinuousBasisIndex6M,AJ279,TRUE,)-_xll.qlIndexFixing($AP$1,AJ279,TRUE,CalibrationTrigger),"")</f>
        <v>2.9309221015929154E-3</v>
      </c>
    </row>
    <row r="280" spans="35:38">
      <c r="AI280" s="64" t="s">
        <v>124</v>
      </c>
      <c r="AJ280" s="147">
        <f>IFERROR(_xll.qlInterestRateIndexFixingDate(ContBasisIndex6MCorrected,AK280),"")</f>
        <v>42816</v>
      </c>
      <c r="AK280" s="147">
        <f>_xll.qlCalendarAdvance(Calendar,$AK279,AI280,,,trigger)</f>
        <v>42818</v>
      </c>
      <c r="AL280" s="78">
        <f>IFERROR(_xll.qlIndexFixing(ContinuousBasisIndex6M,AJ280,TRUE,)-_xll.qlIndexFixing($AP$1,AJ280,TRUE,CalibrationTrigger),"")</f>
        <v>2.9310656805151521E-3</v>
      </c>
    </row>
    <row r="281" spans="35:38">
      <c r="AI281" s="64" t="s">
        <v>124</v>
      </c>
      <c r="AJ281" s="147">
        <f>IFERROR(_xll.qlInterestRateIndexFixingDate(ContBasisIndex6MCorrected,AK281),"")</f>
        <v>42817</v>
      </c>
      <c r="AK281" s="147">
        <f>_xll.qlCalendarAdvance(Calendar,$AK280,AI281,,,trigger)</f>
        <v>42821</v>
      </c>
      <c r="AL281" s="78">
        <f>IFERROR(_xll.qlIndexFixing(ContinuousBasisIndex6M,AJ281,TRUE,)-_xll.qlIndexFixing($AP$1,AJ281,TRUE,CalibrationTrigger),"")</f>
        <v>2.9316098379381221E-3</v>
      </c>
    </row>
    <row r="282" spans="35:38">
      <c r="AI282" s="64" t="s">
        <v>124</v>
      </c>
      <c r="AJ282" s="147">
        <f>IFERROR(_xll.qlInterestRateIndexFixingDate(ContBasisIndex6MCorrected,AK282),"")</f>
        <v>42818</v>
      </c>
      <c r="AK282" s="147">
        <f>_xll.qlCalendarAdvance(Calendar,$AK281,AI282,,,trigger)</f>
        <v>42822</v>
      </c>
      <c r="AL282" s="78">
        <f>IFERROR(_xll.qlIndexFixing(ContinuousBasisIndex6M,AJ282,TRUE,)-_xll.qlIndexFixing($AP$1,AJ282,TRUE,CalibrationTrigger),"")</f>
        <v>2.9318089213215956E-3</v>
      </c>
    </row>
    <row r="283" spans="35:38">
      <c r="AI283" s="64" t="s">
        <v>124</v>
      </c>
      <c r="AJ283" s="147">
        <f>IFERROR(_xll.qlInterestRateIndexFixingDate(ContBasisIndex6MCorrected,AK283),"")</f>
        <v>42821</v>
      </c>
      <c r="AK283" s="147">
        <f>_xll.qlCalendarAdvance(Calendar,$AK282,AI283,,,trigger)</f>
        <v>42823</v>
      </c>
      <c r="AL283" s="78">
        <f>IFERROR(_xll.qlIndexFixing(ContinuousBasisIndex6M,AJ283,TRUE,)-_xll.qlIndexFixing($AP$1,AJ283,TRUE,CalibrationTrigger),"")</f>
        <v>2.9320070964676723E-3</v>
      </c>
    </row>
    <row r="284" spans="35:38">
      <c r="AI284" s="64" t="s">
        <v>124</v>
      </c>
      <c r="AJ284" s="147">
        <f>IFERROR(_xll.qlInterestRateIndexFixingDate(ContBasisIndex6MCorrected,AK284),"")</f>
        <v>42822</v>
      </c>
      <c r="AK284" s="147">
        <f>_xll.qlCalendarAdvance(Calendar,$AK283,AI284,,,trigger)</f>
        <v>42824</v>
      </c>
      <c r="AL284" s="78">
        <f>IFERROR(_xll.qlIndexFixing(ContinuousBasisIndex6M,AJ284,TRUE,)-_xll.qlIndexFixing($AP$1,AJ284,TRUE,CalibrationTrigger),"")</f>
        <v>2.9321481641074025E-3</v>
      </c>
    </row>
    <row r="285" spans="35:38">
      <c r="AI285" s="64" t="s">
        <v>124</v>
      </c>
      <c r="AJ285" s="147">
        <f>IFERROR(_xll.qlInterestRateIndexFixingDate(ContBasisIndex6MCorrected,AK285),"")</f>
        <v>42823</v>
      </c>
      <c r="AK285" s="147">
        <f>_xll.qlCalendarAdvance(Calendar,$AK284,AI285,,,trigger)</f>
        <v>42825</v>
      </c>
      <c r="AL285" s="78">
        <f>IFERROR(_xll.qlIndexFixing(ContinuousBasisIndex6M,AJ285,TRUE,)-_xll.qlIndexFixing($AP$1,AJ285,TRUE,CalibrationTrigger),"")</f>
        <v>2.932288916047382E-3</v>
      </c>
    </row>
    <row r="286" spans="35:38">
      <c r="AI286" s="64" t="s">
        <v>124</v>
      </c>
      <c r="AJ286" s="147">
        <f>IFERROR(_xll.qlInterestRateIndexFixingDate(ContBasisIndex6MCorrected,AK286),"")</f>
        <v>42824</v>
      </c>
      <c r="AK286" s="147">
        <f>_xll.qlCalendarAdvance(Calendar,$AK285,AI286,,,trigger)</f>
        <v>42828</v>
      </c>
      <c r="AL286" s="78">
        <f>IFERROR(_xll.qlIndexFixing(ContinuousBasisIndex6M,AJ286,TRUE,)-_xll.qlIndexFixing($AP$1,AJ286,TRUE,CalibrationTrigger),"")</f>
        <v>2.9329299242141066E-3</v>
      </c>
    </row>
    <row r="287" spans="35:38">
      <c r="AI287" s="64" t="s">
        <v>124</v>
      </c>
      <c r="AJ287" s="147">
        <f>IFERROR(_xll.qlInterestRateIndexFixingDate(ContBasisIndex6MCorrected,AK287),"")</f>
        <v>42825</v>
      </c>
      <c r="AK287" s="147">
        <f>_xll.qlCalendarAdvance(Calendar,$AK286,AI287,,,trigger)</f>
        <v>42829</v>
      </c>
      <c r="AL287" s="78">
        <f>IFERROR(_xll.qlIndexFixing(ContinuousBasisIndex6M,AJ287,TRUE,)-_xll.qlIndexFixing($AP$1,AJ287,TRUE,CalibrationTrigger),"")</f>
        <v>2.9331231024794027E-3</v>
      </c>
    </row>
    <row r="288" spans="35:38">
      <c r="AI288" s="64" t="s">
        <v>124</v>
      </c>
      <c r="AJ288" s="147">
        <f>IFERROR(_xll.qlInterestRateIndexFixingDate(ContBasisIndex6MCorrected,AK288),"")</f>
        <v>42828</v>
      </c>
      <c r="AK288" s="147">
        <f>_xll.qlCalendarAdvance(Calendar,$AK287,AI288,,,trigger)</f>
        <v>42830</v>
      </c>
      <c r="AL288" s="78">
        <f>IFERROR(_xll.qlIndexFixing(ContinuousBasisIndex6M,AJ288,TRUE,)-_xll.qlIndexFixing($AP$1,AJ288,TRUE,CalibrationTrigger),"")</f>
        <v>2.9333153776653401E-3</v>
      </c>
    </row>
    <row r="289" spans="35:38">
      <c r="AI289" s="64" t="s">
        <v>124</v>
      </c>
      <c r="AJ289" s="147">
        <f>IFERROR(_xll.qlInterestRateIndexFixingDate(ContBasisIndex6MCorrected,AK289),"")</f>
        <v>42829</v>
      </c>
      <c r="AK289" s="147">
        <f>_xll.qlCalendarAdvance(Calendar,$AK288,AI289,,,trigger)</f>
        <v>42831</v>
      </c>
      <c r="AL289" s="78">
        <f>IFERROR(_xll.qlIndexFixing(ContinuousBasisIndex6M,AJ289,TRUE,)-_xll.qlIndexFixing($AP$1,AJ289,TRUE,CalibrationTrigger),"")</f>
        <v>2.933506750580669E-3</v>
      </c>
    </row>
    <row r="290" spans="35:38">
      <c r="AI290" s="64" t="s">
        <v>124</v>
      </c>
      <c r="AJ290" s="147">
        <f>IFERROR(_xll.qlInterestRateIndexFixingDate(ContBasisIndex6MCorrected,AK290),"")</f>
        <v>42830</v>
      </c>
      <c r="AK290" s="147">
        <f>_xll.qlCalendarAdvance(Calendar,$AK289,AI290,,,trigger)</f>
        <v>42832</v>
      </c>
      <c r="AL290" s="78">
        <f>IFERROR(_xll.qlIndexFixing(ContinuousBasisIndex6M,AJ290,TRUE,)-_xll.qlIndexFixing($AP$1,AJ290,TRUE,CalibrationTrigger),"")</f>
        <v>2.933802369536281E-3</v>
      </c>
    </row>
    <row r="291" spans="35:38">
      <c r="AI291" s="64" t="s">
        <v>124</v>
      </c>
      <c r="AJ291" s="147">
        <f>IFERROR(_xll.qlInterestRateIndexFixingDate(ContBasisIndex6MCorrected,AK291),"")</f>
        <v>42831</v>
      </c>
      <c r="AK291" s="147">
        <f>_xll.qlCalendarAdvance(Calendar,$AK290,AI291,,,trigger)</f>
        <v>42835</v>
      </c>
      <c r="AL291" s="78">
        <f>IFERROR(_xll.qlIndexFixing(ContinuousBasisIndex6M,AJ291,TRUE,)-_xll.qlIndexFixing($AP$1,AJ291,TRUE,CalibrationTrigger),"")</f>
        <v>2.9342632357382444E-3</v>
      </c>
    </row>
    <row r="292" spans="35:38">
      <c r="AI292" s="64" t="s">
        <v>124</v>
      </c>
      <c r="AJ292" s="147">
        <f>IFERROR(_xll.qlInterestRateIndexFixingDate(ContBasisIndex6MCorrected,AK292),"")</f>
        <v>42832</v>
      </c>
      <c r="AK292" s="147">
        <f>_xll.qlCalendarAdvance(Calendar,$AK291,AI292,,,trigger)</f>
        <v>42836</v>
      </c>
      <c r="AL292" s="78">
        <f>IFERROR(_xll.qlIndexFixing(ContinuousBasisIndex6M,AJ292,TRUE,)-_xll.qlIndexFixing($AP$1,AJ292,TRUE,CalibrationTrigger),"")</f>
        <v>2.9344501094401131E-3</v>
      </c>
    </row>
    <row r="293" spans="35:38">
      <c r="AI293" s="64" t="s">
        <v>124</v>
      </c>
      <c r="AJ293" s="147">
        <f>IFERROR(_xll.qlInterestRateIndexFixingDate(ContBasisIndex6MCorrected,AK293),"")</f>
        <v>42835</v>
      </c>
      <c r="AK293" s="147">
        <f>_xll.qlCalendarAdvance(Calendar,$AK292,AI293,,,trigger)</f>
        <v>42837</v>
      </c>
      <c r="AL293" s="78">
        <f>IFERROR(_xll.qlIndexFixing(ContinuousBasisIndex6M,AJ293,TRUE,)-_xll.qlIndexFixing($AP$1,AJ293,TRUE,CalibrationTrigger),"")</f>
        <v>2.9346360857219187E-3</v>
      </c>
    </row>
    <row r="294" spans="35:38">
      <c r="AI294" s="64" t="s">
        <v>124</v>
      </c>
      <c r="AJ294" s="147">
        <f>IFERROR(_xll.qlInterestRateIndexFixingDate(ContBasisIndex6MCorrected,AK294),"")</f>
        <v>42836</v>
      </c>
      <c r="AK294" s="147">
        <f>_xll.qlCalendarAdvance(Calendar,$AK293,AI294,,,trigger)</f>
        <v>42838</v>
      </c>
      <c r="AL294" s="78">
        <f>IFERROR(_xll.qlIndexFixing(ContinuousBasisIndex6M,AJ294,TRUE,)-_xll.qlIndexFixing($AP$1,AJ294,TRUE,CalibrationTrigger),"")</f>
        <v>2.9348211653865189E-3</v>
      </c>
    </row>
    <row r="295" spans="35:38">
      <c r="AI295" s="64" t="s">
        <v>124</v>
      </c>
      <c r="AJ295" s="147">
        <f>IFERROR(_xll.qlInterestRateIndexFixingDate(ContBasisIndex6MCorrected,AK295),"")</f>
        <v>42837</v>
      </c>
      <c r="AK295" s="147">
        <f>_xll.qlCalendarAdvance(Calendar,$AK294,AI295,,,trigger)</f>
        <v>42843</v>
      </c>
      <c r="AL295" s="78">
        <f>IFERROR(_xll.qlIndexFixing(ContinuousBasisIndex6M,AJ295,TRUE,)-_xll.qlIndexFixing($AP$1,AJ295,TRUE,CalibrationTrigger),"")</f>
        <v>2.9357331425865058E-3</v>
      </c>
    </row>
    <row r="296" spans="35:38">
      <c r="AI296" s="64" t="s">
        <v>124</v>
      </c>
      <c r="AJ296" s="147">
        <f>IFERROR(_xll.qlInterestRateIndexFixingDate(ContBasisIndex6MCorrected,AK296),"")</f>
        <v>42838</v>
      </c>
      <c r="AK296" s="147">
        <f>_xll.qlCalendarAdvance(Calendar,$AK295,AI296,,,trigger)</f>
        <v>42844</v>
      </c>
      <c r="AL296" s="78">
        <f>IFERROR(_xll.qlIndexFixing(ContinuousBasisIndex6M,AJ296,TRUE,)-_xll.qlIndexFixing($AP$1,AJ296,TRUE,CalibrationTrigger),"")</f>
        <v>2.9359128594159023E-3</v>
      </c>
    </row>
    <row r="297" spans="35:38">
      <c r="AI297" s="64" t="s">
        <v>124</v>
      </c>
      <c r="AJ297" s="147">
        <f>IFERROR(_xll.qlInterestRateIndexFixingDate(ContBasisIndex6MCorrected,AK297),"")</f>
        <v>42843</v>
      </c>
      <c r="AK297" s="147">
        <f>_xll.qlCalendarAdvance(Calendar,$AK296,AI297,,,trigger)</f>
        <v>42845</v>
      </c>
      <c r="AL297" s="78">
        <f>IFERROR(_xll.qlIndexFixing(ContinuousBasisIndex6M,AJ297,TRUE,)-_xll.qlIndexFixing($AP$1,AJ297,TRUE,CalibrationTrigger),"")</f>
        <v>2.9360916852417436E-3</v>
      </c>
    </row>
    <row r="298" spans="35:38">
      <c r="AI298" s="64" t="s">
        <v>124</v>
      </c>
      <c r="AJ298" s="147">
        <f>IFERROR(_xll.qlInterestRateIndexFixingDate(ContBasisIndex6MCorrected,AK298),"")</f>
        <v>42844</v>
      </c>
      <c r="AK298" s="147">
        <f>_xll.qlCalendarAdvance(Calendar,$AK297,AI298,,,trigger)</f>
        <v>42846</v>
      </c>
      <c r="AL298" s="78">
        <f>IFERROR(_xll.qlIndexFixing(ContinuousBasisIndex6M,AJ298,TRUE,)-_xll.qlIndexFixing($AP$1,AJ298,TRUE,CalibrationTrigger),"")</f>
        <v>2.9363627387126306E-3</v>
      </c>
    </row>
    <row r="299" spans="35:38">
      <c r="AI299" s="64" t="s">
        <v>124</v>
      </c>
      <c r="AJ299" s="147">
        <f>IFERROR(_xll.qlInterestRateIndexFixingDate(ContBasisIndex6MCorrected,AK299),"")</f>
        <v>42845</v>
      </c>
      <c r="AK299" s="147">
        <f>_xll.qlCalendarAdvance(Calendar,$AK298,AI299,,,trigger)</f>
        <v>42849</v>
      </c>
      <c r="AL299" s="78">
        <f>IFERROR(_xll.qlIndexFixing(ContinuousBasisIndex6M,AJ299,TRUE,)-_xll.qlIndexFixing($AP$1,AJ299,TRUE,CalibrationTrigger),"")</f>
        <v>2.9367980944806069E-3</v>
      </c>
    </row>
    <row r="300" spans="35:38">
      <c r="AI300" s="64" t="s">
        <v>124</v>
      </c>
      <c r="AJ300" s="147">
        <f>IFERROR(_xll.qlInterestRateIndexFixingDate(ContBasisIndex6MCorrected,AK300),"")</f>
        <v>42846</v>
      </c>
      <c r="AK300" s="147">
        <f>_xll.qlCalendarAdvance(Calendar,$AK299,AI300,,,trigger)</f>
        <v>42850</v>
      </c>
      <c r="AL300" s="78">
        <f>IFERROR(_xll.qlIndexFixing(ContinuousBasisIndex6M,AJ300,TRUE,)-_xll.qlIndexFixing($AP$1,AJ300,TRUE,CalibrationTrigger),"")</f>
        <v>2.9369724772578972E-3</v>
      </c>
    </row>
    <row r="301" spans="35:38">
      <c r="AI301" s="64" t="s">
        <v>124</v>
      </c>
      <c r="AJ301" s="147">
        <f>IFERROR(_xll.qlInterestRateIndexFixingDate(ContBasisIndex6MCorrected,AK301),"")</f>
        <v>42849</v>
      </c>
      <c r="AK301" s="147">
        <f>_xll.qlCalendarAdvance(Calendar,$AK300,AI301,,,trigger)</f>
        <v>42851</v>
      </c>
      <c r="AL301" s="78">
        <f>IFERROR(_xll.qlIndexFixing(ContinuousBasisIndex6M,AJ301,TRUE,)-_xll.qlIndexFixing($AP$1,AJ301,TRUE,CalibrationTrigger),"")</f>
        <v>2.9371459738122877E-3</v>
      </c>
    </row>
    <row r="302" spans="35:38">
      <c r="AI302" s="64" t="s">
        <v>124</v>
      </c>
      <c r="AJ302" s="147">
        <f>IFERROR(_xll.qlInterestRateIndexFixingDate(ContBasisIndex6MCorrected,AK302),"")</f>
        <v>42850</v>
      </c>
      <c r="AK302" s="147">
        <f>_xll.qlCalendarAdvance(Calendar,$AK301,AI302,,,trigger)</f>
        <v>42852</v>
      </c>
      <c r="AL302" s="78">
        <f>IFERROR(_xll.qlIndexFixing(ContinuousBasisIndex6M,AJ302,TRUE,)-_xll.qlIndexFixing($AP$1,AJ302,TRUE,CalibrationTrigger),"")</f>
        <v>2.937318584939209E-3</v>
      </c>
    </row>
    <row r="303" spans="35:38">
      <c r="AI303" s="64" t="s">
        <v>124</v>
      </c>
      <c r="AJ303" s="147">
        <f>IFERROR(_xll.qlInterestRateIndexFixingDate(ContBasisIndex6MCorrected,AK303),"")</f>
        <v>42851</v>
      </c>
      <c r="AK303" s="147">
        <f>_xll.qlCalendarAdvance(Calendar,$AK302,AI303,,,trigger)</f>
        <v>42853</v>
      </c>
      <c r="AL303" s="78">
        <f>IFERROR(_xll.qlIndexFixing(ContinuousBasisIndex6M,AJ303,TRUE,)-_xll.qlIndexFixing($AP$1,AJ303,TRUE,CalibrationTrigger),"")</f>
        <v>2.9376206734032708E-3</v>
      </c>
    </row>
    <row r="304" spans="35:38">
      <c r="AI304" s="64" t="s">
        <v>124</v>
      </c>
      <c r="AJ304" s="147">
        <f>IFERROR(_xll.qlInterestRateIndexFixingDate(ContBasisIndex6MCorrected,AK304),"")</f>
        <v>42852</v>
      </c>
      <c r="AK304" s="147">
        <f>_xll.qlCalendarAdvance(Calendar,$AK303,AI304,,,trigger)</f>
        <v>42857</v>
      </c>
      <c r="AL304" s="78">
        <f>IFERROR(_xll.qlIndexFixing(ContinuousBasisIndex6M,AJ304,TRUE,)-_xll.qlIndexFixing($AP$1,AJ304,TRUE,CalibrationTrigger),"")</f>
        <v>2.9382104288775942E-3</v>
      </c>
    </row>
    <row r="305" spans="35:38">
      <c r="AI305" s="64" t="s">
        <v>124</v>
      </c>
      <c r="AJ305" s="147">
        <f>IFERROR(_xll.qlInterestRateIndexFixingDate(ContBasisIndex6MCorrected,AK305),"")</f>
        <v>42853</v>
      </c>
      <c r="AK305" s="147">
        <f>_xll.qlCalendarAdvance(Calendar,$AK304,AI305,,,trigger)</f>
        <v>42858</v>
      </c>
      <c r="AL305" s="78">
        <f>IFERROR(_xll.qlIndexFixing(ContinuousBasisIndex6M,AJ305,TRUE,)-_xll.qlIndexFixing($AP$1,AJ305,TRUE,CalibrationTrigger),"")</f>
        <v>2.9383773240561411E-3</v>
      </c>
    </row>
    <row r="306" spans="35:38">
      <c r="AI306" s="64" t="s">
        <v>124</v>
      </c>
      <c r="AJ306" s="147">
        <f>IFERROR(_xll.qlInterestRateIndexFixingDate(ContBasisIndex6MCorrected,AK306),"")</f>
        <v>42857</v>
      </c>
      <c r="AK306" s="147">
        <f>_xll.qlCalendarAdvance(Calendar,$AK305,AI306,,,trigger)</f>
        <v>42859</v>
      </c>
      <c r="AL306" s="78">
        <f>IFERROR(_xll.qlIndexFixing(ContinuousBasisIndex6M,AJ306,TRUE,)-_xll.qlIndexFixing($AP$1,AJ306,TRUE,CalibrationTrigger),"")</f>
        <v>2.9386249316729332E-3</v>
      </c>
    </row>
    <row r="307" spans="35:38">
      <c r="AI307" s="64" t="s">
        <v>124</v>
      </c>
      <c r="AJ307" s="147">
        <f>IFERROR(_xll.qlInterestRateIndexFixingDate(ContBasisIndex6MCorrected,AK307),"")</f>
        <v>42858</v>
      </c>
      <c r="AK307" s="147">
        <f>_xll.qlCalendarAdvance(Calendar,$AK306,AI307,,,trigger)</f>
        <v>42860</v>
      </c>
      <c r="AL307" s="78">
        <f>IFERROR(_xll.qlIndexFixing(ContinuousBasisIndex6M,AJ307,TRUE,)-_xll.qlIndexFixing($AP$1,AJ307,TRUE,CalibrationTrigger),"")</f>
        <v>2.9387489898587168E-3</v>
      </c>
    </row>
    <row r="308" spans="35:38">
      <c r="AI308" s="64" t="s">
        <v>124</v>
      </c>
      <c r="AJ308" s="147">
        <f>IFERROR(_xll.qlInterestRateIndexFixingDate(ContBasisIndex6MCorrected,AK308),"")</f>
        <v>42859</v>
      </c>
      <c r="AK308" s="147">
        <f>_xll.qlCalendarAdvance(Calendar,$AK307,AI308,,,trigger)</f>
        <v>42863</v>
      </c>
      <c r="AL308" s="78">
        <f>IFERROR(_xll.qlIndexFixing(ContinuousBasisIndex6M,AJ308,TRUE,)-_xll.qlIndexFixing($AP$1,AJ308,TRUE,CalibrationTrigger),"")</f>
        <v>2.9391986251971502E-3</v>
      </c>
    </row>
    <row r="309" spans="35:38">
      <c r="AI309" s="64" t="s">
        <v>124</v>
      </c>
      <c r="AJ309" s="147">
        <f>IFERROR(_xll.qlInterestRateIndexFixingDate(ContBasisIndex6MCorrected,AK309),"")</f>
        <v>42860</v>
      </c>
      <c r="AK309" s="147">
        <f>_xll.qlCalendarAdvance(Calendar,$AK308,AI309,,,trigger)</f>
        <v>42864</v>
      </c>
      <c r="AL309" s="78">
        <f>IFERROR(_xll.qlIndexFixing(ContinuousBasisIndex6M,AJ309,TRUE,)-_xll.qlIndexFixing($AP$1,AJ309,TRUE,CalibrationTrigger),"")</f>
        <v>2.9393602559752599E-3</v>
      </c>
    </row>
    <row r="310" spans="35:38">
      <c r="AI310" s="64" t="s">
        <v>124</v>
      </c>
      <c r="AJ310" s="147">
        <f>IFERROR(_xll.qlInterestRateIndexFixingDate(ContBasisIndex6MCorrected,AK310),"")</f>
        <v>42863</v>
      </c>
      <c r="AK310" s="147">
        <f>_xll.qlCalendarAdvance(Calendar,$AK309,AI310,,,trigger)</f>
        <v>42865</v>
      </c>
      <c r="AL310" s="78">
        <f>IFERROR(_xll.qlIndexFixing(ContinuousBasisIndex6M,AJ310,TRUE,)-_xll.qlIndexFixing($AP$1,AJ310,TRUE,CalibrationTrigger),"")</f>
        <v>2.9395210121004106E-3</v>
      </c>
    </row>
    <row r="311" spans="35:38">
      <c r="AI311" s="64" t="s">
        <v>124</v>
      </c>
      <c r="AJ311" s="147">
        <f>IFERROR(_xll.qlInterestRateIndexFixingDate(ContBasisIndex6MCorrected,AK311),"")</f>
        <v>42864</v>
      </c>
      <c r="AK311" s="147">
        <f>_xll.qlCalendarAdvance(Calendar,$AK310,AI311,,,trigger)</f>
        <v>42866</v>
      </c>
      <c r="AL311" s="78">
        <f>IFERROR(_xll.qlIndexFixing(ContinuousBasisIndex6M,AJ311,TRUE,)-_xll.qlIndexFixing($AP$1,AJ311,TRUE,CalibrationTrigger),"")</f>
        <v>2.9397566506499597E-3</v>
      </c>
    </row>
    <row r="312" spans="35:38">
      <c r="AI312" s="64" t="s">
        <v>124</v>
      </c>
      <c r="AJ312" s="147">
        <f>IFERROR(_xll.qlInterestRateIndexFixingDate(ContBasisIndex6MCorrected,AK312),"")</f>
        <v>42865</v>
      </c>
      <c r="AK312" s="147">
        <f>_xll.qlCalendarAdvance(Calendar,$AK311,AI312,,,trigger)</f>
        <v>42867</v>
      </c>
      <c r="AL312" s="78">
        <f>IFERROR(_xll.qlIndexFixing(ContinuousBasisIndex6M,AJ312,TRUE,)-_xll.qlIndexFixing($AP$1,AJ312,TRUE,CalibrationTrigger),"")</f>
        <v>2.9398775008920948E-3</v>
      </c>
    </row>
    <row r="313" spans="35:38">
      <c r="AI313" s="64" t="s">
        <v>124</v>
      </c>
      <c r="AJ313" s="147">
        <f>IFERROR(_xll.qlInterestRateIndexFixingDate(ContBasisIndex6MCorrected,AK313),"")</f>
        <v>42866</v>
      </c>
      <c r="AK313" s="147">
        <f>_xll.qlCalendarAdvance(Calendar,$AK312,AI313,,,trigger)</f>
        <v>42870</v>
      </c>
      <c r="AL313" s="78">
        <f>IFERROR(_xll.qlIndexFixing(ContinuousBasisIndex6M,AJ313,TRUE,)-_xll.qlIndexFixing($AP$1,AJ313,TRUE,CalibrationTrigger),"")</f>
        <v>2.9403117002890296E-3</v>
      </c>
    </row>
    <row r="314" spans="35:38">
      <c r="AI314" s="64" t="s">
        <v>124</v>
      </c>
      <c r="AJ314" s="147">
        <f>IFERROR(_xll.qlInterestRateIndexFixingDate(ContBasisIndex6MCorrected,AK314),"")</f>
        <v>42867</v>
      </c>
      <c r="AK314" s="147">
        <f>_xll.qlCalendarAdvance(Calendar,$AK313,AI314,,,trigger)</f>
        <v>42871</v>
      </c>
      <c r="AL314" s="78">
        <f>IFERROR(_xll.qlIndexFixing(ContinuousBasisIndex6M,AJ314,TRUE,)-_xll.qlIndexFixing($AP$1,AJ314,TRUE,CalibrationTrigger),"")</f>
        <v>2.9404672249013488E-3</v>
      </c>
    </row>
    <row r="315" spans="35:38">
      <c r="AI315" s="64" t="s">
        <v>124</v>
      </c>
      <c r="AJ315" s="147">
        <f>IFERROR(_xll.qlInterestRateIndexFixingDate(ContBasisIndex6MCorrected,AK315),"")</f>
        <v>42870</v>
      </c>
      <c r="AK315" s="147">
        <f>_xll.qlCalendarAdvance(Calendar,$AK314,AI315,,,trigger)</f>
        <v>42872</v>
      </c>
      <c r="AL315" s="78">
        <f>IFERROR(_xll.qlIndexFixing(ContinuousBasisIndex6M,AJ315,TRUE,)-_xll.qlIndexFixing($AP$1,AJ315,TRUE,CalibrationTrigger),"")</f>
        <v>2.9406218803237306E-3</v>
      </c>
    </row>
    <row r="316" spans="35:38">
      <c r="AI316" s="64" t="s">
        <v>124</v>
      </c>
      <c r="AJ316" s="147">
        <f>IFERROR(_xll.qlInterestRateIndexFixingDate(ContBasisIndex6MCorrected,AK316),"")</f>
        <v>42871</v>
      </c>
      <c r="AK316" s="147">
        <f>_xll.qlCalendarAdvance(Calendar,$AK315,AI316,,,trigger)</f>
        <v>42873</v>
      </c>
      <c r="AL316" s="78">
        <f>IFERROR(_xll.qlIndexFixing(ContinuousBasisIndex6M,AJ316,TRUE,)-_xll.qlIndexFixing($AP$1,AJ316,TRUE,CalibrationTrigger),"")</f>
        <v>2.9408456393962348E-3</v>
      </c>
    </row>
    <row r="317" spans="35:38">
      <c r="AI317" s="64" t="s">
        <v>124</v>
      </c>
      <c r="AJ317" s="147">
        <f>IFERROR(_xll.qlInterestRateIndexFixingDate(ContBasisIndex6MCorrected,AK317),"")</f>
        <v>42872</v>
      </c>
      <c r="AK317" s="147">
        <f>_xll.qlCalendarAdvance(Calendar,$AK316,AI317,,,trigger)</f>
        <v>42874</v>
      </c>
      <c r="AL317" s="78">
        <f>IFERROR(_xll.qlIndexFixing(ContinuousBasisIndex6M,AJ317,TRUE,)-_xll.qlIndexFixing($AP$1,AJ317,TRUE,CalibrationTrigger),"")</f>
        <v>2.9409632943182915E-3</v>
      </c>
    </row>
    <row r="318" spans="35:38">
      <c r="AI318" s="64" t="s">
        <v>124</v>
      </c>
      <c r="AJ318" s="147">
        <f>IFERROR(_xll.qlInterestRateIndexFixingDate(ContBasisIndex6MCorrected,AK318),"")</f>
        <v>42873</v>
      </c>
      <c r="AK318" s="147">
        <f>_xll.qlCalendarAdvance(Calendar,$AK317,AI318,,,trigger)</f>
        <v>42877</v>
      </c>
      <c r="AL318" s="78">
        <f>IFERROR(_xll.qlIndexFixing(ContinuousBasisIndex6M,AJ318,TRUE,)-_xll.qlIndexFixing($AP$1,AJ318,TRUE,CalibrationTrigger),"")</f>
        <v>2.9413821467446353E-3</v>
      </c>
    </row>
    <row r="319" spans="35:38">
      <c r="AI319" s="64" t="s">
        <v>124</v>
      </c>
      <c r="AJ319" s="147">
        <f>IFERROR(_xll.qlInterestRateIndexFixingDate(ContBasisIndex6MCorrected,AK319),"")</f>
        <v>42874</v>
      </c>
      <c r="AK319" s="147">
        <f>_xll.qlCalendarAdvance(Calendar,$AK318,AI319,,,trigger)</f>
        <v>42878</v>
      </c>
      <c r="AL319" s="78">
        <f>IFERROR(_xll.qlIndexFixing(ContinuousBasisIndex6M,AJ319,TRUE,)-_xll.qlIndexFixing($AP$1,AJ319,TRUE,CalibrationTrigger),"")</f>
        <v>2.9415316033165368E-3</v>
      </c>
    </row>
    <row r="320" spans="35:38">
      <c r="AI320" s="64" t="s">
        <v>124</v>
      </c>
      <c r="AJ320" s="147">
        <f>IFERROR(_xll.qlInterestRateIndexFixingDate(ContBasisIndex6MCorrected,AK320),"")</f>
        <v>42877</v>
      </c>
      <c r="AK320" s="147">
        <f>_xll.qlCalendarAdvance(Calendar,$AK319,AI320,,,trigger)</f>
        <v>42879</v>
      </c>
      <c r="AL320" s="78">
        <f>IFERROR(_xll.qlIndexFixing(ContinuousBasisIndex6M,AJ320,TRUE,)-_xll.qlIndexFixing($AP$1,AJ320,TRUE,CalibrationTrigger),"")</f>
        <v>2.9416801961219879E-3</v>
      </c>
    </row>
    <row r="321" spans="35:38">
      <c r="AI321" s="64" t="s">
        <v>124</v>
      </c>
      <c r="AJ321" s="147">
        <f>IFERROR(_xll.qlInterestRateIndexFixingDate(ContBasisIndex6MCorrected,AK321),"")</f>
        <v>42878</v>
      </c>
      <c r="AK321" s="147">
        <f>_xll.qlCalendarAdvance(Calendar,$AK320,AI321,,,trigger)</f>
        <v>42880</v>
      </c>
      <c r="AL321" s="78">
        <f>IFERROR(_xll.qlIndexFixing(ContinuousBasisIndex6M,AJ321,TRUE,)-_xll.qlIndexFixing($AP$1,AJ321,TRUE,CalibrationTrigger),"")</f>
        <v>2.9418921647918249E-3</v>
      </c>
    </row>
    <row r="322" spans="35:38">
      <c r="AI322" s="64" t="s">
        <v>124</v>
      </c>
      <c r="AJ322" s="147">
        <f>IFERROR(_xll.qlInterestRateIndexFixingDate(ContBasisIndex6MCorrected,AK322),"")</f>
        <v>42879</v>
      </c>
      <c r="AK322" s="147">
        <f>_xll.qlCalendarAdvance(Calendar,$AK321,AI322,,,trigger)</f>
        <v>42881</v>
      </c>
      <c r="AL322" s="78">
        <f>IFERROR(_xll.qlIndexFixing(ContinuousBasisIndex6M,AJ322,TRUE,)-_xll.qlIndexFixing($AP$1,AJ322,TRUE,CalibrationTrigger),"")</f>
        <v>2.9420066368800431E-3</v>
      </c>
    </row>
    <row r="323" spans="35:38">
      <c r="AI323" s="64" t="s">
        <v>124</v>
      </c>
      <c r="AJ323" s="147">
        <f>IFERROR(_xll.qlInterestRateIndexFixingDate(ContBasisIndex6MCorrected,AK323),"")</f>
        <v>42880</v>
      </c>
      <c r="AK323" s="147">
        <f>_xll.qlCalendarAdvance(Calendar,$AK322,AI323,,,trigger)</f>
        <v>42884</v>
      </c>
      <c r="AL323" s="78">
        <f>IFERROR(_xll.qlIndexFixing(ContinuousBasisIndex6M,AJ323,TRUE,)-_xll.qlIndexFixing($AP$1,AJ323,TRUE,CalibrationTrigger),"")</f>
        <v>2.9424102320723747E-3</v>
      </c>
    </row>
    <row r="324" spans="35:38">
      <c r="AI324" s="64" t="s">
        <v>124</v>
      </c>
      <c r="AJ324" s="147">
        <f>IFERROR(_xll.qlInterestRateIndexFixingDate(ContBasisIndex6MCorrected,AK324),"")</f>
        <v>42881</v>
      </c>
      <c r="AK324" s="147">
        <f>_xll.qlCalendarAdvance(Calendar,$AK323,AI324,,,trigger)</f>
        <v>42885</v>
      </c>
      <c r="AL324" s="78">
        <f>IFERROR(_xll.qlIndexFixing(ContinuousBasisIndex6M,AJ324,TRUE,)-_xll.qlIndexFixing($AP$1,AJ324,TRUE,CalibrationTrigger),"")</f>
        <v>2.9425536607912768E-3</v>
      </c>
    </row>
    <row r="325" spans="35:38">
      <c r="AI325" s="64" t="s">
        <v>124</v>
      </c>
      <c r="AJ325" s="147">
        <f>IFERROR(_xll.qlInterestRateIndexFixingDate(ContBasisIndex6MCorrected,AK325),"")</f>
        <v>42884</v>
      </c>
      <c r="AK325" s="147">
        <f>_xll.qlCalendarAdvance(Calendar,$AK324,AI325,,,trigger)</f>
        <v>42886</v>
      </c>
      <c r="AL325" s="78">
        <f>IFERROR(_xll.qlIndexFixing(ContinuousBasisIndex6M,AJ325,TRUE,)-_xll.qlIndexFixing($AP$1,AJ325,TRUE,CalibrationTrigger),"")</f>
        <v>2.9426661569949795E-3</v>
      </c>
    </row>
    <row r="326" spans="35:38">
      <c r="AI326" s="64" t="s">
        <v>124</v>
      </c>
      <c r="AJ326" s="147">
        <f>IFERROR(_xll.qlInterestRateIndexFixingDate(ContBasisIndex6MCorrected,AK326),"")</f>
        <v>42885</v>
      </c>
      <c r="AK326" s="147">
        <f>_xll.qlCalendarAdvance(Calendar,$AK325,AI326,,,trigger)</f>
        <v>42887</v>
      </c>
      <c r="AL326" s="78">
        <f>IFERROR(_xll.qlIndexFixing(ContinuousBasisIndex6M,AJ326,TRUE,)-_xll.qlIndexFixing($AP$1,AJ326,TRUE,CalibrationTrigger),"")</f>
        <v>2.9428082775612243E-3</v>
      </c>
    </row>
    <row r="327" spans="35:38">
      <c r="AI327" s="64" t="s">
        <v>124</v>
      </c>
      <c r="AJ327" s="147">
        <f>IFERROR(_xll.qlInterestRateIndexFixingDate(ContBasisIndex6MCorrected,AK327),"")</f>
        <v>42886</v>
      </c>
      <c r="AK327" s="147">
        <f>_xll.qlCalendarAdvance(Calendar,$AK326,AI327,,,trigger)</f>
        <v>42888</v>
      </c>
      <c r="AL327" s="78">
        <f>IFERROR(_xll.qlIndexFixing(ContinuousBasisIndex6M,AJ327,TRUE,)-_xll.qlIndexFixing($AP$1,AJ327,TRUE,CalibrationTrigger),"")</f>
        <v>2.9430078227286475E-3</v>
      </c>
    </row>
    <row r="328" spans="35:38">
      <c r="AI328" s="64" t="s">
        <v>124</v>
      </c>
      <c r="AJ328" s="147">
        <f>IFERROR(_xll.qlInterestRateIndexFixingDate(ContBasisIndex6MCorrected,AK328),"")</f>
        <v>42887</v>
      </c>
      <c r="AK328" s="147">
        <f>_xll.qlCalendarAdvance(Calendar,$AK327,AI328,,,trigger)</f>
        <v>42891</v>
      </c>
      <c r="AL328" s="78">
        <f>IFERROR(_xll.qlIndexFixing(ContinuousBasisIndex6M,AJ328,TRUE,)-_xll.qlIndexFixing($AP$1,AJ328,TRUE,CalibrationTrigger),"")</f>
        <v>2.943368224163097E-3</v>
      </c>
    </row>
    <row r="329" spans="35:38">
      <c r="AI329" s="64" t="s">
        <v>124</v>
      </c>
      <c r="AJ329" s="147">
        <f>IFERROR(_xll.qlInterestRateIndexFixingDate(ContBasisIndex6MCorrected,AK329),"")</f>
        <v>42888</v>
      </c>
      <c r="AK329" s="147">
        <f>_xll.qlCalendarAdvance(Calendar,$AK328,AI329,,,trigger)</f>
        <v>42892</v>
      </c>
      <c r="AL329" s="78">
        <f>IFERROR(_xll.qlIndexFixing(ContinuousBasisIndex6M,AJ329,TRUE,)-_xll.qlIndexFixing($AP$1,AJ329,TRUE,CalibrationTrigger),"")</f>
        <v>2.9435060832808798E-3</v>
      </c>
    </row>
    <row r="330" spans="35:38">
      <c r="AI330" s="64" t="s">
        <v>124</v>
      </c>
      <c r="AJ330" s="147">
        <f>IFERROR(_xll.qlInterestRateIndexFixingDate(ContBasisIndex6MCorrected,AK330),"")</f>
        <v>42891</v>
      </c>
      <c r="AK330" s="147">
        <f>_xll.qlCalendarAdvance(Calendar,$AK329,AI330,,,trigger)</f>
        <v>42893</v>
      </c>
      <c r="AL330" s="78">
        <f>IFERROR(_xll.qlIndexFixing(ContinuousBasisIndex6M,AJ330,TRUE,)-_xll.qlIndexFixing($AP$1,AJ330,TRUE,CalibrationTrigger),"")</f>
        <v>2.9436430939365969E-3</v>
      </c>
    </row>
    <row r="331" spans="35:38">
      <c r="AI331" s="64" t="s">
        <v>124</v>
      </c>
      <c r="AJ331" s="147">
        <f>IFERROR(_xll.qlInterestRateIndexFixingDate(ContBasisIndex6MCorrected,AK331),"")</f>
        <v>42892</v>
      </c>
      <c r="AK331" s="147">
        <f>_xll.qlCalendarAdvance(Calendar,$AK330,AI331,,,trigger)</f>
        <v>42894</v>
      </c>
      <c r="AL331" s="78">
        <f>IFERROR(_xll.qlIndexFixing(ContinuousBasisIndex6M,AJ331,TRUE,)-_xll.qlIndexFixing($AP$1,AJ331,TRUE,CalibrationTrigger),"")</f>
        <v>2.9437792574037646E-3</v>
      </c>
    </row>
    <row r="332" spans="35:38">
      <c r="AI332" s="64" t="s">
        <v>124</v>
      </c>
      <c r="AJ332" s="147">
        <f>IFERROR(_xll.qlInterestRateIndexFixingDate(ContBasisIndex6MCorrected,AK332),"")</f>
        <v>42893</v>
      </c>
      <c r="AK332" s="147">
        <f>_xll.qlCalendarAdvance(Calendar,$AK331,AI332,,,trigger)</f>
        <v>42895</v>
      </c>
      <c r="AL332" s="78">
        <f>IFERROR(_xll.qlIndexFixing(ContinuousBasisIndex6M,AJ332,TRUE,)-_xll.qlIndexFixing($AP$1,AJ332,TRUE,CalibrationTrigger),"")</f>
        <v>2.9439672612682904E-3</v>
      </c>
    </row>
    <row r="333" spans="35:38">
      <c r="AI333" s="64" t="s">
        <v>124</v>
      </c>
      <c r="AJ333" s="147">
        <f>IFERROR(_xll.qlInterestRateIndexFixingDate(ContBasisIndex6MCorrected,AK333),"")</f>
        <v>42894</v>
      </c>
      <c r="AK333" s="147">
        <f>_xll.qlCalendarAdvance(Calendar,$AK332,AI333,,,trigger)</f>
        <v>42898</v>
      </c>
      <c r="AL333" s="78">
        <f>IFERROR(_xll.qlIndexFixing(ContinuousBasisIndex6M,AJ333,TRUE,)-_xll.qlIndexFixing($AP$1,AJ333,TRUE,CalibrationTrigger),"")</f>
        <v>2.9443154648483311E-3</v>
      </c>
    </row>
    <row r="334" spans="35:38">
      <c r="AI334" s="64" t="s">
        <v>124</v>
      </c>
      <c r="AJ334" s="147">
        <f>IFERROR(_xll.qlInterestRateIndexFixingDate(ContBasisIndex6MCorrected,AK334),"")</f>
        <v>42895</v>
      </c>
      <c r="AK334" s="147">
        <f>_xll.qlCalendarAdvance(Calendar,$AK333,AI334,,,trigger)</f>
        <v>42899</v>
      </c>
      <c r="AL334" s="78">
        <f>IFERROR(_xll.qlIndexFixing(ContinuousBasisIndex6M,AJ334,TRUE,)-_xll.qlIndexFixing($AP$1,AJ334,TRUE,CalibrationTrigger),"")</f>
        <v>2.9444474114628397E-3</v>
      </c>
    </row>
    <row r="335" spans="35:38">
      <c r="AI335" s="64" t="s">
        <v>124</v>
      </c>
      <c r="AJ335" s="147">
        <f>IFERROR(_xll.qlInterestRateIndexFixingDate(ContBasisIndex6MCorrected,AK335),"")</f>
        <v>42898</v>
      </c>
      <c r="AK335" s="147">
        <f>_xll.qlCalendarAdvance(Calendar,$AK334,AI335,,,trigger)</f>
        <v>42900</v>
      </c>
      <c r="AL335" s="78">
        <f>IFERROR(_xll.qlIndexFixing(ContinuousBasisIndex6M,AJ335,TRUE,)-_xll.qlIndexFixing($AP$1,AJ335,TRUE,CalibrationTrigger),"")</f>
        <v>2.944578518520727E-3</v>
      </c>
    </row>
    <row r="336" spans="35:38">
      <c r="AI336" s="64" t="s">
        <v>124</v>
      </c>
      <c r="AJ336" s="147">
        <f>IFERROR(_xll.qlInterestRateIndexFixingDate(ContBasisIndex6MCorrected,AK336),"")</f>
        <v>42899</v>
      </c>
      <c r="AK336" s="147">
        <f>_xll.qlCalendarAdvance(Calendar,$AK335,AI336,,,trigger)</f>
        <v>42901</v>
      </c>
      <c r="AL336" s="78">
        <f>IFERROR(_xll.qlIndexFixing(ContinuousBasisIndex6M,AJ336,TRUE,)-_xll.qlIndexFixing($AP$1,AJ336,TRUE,CalibrationTrigger),"")</f>
        <v>2.9447087872893959E-3</v>
      </c>
    </row>
    <row r="337" spans="35:38">
      <c r="AI337" s="64" t="s">
        <v>124</v>
      </c>
      <c r="AJ337" s="147">
        <f>IFERROR(_xll.qlInterestRateIndexFixingDate(ContBasisIndex6MCorrected,AK337),"")</f>
        <v>42900</v>
      </c>
      <c r="AK337" s="147">
        <f>_xll.qlCalendarAdvance(Calendar,$AK336,AI337,,,trigger)</f>
        <v>42902</v>
      </c>
      <c r="AL337" s="78">
        <f>IFERROR(_xll.qlIndexFixing(ContinuousBasisIndex6M,AJ337,TRUE,)-_xll.qlIndexFixing($AP$1,AJ337,TRUE,CalibrationTrigger),"")</f>
        <v>2.944885389542887E-3</v>
      </c>
    </row>
    <row r="338" spans="35:38">
      <c r="AI338" s="64" t="s">
        <v>124</v>
      </c>
      <c r="AJ338" s="147">
        <f>IFERROR(_xll.qlInterestRateIndexFixingDate(ContBasisIndex6MCorrected,AK338),"")</f>
        <v>42901</v>
      </c>
      <c r="AK338" s="147">
        <f>_xll.qlCalendarAdvance(Calendar,$AK337,AI338,,,trigger)</f>
        <v>42905</v>
      </c>
      <c r="AL338" s="78">
        <f>IFERROR(_xll.qlIndexFixing(ContinuousBasisIndex6M,AJ338,TRUE,)-_xll.qlIndexFixing($AP$1,AJ338,TRUE,CalibrationTrigger),"")</f>
        <v>2.945221504857252E-3</v>
      </c>
    </row>
    <row r="339" spans="35:38">
      <c r="AI339" s="64" t="s">
        <v>124</v>
      </c>
      <c r="AJ339" s="147">
        <f>IFERROR(_xll.qlInterestRateIndexFixingDate(ContBasisIndex6MCorrected,AK339),"")</f>
        <v>42902</v>
      </c>
      <c r="AK339" s="147">
        <f>_xll.qlCalendarAdvance(Calendar,$AK338,AI339,,,trigger)</f>
        <v>42906</v>
      </c>
      <c r="AL339" s="78">
        <f>IFERROR(_xll.qlIndexFixing(ContinuousBasisIndex6M,AJ339,TRUE,)-_xll.qlIndexFixing($AP$1,AJ339,TRUE,CalibrationTrigger),"")</f>
        <v>2.9453476012078804E-3</v>
      </c>
    </row>
    <row r="340" spans="35:38">
      <c r="AI340" s="64" t="s">
        <v>124</v>
      </c>
      <c r="AJ340" s="147">
        <f>IFERROR(_xll.qlInterestRateIndexFixingDate(ContBasisIndex6MCorrected,AK340),"")</f>
        <v>42905</v>
      </c>
      <c r="AK340" s="147">
        <f>_xll.qlCalendarAdvance(Calendar,$AK339,AI340,,,trigger)</f>
        <v>42907</v>
      </c>
      <c r="AL340" s="78">
        <f>IFERROR(_xll.qlIndexFixing(ContinuousBasisIndex6M,AJ340,TRUE,)-_xll.qlIndexFixing($AP$1,AJ340,TRUE,CalibrationTrigger),"")</f>
        <v>2.945472866873044E-3</v>
      </c>
    </row>
    <row r="341" spans="35:38">
      <c r="AI341" s="64" t="s">
        <v>124</v>
      </c>
      <c r="AJ341" s="147">
        <f>IFERROR(_xll.qlInterestRateIndexFixingDate(ContBasisIndex6MCorrected,AK341),"")</f>
        <v>42906</v>
      </c>
      <c r="AK341" s="147">
        <f>_xll.qlCalendarAdvance(Calendar,$AK340,AI341,,,trigger)</f>
        <v>42908</v>
      </c>
      <c r="AL341" s="78">
        <f>IFERROR(_xll.qlIndexFixing(ContinuousBasisIndex6M,AJ341,TRUE,)-_xll.qlIndexFixing($AP$1,AJ341,TRUE,CalibrationTrigger),"")</f>
        <v>2.945597303118613E-3</v>
      </c>
    </row>
    <row r="342" spans="35:38">
      <c r="AI342" s="64" t="s">
        <v>124</v>
      </c>
      <c r="AJ342" s="147">
        <f>IFERROR(_xll.qlInterestRateIndexFixingDate(ContBasisIndex6MCorrected,AK342),"")</f>
        <v>42907</v>
      </c>
      <c r="AK342" s="147">
        <f>_xll.qlCalendarAdvance(Calendar,$AK341,AI342,,,trigger)</f>
        <v>42909</v>
      </c>
      <c r="AL342" s="78">
        <f>IFERROR(_xll.qlIndexFixing(ContinuousBasisIndex6M,AJ342,TRUE,)-_xll.qlIndexFixing($AP$1,AJ342,TRUE,CalibrationTrigger),"")</f>
        <v>2.9458033954544013E-3</v>
      </c>
    </row>
    <row r="343" spans="35:38">
      <c r="AI343" s="64" t="s">
        <v>124</v>
      </c>
      <c r="AJ343" s="147">
        <f>IFERROR(_xll.qlInterestRateIndexFixingDate(ContBasisIndex6MCorrected,AK343),"")</f>
        <v>42908</v>
      </c>
      <c r="AK343" s="147">
        <f>_xll.qlCalendarAdvance(Calendar,$AK342,AI343,,,trigger)</f>
        <v>42912</v>
      </c>
      <c r="AL343" s="78">
        <f>IFERROR(_xll.qlIndexFixing(ContinuousBasisIndex6M,AJ343,TRUE,)-_xll.qlIndexFixing($AP$1,AJ343,TRUE,CalibrationTrigger),"")</f>
        <v>2.9461066131464268E-3</v>
      </c>
    </row>
    <row r="344" spans="35:38">
      <c r="AI344" s="64" t="s">
        <v>124</v>
      </c>
      <c r="AJ344" s="147">
        <f>IFERROR(_xll.qlInterestRateIndexFixingDate(ContBasisIndex6MCorrected,AK344),"")</f>
        <v>42909</v>
      </c>
      <c r="AK344" s="147">
        <f>_xll.qlCalendarAdvance(Calendar,$AK343,AI344,,,trigger)</f>
        <v>42913</v>
      </c>
      <c r="AL344" s="78">
        <f>IFERROR(_xll.qlIndexFixing(ContinuousBasisIndex6M,AJ344,TRUE,)-_xll.qlIndexFixing($AP$1,AJ344,TRUE,CalibrationTrigger),"")</f>
        <v>2.9462070872674721E-3</v>
      </c>
    </row>
    <row r="345" spans="35:38">
      <c r="AI345" s="64" t="s">
        <v>124</v>
      </c>
      <c r="AJ345" s="147">
        <f>IFERROR(_xll.qlInterestRateIndexFixingDate(ContBasisIndex6MCorrected,AK345),"")</f>
        <v>42912</v>
      </c>
      <c r="AK345" s="147">
        <f>_xll.qlCalendarAdvance(Calendar,$AK344,AI345,,,trigger)</f>
        <v>42914</v>
      </c>
      <c r="AL345" s="78">
        <f>IFERROR(_xll.qlIndexFixing(ContinuousBasisIndex6M,AJ345,TRUE,)-_xll.qlIndexFixing($AP$1,AJ345,TRUE,CalibrationTrigger),"")</f>
        <v>2.9463265735159084E-3</v>
      </c>
    </row>
    <row r="346" spans="35:38">
      <c r="AI346" s="64" t="s">
        <v>124</v>
      </c>
      <c r="AJ346" s="147">
        <f>IFERROR(_xll.qlInterestRateIndexFixingDate(ContBasisIndex6MCorrected,AK346),"")</f>
        <v>42913</v>
      </c>
      <c r="AK346" s="147">
        <f>_xll.qlCalendarAdvance(Calendar,$AK345,AI346,,,trigger)</f>
        <v>42915</v>
      </c>
      <c r="AL346" s="78">
        <f>IFERROR(_xll.qlIndexFixing(ContinuousBasisIndex6M,AJ346,TRUE,)-_xll.qlIndexFixing($AP$1,AJ346,TRUE,CalibrationTrigger),"")</f>
        <v>2.9464452391798697E-3</v>
      </c>
    </row>
    <row r="347" spans="35:38">
      <c r="AI347" s="64" t="s">
        <v>124</v>
      </c>
      <c r="AJ347" s="147">
        <f>IFERROR(_xll.qlInterestRateIndexFixingDate(ContBasisIndex6MCorrected,AK347),"")</f>
        <v>42914</v>
      </c>
      <c r="AK347" s="147">
        <f>_xll.qlCalendarAdvance(Calendar,$AK346,AI347,,,trigger)</f>
        <v>42916</v>
      </c>
      <c r="AL347" s="78">
        <f>IFERROR(_xll.qlIndexFixing(ContinuousBasisIndex6M,AJ347,TRUE,)-_xll.qlIndexFixing($AP$1,AJ347,TRUE,CalibrationTrigger),"")</f>
        <v>2.9465445385623568E-3</v>
      </c>
    </row>
    <row r="348" spans="35:38">
      <c r="AI348" s="64" t="s">
        <v>124</v>
      </c>
      <c r="AJ348" s="147">
        <f>IFERROR(_xll.qlInterestRateIndexFixingDate(ContBasisIndex6MCorrected,AK348),"")</f>
        <v>42915</v>
      </c>
      <c r="AK348" s="147">
        <f>_xll.qlCalendarAdvance(Calendar,$AK347,AI348,,,trigger)</f>
        <v>42919</v>
      </c>
      <c r="AL348" s="78">
        <f>IFERROR(_xll.qlIndexFixing(ContinuousBasisIndex6M,AJ348,TRUE,)-_xll.qlIndexFixing($AP$1,AJ348,TRUE,CalibrationTrigger),"")</f>
        <v>2.9469550833550835E-3</v>
      </c>
    </row>
    <row r="349" spans="35:38">
      <c r="AI349" s="64" t="s">
        <v>124</v>
      </c>
      <c r="AJ349" s="147">
        <f>IFERROR(_xll.qlInterestRateIndexFixingDate(ContBasisIndex6MCorrected,AK349),"")</f>
        <v>42916</v>
      </c>
      <c r="AK349" s="147">
        <f>_xll.qlCalendarAdvance(Calendar,$AK348,AI349,,,trigger)</f>
        <v>42920</v>
      </c>
      <c r="AL349" s="78">
        <f>IFERROR(_xll.qlIndexFixing(ContinuousBasisIndex6M,AJ349,TRUE,)-_xll.qlIndexFixing($AP$1,AJ349,TRUE,CalibrationTrigger),"")</f>
        <v>2.9470692881563517E-3</v>
      </c>
    </row>
    <row r="350" spans="35:38">
      <c r="AI350" s="64" t="s">
        <v>124</v>
      </c>
      <c r="AJ350" s="147">
        <f>IFERROR(_xll.qlInterestRateIndexFixingDate(ContBasisIndex6MCorrected,AK350),"")</f>
        <v>42919</v>
      </c>
      <c r="AK350" s="147">
        <f>_xll.qlCalendarAdvance(Calendar,$AK349,AI350,,,trigger)</f>
        <v>42921</v>
      </c>
      <c r="AL350" s="78">
        <f>IFERROR(_xll.qlIndexFixing(ContinuousBasisIndex6M,AJ350,TRUE,)-_xll.qlIndexFixing($AP$1,AJ350,TRUE,CalibrationTrigger),"")</f>
        <v>2.9471826806930163E-3</v>
      </c>
    </row>
    <row r="351" spans="35:38">
      <c r="AI351" s="64" t="s">
        <v>124</v>
      </c>
      <c r="AJ351" s="147">
        <f>IFERROR(_xll.qlInterestRateIndexFixingDate(ContBasisIndex6MCorrected,AK351),"")</f>
        <v>42920</v>
      </c>
      <c r="AK351" s="147">
        <f>_xll.qlCalendarAdvance(Calendar,$AK350,AI351,,,trigger)</f>
        <v>42922</v>
      </c>
      <c r="AL351" s="78">
        <f>IFERROR(_xll.qlIndexFixing(ContinuousBasisIndex6M,AJ351,TRUE,)-_xll.qlIndexFixing($AP$1,AJ351,TRUE,CalibrationTrigger),"")</f>
        <v>2.9473266238788653E-3</v>
      </c>
    </row>
    <row r="352" spans="35:38">
      <c r="AI352" s="64" t="s">
        <v>124</v>
      </c>
      <c r="AJ352" s="147">
        <f>IFERROR(_xll.qlInterestRateIndexFixingDate(ContBasisIndex6MCorrected,AK352),"")</f>
        <v>42921</v>
      </c>
      <c r="AK352" s="147">
        <f>_xll.qlCalendarAdvance(Calendar,$AK351,AI352,,,trigger)</f>
        <v>42923</v>
      </c>
      <c r="AL352" s="78">
        <f>IFERROR(_xll.qlIndexFixing(ContinuousBasisIndex6M,AJ352,TRUE,)-_xll.qlIndexFixing($AP$1,AJ352,TRUE,CalibrationTrigger),"")</f>
        <v>2.9474224582513031E-3</v>
      </c>
    </row>
    <row r="353" spans="35:38">
      <c r="AI353" s="64" t="s">
        <v>124</v>
      </c>
      <c r="AJ353" s="147">
        <f>IFERROR(_xll.qlInterestRateIndexFixingDate(ContBasisIndex6MCorrected,AK353),"")</f>
        <v>42922</v>
      </c>
      <c r="AK353" s="147">
        <f>_xll.qlCalendarAdvance(Calendar,$AK352,AI353,,,trigger)</f>
        <v>42926</v>
      </c>
      <c r="AL353" s="78">
        <f>IFERROR(_xll.qlIndexFixing(ContinuousBasisIndex6M,AJ353,TRUE,)-_xll.qlIndexFixing($AP$1,AJ353,TRUE,CalibrationTrigger),"")</f>
        <v>2.9477375033023934E-3</v>
      </c>
    </row>
    <row r="354" spans="35:38">
      <c r="AI354" s="64" t="s">
        <v>124</v>
      </c>
      <c r="AJ354" s="147">
        <f>IFERROR(_xll.qlInterestRateIndexFixingDate(ContBasisIndex6MCorrected,AK354),"")</f>
        <v>42923</v>
      </c>
      <c r="AK354" s="147">
        <f>_xll.qlCalendarAdvance(Calendar,$AK353,AI354,,,trigger)</f>
        <v>42927</v>
      </c>
      <c r="AL354" s="78">
        <f>IFERROR(_xll.qlIndexFixing(ContinuousBasisIndex6M,AJ354,TRUE,)-_xll.qlIndexFixing($AP$1,AJ354,TRUE,CalibrationTrigger),"")</f>
        <v>2.9478460485805945E-3</v>
      </c>
    </row>
    <row r="355" spans="35:38">
      <c r="AI355" s="64" t="s">
        <v>124</v>
      </c>
      <c r="AJ355" s="147">
        <f>IFERROR(_xll.qlInterestRateIndexFixingDate(ContBasisIndex6MCorrected,AK355),"")</f>
        <v>42926</v>
      </c>
      <c r="AK355" s="147">
        <f>_xll.qlCalendarAdvance(Calendar,$AK354,AI355,,,trigger)</f>
        <v>42928</v>
      </c>
      <c r="AL355" s="78">
        <f>IFERROR(_xll.qlIndexFixing(ContinuousBasisIndex6M,AJ355,TRUE,)-_xll.qlIndexFixing($AP$1,AJ355,TRUE,CalibrationTrigger),"")</f>
        <v>2.9479537903656533E-3</v>
      </c>
    </row>
    <row r="356" spans="35:38">
      <c r="AI356" s="64" t="s">
        <v>124</v>
      </c>
      <c r="AJ356" s="147">
        <f>IFERROR(_xll.qlInterestRateIndexFixingDate(ContBasisIndex6MCorrected,AK356),"")</f>
        <v>42927</v>
      </c>
      <c r="AK356" s="147">
        <f>_xll.qlCalendarAdvance(Calendar,$AK355,AI356,,,trigger)</f>
        <v>42929</v>
      </c>
      <c r="AL356" s="78">
        <f>IFERROR(_xll.qlIndexFixing(ContinuousBasisIndex6M,AJ356,TRUE,)-_xll.qlIndexFixing($AP$1,AJ356,TRUE,CalibrationTrigger),"")</f>
        <v>2.9480868806944318E-3</v>
      </c>
    </row>
    <row r="357" spans="35:38">
      <c r="AI357" s="64" t="s">
        <v>124</v>
      </c>
      <c r="AJ357" s="147">
        <f>IFERROR(_xll.qlInterestRateIndexFixingDate(ContBasisIndex6MCorrected,AK357),"")</f>
        <v>42928</v>
      </c>
      <c r="AK357" s="147">
        <f>_xll.qlCalendarAdvance(Calendar,$AK356,AI357,,,trigger)</f>
        <v>42930</v>
      </c>
      <c r="AL357" s="78">
        <f>IFERROR(_xll.qlIndexFixing(ContinuousBasisIndex6M,AJ357,TRUE,)-_xll.qlIndexFixing($AP$1,AJ357,TRUE,CalibrationTrigger),"")</f>
        <v>2.9481796905132785E-3</v>
      </c>
    </row>
    <row r="358" spans="35:38">
      <c r="AI358" s="64" t="s">
        <v>124</v>
      </c>
      <c r="AJ358" s="147">
        <f>IFERROR(_xll.qlInterestRateIndexFixingDate(ContBasisIndex6MCorrected,AK358),"")</f>
        <v>42929</v>
      </c>
      <c r="AK358" s="147">
        <f>_xll.qlCalendarAdvance(Calendar,$AK357,AI358,,,trigger)</f>
        <v>42933</v>
      </c>
      <c r="AL358" s="78">
        <f>IFERROR(_xll.qlIndexFixing(ContinuousBasisIndex6M,AJ358,TRUE,)-_xll.qlIndexFixing($AP$1,AJ358,TRUE,CalibrationTrigger),"")</f>
        <v>2.9484804906149378E-3</v>
      </c>
    </row>
    <row r="359" spans="35:38">
      <c r="AI359" s="64" t="s">
        <v>124</v>
      </c>
      <c r="AJ359" s="147">
        <f>IFERROR(_xll.qlInterestRateIndexFixingDate(ContBasisIndex6MCorrected,AK359),"")</f>
        <v>42930</v>
      </c>
      <c r="AK359" s="147">
        <f>_xll.qlCalendarAdvance(Calendar,$AK358,AI359,,,trigger)</f>
        <v>42934</v>
      </c>
      <c r="AL359" s="78">
        <f>IFERROR(_xll.qlIndexFixing(ContinuousBasisIndex6M,AJ359,TRUE,)-_xll.qlIndexFixing($AP$1,AJ359,TRUE,CalibrationTrigger),"")</f>
        <v>2.9485834376675596E-3</v>
      </c>
    </row>
    <row r="360" spans="35:38">
      <c r="AI360" s="64" t="s">
        <v>124</v>
      </c>
      <c r="AJ360" s="147">
        <f>IFERROR(_xll.qlInterestRateIndexFixingDate(ContBasisIndex6MCorrected,AK360),"")</f>
        <v>42933</v>
      </c>
      <c r="AK360" s="147">
        <f>_xll.qlCalendarAdvance(Calendar,$AK359,AI360,,,trigger)</f>
        <v>42935</v>
      </c>
      <c r="AL360" s="78">
        <f>IFERROR(_xll.qlIndexFixing(ContinuousBasisIndex6M,AJ360,TRUE,)-_xll.qlIndexFixing($AP$1,AJ360,TRUE,CalibrationTrigger),"")</f>
        <v>2.9486855899635289E-3</v>
      </c>
    </row>
    <row r="361" spans="35:38">
      <c r="AI361" s="64" t="s">
        <v>124</v>
      </c>
      <c r="AJ361" s="147">
        <f>IFERROR(_xll.qlInterestRateIndexFixingDate(ContBasisIndex6MCorrected,AK361),"")</f>
        <v>42934</v>
      </c>
      <c r="AK361" s="147">
        <f>_xll.qlCalendarAdvance(Calendar,$AK360,AI361,,,trigger)</f>
        <v>42936</v>
      </c>
      <c r="AL361" s="78">
        <f>IFERROR(_xll.qlIndexFixing(ContinuousBasisIndex6M,AJ361,TRUE,)-_xll.qlIndexFixing($AP$1,AJ361,TRUE,CalibrationTrigger),"")</f>
        <v>2.9488079648573489E-3</v>
      </c>
    </row>
    <row r="362" spans="35:38">
      <c r="AI362" s="64" t="s">
        <v>124</v>
      </c>
      <c r="AJ362" s="147">
        <f>IFERROR(_xll.qlInterestRateIndexFixingDate(ContBasisIndex6MCorrected,AK362),"")</f>
        <v>42935</v>
      </c>
      <c r="AK362" s="147">
        <f>_xll.qlCalendarAdvance(Calendar,$AK361,AI362,,,trigger)</f>
        <v>42937</v>
      </c>
      <c r="AL362" s="78">
        <f>IFERROR(_xll.qlIndexFixing(ContinuousBasisIndex6M,AJ362,TRUE,)-_xll.qlIndexFixing($AP$1,AJ362,TRUE,CalibrationTrigger),"")</f>
        <v>2.9488977732131756E-3</v>
      </c>
    </row>
    <row r="363" spans="35:38">
      <c r="AI363" s="64" t="s">
        <v>124</v>
      </c>
      <c r="AJ363" s="147">
        <f>IFERROR(_xll.qlInterestRateIndexFixingDate(ContBasisIndex6MCorrected,AK363),"")</f>
        <v>42936</v>
      </c>
      <c r="AK363" s="147">
        <f>_xll.qlCalendarAdvance(Calendar,$AK362,AI363,,,trigger)</f>
        <v>42940</v>
      </c>
      <c r="AL363" s="78">
        <f>IFERROR(_xll.qlIndexFixing(ContinuousBasisIndex6M,AJ363,TRUE,)-_xll.qlIndexFixing($AP$1,AJ363,TRUE,CalibrationTrigger),"")</f>
        <v>2.9491844736687454E-3</v>
      </c>
    </row>
    <row r="364" spans="35:38">
      <c r="AI364" s="64" t="s">
        <v>124</v>
      </c>
      <c r="AJ364" s="147">
        <f>IFERROR(_xll.qlInterestRateIndexFixingDate(ContBasisIndex6MCorrected,AK364),"")</f>
        <v>42937</v>
      </c>
      <c r="AK364" s="147">
        <f>_xll.qlCalendarAdvance(Calendar,$AK363,AI364,,,trigger)</f>
        <v>42941</v>
      </c>
      <c r="AL364" s="78">
        <f>IFERROR(_xll.qlIndexFixing(ContinuousBasisIndex6M,AJ364,TRUE,)-_xll.qlIndexFixing($AP$1,AJ364,TRUE,CalibrationTrigger),"")</f>
        <v>2.9492818835586826E-3</v>
      </c>
    </row>
    <row r="365" spans="35:38">
      <c r="AI365" s="64" t="s">
        <v>124</v>
      </c>
      <c r="AJ365" s="147">
        <f>IFERROR(_xll.qlInterestRateIndexFixingDate(ContBasisIndex6MCorrected,AK365),"")</f>
        <v>42940</v>
      </c>
      <c r="AK365" s="147">
        <f>_xll.qlCalendarAdvance(Calendar,$AK364,AI365,,,trigger)</f>
        <v>42942</v>
      </c>
      <c r="AL365" s="78">
        <f>IFERROR(_xll.qlIndexFixing(ContinuousBasisIndex6M,AJ365,TRUE,)-_xll.qlIndexFixing($AP$1,AJ365,TRUE,CalibrationTrigger),"")</f>
        <v>2.9493785073969603E-3</v>
      </c>
    </row>
    <row r="366" spans="35:38">
      <c r="AI366" s="64" t="s">
        <v>124</v>
      </c>
      <c r="AJ366" s="147">
        <f>IFERROR(_xll.qlInterestRateIndexFixingDate(ContBasisIndex6MCorrected,AK366),"")</f>
        <v>42941</v>
      </c>
      <c r="AK366" s="147">
        <f>_xll.qlCalendarAdvance(Calendar,$AK365,AI366,,,trigger)</f>
        <v>42943</v>
      </c>
      <c r="AL366" s="78">
        <f>IFERROR(_xll.qlIndexFixing(ContinuousBasisIndex6M,AJ366,TRUE,)-_xll.qlIndexFixing($AP$1,AJ366,TRUE,CalibrationTrigger),"")</f>
        <v>2.9494903038065623E-3</v>
      </c>
    </row>
    <row r="367" spans="35:38">
      <c r="AI367" s="64" t="s">
        <v>124</v>
      </c>
      <c r="AJ367" s="147">
        <f>IFERROR(_xll.qlInterestRateIndexFixingDate(ContBasisIndex6MCorrected,AK367),"")</f>
        <v>42942</v>
      </c>
      <c r="AK367" s="147">
        <f>_xll.qlCalendarAdvance(Calendar,$AK366,AI367,,,trigger)</f>
        <v>42944</v>
      </c>
      <c r="AL367" s="78">
        <f>IFERROR(_xll.qlIndexFixing(ContinuousBasisIndex6M,AJ367,TRUE,)-_xll.qlIndexFixing($AP$1,AJ367,TRUE,CalibrationTrigger),"")</f>
        <v>2.9495771336727383E-3</v>
      </c>
    </row>
    <row r="368" spans="35:38">
      <c r="AI368" s="64" t="s">
        <v>124</v>
      </c>
      <c r="AJ368" s="147">
        <f>IFERROR(_xll.qlInterestRateIndexFixingDate(ContBasisIndex6MCorrected,AK368),"")</f>
        <v>42943</v>
      </c>
      <c r="AK368" s="147">
        <f>_xll.qlCalendarAdvance(Calendar,$AK367,AI368,,,trigger)</f>
        <v>42947</v>
      </c>
      <c r="AL368" s="78">
        <f>IFERROR(_xll.qlIndexFixing(ContinuousBasisIndex6M,AJ368,TRUE,)-_xll.qlIndexFixing($AP$1,AJ368,TRUE,CalibrationTrigger),"")</f>
        <v>2.9498498792000726E-3</v>
      </c>
    </row>
    <row r="369" spans="35:38">
      <c r="AI369" s="64" t="s">
        <v>124</v>
      </c>
      <c r="AJ369" s="147">
        <f>IFERROR(_xll.qlInterestRateIndexFixingDate(ContBasisIndex6MCorrected,AK369),"")</f>
        <v>42944</v>
      </c>
      <c r="AK369" s="147">
        <f>_xll.qlCalendarAdvance(Calendar,$AK368,AI369,,,trigger)</f>
        <v>42948</v>
      </c>
      <c r="AL369" s="78">
        <f>IFERROR(_xll.qlIndexFixing(ContinuousBasisIndex6M,AJ369,TRUE,)-_xll.qlIndexFixing($AP$1,AJ369,TRUE,CalibrationTrigger),"")</f>
        <v>2.9499418127538852E-3</v>
      </c>
    </row>
    <row r="370" spans="35:38">
      <c r="AI370" s="64" t="s">
        <v>124</v>
      </c>
      <c r="AJ370" s="147">
        <f>IFERROR(_xll.qlInterestRateIndexFixingDate(ContBasisIndex6MCorrected,AK370),"")</f>
        <v>42947</v>
      </c>
      <c r="AK370" s="147">
        <f>_xll.qlCalendarAdvance(Calendar,$AK369,AI370,,,trigger)</f>
        <v>42949</v>
      </c>
      <c r="AL370" s="78">
        <f>IFERROR(_xll.qlIndexFixing(ContinuousBasisIndex6M,AJ370,TRUE,)-_xll.qlIndexFixing($AP$1,AJ370,TRUE,CalibrationTrigger),"")</f>
        <v>2.9500329689258441E-3</v>
      </c>
    </row>
    <row r="371" spans="35:38">
      <c r="AI371" s="64" t="s">
        <v>124</v>
      </c>
      <c r="AJ371" s="147">
        <f>IFERROR(_xll.qlInterestRateIndexFixingDate(ContBasisIndex6MCorrected,AK371),"")</f>
        <v>42948</v>
      </c>
      <c r="AK371" s="147">
        <f>_xll.qlCalendarAdvance(Calendar,$AK370,AI371,,,trigger)</f>
        <v>42950</v>
      </c>
      <c r="AL371" s="78">
        <f>IFERROR(_xll.qlIndexFixing(ContinuousBasisIndex6M,AJ371,TRUE,)-_xll.qlIndexFixing($AP$1,AJ371,TRUE,CalibrationTrigger),"")</f>
        <v>2.9501343233298647E-3</v>
      </c>
    </row>
    <row r="372" spans="35:38">
      <c r="AI372" s="64" t="s">
        <v>124</v>
      </c>
      <c r="AJ372" s="147">
        <f>IFERROR(_xll.qlInterestRateIndexFixingDate(ContBasisIndex6MCorrected,AK372),"")</f>
        <v>42949</v>
      </c>
      <c r="AK372" s="147">
        <f>_xll.qlCalendarAdvance(Calendar,$AK371,AI372,,,trigger)</f>
        <v>42951</v>
      </c>
      <c r="AL372" s="78">
        <f>IFERROR(_xll.qlIndexFixing(ContinuousBasisIndex6M,AJ372,TRUE,)-_xll.qlIndexFixing($AP$1,AJ372,TRUE,CalibrationTrigger),"")</f>
        <v>2.9502181975616304E-3</v>
      </c>
    </row>
    <row r="373" spans="35:38">
      <c r="AI373" s="64" t="s">
        <v>124</v>
      </c>
      <c r="AJ373" s="147">
        <f>IFERROR(_xll.qlInterestRateIndexFixingDate(ContBasisIndex6MCorrected,AK373),"")</f>
        <v>42950</v>
      </c>
      <c r="AK373" s="147">
        <f>_xll.qlCalendarAdvance(Calendar,$AK372,AI373,,,trigger)</f>
        <v>42954</v>
      </c>
      <c r="AL373" s="78">
        <f>IFERROR(_xll.qlIndexFixing(ContinuousBasisIndex6M,AJ373,TRUE,)-_xll.qlIndexFixing($AP$1,AJ373,TRUE,CalibrationTrigger),"")</f>
        <v>2.9504771322880208E-3</v>
      </c>
    </row>
    <row r="374" spans="35:38">
      <c r="AI374" s="64" t="s">
        <v>124</v>
      </c>
      <c r="AJ374" s="147">
        <f>IFERROR(_xll.qlInterestRateIndexFixingDate(ContBasisIndex6MCorrected,AK374),"")</f>
        <v>42951</v>
      </c>
      <c r="AK374" s="147">
        <f>_xll.qlCalendarAdvance(Calendar,$AK373,AI374,,,trigger)</f>
        <v>42955</v>
      </c>
      <c r="AL374" s="78">
        <f>IFERROR(_xll.qlIndexFixing(ContinuousBasisIndex6M,AJ374,TRUE,)-_xll.qlIndexFixing($AP$1,AJ374,TRUE,CalibrationTrigger),"")</f>
        <v>2.9505636500965905E-3</v>
      </c>
    </row>
    <row r="375" spans="35:38">
      <c r="AI375" s="64" t="s">
        <v>124</v>
      </c>
      <c r="AJ375" s="147">
        <f>IFERROR(_xll.qlInterestRateIndexFixingDate(ContBasisIndex6MCorrected,AK375),"")</f>
        <v>42954</v>
      </c>
      <c r="AK375" s="147">
        <f>_xll.qlCalendarAdvance(Calendar,$AK374,AI375,,,trigger)</f>
        <v>42956</v>
      </c>
      <c r="AL375" s="78">
        <f>IFERROR(_xll.qlIndexFixing(ContinuousBasisIndex6M,AJ375,TRUE,)-_xll.qlIndexFixing($AP$1,AJ375,TRUE,CalibrationTrigger),"")</f>
        <v>2.9506493991600926E-3</v>
      </c>
    </row>
    <row r="376" spans="35:38">
      <c r="AI376" s="64" t="s">
        <v>124</v>
      </c>
      <c r="AJ376" s="147">
        <f>IFERROR(_xll.qlInterestRateIndexFixingDate(ContBasisIndex6MCorrected,AK376),"")</f>
        <v>42955</v>
      </c>
      <c r="AK376" s="147">
        <f>_xll.qlCalendarAdvance(Calendar,$AK375,AI376,,,trigger)</f>
        <v>42957</v>
      </c>
      <c r="AL376" s="78">
        <f>IFERROR(_xll.qlIndexFixing(ContinuousBasisIndex6M,AJ376,TRUE,)-_xll.qlIndexFixing($AP$1,AJ376,TRUE,CalibrationTrigger),"")</f>
        <v>2.95074044756196E-3</v>
      </c>
    </row>
    <row r="377" spans="35:38">
      <c r="AI377" s="64" t="s">
        <v>124</v>
      </c>
      <c r="AJ377" s="147">
        <f>IFERROR(_xll.qlInterestRateIndexFixingDate(ContBasisIndex6MCorrected,AK377),"")</f>
        <v>42956</v>
      </c>
      <c r="AK377" s="147">
        <f>_xll.qlCalendarAdvance(Calendar,$AK376,AI377,,,trigger)</f>
        <v>42958</v>
      </c>
      <c r="AL377" s="78">
        <f>IFERROR(_xll.qlIndexFixing(ContinuousBasisIndex6M,AJ377,TRUE,)-_xll.qlIndexFixing($AP$1,AJ377,TRUE,CalibrationTrigger),"")</f>
        <v>2.9508213888961325E-3</v>
      </c>
    </row>
    <row r="378" spans="35:38">
      <c r="AI378" s="64" t="s">
        <v>124</v>
      </c>
      <c r="AJ378" s="147">
        <f>IFERROR(_xll.qlInterestRateIndexFixingDate(ContBasisIndex6MCorrected,AK378),"")</f>
        <v>42957</v>
      </c>
      <c r="AK378" s="147">
        <f>_xll.qlCalendarAdvance(Calendar,$AK377,AI378,,,trigger)</f>
        <v>42961</v>
      </c>
      <c r="AL378" s="78">
        <f>IFERROR(_xll.qlIndexFixing(ContinuousBasisIndex6M,AJ378,TRUE,)-_xll.qlIndexFixing($AP$1,AJ378,TRUE,CalibrationTrigger),"")</f>
        <v>2.9510666563560615E-3</v>
      </c>
    </row>
    <row r="379" spans="35:38">
      <c r="AI379" s="64" t="s">
        <v>124</v>
      </c>
      <c r="AJ379" s="147">
        <f>IFERROR(_xll.qlInterestRateIndexFixingDate(ContBasisIndex6MCorrected,AK379),"")</f>
        <v>42958</v>
      </c>
      <c r="AK379" s="147">
        <f>_xll.qlCalendarAdvance(Calendar,$AK378,AI379,,,trigger)</f>
        <v>42962</v>
      </c>
      <c r="AL379" s="78">
        <f>IFERROR(_xll.qlIndexFixing(ContinuousBasisIndex6M,AJ379,TRUE,)-_xll.qlIndexFixing($AP$1,AJ379,TRUE,CalibrationTrigger),"")</f>
        <v>2.9511478187741517E-3</v>
      </c>
    </row>
    <row r="380" spans="35:38">
      <c r="AI380" s="64" t="s">
        <v>124</v>
      </c>
      <c r="AJ380" s="147">
        <f>IFERROR(_xll.qlInterestRateIndexFixingDate(ContBasisIndex6MCorrected,AK380),"")</f>
        <v>42961</v>
      </c>
      <c r="AK380" s="147">
        <f>_xll.qlCalendarAdvance(Calendar,$AK379,AI380,,,trigger)</f>
        <v>42963</v>
      </c>
      <c r="AL380" s="78">
        <f>IFERROR(_xll.qlIndexFixing(ContinuousBasisIndex6M,AJ380,TRUE,)-_xll.qlIndexFixing($AP$1,AJ380,TRUE,CalibrationTrigger),"")</f>
        <v>2.9512282210481214E-3</v>
      </c>
    </row>
    <row r="381" spans="35:38">
      <c r="AI381" s="64" t="s">
        <v>124</v>
      </c>
      <c r="AJ381" s="147">
        <f>IFERROR(_xll.qlInterestRateIndexFixingDate(ContBasisIndex6MCorrected,AK381),"")</f>
        <v>42962</v>
      </c>
      <c r="AK381" s="147">
        <f>_xll.qlCalendarAdvance(Calendar,$AK380,AI381,,,trigger)</f>
        <v>42964</v>
      </c>
      <c r="AL381" s="78">
        <f>IFERROR(_xll.qlIndexFixing(ContinuousBasisIndex6M,AJ381,TRUE,)-_xll.qlIndexFixing($AP$1,AJ381,TRUE,CalibrationTrigger),"")</f>
        <v>2.9513090989709318E-3</v>
      </c>
    </row>
    <row r="382" spans="35:38">
      <c r="AI382" s="64" t="s">
        <v>124</v>
      </c>
      <c r="AJ382" s="147">
        <f>IFERROR(_xll.qlInterestRateIndexFixingDate(ContBasisIndex6MCorrected,AK382),"")</f>
        <v>42963</v>
      </c>
      <c r="AK382" s="147">
        <f>_xll.qlCalendarAdvance(Calendar,$AK381,AI382,,,trigger)</f>
        <v>42965</v>
      </c>
      <c r="AL382" s="78">
        <f>IFERROR(_xll.qlIndexFixing(ContinuousBasisIndex6M,AJ382,TRUE,)-_xll.qlIndexFixing($AP$1,AJ382,TRUE,CalibrationTrigger),"")</f>
        <v>2.9513871300285606E-3</v>
      </c>
    </row>
    <row r="383" spans="35:38">
      <c r="AI383" s="64" t="s">
        <v>124</v>
      </c>
      <c r="AJ383" s="147">
        <f>IFERROR(_xll.qlInterestRateIndexFixingDate(ContBasisIndex6MCorrected,AK383),"")</f>
        <v>42964</v>
      </c>
      <c r="AK383" s="147">
        <f>_xll.qlCalendarAdvance(Calendar,$AK382,AI383,,,trigger)</f>
        <v>42968</v>
      </c>
      <c r="AL383" s="78">
        <f>IFERROR(_xll.qlIndexFixing(ContinuousBasisIndex6M,AJ383,TRUE,)-_xll.qlIndexFixing($AP$1,AJ383,TRUE,CalibrationTrigger),"")</f>
        <v>2.9516188731635602E-3</v>
      </c>
    </row>
    <row r="384" spans="35:38">
      <c r="AI384" s="64" t="s">
        <v>124</v>
      </c>
      <c r="AJ384" s="147">
        <f>IFERROR(_xll.qlInterestRateIndexFixingDate(ContBasisIndex6MCorrected,AK384),"")</f>
        <v>42965</v>
      </c>
      <c r="AK384" s="147">
        <f>_xll.qlCalendarAdvance(Calendar,$AK383,AI384,,,trigger)</f>
        <v>42969</v>
      </c>
      <c r="AL384" s="78">
        <f>IFERROR(_xll.qlIndexFixing(ContinuousBasisIndex6M,AJ384,TRUE,)-_xll.qlIndexFixing($AP$1,AJ384,TRUE,CalibrationTrigger),"")</f>
        <v>2.9516947403039565E-3</v>
      </c>
    </row>
    <row r="385" spans="35:38">
      <c r="AI385" s="64" t="s">
        <v>124</v>
      </c>
      <c r="AJ385" s="147">
        <f>IFERROR(_xll.qlInterestRateIndexFixingDate(ContBasisIndex6MCorrected,AK385),"")</f>
        <v>42968</v>
      </c>
      <c r="AK385" s="147">
        <f>_xll.qlCalendarAdvance(Calendar,$AK384,AI385,,,trigger)</f>
        <v>42970</v>
      </c>
      <c r="AL385" s="78">
        <f>IFERROR(_xll.qlIndexFixing(ContinuousBasisIndex6M,AJ385,TRUE,)-_xll.qlIndexFixing($AP$1,AJ385,TRUE,CalibrationTrigger),"")</f>
        <v>2.9517698558698974E-3</v>
      </c>
    </row>
    <row r="386" spans="35:38">
      <c r="AI386" s="64" t="s">
        <v>124</v>
      </c>
      <c r="AJ386" s="147">
        <f>IFERROR(_xll.qlInterestRateIndexFixingDate(ContBasisIndex6MCorrected,AK386),"")</f>
        <v>42969</v>
      </c>
      <c r="AK386" s="147">
        <f>_xll.qlCalendarAdvance(Calendar,$AK385,AI386,,,trigger)</f>
        <v>42971</v>
      </c>
      <c r="AL386" s="78">
        <f>IFERROR(_xll.qlIndexFixing(ContinuousBasisIndex6M,AJ386,TRUE,)-_xll.qlIndexFixing($AP$1,AJ386,TRUE,CalibrationTrigger),"")</f>
        <v>2.9518406983554445E-3</v>
      </c>
    </row>
    <row r="387" spans="35:38">
      <c r="AI387" s="64" t="s">
        <v>124</v>
      </c>
      <c r="AJ387" s="147">
        <f>IFERROR(_xll.qlInterestRateIndexFixingDate(ContBasisIndex6MCorrected,AK387),"")</f>
        <v>42970</v>
      </c>
      <c r="AK387" s="147">
        <f>_xll.qlCalendarAdvance(Calendar,$AK386,AI387,,,trigger)</f>
        <v>42972</v>
      </c>
      <c r="AL387" s="78">
        <f>IFERROR(_xll.qlIndexFixing(ContinuousBasisIndex6M,AJ387,TRUE,)-_xll.qlIndexFixing($AP$1,AJ387,TRUE,CalibrationTrigger),"")</f>
        <v>2.951915841638621E-3</v>
      </c>
    </row>
    <row r="388" spans="35:38">
      <c r="AI388" s="64" t="s">
        <v>124</v>
      </c>
      <c r="AJ388" s="147">
        <f>IFERROR(_xll.qlInterestRateIndexFixingDate(ContBasisIndex6MCorrected,AK388),"")</f>
        <v>42971</v>
      </c>
      <c r="AK388" s="147">
        <f>_xll.qlCalendarAdvance(Calendar,$AK387,AI388,,,trigger)</f>
        <v>42975</v>
      </c>
      <c r="AL388" s="78">
        <f>IFERROR(_xll.qlIndexFixing(ContinuousBasisIndex6M,AJ388,TRUE,)-_xll.qlIndexFixing($AP$1,AJ388,TRUE,CalibrationTrigger),"")</f>
        <v>2.9521342023189952E-3</v>
      </c>
    </row>
    <row r="389" spans="35:38">
      <c r="AI389" s="64" t="s">
        <v>124</v>
      </c>
      <c r="AJ389" s="147">
        <f>IFERROR(_xll.qlInterestRateIndexFixingDate(ContBasisIndex6MCorrected,AK389),"")</f>
        <v>42972</v>
      </c>
      <c r="AK389" s="147">
        <f>_xll.qlCalendarAdvance(Calendar,$AK388,AI389,,,trigger)</f>
        <v>42976</v>
      </c>
      <c r="AL389" s="78">
        <f>IFERROR(_xll.qlIndexFixing(ContinuousBasisIndex6M,AJ389,TRUE,)-_xll.qlIndexFixing($AP$1,AJ389,TRUE,CalibrationTrigger),"")</f>
        <v>2.9522079669413006E-3</v>
      </c>
    </row>
    <row r="390" spans="35:38">
      <c r="AI390" s="64" t="s">
        <v>124</v>
      </c>
      <c r="AJ390" s="147">
        <f>IFERROR(_xll.qlInterestRateIndexFixingDate(ContBasisIndex6MCorrected,AK390),"")</f>
        <v>42975</v>
      </c>
      <c r="AK390" s="147">
        <f>_xll.qlCalendarAdvance(Calendar,$AK389,AI390,,,trigger)</f>
        <v>42977</v>
      </c>
      <c r="AL390" s="78">
        <f>IFERROR(_xll.qlIndexFixing(ContinuousBasisIndex6M,AJ390,TRUE,)-_xll.qlIndexFixing($AP$1,AJ390,TRUE,CalibrationTrigger),"")</f>
        <v>2.9522814529860915E-3</v>
      </c>
    </row>
    <row r="391" spans="35:38">
      <c r="AI391" s="64" t="s">
        <v>124</v>
      </c>
      <c r="AJ391" s="147">
        <f>IFERROR(_xll.qlInterestRateIndexFixingDate(ContBasisIndex6MCorrected,AK391),"")</f>
        <v>42976</v>
      </c>
      <c r="AK391" s="147">
        <f>_xll.qlCalendarAdvance(Calendar,$AK390,AI391,,,trigger)</f>
        <v>42978</v>
      </c>
      <c r="AL391" s="78">
        <f>IFERROR(_xll.qlIndexFixing(ContinuousBasisIndex6M,AJ391,TRUE,)-_xll.qlIndexFixing($AP$1,AJ391,TRUE,CalibrationTrigger),"")</f>
        <v>2.9523546605957911E-3</v>
      </c>
    </row>
    <row r="392" spans="35:38">
      <c r="AI392" s="64" t="s">
        <v>124</v>
      </c>
      <c r="AJ392" s="147">
        <f>IFERROR(_xll.qlInterestRateIndexFixingDate(ContBasisIndex6MCorrected,AK392),"")</f>
        <v>42977</v>
      </c>
      <c r="AK392" s="147">
        <f>_xll.qlCalendarAdvance(Calendar,$AK391,AI392,,,trigger)</f>
        <v>42979</v>
      </c>
      <c r="AL392" s="78">
        <f>IFERROR(_xll.qlIndexFixing(ContinuousBasisIndex6M,AJ392,TRUE,)-_xll.qlIndexFixing($AP$1,AJ392,TRUE,CalibrationTrigger),"")</f>
        <v>2.9524240640173638E-3</v>
      </c>
    </row>
    <row r="393" spans="35:38">
      <c r="AI393" s="64" t="s">
        <v>124</v>
      </c>
      <c r="AJ393" s="147">
        <f>IFERROR(_xll.qlInterestRateIndexFixingDate(ContBasisIndex6MCorrected,AK393),"")</f>
        <v>42978</v>
      </c>
      <c r="AK393" s="147">
        <f>_xll.qlCalendarAdvance(Calendar,$AK392,AI393,,,trigger)</f>
        <v>42982</v>
      </c>
      <c r="AL393" s="78">
        <f>IFERROR(_xll.qlIndexFixing(ContinuousBasisIndex6M,AJ393,TRUE,)-_xll.qlIndexFixing($AP$1,AJ393,TRUE,CalibrationTrigger),"")</f>
        <v>2.9526230867484701E-3</v>
      </c>
    </row>
    <row r="394" spans="35:38">
      <c r="AI394" s="64" t="s">
        <v>124</v>
      </c>
      <c r="AJ394" s="147">
        <f>IFERROR(_xll.qlInterestRateIndexFixingDate(ContBasisIndex6MCorrected,AK394),"")</f>
        <v>42979</v>
      </c>
      <c r="AK394" s="147">
        <f>_xll.qlCalendarAdvance(Calendar,$AK393,AI394,,,trigger)</f>
        <v>42983</v>
      </c>
      <c r="AL394" s="78">
        <f>IFERROR(_xll.qlIndexFixing(ContinuousBasisIndex6M,AJ394,TRUE,)-_xll.qlIndexFixing($AP$1,AJ394,TRUE,CalibrationTrigger),"")</f>
        <v>2.9526942536513457E-3</v>
      </c>
    </row>
    <row r="395" spans="35:38">
      <c r="AI395" s="64" t="s">
        <v>124</v>
      </c>
      <c r="AJ395" s="147">
        <f>IFERROR(_xll.qlInterestRateIndexFixingDate(ContBasisIndex6MCorrected,AK395),"")</f>
        <v>42982</v>
      </c>
      <c r="AK395" s="147">
        <f>_xll.qlCalendarAdvance(Calendar,$AK394,AI395,,,trigger)</f>
        <v>42984</v>
      </c>
      <c r="AL395" s="78">
        <f>IFERROR(_xll.qlIndexFixing(ContinuousBasisIndex6M,AJ395,TRUE,)-_xll.qlIndexFixing($AP$1,AJ395,TRUE,CalibrationTrigger),"")</f>
        <v>2.9527599488151294E-3</v>
      </c>
    </row>
    <row r="396" spans="35:38">
      <c r="AI396" s="64" t="s">
        <v>124</v>
      </c>
      <c r="AJ396" s="147">
        <f>IFERROR(_xll.qlInterestRateIndexFixingDate(ContBasisIndex6MCorrected,AK396),"")</f>
        <v>42983</v>
      </c>
      <c r="AK396" s="147">
        <f>_xll.qlCalendarAdvance(Calendar,$AK395,AI396,,,trigger)</f>
        <v>42985</v>
      </c>
      <c r="AL396" s="78">
        <f>IFERROR(_xll.qlIndexFixing(ContinuousBasisIndex6M,AJ396,TRUE,)-_xll.qlIndexFixing($AP$1,AJ396,TRUE,CalibrationTrigger),"")</f>
        <v>2.9528249045845112E-3</v>
      </c>
    </row>
    <row r="397" spans="35:38">
      <c r="AI397" s="64" t="s">
        <v>124</v>
      </c>
      <c r="AJ397" s="147">
        <f>IFERROR(_xll.qlInterestRateIndexFixingDate(ContBasisIndex6MCorrected,AK397),"")</f>
        <v>42984</v>
      </c>
      <c r="AK397" s="147">
        <f>_xll.qlCalendarAdvance(Calendar,$AK396,AI397,,,trigger)</f>
        <v>42986</v>
      </c>
      <c r="AL397" s="78">
        <f>IFERROR(_xll.qlIndexFixing(ContinuousBasisIndex6M,AJ397,TRUE,)-_xll.qlIndexFixing($AP$1,AJ397,TRUE,CalibrationTrigger),"")</f>
        <v>2.9528891217124806E-3</v>
      </c>
    </row>
    <row r="398" spans="35:38">
      <c r="AI398" s="64" t="s">
        <v>124</v>
      </c>
      <c r="AJ398" s="147">
        <f>IFERROR(_xll.qlInterestRateIndexFixingDate(ContBasisIndex6MCorrected,AK398),"")</f>
        <v>42985</v>
      </c>
      <c r="AK398" s="147">
        <f>_xll.qlCalendarAdvance(Calendar,$AK397,AI398,,,trigger)</f>
        <v>42989</v>
      </c>
      <c r="AL398" s="78">
        <f>IFERROR(_xll.qlIndexFixing(ContinuousBasisIndex6M,AJ398,TRUE,)-_xll.qlIndexFixing($AP$1,AJ398,TRUE,CalibrationTrigger),"")</f>
        <v>2.9530702941817531E-3</v>
      </c>
    </row>
    <row r="399" spans="35:38">
      <c r="AI399" s="64" t="s">
        <v>124</v>
      </c>
      <c r="AJ399" s="147">
        <f>IFERROR(_xll.qlInterestRateIndexFixingDate(ContBasisIndex6MCorrected,AK399),"")</f>
        <v>42986</v>
      </c>
      <c r="AK399" s="147">
        <f>_xll.qlCalendarAdvance(Calendar,$AK398,AI399,,,trigger)</f>
        <v>42990</v>
      </c>
      <c r="AL399" s="78">
        <f>IFERROR(_xll.qlIndexFixing(ContinuousBasisIndex6M,AJ399,TRUE,)-_xll.qlIndexFixing($AP$1,AJ399,TRUE,CalibrationTrigger),"")</f>
        <v>2.9531386187969097E-3</v>
      </c>
    </row>
    <row r="400" spans="35:38">
      <c r="AI400" s="64" t="s">
        <v>124</v>
      </c>
      <c r="AJ400" s="147">
        <f>IFERROR(_xll.qlInterestRateIndexFixingDate(ContBasisIndex6MCorrected,AK400),"")</f>
        <v>42989</v>
      </c>
      <c r="AK400" s="147">
        <f>_xll.qlCalendarAdvance(Calendar,$AK399,AI400,,,trigger)</f>
        <v>42991</v>
      </c>
      <c r="AL400" s="78">
        <f>IFERROR(_xll.qlIndexFixing(ContinuousBasisIndex6M,AJ400,TRUE,)-_xll.qlIndexFixing($AP$1,AJ400,TRUE,CalibrationTrigger),"")</f>
        <v>2.9531991539534655E-3</v>
      </c>
    </row>
    <row r="401" spans="35:38">
      <c r="AI401" s="64" t="s">
        <v>124</v>
      </c>
      <c r="AJ401" s="147">
        <f>IFERROR(_xll.qlInterestRateIndexFixingDate(ContBasisIndex6MCorrected,AK401),"")</f>
        <v>42990</v>
      </c>
      <c r="AK401" s="147">
        <f>_xll.qlCalendarAdvance(Calendar,$AK400,AI401,,,trigger)</f>
        <v>42992</v>
      </c>
      <c r="AL401" s="78">
        <f>IFERROR(_xll.qlIndexFixing(ContinuousBasisIndex6M,AJ401,TRUE,)-_xll.qlIndexFixing($AP$1,AJ401,TRUE,CalibrationTrigger),"")</f>
        <v>2.9532589549596013E-3</v>
      </c>
    </row>
    <row r="402" spans="35:38">
      <c r="AI402" s="64" t="s">
        <v>124</v>
      </c>
      <c r="AJ402" s="147">
        <f>IFERROR(_xll.qlInterestRateIndexFixingDate(ContBasisIndex6MCorrected,AK402),"")</f>
        <v>42991</v>
      </c>
      <c r="AK402" s="147">
        <f>_xll.qlCalendarAdvance(Calendar,$AK401,AI402,,,trigger)</f>
        <v>42993</v>
      </c>
      <c r="AL402" s="78">
        <f>IFERROR(_xll.qlIndexFixing(ContinuousBasisIndex6M,AJ402,TRUE,)-_xll.qlIndexFixing($AP$1,AJ402,TRUE,CalibrationTrigger),"")</f>
        <v>2.953318022560136E-3</v>
      </c>
    </row>
    <row r="403" spans="35:38">
      <c r="AI403" s="64" t="s">
        <v>124</v>
      </c>
      <c r="AJ403" s="147">
        <f>IFERROR(_xll.qlInterestRateIndexFixingDate(ContBasisIndex6MCorrected,AK403),"")</f>
        <v>42992</v>
      </c>
      <c r="AK403" s="147">
        <f>_xll.qlCalendarAdvance(Calendar,$AK402,AI403,,,trigger)</f>
        <v>42996</v>
      </c>
      <c r="AL403" s="78">
        <f>IFERROR(_xll.qlIndexFixing(ContinuousBasisIndex6M,AJ403,TRUE,)-_xll.qlIndexFixing($AP$1,AJ403,TRUE,CalibrationTrigger),"")</f>
        <v>2.95348147443226E-3</v>
      </c>
    </row>
    <row r="404" spans="35:38">
      <c r="AI404" s="64" t="s">
        <v>124</v>
      </c>
      <c r="AJ404" s="147">
        <f>IFERROR(_xll.qlInterestRateIndexFixingDate(ContBasisIndex6MCorrected,AK404),"")</f>
        <v>42993</v>
      </c>
      <c r="AK404" s="147">
        <f>_xll.qlCalendarAdvance(Calendar,$AK403,AI404,,,trigger)</f>
        <v>42997</v>
      </c>
      <c r="AL404" s="78">
        <f>IFERROR(_xll.qlIndexFixing(ContinuousBasisIndex6M,AJ404,TRUE,)-_xll.qlIndexFixing($AP$1,AJ404,TRUE,CalibrationTrigger),"")</f>
        <v>2.9535469738006435E-3</v>
      </c>
    </row>
    <row r="405" spans="35:38">
      <c r="AI405" s="64" t="s">
        <v>124</v>
      </c>
      <c r="AJ405" s="147">
        <f>IFERROR(_xll.qlInterestRateIndexFixingDate(ContBasisIndex6MCorrected,AK405),"")</f>
        <v>42996</v>
      </c>
      <c r="AK405" s="147">
        <f>_xll.qlCalendarAdvance(Calendar,$AK404,AI405,,,trigger)</f>
        <v>42998</v>
      </c>
      <c r="AL405" s="78">
        <f>IFERROR(_xll.qlIndexFixing(ContinuousBasisIndex6M,AJ405,TRUE,)-_xll.qlIndexFixing($AP$1,AJ405,TRUE,CalibrationTrigger),"")</f>
        <v>2.9536023855381626E-3</v>
      </c>
    </row>
    <row r="406" spans="35:38">
      <c r="AI406" s="64" t="s">
        <v>124</v>
      </c>
      <c r="AJ406" s="147">
        <f>IFERROR(_xll.qlInterestRateIndexFixingDate(ContBasisIndex6MCorrected,AK406),"")</f>
        <v>42997</v>
      </c>
      <c r="AK406" s="147">
        <f>_xll.qlCalendarAdvance(Calendar,$AK405,AI406,,,trigger)</f>
        <v>42999</v>
      </c>
      <c r="AL406" s="78">
        <f>IFERROR(_xll.qlIndexFixing(ContinuousBasisIndex6M,AJ406,TRUE,)-_xll.qlIndexFixing($AP$1,AJ406,TRUE,CalibrationTrigger),"")</f>
        <v>2.9536570683294963E-3</v>
      </c>
    </row>
    <row r="407" spans="35:38">
      <c r="AI407" s="64" t="s">
        <v>124</v>
      </c>
      <c r="AJ407" s="147">
        <f>IFERROR(_xll.qlInterestRateIndexFixingDate(ContBasisIndex6MCorrected,AK407),"")</f>
        <v>42998</v>
      </c>
      <c r="AK407" s="147">
        <f>_xll.qlCalendarAdvance(Calendar,$AK406,AI407,,,trigger)</f>
        <v>43000</v>
      </c>
      <c r="AL407" s="78">
        <f>IFERROR(_xll.qlIndexFixing(ContinuousBasisIndex6M,AJ407,TRUE,)-_xll.qlIndexFixing($AP$1,AJ407,TRUE,CalibrationTrigger),"")</f>
        <v>2.9537110229179179E-3</v>
      </c>
    </row>
    <row r="408" spans="35:38">
      <c r="AI408" s="64" t="s">
        <v>124</v>
      </c>
      <c r="AJ408" s="147">
        <f>IFERROR(_xll.qlInterestRateIndexFixingDate(ContBasisIndex6MCorrected,AK408),"")</f>
        <v>42999</v>
      </c>
      <c r="AK408" s="147">
        <f>_xll.qlCalendarAdvance(Calendar,$AK407,AI408,,,trigger)</f>
        <v>43003</v>
      </c>
      <c r="AL408" s="78">
        <f>IFERROR(_xll.qlIndexFixing(ContinuousBasisIndex6M,AJ408,TRUE,)-_xll.qlIndexFixing($AP$1,AJ408,TRUE,CalibrationTrigger),"")</f>
        <v>2.953856882974535E-3</v>
      </c>
    </row>
    <row r="409" spans="35:38">
      <c r="AI409" s="64" t="s">
        <v>124</v>
      </c>
      <c r="AJ409" s="147">
        <f>IFERROR(_xll.qlInterestRateIndexFixingDate(ContBasisIndex6MCorrected,AK409),"")</f>
        <v>43000</v>
      </c>
      <c r="AK409" s="147">
        <f>_xll.qlCalendarAdvance(Calendar,$AK408,AI409,,,trigger)</f>
        <v>43004</v>
      </c>
      <c r="AL409" s="78">
        <f>IFERROR(_xll.qlIndexFixing(ContinuousBasisIndex6M,AJ409,TRUE,)-_xll.qlIndexFixing($AP$1,AJ409,TRUE,CalibrationTrigger),"")</f>
        <v>2.9539195740162973E-3</v>
      </c>
    </row>
    <row r="410" spans="35:38">
      <c r="AI410" s="64" t="s">
        <v>124</v>
      </c>
      <c r="AJ410" s="147">
        <f>IFERROR(_xll.qlInterestRateIndexFixingDate(ContBasisIndex6MCorrected,AK410),"")</f>
        <v>43003</v>
      </c>
      <c r="AK410" s="147">
        <f>_xll.qlCalendarAdvance(Calendar,$AK409,AI410,,,trigger)</f>
        <v>43005</v>
      </c>
      <c r="AL410" s="78">
        <f>IFERROR(_xll.qlIndexFixing(ContinuousBasisIndex6M,AJ410,TRUE,)-_xll.qlIndexFixing($AP$1,AJ410,TRUE,CalibrationTrigger),"")</f>
        <v>2.9539698986694712E-3</v>
      </c>
    </row>
    <row r="411" spans="35:38">
      <c r="AI411" s="64" t="s">
        <v>124</v>
      </c>
      <c r="AJ411" s="147">
        <f>IFERROR(_xll.qlInterestRateIndexFixingDate(ContBasisIndex6MCorrected,AK411),"")</f>
        <v>43004</v>
      </c>
      <c r="AK411" s="147">
        <f>_xll.qlCalendarAdvance(Calendar,$AK410,AI411,,,trigger)</f>
        <v>43006</v>
      </c>
      <c r="AL411" s="78">
        <f>IFERROR(_xll.qlIndexFixing(ContinuousBasisIndex6M,AJ411,TRUE,)-_xll.qlIndexFixing($AP$1,AJ411,TRUE,CalibrationTrigger),"")</f>
        <v>2.9540194995482348E-3</v>
      </c>
    </row>
    <row r="412" spans="35:38">
      <c r="AI412" s="64" t="s">
        <v>124</v>
      </c>
      <c r="AJ412" s="147">
        <f>IFERROR(_xll.qlInterestRateIndexFixingDate(ContBasisIndex6MCorrected,AK412),"")</f>
        <v>43005</v>
      </c>
      <c r="AK412" s="147">
        <f>_xll.qlCalendarAdvance(Calendar,$AK411,AI412,,,trigger)</f>
        <v>43007</v>
      </c>
      <c r="AL412" s="78">
        <f>IFERROR(_xll.qlIndexFixing(ContinuousBasisIndex6M,AJ412,TRUE,)-_xll.qlIndexFixing($AP$1,AJ412,TRUE,CalibrationTrigger),"")</f>
        <v>2.954068377388353E-3</v>
      </c>
    </row>
    <row r="413" spans="35:38">
      <c r="AI413" s="64" t="s">
        <v>124</v>
      </c>
      <c r="AJ413" s="147">
        <f>IFERROR(_xll.qlInterestRateIndexFixingDate(ContBasisIndex6MCorrected,AK413),"")</f>
        <v>43006</v>
      </c>
      <c r="AK413" s="147">
        <f>_xll.qlCalendarAdvance(Calendar,$AK412,AI413,,,trigger)</f>
        <v>43010</v>
      </c>
      <c r="AL413" s="78">
        <f>IFERROR(_xll.qlIndexFixing(ContinuousBasisIndex6M,AJ413,TRUE,)-_xll.qlIndexFixing($AP$1,AJ413,TRUE,CalibrationTrigger),"")</f>
        <v>2.9541826711641729E-3</v>
      </c>
    </row>
    <row r="414" spans="35:38">
      <c r="AI414" s="64" t="s">
        <v>124</v>
      </c>
      <c r="AJ414" s="147">
        <f>IFERROR(_xll.qlInterestRateIndexFixingDate(ContBasisIndex6MCorrected,AK414),"")</f>
        <v>43007</v>
      </c>
      <c r="AK414" s="147">
        <f>_xll.qlCalendarAdvance(Calendar,$AK413,AI414,,,trigger)</f>
        <v>43011</v>
      </c>
      <c r="AL414" s="78">
        <f>IFERROR(_xll.qlIndexFixing(ContinuousBasisIndex6M,AJ414,TRUE,)-_xll.qlIndexFixing($AP$1,AJ414,TRUE,CalibrationTrigger),"")</f>
        <v>2.9542424446118778E-3</v>
      </c>
    </row>
    <row r="415" spans="35:38">
      <c r="AI415" s="64" t="s">
        <v>124</v>
      </c>
      <c r="AJ415" s="147">
        <f>IFERROR(_xll.qlInterestRateIndexFixingDate(ContBasisIndex6MCorrected,AK415),"")</f>
        <v>43010</v>
      </c>
      <c r="AK415" s="147">
        <f>_xll.qlCalendarAdvance(Calendar,$AK414,AI415,,,trigger)</f>
        <v>43012</v>
      </c>
      <c r="AL415" s="78">
        <f>IFERROR(_xll.qlIndexFixing(ContinuousBasisIndex6M,AJ415,TRUE,)-_xll.qlIndexFixing($AP$1,AJ415,TRUE,CalibrationTrigger),"")</f>
        <v>2.9542873967136991E-3</v>
      </c>
    </row>
    <row r="416" spans="35:38">
      <c r="AI416" s="64" t="s">
        <v>124</v>
      </c>
      <c r="AJ416" s="147">
        <f>IFERROR(_xll.qlInterestRateIndexFixingDate(ContBasisIndex6MCorrected,AK416),"")</f>
        <v>43011</v>
      </c>
      <c r="AK416" s="147">
        <f>_xll.qlCalendarAdvance(Calendar,$AK415,AI416,,,trigger)</f>
        <v>43013</v>
      </c>
      <c r="AL416" s="78">
        <f>IFERROR(_xll.qlIndexFixing(ContinuousBasisIndex6M,AJ416,TRUE,)-_xll.qlIndexFixing($AP$1,AJ416,TRUE,CalibrationTrigger),"")</f>
        <v>2.9543316305667621E-3</v>
      </c>
    </row>
    <row r="417" spans="35:38">
      <c r="AI417" s="64" t="s">
        <v>124</v>
      </c>
      <c r="AJ417" s="147">
        <f>IFERROR(_xll.qlInterestRateIndexFixingDate(ContBasisIndex6MCorrected,AK417),"")</f>
        <v>43012</v>
      </c>
      <c r="AK417" s="147">
        <f>_xll.qlCalendarAdvance(Calendar,$AK416,AI417,,,trigger)</f>
        <v>43014</v>
      </c>
      <c r="AL417" s="78">
        <f>IFERROR(_xll.qlIndexFixing(ContinuousBasisIndex6M,AJ417,TRUE,)-_xll.qlIndexFixing($AP$1,AJ417,TRUE,CalibrationTrigger),"")</f>
        <v>2.9543751469008157E-3</v>
      </c>
    </row>
    <row r="418" spans="35:38">
      <c r="AI418" s="64" t="s">
        <v>124</v>
      </c>
      <c r="AJ418" s="147">
        <f>IFERROR(_xll.qlInterestRateIndexFixingDate(ContBasisIndex6MCorrected,AK418),"")</f>
        <v>43013</v>
      </c>
      <c r="AK418" s="147">
        <f>_xll.qlCalendarAdvance(Calendar,$AK417,AI418,,,trigger)</f>
        <v>43017</v>
      </c>
      <c r="AL418" s="78">
        <f>IFERROR(_xll.qlIndexFixing(ContinuousBasisIndex6M,AJ418,TRUE,)-_xll.qlIndexFixing($AP$1,AJ418,TRUE,CalibrationTrigger),"")</f>
        <v>2.95450139808922E-3</v>
      </c>
    </row>
    <row r="419" spans="35:38">
      <c r="AI419" s="64" t="s">
        <v>124</v>
      </c>
      <c r="AJ419" s="147">
        <f>IFERROR(_xll.qlInterestRateIndexFixingDate(ContBasisIndex6MCorrected,AK419),"")</f>
        <v>43014</v>
      </c>
      <c r="AK419" s="147">
        <f>_xll.qlCalendarAdvance(Calendar,$AK418,AI419,,,trigger)</f>
        <v>43018</v>
      </c>
      <c r="AL419" s="78">
        <f>IFERROR(_xll.qlIndexFixing(ContinuousBasisIndex6M,AJ419,TRUE,)-_xll.qlIndexFixing($AP$1,AJ419,TRUE,CalibrationTrigger),"")</f>
        <v>2.954542051640514E-3</v>
      </c>
    </row>
    <row r="420" spans="35:38">
      <c r="AI420" s="64" t="s">
        <v>124</v>
      </c>
      <c r="AJ420" s="147">
        <f>IFERROR(_xll.qlInterestRateIndexFixingDate(ContBasisIndex6MCorrected,AK420),"")</f>
        <v>43017</v>
      </c>
      <c r="AK420" s="147">
        <f>_xll.qlCalendarAdvance(Calendar,$AK419,AI420,,,trigger)</f>
        <v>43019</v>
      </c>
      <c r="AL420" s="78">
        <f>IFERROR(_xll.qlIndexFixing(ContinuousBasisIndex6M,AJ420,TRUE,)-_xll.qlIndexFixing($AP$1,AJ420,TRUE,CalibrationTrigger),"")</f>
        <v>2.9545819913140612E-3</v>
      </c>
    </row>
    <row r="421" spans="35:38">
      <c r="AI421" s="64" t="s">
        <v>124</v>
      </c>
      <c r="AJ421" s="147">
        <f>IFERROR(_xll.qlInterestRateIndexFixingDate(ContBasisIndex6MCorrected,AK421),"")</f>
        <v>43018</v>
      </c>
      <c r="AK421" s="147">
        <f>_xll.qlCalendarAdvance(Calendar,$AK420,AI421,,,trigger)</f>
        <v>43020</v>
      </c>
      <c r="AL421" s="78">
        <f>IFERROR(_xll.qlIndexFixing(ContinuousBasisIndex6M,AJ421,TRUE,)-_xll.qlIndexFixing($AP$1,AJ421,TRUE,CalibrationTrigger),"")</f>
        <v>2.9546212178365307E-3</v>
      </c>
    </row>
    <row r="422" spans="35:38">
      <c r="AI422" s="64" t="s">
        <v>124</v>
      </c>
      <c r="AJ422" s="147">
        <f>IFERROR(_xll.qlInterestRateIndexFixingDate(ContBasisIndex6MCorrected,AK422),"")</f>
        <v>43019</v>
      </c>
      <c r="AK422" s="147">
        <f>_xll.qlCalendarAdvance(Calendar,$AK421,AI422,,,trigger)</f>
        <v>43021</v>
      </c>
      <c r="AL422" s="78">
        <f>IFERROR(_xll.qlIndexFixing(ContinuousBasisIndex6M,AJ422,TRUE,)-_xll.qlIndexFixing($AP$1,AJ422,TRUE,CalibrationTrigger),"")</f>
        <v>2.9546597319337169E-3</v>
      </c>
    </row>
    <row r="423" spans="35:38">
      <c r="AI423" s="64" t="s">
        <v>124</v>
      </c>
      <c r="AJ423" s="147">
        <f>IFERROR(_xll.qlInterestRateIndexFixingDate(ContBasisIndex6MCorrected,AK423),"")</f>
        <v>43020</v>
      </c>
      <c r="AK423" s="147">
        <f>_xll.qlCalendarAdvance(Calendar,$AK422,AI423,,,trigger)</f>
        <v>43024</v>
      </c>
      <c r="AL423" s="78">
        <f>IFERROR(_xll.qlIndexFixing(ContinuousBasisIndex6M,AJ423,TRUE,)-_xll.qlIndexFixing($AP$1,AJ423,TRUE,CalibrationTrigger),"")</f>
        <v>2.9547710069113007E-3</v>
      </c>
    </row>
    <row r="424" spans="35:38">
      <c r="AI424" s="64" t="s">
        <v>124</v>
      </c>
      <c r="AJ424" s="147">
        <f>IFERROR(_xll.qlInterestRateIndexFixingDate(ContBasisIndex6MCorrected,AK424),"")</f>
        <v>43021</v>
      </c>
      <c r="AK424" s="147">
        <f>_xll.qlCalendarAdvance(Calendar,$AK423,AI424,,,trigger)</f>
        <v>43025</v>
      </c>
      <c r="AL424" s="78">
        <f>IFERROR(_xll.qlIndexFixing(ContinuousBasisIndex6M,AJ424,TRUE,)-_xll.qlIndexFixing($AP$1,AJ424,TRUE,CalibrationTrigger),"")</f>
        <v>2.9548066785442008E-3</v>
      </c>
    </row>
    <row r="425" spans="35:38">
      <c r="AI425" s="64" t="s">
        <v>124</v>
      </c>
      <c r="AJ425" s="147">
        <f>IFERROR(_xll.qlInterestRateIndexFixingDate(ContBasisIndex6MCorrected,AK425),"")</f>
        <v>43024</v>
      </c>
      <c r="AK425" s="147">
        <f>_xll.qlCalendarAdvance(Calendar,$AK424,AI425,,,trigger)</f>
        <v>43026</v>
      </c>
      <c r="AL425" s="78">
        <f>IFERROR(_xll.qlIndexFixing(ContinuousBasisIndex6M,AJ425,TRUE,)-_xll.qlIndexFixing($AP$1,AJ425,TRUE,CalibrationTrigger),"")</f>
        <v>2.9548416413667281E-3</v>
      </c>
    </row>
    <row r="426" spans="35:38">
      <c r="AI426" s="64" t="s">
        <v>124</v>
      </c>
      <c r="AJ426" s="147">
        <f>IFERROR(_xll.qlInterestRateIndexFixingDate(ContBasisIndex6MCorrected,AK426),"")</f>
        <v>43025</v>
      </c>
      <c r="AK426" s="147">
        <f>_xll.qlCalendarAdvance(Calendar,$AK425,AI426,,,trigger)</f>
        <v>43027</v>
      </c>
      <c r="AL426" s="78">
        <f>IFERROR(_xll.qlIndexFixing(ContinuousBasisIndex6M,AJ426,TRUE,)-_xll.qlIndexFixing($AP$1,AJ426,TRUE,CalibrationTrigger),"")</f>
        <v>2.9548758961016009E-3</v>
      </c>
    </row>
    <row r="427" spans="35:38">
      <c r="AI427" s="64" t="s">
        <v>124</v>
      </c>
      <c r="AJ427" s="147">
        <f>IFERROR(_xll.qlInterestRateIndexFixingDate(ContBasisIndex6MCorrected,AK427),"")</f>
        <v>43026</v>
      </c>
      <c r="AK427" s="147">
        <f>_xll.qlCalendarAdvance(Calendar,$AK426,AI427,,,trigger)</f>
        <v>43028</v>
      </c>
      <c r="AL427" s="78">
        <f>IFERROR(_xll.qlIndexFixing(ContinuousBasisIndex6M,AJ427,TRUE,)-_xll.qlIndexFixing($AP$1,AJ427,TRUE,CalibrationTrigger),"")</f>
        <v>2.9549094434671462E-3</v>
      </c>
    </row>
    <row r="428" spans="35:38">
      <c r="AI428" s="64" t="s">
        <v>124</v>
      </c>
      <c r="AJ428" s="147">
        <f>IFERROR(_xll.qlInterestRateIndexFixingDate(ContBasisIndex6MCorrected,AK428),"")</f>
        <v>43027</v>
      </c>
      <c r="AK428" s="147">
        <f>_xll.qlCalendarAdvance(Calendar,$AK427,AI428,,,trigger)</f>
        <v>43031</v>
      </c>
      <c r="AL428" s="78">
        <f>IFERROR(_xll.qlIndexFixing(ContinuousBasisIndex6M,AJ428,TRUE,)-_xll.qlIndexFixing($AP$1,AJ428,TRUE,CalibrationTrigger),"")</f>
        <v>2.955005848548427E-3</v>
      </c>
    </row>
    <row r="429" spans="35:38">
      <c r="AI429" s="64" t="s">
        <v>124</v>
      </c>
      <c r="AJ429" s="147">
        <f>IFERROR(_xll.qlInterestRateIndexFixingDate(ContBasisIndex6MCorrected,AK429),"")</f>
        <v>43028</v>
      </c>
      <c r="AK429" s="147">
        <f>_xll.qlCalendarAdvance(Calendar,$AK428,AI429,,,trigger)</f>
        <v>43032</v>
      </c>
      <c r="AL429" s="78">
        <f>IFERROR(_xll.qlIndexFixing(ContinuousBasisIndex6M,AJ429,TRUE,)-_xll.qlIndexFixing($AP$1,AJ429,TRUE,CalibrationTrigger),"")</f>
        <v>2.9550365736311247E-3</v>
      </c>
    </row>
    <row r="430" spans="35:38">
      <c r="AI430" s="64" t="s">
        <v>124</v>
      </c>
      <c r="AJ430" s="147">
        <f>IFERROR(_xll.qlInterestRateIndexFixingDate(ContBasisIndex6MCorrected,AK430),"")</f>
        <v>43031</v>
      </c>
      <c r="AK430" s="147">
        <f>_xll.qlCalendarAdvance(Calendar,$AK429,AI430,,,trigger)</f>
        <v>43033</v>
      </c>
      <c r="AL430" s="78">
        <f>IFERROR(_xll.qlIndexFixing(ContinuousBasisIndex6M,AJ430,TRUE,)-_xll.qlIndexFixing($AP$1,AJ430,TRUE,CalibrationTrigger),"")</f>
        <v>2.9550665949363468E-3</v>
      </c>
    </row>
    <row r="431" spans="35:38">
      <c r="AI431" s="64" t="s">
        <v>124</v>
      </c>
      <c r="AJ431" s="147">
        <f>IFERROR(_xll.qlInterestRateIndexFixingDate(ContBasisIndex6MCorrected,AK431),"")</f>
        <v>43032</v>
      </c>
      <c r="AK431" s="147">
        <f>_xll.qlCalendarAdvance(Calendar,$AK430,AI431,,,trigger)</f>
        <v>43034</v>
      </c>
      <c r="AL431" s="78">
        <f>IFERROR(_xll.qlIndexFixing(ContinuousBasisIndex6M,AJ431,TRUE,)-_xll.qlIndexFixing($AP$1,AJ431,TRUE,CalibrationTrigger),"")</f>
        <v>2.955095913181321E-3</v>
      </c>
    </row>
    <row r="432" spans="35:38">
      <c r="AI432" s="64" t="s">
        <v>124</v>
      </c>
      <c r="AJ432" s="147">
        <f>IFERROR(_xll.qlInterestRateIndexFixingDate(ContBasisIndex6MCorrected,AK432),"")</f>
        <v>43033</v>
      </c>
      <c r="AK432" s="147">
        <f>_xll.qlCalendarAdvance(Calendar,$AK431,AI432,,,trigger)</f>
        <v>43035</v>
      </c>
      <c r="AL432" s="78">
        <f>IFERROR(_xll.qlIndexFixing(ContinuousBasisIndex6M,AJ432,TRUE,)-_xll.qlIndexFixing($AP$1,AJ432,TRUE,CalibrationTrigger),"")</f>
        <v>2.9551245290808607E-3</v>
      </c>
    </row>
    <row r="433" spans="35:38">
      <c r="AI433" s="64" t="s">
        <v>124</v>
      </c>
      <c r="AJ433" s="147">
        <f>IFERROR(_xll.qlInterestRateIndexFixingDate(ContBasisIndex6MCorrected,AK433),"")</f>
        <v>43034</v>
      </c>
      <c r="AK433" s="147">
        <f>_xll.qlCalendarAdvance(Calendar,$AK432,AI433,,,trigger)</f>
        <v>43038</v>
      </c>
      <c r="AL433" s="78">
        <f>IFERROR(_xll.qlIndexFixing(ContinuousBasisIndex6M,AJ433,TRUE,)-_xll.qlIndexFixing($AP$1,AJ433,TRUE,CalibrationTrigger),"")</f>
        <v>2.9552061698523667E-3</v>
      </c>
    </row>
    <row r="434" spans="35:38">
      <c r="AI434" s="64" t="s">
        <v>124</v>
      </c>
      <c r="AJ434" s="147">
        <f>IFERROR(_xll.qlInterestRateIndexFixingDate(ContBasisIndex6MCorrected,AK434),"")</f>
        <v>43035</v>
      </c>
      <c r="AK434" s="147">
        <f>_xll.qlCalendarAdvance(Calendar,$AK433,AI434,,,trigger)</f>
        <v>43039</v>
      </c>
      <c r="AL434" s="78">
        <f>IFERROR(_xll.qlIndexFixing(ContinuousBasisIndex6M,AJ434,TRUE,)-_xll.qlIndexFixing($AP$1,AJ434,TRUE,CalibrationTrigger),"")</f>
        <v>2.9552550688901015E-3</v>
      </c>
    </row>
    <row r="435" spans="35:38">
      <c r="AI435" s="64" t="s">
        <v>124</v>
      </c>
      <c r="AJ435" s="147">
        <f>IFERROR(_xll.qlInterestRateIndexFixingDate(ContBasisIndex6MCorrected,AK435),"")</f>
        <v>43038</v>
      </c>
      <c r="AK435" s="147">
        <f>_xll.qlCalendarAdvance(Calendar,$AK434,AI435,,,trigger)</f>
        <v>43040</v>
      </c>
      <c r="AL435" s="78">
        <f>IFERROR(_xll.qlIndexFixing(ContinuousBasisIndex6M,AJ435,TRUE,)-_xll.qlIndexFixing($AP$1,AJ435,TRUE,CalibrationTrigger),"")</f>
        <v>2.9552570983924337E-3</v>
      </c>
    </row>
    <row r="436" spans="35:38">
      <c r="AI436" s="64" t="s">
        <v>124</v>
      </c>
      <c r="AJ436" s="147">
        <f>IFERROR(_xll.qlInterestRateIndexFixingDate(ContBasisIndex6MCorrected,AK436),"")</f>
        <v>43039</v>
      </c>
      <c r="AK436" s="147">
        <f>_xll.qlCalendarAdvance(Calendar,$AK435,AI436,,,trigger)</f>
        <v>43041</v>
      </c>
      <c r="AL436" s="78">
        <f>IFERROR(_xll.qlIndexFixing(ContinuousBasisIndex6M,AJ436,TRUE,)-_xll.qlIndexFixing($AP$1,AJ436,TRUE,CalibrationTrigger),"")</f>
        <v>2.9553052216955466E-3</v>
      </c>
    </row>
    <row r="437" spans="35:38">
      <c r="AI437" s="64" t="s">
        <v>124</v>
      </c>
      <c r="AJ437" s="147">
        <f>IFERROR(_xll.qlInterestRateIndexFixingDate(ContBasisIndex6MCorrected,AK437),"")</f>
        <v>43040</v>
      </c>
      <c r="AK437" s="147">
        <f>_xll.qlCalendarAdvance(Calendar,$AK436,AI437,,,trigger)</f>
        <v>43042</v>
      </c>
      <c r="AL437" s="78">
        <f>IFERROR(_xll.qlIndexFixing(ContinuousBasisIndex6M,AJ437,TRUE,)-_xll.qlIndexFixing($AP$1,AJ437,TRUE,CalibrationTrigger),"")</f>
        <v>2.9553292511380709E-3</v>
      </c>
    </row>
    <row r="438" spans="35:38">
      <c r="AI438" s="64" t="s">
        <v>124</v>
      </c>
      <c r="AJ438" s="147">
        <f>IFERROR(_xll.qlInterestRateIndexFixingDate(ContBasisIndex6MCorrected,AK438),"")</f>
        <v>43041</v>
      </c>
      <c r="AK438" s="147">
        <f>_xll.qlCalendarAdvance(Calendar,$AK437,AI438,,,trigger)</f>
        <v>43045</v>
      </c>
      <c r="AL438" s="78">
        <f>IFERROR(_xll.qlIndexFixing(ContinuousBasisIndex6M,AJ438,TRUE,)-_xll.qlIndexFixing($AP$1,AJ438,TRUE,CalibrationTrigger),"")</f>
        <v>2.9553722159907439E-3</v>
      </c>
    </row>
    <row r="439" spans="35:38">
      <c r="AI439" s="64" t="s">
        <v>124</v>
      </c>
      <c r="AJ439" s="147">
        <f>IFERROR(_xll.qlInterestRateIndexFixingDate(ContBasisIndex6MCorrected,AK439),"")</f>
        <v>43042</v>
      </c>
      <c r="AK439" s="147">
        <f>_xll.qlCalendarAdvance(Calendar,$AK438,AI439,,,trigger)</f>
        <v>43046</v>
      </c>
      <c r="AL439" s="78">
        <f>IFERROR(_xll.qlIndexFixing(ContinuousBasisIndex6M,AJ439,TRUE,)-_xll.qlIndexFixing($AP$1,AJ439,TRUE,CalibrationTrigger),"")</f>
        <v>2.9554184057318331E-3</v>
      </c>
    </row>
    <row r="440" spans="35:38">
      <c r="AI440" s="64" t="s">
        <v>124</v>
      </c>
      <c r="AJ440" s="147">
        <f>IFERROR(_xll.qlInterestRateIndexFixingDate(ContBasisIndex6MCorrected,AK440),"")</f>
        <v>43045</v>
      </c>
      <c r="AK440" s="147">
        <f>_xll.qlCalendarAdvance(Calendar,$AK439,AI440,,,trigger)</f>
        <v>43047</v>
      </c>
      <c r="AL440" s="78">
        <f>IFERROR(_xll.qlIndexFixing(ContinuousBasisIndex6M,AJ440,TRUE,)-_xll.qlIndexFixing($AP$1,AJ440,TRUE,CalibrationTrigger),"")</f>
        <v>2.9554389571284402E-3</v>
      </c>
    </row>
    <row r="441" spans="35:38">
      <c r="AI441" s="64" t="s">
        <v>124</v>
      </c>
      <c r="AJ441" s="147">
        <f>IFERROR(_xll.qlInterestRateIndexFixingDate(ContBasisIndex6MCorrected,AK441),"")</f>
        <v>43046</v>
      </c>
      <c r="AK441" s="147">
        <f>_xll.qlCalendarAdvance(Calendar,$AK440,AI441,,,trigger)</f>
        <v>43048</v>
      </c>
      <c r="AL441" s="78">
        <f>IFERROR(_xll.qlIndexFixing(ContinuousBasisIndex6M,AJ441,TRUE,)-_xll.qlIndexFixing($AP$1,AJ441,TRUE,CalibrationTrigger),"")</f>
        <v>2.9554588150399979E-3</v>
      </c>
    </row>
    <row r="442" spans="35:38">
      <c r="AI442" s="64" t="s">
        <v>124</v>
      </c>
      <c r="AJ442" s="147">
        <f>IFERROR(_xll.qlInterestRateIndexFixingDate(ContBasisIndex6MCorrected,AK442),"")</f>
        <v>43047</v>
      </c>
      <c r="AK442" s="147">
        <f>_xll.qlCalendarAdvance(Calendar,$AK441,AI442,,,trigger)</f>
        <v>43049</v>
      </c>
      <c r="AL442" s="78">
        <f>IFERROR(_xll.qlIndexFixing(ContinuousBasisIndex6M,AJ442,TRUE,)-_xll.qlIndexFixing($AP$1,AJ442,TRUE,CalibrationTrigger),"")</f>
        <v>2.9554779801718003E-3</v>
      </c>
    </row>
    <row r="443" spans="35:38">
      <c r="AI443" s="64" t="s">
        <v>124</v>
      </c>
      <c r="AJ443" s="147">
        <f>IFERROR(_xll.qlInterestRateIndexFixingDate(ContBasisIndex6MCorrected,AK443),"")</f>
        <v>43048</v>
      </c>
      <c r="AK443" s="147">
        <f>_xll.qlCalendarAdvance(Calendar,$AK442,AI443,,,trigger)</f>
        <v>43052</v>
      </c>
      <c r="AL443" s="78">
        <f>IFERROR(_xll.qlIndexFixing(ContinuousBasisIndex6M,AJ443,TRUE,)-_xll.qlIndexFixing($AP$1,AJ443,TRUE,CalibrationTrigger),"")</f>
        <v>2.9555042304564771E-3</v>
      </c>
    </row>
    <row r="444" spans="35:38">
      <c r="AI444" s="64" t="s">
        <v>124</v>
      </c>
      <c r="AJ444" s="147">
        <f>IFERROR(_xll.qlInterestRateIndexFixingDate(ContBasisIndex6MCorrected,AK444),"")</f>
        <v>43049</v>
      </c>
      <c r="AK444" s="147">
        <f>_xll.qlCalendarAdvance(Calendar,$AK443,AI444,,,trigger)</f>
        <v>43053</v>
      </c>
      <c r="AL444" s="78">
        <f>IFERROR(_xll.qlIndexFixing(ContinuousBasisIndex6M,AJ444,TRUE,)-_xll.qlIndexFixing($AP$1,AJ444,TRUE,CalibrationTrigger),"")</f>
        <v>2.9555477269991191E-3</v>
      </c>
    </row>
    <row r="445" spans="35:38">
      <c r="AI445" s="64" t="s">
        <v>124</v>
      </c>
      <c r="AJ445" s="147">
        <f>IFERROR(_xll.qlInterestRateIndexFixingDate(ContBasisIndex6MCorrected,AK445),"")</f>
        <v>43052</v>
      </c>
      <c r="AK445" s="147">
        <f>_xll.qlCalendarAdvance(Calendar,$AK444,AI445,,,trigger)</f>
        <v>43054</v>
      </c>
      <c r="AL445" s="78">
        <f>IFERROR(_xll.qlIndexFixing(ContinuousBasisIndex6M,AJ445,TRUE,)-_xll.qlIndexFixing($AP$1,AJ445,TRUE,CalibrationTrigger),"")</f>
        <v>2.9555634387989369E-3</v>
      </c>
    </row>
    <row r="446" spans="35:38">
      <c r="AI446" s="64" t="s">
        <v>124</v>
      </c>
      <c r="AJ446" s="147">
        <f>IFERROR(_xll.qlInterestRateIndexFixingDate(ContBasisIndex6MCorrected,AK446),"")</f>
        <v>43053</v>
      </c>
      <c r="AK446" s="147">
        <f>_xll.qlCalendarAdvance(Calendar,$AK445,AI446,,,trigger)</f>
        <v>43055</v>
      </c>
      <c r="AL446" s="78">
        <f>IFERROR(_xll.qlIndexFixing(ContinuousBasisIndex6M,AJ446,TRUE,)-_xll.qlIndexFixing($AP$1,AJ446,TRUE,CalibrationTrigger),"")</f>
        <v>2.9555784620416965E-3</v>
      </c>
    </row>
    <row r="447" spans="35:38">
      <c r="AI447" s="64" t="s">
        <v>124</v>
      </c>
      <c r="AJ447" s="147">
        <f>IFERROR(_xll.qlInterestRateIndexFixingDate(ContBasisIndex6MCorrected,AK447),"")</f>
        <v>43054</v>
      </c>
      <c r="AK447" s="147">
        <f>_xll.qlCalendarAdvance(Calendar,$AK446,AI447,,,trigger)</f>
        <v>43056</v>
      </c>
      <c r="AL447" s="78">
        <f>IFERROR(_xll.qlIndexFixing(ContinuousBasisIndex6M,AJ447,TRUE,)-_xll.qlIndexFixing($AP$1,AJ447,TRUE,CalibrationTrigger),"")</f>
        <v>2.9555927974276143E-3</v>
      </c>
    </row>
    <row r="448" spans="35:38">
      <c r="AI448" s="64" t="s">
        <v>124</v>
      </c>
      <c r="AJ448" s="147">
        <f>IFERROR(_xll.qlInterestRateIndexFixingDate(ContBasisIndex6MCorrected,AK448),"")</f>
        <v>43055</v>
      </c>
      <c r="AK448" s="147">
        <f>_xll.qlCalendarAdvance(Calendar,$AK447,AI448,,,trigger)</f>
        <v>43059</v>
      </c>
      <c r="AL448" s="78">
        <f>IFERROR(_xll.qlIndexFixing(ContinuousBasisIndex6M,AJ448,TRUE,)-_xll.qlIndexFixing($AP$1,AJ448,TRUE,CalibrationTrigger),"")</f>
        <v>2.9556024550827118E-3</v>
      </c>
    </row>
    <row r="449" spans="35:38">
      <c r="AI449" s="64" t="s">
        <v>124</v>
      </c>
      <c r="AJ449" s="147">
        <f>IFERROR(_xll.qlInterestRateIndexFixingDate(ContBasisIndex6MCorrected,AK449),"")</f>
        <v>43056</v>
      </c>
      <c r="AK449" s="147">
        <f>_xll.qlCalendarAdvance(Calendar,$AK448,AI449,,,trigger)</f>
        <v>43060</v>
      </c>
      <c r="AL449" s="78">
        <f>IFERROR(_xll.qlIndexFixing(ContinuousBasisIndex6M,AJ449,TRUE,)-_xll.qlIndexFixing($AP$1,AJ449,TRUE,CalibrationTrigger),"")</f>
        <v>2.9556432744108699E-3</v>
      </c>
    </row>
    <row r="450" spans="35:38">
      <c r="AI450" s="64" t="s">
        <v>124</v>
      </c>
      <c r="AJ450" s="147">
        <f>IFERROR(_xll.qlInterestRateIndexFixingDate(ContBasisIndex6MCorrected,AK450),"")</f>
        <v>43059</v>
      </c>
      <c r="AK450" s="147">
        <f>_xll.qlCalendarAdvance(Calendar,$AK449,AI450,,,trigger)</f>
        <v>43061</v>
      </c>
      <c r="AL450" s="78">
        <f>IFERROR(_xll.qlIndexFixing(ContinuousBasisIndex6M,AJ450,TRUE,)-_xll.qlIndexFixing($AP$1,AJ450,TRUE,CalibrationTrigger),"")</f>
        <v>2.9556541810113546E-3</v>
      </c>
    </row>
    <row r="451" spans="35:38">
      <c r="AI451" s="64" t="s">
        <v>124</v>
      </c>
      <c r="AJ451" s="147">
        <f>IFERROR(_xll.qlInterestRateIndexFixingDate(ContBasisIndex6MCorrected,AK451),"")</f>
        <v>43060</v>
      </c>
      <c r="AK451" s="147">
        <f>_xll.qlCalendarAdvance(Calendar,$AK450,AI451,,,trigger)</f>
        <v>43062</v>
      </c>
      <c r="AL451" s="78">
        <f>IFERROR(_xll.qlIndexFixing(ContinuousBasisIndex6M,AJ451,TRUE,)-_xll.qlIndexFixing($AP$1,AJ451,TRUE,CalibrationTrigger),"")</f>
        <v>2.9556644039478849E-3</v>
      </c>
    </row>
    <row r="452" spans="35:38">
      <c r="AI452" s="64" t="s">
        <v>124</v>
      </c>
      <c r="AJ452" s="147">
        <f>IFERROR(_xll.qlInterestRateIndexFixingDate(ContBasisIndex6MCorrected,AK452),"")</f>
        <v>43061</v>
      </c>
      <c r="AK452" s="147">
        <f>_xll.qlCalendarAdvance(Calendar,$AK451,AI452,,,trigger)</f>
        <v>43063</v>
      </c>
      <c r="AL452" s="78">
        <f>IFERROR(_xll.qlIndexFixing(ContinuousBasisIndex6M,AJ452,TRUE,)-_xll.qlIndexFixing($AP$1,AJ452,TRUE,CalibrationTrigger),"")</f>
        <v>2.9556739439182459E-3</v>
      </c>
    </row>
    <row r="453" spans="35:38">
      <c r="AI453" s="64" t="s">
        <v>124</v>
      </c>
      <c r="AJ453" s="147">
        <f>IFERROR(_xll.qlInterestRateIndexFixingDate(ContBasisIndex6MCorrected,AK453),"")</f>
        <v>43062</v>
      </c>
      <c r="AK453" s="147">
        <f>_xll.qlCalendarAdvance(Calendar,$AK452,AI453,,,trigger)</f>
        <v>43066</v>
      </c>
      <c r="AL453" s="78">
        <f>IFERROR(_xll.qlIndexFixing(ContinuousBasisIndex6M,AJ453,TRUE,)-_xll.qlIndexFixing($AP$1,AJ453,TRUE,CalibrationTrigger),"")</f>
        <v>2.9556671300540243E-3</v>
      </c>
    </row>
    <row r="454" spans="35:38">
      <c r="AI454" s="64" t="s">
        <v>124</v>
      </c>
      <c r="AJ454" s="147">
        <f>IFERROR(_xll.qlInterestRateIndexFixingDate(ContBasisIndex6MCorrected,AK454),"")</f>
        <v>43063</v>
      </c>
      <c r="AK454" s="147">
        <f>_xll.qlCalendarAdvance(Calendar,$AK453,AI454,,,trigger)</f>
        <v>43067</v>
      </c>
      <c r="AL454" s="78">
        <f>IFERROR(_xll.qlIndexFixing(ContinuousBasisIndex6M,AJ454,TRUE,)-_xll.qlIndexFixing($AP$1,AJ454,TRUE,CalibrationTrigger),"")</f>
        <v>2.9557052879954134E-3</v>
      </c>
    </row>
    <row r="455" spans="35:38">
      <c r="AI455" s="64" t="s">
        <v>124</v>
      </c>
      <c r="AJ455" s="147">
        <f>IFERROR(_xll.qlInterestRateIndexFixingDate(ContBasisIndex6MCorrected,AK455),"")</f>
        <v>43066</v>
      </c>
      <c r="AK455" s="147">
        <f>_xll.qlCalendarAdvance(Calendar,$AK454,AI455,,,trigger)</f>
        <v>43068</v>
      </c>
      <c r="AL455" s="78">
        <f>IFERROR(_xll.qlIndexFixing(ContinuousBasisIndex6M,AJ455,TRUE,)-_xll.qlIndexFixing($AP$1,AJ455,TRUE,CalibrationTrigger),"")</f>
        <v>2.9557114232346918E-3</v>
      </c>
    </row>
    <row r="456" spans="35:38">
      <c r="AI456" s="64" t="s">
        <v>124</v>
      </c>
      <c r="AJ456" s="147">
        <f>IFERROR(_xll.qlInterestRateIndexFixingDate(ContBasisIndex6MCorrected,AK456),"")</f>
        <v>43067</v>
      </c>
      <c r="AK456" s="147">
        <f>_xll.qlCalendarAdvance(Calendar,$AK455,AI456,,,trigger)</f>
        <v>43069</v>
      </c>
      <c r="AL456" s="78">
        <f>IFERROR(_xll.qlIndexFixing(ContinuousBasisIndex6M,AJ456,TRUE,)-_xll.qlIndexFixing($AP$1,AJ456,TRUE,CalibrationTrigger),"")</f>
        <v>2.9556846355240649E-3</v>
      </c>
    </row>
    <row r="457" spans="35:38">
      <c r="AI457" s="64" t="s">
        <v>124</v>
      </c>
      <c r="AJ457" s="147">
        <f>IFERROR(_xll.qlInterestRateIndexFixingDate(ContBasisIndex6MCorrected,AK457),"")</f>
        <v>43068</v>
      </c>
      <c r="AK457" s="147">
        <f>_xll.qlCalendarAdvance(Calendar,$AK456,AI457,,,trigger)</f>
        <v>43070</v>
      </c>
      <c r="AL457" s="78">
        <f>IFERROR(_xll.qlIndexFixing(ContinuousBasisIndex6M,AJ457,TRUE,)-_xll.qlIndexFixing($AP$1,AJ457,TRUE,CalibrationTrigger),"")</f>
        <v>2.9556891129881788E-3</v>
      </c>
    </row>
    <row r="458" spans="35:38">
      <c r="AI458" s="64" t="s">
        <v>124</v>
      </c>
      <c r="AJ458" s="147">
        <f>IFERROR(_xll.qlInterestRateIndexFixingDate(ContBasisIndex6MCorrected,AK458),"")</f>
        <v>43069</v>
      </c>
      <c r="AK458" s="147">
        <f>_xll.qlCalendarAdvance(Calendar,$AK457,AI458,,,trigger)</f>
        <v>43073</v>
      </c>
      <c r="AL458" s="78">
        <f>IFERROR(_xll.qlIndexFixing(ContinuousBasisIndex6M,AJ458,TRUE,)-_xll.qlIndexFixing($AP$1,AJ458,TRUE,CalibrationTrigger),"")</f>
        <v>2.9556984780948906E-3</v>
      </c>
    </row>
    <row r="459" spans="35:38">
      <c r="AI459" s="64" t="s">
        <v>124</v>
      </c>
      <c r="AJ459" s="147">
        <f>IFERROR(_xll.qlInterestRateIndexFixingDate(ContBasisIndex6MCorrected,AK459),"")</f>
        <v>43070</v>
      </c>
      <c r="AK459" s="147">
        <f>_xll.qlCalendarAdvance(Calendar,$AK458,AI459,,,trigger)</f>
        <v>43074</v>
      </c>
      <c r="AL459" s="78">
        <f>IFERROR(_xll.qlIndexFixing(ContinuousBasisIndex6M,AJ459,TRUE,)-_xll.qlIndexFixing($AP$1,AJ459,TRUE,CalibrationTrigger),"")</f>
        <v>2.9557002454108547E-3</v>
      </c>
    </row>
    <row r="460" spans="35:38">
      <c r="AI460" s="64" t="s">
        <v>124</v>
      </c>
      <c r="AJ460" s="147">
        <f>IFERROR(_xll.qlInterestRateIndexFixingDate(ContBasisIndex6MCorrected,AK460),"")</f>
        <v>43073</v>
      </c>
      <c r="AK460" s="147">
        <f>_xll.qlCalendarAdvance(Calendar,$AK459,AI460,,,trigger)</f>
        <v>43075</v>
      </c>
      <c r="AL460" s="78">
        <f>IFERROR(_xll.qlIndexFixing(ContinuousBasisIndex6M,AJ460,TRUE,)-_xll.qlIndexFixing($AP$1,AJ460,TRUE,CalibrationTrigger),"")</f>
        <v>2.9557013362202754E-3</v>
      </c>
    </row>
    <row r="461" spans="35:38">
      <c r="AI461" s="64" t="s">
        <v>124</v>
      </c>
      <c r="AJ461" s="147">
        <f>IFERROR(_xll.qlInterestRateIndexFixingDate(ContBasisIndex6MCorrected,AK461),"")</f>
        <v>43074</v>
      </c>
      <c r="AK461" s="147">
        <f>_xll.qlCalendarAdvance(Calendar,$AK460,AI461,,,trigger)</f>
        <v>43076</v>
      </c>
      <c r="AL461" s="78">
        <f>IFERROR(_xll.qlIndexFixing(ContinuousBasisIndex6M,AJ461,TRUE,)-_xll.qlIndexFixing($AP$1,AJ461,TRUE,CalibrationTrigger),"")</f>
        <v>2.9557017509324957E-3</v>
      </c>
    </row>
    <row r="462" spans="35:38">
      <c r="AI462" s="64" t="s">
        <v>124</v>
      </c>
      <c r="AJ462" s="147">
        <f>IFERROR(_xll.qlInterestRateIndexFixingDate(ContBasisIndex6MCorrected,AK462),"")</f>
        <v>43075</v>
      </c>
      <c r="AK462" s="147">
        <f>_xll.qlCalendarAdvance(Calendar,$AK461,AI462,,,trigger)</f>
        <v>43077</v>
      </c>
      <c r="AL462" s="78">
        <f>IFERROR(_xll.qlIndexFixing(ContinuousBasisIndex6M,AJ462,TRUE,)-_xll.qlIndexFixing($AP$1,AJ462,TRUE,CalibrationTrigger),"")</f>
        <v>2.9557014899581776E-3</v>
      </c>
    </row>
    <row r="463" spans="35:38">
      <c r="AI463" s="64" t="s">
        <v>124</v>
      </c>
      <c r="AJ463" s="147">
        <f>IFERROR(_xll.qlInterestRateIndexFixingDate(ContBasisIndex6MCorrected,AK463),"")</f>
        <v>43076</v>
      </c>
      <c r="AK463" s="147">
        <f>_xll.qlCalendarAdvance(Calendar,$AK462,AI463,,,trigger)</f>
        <v>43080</v>
      </c>
      <c r="AL463" s="78">
        <f>IFERROR(_xll.qlIndexFixing(ContinuousBasisIndex6M,AJ463,TRUE,)-_xll.qlIndexFixing($AP$1,AJ463,TRUE,CalibrationTrigger),"")</f>
        <v>2.9556966570047994E-3</v>
      </c>
    </row>
    <row r="464" spans="35:38">
      <c r="AI464" s="64" t="s">
        <v>124</v>
      </c>
      <c r="AJ464" s="147">
        <f>IFERROR(_xll.qlInterestRateIndexFixingDate(ContBasisIndex6MCorrected,AK464),"")</f>
        <v>43077</v>
      </c>
      <c r="AK464" s="147">
        <f>_xll.qlCalendarAdvance(Calendar,$AK463,AI464,,,trigger)</f>
        <v>43081</v>
      </c>
      <c r="AL464" s="78">
        <f>IFERROR(_xll.qlIndexFixing(ContinuousBasisIndex6M,AJ464,TRUE,)-_xll.qlIndexFixing($AP$1,AJ464,TRUE,CalibrationTrigger),"")</f>
        <v>2.9556936973696248E-3</v>
      </c>
    </row>
    <row r="465" spans="35:38">
      <c r="AI465" s="64" t="s">
        <v>124</v>
      </c>
      <c r="AJ465" s="147">
        <f>IFERROR(_xll.qlInterestRateIndexFixingDate(ContBasisIndex6MCorrected,AK465),"")</f>
        <v>43080</v>
      </c>
      <c r="AK465" s="147">
        <f>_xll.qlCalendarAdvance(Calendar,$AK464,AI465,,,trigger)</f>
        <v>43082</v>
      </c>
      <c r="AL465" s="78">
        <f>IFERROR(_xll.qlIndexFixing(ContinuousBasisIndex6M,AJ465,TRUE,)-_xll.qlIndexFixing($AP$1,AJ465,TRUE,CalibrationTrigger),"")</f>
        <v>2.9556900640873782E-3</v>
      </c>
    </row>
    <row r="466" spans="35:38">
      <c r="AI466" s="64" t="s">
        <v>124</v>
      </c>
      <c r="AJ466" s="147">
        <f>IFERROR(_xll.qlInterestRateIndexFixingDate(ContBasisIndex6MCorrected,AK466),"")</f>
        <v>43081</v>
      </c>
      <c r="AK466" s="147">
        <f>_xll.qlCalendarAdvance(Calendar,$AK465,AI466,,,trigger)</f>
        <v>43083</v>
      </c>
      <c r="AL466" s="78">
        <f>IFERROR(_xll.qlIndexFixing(ContinuousBasisIndex6M,AJ466,TRUE,)-_xll.qlIndexFixing($AP$1,AJ466,TRUE,CalibrationTrigger),"")</f>
        <v>2.9556857575638888E-3</v>
      </c>
    </row>
    <row r="467" spans="35:38">
      <c r="AI467" s="64" t="s">
        <v>124</v>
      </c>
      <c r="AJ467" s="147">
        <f>IFERROR(_xll.qlInterestRateIndexFixingDate(ContBasisIndex6MCorrected,AK467),"")</f>
        <v>43082</v>
      </c>
      <c r="AK467" s="147">
        <f>_xll.qlCalendarAdvance(Calendar,$AK466,AI467,,,trigger)</f>
        <v>43084</v>
      </c>
      <c r="AL467" s="78">
        <f>IFERROR(_xll.qlIndexFixing(ContinuousBasisIndex6M,AJ467,TRUE,)-_xll.qlIndexFixing($AP$1,AJ467,TRUE,CalibrationTrigger),"")</f>
        <v>2.9556807782047658E-3</v>
      </c>
    </row>
    <row r="468" spans="35:38">
      <c r="AI468" s="64" t="s">
        <v>124</v>
      </c>
      <c r="AJ468" s="147">
        <f>IFERROR(_xll.qlInterestRateIndexFixingDate(ContBasisIndex6MCorrected,AK468),"")</f>
        <v>43083</v>
      </c>
      <c r="AK468" s="147">
        <f>_xll.qlCalendarAdvance(Calendar,$AK467,AI468,,,trigger)</f>
        <v>43087</v>
      </c>
      <c r="AL468" s="78">
        <f>IFERROR(_xll.qlIndexFixing(ContinuousBasisIndex6M,AJ468,TRUE,)-_xll.qlIndexFixing($AP$1,AJ468,TRUE,CalibrationTrigger),"")</f>
        <v>2.9556618071532232E-3</v>
      </c>
    </row>
    <row r="469" spans="35:38">
      <c r="AI469" s="64" t="s">
        <v>124</v>
      </c>
      <c r="AJ469" s="147">
        <f>IFERROR(_xll.qlInterestRateIndexFixingDate(ContBasisIndex6MCorrected,AK469),"")</f>
        <v>43084</v>
      </c>
      <c r="AK469" s="147">
        <f>_xll.qlCalendarAdvance(Calendar,$AK468,AI469,,,trigger)</f>
        <v>43088</v>
      </c>
      <c r="AL469" s="78">
        <f>IFERROR(_xll.qlIndexFixing(ContinuousBasisIndex6M,AJ469,TRUE,)-_xll.qlIndexFixing($AP$1,AJ469,TRUE,CalibrationTrigger),"")</f>
        <v>2.9556541404894355E-3</v>
      </c>
    </row>
    <row r="470" spans="35:38">
      <c r="AI470" s="64" t="s">
        <v>124</v>
      </c>
      <c r="AJ470" s="147">
        <f>IFERROR(_xll.qlInterestRateIndexFixingDate(ContBasisIndex6MCorrected,AK470),"")</f>
        <v>43087</v>
      </c>
      <c r="AK470" s="147">
        <f>_xll.qlCalendarAdvance(Calendar,$AK469,AI470,,,trigger)</f>
        <v>43089</v>
      </c>
      <c r="AL470" s="78">
        <f>IFERROR(_xll.qlIndexFixing(ContinuousBasisIndex6M,AJ470,TRUE,)-_xll.qlIndexFixing($AP$1,AJ470,TRUE,CalibrationTrigger),"")</f>
        <v>2.9556458030064233E-3</v>
      </c>
    </row>
    <row r="471" spans="35:38">
      <c r="AI471" s="64" t="s">
        <v>124</v>
      </c>
      <c r="AJ471" s="147">
        <f>IFERROR(_xll.qlInterestRateIndexFixingDate(ContBasisIndex6MCorrected,AK471),"")</f>
        <v>43088</v>
      </c>
      <c r="AK471" s="147">
        <f>_xll.qlCalendarAdvance(Calendar,$AK470,AI471,,,trigger)</f>
        <v>43090</v>
      </c>
      <c r="AL471" s="78">
        <f>IFERROR(_xll.qlIndexFixing(ContinuousBasisIndex6M,AJ471,TRUE,)-_xll.qlIndexFixing($AP$1,AJ471,TRUE,CalibrationTrigger),"")</f>
        <v>2.955636795104966E-3</v>
      </c>
    </row>
    <row r="472" spans="35:38">
      <c r="AI472" s="64" t="s">
        <v>124</v>
      </c>
      <c r="AJ472" s="147">
        <f>IFERROR(_xll.qlInterestRateIndexFixingDate(ContBasisIndex6MCorrected,AK472),"")</f>
        <v>43089</v>
      </c>
      <c r="AK472" s="147">
        <f>_xll.qlCalendarAdvance(Calendar,$AK471,AI472,,,trigger)</f>
        <v>43091</v>
      </c>
      <c r="AL472" s="78">
        <f>IFERROR(_xll.qlIndexFixing(ContinuousBasisIndex6M,AJ472,TRUE,)-_xll.qlIndexFixing($AP$1,AJ472,TRUE,CalibrationTrigger),"")</f>
        <v>2.9556271171860609E-3</v>
      </c>
    </row>
    <row r="473" spans="35:38">
      <c r="AI473" s="64" t="s">
        <v>124</v>
      </c>
      <c r="AJ473" s="147">
        <f>IFERROR(_xll.qlInterestRateIndexFixingDate(ContBasisIndex6MCorrected,AK473),"")</f>
        <v>43090</v>
      </c>
      <c r="AK473" s="147">
        <f>_xll.qlCalendarAdvance(Calendar,$AK472,AI473,,,trigger)</f>
        <v>43096</v>
      </c>
      <c r="AL473" s="78">
        <f>IFERROR(_xll.qlIndexFixing(ContinuousBasisIndex6M,AJ473,TRUE,)-_xll.qlIndexFixing($AP$1,AJ473,TRUE,CalibrationTrigger),"")</f>
        <v>2.9555686913120315E-3</v>
      </c>
    </row>
    <row r="474" spans="35:38">
      <c r="AI474" s="64" t="s">
        <v>124</v>
      </c>
      <c r="AJ474" s="147">
        <f>IFERROR(_xll.qlInterestRateIndexFixingDate(ContBasisIndex6MCorrected,AK474),"")</f>
        <v>43091</v>
      </c>
      <c r="AK474" s="147">
        <f>_xll.qlCalendarAdvance(Calendar,$AK473,AI474,,,trigger)</f>
        <v>43097</v>
      </c>
      <c r="AL474" s="78">
        <f>IFERROR(_xll.qlIndexFixing(ContinuousBasisIndex6M,AJ474,TRUE,)-_xll.qlIndexFixing($AP$1,AJ474,TRUE,CalibrationTrigger),"")</f>
        <v>2.955555001668107E-3</v>
      </c>
    </row>
    <row r="475" spans="35:38">
      <c r="AI475" s="64" t="s">
        <v>124</v>
      </c>
      <c r="AJ475" s="147">
        <f>IFERROR(_xll.qlInterestRateIndexFixingDate(ContBasisIndex6MCorrected,AK475),"")</f>
        <v>43096</v>
      </c>
      <c r="AK475" s="147">
        <f>_xll.qlCalendarAdvance(Calendar,$AK474,AI475,,,trigger)</f>
        <v>43098</v>
      </c>
      <c r="AL475" s="78">
        <f>IFERROR(_xll.qlIndexFixing(ContinuousBasisIndex6M,AJ475,TRUE,)-_xll.qlIndexFixing($AP$1,AJ475,TRUE,CalibrationTrigger),"")</f>
        <v>2.9555406447935172E-3</v>
      </c>
    </row>
    <row r="476" spans="35:38">
      <c r="AI476" s="64" t="s">
        <v>124</v>
      </c>
      <c r="AJ476" s="147">
        <f>IFERROR(_xll.qlInterestRateIndexFixingDate(ContBasisIndex6MCorrected,AK476),"")</f>
        <v>43097</v>
      </c>
      <c r="AK476" s="147">
        <f>_xll.qlCalendarAdvance(Calendar,$AK475,AI476,,,trigger)</f>
        <v>43102</v>
      </c>
      <c r="AL476" s="78">
        <f>IFERROR(_xll.qlIndexFixing(ContinuousBasisIndex6M,AJ476,TRUE,)-_xll.qlIndexFixing($AP$1,AJ476,TRUE,CalibrationTrigger),"")</f>
        <v>2.9554922147331745E-3</v>
      </c>
    </row>
    <row r="477" spans="35:38">
      <c r="AI477" s="64" t="s">
        <v>124</v>
      </c>
      <c r="AJ477" s="147">
        <f>IFERROR(_xll.qlInterestRateIndexFixingDate(ContBasisIndex6MCorrected,AK477),"")</f>
        <v>43098</v>
      </c>
      <c r="AK477" s="147">
        <f>_xll.qlCalendarAdvance(Calendar,$AK476,AI477,,,trigger)</f>
        <v>43103</v>
      </c>
      <c r="AL477" s="78">
        <f>IFERROR(_xll.qlIndexFixing(ContinuousBasisIndex6M,AJ477,TRUE,)-_xll.qlIndexFixing($AP$1,AJ477,TRUE,CalibrationTrigger),"")</f>
        <v>2.9554748152285752E-3</v>
      </c>
    </row>
    <row r="478" spans="35:38">
      <c r="AI478" s="64" t="s">
        <v>124</v>
      </c>
      <c r="AJ478" s="147">
        <f>IFERROR(_xll.qlInterestRateIndexFixingDate(ContBasisIndex6MCorrected,AK478),"")</f>
        <v>43102</v>
      </c>
      <c r="AK478" s="147">
        <f>_xll.qlCalendarAdvance(Calendar,$AK477,AI478,,,trigger)</f>
        <v>43104</v>
      </c>
      <c r="AL478" s="78">
        <f>IFERROR(_xll.qlIndexFixing(ContinuousBasisIndex6M,AJ478,TRUE,)-_xll.qlIndexFixing($AP$1,AJ478,TRUE,CalibrationTrigger),"")</f>
        <v>2.9554567505044945E-3</v>
      </c>
    </row>
    <row r="479" spans="35:38">
      <c r="AI479" s="64" t="s">
        <v>124</v>
      </c>
      <c r="AJ479" s="147">
        <f>IFERROR(_xll.qlInterestRateIndexFixingDate(ContBasisIndex6MCorrected,AK479),"")</f>
        <v>43103</v>
      </c>
      <c r="AK479" s="147">
        <f>_xll.qlCalendarAdvance(Calendar,$AK478,AI479,,,trigger)</f>
        <v>43105</v>
      </c>
      <c r="AL479" s="78">
        <f>IFERROR(_xll.qlIndexFixing(ContinuousBasisIndex6M,AJ479,TRUE,)-_xll.qlIndexFixing($AP$1,AJ479,TRUE,CalibrationTrigger),"")</f>
        <v>2.9554380209526618E-3</v>
      </c>
    </row>
    <row r="480" spans="35:38">
      <c r="AI480" s="64" t="s">
        <v>124</v>
      </c>
      <c r="AJ480" s="147">
        <f>IFERROR(_xll.qlInterestRateIndexFixingDate(ContBasisIndex6MCorrected,AK480),"")</f>
        <v>43104</v>
      </c>
      <c r="AK480" s="147">
        <f>_xll.qlCalendarAdvance(Calendar,$AK479,AI480,,,trigger)</f>
        <v>43108</v>
      </c>
      <c r="AL480" s="78">
        <f>IFERROR(_xll.qlIndexFixing(ContinuousBasisIndex6M,AJ480,TRUE,)-_xll.qlIndexFixing($AP$1,AJ480,TRUE,CalibrationTrigger),"")</f>
        <v>2.9553341954420566E-3</v>
      </c>
    </row>
    <row r="481" spans="35:38">
      <c r="AI481" s="64" t="s">
        <v>124</v>
      </c>
      <c r="AJ481" s="147">
        <f>IFERROR(_xll.qlInterestRateIndexFixingDate(ContBasisIndex6MCorrected,AK481),"")</f>
        <v>43105</v>
      </c>
      <c r="AK481" s="147">
        <f>_xll.qlCalendarAdvance(Calendar,$AK480,AI481,,,trigger)</f>
        <v>43109</v>
      </c>
      <c r="AL481" s="78">
        <f>IFERROR(_xll.qlIndexFixing(ContinuousBasisIndex6M,AJ481,TRUE,)-_xll.qlIndexFixing($AP$1,AJ481,TRUE,CalibrationTrigger),"")</f>
        <v>2.9553564622929471E-3</v>
      </c>
    </row>
    <row r="482" spans="35:38">
      <c r="AI482" s="64" t="s">
        <v>124</v>
      </c>
      <c r="AJ482" s="147">
        <f>IFERROR(_xll.qlInterestRateIndexFixingDate(ContBasisIndex6MCorrected,AK482),"")</f>
        <v>43108</v>
      </c>
      <c r="AK482" s="147">
        <f>_xll.qlCalendarAdvance(Calendar,$AK481,AI482,,,trigger)</f>
        <v>43110</v>
      </c>
      <c r="AL482" s="78">
        <f>IFERROR(_xll.qlIndexFixing(ContinuousBasisIndex6M,AJ482,TRUE,)-_xll.qlIndexFixing($AP$1,AJ482,TRUE,CalibrationTrigger),"")</f>
        <v>2.9553344144630867E-3</v>
      </c>
    </row>
    <row r="483" spans="35:38">
      <c r="AI483" s="64" t="s">
        <v>124</v>
      </c>
      <c r="AJ483" s="147">
        <f>IFERROR(_xll.qlInterestRateIndexFixingDate(ContBasisIndex6MCorrected,AK483),"")</f>
        <v>43109</v>
      </c>
      <c r="AK483" s="147">
        <f>_xll.qlCalendarAdvance(Calendar,$AK482,AI483,,,trigger)</f>
        <v>43111</v>
      </c>
      <c r="AL483" s="78">
        <f>IFERROR(_xll.qlIndexFixing(ContinuousBasisIndex6M,AJ483,TRUE,)-_xll.qlIndexFixing($AP$1,AJ483,TRUE,CalibrationTrigger),"")</f>
        <v>2.9553117041459234E-3</v>
      </c>
    </row>
    <row r="484" spans="35:38">
      <c r="AI484" s="64" t="s">
        <v>124</v>
      </c>
      <c r="AJ484" s="147">
        <f>IFERROR(_xll.qlInterestRateIndexFixingDate(ContBasisIndex6MCorrected,AK484),"")</f>
        <v>43110</v>
      </c>
      <c r="AK484" s="147">
        <f>_xll.qlCalendarAdvance(Calendar,$AK483,AI484,,,trigger)</f>
        <v>43112</v>
      </c>
      <c r="AL484" s="78">
        <f>IFERROR(_xll.qlIndexFixing(ContinuousBasisIndex6M,AJ484,TRUE,)-_xll.qlIndexFixing($AP$1,AJ484,TRUE,CalibrationTrigger),"")</f>
        <v>2.9552883317278894E-3</v>
      </c>
    </row>
    <row r="485" spans="35:38">
      <c r="AI485" s="64" t="s">
        <v>124</v>
      </c>
      <c r="AJ485" s="147">
        <f>IFERROR(_xll.qlInterestRateIndexFixingDate(ContBasisIndex6MCorrected,AK485),"")</f>
        <v>43111</v>
      </c>
      <c r="AK485" s="147">
        <f>_xll.qlCalendarAdvance(Calendar,$AK484,AI485,,,trigger)</f>
        <v>43115</v>
      </c>
      <c r="AL485" s="78">
        <f>IFERROR(_xll.qlIndexFixing(ContinuousBasisIndex6M,AJ485,TRUE,)-_xll.qlIndexFixing($AP$1,AJ485,TRUE,CalibrationTrigger),"")</f>
        <v>2.9551686043445191E-3</v>
      </c>
    </row>
    <row r="486" spans="35:38">
      <c r="AI486" s="64" t="s">
        <v>124</v>
      </c>
      <c r="AJ486" s="147">
        <f>IFERROR(_xll.qlInterestRateIndexFixingDate(ContBasisIndex6MCorrected,AK486),"")</f>
        <v>43112</v>
      </c>
      <c r="AK486" s="147">
        <f>_xll.qlCalendarAdvance(Calendar,$AK485,AI486,,,trigger)</f>
        <v>43116</v>
      </c>
      <c r="AL486" s="78">
        <f>IFERROR(_xll.qlIndexFixing(ContinuousBasisIndex6M,AJ486,TRUE,)-_xll.qlIndexFixing($AP$1,AJ486,TRUE,CalibrationTrigger),"")</f>
        <v>2.9551882287867049E-3</v>
      </c>
    </row>
    <row r="487" spans="35:38">
      <c r="AI487" s="64" t="s">
        <v>124</v>
      </c>
      <c r="AJ487" s="147">
        <f>IFERROR(_xll.qlInterestRateIndexFixingDate(ContBasisIndex6MCorrected,AK487),"")</f>
        <v>43115</v>
      </c>
      <c r="AK487" s="147">
        <f>_xll.qlCalendarAdvance(Calendar,$AK486,AI487,,,trigger)</f>
        <v>43117</v>
      </c>
      <c r="AL487" s="78">
        <f>IFERROR(_xll.qlIndexFixing(ContinuousBasisIndex6M,AJ487,TRUE,)-_xll.qlIndexFixing($AP$1,AJ487,TRUE,CalibrationTrigger),"")</f>
        <v>2.9551615516616656E-3</v>
      </c>
    </row>
    <row r="488" spans="35:38">
      <c r="AI488" s="64" t="s">
        <v>124</v>
      </c>
      <c r="AJ488" s="147">
        <f>IFERROR(_xll.qlInterestRateIndexFixingDate(ContBasisIndex6MCorrected,AK488),"")</f>
        <v>43116</v>
      </c>
      <c r="AK488" s="147">
        <f>_xll.qlCalendarAdvance(Calendar,$AK487,AI488,,,trigger)</f>
        <v>43118</v>
      </c>
      <c r="AL488" s="78">
        <f>IFERROR(_xll.qlIndexFixing(ContinuousBasisIndex6M,AJ488,TRUE,)-_xll.qlIndexFixing($AP$1,AJ488,TRUE,CalibrationTrigger),"")</f>
        <v>2.9551342147492634E-3</v>
      </c>
    </row>
    <row r="489" spans="35:38">
      <c r="AI489" s="64" t="s">
        <v>124</v>
      </c>
      <c r="AJ489" s="147">
        <f>IFERROR(_xll.qlInterestRateIndexFixingDate(ContBasisIndex6MCorrected,AK489),"")</f>
        <v>43117</v>
      </c>
      <c r="AK489" s="147">
        <f>_xll.qlCalendarAdvance(Calendar,$AK488,AI489,,,trigger)</f>
        <v>43119</v>
      </c>
      <c r="AL489" s="78">
        <f>IFERROR(_xll.qlIndexFixing(ContinuousBasisIndex6M,AJ489,TRUE,)-_xll.qlIndexFixing($AP$1,AJ489,TRUE,CalibrationTrigger),"")</f>
        <v>2.9551062184335008E-3</v>
      </c>
    </row>
    <row r="490" spans="35:38">
      <c r="AI490" s="64" t="s">
        <v>124</v>
      </c>
      <c r="AJ490" s="147">
        <f>IFERROR(_xll.qlInterestRateIndexFixingDate(ContBasisIndex6MCorrected,AK490),"")</f>
        <v>43118</v>
      </c>
      <c r="AK490" s="147">
        <f>_xll.qlCalendarAdvance(Calendar,$AK489,AI490,,,trigger)</f>
        <v>43122</v>
      </c>
      <c r="AL490" s="78">
        <f>IFERROR(_xll.qlIndexFixing(ContinuousBasisIndex6M,AJ490,TRUE,)-_xll.qlIndexFixing($AP$1,AJ490,TRUE,CalibrationTrigger),"")</f>
        <v>2.9549706632910813E-3</v>
      </c>
    </row>
    <row r="491" spans="35:38">
      <c r="AI491" s="64" t="s">
        <v>124</v>
      </c>
      <c r="AJ491" s="147">
        <f>IFERROR(_xll.qlInterestRateIndexFixingDate(ContBasisIndex6MCorrected,AK491),"")</f>
        <v>43119</v>
      </c>
      <c r="AK491" s="147">
        <f>_xll.qlCalendarAdvance(Calendar,$AK490,AI491,,,trigger)</f>
        <v>43123</v>
      </c>
      <c r="AL491" s="78">
        <f>IFERROR(_xll.qlIndexFixing(ContinuousBasisIndex6M,AJ491,TRUE,)-_xll.qlIndexFixing($AP$1,AJ491,TRUE,CalibrationTrigger),"")</f>
        <v>2.9549876467819974E-3</v>
      </c>
    </row>
    <row r="492" spans="35:38">
      <c r="AI492" s="64" t="s">
        <v>124</v>
      </c>
      <c r="AJ492" s="147">
        <f>IFERROR(_xll.qlInterestRateIndexFixingDate(ContBasisIndex6MCorrected,AK492),"")</f>
        <v>43122</v>
      </c>
      <c r="AK492" s="147">
        <f>_xll.qlCalendarAdvance(Calendar,$AK491,AI492,,,trigger)</f>
        <v>43124</v>
      </c>
      <c r="AL492" s="78">
        <f>IFERROR(_xll.qlIndexFixing(ContinuousBasisIndex6M,AJ492,TRUE,)-_xll.qlIndexFixing($AP$1,AJ492,TRUE,CalibrationTrigger),"")</f>
        <v>2.954956359178992E-3</v>
      </c>
    </row>
    <row r="493" spans="35:38">
      <c r="AI493" s="64" t="s">
        <v>124</v>
      </c>
      <c r="AJ493" s="147">
        <f>IFERROR(_xll.qlInterestRateIndexFixingDate(ContBasisIndex6MCorrected,AK493),"")</f>
        <v>43123</v>
      </c>
      <c r="AK493" s="147">
        <f>_xll.qlCalendarAdvance(Calendar,$AK492,AI493,,,trigger)</f>
        <v>43125</v>
      </c>
      <c r="AL493" s="78">
        <f>IFERROR(_xll.qlIndexFixing(ContinuousBasisIndex6M,AJ493,TRUE,)-_xll.qlIndexFixing($AP$1,AJ493,TRUE,CalibrationTrigger),"")</f>
        <v>2.9549244144585316E-3</v>
      </c>
    </row>
    <row r="494" spans="35:38">
      <c r="AI494" s="64" t="s">
        <v>124</v>
      </c>
      <c r="AJ494" s="147">
        <f>IFERROR(_xll.qlInterestRateIndexFixingDate(ContBasisIndex6MCorrected,AK494),"")</f>
        <v>43124</v>
      </c>
      <c r="AK494" s="147">
        <f>_xll.qlCalendarAdvance(Calendar,$AK493,AI494,,,trigger)</f>
        <v>43126</v>
      </c>
      <c r="AL494" s="78">
        <f>IFERROR(_xll.qlIndexFixing(ContinuousBasisIndex6M,AJ494,TRUE,)-_xll.qlIndexFixing($AP$1,AJ494,TRUE,CalibrationTrigger),"")</f>
        <v>2.9548918130021902E-3</v>
      </c>
    </row>
    <row r="495" spans="35:38">
      <c r="AI495" s="64" t="s">
        <v>124</v>
      </c>
      <c r="AJ495" s="147">
        <f>IFERROR(_xll.qlInterestRateIndexFixingDate(ContBasisIndex6MCorrected,AK495),"")</f>
        <v>43125</v>
      </c>
      <c r="AK495" s="147">
        <f>_xll.qlCalendarAdvance(Calendar,$AK494,AI495,,,trigger)</f>
        <v>43129</v>
      </c>
      <c r="AL495" s="78">
        <f>IFERROR(_xll.qlIndexFixing(ContinuousBasisIndex6M,AJ495,TRUE,)-_xll.qlIndexFixing($AP$1,AJ495,TRUE,CalibrationTrigger),"")</f>
        <v>2.9547405034717469E-3</v>
      </c>
    </row>
    <row r="496" spans="35:38">
      <c r="AI496" s="64" t="s">
        <v>124</v>
      </c>
      <c r="AJ496" s="147">
        <f>IFERROR(_xll.qlInterestRateIndexFixingDate(ContBasisIndex6MCorrected,AK496),"")</f>
        <v>43126</v>
      </c>
      <c r="AK496" s="147">
        <f>_xll.qlCalendarAdvance(Calendar,$AK495,AI496,,,trigger)</f>
        <v>43130</v>
      </c>
      <c r="AL496" s="78">
        <f>IFERROR(_xll.qlIndexFixing(ContinuousBasisIndex6M,AJ496,TRUE,)-_xll.qlIndexFixing($AP$1,AJ496,TRUE,CalibrationTrigger),"")</f>
        <v>2.9547548473717513E-3</v>
      </c>
    </row>
    <row r="497" spans="35:38">
      <c r="AI497" s="64" t="s">
        <v>124</v>
      </c>
      <c r="AJ497" s="147">
        <f>IFERROR(_xll.qlInterestRateIndexFixingDate(ContBasisIndex6MCorrected,AK497),"")</f>
        <v>43129</v>
      </c>
      <c r="AK497" s="147">
        <f>_xll.qlCalendarAdvance(Calendar,$AK496,AI497,,,trigger)</f>
        <v>43131</v>
      </c>
      <c r="AL497" s="78">
        <f>IFERROR(_xll.qlIndexFixing(ContinuousBasisIndex6M,AJ497,TRUE,)-_xll.qlIndexFixing($AP$1,AJ497,TRUE,CalibrationTrigger),"")</f>
        <v>2.954718967898215E-3</v>
      </c>
    </row>
    <row r="498" spans="35:38">
      <c r="AI498" s="64" t="s">
        <v>124</v>
      </c>
      <c r="AJ498" s="147">
        <f>IFERROR(_xll.qlInterestRateIndexFixingDate(ContBasisIndex6MCorrected,AK498),"")</f>
        <v>43130</v>
      </c>
      <c r="AK498" s="147">
        <f>_xll.qlCalendarAdvance(Calendar,$AK497,AI498,,,trigger)</f>
        <v>43132</v>
      </c>
      <c r="AL498" s="78">
        <f>IFERROR(_xll.qlIndexFixing(ContinuousBasisIndex6M,AJ498,TRUE,)-_xll.qlIndexFixing($AP$1,AJ498,TRUE,CalibrationTrigger),"")</f>
        <v>2.9546824339497521E-3</v>
      </c>
    </row>
    <row r="499" spans="35:38">
      <c r="AI499" s="64" t="s">
        <v>124</v>
      </c>
      <c r="AJ499" s="147">
        <f>IFERROR(_xll.qlInterestRateIndexFixingDate(ContBasisIndex6MCorrected,AK499),"")</f>
        <v>43131</v>
      </c>
      <c r="AK499" s="147">
        <f>_xll.qlCalendarAdvance(Calendar,$AK498,AI499,,,trigger)</f>
        <v>43133</v>
      </c>
      <c r="AL499" s="78">
        <f>IFERROR(_xll.qlIndexFixing(ContinuousBasisIndex6M,AJ499,TRUE,)-_xll.qlIndexFixing($AP$1,AJ499,TRUE,CalibrationTrigger),"")</f>
        <v>2.9546452459030766E-3</v>
      </c>
    </row>
    <row r="500" spans="35:38">
      <c r="AI500" s="64" t="s">
        <v>124</v>
      </c>
      <c r="AJ500" s="147">
        <f>IFERROR(_xll.qlInterestRateIndexFixingDate(ContBasisIndex6MCorrected,AK500),"")</f>
        <v>43132</v>
      </c>
      <c r="AK500" s="147">
        <f>_xll.qlCalendarAdvance(Calendar,$AK499,AI500,,,trigger)</f>
        <v>43136</v>
      </c>
      <c r="AL500" s="78">
        <f>IFERROR(_xll.qlIndexFixing(ContinuousBasisIndex6M,AJ500,TRUE,)-_xll.qlIndexFixing($AP$1,AJ500,TRUE,CalibrationTrigger),"")</f>
        <v>2.9544782546264692E-3</v>
      </c>
    </row>
    <row r="501" spans="35:38">
      <c r="AI501" s="64" t="s">
        <v>124</v>
      </c>
      <c r="AJ501" s="147">
        <f>IFERROR(_xll.qlInterestRateIndexFixingDate(ContBasisIndex6MCorrected,AK501),"")</f>
        <v>43133</v>
      </c>
      <c r="AK501" s="147">
        <f>_xll.qlCalendarAdvance(Calendar,$AK500,AI501,,,trigger)</f>
        <v>43137</v>
      </c>
      <c r="AL501" s="78">
        <f>IFERROR(_xll.qlIndexFixing(ContinuousBasisIndex6M,AJ501,TRUE,)-_xll.qlIndexFixing($AP$1,AJ501,TRUE,CalibrationTrigger),"")</f>
        <v>2.9544899601976777E-3</v>
      </c>
    </row>
    <row r="502" spans="35:38">
      <c r="AI502" s="64" t="s">
        <v>124</v>
      </c>
      <c r="AJ502" s="147">
        <f>IFERROR(_xll.qlInterestRateIndexFixingDate(ContBasisIndex6MCorrected,AK502),"")</f>
        <v>43136</v>
      </c>
      <c r="AK502" s="147">
        <f>_xll.qlCalendarAdvance(Calendar,$AK501,AI502,,,trigger)</f>
        <v>43138</v>
      </c>
      <c r="AL502" s="78">
        <f>IFERROR(_xll.qlIndexFixing(ContinuousBasisIndex6M,AJ502,TRUE,)-_xll.qlIndexFixing($AP$1,AJ502,TRUE,CalibrationTrigger),"")</f>
        <v>2.9544495072572332E-3</v>
      </c>
    </row>
    <row r="503" spans="35:38">
      <c r="AI503" s="64" t="s">
        <v>124</v>
      </c>
      <c r="AJ503" s="147">
        <f>IFERROR(_xll.qlInterestRateIndexFixingDate(ContBasisIndex6MCorrected,AK503),"")</f>
        <v>43137</v>
      </c>
      <c r="AK503" s="147">
        <f>_xll.qlCalendarAdvance(Calendar,$AK502,AI503,,,trigger)</f>
        <v>43139</v>
      </c>
      <c r="AL503" s="78">
        <f>IFERROR(_xll.qlIndexFixing(ContinuousBasisIndex6M,AJ503,TRUE,)-_xll.qlIndexFixing($AP$1,AJ503,TRUE,CalibrationTrigger),"")</f>
        <v>2.9544084024552397E-3</v>
      </c>
    </row>
    <row r="504" spans="35:38">
      <c r="AI504" s="64" t="s">
        <v>124</v>
      </c>
      <c r="AJ504" s="147">
        <f>IFERROR(_xll.qlInterestRateIndexFixingDate(ContBasisIndex6MCorrected,AK504),"")</f>
        <v>43138</v>
      </c>
      <c r="AK504" s="147">
        <f>_xll.qlCalendarAdvance(Calendar,$AK503,AI504,,,trigger)</f>
        <v>43140</v>
      </c>
      <c r="AL504" s="78">
        <f>IFERROR(_xll.qlIndexFixing(ContinuousBasisIndex6M,AJ504,TRUE,)-_xll.qlIndexFixing($AP$1,AJ504,TRUE,CalibrationTrigger),"")</f>
        <v>2.954366646160906E-3</v>
      </c>
    </row>
    <row r="505" spans="35:38">
      <c r="AI505" s="64" t="s">
        <v>124</v>
      </c>
      <c r="AJ505" s="147">
        <f>IFERROR(_xll.qlInterestRateIndexFixingDate(ContBasisIndex6MCorrected,AK505),"")</f>
        <v>43139</v>
      </c>
      <c r="AK505" s="147">
        <f>_xll.qlCalendarAdvance(Calendar,$AK504,AI505,,,trigger)</f>
        <v>43143</v>
      </c>
      <c r="AL505" s="78">
        <f>IFERROR(_xll.qlIndexFixing(ContinuousBasisIndex6M,AJ505,TRUE,)-_xll.qlIndexFixing($AP$1,AJ505,TRUE,CalibrationTrigger),"")</f>
        <v>2.9541840450578931E-3</v>
      </c>
    </row>
    <row r="506" spans="35:38">
      <c r="AI506" s="64" t="s">
        <v>124</v>
      </c>
      <c r="AJ506" s="147">
        <f>IFERROR(_xll.qlInterestRateIndexFixingDate(ContBasisIndex6MCorrected,AK506),"")</f>
        <v>43140</v>
      </c>
      <c r="AK506" s="147">
        <f>_xll.qlCalendarAdvance(Calendar,$AK505,AI506,,,trigger)</f>
        <v>43144</v>
      </c>
      <c r="AL506" s="78">
        <f>IFERROR(_xll.qlIndexFixing(ContinuousBasisIndex6M,AJ506,TRUE,)-_xll.qlIndexFixing($AP$1,AJ506,TRUE,CalibrationTrigger),"")</f>
        <v>2.9541931134723556E-3</v>
      </c>
    </row>
    <row r="507" spans="35:38">
      <c r="AI507" s="64" t="s">
        <v>124</v>
      </c>
      <c r="AJ507" s="147">
        <f>IFERROR(_xll.qlInterestRateIndexFixingDate(ContBasisIndex6MCorrected,AK507),"")</f>
        <v>43143</v>
      </c>
      <c r="AK507" s="147">
        <f>_xll.qlCalendarAdvance(Calendar,$AK506,AI507,,,trigger)</f>
        <v>43145</v>
      </c>
      <c r="AL507" s="78">
        <f>IFERROR(_xll.qlIndexFixing(ContinuousBasisIndex6M,AJ507,TRUE,)-_xll.qlIndexFixing($AP$1,AJ507,TRUE,CalibrationTrigger),"")</f>
        <v>2.9541481052652498E-3</v>
      </c>
    </row>
    <row r="508" spans="35:38">
      <c r="AI508" s="64" t="s">
        <v>124</v>
      </c>
      <c r="AJ508" s="147">
        <f>IFERROR(_xll.qlInterestRateIndexFixingDate(ContBasisIndex6MCorrected,AK508),"")</f>
        <v>43144</v>
      </c>
      <c r="AK508" s="147">
        <f>_xll.qlCalendarAdvance(Calendar,$AK507,AI508,,,trigger)</f>
        <v>43146</v>
      </c>
      <c r="AL508" s="78">
        <f>IFERROR(_xll.qlIndexFixing(ContinuousBasisIndex6M,AJ508,TRUE,)-_xll.qlIndexFixing($AP$1,AJ508,TRUE,CalibrationTrigger),"")</f>
        <v>2.9541024477797223E-3</v>
      </c>
    </row>
    <row r="509" spans="35:38">
      <c r="AI509" s="64" t="s">
        <v>124</v>
      </c>
      <c r="AJ509" s="147">
        <f>IFERROR(_xll.qlInterestRateIndexFixingDate(ContBasisIndex6MCorrected,AK509),"")</f>
        <v>43145</v>
      </c>
      <c r="AK509" s="147">
        <f>_xll.qlCalendarAdvance(Calendar,$AK508,AI509,,,trigger)</f>
        <v>43147</v>
      </c>
      <c r="AL509" s="78">
        <f>IFERROR(_xll.qlIndexFixing(ContinuousBasisIndex6M,AJ509,TRUE,)-_xll.qlIndexFixing($AP$1,AJ509,TRUE,CalibrationTrigger),"")</f>
        <v>2.9540561413829948E-3</v>
      </c>
    </row>
    <row r="510" spans="35:38">
      <c r="AI510" s="64" t="s">
        <v>124</v>
      </c>
      <c r="AJ510" s="147">
        <f>IFERROR(_xll.qlInterestRateIndexFixingDate(ContBasisIndex6MCorrected,AK510),"")</f>
        <v>43146</v>
      </c>
      <c r="AK510" s="147">
        <f>_xll.qlCalendarAdvance(Calendar,$AK509,AI510,,,trigger)</f>
        <v>43150</v>
      </c>
      <c r="AL510" s="78">
        <f>IFERROR(_xll.qlIndexFixing(ContinuousBasisIndex6M,AJ510,TRUE,)-_xll.qlIndexFixing($AP$1,AJ510,TRUE,CalibrationTrigger),"")</f>
        <v>2.9538580016585819E-3</v>
      </c>
    </row>
    <row r="511" spans="35:38">
      <c r="AI511" s="64" t="s">
        <v>124</v>
      </c>
      <c r="AJ511" s="147">
        <f>IFERROR(_xll.qlInterestRateIndexFixingDate(ContBasisIndex6MCorrected,AK511),"")</f>
        <v>43147</v>
      </c>
      <c r="AK511" s="147">
        <f>_xll.qlCalendarAdvance(Calendar,$AK510,AI511,,,trigger)</f>
        <v>43151</v>
      </c>
      <c r="AL511" s="78">
        <f>IFERROR(_xll.qlIndexFixing(ContinuousBasisIndex6M,AJ511,TRUE,)-_xll.qlIndexFixing($AP$1,AJ511,TRUE,CalibrationTrigger),"")</f>
        <v>2.9538644339957921E-3</v>
      </c>
    </row>
    <row r="512" spans="35:38">
      <c r="AI512" s="64" t="s">
        <v>124</v>
      </c>
      <c r="AJ512" s="147">
        <f>IFERROR(_xll.qlInterestRateIndexFixingDate(ContBasisIndex6MCorrected,AK512),"")</f>
        <v>43150</v>
      </c>
      <c r="AK512" s="147">
        <f>_xll.qlCalendarAdvance(Calendar,$AK511,AI512,,,trigger)</f>
        <v>43152</v>
      </c>
      <c r="AL512" s="78">
        <f>IFERROR(_xll.qlIndexFixing(ContinuousBasisIndex6M,AJ512,TRUE,)-_xll.qlIndexFixing($AP$1,AJ512,TRUE,CalibrationTrigger),"")</f>
        <v>2.9538148885230944E-3</v>
      </c>
    </row>
    <row r="513" spans="35:38">
      <c r="AI513" s="64" t="s">
        <v>124</v>
      </c>
      <c r="AJ513" s="147">
        <f>IFERROR(_xll.qlInterestRateIndexFixingDate(ContBasisIndex6MCorrected,AK513),"")</f>
        <v>43151</v>
      </c>
      <c r="AK513" s="147">
        <f>_xll.qlCalendarAdvance(Calendar,$AK512,AI513,,,trigger)</f>
        <v>43153</v>
      </c>
      <c r="AL513" s="78">
        <f>IFERROR(_xll.qlIndexFixing(ContinuousBasisIndex6M,AJ513,TRUE,)-_xll.qlIndexFixing($AP$1,AJ513,TRUE,CalibrationTrigger),"")</f>
        <v>2.9537646963270605E-3</v>
      </c>
    </row>
    <row r="514" spans="35:38">
      <c r="AI514" s="64" t="s">
        <v>124</v>
      </c>
      <c r="AJ514" s="147">
        <f>IFERROR(_xll.qlInterestRateIndexFixingDate(ContBasisIndex6MCorrected,AK514),"")</f>
        <v>43152</v>
      </c>
      <c r="AK514" s="147">
        <f>_xll.qlCalendarAdvance(Calendar,$AK513,AI514,,,trigger)</f>
        <v>43154</v>
      </c>
      <c r="AL514" s="78">
        <f>IFERROR(_xll.qlIndexFixing(ContinuousBasisIndex6M,AJ514,TRUE,)-_xll.qlIndexFixing($AP$1,AJ514,TRUE,CalibrationTrigger),"")</f>
        <v>2.9537138577711538E-3</v>
      </c>
    </row>
    <row r="515" spans="35:38">
      <c r="AI515" s="64" t="s">
        <v>124</v>
      </c>
      <c r="AJ515" s="147">
        <f>IFERROR(_xll.qlInterestRateIndexFixingDate(ContBasisIndex6MCorrected,AK515),"")</f>
        <v>43153</v>
      </c>
      <c r="AK515" s="147">
        <f>_xll.qlCalendarAdvance(Calendar,$AK514,AI515,,,trigger)</f>
        <v>43157</v>
      </c>
      <c r="AL515" s="78">
        <f>IFERROR(_xll.qlIndexFixing(ContinuousBasisIndex6M,AJ515,TRUE,)-_xll.qlIndexFixing($AP$1,AJ515,TRUE,CalibrationTrigger),"")</f>
        <v>2.9535002499327554E-3</v>
      </c>
    </row>
    <row r="516" spans="35:38">
      <c r="AI516" s="64" t="s">
        <v>124</v>
      </c>
      <c r="AJ516" s="147">
        <f>IFERROR(_xll.qlInterestRateIndexFixingDate(ContBasisIndex6MCorrected,AK516),"")</f>
        <v>43154</v>
      </c>
      <c r="AK516" s="147">
        <f>_xll.qlCalendarAdvance(Calendar,$AK515,AI516,,,trigger)</f>
        <v>43158</v>
      </c>
      <c r="AL516" s="78">
        <f>IFERROR(_xll.qlIndexFixing(ContinuousBasisIndex6M,AJ516,TRUE,)-_xll.qlIndexFixing($AP$1,AJ516,TRUE,CalibrationTrigger),"")</f>
        <v>2.9535040472419821E-3</v>
      </c>
    </row>
    <row r="517" spans="35:38">
      <c r="AI517" s="64" t="s">
        <v>124</v>
      </c>
      <c r="AJ517" s="147">
        <f>IFERROR(_xll.qlInterestRateIndexFixingDate(ContBasisIndex6MCorrected,AK517),"")</f>
        <v>43157</v>
      </c>
      <c r="AK517" s="147">
        <f>_xll.qlCalendarAdvance(Calendar,$AK516,AI517,,,trigger)</f>
        <v>43159</v>
      </c>
      <c r="AL517" s="78">
        <f>IFERROR(_xll.qlIndexFixing(ContinuousBasisIndex6M,AJ517,TRUE,)-_xll.qlIndexFixing($AP$1,AJ517,TRUE,CalibrationTrigger),"")</f>
        <v>2.953276240541247E-3</v>
      </c>
    </row>
    <row r="518" spans="35:38">
      <c r="AI518" s="64" t="s">
        <v>124</v>
      </c>
      <c r="AJ518" s="147">
        <f>IFERROR(_xll.qlInterestRateIndexFixingDate(ContBasisIndex6MCorrected,AK518),"")</f>
        <v>43158</v>
      </c>
      <c r="AK518" s="147">
        <f>_xll.qlCalendarAdvance(Calendar,$AK517,AI518,,,trigger)</f>
        <v>43160</v>
      </c>
      <c r="AL518" s="78">
        <f>IFERROR(_xll.qlIndexFixing(ContinuousBasisIndex6M,AJ518,TRUE,)-_xll.qlIndexFixing($AP$1,AJ518,TRUE,CalibrationTrigger),"")</f>
        <v>2.9531035682017759E-3</v>
      </c>
    </row>
    <row r="519" spans="35:38">
      <c r="AI519" s="64" t="s">
        <v>124</v>
      </c>
      <c r="AJ519" s="147">
        <f>IFERROR(_xll.qlInterestRateIndexFixingDate(ContBasisIndex6MCorrected,AK519),"")</f>
        <v>43159</v>
      </c>
      <c r="AK519" s="147">
        <f>_xll.qlCalendarAdvance(Calendar,$AK518,AI519,,,trigger)</f>
        <v>43161</v>
      </c>
      <c r="AL519" s="78">
        <f>IFERROR(_xll.qlIndexFixing(ContinuousBasisIndex6M,AJ519,TRUE,)-_xll.qlIndexFixing($AP$1,AJ519,TRUE,CalibrationTrigger),"")</f>
        <v>2.9531058112049649E-3</v>
      </c>
    </row>
    <row r="520" spans="35:38">
      <c r="AI520" s="64" t="s">
        <v>124</v>
      </c>
      <c r="AJ520" s="147">
        <f>IFERROR(_xll.qlInterestRateIndexFixingDate(ContBasisIndex6MCorrected,AK520),"")</f>
        <v>43160</v>
      </c>
      <c r="AK520" s="147">
        <f>_xll.qlCalendarAdvance(Calendar,$AK519,AI520,,,trigger)</f>
        <v>43164</v>
      </c>
      <c r="AL520" s="78">
        <f>IFERROR(_xll.qlIndexFixing(ContinuousBasisIndex6M,AJ520,TRUE,)-_xll.qlIndexFixing($AP$1,AJ520,TRUE,CalibrationTrigger),"")</f>
        <v>2.9529922809575738E-3</v>
      </c>
    </row>
    <row r="521" spans="35:38">
      <c r="AI521" s="64" t="s">
        <v>99</v>
      </c>
      <c r="AJ521" s="147">
        <f>IFERROR(_xll.qlInterestRateIndexFixingDate(ContBasisIndex6MCorrected,AK521),"")</f>
        <v>43167</v>
      </c>
      <c r="AK521" s="147">
        <f>_xll.qlCalendarAdvance(Calendar,$AK520,AI521,,,trigger)</f>
        <v>43171</v>
      </c>
      <c r="AL521" s="78">
        <f>IFERROR(_xll.qlIndexFixing(ContinuousBasisIndex6M,AJ521,TRUE,)-_xll.qlIndexFixing($AP$1,AJ521,TRUE,CalibrationTrigger),"")</f>
        <v>2.9525679240983566E-3</v>
      </c>
    </row>
    <row r="522" spans="35:38">
      <c r="AI522" s="64" t="s">
        <v>99</v>
      </c>
      <c r="AJ522" s="147">
        <f>IFERROR(_xll.qlInterestRateIndexFixingDate(ContBasisIndex6MCorrected,AK522),"")</f>
        <v>43174</v>
      </c>
      <c r="AK522" s="147">
        <f>_xll.qlCalendarAdvance(Calendar,$AK521,AI522,,,trigger)</f>
        <v>43178</v>
      </c>
      <c r="AL522" s="78">
        <f>IFERROR(_xll.qlIndexFixing(ContinuousBasisIndex6M,AJ522,TRUE,)-_xll.qlIndexFixing($AP$1,AJ522,TRUE,CalibrationTrigger),"")</f>
        <v>2.9521125052982935E-3</v>
      </c>
    </row>
    <row r="523" spans="35:38">
      <c r="AI523" s="64" t="s">
        <v>99</v>
      </c>
      <c r="AJ523" s="147">
        <f>IFERROR(_xll.qlInterestRateIndexFixingDate(ContBasisIndex6MCorrected,AK523),"")</f>
        <v>43181</v>
      </c>
      <c r="AK523" s="147">
        <f>_xll.qlCalendarAdvance(Calendar,$AK522,AI523,,,trigger)</f>
        <v>43185</v>
      </c>
      <c r="AL523" s="78">
        <f>IFERROR(_xll.qlIndexFixing(ContinuousBasisIndex6M,AJ523,TRUE,)-_xll.qlIndexFixing($AP$1,AJ523,TRUE,CalibrationTrigger),"")</f>
        <v>2.9516262668713798E-3</v>
      </c>
    </row>
    <row r="524" spans="35:38">
      <c r="AI524" s="64" t="s">
        <v>99</v>
      </c>
      <c r="AJ524" s="147">
        <f>IFERROR(_xll.qlInterestRateIndexFixingDate(ContBasisIndex6MCorrected,AK524),"")</f>
        <v>43187</v>
      </c>
      <c r="AK524" s="147">
        <f>_xll.qlCalendarAdvance(Calendar,$AK523,AI524,,,trigger)</f>
        <v>43193</v>
      </c>
      <c r="AL524" s="78">
        <f>IFERROR(_xll.qlIndexFixing(ContinuousBasisIndex6M,AJ524,TRUE,)-_xll.qlIndexFixing($AP$1,AJ524,TRUE,CalibrationTrigger),"")</f>
        <v>2.9511001021905428E-3</v>
      </c>
    </row>
    <row r="525" spans="35:38">
      <c r="AI525" s="64" t="s">
        <v>99</v>
      </c>
      <c r="AJ525" s="147">
        <f>IFERROR(_xll.qlInterestRateIndexFixingDate(ContBasisIndex6MCorrected,AK525),"")</f>
        <v>43196</v>
      </c>
      <c r="AK525" s="147">
        <f>_xll.qlCalendarAdvance(Calendar,$AK524,AI525,,,trigger)</f>
        <v>43200</v>
      </c>
      <c r="AL525" s="78">
        <f>IFERROR(_xll.qlIndexFixing(ContinuousBasisIndex6M,AJ525,TRUE,)-_xll.qlIndexFixing($AP$1,AJ525,TRUE,CalibrationTrigger),"")</f>
        <v>2.9505504140321637E-3</v>
      </c>
    </row>
    <row r="526" spans="35:38">
      <c r="AI526" s="64" t="s">
        <v>99</v>
      </c>
      <c r="AJ526" s="147">
        <f>IFERROR(_xll.qlInterestRateIndexFixingDate(ContBasisIndex6MCorrected,AK526),"")</f>
        <v>43203</v>
      </c>
      <c r="AK526" s="147">
        <f>_xll.qlCalendarAdvance(Calendar,$AK525,AI526,,,trigger)</f>
        <v>43207</v>
      </c>
      <c r="AL526" s="78">
        <f>IFERROR(_xll.qlIndexFixing(ContinuousBasisIndex6M,AJ526,TRUE,)-_xll.qlIndexFixing($AP$1,AJ526,TRUE,CalibrationTrigger),"")</f>
        <v>2.9499706427303768E-3</v>
      </c>
    </row>
    <row r="527" spans="35:38">
      <c r="AI527" s="64" t="s">
        <v>99</v>
      </c>
      <c r="AJ527" s="147">
        <f>IFERROR(_xll.qlInterestRateIndexFixingDate(ContBasisIndex6MCorrected,AK527),"")</f>
        <v>43210</v>
      </c>
      <c r="AK527" s="147">
        <f>_xll.qlCalendarAdvance(Calendar,$AK526,AI527,,,trigger)</f>
        <v>43214</v>
      </c>
      <c r="AL527" s="78">
        <f>IFERROR(_xll.qlIndexFixing(ContinuousBasisIndex6M,AJ527,TRUE,)-_xll.qlIndexFixing($AP$1,AJ527,TRUE,CalibrationTrigger),"")</f>
        <v>2.9493610249915737E-3</v>
      </c>
    </row>
    <row r="528" spans="35:38">
      <c r="AI528" s="64" t="s">
        <v>99</v>
      </c>
      <c r="AJ528" s="147">
        <f>IFERROR(_xll.qlInterestRateIndexFixingDate(ContBasisIndex6MCorrected,AK528),"")</f>
        <v>43217</v>
      </c>
      <c r="AK528" s="147">
        <f>_xll.qlCalendarAdvance(Calendar,$AK527,AI528,,,trigger)</f>
        <v>43222</v>
      </c>
      <c r="AL528" s="78">
        <f>IFERROR(_xll.qlIndexFixing(ContinuousBasisIndex6M,AJ528,TRUE,)-_xll.qlIndexFixing($AP$1,AJ528,TRUE,CalibrationTrigger),"")</f>
        <v>2.948553826537055E-3</v>
      </c>
    </row>
    <row r="529" spans="35:38">
      <c r="AI529" s="64" t="s">
        <v>99</v>
      </c>
      <c r="AJ529" s="147">
        <f>IFERROR(_xll.qlInterestRateIndexFixingDate(ContBasisIndex6MCorrected,AK529),"")</f>
        <v>43227</v>
      </c>
      <c r="AK529" s="147">
        <f>_xll.qlCalendarAdvance(Calendar,$AK528,AI529,,,trigger)</f>
        <v>43229</v>
      </c>
      <c r="AL529" s="78">
        <f>IFERROR(_xll.qlIndexFixing(ContinuousBasisIndex6M,AJ529,TRUE,)-_xll.qlIndexFixing($AP$1,AJ529,TRUE,CalibrationTrigger),"")</f>
        <v>2.947879325920391E-3</v>
      </c>
    </row>
    <row r="530" spans="35:38">
      <c r="AI530" s="64" t="s">
        <v>99</v>
      </c>
      <c r="AJ530" s="147">
        <f>IFERROR(_xll.qlInterestRateIndexFixingDate(ContBasisIndex6MCorrected,AK530),"")</f>
        <v>43234</v>
      </c>
      <c r="AK530" s="147">
        <f>_xll.qlCalendarAdvance(Calendar,$AK529,AI530,,,trigger)</f>
        <v>43236</v>
      </c>
      <c r="AL530" s="78">
        <f>IFERROR(_xll.qlIndexFixing(ContinuousBasisIndex6M,AJ530,TRUE,)-_xll.qlIndexFixing($AP$1,AJ530,TRUE,CalibrationTrigger),"")</f>
        <v>2.9471757296009233E-3</v>
      </c>
    </row>
    <row r="531" spans="35:38">
      <c r="AI531" s="64" t="s">
        <v>99</v>
      </c>
      <c r="AJ531" s="147">
        <f>IFERROR(_xll.qlInterestRateIndexFixingDate(ContBasisIndex6MCorrected,AK531),"")</f>
        <v>43241</v>
      </c>
      <c r="AK531" s="147">
        <f>_xll.qlCalendarAdvance(Calendar,$AK530,AI531,,,trigger)</f>
        <v>43243</v>
      </c>
      <c r="AL531" s="78">
        <f>IFERROR(_xll.qlIndexFixing(ContinuousBasisIndex6M,AJ531,TRUE,)-_xll.qlIndexFixing($AP$1,AJ531,TRUE,CalibrationTrigger),"")</f>
        <v>2.946443268587777E-3</v>
      </c>
    </row>
    <row r="532" spans="35:38">
      <c r="AI532" s="64" t="s">
        <v>99</v>
      </c>
      <c r="AJ532" s="147">
        <f>IFERROR(_xll.qlInterestRateIndexFixingDate(ContBasisIndex6MCorrected,AK532),"")</f>
        <v>43248</v>
      </c>
      <c r="AK532" s="147">
        <f>_xll.qlCalendarAdvance(Calendar,$AK531,AI532,,,trigger)</f>
        <v>43250</v>
      </c>
      <c r="AL532" s="78">
        <f>IFERROR(_xll.qlIndexFixing(ContinuousBasisIndex6M,AJ532,TRUE,)-_xll.qlIndexFixing($AP$1,AJ532,TRUE,CalibrationTrigger),"")</f>
        <v>2.9456821725580987E-3</v>
      </c>
    </row>
    <row r="533" spans="35:38">
      <c r="AI533" s="64" t="s">
        <v>99</v>
      </c>
      <c r="AJ533" s="147">
        <f>IFERROR(_xll.qlInterestRateIndexFixingDate(ContBasisIndex6MCorrected,AK533),"")</f>
        <v>43255</v>
      </c>
      <c r="AK533" s="147">
        <f>_xll.qlCalendarAdvance(Calendar,$AK532,AI533,,,trigger)</f>
        <v>43257</v>
      </c>
      <c r="AL533" s="78">
        <f>IFERROR(_xll.qlIndexFixing(ContinuousBasisIndex6M,AJ533,TRUE,)-_xll.qlIndexFixing($AP$1,AJ533,TRUE,CalibrationTrigger),"")</f>
        <v>2.9449753471269867E-3</v>
      </c>
    </row>
    <row r="534" spans="35:38">
      <c r="AI534" s="64" t="s">
        <v>99</v>
      </c>
      <c r="AJ534" s="147">
        <f>IFERROR(_xll.qlInterestRateIndexFixingDate(ContBasisIndex6MCorrected,AK534),"")</f>
        <v>43262</v>
      </c>
      <c r="AK534" s="147">
        <f>_xll.qlCalendarAdvance(Calendar,$AK533,AI534,,,trigger)</f>
        <v>43264</v>
      </c>
      <c r="AL534" s="78">
        <f>IFERROR(_xll.qlIndexFixing(ContinuousBasisIndex6M,AJ534,TRUE,)-_xll.qlIndexFixing($AP$1,AJ534,TRUE,CalibrationTrigger),"")</f>
        <v>2.9441593046457479E-3</v>
      </c>
    </row>
    <row r="535" spans="35:38">
      <c r="AI535" s="64" t="s">
        <v>99</v>
      </c>
      <c r="AJ535" s="147">
        <f>IFERROR(_xll.qlInterestRateIndexFixingDate(ContBasisIndex6MCorrected,AK535),"")</f>
        <v>43269</v>
      </c>
      <c r="AK535" s="147">
        <f>_xll.qlCalendarAdvance(Calendar,$AK534,AI535,,,trigger)</f>
        <v>43271</v>
      </c>
      <c r="AL535" s="78">
        <f>IFERROR(_xll.qlIndexFixing(ContinuousBasisIndex6M,AJ535,TRUE,)-_xll.qlIndexFixing($AP$1,AJ535,TRUE,CalibrationTrigger),"")</f>
        <v>2.9433152931278047E-3</v>
      </c>
    </row>
    <row r="536" spans="35:38">
      <c r="AI536" s="64" t="s">
        <v>99</v>
      </c>
      <c r="AJ536" s="147">
        <f>IFERROR(_xll.qlInterestRateIndexFixingDate(ContBasisIndex6MCorrected,AK536),"")</f>
        <v>43276</v>
      </c>
      <c r="AK536" s="147">
        <f>_xll.qlCalendarAdvance(Calendar,$AK535,AI536,,,trigger)</f>
        <v>43278</v>
      </c>
      <c r="AL536" s="78">
        <f>IFERROR(_xll.qlIndexFixing(ContinuousBasisIndex6M,AJ536,TRUE,)-_xll.qlIndexFixing($AP$1,AJ536,TRUE,CalibrationTrigger),"")</f>
        <v>2.942443537087335E-3</v>
      </c>
    </row>
    <row r="537" spans="35:38">
      <c r="AI537" s="64" t="s">
        <v>99</v>
      </c>
      <c r="AJ537" s="147">
        <f>IFERROR(_xll.qlInterestRateIndexFixingDate(ContBasisIndex6MCorrected,AK537),"")</f>
        <v>43283</v>
      </c>
      <c r="AK537" s="147">
        <f>_xll.qlCalendarAdvance(Calendar,$AK536,AI537,,,trigger)</f>
        <v>43285</v>
      </c>
      <c r="AL537" s="78">
        <f>IFERROR(_xll.qlIndexFixing(ContinuousBasisIndex6M,AJ537,TRUE,)-_xll.qlIndexFixing($AP$1,AJ537,TRUE,CalibrationTrigger),"")</f>
        <v>2.941455113450574E-3</v>
      </c>
    </row>
    <row r="538" spans="35:38">
      <c r="AI538" s="64" t="s">
        <v>99</v>
      </c>
      <c r="AJ538" s="147">
        <f>IFERROR(_xll.qlInterestRateIndexFixingDate(ContBasisIndex6MCorrected,AK538),"")</f>
        <v>43290</v>
      </c>
      <c r="AK538" s="147">
        <f>_xll.qlCalendarAdvance(Calendar,$AK537,AI538,,,trigger)</f>
        <v>43292</v>
      </c>
      <c r="AL538" s="78">
        <f>IFERROR(_xll.qlIndexFixing(ContinuousBasisIndex6M,AJ538,TRUE,)-_xll.qlIndexFixing($AP$1,AJ538,TRUE,CalibrationTrigger),"")</f>
        <v>2.9405269567797055E-3</v>
      </c>
    </row>
    <row r="539" spans="35:38">
      <c r="AI539" s="64" t="s">
        <v>99</v>
      </c>
      <c r="AJ539" s="147">
        <f>IFERROR(_xll.qlInterestRateIndexFixingDate(ContBasisIndex6MCorrected,AK539),"")</f>
        <v>43297</v>
      </c>
      <c r="AK539" s="147">
        <f>_xll.qlCalendarAdvance(Calendar,$AK538,AI539,,,trigger)</f>
        <v>43299</v>
      </c>
      <c r="AL539" s="78">
        <f>IFERROR(_xll.qlIndexFixing(ContinuousBasisIndex6M,AJ539,TRUE,)-_xll.qlIndexFixing($AP$1,AJ539,TRUE,CalibrationTrigger),"")</f>
        <v>2.939571736090202E-3</v>
      </c>
    </row>
    <row r="540" spans="35:38">
      <c r="AI540" s="64" t="s">
        <v>99</v>
      </c>
      <c r="AJ540" s="147">
        <f>IFERROR(_xll.qlInterestRateIndexFixingDate(ContBasisIndex6MCorrected,AK540),"")</f>
        <v>43304</v>
      </c>
      <c r="AK540" s="147">
        <f>_xll.qlCalendarAdvance(Calendar,$AK539,AI540,,,trigger)</f>
        <v>43306</v>
      </c>
      <c r="AL540" s="78">
        <f>IFERROR(_xll.qlIndexFixing(ContinuousBasisIndex6M,AJ540,TRUE,)-_xll.qlIndexFixing($AP$1,AJ540,TRUE,CalibrationTrigger),"")</f>
        <v>2.9385896706403706E-3</v>
      </c>
    </row>
    <row r="541" spans="35:38">
      <c r="AI541" s="64" t="s">
        <v>99</v>
      </c>
      <c r="AJ541" s="147">
        <f>IFERROR(_xll.qlInterestRateIndexFixingDate(ContBasisIndex6MCorrected,AK541),"")</f>
        <v>43311</v>
      </c>
      <c r="AK541" s="147">
        <f>_xll.qlCalendarAdvance(Calendar,$AK540,AI541,,,trigger)</f>
        <v>43313</v>
      </c>
      <c r="AL541" s="78">
        <f>IFERROR(_xll.qlIndexFixing(ContinuousBasisIndex6M,AJ541,TRUE,)-_xll.qlIndexFixing($AP$1,AJ541,TRUE,CalibrationTrigger),"")</f>
        <v>2.9375809784160586E-3</v>
      </c>
    </row>
    <row r="542" spans="35:38">
      <c r="AI542" s="64" t="s">
        <v>99</v>
      </c>
      <c r="AJ542" s="147">
        <f>IFERROR(_xll.qlInterestRateIndexFixingDate(ContBasisIndex6MCorrected,AK542),"")</f>
        <v>43318</v>
      </c>
      <c r="AK542" s="147">
        <f>_xll.qlCalendarAdvance(Calendar,$AK541,AI542,,,trigger)</f>
        <v>43320</v>
      </c>
      <c r="AL542" s="78">
        <f>IFERROR(_xll.qlIndexFixing(ContinuousBasisIndex6M,AJ542,TRUE,)-_xll.qlIndexFixing($AP$1,AJ542,TRUE,CalibrationTrigger),"")</f>
        <v>2.9365458761378199E-3</v>
      </c>
    </row>
    <row r="543" spans="35:38">
      <c r="AI543" s="64" t="s">
        <v>99</v>
      </c>
      <c r="AJ543" s="147">
        <f>IFERROR(_xll.qlInterestRateIndexFixingDate(ContBasisIndex6MCorrected,AK543),"")</f>
        <v>43325</v>
      </c>
      <c r="AK543" s="147">
        <f>_xll.qlCalendarAdvance(Calendar,$AK542,AI543,,,trigger)</f>
        <v>43327</v>
      </c>
      <c r="AL543" s="78">
        <f>IFERROR(_xll.qlIndexFixing(ContinuousBasisIndex6M,AJ543,TRUE,)-_xll.qlIndexFixing($AP$1,AJ543,TRUE,CalibrationTrigger),"")</f>
        <v>2.9354845792646102E-3</v>
      </c>
    </row>
    <row r="544" spans="35:38">
      <c r="AI544" s="64" t="s">
        <v>99</v>
      </c>
      <c r="AJ544" s="147">
        <f>IFERROR(_xll.qlInterestRateIndexFixingDate(ContBasisIndex6MCorrected,AK544),"")</f>
        <v>43332</v>
      </c>
      <c r="AK544" s="147">
        <f>_xll.qlCalendarAdvance(Calendar,$AK543,AI544,,,trigger)</f>
        <v>43334</v>
      </c>
      <c r="AL544" s="78">
        <f>IFERROR(_xll.qlIndexFixing(ContinuousBasisIndex6M,AJ544,TRUE,)-_xll.qlIndexFixing($AP$1,AJ544,TRUE,CalibrationTrigger),"")</f>
        <v>2.9343973020037766E-3</v>
      </c>
    </row>
    <row r="545" spans="35:38">
      <c r="AI545" s="64" t="s">
        <v>99</v>
      </c>
      <c r="AJ545" s="147">
        <f>IFERROR(_xll.qlInterestRateIndexFixingDate(ContBasisIndex6MCorrected,AK545),"")</f>
        <v>43339</v>
      </c>
      <c r="AK545" s="147">
        <f>_xll.qlCalendarAdvance(Calendar,$AK544,AI545,,,trigger)</f>
        <v>43341</v>
      </c>
      <c r="AL545" s="78">
        <f>IFERROR(_xll.qlIndexFixing(ContinuousBasisIndex6M,AJ545,TRUE,)-_xll.qlIndexFixing($AP$1,AJ545,TRUE,CalibrationTrigger),"")</f>
        <v>2.9333856359692141E-3</v>
      </c>
    </row>
    <row r="546" spans="35:38">
      <c r="AI546" s="64" t="s">
        <v>99</v>
      </c>
      <c r="AJ546" s="147">
        <f>IFERROR(_xll.qlInterestRateIndexFixingDate(ContBasisIndex6MCorrected,AK546),"")</f>
        <v>43346</v>
      </c>
      <c r="AK546" s="147">
        <f>_xll.qlCalendarAdvance(Calendar,$AK545,AI546,,,trigger)</f>
        <v>43348</v>
      </c>
      <c r="AL546" s="78">
        <f>IFERROR(_xll.qlIndexFixing(ContinuousBasisIndex6M,AJ546,TRUE,)-_xll.qlIndexFixing($AP$1,AJ546,TRUE,CalibrationTrigger),"")</f>
        <v>2.9324538216378218E-3</v>
      </c>
    </row>
    <row r="547" spans="35:38">
      <c r="AI547" s="64" t="s">
        <v>99</v>
      </c>
      <c r="AJ547" s="147">
        <f>IFERROR(_xll.qlInterestRateIndexFixingDate(ContBasisIndex6MCorrected,AK547),"")</f>
        <v>43353</v>
      </c>
      <c r="AK547" s="147">
        <f>_xll.qlCalendarAdvance(Calendar,$AK546,AI547,,,trigger)</f>
        <v>43355</v>
      </c>
      <c r="AL547" s="78">
        <f>IFERROR(_xll.qlIndexFixing(ContinuousBasisIndex6M,AJ547,TRUE,)-_xll.qlIndexFixing($AP$1,AJ547,TRUE,CalibrationTrigger),"")</f>
        <v>2.9312942426204846E-3</v>
      </c>
    </row>
    <row r="548" spans="35:38">
      <c r="AI548" s="64" t="s">
        <v>99</v>
      </c>
      <c r="AJ548" s="147">
        <f>IFERROR(_xll.qlInterestRateIndexFixingDate(ContBasisIndex6MCorrected,AK548),"")</f>
        <v>43360</v>
      </c>
      <c r="AK548" s="147">
        <f>_xll.qlCalendarAdvance(Calendar,$AK547,AI548,,,trigger)</f>
        <v>43362</v>
      </c>
      <c r="AL548" s="78">
        <f>IFERROR(_xll.qlIndexFixing(ContinuousBasisIndex6M,AJ548,TRUE,)-_xll.qlIndexFixing($AP$1,AJ548,TRUE,CalibrationTrigger),"")</f>
        <v>2.9301095038780155E-3</v>
      </c>
    </row>
    <row r="549" spans="35:38">
      <c r="AI549" s="64" t="s">
        <v>99</v>
      </c>
      <c r="AJ549" s="147">
        <f>IFERROR(_xll.qlInterestRateIndexFixingDate(ContBasisIndex6MCorrected,AK549),"")</f>
        <v>43367</v>
      </c>
      <c r="AK549" s="147">
        <f>_xll.qlCalendarAdvance(Calendar,$AK548,AI549,,,trigger)</f>
        <v>43369</v>
      </c>
      <c r="AL549" s="78">
        <f>IFERROR(_xll.qlIndexFixing(ContinuousBasisIndex6M,AJ549,TRUE,)-_xll.qlIndexFixing($AP$1,AJ549,TRUE,CalibrationTrigger),"")</f>
        <v>2.9288998226596162E-3</v>
      </c>
    </row>
    <row r="550" spans="35:38">
      <c r="AI550" s="64" t="s">
        <v>99</v>
      </c>
      <c r="AJ550" s="147">
        <f>IFERROR(_xll.qlInterestRateIndexFixingDate(ContBasisIndex6MCorrected,AK550),"")</f>
        <v>43374</v>
      </c>
      <c r="AK550" s="147">
        <f>_xll.qlCalendarAdvance(Calendar,$AK549,AI550,,,trigger)</f>
        <v>43376</v>
      </c>
      <c r="AL550" s="78">
        <f>IFERROR(_xll.qlIndexFixing(ContinuousBasisIndex6M,AJ550,TRUE,)-_xll.qlIndexFixing($AP$1,AJ550,TRUE,CalibrationTrigger),"")</f>
        <v>2.9275571024249165E-3</v>
      </c>
    </row>
    <row r="551" spans="35:38">
      <c r="AI551" s="64" t="s">
        <v>99</v>
      </c>
      <c r="AJ551" s="147">
        <f>IFERROR(_xll.qlInterestRateIndexFixingDate(ContBasisIndex6MCorrected,AK551),"")</f>
        <v>43381</v>
      </c>
      <c r="AK551" s="147">
        <f>_xll.qlCalendarAdvance(Calendar,$AK550,AI551,,,trigger)</f>
        <v>43383</v>
      </c>
      <c r="AL551" s="78">
        <f>IFERROR(_xll.qlIndexFixing(ContinuousBasisIndex6M,AJ551,TRUE,)-_xll.qlIndexFixing($AP$1,AJ551,TRUE,CalibrationTrigger),"")</f>
        <v>2.9262967919144577E-3</v>
      </c>
    </row>
    <row r="552" spans="35:38">
      <c r="AI552" s="64" t="s">
        <v>99</v>
      </c>
      <c r="AJ552" s="147">
        <f>IFERROR(_xll.qlInterestRateIndexFixingDate(ContBasisIndex6MCorrected,AK552),"")</f>
        <v>43388</v>
      </c>
      <c r="AK552" s="147">
        <f>_xll.qlCalendarAdvance(Calendar,$AK551,AI552,,,trigger)</f>
        <v>43390</v>
      </c>
      <c r="AL552" s="78">
        <f>IFERROR(_xll.qlIndexFixing(ContinuousBasisIndex6M,AJ552,TRUE,)-_xll.qlIndexFixing($AP$1,AJ552,TRUE,CalibrationTrigger),"")</f>
        <v>2.9250121981024748E-3</v>
      </c>
    </row>
    <row r="553" spans="35:38">
      <c r="AI553" s="64" t="s">
        <v>99</v>
      </c>
      <c r="AJ553" s="147">
        <f>IFERROR(_xll.qlInterestRateIndexFixingDate(ContBasisIndex6MCorrected,AK553),"")</f>
        <v>43395</v>
      </c>
      <c r="AK553" s="147">
        <f>_xll.qlCalendarAdvance(Calendar,$AK552,AI553,,,trigger)</f>
        <v>43397</v>
      </c>
      <c r="AL553" s="78">
        <f>IFERROR(_xll.qlIndexFixing(ContinuousBasisIndex6M,AJ553,TRUE,)-_xll.qlIndexFixing($AP$1,AJ553,TRUE,CalibrationTrigger),"")</f>
        <v>2.92370353324292E-3</v>
      </c>
    </row>
    <row r="554" spans="35:38">
      <c r="AI554" s="64" t="s">
        <v>99</v>
      </c>
      <c r="AJ554" s="147">
        <f>IFERROR(_xll.qlInterestRateIndexFixingDate(ContBasisIndex6MCorrected,AK554),"")</f>
        <v>43402</v>
      </c>
      <c r="AK554" s="147">
        <f>_xll.qlCalendarAdvance(Calendar,$AK553,AI554,,,trigger)</f>
        <v>43404</v>
      </c>
      <c r="AL554" s="78">
        <f>IFERROR(_xll.qlIndexFixing(ContinuousBasisIndex6M,AJ554,TRUE,)-_xll.qlIndexFixing($AP$1,AJ554,TRUE,CalibrationTrigger),"")</f>
        <v>2.9224847970995759E-3</v>
      </c>
    </row>
    <row r="555" spans="35:38">
      <c r="AI555" s="64" t="s">
        <v>99</v>
      </c>
      <c r="AJ555" s="147">
        <f>IFERROR(_xll.qlInterestRateIndexFixingDate(ContBasisIndex6MCorrected,AK555),"")</f>
        <v>43409</v>
      </c>
      <c r="AK555" s="147">
        <f>_xll.qlCalendarAdvance(Calendar,$AK554,AI555,,,trigger)</f>
        <v>43411</v>
      </c>
      <c r="AL555" s="78">
        <f>IFERROR(_xll.qlIndexFixing(ContinuousBasisIndex6M,AJ555,TRUE,)-_xll.qlIndexFixing($AP$1,AJ555,TRUE,CalibrationTrigger),"")</f>
        <v>2.9211299545586567E-3</v>
      </c>
    </row>
    <row r="556" spans="35:38">
      <c r="AI556" s="64" t="s">
        <v>99</v>
      </c>
      <c r="AJ556" s="147">
        <f>IFERROR(_xll.qlInterestRateIndexFixingDate(ContBasisIndex6MCorrected,AK556),"")</f>
        <v>43416</v>
      </c>
      <c r="AK556" s="147">
        <f>_xll.qlCalendarAdvance(Calendar,$AK555,AI556,,,trigger)</f>
        <v>43418</v>
      </c>
      <c r="AL556" s="78">
        <f>IFERROR(_xll.qlIndexFixing(ContinuousBasisIndex6M,AJ556,TRUE,)-_xll.qlIndexFixing($AP$1,AJ556,TRUE,CalibrationTrigger),"")</f>
        <v>2.9197516560545986E-3</v>
      </c>
    </row>
    <row r="557" spans="35:38">
      <c r="AI557" s="64" t="s">
        <v>99</v>
      </c>
      <c r="AJ557" s="147">
        <f>IFERROR(_xll.qlInterestRateIndexFixingDate(ContBasisIndex6MCorrected,AK557),"")</f>
        <v>43423</v>
      </c>
      <c r="AK557" s="147">
        <f>_xll.qlCalendarAdvance(Calendar,$AK556,AI557,,,trigger)</f>
        <v>43425</v>
      </c>
      <c r="AL557" s="78">
        <f>IFERROR(_xll.qlIndexFixing(ContinuousBasisIndex6M,AJ557,TRUE,)-_xll.qlIndexFixing($AP$1,AJ557,TRUE,CalibrationTrigger),"")</f>
        <v>2.918350109120177E-3</v>
      </c>
    </row>
    <row r="558" spans="35:38">
      <c r="AI558" s="64" t="s">
        <v>99</v>
      </c>
      <c r="AJ558" s="147">
        <f>IFERROR(_xll.qlInterestRateIndexFixingDate(ContBasisIndex6MCorrected,AK558),"")</f>
        <v>43430</v>
      </c>
      <c r="AK558" s="147">
        <f>_xll.qlCalendarAdvance(Calendar,$AK557,AI558,,,trigger)</f>
        <v>43432</v>
      </c>
      <c r="AL558" s="78">
        <f>IFERROR(_xll.qlIndexFixing(ContinuousBasisIndex6M,AJ558,TRUE,)-_xll.qlIndexFixing($AP$1,AJ558,TRUE,CalibrationTrigger),"")</f>
        <v>2.9169255201019345E-3</v>
      </c>
    </row>
    <row r="559" spans="35:38">
      <c r="AI559" s="64" t="s">
        <v>99</v>
      </c>
      <c r="AJ559" s="147">
        <f>IFERROR(_xll.qlInterestRateIndexFixingDate(ContBasisIndex6MCorrected,AK559),"")</f>
        <v>43437</v>
      </c>
      <c r="AK559" s="147">
        <f>_xll.qlCalendarAdvance(Calendar,$AK558,AI559,,,trigger)</f>
        <v>43439</v>
      </c>
      <c r="AL559" s="78">
        <f>IFERROR(_xll.qlIndexFixing(ContinuousBasisIndex6M,AJ559,TRUE,)-_xll.qlIndexFixing($AP$1,AJ559,TRUE,CalibrationTrigger),"")</f>
        <v>2.91535778654502E-3</v>
      </c>
    </row>
    <row r="560" spans="35:38">
      <c r="AI560" s="64" t="s">
        <v>99</v>
      </c>
      <c r="AJ560" s="147">
        <f>IFERROR(_xll.qlInterestRateIndexFixingDate(ContBasisIndex6MCorrected,AK560),"")</f>
        <v>43444</v>
      </c>
      <c r="AK560" s="147">
        <f>_xll.qlCalendarAdvance(Calendar,$AK559,AI560,,,trigger)</f>
        <v>43446</v>
      </c>
      <c r="AL560" s="78">
        <f>IFERROR(_xll.qlIndexFixing(ContinuousBasisIndex6M,AJ560,TRUE,)-_xll.qlIndexFixing($AP$1,AJ560,TRUE,CalibrationTrigger),"")</f>
        <v>2.9138864664840685E-3</v>
      </c>
    </row>
    <row r="561" spans="35:38">
      <c r="AI561" s="64" t="s">
        <v>99</v>
      </c>
      <c r="AJ561" s="147">
        <f>IFERROR(_xll.qlInterestRateIndexFixingDate(ContBasisIndex6MCorrected,AK561),"")</f>
        <v>43451</v>
      </c>
      <c r="AK561" s="147">
        <f>_xll.qlCalendarAdvance(Calendar,$AK560,AI561,,,trigger)</f>
        <v>43453</v>
      </c>
      <c r="AL561" s="78">
        <f>IFERROR(_xll.qlIndexFixing(ContinuousBasisIndex6M,AJ561,TRUE,)-_xll.qlIndexFixing($AP$1,AJ561,TRUE,CalibrationTrigger),"")</f>
        <v>2.9123927302803299E-3</v>
      </c>
    </row>
    <row r="562" spans="35:38">
      <c r="AI562" s="64" t="s">
        <v>99</v>
      </c>
      <c r="AJ562" s="147">
        <f>IFERROR(_xll.qlInterestRateIndexFixingDate(ContBasisIndex6MCorrected,AK562),"")</f>
        <v>43455</v>
      </c>
      <c r="AK562" s="147">
        <f>_xll.qlCalendarAdvance(Calendar,$AK561,AI562,,,trigger)</f>
        <v>43461</v>
      </c>
      <c r="AL562" s="78">
        <f>IFERROR(_xll.qlIndexFixing(ContinuousBasisIndex6M,AJ562,TRUE,)-_xll.qlIndexFixing($AP$1,AJ562,TRUE,CalibrationTrigger),"")</f>
        <v>2.9106584133463077E-3</v>
      </c>
    </row>
    <row r="563" spans="35:38">
      <c r="AI563" s="64" t="s">
        <v>99</v>
      </c>
      <c r="AJ563" s="147">
        <f>IFERROR(_xll.qlInterestRateIndexFixingDate(ContBasisIndex6MCorrected,AK563),"")</f>
        <v>43465</v>
      </c>
      <c r="AK563" s="147">
        <f>_xll.qlCalendarAdvance(Calendar,$AK562,AI563,,,trigger)</f>
        <v>43468</v>
      </c>
      <c r="AL563" s="78">
        <f>IFERROR(_xll.qlIndexFixing(ContinuousBasisIndex6M,AJ563,TRUE,)-_xll.qlIndexFixing($AP$1,AJ563,TRUE,CalibrationTrigger),"")</f>
        <v>2.9092427615170398E-3</v>
      </c>
    </row>
    <row r="564" spans="35:38">
      <c r="AI564" s="64" t="s">
        <v>99</v>
      </c>
      <c r="AJ564" s="147">
        <f>IFERROR(_xll.qlInterestRateIndexFixingDate(ContBasisIndex6MCorrected,AK564),"")</f>
        <v>43473</v>
      </c>
      <c r="AK564" s="147">
        <f>_xll.qlCalendarAdvance(Calendar,$AK563,AI564,,,trigger)</f>
        <v>43475</v>
      </c>
      <c r="AL564" s="78">
        <f>IFERROR(_xll.qlIndexFixing(ContinuousBasisIndex6M,AJ564,TRUE,)-_xll.qlIndexFixing($AP$1,AJ564,TRUE,CalibrationTrigger),"")</f>
        <v>2.9076810850740707E-3</v>
      </c>
    </row>
    <row r="565" spans="35:38">
      <c r="AI565" s="64" t="s">
        <v>99</v>
      </c>
      <c r="AJ565" s="147">
        <f>IFERROR(_xll.qlInterestRateIndexFixingDate(ContBasisIndex6MCorrected,AK565),"")</f>
        <v>43480</v>
      </c>
      <c r="AK565" s="147">
        <f>_xll.qlCalendarAdvance(Calendar,$AK564,AI565,,,trigger)</f>
        <v>43482</v>
      </c>
      <c r="AL565" s="78">
        <f>IFERROR(_xll.qlIndexFixing(ContinuousBasisIndex6M,AJ565,TRUE,)-_xll.qlIndexFixing($AP$1,AJ565,TRUE,CalibrationTrigger),"")</f>
        <v>2.9060978063010106E-3</v>
      </c>
    </row>
    <row r="566" spans="35:38">
      <c r="AI566" s="64" t="s">
        <v>99</v>
      </c>
      <c r="AJ566" s="147">
        <f>IFERROR(_xll.qlInterestRateIndexFixingDate(ContBasisIndex6MCorrected,AK566),"")</f>
        <v>43487</v>
      </c>
      <c r="AK566" s="147">
        <f>_xll.qlCalendarAdvance(Calendar,$AK565,AI566,,,trigger)</f>
        <v>43489</v>
      </c>
      <c r="AL566" s="78">
        <f>IFERROR(_xll.qlIndexFixing(ContinuousBasisIndex6M,AJ566,TRUE,)-_xll.qlIndexFixing($AP$1,AJ566,TRUE,CalibrationTrigger),"")</f>
        <v>2.9044931220507811E-3</v>
      </c>
    </row>
    <row r="567" spans="35:38">
      <c r="AI567" s="64" t="s">
        <v>99</v>
      </c>
      <c r="AJ567" s="147">
        <f>IFERROR(_xll.qlInterestRateIndexFixingDate(ContBasisIndex6MCorrected,AK567),"")</f>
        <v>43494</v>
      </c>
      <c r="AK567" s="147">
        <f>_xll.qlCalendarAdvance(Calendar,$AK566,AI567,,,trigger)</f>
        <v>43496</v>
      </c>
      <c r="AL567" s="78">
        <f>IFERROR(_xll.qlIndexFixing(ContinuousBasisIndex6M,AJ567,TRUE,)-_xll.qlIndexFixing($AP$1,AJ567,TRUE,CalibrationTrigger),"")</f>
        <v>2.9028672280333495E-3</v>
      </c>
    </row>
    <row r="568" spans="35:38">
      <c r="AI568" s="64" t="s">
        <v>99</v>
      </c>
      <c r="AJ568" s="147">
        <f>IFERROR(_xll.qlInterestRateIndexFixingDate(ContBasisIndex6MCorrected,AK568),"")</f>
        <v>43501</v>
      </c>
      <c r="AK568" s="147">
        <f>_xll.qlCalendarAdvance(Calendar,$AK567,AI568,,,trigger)</f>
        <v>43503</v>
      </c>
      <c r="AL568" s="78">
        <f>IFERROR(_xll.qlIndexFixing(ContinuousBasisIndex6M,AJ568,TRUE,)-_xll.qlIndexFixing($AP$1,AJ568,TRUE,CalibrationTrigger),"")</f>
        <v>2.9012203188223543E-3</v>
      </c>
    </row>
    <row r="569" spans="35:38">
      <c r="AI569" s="64" t="s">
        <v>99</v>
      </c>
      <c r="AJ569" s="147">
        <f>IFERROR(_xll.qlInterestRateIndexFixingDate(ContBasisIndex6MCorrected,AK569),"")</f>
        <v>43508</v>
      </c>
      <c r="AK569" s="147">
        <f>_xll.qlCalendarAdvance(Calendar,$AK568,AI569,,,trigger)</f>
        <v>43510</v>
      </c>
      <c r="AL569" s="78">
        <f>IFERROR(_xll.qlIndexFixing(ContinuousBasisIndex6M,AJ569,TRUE,)-_xll.qlIndexFixing($AP$1,AJ569,TRUE,CalibrationTrigger),"")</f>
        <v>2.8995525878615105E-3</v>
      </c>
    </row>
    <row r="570" spans="35:38">
      <c r="AI570" s="64" t="s">
        <v>99</v>
      </c>
      <c r="AJ570" s="147">
        <f>IFERROR(_xll.qlInterestRateIndexFixingDate(ContBasisIndex6MCorrected,AK570),"")</f>
        <v>43515</v>
      </c>
      <c r="AK570" s="147">
        <f>_xll.qlCalendarAdvance(Calendar,$AK569,AI570,,,trigger)</f>
        <v>43517</v>
      </c>
      <c r="AL570" s="78">
        <f>IFERROR(_xll.qlIndexFixing(ContinuousBasisIndex6M,AJ570,TRUE,)-_xll.qlIndexFixing($AP$1,AJ570,TRUE,CalibrationTrigger),"")</f>
        <v>2.8978642274670348E-3</v>
      </c>
    </row>
    <row r="571" spans="35:38">
      <c r="AI571" s="64" t="s">
        <v>99</v>
      </c>
      <c r="AJ571" s="147">
        <f>IFERROR(_xll.qlInterestRateIndexFixingDate(ContBasisIndex6MCorrected,AK571),"")</f>
        <v>43522</v>
      </c>
      <c r="AK571" s="147">
        <f>_xll.qlCalendarAdvance(Calendar,$AK570,AI571,,,trigger)</f>
        <v>43524</v>
      </c>
      <c r="AL571" s="78">
        <f>IFERROR(_xll.qlIndexFixing(ContinuousBasisIndex6M,AJ571,TRUE,)-_xll.qlIndexFixing($AP$1,AJ571,TRUE,CalibrationTrigger),"")</f>
        <v>2.8958859507535878E-3</v>
      </c>
    </row>
    <row r="572" spans="35:38">
      <c r="AI572" s="64" t="s">
        <v>99</v>
      </c>
      <c r="AJ572" s="147">
        <f>IFERROR(_xll.qlInterestRateIndexFixingDate(ContBasisIndex6MCorrected,AK572),"")</f>
        <v>43529</v>
      </c>
      <c r="AK572" s="147">
        <f>_xll.qlCalendarAdvance(Calendar,$AK571,AI572,,,trigger)</f>
        <v>43531</v>
      </c>
      <c r="AL572" s="78">
        <f>IFERROR(_xll.qlIndexFixing(ContinuousBasisIndex6M,AJ572,TRUE,)-_xll.qlIndexFixing($AP$1,AJ572,TRUE,CalibrationTrigger),"")</f>
        <v>2.8937465510893478E-3</v>
      </c>
    </row>
    <row r="573" spans="35:38">
      <c r="AI573" s="64" t="s">
        <v>99</v>
      </c>
      <c r="AJ573" s="147">
        <f>IFERROR(_xll.qlInterestRateIndexFixingDate(ContBasisIndex6MCorrected,AK573),"")</f>
        <v>43536</v>
      </c>
      <c r="AK573" s="147">
        <f>_xll.qlCalendarAdvance(Calendar,$AK572,AI573,,,trigger)</f>
        <v>43538</v>
      </c>
      <c r="AL573" s="78">
        <f>IFERROR(_xll.qlIndexFixing(ContinuousBasisIndex6M,AJ573,TRUE,)-_xll.qlIndexFixing($AP$1,AJ573,TRUE,CalibrationTrigger),"")</f>
        <v>2.8919920223146075E-3</v>
      </c>
    </row>
    <row r="574" spans="35:38">
      <c r="AI574" s="64" t="s">
        <v>99</v>
      </c>
      <c r="AJ574" s="147">
        <f>IFERROR(_xll.qlInterestRateIndexFixingDate(ContBasisIndex6MCorrected,AK574),"")</f>
        <v>43543</v>
      </c>
      <c r="AK574" s="147">
        <f>_xll.qlCalendarAdvance(Calendar,$AK573,AI574,,,trigger)</f>
        <v>43545</v>
      </c>
      <c r="AL574" s="78">
        <f>IFERROR(_xll.qlIndexFixing(ContinuousBasisIndex6M,AJ574,TRUE,)-_xll.qlIndexFixing($AP$1,AJ574,TRUE,CalibrationTrigger),"")</f>
        <v>2.8902176663030263E-3</v>
      </c>
    </row>
    <row r="575" spans="35:38">
      <c r="AI575" s="64" t="s">
        <v>99</v>
      </c>
      <c r="AJ575" s="147">
        <f>IFERROR(_xll.qlInterestRateIndexFixingDate(ContBasisIndex6MCorrected,AK575),"")</f>
        <v>43550</v>
      </c>
      <c r="AK575" s="147">
        <f>_xll.qlCalendarAdvance(Calendar,$AK574,AI575,,,trigger)</f>
        <v>43552</v>
      </c>
      <c r="AL575" s="78">
        <f>IFERROR(_xll.qlIndexFixing(ContinuousBasisIndex6M,AJ575,TRUE,)-_xll.qlIndexFixing($AP$1,AJ575,TRUE,CalibrationTrigger),"")</f>
        <v>2.8884236606046211E-3</v>
      </c>
    </row>
    <row r="576" spans="35:38">
      <c r="AI576" s="64" t="s">
        <v>99</v>
      </c>
      <c r="AJ576" s="147">
        <f>IFERROR(_xll.qlInterestRateIndexFixingDate(ContBasisIndex6MCorrected,AK576),"")</f>
        <v>43557</v>
      </c>
      <c r="AK576" s="147">
        <f>_xll.qlCalendarAdvance(Calendar,$AK575,AI576,,,trigger)</f>
        <v>43559</v>
      </c>
      <c r="AL576" s="78">
        <f>IFERROR(_xll.qlIndexFixing(ContinuousBasisIndex6M,AJ576,TRUE,)-_xll.qlIndexFixing($AP$1,AJ576,TRUE,CalibrationTrigger),"")</f>
        <v>2.8870310733616037E-3</v>
      </c>
    </row>
    <row r="577" spans="35:38">
      <c r="AI577" s="64" t="s">
        <v>99</v>
      </c>
      <c r="AJ577" s="147">
        <f>IFERROR(_xll.qlInterestRateIndexFixingDate(ContBasisIndex6MCorrected,AK577),"")</f>
        <v>43564</v>
      </c>
      <c r="AK577" s="147">
        <f>_xll.qlCalendarAdvance(Calendar,$AK576,AI577,,,trigger)</f>
        <v>43566</v>
      </c>
      <c r="AL577" s="78">
        <f>IFERROR(_xll.qlIndexFixing(ContinuousBasisIndex6M,AJ577,TRUE,)-_xll.qlIndexFixing($AP$1,AJ577,TRUE,CalibrationTrigger),"")</f>
        <v>2.8852013852207156E-3</v>
      </c>
    </row>
    <row r="578" spans="35:38">
      <c r="AI578" s="64" t="s">
        <v>99</v>
      </c>
      <c r="AJ578" s="147">
        <f>IFERROR(_xll.qlInterestRateIndexFixingDate(ContBasisIndex6MCorrected,AK578),"")</f>
        <v>43571</v>
      </c>
      <c r="AK578" s="147">
        <f>_xll.qlCalendarAdvance(Calendar,$AK577,AI578,,,trigger)</f>
        <v>43573</v>
      </c>
      <c r="AL578" s="78">
        <f>IFERROR(_xll.qlIndexFixing(ContinuousBasisIndex6M,AJ578,TRUE,)-_xll.qlIndexFixing($AP$1,AJ578,TRUE,CalibrationTrigger),"")</f>
        <v>2.8833525360702178E-3</v>
      </c>
    </row>
    <row r="579" spans="35:38">
      <c r="AI579" s="64" t="s">
        <v>99</v>
      </c>
      <c r="AJ579" s="147">
        <f>IFERROR(_xll.qlInterestRateIndexFixingDate(ContBasisIndex6MCorrected,AK579),"")</f>
        <v>43578</v>
      </c>
      <c r="AK579" s="147">
        <f>_xll.qlCalendarAdvance(Calendar,$AK578,AI579,,,trigger)</f>
        <v>43580</v>
      </c>
      <c r="AL579" s="78">
        <f>IFERROR(_xll.qlIndexFixing(ContinuousBasisIndex6M,AJ579,TRUE,)-_xll.qlIndexFixing($AP$1,AJ579,TRUE,CalibrationTrigger),"")</f>
        <v>2.8814846994515103E-3</v>
      </c>
    </row>
    <row r="580" spans="35:38">
      <c r="AI580" s="64" t="s">
        <v>99</v>
      </c>
      <c r="AJ580" s="147">
        <f>IFERROR(_xll.qlInterestRateIndexFixingDate(ContBasisIndex6MCorrected,AK580),"")</f>
        <v>43584</v>
      </c>
      <c r="AK580" s="147">
        <f>_xll.qlCalendarAdvance(Calendar,$AK579,AI580,,,trigger)</f>
        <v>43587</v>
      </c>
      <c r="AL580" s="78">
        <f>IFERROR(_xll.qlIndexFixing(ContinuousBasisIndex6M,AJ580,TRUE,)-_xll.qlIndexFixing($AP$1,AJ580,TRUE,CalibrationTrigger),"")</f>
        <v>2.8791650264856708E-3</v>
      </c>
    </row>
    <row r="581" spans="35:38">
      <c r="AI581" s="64" t="s">
        <v>99</v>
      </c>
      <c r="AJ581" s="147">
        <f>IFERROR(_xll.qlInterestRateIndexFixingDate(ContBasisIndex6MCorrected,AK581),"")</f>
        <v>43592</v>
      </c>
      <c r="AK581" s="147">
        <f>_xll.qlCalendarAdvance(Calendar,$AK580,AI581,,,trigger)</f>
        <v>43594</v>
      </c>
      <c r="AL581" s="78">
        <f>IFERROR(_xll.qlIndexFixing(ContinuousBasisIndex6M,AJ581,TRUE,)-_xll.qlIndexFixing($AP$1,AJ581,TRUE,CalibrationTrigger),"")</f>
        <v>2.8772567916841001E-3</v>
      </c>
    </row>
    <row r="582" spans="35:38">
      <c r="AI582" s="64" t="s">
        <v>99</v>
      </c>
      <c r="AJ582" s="147">
        <f>IFERROR(_xll.qlInterestRateIndexFixingDate(ContBasisIndex6MCorrected,AK582),"")</f>
        <v>43599</v>
      </c>
      <c r="AK582" s="147">
        <f>_xll.qlCalendarAdvance(Calendar,$AK581,AI582,,,trigger)</f>
        <v>43601</v>
      </c>
      <c r="AL582" s="78">
        <f>IFERROR(_xll.qlIndexFixing(ContinuousBasisIndex6M,AJ582,TRUE,)-_xll.qlIndexFixing($AP$1,AJ582,TRUE,CalibrationTrigger),"")</f>
        <v>2.8753301203923451E-3</v>
      </c>
    </row>
    <row r="583" spans="35:38">
      <c r="AI583" s="64" t="s">
        <v>99</v>
      </c>
      <c r="AJ583" s="147">
        <f>IFERROR(_xll.qlInterestRateIndexFixingDate(ContBasisIndex6MCorrected,AK583),"")</f>
        <v>43606</v>
      </c>
      <c r="AK583" s="147">
        <f>_xll.qlCalendarAdvance(Calendar,$AK582,AI583,,,trigger)</f>
        <v>43608</v>
      </c>
      <c r="AL583" s="78">
        <f>IFERROR(_xll.qlIndexFixing(ContinuousBasisIndex6M,AJ583,TRUE,)-_xll.qlIndexFixing($AP$1,AJ583,TRUE,CalibrationTrigger),"")</f>
        <v>2.8733851817510214E-3</v>
      </c>
    </row>
    <row r="584" spans="35:38">
      <c r="AI584" s="64" t="s">
        <v>99</v>
      </c>
      <c r="AJ584" s="147">
        <f>IFERROR(_xll.qlInterestRateIndexFixingDate(ContBasisIndex6MCorrected,AK584),"")</f>
        <v>43613</v>
      </c>
      <c r="AK584" s="147">
        <f>_xll.qlCalendarAdvance(Calendar,$AK583,AI584,,,trigger)</f>
        <v>43615</v>
      </c>
      <c r="AL584" s="78">
        <f>IFERROR(_xll.qlIndexFixing(ContinuousBasisIndex6M,AJ584,TRUE,)-_xll.qlIndexFixing($AP$1,AJ584,TRUE,CalibrationTrigger),"")</f>
        <v>2.8718667051903768E-3</v>
      </c>
    </row>
    <row r="585" spans="35:38">
      <c r="AI585" s="64" t="s">
        <v>99</v>
      </c>
      <c r="AJ585" s="147">
        <f>IFERROR(_xll.qlInterestRateIndexFixingDate(ContBasisIndex6MCorrected,AK585),"")</f>
        <v>43620</v>
      </c>
      <c r="AK585" s="147">
        <f>_xll.qlCalendarAdvance(Calendar,$AK584,AI585,,,trigger)</f>
        <v>43622</v>
      </c>
      <c r="AL585" s="78">
        <f>IFERROR(_xll.qlIndexFixing(ContinuousBasisIndex6M,AJ585,TRUE,)-_xll.qlIndexFixing($AP$1,AJ585,TRUE,CalibrationTrigger),"")</f>
        <v>2.8698885297758644E-3</v>
      </c>
    </row>
    <row r="586" spans="35:38">
      <c r="AI586" s="64" t="s">
        <v>99</v>
      </c>
      <c r="AJ586" s="147">
        <f>IFERROR(_xll.qlInterestRateIndexFixingDate(ContBasisIndex6MCorrected,AK586),"")</f>
        <v>43627</v>
      </c>
      <c r="AK586" s="147">
        <f>_xll.qlCalendarAdvance(Calendar,$AK585,AI586,,,trigger)</f>
        <v>43629</v>
      </c>
      <c r="AL586" s="78">
        <f>IFERROR(_xll.qlIndexFixing(ContinuousBasisIndex6M,AJ586,TRUE,)-_xll.qlIndexFixing($AP$1,AJ586,TRUE,CalibrationTrigger),"")</f>
        <v>2.8678925526130798E-3</v>
      </c>
    </row>
    <row r="587" spans="35:38">
      <c r="AI587" s="64" t="s">
        <v>99</v>
      </c>
      <c r="AJ587" s="147">
        <f>IFERROR(_xll.qlInterestRateIndexFixingDate(ContBasisIndex6MCorrected,AK587),"")</f>
        <v>43634</v>
      </c>
      <c r="AK587" s="147">
        <f>_xll.qlCalendarAdvance(Calendar,$AK586,AI587,,,trigger)</f>
        <v>43636</v>
      </c>
      <c r="AL587" s="78">
        <f>IFERROR(_xll.qlIndexFixing(ContinuousBasisIndex6M,AJ587,TRUE,)-_xll.qlIndexFixing($AP$1,AJ587,TRUE,CalibrationTrigger),"")</f>
        <v>2.8658789389997435E-3</v>
      </c>
    </row>
    <row r="588" spans="35:38">
      <c r="AI588" s="64" t="s">
        <v>99</v>
      </c>
      <c r="AJ588" s="147">
        <f>IFERROR(_xll.qlInterestRateIndexFixingDate(ContBasisIndex6MCorrected,AK588),"")</f>
        <v>43641</v>
      </c>
      <c r="AK588" s="147">
        <f>_xll.qlCalendarAdvance(Calendar,$AK587,AI588,,,trigger)</f>
        <v>43643</v>
      </c>
      <c r="AL588" s="78">
        <f>IFERROR(_xll.qlIndexFixing(ContinuousBasisIndex6M,AJ588,TRUE,)-_xll.qlIndexFixing($AP$1,AJ588,TRUE,CalibrationTrigger),"")</f>
        <v>2.8638478532297899E-3</v>
      </c>
    </row>
    <row r="589" spans="35:38">
      <c r="AI589" s="64" t="s">
        <v>99</v>
      </c>
      <c r="AJ589" s="147">
        <f>IFERROR(_xll.qlInterestRateIndexFixingDate(ContBasisIndex6MCorrected,AK589),"")</f>
        <v>43648</v>
      </c>
      <c r="AK589" s="147">
        <f>_xll.qlCalendarAdvance(Calendar,$AK588,AI589,,,trigger)</f>
        <v>43650</v>
      </c>
      <c r="AL589" s="78">
        <f>IFERROR(_xll.qlIndexFixing(ContinuousBasisIndex6M,AJ589,TRUE,)-_xll.qlIndexFixing($AP$1,AJ589,TRUE,CalibrationTrigger),"")</f>
        <v>2.8613412788729992E-3</v>
      </c>
    </row>
    <row r="590" spans="35:38">
      <c r="AI590" s="64" t="s">
        <v>99</v>
      </c>
      <c r="AJ590" s="147">
        <f>IFERROR(_xll.qlInterestRateIndexFixingDate(ContBasisIndex6MCorrected,AK590),"")</f>
        <v>43655</v>
      </c>
      <c r="AK590" s="147">
        <f>_xll.qlCalendarAdvance(Calendar,$AK589,AI590,,,trigger)</f>
        <v>43657</v>
      </c>
      <c r="AL590" s="78">
        <f>IFERROR(_xll.qlIndexFixing(ContinuousBasisIndex6M,AJ590,TRUE,)-_xll.qlIndexFixing($AP$1,AJ590,TRUE,CalibrationTrigger),"")</f>
        <v>2.8592731192217209E-3</v>
      </c>
    </row>
    <row r="591" spans="35:38">
      <c r="AI591" s="64" t="s">
        <v>99</v>
      </c>
      <c r="AJ591" s="147">
        <f>IFERROR(_xll.qlInterestRateIndexFixingDate(ContBasisIndex6MCorrected,AK591),"")</f>
        <v>43662</v>
      </c>
      <c r="AK591" s="147">
        <f>_xll.qlCalendarAdvance(Calendar,$AK590,AI591,,,trigger)</f>
        <v>43664</v>
      </c>
      <c r="AL591" s="78">
        <f>IFERROR(_xll.qlIndexFixing(ContinuousBasisIndex6M,AJ591,TRUE,)-_xll.qlIndexFixing($AP$1,AJ591,TRUE,CalibrationTrigger),"")</f>
        <v>2.8571880088560622E-3</v>
      </c>
    </row>
    <row r="592" spans="35:38">
      <c r="AI592" s="64" t="s">
        <v>99</v>
      </c>
      <c r="AJ592" s="147">
        <f>IFERROR(_xll.qlInterestRateIndexFixingDate(ContBasisIndex6MCorrected,AK592),"")</f>
        <v>43669</v>
      </c>
      <c r="AK592" s="147">
        <f>_xll.qlCalendarAdvance(Calendar,$AK591,AI592,,,trigger)</f>
        <v>43671</v>
      </c>
      <c r="AL592" s="78">
        <f>IFERROR(_xll.qlIndexFixing(ContinuousBasisIndex6M,AJ592,TRUE,)-_xll.qlIndexFixing($AP$1,AJ592,TRUE,CalibrationTrigger),"")</f>
        <v>2.8550861078737648E-3</v>
      </c>
    </row>
    <row r="593" spans="35:38">
      <c r="AI593" s="64" t="s">
        <v>99</v>
      </c>
      <c r="AJ593" s="147">
        <f>IFERROR(_xll.qlInterestRateIndexFixingDate(ContBasisIndex6MCorrected,AK593),"")</f>
        <v>43676</v>
      </c>
      <c r="AK593" s="147">
        <f>_xll.qlCalendarAdvance(Calendar,$AK592,AI593,,,trigger)</f>
        <v>43678</v>
      </c>
      <c r="AL593" s="78">
        <f>IFERROR(_xll.qlIndexFixing(ContinuousBasisIndex6M,AJ593,TRUE,)-_xll.qlIndexFixing($AP$1,AJ593,TRUE,CalibrationTrigger),"")</f>
        <v>2.8529675753890555E-3</v>
      </c>
    </row>
    <row r="594" spans="35:38">
      <c r="AI594" s="64" t="s">
        <v>99</v>
      </c>
      <c r="AJ594" s="147">
        <f>IFERROR(_xll.qlInterestRateIndexFixingDate(ContBasisIndex6MCorrected,AK594),"")</f>
        <v>43683</v>
      </c>
      <c r="AK594" s="147">
        <f>_xll.qlCalendarAdvance(Calendar,$AK593,AI594,,,trigger)</f>
        <v>43685</v>
      </c>
      <c r="AL594" s="78">
        <f>IFERROR(_xll.qlIndexFixing(ContinuousBasisIndex6M,AJ594,TRUE,)-_xll.qlIndexFixing($AP$1,AJ594,TRUE,CalibrationTrigger),"")</f>
        <v>2.8508325695476887E-3</v>
      </c>
    </row>
    <row r="595" spans="35:38">
      <c r="AI595" s="64" t="s">
        <v>99</v>
      </c>
      <c r="AJ595" s="147">
        <f>IFERROR(_xll.qlInterestRateIndexFixingDate(ContBasisIndex6MCorrected,AK595),"")</f>
        <v>43690</v>
      </c>
      <c r="AK595" s="147">
        <f>_xll.qlCalendarAdvance(Calendar,$AK594,AI595,,,trigger)</f>
        <v>43692</v>
      </c>
      <c r="AL595" s="78">
        <f>IFERROR(_xll.qlIndexFixing(ContinuousBasisIndex6M,AJ595,TRUE,)-_xll.qlIndexFixing($AP$1,AJ595,TRUE,CalibrationTrigger),"")</f>
        <v>2.8486812475243678E-3</v>
      </c>
    </row>
    <row r="596" spans="35:38">
      <c r="AI596" s="64" t="s">
        <v>99</v>
      </c>
      <c r="AJ596" s="147">
        <f>IFERROR(_xll.qlInterestRateIndexFixingDate(ContBasisIndex6MCorrected,AK596),"")</f>
        <v>43697</v>
      </c>
      <c r="AK596" s="147">
        <f>_xll.qlCalendarAdvance(Calendar,$AK595,AI596,,,trigger)</f>
        <v>43699</v>
      </c>
      <c r="AL596" s="78">
        <f>IFERROR(_xll.qlIndexFixing(ContinuousBasisIndex6M,AJ596,TRUE,)-_xll.qlIndexFixing($AP$1,AJ596,TRUE,CalibrationTrigger),"")</f>
        <v>2.8465137655302665E-3</v>
      </c>
    </row>
    <row r="597" spans="35:38">
      <c r="AI597" s="64" t="s">
        <v>99</v>
      </c>
      <c r="AJ597" s="147">
        <f>IFERROR(_xll.qlInterestRateIndexFixingDate(ContBasisIndex6MCorrected,AK597),"")</f>
        <v>43704</v>
      </c>
      <c r="AK597" s="147">
        <f>_xll.qlCalendarAdvance(Calendar,$AK596,AI597,,,trigger)</f>
        <v>43706</v>
      </c>
      <c r="AL597" s="78">
        <f>IFERROR(_xll.qlIndexFixing(ContinuousBasisIndex6M,AJ597,TRUE,)-_xll.qlIndexFixing($AP$1,AJ597,TRUE,CalibrationTrigger),"")</f>
        <v>2.8448084512709441E-3</v>
      </c>
    </row>
    <row r="598" spans="35:38">
      <c r="AI598" s="64" t="s">
        <v>99</v>
      </c>
      <c r="AJ598" s="147">
        <f>IFERROR(_xll.qlInterestRateIndexFixingDate(ContBasisIndex6MCorrected,AK598),"")</f>
        <v>43711</v>
      </c>
      <c r="AK598" s="147">
        <f>_xll.qlCalendarAdvance(Calendar,$AK597,AI598,,,trigger)</f>
        <v>43713</v>
      </c>
      <c r="AL598" s="78">
        <f>IFERROR(_xll.qlIndexFixing(ContinuousBasisIndex6M,AJ598,TRUE,)-_xll.qlIndexFixing($AP$1,AJ598,TRUE,CalibrationTrigger),"")</f>
        <v>2.8427715254323027E-3</v>
      </c>
    </row>
    <row r="599" spans="35:38">
      <c r="AI599" s="64" t="s">
        <v>99</v>
      </c>
      <c r="AJ599" s="147">
        <f>IFERROR(_xll.qlInterestRateIndexFixingDate(ContBasisIndex6MCorrected,AK599),"")</f>
        <v>43718</v>
      </c>
      <c r="AK599" s="147">
        <f>_xll.qlCalendarAdvance(Calendar,$AK598,AI599,,,trigger)</f>
        <v>43720</v>
      </c>
      <c r="AL599" s="78">
        <f>IFERROR(_xll.qlIndexFixing(ContinuousBasisIndex6M,AJ599,TRUE,)-_xll.qlIndexFixing($AP$1,AJ599,TRUE,CalibrationTrigger),"")</f>
        <v>2.8405596012625427E-3</v>
      </c>
    </row>
    <row r="600" spans="35:38">
      <c r="AI600" s="64" t="s">
        <v>99</v>
      </c>
      <c r="AJ600" s="147">
        <f>IFERROR(_xll.qlInterestRateIndexFixingDate(ContBasisIndex6MCorrected,AK600),"")</f>
        <v>43725</v>
      </c>
      <c r="AK600" s="147">
        <f>_xll.qlCalendarAdvance(Calendar,$AK599,AI600,,,trigger)</f>
        <v>43727</v>
      </c>
      <c r="AL600" s="78">
        <f>IFERROR(_xll.qlIndexFixing(ContinuousBasisIndex6M,AJ600,TRUE,)-_xll.qlIndexFixing($AP$1,AJ600,TRUE,CalibrationTrigger),"")</f>
        <v>2.8383321207280147E-3</v>
      </c>
    </row>
    <row r="601" spans="35:38">
      <c r="AI601" s="64" t="s">
        <v>99</v>
      </c>
      <c r="AJ601" s="147">
        <f>IFERROR(_xll.qlInterestRateIndexFixingDate(ContBasisIndex6MCorrected,AK601),"")</f>
        <v>43732</v>
      </c>
      <c r="AK601" s="147">
        <f>_xll.qlCalendarAdvance(Calendar,$AK600,AI601,,,trigger)</f>
        <v>43734</v>
      </c>
      <c r="AL601" s="78">
        <f>IFERROR(_xll.qlIndexFixing(ContinuousBasisIndex6M,AJ601,TRUE,)-_xll.qlIndexFixing($AP$1,AJ601,TRUE,CalibrationTrigger),"")</f>
        <v>2.8360892503243272E-3</v>
      </c>
    </row>
    <row r="602" spans="35:38">
      <c r="AI602" s="64" t="s">
        <v>99</v>
      </c>
      <c r="AJ602" s="147">
        <f>IFERROR(_xll.qlInterestRateIndexFixingDate(ContBasisIndex6MCorrected,AK602),"")</f>
        <v>43739</v>
      </c>
      <c r="AK602" s="147">
        <f>_xll.qlCalendarAdvance(Calendar,$AK601,AI602,,,trigger)</f>
        <v>43741</v>
      </c>
      <c r="AL602" s="78">
        <f>IFERROR(_xll.qlIndexFixing(ContinuousBasisIndex6M,AJ602,TRUE,)-_xll.qlIndexFixing($AP$1,AJ602,TRUE,CalibrationTrigger),"")</f>
        <v>2.8336680942233775E-3</v>
      </c>
    </row>
    <row r="603" spans="35:38">
      <c r="AI603" s="64" t="s">
        <v>99</v>
      </c>
      <c r="AJ603" s="147">
        <f>IFERROR(_xll.qlInterestRateIndexFixingDate(ContBasisIndex6MCorrected,AK603),"")</f>
        <v>43746</v>
      </c>
      <c r="AK603" s="147">
        <f>_xll.qlCalendarAdvance(Calendar,$AK602,AI603,,,trigger)</f>
        <v>43748</v>
      </c>
      <c r="AL603" s="78">
        <f>IFERROR(_xll.qlIndexFixing(ContinuousBasisIndex6M,AJ603,TRUE,)-_xll.qlIndexFixing($AP$1,AJ603,TRUE,CalibrationTrigger),"")</f>
        <v>2.8307386003805233E-3</v>
      </c>
    </row>
    <row r="604" spans="35:38">
      <c r="AI604" s="64" t="s">
        <v>99</v>
      </c>
      <c r="AJ604" s="147">
        <f>IFERROR(_xll.qlInterestRateIndexFixingDate(ContBasisIndex6MCorrected,AK604),"")</f>
        <v>43753</v>
      </c>
      <c r="AK604" s="147">
        <f>_xll.qlCalendarAdvance(Calendar,$AK603,AI604,,,trigger)</f>
        <v>43755</v>
      </c>
      <c r="AL604" s="78">
        <f>IFERROR(_xll.qlIndexFixing(ContinuousBasisIndex6M,AJ604,TRUE,)-_xll.qlIndexFixing($AP$1,AJ604,TRUE,CalibrationTrigger),"")</f>
        <v>2.8291054638235427E-3</v>
      </c>
    </row>
    <row r="605" spans="35:38">
      <c r="AI605" s="64" t="s">
        <v>99</v>
      </c>
      <c r="AJ605" s="147">
        <f>IFERROR(_xll.qlInterestRateIndexFixingDate(ContBasisIndex6MCorrected,AK605),"")</f>
        <v>43760</v>
      </c>
      <c r="AK605" s="147">
        <f>_xll.qlCalendarAdvance(Calendar,$AK604,AI605,,,trigger)</f>
        <v>43762</v>
      </c>
      <c r="AL605" s="78">
        <f>IFERROR(_xll.qlIndexFixing(ContinuousBasisIndex6M,AJ605,TRUE,)-_xll.qlIndexFixing($AP$1,AJ605,TRUE,CalibrationTrigger),"")</f>
        <v>2.8268019857398568E-3</v>
      </c>
    </row>
    <row r="606" spans="35:38">
      <c r="AI606" s="64" t="s">
        <v>99</v>
      </c>
      <c r="AJ606" s="147">
        <f>IFERROR(_xll.qlInterestRateIndexFixingDate(ContBasisIndex6MCorrected,AK606),"")</f>
        <v>43767</v>
      </c>
      <c r="AK606" s="147">
        <f>_xll.qlCalendarAdvance(Calendar,$AK605,AI606,,,trigger)</f>
        <v>43769</v>
      </c>
      <c r="AL606" s="78">
        <f>IFERROR(_xll.qlIndexFixing(ContinuousBasisIndex6M,AJ606,TRUE,)-_xll.qlIndexFixing($AP$1,AJ606,TRUE,CalibrationTrigger),"")</f>
        <v>2.8246498089547776E-3</v>
      </c>
    </row>
    <row r="607" spans="35:38">
      <c r="AI607" s="64" t="s">
        <v>99</v>
      </c>
      <c r="AJ607" s="147">
        <f>IFERROR(_xll.qlInterestRateIndexFixingDate(ContBasisIndex6MCorrected,AK607),"")</f>
        <v>43774</v>
      </c>
      <c r="AK607" s="147">
        <f>_xll.qlCalendarAdvance(Calendar,$AK606,AI607,,,trigger)</f>
        <v>43776</v>
      </c>
      <c r="AL607" s="78">
        <f>IFERROR(_xll.qlIndexFixing(ContinuousBasisIndex6M,AJ607,TRUE,)-_xll.qlIndexFixing($AP$1,AJ607,TRUE,CalibrationTrigger),"")</f>
        <v>2.8223180409415968E-3</v>
      </c>
    </row>
    <row r="608" spans="35:38">
      <c r="AI608" s="64" t="s">
        <v>99</v>
      </c>
      <c r="AJ608" s="147">
        <f>IFERROR(_xll.qlInterestRateIndexFixingDate(ContBasisIndex6MCorrected,AK608),"")</f>
        <v>43781</v>
      </c>
      <c r="AK608" s="147">
        <f>_xll.qlCalendarAdvance(Calendar,$AK607,AI608,,,trigger)</f>
        <v>43783</v>
      </c>
      <c r="AL608" s="78">
        <f>IFERROR(_xll.qlIndexFixing(ContinuousBasisIndex6M,AJ608,TRUE,)-_xll.qlIndexFixing($AP$1,AJ608,TRUE,CalibrationTrigger),"")</f>
        <v>2.8199720212237645E-3</v>
      </c>
    </row>
    <row r="609" spans="35:38">
      <c r="AI609" s="64" t="s">
        <v>99</v>
      </c>
      <c r="AJ609" s="147">
        <f>IFERROR(_xll.qlInterestRateIndexFixingDate(ContBasisIndex6MCorrected,AK609),"")</f>
        <v>43788</v>
      </c>
      <c r="AK609" s="147">
        <f>_xll.qlCalendarAdvance(Calendar,$AK608,AI609,,,trigger)</f>
        <v>43790</v>
      </c>
      <c r="AL609" s="78">
        <f>IFERROR(_xll.qlIndexFixing(ContinuousBasisIndex6M,AJ609,TRUE,)-_xll.qlIndexFixing($AP$1,AJ609,TRUE,CalibrationTrigger),"")</f>
        <v>2.8176119085479229E-3</v>
      </c>
    </row>
    <row r="610" spans="35:38">
      <c r="AI610" s="64" t="s">
        <v>99</v>
      </c>
      <c r="AJ610" s="147">
        <f>IFERROR(_xll.qlInterestRateIndexFixingDate(ContBasisIndex6MCorrected,AK610),"")</f>
        <v>43795</v>
      </c>
      <c r="AK610" s="147">
        <f>_xll.qlCalendarAdvance(Calendar,$AK609,AI610,,,trigger)</f>
        <v>43797</v>
      </c>
      <c r="AL610" s="78">
        <f>IFERROR(_xll.qlIndexFixing(ContinuousBasisIndex6M,AJ610,TRUE,)-_xll.qlIndexFixing($AP$1,AJ610,TRUE,CalibrationTrigger),"")</f>
        <v>2.8152378607107053E-3</v>
      </c>
    </row>
    <row r="611" spans="35:38">
      <c r="AI611" s="64" t="s">
        <v>99</v>
      </c>
      <c r="AJ611" s="147">
        <f>IFERROR(_xll.qlInterestRateIndexFixingDate(ContBasisIndex6MCorrected,AK611),"")</f>
        <v>43802</v>
      </c>
      <c r="AK611" s="147">
        <f>_xll.qlCalendarAdvance(Calendar,$AK610,AI611,,,trigger)</f>
        <v>43804</v>
      </c>
      <c r="AL611" s="78">
        <f>IFERROR(_xll.qlIndexFixing(ContinuousBasisIndex6M,AJ611,TRUE,)-_xll.qlIndexFixing($AP$1,AJ611,TRUE,CalibrationTrigger),"")</f>
        <v>2.812680953837595E-3</v>
      </c>
    </row>
    <row r="612" spans="35:38">
      <c r="AI612" s="64" t="s">
        <v>99</v>
      </c>
      <c r="AJ612" s="147">
        <f>IFERROR(_xll.qlInterestRateIndexFixingDate(ContBasisIndex6MCorrected,AK612),"")</f>
        <v>43809</v>
      </c>
      <c r="AK612" s="147">
        <f>_xll.qlCalendarAdvance(Calendar,$AK611,AI612,,,trigger)</f>
        <v>43811</v>
      </c>
      <c r="AL612" s="78">
        <f>IFERROR(_xll.qlIndexFixing(ContinuousBasisIndex6M,AJ612,TRUE,)-_xll.qlIndexFixing($AP$1,AJ612,TRUE,CalibrationTrigger),"")</f>
        <v>2.810278897826667E-3</v>
      </c>
    </row>
    <row r="613" spans="35:38">
      <c r="AI613" s="64" t="s">
        <v>99</v>
      </c>
      <c r="AJ613" s="147">
        <f>IFERROR(_xll.qlInterestRateIndexFixingDate(ContBasisIndex6MCorrected,AK613),"")</f>
        <v>43816</v>
      </c>
      <c r="AK613" s="147">
        <f>_xll.qlCalendarAdvance(Calendar,$AK612,AI613,,,trigger)</f>
        <v>43818</v>
      </c>
      <c r="AL613" s="78">
        <f>IFERROR(_xll.qlIndexFixing(ContinuousBasisIndex6M,AJ613,TRUE,)-_xll.qlIndexFixing($AP$1,AJ613,TRUE,CalibrationTrigger),"")</f>
        <v>2.8078633863844343E-3</v>
      </c>
    </row>
    <row r="614" spans="35:38">
      <c r="AI614" s="64" t="s">
        <v>99</v>
      </c>
      <c r="AJ614" s="147">
        <f>IFERROR(_xll.qlInterestRateIndexFixingDate(ContBasisIndex6MCorrected,AK614),"")</f>
        <v>43822</v>
      </c>
      <c r="AK614" s="147">
        <f>_xll.qlCalendarAdvance(Calendar,$AK613,AI614,,,trigger)</f>
        <v>43826</v>
      </c>
      <c r="AL614" s="78">
        <f>IFERROR(_xll.qlIndexFixing(ContinuousBasisIndex6M,AJ614,TRUE,)-_xll.qlIndexFixing($AP$1,AJ614,TRUE,CalibrationTrigger),"")</f>
        <v>2.8047445162021653E-3</v>
      </c>
    </row>
    <row r="615" spans="35:38">
      <c r="AI615" s="64" t="s">
        <v>99</v>
      </c>
      <c r="AJ615" s="147">
        <f>IFERROR(_xll.qlInterestRateIndexFixingDate(ContBasisIndex6MCorrected,AK615),"")</f>
        <v>43830</v>
      </c>
      <c r="AK615" s="147">
        <f>_xll.qlCalendarAdvance(Calendar,$AK614,AI615,,,trigger)</f>
        <v>43833</v>
      </c>
      <c r="AL615" s="78">
        <f>IFERROR(_xll.qlIndexFixing(ContinuousBasisIndex6M,AJ615,TRUE,)-_xll.qlIndexFixing($AP$1,AJ615,TRUE,CalibrationTrigger),"")</f>
        <v>2.8028142156263651E-3</v>
      </c>
    </row>
    <row r="616" spans="35:38">
      <c r="AI616" s="64" t="s">
        <v>99</v>
      </c>
      <c r="AJ616" s="147">
        <f>IFERROR(_xll.qlInterestRateIndexFixingDate(ContBasisIndex6MCorrected,AK616),"")</f>
        <v>43838</v>
      </c>
      <c r="AK616" s="147">
        <f>_xll.qlCalendarAdvance(Calendar,$AK615,AI616,,,trigger)</f>
        <v>43840</v>
      </c>
      <c r="AL616" s="78">
        <f>IFERROR(_xll.qlIndexFixing(ContinuousBasisIndex6M,AJ616,TRUE,)-_xll.qlIndexFixing($AP$1,AJ616,TRUE,CalibrationTrigger),"")</f>
        <v>2.8003579719405578E-3</v>
      </c>
    </row>
    <row r="617" spans="35:38">
      <c r="AI617" s="64" t="s">
        <v>99</v>
      </c>
      <c r="AJ617" s="147">
        <f>IFERROR(_xll.qlInterestRateIndexFixingDate(ContBasisIndex6MCorrected,AK617),"")</f>
        <v>43845</v>
      </c>
      <c r="AK617" s="147">
        <f>_xll.qlCalendarAdvance(Calendar,$AK616,AI617,,,trigger)</f>
        <v>43847</v>
      </c>
      <c r="AL617" s="78">
        <f>IFERROR(_xll.qlIndexFixing(ContinuousBasisIndex6M,AJ617,TRUE,)-_xll.qlIndexFixing($AP$1,AJ617,TRUE,CalibrationTrigger),"")</f>
        <v>2.7978888929507226E-3</v>
      </c>
    </row>
    <row r="618" spans="35:38">
      <c r="AI618" s="64" t="s">
        <v>99</v>
      </c>
      <c r="AJ618" s="147">
        <f>IFERROR(_xll.qlInterestRateIndexFixingDate(ContBasisIndex6MCorrected,AK618),"")</f>
        <v>43852</v>
      </c>
      <c r="AK618" s="147">
        <f>_xll.qlCalendarAdvance(Calendar,$AK617,AI618,,,trigger)</f>
        <v>43854</v>
      </c>
      <c r="AL618" s="78">
        <f>IFERROR(_xll.qlIndexFixing(ContinuousBasisIndex6M,AJ618,TRUE,)-_xll.qlIndexFixing($AP$1,AJ618,TRUE,CalibrationTrigger),"")</f>
        <v>2.7954071288731818E-3</v>
      </c>
    </row>
    <row r="619" spans="35:38">
      <c r="AI619" s="64" t="s">
        <v>99</v>
      </c>
      <c r="AJ619" s="147">
        <f>IFERROR(_xll.qlInterestRateIndexFixingDate(ContBasisIndex6MCorrected,AK619),"")</f>
        <v>43859</v>
      </c>
      <c r="AK619" s="147">
        <f>_xll.qlCalendarAdvance(Calendar,$AK618,AI619,,,trigger)</f>
        <v>43861</v>
      </c>
      <c r="AL619" s="78">
        <f>IFERROR(_xll.qlIndexFixing(ContinuousBasisIndex6M,AJ619,TRUE,)-_xll.qlIndexFixing($AP$1,AJ619,TRUE,CalibrationTrigger),"")</f>
        <v>2.7929128290078479E-3</v>
      </c>
    </row>
    <row r="620" spans="35:38">
      <c r="AI620" s="64" t="s">
        <v>99</v>
      </c>
      <c r="AJ620" s="147">
        <f>IFERROR(_xll.qlInterestRateIndexFixingDate(ContBasisIndex6MCorrected,AK620),"")</f>
        <v>43866</v>
      </c>
      <c r="AK620" s="147">
        <f>_xll.qlCalendarAdvance(Calendar,$AK619,AI620,,,trigger)</f>
        <v>43868</v>
      </c>
      <c r="AL620" s="78">
        <f>IFERROR(_xll.qlIndexFixing(ContinuousBasisIndex6M,AJ620,TRUE,)-_xll.qlIndexFixing($AP$1,AJ620,TRUE,CalibrationTrigger),"")</f>
        <v>2.7904061417498645E-3</v>
      </c>
    </row>
    <row r="621" spans="35:38">
      <c r="AI621" s="64" t="s">
        <v>99</v>
      </c>
      <c r="AJ621" s="147">
        <f>IFERROR(_xll.qlInterestRateIndexFixingDate(ContBasisIndex6MCorrected,AK621),"")</f>
        <v>43873</v>
      </c>
      <c r="AK621" s="147">
        <f>_xll.qlCalendarAdvance(Calendar,$AK620,AI621,,,trigger)</f>
        <v>43875</v>
      </c>
      <c r="AL621" s="78">
        <f>IFERROR(_xll.qlIndexFixing(ContinuousBasisIndex6M,AJ621,TRUE,)-_xll.qlIndexFixing($AP$1,AJ621,TRUE,CalibrationTrigger),"")</f>
        <v>2.7878872145880654E-3</v>
      </c>
    </row>
    <row r="622" spans="35:38">
      <c r="AI622" s="64" t="s">
        <v>99</v>
      </c>
      <c r="AJ622" s="147">
        <f>IFERROR(_xll.qlInterestRateIndexFixingDate(ContBasisIndex6MCorrected,AK622),"")</f>
        <v>43880</v>
      </c>
      <c r="AK622" s="147">
        <f>_xll.qlCalendarAdvance(Calendar,$AK621,AI622,,,trigger)</f>
        <v>43882</v>
      </c>
      <c r="AL622" s="78">
        <f>IFERROR(_xll.qlIndexFixing(ContinuousBasisIndex6M,AJ622,TRUE,)-_xll.qlIndexFixing($AP$1,AJ622,TRUE,CalibrationTrigger),"")</f>
        <v>2.7853561941109059E-3</v>
      </c>
    </row>
    <row r="623" spans="35:38">
      <c r="AI623" s="64" t="s">
        <v>99</v>
      </c>
      <c r="AJ623" s="147">
        <f>IFERROR(_xll.qlInterestRateIndexFixingDate(ContBasisIndex6MCorrected,AK623),"")</f>
        <v>43887</v>
      </c>
      <c r="AK623" s="147">
        <f>_xll.qlCalendarAdvance(Calendar,$AK622,AI623,,,trigger)</f>
        <v>43889</v>
      </c>
      <c r="AL623" s="78">
        <f>IFERROR(_xll.qlIndexFixing(ContinuousBasisIndex6M,AJ623,TRUE,)-_xll.qlIndexFixing($AP$1,AJ623,TRUE,CalibrationTrigger),"")</f>
        <v>2.7822861645548118E-3</v>
      </c>
    </row>
    <row r="624" spans="35:38">
      <c r="AI624" s="64" t="s">
        <v>99</v>
      </c>
      <c r="AJ624" s="147">
        <f>IFERROR(_xll.qlInterestRateIndexFixingDate(ContBasisIndex6MCorrected,AK624),"")</f>
        <v>43894</v>
      </c>
      <c r="AK624" s="147">
        <f>_xll.qlCalendarAdvance(Calendar,$AK623,AI624,,,trigger)</f>
        <v>43896</v>
      </c>
      <c r="AL624" s="78">
        <f>IFERROR(_xll.qlIndexFixing(ContinuousBasisIndex6M,AJ624,TRUE,)-_xll.qlIndexFixing($AP$1,AJ624,TRUE,CalibrationTrigger),"")</f>
        <v>2.7797299920461239E-3</v>
      </c>
    </row>
    <row r="625" spans="35:38">
      <c r="AI625" s="64" t="s">
        <v>99</v>
      </c>
      <c r="AJ625" s="147">
        <f>IFERROR(_xll.qlInterestRateIndexFixingDate(ContBasisIndex6MCorrected,AK625),"")</f>
        <v>43901</v>
      </c>
      <c r="AK625" s="147">
        <f>_xll.qlCalendarAdvance(Calendar,$AK624,AI625,,,trigger)</f>
        <v>43903</v>
      </c>
      <c r="AL625" s="78">
        <f>IFERROR(_xll.qlIndexFixing(ContinuousBasisIndex6M,AJ625,TRUE,)-_xll.qlIndexFixing($AP$1,AJ625,TRUE,CalibrationTrigger),"")</f>
        <v>2.7771621753443663E-3</v>
      </c>
    </row>
    <row r="626" spans="35:38">
      <c r="AI626" s="64" t="s">
        <v>99</v>
      </c>
      <c r="AJ626" s="147">
        <f>IFERROR(_xll.qlInterestRateIndexFixingDate(ContBasisIndex6MCorrected,AK626),"")</f>
        <v>43908</v>
      </c>
      <c r="AK626" s="147">
        <f>_xll.qlCalendarAdvance(Calendar,$AK625,AI626,,,trigger)</f>
        <v>43910</v>
      </c>
      <c r="AL626" s="78">
        <f>IFERROR(_xll.qlIndexFixing(ContinuousBasisIndex6M,AJ626,TRUE,)-_xll.qlIndexFixing($AP$1,AJ626,TRUE,CalibrationTrigger),"")</f>
        <v>2.7745828428246888E-3</v>
      </c>
    </row>
    <row r="627" spans="35:38">
      <c r="AI627" s="64" t="s">
        <v>99</v>
      </c>
      <c r="AJ627" s="147">
        <f>IFERROR(_xll.qlInterestRateIndexFixingDate(ContBasisIndex6MCorrected,AK627),"")</f>
        <v>43915</v>
      </c>
      <c r="AK627" s="147">
        <f>_xll.qlCalendarAdvance(Calendar,$AK626,AI627,,,trigger)</f>
        <v>43917</v>
      </c>
      <c r="AL627" s="78">
        <f>IFERROR(_xll.qlIndexFixing(ContinuousBasisIndex6M,AJ627,TRUE,)-_xll.qlIndexFixing($AP$1,AJ627,TRUE,CalibrationTrigger),"")</f>
        <v>2.7719921220391128E-3</v>
      </c>
    </row>
    <row r="628" spans="35:38">
      <c r="AI628" s="64" t="s">
        <v>99</v>
      </c>
      <c r="AJ628" s="147">
        <f>IFERROR(_xll.qlInterestRateIndexFixingDate(ContBasisIndex6MCorrected,AK628),"")</f>
        <v>43922</v>
      </c>
      <c r="AK628" s="147">
        <f>_xll.qlCalendarAdvance(Calendar,$AK627,AI628,,,trigger)</f>
        <v>43924</v>
      </c>
      <c r="AL628" s="78">
        <f>IFERROR(_xll.qlIndexFixing(ContinuousBasisIndex6M,AJ628,TRUE,)-_xll.qlIndexFixing($AP$1,AJ628,TRUE,CalibrationTrigger),"")</f>
        <v>2.7693901397195615E-3</v>
      </c>
    </row>
    <row r="629" spans="35:38">
      <c r="AI629" s="64" t="s">
        <v>99</v>
      </c>
      <c r="AJ629" s="147">
        <f>IFERROR(_xll.qlInterestRateIndexFixingDate(ContBasisIndex6MCorrected,AK629),"")</f>
        <v>43929</v>
      </c>
      <c r="AK629" s="147">
        <f>_xll.qlCalendarAdvance(Calendar,$AK628,AI629,,,trigger)</f>
        <v>43935</v>
      </c>
      <c r="AL629" s="78">
        <f>IFERROR(_xll.qlIndexFixing(ContinuousBasisIndex6M,AJ629,TRUE,)-_xll.qlIndexFixing($AP$1,AJ629,TRUE,CalibrationTrigger),"")</f>
        <v>2.7656359667032537E-3</v>
      </c>
    </row>
    <row r="630" spans="35:38">
      <c r="AI630" s="64" t="s">
        <v>99</v>
      </c>
      <c r="AJ630" s="147">
        <f>IFERROR(_xll.qlInterestRateIndexFixingDate(ContBasisIndex6MCorrected,AK630),"")</f>
        <v>43938</v>
      </c>
      <c r="AK630" s="147">
        <f>_xll.qlCalendarAdvance(Calendar,$AK629,AI630,,,trigger)</f>
        <v>43942</v>
      </c>
      <c r="AL630" s="78">
        <f>IFERROR(_xll.qlIndexFixing(ContinuousBasisIndex6M,AJ630,TRUE,)-_xll.qlIndexFixing($AP$1,AJ630,TRUE,CalibrationTrigger),"")</f>
        <v>2.763006388601759E-3</v>
      </c>
    </row>
    <row r="631" spans="35:38">
      <c r="AI631" s="64" t="s">
        <v>99</v>
      </c>
      <c r="AJ631" s="147">
        <f>IFERROR(_xll.qlInterestRateIndexFixingDate(ContBasisIndex6MCorrected,AK631),"")</f>
        <v>43945</v>
      </c>
      <c r="AK631" s="147">
        <f>_xll.qlCalendarAdvance(Calendar,$AK630,AI631,,,trigger)</f>
        <v>43949</v>
      </c>
      <c r="AL631" s="78">
        <f>IFERROR(_xll.qlIndexFixing(ContinuousBasisIndex6M,AJ631,TRUE,)-_xll.qlIndexFixing($AP$1,AJ631,TRUE,CalibrationTrigger),"")</f>
        <v>2.7603659736042934E-3</v>
      </c>
    </row>
    <row r="632" spans="35:38">
      <c r="AI632" s="64" t="s">
        <v>99</v>
      </c>
      <c r="AJ632" s="147">
        <f>IFERROR(_xll.qlInterestRateIndexFixingDate(ContBasisIndex6MCorrected,AK632),"")</f>
        <v>43951</v>
      </c>
      <c r="AK632" s="147">
        <f>_xll.qlCalendarAdvance(Calendar,$AK631,AI632,,,trigger)</f>
        <v>43956</v>
      </c>
      <c r="AL632" s="78">
        <f>IFERROR(_xll.qlIndexFixing(ContinuousBasisIndex6M,AJ632,TRUE,)-_xll.qlIndexFixing($AP$1,AJ632,TRUE,CalibrationTrigger),"")</f>
        <v>2.7575351513422206E-3</v>
      </c>
    </row>
    <row r="633" spans="35:38">
      <c r="AI633" s="64" t="s">
        <v>99</v>
      </c>
      <c r="AJ633" s="147">
        <f>IFERROR(_xll.qlInterestRateIndexFixingDate(ContBasisIndex6MCorrected,AK633),"")</f>
        <v>43959</v>
      </c>
      <c r="AK633" s="147">
        <f>_xll.qlCalendarAdvance(Calendar,$AK632,AI633,,,trigger)</f>
        <v>43963</v>
      </c>
      <c r="AL633" s="78">
        <f>IFERROR(_xll.qlIndexFixing(ContinuousBasisIndex6M,AJ633,TRUE,)-_xll.qlIndexFixing($AP$1,AJ633,TRUE,CalibrationTrigger),"")</f>
        <v>2.754873069419495E-3</v>
      </c>
    </row>
    <row r="634" spans="35:38">
      <c r="AI634" s="64" t="s">
        <v>99</v>
      </c>
      <c r="AJ634" s="147">
        <f>IFERROR(_xll.qlInterestRateIndexFixingDate(ContBasisIndex6MCorrected,AK634),"")</f>
        <v>43966</v>
      </c>
      <c r="AK634" s="147">
        <f>_xll.qlCalendarAdvance(Calendar,$AK633,AI634,,,trigger)</f>
        <v>43970</v>
      </c>
      <c r="AL634" s="78">
        <f>IFERROR(_xll.qlIndexFixing(ContinuousBasisIndex6M,AJ634,TRUE,)-_xll.qlIndexFixing($AP$1,AJ634,TRUE,CalibrationTrigger),"")</f>
        <v>2.7522005282011658E-3</v>
      </c>
    </row>
    <row r="635" spans="35:38">
      <c r="AI635" s="64" t="s">
        <v>99</v>
      </c>
      <c r="AJ635" s="147">
        <f>IFERROR(_xll.qlInterestRateIndexFixingDate(ContBasisIndex6MCorrected,AK635),"")</f>
        <v>43973</v>
      </c>
      <c r="AK635" s="147">
        <f>_xll.qlCalendarAdvance(Calendar,$AK634,AI635,,,trigger)</f>
        <v>43977</v>
      </c>
      <c r="AL635" s="78">
        <f>IFERROR(_xll.qlIndexFixing(ContinuousBasisIndex6M,AJ635,TRUE,)-_xll.qlIndexFixing($AP$1,AJ635,TRUE,CalibrationTrigger),"")</f>
        <v>2.7495176484163119E-3</v>
      </c>
    </row>
    <row r="636" spans="35:38">
      <c r="AI636" s="64" t="s">
        <v>99</v>
      </c>
      <c r="AJ636" s="147">
        <f>IFERROR(_xll.qlInterestRateIndexFixingDate(ContBasisIndex6MCorrected,AK636),"")</f>
        <v>43980</v>
      </c>
      <c r="AK636" s="147">
        <f>_xll.qlCalendarAdvance(Calendar,$AK635,AI636,,,trigger)</f>
        <v>43984</v>
      </c>
      <c r="AL636" s="78">
        <f>IFERROR(_xll.qlIndexFixing(ContinuousBasisIndex6M,AJ636,TRUE,)-_xll.qlIndexFixing($AP$1,AJ636,TRUE,CalibrationTrigger),"")</f>
        <v>2.7470056283523132E-3</v>
      </c>
    </row>
    <row r="637" spans="35:38">
      <c r="AI637" s="64" t="s">
        <v>99</v>
      </c>
      <c r="AJ637" s="147">
        <f>IFERROR(_xll.qlInterestRateIndexFixingDate(ContBasisIndex6MCorrected,AK637),"")</f>
        <v>43987</v>
      </c>
      <c r="AK637" s="147">
        <f>_xll.qlCalendarAdvance(Calendar,$AK636,AI637,,,trigger)</f>
        <v>43991</v>
      </c>
      <c r="AL637" s="78">
        <f>IFERROR(_xll.qlIndexFixing(ContinuousBasisIndex6M,AJ637,TRUE,)-_xll.qlIndexFixing($AP$1,AJ637,TRUE,CalibrationTrigger),"")</f>
        <v>2.7443027508366295E-3</v>
      </c>
    </row>
    <row r="638" spans="35:38">
      <c r="AI638" s="64" t="s">
        <v>99</v>
      </c>
      <c r="AJ638" s="147">
        <f>IFERROR(_xll.qlInterestRateIndexFixingDate(ContBasisIndex6MCorrected,AK638),"")</f>
        <v>43994</v>
      </c>
      <c r="AK638" s="147">
        <f>_xll.qlCalendarAdvance(Calendar,$AK637,AI638,,,trigger)</f>
        <v>43998</v>
      </c>
      <c r="AL638" s="78">
        <f>IFERROR(_xll.qlIndexFixing(ContinuousBasisIndex6M,AJ638,TRUE,)-_xll.qlIndexFixing($AP$1,AJ638,TRUE,CalibrationTrigger),"")</f>
        <v>2.7415898820497484E-3</v>
      </c>
    </row>
    <row r="639" spans="35:38">
      <c r="AI639" s="64" t="s">
        <v>99</v>
      </c>
      <c r="AJ639" s="147">
        <f>IFERROR(_xll.qlInterestRateIndexFixingDate(ContBasisIndex6MCorrected,AK639),"")</f>
        <v>44001</v>
      </c>
      <c r="AK639" s="147">
        <f>_xll.qlCalendarAdvance(Calendar,$AK638,AI639,,,trigger)</f>
        <v>44005</v>
      </c>
      <c r="AL639" s="78">
        <f>IFERROR(_xll.qlIndexFixing(ContinuousBasisIndex6M,AJ639,TRUE,)-_xll.qlIndexFixing($AP$1,AJ639,TRUE,CalibrationTrigger),"")</f>
        <v>2.7388671396785117E-3</v>
      </c>
    </row>
    <row r="640" spans="35:38">
      <c r="AI640" s="64" t="s">
        <v>99</v>
      </c>
      <c r="AJ640" s="147">
        <f>IFERROR(_xll.qlInterestRateIndexFixingDate(ContBasisIndex6MCorrected,AK640),"")</f>
        <v>44008</v>
      </c>
      <c r="AK640" s="147">
        <f>_xll.qlCalendarAdvance(Calendar,$AK639,AI640,,,trigger)</f>
        <v>44012</v>
      </c>
      <c r="AL640" s="78">
        <f>IFERROR(_xll.qlIndexFixing(ContinuousBasisIndex6M,AJ640,TRUE,)-_xll.qlIndexFixing($AP$1,AJ640,TRUE,CalibrationTrigger),"")</f>
        <v>2.7359523419316816E-3</v>
      </c>
    </row>
    <row r="641" spans="35:38">
      <c r="AI641" s="64" t="s">
        <v>99</v>
      </c>
      <c r="AJ641" s="147">
        <f>IFERROR(_xll.qlInterestRateIndexFixingDate(ContBasisIndex6MCorrected,AK641),"")</f>
        <v>44015</v>
      </c>
      <c r="AK641" s="147">
        <f>_xll.qlCalendarAdvance(Calendar,$AK640,AI641,,,trigger)</f>
        <v>44019</v>
      </c>
      <c r="AL641" s="78">
        <f>IFERROR(_xll.qlIndexFixing(ContinuousBasisIndex6M,AJ641,TRUE,)-_xll.qlIndexFixing($AP$1,AJ641,TRUE,CalibrationTrigger),"")</f>
        <v>2.7332099225075221E-3</v>
      </c>
    </row>
    <row r="642" spans="35:38">
      <c r="AI642" s="64" t="s">
        <v>99</v>
      </c>
      <c r="AJ642" s="147">
        <f>IFERROR(_xll.qlInterestRateIndexFixingDate(ContBasisIndex6MCorrected,AK642),"")</f>
        <v>44022</v>
      </c>
      <c r="AK642" s="147">
        <f>_xll.qlCalendarAdvance(Calendar,$AK641,AI642,,,trigger)</f>
        <v>44026</v>
      </c>
      <c r="AL642" s="78">
        <f>IFERROR(_xll.qlIndexFixing(ContinuousBasisIndex6M,AJ642,TRUE,)-_xll.qlIndexFixing($AP$1,AJ642,TRUE,CalibrationTrigger),"")</f>
        <v>2.7304579879355623E-3</v>
      </c>
    </row>
    <row r="643" spans="35:38">
      <c r="AI643" s="64" t="s">
        <v>99</v>
      </c>
      <c r="AJ643" s="147">
        <f>IFERROR(_xll.qlInterestRateIndexFixingDate(ContBasisIndex6MCorrected,AK643),"")</f>
        <v>44029</v>
      </c>
      <c r="AK643" s="147">
        <f>_xll.qlCalendarAdvance(Calendar,$AK642,AI643,,,trigger)</f>
        <v>44033</v>
      </c>
      <c r="AL643" s="78">
        <f>IFERROR(_xll.qlIndexFixing(ContinuousBasisIndex6M,AJ643,TRUE,)-_xll.qlIndexFixing($AP$1,AJ643,TRUE,CalibrationTrigger),"")</f>
        <v>2.7276966528011E-3</v>
      </c>
    </row>
    <row r="644" spans="35:38">
      <c r="AI644" s="64" t="s">
        <v>99</v>
      </c>
      <c r="AJ644" s="147">
        <f>IFERROR(_xll.qlInterestRateIndexFixingDate(ContBasisIndex6MCorrected,AK644),"")</f>
        <v>44036</v>
      </c>
      <c r="AK644" s="147">
        <f>_xll.qlCalendarAdvance(Calendar,$AK643,AI644,,,trigger)</f>
        <v>44040</v>
      </c>
      <c r="AL644" s="78">
        <f>IFERROR(_xll.qlIndexFixing(ContinuousBasisIndex6M,AJ644,TRUE,)-_xll.qlIndexFixing($AP$1,AJ644,TRUE,CalibrationTrigger),"")</f>
        <v>2.7249260309422049E-3</v>
      </c>
    </row>
    <row r="645" spans="35:38">
      <c r="AI645" s="64" t="s">
        <v>99</v>
      </c>
      <c r="AJ645" s="147">
        <f>IFERROR(_xll.qlInterestRateIndexFixingDate(ContBasisIndex6MCorrected,AK645),"")</f>
        <v>44043</v>
      </c>
      <c r="AK645" s="147">
        <f>_xll.qlCalendarAdvance(Calendar,$AK644,AI645,,,trigger)</f>
        <v>44047</v>
      </c>
      <c r="AL645" s="78">
        <f>IFERROR(_xll.qlIndexFixing(ContinuousBasisIndex6M,AJ645,TRUE,)-_xll.qlIndexFixing($AP$1,AJ645,TRUE,CalibrationTrigger),"")</f>
        <v>2.722146235448415E-3</v>
      </c>
    </row>
    <row r="646" spans="35:38">
      <c r="AI646" s="64" t="s">
        <v>99</v>
      </c>
      <c r="AJ646" s="147">
        <f>IFERROR(_xll.qlInterestRateIndexFixingDate(ContBasisIndex6MCorrected,AK646),"")</f>
        <v>44050</v>
      </c>
      <c r="AK646" s="147">
        <f>_xll.qlCalendarAdvance(Calendar,$AK645,AI646,,,trigger)</f>
        <v>44054</v>
      </c>
      <c r="AL646" s="78">
        <f>IFERROR(_xll.qlIndexFixing(ContinuousBasisIndex6M,AJ646,TRUE,)-_xll.qlIndexFixing($AP$1,AJ646,TRUE,CalibrationTrigger),"")</f>
        <v>2.7193573786711616E-3</v>
      </c>
    </row>
    <row r="647" spans="35:38">
      <c r="AI647" s="64" t="s">
        <v>99</v>
      </c>
      <c r="AJ647" s="147">
        <f>IFERROR(_xll.qlInterestRateIndexFixingDate(ContBasisIndex6MCorrected,AK647),"")</f>
        <v>44057</v>
      </c>
      <c r="AK647" s="147">
        <f>_xll.qlCalendarAdvance(Calendar,$AK646,AI647,,,trigger)</f>
        <v>44061</v>
      </c>
      <c r="AL647" s="78">
        <f>IFERROR(_xll.qlIndexFixing(ContinuousBasisIndex6M,AJ647,TRUE,)-_xll.qlIndexFixing($AP$1,AJ647,TRUE,CalibrationTrigger),"")</f>
        <v>2.7165595722233389E-3</v>
      </c>
    </row>
    <row r="648" spans="35:38">
      <c r="AI648" s="64" t="s">
        <v>99</v>
      </c>
      <c r="AJ648" s="147">
        <f>IFERROR(_xll.qlInterestRateIndexFixingDate(ContBasisIndex6MCorrected,AK648),"")</f>
        <v>44064</v>
      </c>
      <c r="AK648" s="147">
        <f>_xll.qlCalendarAdvance(Calendar,$AK647,AI648,,,trigger)</f>
        <v>44068</v>
      </c>
      <c r="AL648" s="78">
        <f>IFERROR(_xll.qlIndexFixing(ContinuousBasisIndex6M,AJ648,TRUE,)-_xll.qlIndexFixing($AP$1,AJ648,TRUE,CalibrationTrigger),"")</f>
        <v>2.7137529269866852E-3</v>
      </c>
    </row>
    <row r="649" spans="35:38">
      <c r="AI649" s="64" t="s">
        <v>99</v>
      </c>
      <c r="AJ649" s="147">
        <f>IFERROR(_xll.qlInterestRateIndexFixingDate(ContBasisIndex6MCorrected,AK649),"")</f>
        <v>44071</v>
      </c>
      <c r="AK649" s="147">
        <f>_xll.qlCalendarAdvance(Calendar,$AK648,AI649,,,trigger)</f>
        <v>44075</v>
      </c>
      <c r="AL649" s="78">
        <f>IFERROR(_xll.qlIndexFixing(ContinuousBasisIndex6M,AJ649,TRUE,)-_xll.qlIndexFixing($AP$1,AJ649,TRUE,CalibrationTrigger),"")</f>
        <v>2.7114909561687141E-3</v>
      </c>
    </row>
    <row r="650" spans="35:38">
      <c r="AI650" s="64" t="s">
        <v>99</v>
      </c>
      <c r="AJ650" s="147">
        <f>IFERROR(_xll.qlInterestRateIndexFixingDate(ContBasisIndex6MCorrected,AK650),"")</f>
        <v>44078</v>
      </c>
      <c r="AK650" s="147">
        <f>_xll.qlCalendarAdvance(Calendar,$AK649,AI650,,,trigger)</f>
        <v>44082</v>
      </c>
      <c r="AL650" s="78">
        <f>IFERROR(_xll.qlIndexFixing(ContinuousBasisIndex6M,AJ650,TRUE,)-_xll.qlIndexFixing($AP$1,AJ650,TRUE,CalibrationTrigger),"")</f>
        <v>2.7086675286830918E-3</v>
      </c>
    </row>
    <row r="651" spans="35:38">
      <c r="AI651" s="64" t="s">
        <v>99</v>
      </c>
      <c r="AJ651" s="147">
        <f>IFERROR(_xll.qlInterestRateIndexFixingDate(ContBasisIndex6MCorrected,AK651),"")</f>
        <v>44085</v>
      </c>
      <c r="AK651" s="147">
        <f>_xll.qlCalendarAdvance(Calendar,$AK650,AI651,,,trigger)</f>
        <v>44089</v>
      </c>
      <c r="AL651" s="78">
        <f>IFERROR(_xll.qlIndexFixing(ContinuousBasisIndex6M,AJ651,TRUE,)-_xll.qlIndexFixing($AP$1,AJ651,TRUE,CalibrationTrigger),"")</f>
        <v>2.7058355170201231E-3</v>
      </c>
    </row>
    <row r="652" spans="35:38">
      <c r="AI652" s="64" t="s">
        <v>99</v>
      </c>
      <c r="AJ652" s="147">
        <f>IFERROR(_xll.qlInterestRateIndexFixingDate(ContBasisIndex6MCorrected,AK652),"")</f>
        <v>44092</v>
      </c>
      <c r="AK652" s="147">
        <f>_xll.qlCalendarAdvance(Calendar,$AK651,AI652,,,trigger)</f>
        <v>44096</v>
      </c>
      <c r="AL652" s="78">
        <f>IFERROR(_xll.qlIndexFixing(ContinuousBasisIndex6M,AJ652,TRUE,)-_xll.qlIndexFixing($AP$1,AJ652,TRUE,CalibrationTrigger),"")</f>
        <v>2.7029949976675738E-3</v>
      </c>
    </row>
    <row r="653" spans="35:38">
      <c r="AI653" s="64" t="s">
        <v>99</v>
      </c>
      <c r="AJ653" s="147">
        <f>IFERROR(_xll.qlInterestRateIndexFixingDate(ContBasisIndex6MCorrected,AK653),"")</f>
        <v>44099</v>
      </c>
      <c r="AK653" s="147">
        <f>_xll.qlCalendarAdvance(Calendar,$AK652,AI653,,,trigger)</f>
        <v>44103</v>
      </c>
      <c r="AL653" s="78">
        <f>IFERROR(_xll.qlIndexFixing(ContinuousBasisIndex6M,AJ653,TRUE,)-_xll.qlIndexFixing($AP$1,AJ653,TRUE,CalibrationTrigger),"")</f>
        <v>2.7001460465355511E-3</v>
      </c>
    </row>
    <row r="654" spans="35:38">
      <c r="AI654" s="64" t="s">
        <v>99</v>
      </c>
      <c r="AJ654" s="147">
        <f>IFERROR(_xll.qlInterestRateIndexFixingDate(ContBasisIndex6MCorrected,AK654),"")</f>
        <v>44106</v>
      </c>
      <c r="AK654" s="147">
        <f>_xll.qlCalendarAdvance(Calendar,$AK653,AI654,,,trigger)</f>
        <v>44110</v>
      </c>
      <c r="AL654" s="78">
        <f>IFERROR(_xll.qlIndexFixing(ContinuousBasisIndex6M,AJ654,TRUE,)-_xll.qlIndexFixing($AP$1,AJ654,TRUE,CalibrationTrigger),"")</f>
        <v>2.6971033201682974E-3</v>
      </c>
    </row>
    <row r="655" spans="35:38">
      <c r="AI655" s="64" t="s">
        <v>99</v>
      </c>
      <c r="AJ655" s="147">
        <f>IFERROR(_xll.qlInterestRateIndexFixingDate(ContBasisIndex6MCorrected,AK655),"")</f>
        <v>44113</v>
      </c>
      <c r="AK655" s="147">
        <f>_xll.qlCalendarAdvance(Calendar,$AK654,AI655,,,trigger)</f>
        <v>44117</v>
      </c>
      <c r="AL655" s="78">
        <f>IFERROR(_xll.qlIndexFixing(ContinuousBasisIndex6M,AJ655,TRUE,)-_xll.qlIndexFixing($AP$1,AJ655,TRUE,CalibrationTrigger),"")</f>
        <v>2.6942375556955386E-3</v>
      </c>
    </row>
    <row r="656" spans="35:38">
      <c r="AI656" s="64" t="s">
        <v>99</v>
      </c>
      <c r="AJ656" s="147">
        <f>IFERROR(_xll.qlInterestRateIndexFixingDate(ContBasisIndex6MCorrected,AK656),"")</f>
        <v>44120</v>
      </c>
      <c r="AK656" s="147">
        <f>_xll.qlCalendarAdvance(Calendar,$AK655,AI656,,,trigger)</f>
        <v>44124</v>
      </c>
      <c r="AL656" s="78">
        <f>IFERROR(_xll.qlIndexFixing(ContinuousBasisIndex6M,AJ656,TRUE,)-_xll.qlIndexFixing($AP$1,AJ656,TRUE,CalibrationTrigger),"")</f>
        <v>2.6913635883940336E-3</v>
      </c>
    </row>
    <row r="657" spans="35:38">
      <c r="AI657" s="64" t="s">
        <v>99</v>
      </c>
      <c r="AJ657" s="147">
        <f>IFERROR(_xll.qlInterestRateIndexFixingDate(ContBasisIndex6MCorrected,AK657),"")</f>
        <v>44127</v>
      </c>
      <c r="AK657" s="147">
        <f>_xll.qlCalendarAdvance(Calendar,$AK656,AI657,,,trigger)</f>
        <v>44131</v>
      </c>
      <c r="AL657" s="78">
        <f>IFERROR(_xll.qlIndexFixing(ContinuousBasisIndex6M,AJ657,TRUE,)-_xll.qlIndexFixing($AP$1,AJ657,TRUE,CalibrationTrigger),"")</f>
        <v>2.6884814918690806E-3</v>
      </c>
    </row>
    <row r="658" spans="35:38">
      <c r="AI658" s="64" t="s">
        <v>99</v>
      </c>
      <c r="AJ658" s="147">
        <f>IFERROR(_xll.qlInterestRateIndexFixingDate(ContBasisIndex6MCorrected,AK658),"")</f>
        <v>44134</v>
      </c>
      <c r="AK658" s="147">
        <f>_xll.qlCalendarAdvance(Calendar,$AK657,AI658,,,trigger)</f>
        <v>44138</v>
      </c>
      <c r="AL658" s="78">
        <f>IFERROR(_xll.qlIndexFixing(ContinuousBasisIndex6M,AJ658,TRUE,)-_xll.qlIndexFixing($AP$1,AJ658,TRUE,CalibrationTrigger),"")</f>
        <v>2.685777431148101E-3</v>
      </c>
    </row>
    <row r="659" spans="35:38">
      <c r="AI659" s="64" t="s">
        <v>99</v>
      </c>
      <c r="AJ659" s="147">
        <f>IFERROR(_xll.qlInterestRateIndexFixingDate(ContBasisIndex6MCorrected,AK659),"")</f>
        <v>44141</v>
      </c>
      <c r="AK659" s="147">
        <f>_xll.qlCalendarAdvance(Calendar,$AK658,AI659,,,trigger)</f>
        <v>44145</v>
      </c>
      <c r="AL659" s="78">
        <f>IFERROR(_xll.qlIndexFixing(ContinuousBasisIndex6M,AJ659,TRUE,)-_xll.qlIndexFixing($AP$1,AJ659,TRUE,CalibrationTrigger),"")</f>
        <v>2.6828794516713791E-3</v>
      </c>
    </row>
    <row r="660" spans="35:38">
      <c r="AI660" s="64" t="s">
        <v>99</v>
      </c>
      <c r="AJ660" s="147">
        <f>IFERROR(_xll.qlInterestRateIndexFixingDate(ContBasisIndex6MCorrected,AK660),"")</f>
        <v>44148</v>
      </c>
      <c r="AK660" s="147">
        <f>_xll.qlCalendarAdvance(Calendar,$AK659,AI660,,,trigger)</f>
        <v>44152</v>
      </c>
      <c r="AL660" s="78">
        <f>IFERROR(_xll.qlIndexFixing(ContinuousBasisIndex6M,AJ660,TRUE,)-_xll.qlIndexFixing($AP$1,AJ660,TRUE,CalibrationTrigger),"")</f>
        <v>2.6799735559983398E-3</v>
      </c>
    </row>
    <row r="661" spans="35:38">
      <c r="AI661" s="64" t="s">
        <v>99</v>
      </c>
      <c r="AJ661" s="147">
        <f>IFERROR(_xll.qlInterestRateIndexFixingDate(ContBasisIndex6MCorrected,AK661),"")</f>
        <v>44155</v>
      </c>
      <c r="AK661" s="147">
        <f>_xll.qlCalendarAdvance(Calendar,$AK660,AI661,,,trigger)</f>
        <v>44159</v>
      </c>
      <c r="AL661" s="78">
        <f>IFERROR(_xll.qlIndexFixing(ContinuousBasisIndex6M,AJ661,TRUE,)-_xll.qlIndexFixing($AP$1,AJ661,TRUE,CalibrationTrigger),"")</f>
        <v>2.6770598155887275E-3</v>
      </c>
    </row>
    <row r="662" spans="35:38">
      <c r="AI662" s="64" t="s">
        <v>99</v>
      </c>
      <c r="AJ662" s="147">
        <f>IFERROR(_xll.qlInterestRateIndexFixingDate(ContBasisIndex6MCorrected,AK662),"")</f>
        <v>44162</v>
      </c>
      <c r="AK662" s="147">
        <f>_xll.qlCalendarAdvance(Calendar,$AK661,AI662,,,trigger)</f>
        <v>44166</v>
      </c>
      <c r="AL662" s="78">
        <f>IFERROR(_xll.qlIndexFixing(ContinuousBasisIndex6M,AJ662,TRUE,)-_xll.qlIndexFixing($AP$1,AJ662,TRUE,CalibrationTrigger),"")</f>
        <v>2.6739516084645027E-3</v>
      </c>
    </row>
    <row r="663" spans="35:38">
      <c r="AI663" s="64" t="s">
        <v>99</v>
      </c>
      <c r="AJ663" s="147">
        <f>IFERROR(_xll.qlInterestRateIndexFixingDate(ContBasisIndex6MCorrected,AK663),"")</f>
        <v>44169</v>
      </c>
      <c r="AK663" s="147">
        <f>_xll.qlCalendarAdvance(Calendar,$AK662,AI663,,,trigger)</f>
        <v>44173</v>
      </c>
      <c r="AL663" s="78">
        <f>IFERROR(_xll.qlIndexFixing(ContinuousBasisIndex6M,AJ663,TRUE,)-_xll.qlIndexFixing($AP$1,AJ663,TRUE,CalibrationTrigger),"")</f>
        <v>2.6710222515663523E-3</v>
      </c>
    </row>
    <row r="664" spans="35:38">
      <c r="AI664" s="64" t="s">
        <v>99</v>
      </c>
      <c r="AJ664" s="147">
        <f>IFERROR(_xll.qlInterestRateIndexFixingDate(ContBasisIndex6MCorrected,AK664),"")</f>
        <v>44176</v>
      </c>
      <c r="AK664" s="147">
        <f>_xll.qlCalendarAdvance(Calendar,$AK663,AI664,,,trigger)</f>
        <v>44180</v>
      </c>
      <c r="AL664" s="78">
        <f>IFERROR(_xll.qlIndexFixing(ContinuousBasisIndex6M,AJ664,TRUE,)-_xll.qlIndexFixing($AP$1,AJ664,TRUE,CalibrationTrigger),"")</f>
        <v>2.6680852654201999E-3</v>
      </c>
    </row>
    <row r="665" spans="35:38">
      <c r="AI665" s="64" t="s">
        <v>99</v>
      </c>
      <c r="AJ665" s="147">
        <f>IFERROR(_xll.qlInterestRateIndexFixingDate(ContBasisIndex6MCorrected,AK665),"")</f>
        <v>44183</v>
      </c>
      <c r="AK665" s="147">
        <f>_xll.qlCalendarAdvance(Calendar,$AK664,AI665,,,trigger)</f>
        <v>44187</v>
      </c>
      <c r="AL665" s="78">
        <f>IFERROR(_xll.qlIndexFixing(ContinuousBasisIndex6M,AJ665,TRUE,)-_xll.qlIndexFixing($AP$1,AJ665,TRUE,CalibrationTrigger),"")</f>
        <v>2.665140719328849E-3</v>
      </c>
    </row>
    <row r="666" spans="35:38">
      <c r="AI666" s="64" t="s">
        <v>99</v>
      </c>
      <c r="AJ666" s="147">
        <f>IFERROR(_xll.qlInterestRateIndexFixingDate(ContBasisIndex6MCorrected,AK666),"")</f>
        <v>44189</v>
      </c>
      <c r="AK666" s="147">
        <f>_xll.qlCalendarAdvance(Calendar,$AK665,AI666,,,trigger)</f>
        <v>44194</v>
      </c>
      <c r="AL666" s="78">
        <f>IFERROR(_xll.qlIndexFixing(ContinuousBasisIndex6M,AJ666,TRUE,)-_xll.qlIndexFixing($AP$1,AJ666,TRUE,CalibrationTrigger),"")</f>
        <v>2.662188682078597E-3</v>
      </c>
    </row>
    <row r="667" spans="35:38">
      <c r="AI667" s="64" t="s">
        <v>99</v>
      </c>
      <c r="AJ667" s="147">
        <f>IFERROR(_xll.qlInterestRateIndexFixingDate(ContBasisIndex6MCorrected,AK667),"")</f>
        <v>44196</v>
      </c>
      <c r="AK667" s="147">
        <f>_xll.qlCalendarAdvance(Calendar,$AK666,AI667,,,trigger)</f>
        <v>44201</v>
      </c>
      <c r="AL667" s="78">
        <f>IFERROR(_xll.qlIndexFixing(ContinuousBasisIndex6M,AJ667,TRUE,)-_xll.qlIndexFixing($AP$1,AJ667,TRUE,CalibrationTrigger),"")</f>
        <v>2.6594165683714922E-3</v>
      </c>
    </row>
    <row r="668" spans="35:38">
      <c r="AI668" s="64" t="s">
        <v>99</v>
      </c>
      <c r="AJ668" s="147">
        <f>IFERROR(_xll.qlInterestRateIndexFixingDate(ContBasisIndex6MCorrected,AK668),"")</f>
        <v>44204</v>
      </c>
      <c r="AK668" s="147">
        <f>_xll.qlCalendarAdvance(Calendar,$AK667,AI668,,,trigger)</f>
        <v>44208</v>
      </c>
      <c r="AL668" s="78">
        <f>IFERROR(_xll.qlIndexFixing(ContinuousBasisIndex6M,AJ668,TRUE,)-_xll.qlIndexFixing($AP$1,AJ668,TRUE,CalibrationTrigger),"")</f>
        <v>2.6564498712042268E-3</v>
      </c>
    </row>
    <row r="669" spans="35:38">
      <c r="AI669" s="64" t="s">
        <v>99</v>
      </c>
      <c r="AJ669" s="147">
        <f>IFERROR(_xll.qlInterestRateIndexFixingDate(ContBasisIndex6MCorrected,AK669),"")</f>
        <v>44211</v>
      </c>
      <c r="AK669" s="147">
        <f>_xll.qlCalendarAdvance(Calendar,$AK668,AI669,,,trigger)</f>
        <v>44215</v>
      </c>
      <c r="AL669" s="78">
        <f>IFERROR(_xll.qlIndexFixing(ContinuousBasisIndex6M,AJ669,TRUE,)-_xll.qlIndexFixing($AP$1,AJ669,TRUE,CalibrationTrigger),"")</f>
        <v>2.653475882063086E-3</v>
      </c>
    </row>
    <row r="670" spans="35:38">
      <c r="AI670" s="64" t="s">
        <v>99</v>
      </c>
      <c r="AJ670" s="147">
        <f>IFERROR(_xll.qlInterestRateIndexFixingDate(ContBasisIndex6MCorrected,AK670),"")</f>
        <v>44218</v>
      </c>
      <c r="AK670" s="147">
        <f>_xll.qlCalendarAdvance(Calendar,$AK669,AI670,,,trigger)</f>
        <v>44222</v>
      </c>
      <c r="AL670" s="78">
        <f>IFERROR(_xll.qlIndexFixing(ContinuousBasisIndex6M,AJ670,TRUE,)-_xll.qlIndexFixing($AP$1,AJ670,TRUE,CalibrationTrigger),"")</f>
        <v>2.6504946677476742E-3</v>
      </c>
    </row>
    <row r="671" spans="35:38">
      <c r="AI671" s="64" t="s">
        <v>99</v>
      </c>
      <c r="AJ671" s="147">
        <f>IFERROR(_xll.qlInterestRateIndexFixingDate(ContBasisIndex6MCorrected,AK671),"")</f>
        <v>44225</v>
      </c>
      <c r="AK671" s="147">
        <f>_xll.qlCalendarAdvance(Calendar,$AK670,AI671,,,trigger)</f>
        <v>44229</v>
      </c>
      <c r="AL671" s="78">
        <f>IFERROR(_xll.qlIndexFixing(ContinuousBasisIndex6M,AJ671,TRUE,)-_xll.qlIndexFixing($AP$1,AJ671,TRUE,CalibrationTrigger),"")</f>
        <v>2.6475062945616394E-3</v>
      </c>
    </row>
    <row r="672" spans="35:38">
      <c r="AI672" s="64" t="s">
        <v>99</v>
      </c>
      <c r="AJ672" s="147">
        <f>IFERROR(_xll.qlInterestRateIndexFixingDate(ContBasisIndex6MCorrected,AK672),"")</f>
        <v>44232</v>
      </c>
      <c r="AK672" s="147">
        <f>_xll.qlCalendarAdvance(Calendar,$AK671,AI672,,,trigger)</f>
        <v>44236</v>
      </c>
      <c r="AL672" s="78">
        <f>IFERROR(_xll.qlIndexFixing(ContinuousBasisIndex6M,AJ672,TRUE,)-_xll.qlIndexFixing($AP$1,AJ672,TRUE,CalibrationTrigger),"")</f>
        <v>2.6445108283192961E-3</v>
      </c>
    </row>
    <row r="673" spans="35:38">
      <c r="AI673" s="64" t="s">
        <v>99</v>
      </c>
      <c r="AJ673" s="147">
        <f>IFERROR(_xll.qlInterestRateIndexFixingDate(ContBasisIndex6MCorrected,AK673),"")</f>
        <v>44239</v>
      </c>
      <c r="AK673" s="147">
        <f>_xll.qlCalendarAdvance(Calendar,$AK672,AI673,,,trigger)</f>
        <v>44243</v>
      </c>
      <c r="AL673" s="78">
        <f>IFERROR(_xll.qlIndexFixing(ContinuousBasisIndex6M,AJ673,TRUE,)-_xll.qlIndexFixing($AP$1,AJ673,TRUE,CalibrationTrigger),"")</f>
        <v>2.6415083343443026E-3</v>
      </c>
    </row>
    <row r="674" spans="35:38">
      <c r="AI674" s="64" t="s">
        <v>99</v>
      </c>
      <c r="AJ674" s="147">
        <f>IFERROR(_xll.qlInterestRateIndexFixingDate(ContBasisIndex6MCorrected,AK674),"")</f>
        <v>44246</v>
      </c>
      <c r="AK674" s="147">
        <f>_xll.qlCalendarAdvance(Calendar,$AK673,AI674,,,trigger)</f>
        <v>44250</v>
      </c>
      <c r="AL674" s="78">
        <f>IFERROR(_xll.qlIndexFixing(ContinuousBasisIndex6M,AJ674,TRUE,)-_xll.qlIndexFixing($AP$1,AJ674,TRUE,CalibrationTrigger),"")</f>
        <v>2.638498877479376E-3</v>
      </c>
    </row>
    <row r="675" spans="35:38">
      <c r="AI675" s="64" t="s">
        <v>99</v>
      </c>
      <c r="AJ675" s="147">
        <f>IFERROR(_xll.qlInterestRateIndexFixingDate(ContBasisIndex6MCorrected,AK675),"")</f>
        <v>44253</v>
      </c>
      <c r="AK675" s="147">
        <f>_xll.qlCalendarAdvance(Calendar,$AK674,AI675,,,trigger)</f>
        <v>44257</v>
      </c>
      <c r="AL675" s="78">
        <f>IFERROR(_xll.qlIndexFixing(ContinuousBasisIndex6M,AJ675,TRUE,)-_xll.qlIndexFixing($AP$1,AJ675,TRUE,CalibrationTrigger),"")</f>
        <v>2.634918019129706E-3</v>
      </c>
    </row>
    <row r="676" spans="35:38">
      <c r="AI676" s="64" t="s">
        <v>99</v>
      </c>
      <c r="AJ676" s="147">
        <f>IFERROR(_xll.qlInterestRateIndexFixingDate(ContBasisIndex6MCorrected,AK676),"")</f>
        <v>44260</v>
      </c>
      <c r="AK676" s="147">
        <f>_xll.qlCalendarAdvance(Calendar,$AK675,AI676,,,trigger)</f>
        <v>44264</v>
      </c>
      <c r="AL676" s="78">
        <f>IFERROR(_xll.qlIndexFixing(ContinuousBasisIndex6M,AJ676,TRUE,)-_xll.qlIndexFixing($AP$1,AJ676,TRUE,CalibrationTrigger),"")</f>
        <v>2.6318945901855446E-3</v>
      </c>
    </row>
    <row r="677" spans="35:38">
      <c r="AI677" s="64" t="s">
        <v>99</v>
      </c>
      <c r="AJ677" s="147">
        <f>IFERROR(_xll.qlInterestRateIndexFixingDate(ContBasisIndex6MCorrected,AK677),"")</f>
        <v>44267</v>
      </c>
      <c r="AK677" s="147">
        <f>_xll.qlCalendarAdvance(Calendar,$AK676,AI677,,,trigger)</f>
        <v>44271</v>
      </c>
      <c r="AL677" s="78">
        <f>IFERROR(_xll.qlIndexFixing(ContinuousBasisIndex6M,AJ677,TRUE,)-_xll.qlIndexFixing($AP$1,AJ677,TRUE,CalibrationTrigger),"")</f>
        <v>2.6288644500615109E-3</v>
      </c>
    </row>
    <row r="678" spans="35:38">
      <c r="AI678" s="64" t="s">
        <v>99</v>
      </c>
      <c r="AJ678" s="147">
        <f>IFERROR(_xll.qlInterestRateIndexFixingDate(ContBasisIndex6MCorrected,AK678),"")</f>
        <v>44274</v>
      </c>
      <c r="AK678" s="147">
        <f>_xll.qlCalendarAdvance(Calendar,$AK677,AI678,,,trigger)</f>
        <v>44278</v>
      </c>
      <c r="AL678" s="78">
        <f>IFERROR(_xll.qlIndexFixing(ContinuousBasisIndex6M,AJ678,TRUE,)-_xll.qlIndexFixing($AP$1,AJ678,TRUE,CalibrationTrigger),"")</f>
        <v>2.6258276923540403E-3</v>
      </c>
    </row>
    <row r="679" spans="35:38">
      <c r="AI679" s="64" t="s">
        <v>99</v>
      </c>
      <c r="AJ679" s="147">
        <f>IFERROR(_xll.qlInterestRateIndexFixingDate(ContBasisIndex6MCorrected,AK679),"")</f>
        <v>44281</v>
      </c>
      <c r="AK679" s="147">
        <f>_xll.qlCalendarAdvance(Calendar,$AK678,AI679,,,trigger)</f>
        <v>44285</v>
      </c>
      <c r="AL679" s="78">
        <f>IFERROR(_xll.qlIndexFixing(ContinuousBasisIndex6M,AJ679,TRUE,)-_xll.qlIndexFixing($AP$1,AJ679,TRUE,CalibrationTrigger),"")</f>
        <v>2.6227844100548321E-3</v>
      </c>
    </row>
    <row r="680" spans="35:38">
      <c r="AI680" s="64" t="s">
        <v>99</v>
      </c>
      <c r="AJ680" s="147">
        <f>IFERROR(_xll.qlInterestRateIndexFixingDate(ContBasisIndex6MCorrected,AK680),"")</f>
        <v>44286</v>
      </c>
      <c r="AK680" s="147">
        <f>_xll.qlCalendarAdvance(Calendar,$AK679,AI680,,,trigger)</f>
        <v>44292</v>
      </c>
      <c r="AL680" s="78">
        <f>IFERROR(_xll.qlIndexFixing(ContinuousBasisIndex6M,AJ680,TRUE,)-_xll.qlIndexFixing($AP$1,AJ680,TRUE,CalibrationTrigger),"")</f>
        <v>2.6199232445575154E-3</v>
      </c>
    </row>
    <row r="681" spans="35:38">
      <c r="AI681" s="64" t="s">
        <v>99</v>
      </c>
      <c r="AJ681" s="147">
        <f>IFERROR(_xll.qlInterestRateIndexFixingDate(ContBasisIndex6MCorrected,AK681),"")</f>
        <v>44295</v>
      </c>
      <c r="AK681" s="147">
        <f>_xll.qlCalendarAdvance(Calendar,$AK680,AI681,,,trigger)</f>
        <v>44299</v>
      </c>
      <c r="AL681" s="78">
        <f>IFERROR(_xll.qlIndexFixing(ContinuousBasisIndex6M,AJ681,TRUE,)-_xll.qlIndexFixing($AP$1,AJ681,TRUE,CalibrationTrigger),"")</f>
        <v>2.6168672567489139E-3</v>
      </c>
    </row>
    <row r="682" spans="35:38">
      <c r="AI682" s="64" t="s">
        <v>99</v>
      </c>
      <c r="AJ682" s="147">
        <f>IFERROR(_xll.qlInterestRateIndexFixingDate(ContBasisIndex6MCorrected,AK682),"")</f>
        <v>44302</v>
      </c>
      <c r="AK682" s="147">
        <f>_xll.qlCalendarAdvance(Calendar,$AK681,AI682,,,trigger)</f>
        <v>44306</v>
      </c>
      <c r="AL682" s="78">
        <f>IFERROR(_xll.qlIndexFixing(ContinuousBasisIndex6M,AJ682,TRUE,)-_xll.qlIndexFixing($AP$1,AJ682,TRUE,CalibrationTrigger),"")</f>
        <v>2.6138050160963871E-3</v>
      </c>
    </row>
    <row r="683" spans="35:38">
      <c r="AI683" s="64" t="s">
        <v>99</v>
      </c>
      <c r="AJ683" s="147">
        <f>IFERROR(_xll.qlInterestRateIndexFixingDate(ContBasisIndex6MCorrected,AK683),"")</f>
        <v>44309</v>
      </c>
      <c r="AK683" s="147">
        <f>_xll.qlCalendarAdvance(Calendar,$AK682,AI683,,,trigger)</f>
        <v>44313</v>
      </c>
      <c r="AL683" s="78">
        <f>IFERROR(_xll.qlIndexFixing(ContinuousBasisIndex6M,AJ683,TRUE,)-_xll.qlIndexFixing($AP$1,AJ683,TRUE,CalibrationTrigger),"")</f>
        <v>2.6107366132338827E-3</v>
      </c>
    </row>
    <row r="684" spans="35:38">
      <c r="AI684" s="64" t="s">
        <v>99</v>
      </c>
      <c r="AJ684" s="147">
        <f>IFERROR(_xll.qlInterestRateIndexFixingDate(ContBasisIndex6MCorrected,AK684),"")</f>
        <v>44316</v>
      </c>
      <c r="AK684" s="147">
        <f>_xll.qlCalendarAdvance(Calendar,$AK683,AI684,,,trigger)</f>
        <v>44320</v>
      </c>
      <c r="AL684" s="78">
        <f>IFERROR(_xll.qlIndexFixing(ContinuousBasisIndex6M,AJ684,TRUE,)-_xll.qlIndexFixing($AP$1,AJ684,TRUE,CalibrationTrigger),"")</f>
        <v>2.6074733423016127E-3</v>
      </c>
    </row>
    <row r="685" spans="35:38">
      <c r="AI685" s="64" t="s">
        <v>99</v>
      </c>
      <c r="AJ685" s="147">
        <f>IFERROR(_xll.qlInterestRateIndexFixingDate(ContBasisIndex6MCorrected,AK685),"")</f>
        <v>44323</v>
      </c>
      <c r="AK685" s="147">
        <f>_xll.qlCalendarAdvance(Calendar,$AK684,AI685,,,trigger)</f>
        <v>44327</v>
      </c>
      <c r="AL685" s="78">
        <f>IFERROR(_xll.qlIndexFixing(ContinuousBasisIndex6M,AJ685,TRUE,)-_xll.qlIndexFixing($AP$1,AJ685,TRUE,CalibrationTrigger),"")</f>
        <v>2.6043928317023963E-3</v>
      </c>
    </row>
    <row r="686" spans="35:38">
      <c r="AI686" s="64" t="s">
        <v>99</v>
      </c>
      <c r="AJ686" s="147">
        <f>IFERROR(_xll.qlInterestRateIndexFixingDate(ContBasisIndex6MCorrected,AK686),"")</f>
        <v>44330</v>
      </c>
      <c r="AK686" s="147">
        <f>_xll.qlCalendarAdvance(Calendar,$AK685,AI686,,,trigger)</f>
        <v>44334</v>
      </c>
      <c r="AL686" s="78">
        <f>IFERROR(_xll.qlIndexFixing(ContinuousBasisIndex6M,AJ686,TRUE,)-_xll.qlIndexFixing($AP$1,AJ686,TRUE,CalibrationTrigger),"")</f>
        <v>2.601306430739767E-3</v>
      </c>
    </row>
    <row r="687" spans="35:38">
      <c r="AI687" s="64" t="s">
        <v>99</v>
      </c>
      <c r="AJ687" s="147">
        <f>IFERROR(_xll.qlInterestRateIndexFixingDate(ContBasisIndex6MCorrected,AK687),"")</f>
        <v>44337</v>
      </c>
      <c r="AK687" s="147">
        <f>_xll.qlCalendarAdvance(Calendar,$AK686,AI687,,,trigger)</f>
        <v>44341</v>
      </c>
      <c r="AL687" s="78">
        <f>IFERROR(_xll.qlIndexFixing(ContinuousBasisIndex6M,AJ687,TRUE,)-_xll.qlIndexFixing($AP$1,AJ687,TRUE,CalibrationTrigger),"")</f>
        <v>2.5982142276679086E-3</v>
      </c>
    </row>
    <row r="688" spans="35:38">
      <c r="AI688" s="64" t="s">
        <v>99</v>
      </c>
      <c r="AJ688" s="147">
        <f>IFERROR(_xll.qlInterestRateIndexFixingDate(ContBasisIndex6MCorrected,AK688),"")</f>
        <v>44344</v>
      </c>
      <c r="AK688" s="147">
        <f>_xll.qlCalendarAdvance(Calendar,$AK687,AI688,,,trigger)</f>
        <v>44348</v>
      </c>
      <c r="AL688" s="78">
        <f>IFERROR(_xll.qlIndexFixing(ContinuousBasisIndex6M,AJ688,TRUE,)-_xll.qlIndexFixing($AP$1,AJ688,TRUE,CalibrationTrigger),"")</f>
        <v>2.5953052968172891E-3</v>
      </c>
    </row>
    <row r="689" spans="35:38">
      <c r="AI689" s="64" t="s">
        <v>99</v>
      </c>
      <c r="AJ689" s="147">
        <f>IFERROR(_xll.qlInterestRateIndexFixingDate(ContBasisIndex6MCorrected,AK689),"")</f>
        <v>44351</v>
      </c>
      <c r="AK689" s="147">
        <f>_xll.qlCalendarAdvance(Calendar,$AK688,AI689,,,trigger)</f>
        <v>44355</v>
      </c>
      <c r="AL689" s="78">
        <f>IFERROR(_xll.qlIndexFixing(ContinuousBasisIndex6M,AJ689,TRUE,)-_xll.qlIndexFixing($AP$1,AJ689,TRUE,CalibrationTrigger),"")</f>
        <v>2.5922017911680965E-3</v>
      </c>
    </row>
    <row r="690" spans="35:38">
      <c r="AI690" s="64" t="s">
        <v>99</v>
      </c>
      <c r="AJ690" s="147">
        <f>IFERROR(_xll.qlInterestRateIndexFixingDate(ContBasisIndex6MCorrected,AK690),"")</f>
        <v>44358</v>
      </c>
      <c r="AK690" s="147">
        <f>_xll.qlCalendarAdvance(Calendar,$AK689,AI690,,,trigger)</f>
        <v>44362</v>
      </c>
      <c r="AL690" s="78">
        <f>IFERROR(_xll.qlIndexFixing(ContinuousBasisIndex6M,AJ690,TRUE,)-_xll.qlIndexFixing($AP$1,AJ690,TRUE,CalibrationTrigger),"")</f>
        <v>2.5890927413893768E-3</v>
      </c>
    </row>
    <row r="691" spans="35:38">
      <c r="AI691" s="64" t="s">
        <v>99</v>
      </c>
      <c r="AJ691" s="147">
        <f>IFERROR(_xll.qlInterestRateIndexFixingDate(ContBasisIndex6MCorrected,AK691),"")</f>
        <v>44365</v>
      </c>
      <c r="AK691" s="147">
        <f>_xll.qlCalendarAdvance(Calendar,$AK690,AI691,,,trigger)</f>
        <v>44369</v>
      </c>
      <c r="AL691" s="78">
        <f>IFERROR(_xll.qlIndexFixing(ContinuousBasisIndex6M,AJ691,TRUE,)-_xll.qlIndexFixing($AP$1,AJ691,TRUE,CalibrationTrigger),"")</f>
        <v>2.5859782334770398E-3</v>
      </c>
    </row>
    <row r="692" spans="35:38">
      <c r="AI692" s="64" t="s">
        <v>99</v>
      </c>
      <c r="AJ692" s="147">
        <f>IFERROR(_xll.qlInterestRateIndexFixingDate(ContBasisIndex6MCorrected,AK692),"")</f>
        <v>44372</v>
      </c>
      <c r="AK692" s="147">
        <f>_xll.qlCalendarAdvance(Calendar,$AK691,AI692,,,trigger)</f>
        <v>44376</v>
      </c>
      <c r="AL692" s="78">
        <f>IFERROR(_xll.qlIndexFixing(ContinuousBasisIndex6M,AJ692,TRUE,)-_xll.qlIndexFixing($AP$1,AJ692,TRUE,CalibrationTrigger),"")</f>
        <v>2.5828583528630751E-3</v>
      </c>
    </row>
    <row r="693" spans="35:38">
      <c r="AI693" s="64" t="s">
        <v>99</v>
      </c>
      <c r="AJ693" s="147">
        <f>IFERROR(_xll.qlInterestRateIndexFixingDate(ContBasisIndex6MCorrected,AK693),"")</f>
        <v>44379</v>
      </c>
      <c r="AK693" s="147">
        <f>_xll.qlCalendarAdvance(Calendar,$AK692,AI693,,,trigger)</f>
        <v>44383</v>
      </c>
      <c r="AL693" s="78">
        <f>IFERROR(_xll.qlIndexFixing(ContinuousBasisIndex6M,AJ693,TRUE,)-_xll.qlIndexFixing($AP$1,AJ693,TRUE,CalibrationTrigger),"")</f>
        <v>2.5795440348422415E-3</v>
      </c>
    </row>
    <row r="694" spans="35:38">
      <c r="AI694" s="64" t="s">
        <v>99</v>
      </c>
      <c r="AJ694" s="147">
        <f>IFERROR(_xll.qlInterestRateIndexFixingDate(ContBasisIndex6MCorrected,AK694),"")</f>
        <v>44386</v>
      </c>
      <c r="AK694" s="147">
        <f>_xll.qlCalendarAdvance(Calendar,$AK693,AI694,,,trigger)</f>
        <v>44390</v>
      </c>
      <c r="AL694" s="78">
        <f>IFERROR(_xll.qlIndexFixing(ContinuousBasisIndex6M,AJ694,TRUE,)-_xll.qlIndexFixing($AP$1,AJ694,TRUE,CalibrationTrigger),"")</f>
        <v>2.576413640008891E-3</v>
      </c>
    </row>
    <row r="695" spans="35:38">
      <c r="AI695" s="64" t="s">
        <v>99</v>
      </c>
      <c r="AJ695" s="147">
        <f>IFERROR(_xll.qlInterestRateIndexFixingDate(ContBasisIndex6MCorrected,AK695),"")</f>
        <v>44393</v>
      </c>
      <c r="AK695" s="147">
        <f>_xll.qlCalendarAdvance(Calendar,$AK694,AI695,,,trigger)</f>
        <v>44397</v>
      </c>
      <c r="AL695" s="78">
        <f>IFERROR(_xll.qlIndexFixing(ContinuousBasisIndex6M,AJ695,TRUE,)-_xll.qlIndexFixing($AP$1,AJ695,TRUE,CalibrationTrigger),"")</f>
        <v>2.5732781285627551E-3</v>
      </c>
    </row>
    <row r="696" spans="35:38">
      <c r="AI696" s="64" t="s">
        <v>99</v>
      </c>
      <c r="AJ696" s="147">
        <f>IFERROR(_xll.qlInterestRateIndexFixingDate(ContBasisIndex6MCorrected,AK696),"")</f>
        <v>44400</v>
      </c>
      <c r="AK696" s="147">
        <f>_xll.qlCalendarAdvance(Calendar,$AK695,AI696,,,trigger)</f>
        <v>44404</v>
      </c>
      <c r="AL696" s="78">
        <f>IFERROR(_xll.qlIndexFixing(ContinuousBasisIndex6M,AJ696,TRUE,)-_xll.qlIndexFixing($AP$1,AJ696,TRUE,CalibrationTrigger),"")</f>
        <v>2.5701375836677436E-3</v>
      </c>
    </row>
    <row r="697" spans="35:38">
      <c r="AI697" s="64" t="s">
        <v>99</v>
      </c>
      <c r="AJ697" s="147">
        <f>IFERROR(_xll.qlInterestRateIndexFixingDate(ContBasisIndex6MCorrected,AK697),"")</f>
        <v>44407</v>
      </c>
      <c r="AK697" s="147">
        <f>_xll.qlCalendarAdvance(Calendar,$AK696,AI697,,,trigger)</f>
        <v>44411</v>
      </c>
      <c r="AL697" s="78">
        <f>IFERROR(_xll.qlIndexFixing(ContinuousBasisIndex6M,AJ697,TRUE,)-_xll.qlIndexFixing($AP$1,AJ697,TRUE,CalibrationTrigger),"")</f>
        <v>2.566992087936904E-3</v>
      </c>
    </row>
    <row r="698" spans="35:38">
      <c r="AI698" s="64" t="s">
        <v>99</v>
      </c>
      <c r="AJ698" s="147">
        <f>IFERROR(_xll.qlInterestRateIndexFixingDate(ContBasisIndex6MCorrected,AK698),"")</f>
        <v>44414</v>
      </c>
      <c r="AK698" s="147">
        <f>_xll.qlCalendarAdvance(Calendar,$AK697,AI698,,,trigger)</f>
        <v>44418</v>
      </c>
      <c r="AL698" s="78">
        <f>IFERROR(_xll.qlIndexFixing(ContinuousBasisIndex6M,AJ698,TRUE,)-_xll.qlIndexFixing($AP$1,AJ698,TRUE,CalibrationTrigger),"")</f>
        <v>2.5638417234345916E-3</v>
      </c>
    </row>
    <row r="699" spans="35:38">
      <c r="AI699" s="64" t="s">
        <v>99</v>
      </c>
      <c r="AJ699" s="147">
        <f>IFERROR(_xll.qlInterestRateIndexFixingDate(ContBasisIndex6MCorrected,AK699),"")</f>
        <v>44421</v>
      </c>
      <c r="AK699" s="147">
        <f>_xll.qlCalendarAdvance(Calendar,$AK698,AI699,,,trigger)</f>
        <v>44425</v>
      </c>
      <c r="AL699" s="78">
        <f>IFERROR(_xll.qlIndexFixing(ContinuousBasisIndex6M,AJ699,TRUE,)-_xll.qlIndexFixing($AP$1,AJ699,TRUE,CalibrationTrigger),"")</f>
        <v>2.5606865716812487E-3</v>
      </c>
    </row>
    <row r="700" spans="35:38">
      <c r="AI700" s="64" t="s">
        <v>99</v>
      </c>
      <c r="AJ700" s="147">
        <f>IFERROR(_xll.qlInterestRateIndexFixingDate(ContBasisIndex6MCorrected,AK700),"")</f>
        <v>44428</v>
      </c>
      <c r="AK700" s="147">
        <f>_xll.qlCalendarAdvance(Calendar,$AK699,AI700,,,trigger)</f>
        <v>44432</v>
      </c>
      <c r="AL700" s="78">
        <f>IFERROR(_xll.qlIndexFixing(ContinuousBasisIndex6M,AJ700,TRUE,)-_xll.qlIndexFixing($AP$1,AJ700,TRUE,CalibrationTrigger),"")</f>
        <v>2.5575267136538401E-3</v>
      </c>
    </row>
    <row r="701" spans="35:38">
      <c r="AI701" s="64" t="s">
        <v>99</v>
      </c>
      <c r="AJ701" s="147">
        <f>IFERROR(_xll.qlInterestRateIndexFixingDate(ContBasisIndex6MCorrected,AK701),"")</f>
        <v>44435</v>
      </c>
      <c r="AK701" s="147">
        <f>_xll.qlCalendarAdvance(Calendar,$AK700,AI701,,,trigger)</f>
        <v>44439</v>
      </c>
      <c r="AL701" s="78">
        <f>IFERROR(_xll.qlIndexFixing(ContinuousBasisIndex6M,AJ701,TRUE,)-_xll.qlIndexFixing($AP$1,AJ701,TRUE,CalibrationTrigger),"")</f>
        <v>2.5549300126090123E-3</v>
      </c>
    </row>
    <row r="702" spans="35:38">
      <c r="AI702" s="64" t="s">
        <v>99</v>
      </c>
      <c r="AJ702" s="147">
        <f>IFERROR(_xll.qlInterestRateIndexFixingDate(ContBasisIndex6MCorrected,AK702),"")</f>
        <v>44442</v>
      </c>
      <c r="AK702" s="147">
        <f>_xll.qlCalendarAdvance(Calendar,$AK701,AI702,,,trigger)</f>
        <v>44446</v>
      </c>
      <c r="AL702" s="78">
        <f>IFERROR(_xll.qlIndexFixing(ContinuousBasisIndex6M,AJ702,TRUE,)-_xll.qlIndexFixing($AP$1,AJ702,TRUE,CalibrationTrigger),"")</f>
        <v>2.5517609812556567E-3</v>
      </c>
    </row>
    <row r="703" spans="35:38">
      <c r="AI703" s="64" t="s">
        <v>99</v>
      </c>
      <c r="AJ703" s="147">
        <f>IFERROR(_xll.qlInterestRateIndexFixingDate(ContBasisIndex6MCorrected,AK703),"")</f>
        <v>44449</v>
      </c>
      <c r="AK703" s="147">
        <f>_xll.qlCalendarAdvance(Calendar,$AK702,AI703,,,trigger)</f>
        <v>44453</v>
      </c>
      <c r="AL703" s="78">
        <f>IFERROR(_xll.qlIndexFixing(ContinuousBasisIndex6M,AJ703,TRUE,)-_xll.qlIndexFixing($AP$1,AJ703,TRUE,CalibrationTrigger),"")</f>
        <v>2.548587490021439E-3</v>
      </c>
    </row>
    <row r="704" spans="35:38">
      <c r="AI704" s="64" t="s">
        <v>99</v>
      </c>
      <c r="AJ704" s="147">
        <f>IFERROR(_xll.qlInterestRateIndexFixingDate(ContBasisIndex6MCorrected,AK704),"")</f>
        <v>44456</v>
      </c>
      <c r="AK704" s="147">
        <f>_xll.qlCalendarAdvance(Calendar,$AK703,AI704,,,trigger)</f>
        <v>44460</v>
      </c>
      <c r="AL704" s="78">
        <f>IFERROR(_xll.qlIndexFixing(ContinuousBasisIndex6M,AJ704,TRUE,)-_xll.qlIndexFixing($AP$1,AJ704,TRUE,CalibrationTrigger),"")</f>
        <v>2.5454096331774673E-3</v>
      </c>
    </row>
    <row r="705" spans="35:38">
      <c r="AI705" s="64" t="s">
        <v>99</v>
      </c>
      <c r="AJ705" s="147">
        <f>IFERROR(_xll.qlInterestRateIndexFixingDate(ContBasisIndex6MCorrected,AK705),"")</f>
        <v>44463</v>
      </c>
      <c r="AK705" s="147">
        <f>_xll.qlCalendarAdvance(Calendar,$AK704,AI705,,,trigger)</f>
        <v>44467</v>
      </c>
      <c r="AL705" s="78">
        <f>IFERROR(_xll.qlIndexFixing(ContinuousBasisIndex6M,AJ705,TRUE,)-_xll.qlIndexFixing($AP$1,AJ705,TRUE,CalibrationTrigger),"")</f>
        <v>2.542227504387165E-3</v>
      </c>
    </row>
    <row r="706" spans="35:38">
      <c r="AI706" s="64" t="s">
        <v>99</v>
      </c>
      <c r="AJ706" s="147">
        <f>IFERROR(_xll.qlInterestRateIndexFixingDate(ContBasisIndex6MCorrected,AK706),"")</f>
        <v>44470</v>
      </c>
      <c r="AK706" s="147">
        <f>_xll.qlCalendarAdvance(Calendar,$AK705,AI706,,,trigger)</f>
        <v>44474</v>
      </c>
      <c r="AL706" s="78">
        <f>IFERROR(_xll.qlIndexFixing(ContinuousBasisIndex6M,AJ706,TRUE,)-_xll.qlIndexFixing($AP$1,AJ706,TRUE,CalibrationTrigger),"")</f>
        <v>2.5388519836255907E-3</v>
      </c>
    </row>
    <row r="707" spans="35:38">
      <c r="AI707" s="64" t="s">
        <v>99</v>
      </c>
      <c r="AJ707" s="147">
        <f>IFERROR(_xll.qlInterestRateIndexFixingDate(ContBasisIndex6MCorrected,AK707),"")</f>
        <v>44477</v>
      </c>
      <c r="AK707" s="147">
        <f>_xll.qlCalendarAdvance(Calendar,$AK706,AI707,,,trigger)</f>
        <v>44481</v>
      </c>
      <c r="AL707" s="78">
        <f>IFERROR(_xll.qlIndexFixing(ContinuousBasisIndex6M,AJ707,TRUE,)-_xll.qlIndexFixing($AP$1,AJ707,TRUE,CalibrationTrigger),"")</f>
        <v>2.5356616171464596E-3</v>
      </c>
    </row>
    <row r="708" spans="35:38">
      <c r="AI708" s="64" t="s">
        <v>99</v>
      </c>
      <c r="AJ708" s="147">
        <f>IFERROR(_xll.qlInterestRateIndexFixingDate(ContBasisIndex6MCorrected,AK708),"")</f>
        <v>44484</v>
      </c>
      <c r="AK708" s="147">
        <f>_xll.qlCalendarAdvance(Calendar,$AK707,AI708,,,trigger)</f>
        <v>44488</v>
      </c>
      <c r="AL708" s="78">
        <f>IFERROR(_xll.qlIndexFixing(ContinuousBasisIndex6M,AJ708,TRUE,)-_xll.qlIndexFixing($AP$1,AJ708,TRUE,CalibrationTrigger),"")</f>
        <v>2.5324672610134453E-3</v>
      </c>
    </row>
    <row r="709" spans="35:38">
      <c r="AI709" s="64" t="s">
        <v>99</v>
      </c>
      <c r="AJ709" s="147">
        <f>IFERROR(_xll.qlInterestRateIndexFixingDate(ContBasisIndex6MCorrected,AK709),"")</f>
        <v>44491</v>
      </c>
      <c r="AK709" s="147">
        <f>_xll.qlCalendarAdvance(Calendar,$AK708,AI709,,,trigger)</f>
        <v>44495</v>
      </c>
      <c r="AL709" s="78">
        <f>IFERROR(_xll.qlIndexFixing(ContinuousBasisIndex6M,AJ709,TRUE,)-_xll.qlIndexFixing($AP$1,AJ709,TRUE,CalibrationTrigger),"")</f>
        <v>2.5292690064551131E-3</v>
      </c>
    </row>
    <row r="710" spans="35:38">
      <c r="AI710" s="64" t="s">
        <v>99</v>
      </c>
      <c r="AJ710" s="147">
        <f>IFERROR(_xll.qlInterestRateIndexFixingDate(ContBasisIndex6MCorrected,AK710),"")</f>
        <v>44498</v>
      </c>
      <c r="AK710" s="147">
        <f>_xll.qlCalendarAdvance(Calendar,$AK709,AI710,,,trigger)</f>
        <v>44502</v>
      </c>
      <c r="AL710" s="78">
        <f>IFERROR(_xll.qlIndexFixing(ContinuousBasisIndex6M,AJ710,TRUE,)-_xll.qlIndexFixing($AP$1,AJ710,TRUE,CalibrationTrigger),"")</f>
        <v>2.5262560174219278E-3</v>
      </c>
    </row>
    <row r="711" spans="35:38">
      <c r="AI711" s="64" t="s">
        <v>99</v>
      </c>
      <c r="AJ711" s="147">
        <f>IFERROR(_xll.qlInterestRateIndexFixingDate(ContBasisIndex6MCorrected,AK711),"")</f>
        <v>44505</v>
      </c>
      <c r="AK711" s="147">
        <f>_xll.qlCalendarAdvance(Calendar,$AK710,AI711,,,trigger)</f>
        <v>44509</v>
      </c>
      <c r="AL711" s="78">
        <f>IFERROR(_xll.qlIndexFixing(ContinuousBasisIndex6M,AJ711,TRUE,)-_xll.qlIndexFixing($AP$1,AJ711,TRUE,CalibrationTrigger),"")</f>
        <v>2.5230501903109707E-3</v>
      </c>
    </row>
    <row r="712" spans="35:38">
      <c r="AI712" s="64" t="s">
        <v>99</v>
      </c>
      <c r="AJ712" s="147">
        <f>IFERROR(_xll.qlInterestRateIndexFixingDate(ContBasisIndex6MCorrected,AK712),"")</f>
        <v>44512</v>
      </c>
      <c r="AK712" s="147">
        <f>_xll.qlCalendarAdvance(Calendar,$AK711,AI712,,,trigger)</f>
        <v>44516</v>
      </c>
      <c r="AL712" s="78">
        <f>IFERROR(_xll.qlIndexFixing(ContinuousBasisIndex6M,AJ712,TRUE,)-_xll.qlIndexFixing($AP$1,AJ712,TRUE,CalibrationTrigger),"")</f>
        <v>2.5198407301609506E-3</v>
      </c>
    </row>
    <row r="713" spans="35:38">
      <c r="AI713" s="64" t="s">
        <v>99</v>
      </c>
      <c r="AJ713" s="147">
        <f>IFERROR(_xll.qlInterestRateIndexFixingDate(ContBasisIndex6MCorrected,AK713),"")</f>
        <v>44519</v>
      </c>
      <c r="AK713" s="147">
        <f>_xll.qlCalendarAdvance(Calendar,$AK712,AI713,,,trigger)</f>
        <v>44523</v>
      </c>
      <c r="AL713" s="78">
        <f>IFERROR(_xll.qlIndexFixing(ContinuousBasisIndex6M,AJ713,TRUE,)-_xll.qlIndexFixing($AP$1,AJ713,TRUE,CalibrationTrigger),"")</f>
        <v>2.5166277258824041E-3</v>
      </c>
    </row>
    <row r="714" spans="35:38">
      <c r="AI714" s="64" t="s">
        <v>99</v>
      </c>
      <c r="AJ714" s="147">
        <f>IFERROR(_xll.qlInterestRateIndexFixingDate(ContBasisIndex6MCorrected,AK714),"")</f>
        <v>44526</v>
      </c>
      <c r="AK714" s="147">
        <f>_xll.qlCalendarAdvance(Calendar,$AK713,AI714,,,trigger)</f>
        <v>44530</v>
      </c>
      <c r="AL714" s="78">
        <f>IFERROR(_xll.qlIndexFixing(ContinuousBasisIndex6M,AJ714,TRUE,)-_xll.qlIndexFixing($AP$1,AJ714,TRUE,CalibrationTrigger),"")</f>
        <v>2.5132224089239345E-3</v>
      </c>
    </row>
    <row r="715" spans="35:38">
      <c r="AI715" s="64" t="s">
        <v>99</v>
      </c>
      <c r="AJ715" s="147">
        <f>IFERROR(_xll.qlInterestRateIndexFixingDate(ContBasisIndex6MCorrected,AK715),"")</f>
        <v>44533</v>
      </c>
      <c r="AK715" s="147">
        <f>_xll.qlCalendarAdvance(Calendar,$AK714,AI715,,,trigger)</f>
        <v>44537</v>
      </c>
      <c r="AL715" s="78">
        <f>IFERROR(_xll.qlIndexFixing(ContinuousBasisIndex6M,AJ715,TRUE,)-_xll.qlIndexFixing($AP$1,AJ715,TRUE,CalibrationTrigger),"")</f>
        <v>2.5100026465933352E-3</v>
      </c>
    </row>
    <row r="716" spans="35:38">
      <c r="AI716" s="64" t="s">
        <v>99</v>
      </c>
      <c r="AJ716" s="147">
        <f>IFERROR(_xll.qlInterestRateIndexFixingDate(ContBasisIndex6MCorrected,AK716),"")</f>
        <v>44540</v>
      </c>
      <c r="AK716" s="147">
        <f>_xll.qlCalendarAdvance(Calendar,$AK715,AI716,,,trigger)</f>
        <v>44544</v>
      </c>
      <c r="AL716" s="78">
        <f>IFERROR(_xll.qlIndexFixing(ContinuousBasisIndex6M,AJ716,TRUE,)-_xll.qlIndexFixing($AP$1,AJ716,TRUE,CalibrationTrigger),"")</f>
        <v>2.5067796079810733E-3</v>
      </c>
    </row>
    <row r="717" spans="35:38">
      <c r="AI717" s="64" t="s">
        <v>99</v>
      </c>
      <c r="AJ717" s="147">
        <f>IFERROR(_xll.qlInterestRateIndexFixingDate(ContBasisIndex6MCorrected,AK717),"")</f>
        <v>44547</v>
      </c>
      <c r="AK717" s="147">
        <f>_xll.qlCalendarAdvance(Calendar,$AK716,AI717,,,trigger)</f>
        <v>44551</v>
      </c>
      <c r="AL717" s="78">
        <f>IFERROR(_xll.qlIndexFixing(ContinuousBasisIndex6M,AJ717,TRUE,)-_xll.qlIndexFixing($AP$1,AJ717,TRUE,CalibrationTrigger),"")</f>
        <v>2.503553379646477E-3</v>
      </c>
    </row>
    <row r="718" spans="35:38">
      <c r="AI718" s="64" t="s">
        <v>99</v>
      </c>
      <c r="AJ718" s="147">
        <f>IFERROR(_xll.qlInterestRateIndexFixingDate(ContBasisIndex6MCorrected,AK718),"")</f>
        <v>44554</v>
      </c>
      <c r="AK718" s="147">
        <f>_xll.qlCalendarAdvance(Calendar,$AK717,AI718,,,trigger)</f>
        <v>44558</v>
      </c>
      <c r="AL718" s="78">
        <f>IFERROR(_xll.qlIndexFixing(ContinuousBasisIndex6M,AJ718,TRUE,)-_xll.qlIndexFixing($AP$1,AJ718,TRUE,CalibrationTrigger),"")</f>
        <v>2.5003240475761522E-3</v>
      </c>
    </row>
    <row r="719" spans="35:38">
      <c r="AI719" s="64" t="s">
        <v>99</v>
      </c>
      <c r="AJ719" s="147">
        <f>IFERROR(_xll.qlInterestRateIndexFixingDate(ContBasisIndex6MCorrected,AK719),"")</f>
        <v>44561</v>
      </c>
      <c r="AK719" s="147">
        <f>_xll.qlCalendarAdvance(Calendar,$AK718,AI719,,,trigger)</f>
        <v>44565</v>
      </c>
      <c r="AL719" s="78">
        <f>IFERROR(_xll.qlIndexFixing(ContinuousBasisIndex6M,AJ719,TRUE,)-_xll.qlIndexFixing($AP$1,AJ719,TRUE,CalibrationTrigger),"")</f>
        <v>2.4972801794573294E-3</v>
      </c>
    </row>
    <row r="720" spans="35:38">
      <c r="AI720" s="64" t="s">
        <v>99</v>
      </c>
      <c r="AJ720" s="147">
        <f>IFERROR(_xll.qlInterestRateIndexFixingDate(ContBasisIndex6MCorrected,AK720),"")</f>
        <v>44568</v>
      </c>
      <c r="AK720" s="147">
        <f>_xll.qlCalendarAdvance(Calendar,$AK719,AI720,,,trigger)</f>
        <v>44572</v>
      </c>
      <c r="AL720" s="78">
        <f>IFERROR(_xll.qlIndexFixing(ContinuousBasisIndex6M,AJ720,TRUE,)-_xll.qlIndexFixing($AP$1,AJ720,TRUE,CalibrationTrigger),"")</f>
        <v>2.4940448071752016E-3</v>
      </c>
    </row>
    <row r="721" spans="35:38">
      <c r="AI721" s="64" t="s">
        <v>99</v>
      </c>
      <c r="AJ721" s="147">
        <f>IFERROR(_xll.qlInterestRateIndexFixingDate(ContBasisIndex6MCorrected,AK721),"")</f>
        <v>44575</v>
      </c>
      <c r="AK721" s="147">
        <f>_xll.qlCalendarAdvance(Calendar,$AK720,AI721,,,trigger)</f>
        <v>44579</v>
      </c>
      <c r="AL721" s="78">
        <f>IFERROR(_xll.qlIndexFixing(ContinuousBasisIndex6M,AJ721,TRUE,)-_xll.qlIndexFixing($AP$1,AJ721,TRUE,CalibrationTrigger),"")</f>
        <v>2.490806581293286E-3</v>
      </c>
    </row>
    <row r="722" spans="35:38">
      <c r="AI722" s="64" t="s">
        <v>99</v>
      </c>
      <c r="AJ722" s="147">
        <f>IFERROR(_xll.qlInterestRateIndexFixingDate(ContBasisIndex6MCorrected,AK722),"")</f>
        <v>44582</v>
      </c>
      <c r="AK722" s="147">
        <f>_xll.qlCalendarAdvance(Calendar,$AK721,AI722,,,trigger)</f>
        <v>44586</v>
      </c>
      <c r="AL722" s="78">
        <f>IFERROR(_xll.qlIndexFixing(ContinuousBasisIndex6M,AJ722,TRUE,)-_xll.qlIndexFixing($AP$1,AJ722,TRUE,CalibrationTrigger),"")</f>
        <v>2.4875655855704382E-3</v>
      </c>
    </row>
    <row r="723" spans="35:38">
      <c r="AI723" s="64" t="s">
        <v>99</v>
      </c>
      <c r="AJ723" s="147">
        <f>IFERROR(_xll.qlInterestRateIndexFixingDate(ContBasisIndex6MCorrected,AK723),"")</f>
        <v>44589</v>
      </c>
      <c r="AK723" s="147">
        <f>_xll.qlCalendarAdvance(Calendar,$AK722,AI723,,,trigger)</f>
        <v>44593</v>
      </c>
      <c r="AL723" s="78">
        <f>IFERROR(_xll.qlIndexFixing(ContinuousBasisIndex6M,AJ723,TRUE,)-_xll.qlIndexFixing($AP$1,AJ723,TRUE,CalibrationTrigger),"")</f>
        <v>2.4843219032055219E-3</v>
      </c>
    </row>
    <row r="724" spans="35:38">
      <c r="AI724" s="64" t="s">
        <v>99</v>
      </c>
      <c r="AJ724" s="147">
        <f>IFERROR(_xll.qlInterestRateIndexFixingDate(ContBasisIndex6MCorrected,AK724),"")</f>
        <v>44596</v>
      </c>
      <c r="AK724" s="147">
        <f>_xll.qlCalendarAdvance(Calendar,$AK723,AI724,,,trigger)</f>
        <v>44600</v>
      </c>
      <c r="AL724" s="78">
        <f>IFERROR(_xll.qlIndexFixing(ContinuousBasisIndex6M,AJ724,TRUE,)-_xll.qlIndexFixing($AP$1,AJ724,TRUE,CalibrationTrigger),"")</f>
        <v>2.4810756168387295E-3</v>
      </c>
    </row>
    <row r="725" spans="35:38">
      <c r="AI725" s="64" t="s">
        <v>99</v>
      </c>
      <c r="AJ725" s="147">
        <f>IFERROR(_xll.qlInterestRateIndexFixingDate(ContBasisIndex6MCorrected,AK725),"")</f>
        <v>44603</v>
      </c>
      <c r="AK725" s="147">
        <f>_xll.qlCalendarAdvance(Calendar,$AK724,AI725,,,trigger)</f>
        <v>44607</v>
      </c>
      <c r="AL725" s="78">
        <f>IFERROR(_xll.qlIndexFixing(ContinuousBasisIndex6M,AJ725,TRUE,)-_xll.qlIndexFixing($AP$1,AJ725,TRUE,CalibrationTrigger),"")</f>
        <v>2.4778268085590936E-3</v>
      </c>
    </row>
    <row r="726" spans="35:38">
      <c r="AI726" s="64" t="s">
        <v>99</v>
      </c>
      <c r="AJ726" s="147">
        <f>IFERROR(_xll.qlInterestRateIndexFixingDate(ContBasisIndex6MCorrected,AK726),"")</f>
        <v>44610</v>
      </c>
      <c r="AK726" s="147">
        <f>_xll.qlCalendarAdvance(Calendar,$AK725,AI726,,,trigger)</f>
        <v>44614</v>
      </c>
      <c r="AL726" s="78">
        <f>IFERROR(_xll.qlIndexFixing(ContinuousBasisIndex6M,AJ726,TRUE,)-_xll.qlIndexFixing($AP$1,AJ726,TRUE,CalibrationTrigger),"")</f>
        <v>2.4745755599005085E-3</v>
      </c>
    </row>
    <row r="727" spans="35:38">
      <c r="AI727" s="64" t="s">
        <v>99</v>
      </c>
      <c r="AJ727" s="147">
        <f>IFERROR(_xll.qlInterestRateIndexFixingDate(ContBasisIndex6MCorrected,AK727),"")</f>
        <v>44617</v>
      </c>
      <c r="AK727" s="147">
        <f>_xll.qlCalendarAdvance(Calendar,$AK726,AI727,,,trigger)</f>
        <v>44621</v>
      </c>
      <c r="AL727" s="78">
        <f>IFERROR(_xll.qlIndexFixing(ContinuousBasisIndex6M,AJ727,TRUE,)-_xll.qlIndexFixing($AP$1,AJ727,TRUE,CalibrationTrigger),"")</f>
        <v>2.4707590710547284E-3</v>
      </c>
    </row>
    <row r="728" spans="35:38">
      <c r="AI728" s="64" t="s">
        <v>99</v>
      </c>
      <c r="AJ728" s="147">
        <f>IFERROR(_xll.qlInterestRateIndexFixingDate(ContBasisIndex6MCorrected,AK728),"")</f>
        <v>44624</v>
      </c>
      <c r="AK728" s="147">
        <f>_xll.qlCalendarAdvance(Calendar,$AK727,AI728,,,trigger)</f>
        <v>44628</v>
      </c>
      <c r="AL728" s="78">
        <f>IFERROR(_xll.qlIndexFixing(ContinuousBasisIndex6M,AJ728,TRUE,)-_xll.qlIndexFixing($AP$1,AJ728,TRUE,CalibrationTrigger),"")</f>
        <v>2.4675035496370661E-3</v>
      </c>
    </row>
    <row r="729" spans="35:38">
      <c r="AI729" s="64" t="s">
        <v>99</v>
      </c>
      <c r="AJ729" s="147">
        <f>IFERROR(_xll.qlInterestRateIndexFixingDate(ContBasisIndex6MCorrected,AK729),"")</f>
        <v>44631</v>
      </c>
      <c r="AK729" s="147">
        <f>_xll.qlCalendarAdvance(Calendar,$AK728,AI729,,,trigger)</f>
        <v>44635</v>
      </c>
      <c r="AL729" s="78">
        <f>IFERROR(_xll.qlIndexFixing(ContinuousBasisIndex6M,AJ729,TRUE,)-_xll.qlIndexFixing($AP$1,AJ729,TRUE,CalibrationTrigger),"")</f>
        <v>2.4642458244987214E-3</v>
      </c>
    </row>
    <row r="730" spans="35:38">
      <c r="AI730" s="64" t="s">
        <v>99</v>
      </c>
      <c r="AJ730" s="147">
        <f>IFERROR(_xll.qlInterestRateIndexFixingDate(ContBasisIndex6MCorrected,AK730),"")</f>
        <v>44638</v>
      </c>
      <c r="AK730" s="147">
        <f>_xll.qlCalendarAdvance(Calendar,$AK729,AI730,,,trigger)</f>
        <v>44642</v>
      </c>
      <c r="AL730" s="78">
        <f>IFERROR(_xll.qlIndexFixing(ContinuousBasisIndex6M,AJ730,TRUE,)-_xll.qlIndexFixing($AP$1,AJ730,TRUE,CalibrationTrigger),"")</f>
        <v>2.460985960066415E-3</v>
      </c>
    </row>
    <row r="731" spans="35:38">
      <c r="AI731" s="64" t="s">
        <v>99</v>
      </c>
      <c r="AJ731" s="147">
        <f>IFERROR(_xll.qlInterestRateIndexFixingDate(ContBasisIndex6MCorrected,AK731),"")</f>
        <v>44645</v>
      </c>
      <c r="AK731" s="147">
        <f>_xll.qlCalendarAdvance(Calendar,$AK730,AI731,,,trigger)</f>
        <v>44649</v>
      </c>
      <c r="AL731" s="78">
        <f>IFERROR(_xll.qlIndexFixing(ContinuousBasisIndex6M,AJ731,TRUE,)-_xll.qlIndexFixing($AP$1,AJ731,TRUE,CalibrationTrigger),"")</f>
        <v>2.4577240203094153E-3</v>
      </c>
    </row>
    <row r="732" spans="35:38">
      <c r="AI732" s="64" t="s">
        <v>99</v>
      </c>
      <c r="AJ732" s="147">
        <f>IFERROR(_xll.qlInterestRateIndexFixingDate(ContBasisIndex6MCorrected,AK732),"")</f>
        <v>44652</v>
      </c>
      <c r="AK732" s="147">
        <f>_xll.qlCalendarAdvance(Calendar,$AK731,AI732,,,trigger)</f>
        <v>44656</v>
      </c>
      <c r="AL732" s="78">
        <f>IFERROR(_xll.qlIndexFixing(ContinuousBasisIndex6M,AJ732,TRUE,)-_xll.qlIndexFixing($AP$1,AJ732,TRUE,CalibrationTrigger),"")</f>
        <v>2.4546470109264428E-3</v>
      </c>
    </row>
    <row r="733" spans="35:38">
      <c r="AI733" s="64" t="s">
        <v>99</v>
      </c>
      <c r="AJ733" s="147">
        <f>IFERROR(_xll.qlInterestRateIndexFixingDate(ContBasisIndex6MCorrected,AK733),"")</f>
        <v>44659</v>
      </c>
      <c r="AK733" s="147">
        <f>_xll.qlCalendarAdvance(Calendar,$AK732,AI733,,,trigger)</f>
        <v>44663</v>
      </c>
      <c r="AL733" s="78">
        <f>IFERROR(_xll.qlIndexFixing(ContinuousBasisIndex6M,AJ733,TRUE,)-_xll.qlIndexFixing($AP$1,AJ733,TRUE,CalibrationTrigger),"")</f>
        <v>2.4513809668320341E-3</v>
      </c>
    </row>
    <row r="734" spans="35:38">
      <c r="AI734" s="64" t="s">
        <v>99</v>
      </c>
      <c r="AJ734" s="147">
        <f>IFERROR(_xll.qlInterestRateIndexFixingDate(ContBasisIndex6MCorrected,AK734),"")</f>
        <v>44664</v>
      </c>
      <c r="AK734" s="147">
        <f>_xll.qlCalendarAdvance(Calendar,$AK733,AI734,,,trigger)</f>
        <v>44670</v>
      </c>
      <c r="AL734" s="78">
        <f>IFERROR(_xll.qlIndexFixing(ContinuousBasisIndex6M,AJ734,TRUE,)-_xll.qlIndexFixing($AP$1,AJ734,TRUE,CalibrationTrigger),"")</f>
        <v>2.4481130326207074E-3</v>
      </c>
    </row>
    <row r="735" spans="35:38">
      <c r="AI735" s="64" t="s">
        <v>99</v>
      </c>
      <c r="AJ735" s="147">
        <f>IFERROR(_xll.qlInterestRateIndexFixingDate(ContBasisIndex6MCorrected,AK735),"")</f>
        <v>44673</v>
      </c>
      <c r="AK735" s="147">
        <f>_xll.qlCalendarAdvance(Calendar,$AK734,AI735,,,trigger)</f>
        <v>44677</v>
      </c>
      <c r="AL735" s="78">
        <f>IFERROR(_xll.qlIndexFixing(ContinuousBasisIndex6M,AJ735,TRUE,)-_xll.qlIndexFixing($AP$1,AJ735,TRUE,CalibrationTrigger),"")</f>
        <v>2.4448432704761687E-3</v>
      </c>
    </row>
    <row r="736" spans="35:38">
      <c r="AI736" s="64" t="s">
        <v>99</v>
      </c>
      <c r="AJ736" s="147">
        <f>IFERROR(_xll.qlInterestRateIndexFixingDate(ContBasisIndex6MCorrected,AK736),"")</f>
        <v>44680</v>
      </c>
      <c r="AK736" s="147">
        <f>_xll.qlCalendarAdvance(Calendar,$AK735,AI736,,,trigger)</f>
        <v>44684</v>
      </c>
      <c r="AL736" s="78">
        <f>IFERROR(_xll.qlIndexFixing(ContinuousBasisIndex6M,AJ736,TRUE,)-_xll.qlIndexFixing($AP$1,AJ736,TRUE,CalibrationTrigger),"")</f>
        <v>2.441385398565604E-3</v>
      </c>
    </row>
    <row r="737" spans="35:38">
      <c r="AI737" s="64" t="s">
        <v>99</v>
      </c>
      <c r="AJ737" s="147">
        <f>IFERROR(_xll.qlInterestRateIndexFixingDate(ContBasisIndex6MCorrected,AK737),"")</f>
        <v>44687</v>
      </c>
      <c r="AK737" s="147">
        <f>_xll.qlCalendarAdvance(Calendar,$AK736,AI737,,,trigger)</f>
        <v>44691</v>
      </c>
      <c r="AL737" s="78">
        <f>IFERROR(_xll.qlIndexFixing(ContinuousBasisIndex6M,AJ737,TRUE,)-_xll.qlIndexFixing($AP$1,AJ737,TRUE,CalibrationTrigger),"")</f>
        <v>2.4381123246975797E-3</v>
      </c>
    </row>
    <row r="738" spans="35:38">
      <c r="AI738" s="64" t="s">
        <v>99</v>
      </c>
      <c r="AJ738" s="147">
        <f>IFERROR(_xll.qlInterestRateIndexFixingDate(ContBasisIndex6MCorrected,AK738),"")</f>
        <v>44694</v>
      </c>
      <c r="AK738" s="147">
        <f>_xll.qlCalendarAdvance(Calendar,$AK737,AI738,,,trigger)</f>
        <v>44698</v>
      </c>
      <c r="AL738" s="78">
        <f>IFERROR(_xll.qlIndexFixing(ContinuousBasisIndex6M,AJ738,TRUE,)-_xll.qlIndexFixing($AP$1,AJ738,TRUE,CalibrationTrigger),"")</f>
        <v>2.4348376105972572E-3</v>
      </c>
    </row>
    <row r="739" spans="35:38">
      <c r="AI739" s="64" t="s">
        <v>99</v>
      </c>
      <c r="AJ739" s="147">
        <f>IFERROR(_xll.qlInterestRateIndexFixingDate(ContBasisIndex6MCorrected,AK739),"")</f>
        <v>44701</v>
      </c>
      <c r="AK739" s="147">
        <f>_xll.qlCalendarAdvance(Calendar,$AK738,AI739,,,trigger)</f>
        <v>44705</v>
      </c>
      <c r="AL739" s="78">
        <f>IFERROR(_xll.qlIndexFixing(ContinuousBasisIndex6M,AJ739,TRUE,)-_xll.qlIndexFixing($AP$1,AJ739,TRUE,CalibrationTrigger),"")</f>
        <v>2.4315613166398199E-3</v>
      </c>
    </row>
    <row r="740" spans="35:38">
      <c r="AI740" s="64" t="s">
        <v>99</v>
      </c>
      <c r="AJ740" s="147">
        <f>IFERROR(_xll.qlInterestRateIndexFixingDate(ContBasisIndex6MCorrected,AK740),"")</f>
        <v>44708</v>
      </c>
      <c r="AK740" s="147">
        <f>_xll.qlCalendarAdvance(Calendar,$AK739,AI740,,,trigger)</f>
        <v>44712</v>
      </c>
      <c r="AL740" s="78">
        <f>IFERROR(_xll.qlIndexFixing(ContinuousBasisIndex6M,AJ740,TRUE,)-_xll.qlIndexFixing($AP$1,AJ740,TRUE,CalibrationTrigger),"")</f>
        <v>2.428469185990061E-3</v>
      </c>
    </row>
    <row r="741" spans="35:38">
      <c r="AI741" s="64" t="s">
        <v>99</v>
      </c>
      <c r="AJ741" s="147">
        <f>IFERROR(_xll.qlInterestRateIndexFixingDate(ContBasisIndex6MCorrected,AK741),"")</f>
        <v>44715</v>
      </c>
      <c r="AK741" s="147">
        <f>_xll.qlCalendarAdvance(Calendar,$AK740,AI741,,,trigger)</f>
        <v>44719</v>
      </c>
      <c r="AL741" s="78">
        <f>IFERROR(_xll.qlIndexFixing(ContinuousBasisIndex6M,AJ741,TRUE,)-_xll.qlIndexFixing($AP$1,AJ741,TRUE,CalibrationTrigger),"")</f>
        <v>2.4251897372110772E-3</v>
      </c>
    </row>
    <row r="742" spans="35:38">
      <c r="AI742" s="64" t="s">
        <v>99</v>
      </c>
      <c r="AJ742" s="147">
        <f>IFERROR(_xll.qlInterestRateIndexFixingDate(ContBasisIndex6MCorrected,AK742),"")</f>
        <v>44722</v>
      </c>
      <c r="AK742" s="147">
        <f>_xll.qlCalendarAdvance(Calendar,$AK741,AI742,,,trigger)</f>
        <v>44726</v>
      </c>
      <c r="AL742" s="78">
        <f>IFERROR(_xll.qlIndexFixing(ContinuousBasisIndex6M,AJ742,TRUE,)-_xll.qlIndexFixing($AP$1,AJ742,TRUE,CalibrationTrigger),"")</f>
        <v>2.4219088833907628E-3</v>
      </c>
    </row>
    <row r="743" spans="35:38">
      <c r="AI743" s="64" t="s">
        <v>99</v>
      </c>
      <c r="AJ743" s="147">
        <f>IFERROR(_xll.qlInterestRateIndexFixingDate(ContBasisIndex6MCorrected,AK743),"")</f>
        <v>44729</v>
      </c>
      <c r="AK743" s="147">
        <f>_xll.qlCalendarAdvance(Calendar,$AK742,AI743,,,trigger)</f>
        <v>44733</v>
      </c>
      <c r="AL743" s="78">
        <f>IFERROR(_xll.qlIndexFixing(ContinuousBasisIndex6M,AJ743,TRUE,)-_xll.qlIndexFixing($AP$1,AJ743,TRUE,CalibrationTrigger),"")</f>
        <v>2.4186266832000019E-3</v>
      </c>
    </row>
    <row r="744" spans="35:38">
      <c r="AI744" s="64" t="s">
        <v>99</v>
      </c>
      <c r="AJ744" s="147">
        <f>IFERROR(_xll.qlInterestRateIndexFixingDate(ContBasisIndex6MCorrected,AK744),"")</f>
        <v>44736</v>
      </c>
      <c r="AK744" s="147">
        <f>_xll.qlCalendarAdvance(Calendar,$AK743,AI744,,,trigger)</f>
        <v>44740</v>
      </c>
      <c r="AL744" s="78">
        <f>IFERROR(_xll.qlIndexFixing(ContinuousBasisIndex6M,AJ744,TRUE,)-_xll.qlIndexFixing($AP$1,AJ744,TRUE,CalibrationTrigger),"")</f>
        <v>2.4153431948837874E-3</v>
      </c>
    </row>
    <row r="745" spans="35:38">
      <c r="AI745" s="64" t="s">
        <v>99</v>
      </c>
      <c r="AJ745" s="147">
        <f>IFERROR(_xll.qlInterestRateIndexFixingDate(ContBasisIndex6MCorrected,AK745),"")</f>
        <v>44743</v>
      </c>
      <c r="AK745" s="147">
        <f>_xll.qlCalendarAdvance(Calendar,$AK744,AI745,,,trigger)</f>
        <v>44747</v>
      </c>
      <c r="AL745" s="78">
        <f>IFERROR(_xll.qlIndexFixing(ContinuousBasisIndex6M,AJ745,TRUE,)-_xll.qlIndexFixing($AP$1,AJ745,TRUE,CalibrationTrigger),"")</f>
        <v>2.4118737021537554E-3</v>
      </c>
    </row>
    <row r="746" spans="35:38">
      <c r="AI746" s="64" t="s">
        <v>99</v>
      </c>
      <c r="AJ746" s="147">
        <f>IFERROR(_xll.qlInterestRateIndexFixingDate(ContBasisIndex6MCorrected,AK746),"")</f>
        <v>44750</v>
      </c>
      <c r="AK746" s="147">
        <f>_xll.qlCalendarAdvance(Calendar,$AK745,AI746,,,trigger)</f>
        <v>44754</v>
      </c>
      <c r="AL746" s="78">
        <f>IFERROR(_xll.qlIndexFixing(ContinuousBasisIndex6M,AJ746,TRUE,)-_xll.qlIndexFixing($AP$1,AJ746,TRUE,CalibrationTrigger),"")</f>
        <v>2.4085880032894648E-3</v>
      </c>
    </row>
    <row r="747" spans="35:38">
      <c r="AI747" s="64" t="s">
        <v>99</v>
      </c>
      <c r="AJ747" s="147">
        <f>IFERROR(_xll.qlInterestRateIndexFixingDate(ContBasisIndex6MCorrected,AK747),"")</f>
        <v>44757</v>
      </c>
      <c r="AK747" s="147">
        <f>_xll.qlCalendarAdvance(Calendar,$AK746,AI747,,,trigger)</f>
        <v>44761</v>
      </c>
      <c r="AL747" s="78">
        <f>IFERROR(_xll.qlIndexFixing(ContinuousBasisIndex6M,AJ747,TRUE,)-_xll.qlIndexFixing($AP$1,AJ747,TRUE,CalibrationTrigger),"")</f>
        <v>2.4053011920328222E-3</v>
      </c>
    </row>
    <row r="748" spans="35:38">
      <c r="AI748" s="64" t="s">
        <v>99</v>
      </c>
      <c r="AJ748" s="147">
        <f>IFERROR(_xll.qlInterestRateIndexFixingDate(ContBasisIndex6MCorrected,AK748),"")</f>
        <v>44764</v>
      </c>
      <c r="AK748" s="147">
        <f>_xll.qlCalendarAdvance(Calendar,$AK747,AI748,,,trigger)</f>
        <v>44768</v>
      </c>
      <c r="AL748" s="78">
        <f>IFERROR(_xll.qlIndexFixing(ContinuousBasisIndex6M,AJ748,TRUE,)-_xll.qlIndexFixing($AP$1,AJ748,TRUE,CalibrationTrigger),"")</f>
        <v>2.4020133249103501E-3</v>
      </c>
    </row>
    <row r="749" spans="35:38">
      <c r="AI749" s="64" t="s">
        <v>99</v>
      </c>
      <c r="AJ749" s="147">
        <f>IFERROR(_xll.qlInterestRateIndexFixingDate(ContBasisIndex6MCorrected,AK749),"")</f>
        <v>44771</v>
      </c>
      <c r="AK749" s="147">
        <f>_xll.qlCalendarAdvance(Calendar,$AK748,AI749,,,trigger)</f>
        <v>44775</v>
      </c>
      <c r="AL749" s="78">
        <f>IFERROR(_xll.qlIndexFixing(ContinuousBasisIndex6M,AJ749,TRUE,)-_xll.qlIndexFixing($AP$1,AJ749,TRUE,CalibrationTrigger),"")</f>
        <v>2.3987244580328171E-3</v>
      </c>
    </row>
    <row r="750" spans="35:38">
      <c r="AI750" s="64" t="s">
        <v>99</v>
      </c>
      <c r="AJ750" s="147">
        <f>IFERROR(_xll.qlInterestRateIndexFixingDate(ContBasisIndex6MCorrected,AK750),"")</f>
        <v>44778</v>
      </c>
      <c r="AK750" s="147">
        <f>_xll.qlCalendarAdvance(Calendar,$AK749,AI750,,,trigger)</f>
        <v>44782</v>
      </c>
      <c r="AL750" s="78">
        <f>IFERROR(_xll.qlIndexFixing(ContinuousBasisIndex6M,AJ750,TRUE,)-_xll.qlIndexFixing($AP$1,AJ750,TRUE,CalibrationTrigger),"")</f>
        <v>2.3954346470961051E-3</v>
      </c>
    </row>
    <row r="751" spans="35:38">
      <c r="AI751" s="64" t="s">
        <v>99</v>
      </c>
      <c r="AJ751" s="147">
        <f>IFERROR(_xll.qlInterestRateIndexFixingDate(ContBasisIndex6MCorrected,AK751),"")</f>
        <v>44785</v>
      </c>
      <c r="AK751" s="147">
        <f>_xll.qlCalendarAdvance(Calendar,$AK750,AI751,,,trigger)</f>
        <v>44789</v>
      </c>
      <c r="AL751" s="78">
        <f>IFERROR(_xll.qlIndexFixing(ContinuousBasisIndex6M,AJ751,TRUE,)-_xll.qlIndexFixing($AP$1,AJ751,TRUE,CalibrationTrigger),"")</f>
        <v>2.3921439473877266E-3</v>
      </c>
    </row>
    <row r="752" spans="35:38">
      <c r="AI752" s="64" t="s">
        <v>99</v>
      </c>
      <c r="AJ752" s="147">
        <f>IFERROR(_xll.qlInterestRateIndexFixingDate(ContBasisIndex6MCorrected,AK752),"")</f>
        <v>44792</v>
      </c>
      <c r="AK752" s="147">
        <f>_xll.qlCalendarAdvance(Calendar,$AK751,AI752,,,trigger)</f>
        <v>44796</v>
      </c>
      <c r="AL752" s="78">
        <f>IFERROR(_xll.qlIndexFixing(ContinuousBasisIndex6M,AJ752,TRUE,)-_xll.qlIndexFixing($AP$1,AJ752,TRUE,CalibrationTrigger),"")</f>
        <v>2.3888524137846588E-3</v>
      </c>
    </row>
    <row r="753" spans="35:38">
      <c r="AI753" s="64" t="s">
        <v>99</v>
      </c>
      <c r="AJ753" s="147">
        <f>IFERROR(_xll.qlInterestRateIndexFixingDate(ContBasisIndex6MCorrected,AK753),"")</f>
        <v>44799</v>
      </c>
      <c r="AK753" s="147">
        <f>_xll.qlCalendarAdvance(Calendar,$AK752,AI753,,,trigger)</f>
        <v>44803</v>
      </c>
      <c r="AL753" s="78">
        <f>IFERROR(_xll.qlIndexFixing(ContinuousBasisIndex6M,AJ753,TRUE,)-_xll.qlIndexFixing($AP$1,AJ753,TRUE,CalibrationTrigger),"")</f>
        <v>2.3859264065330356E-3</v>
      </c>
    </row>
    <row r="754" spans="35:38">
      <c r="AI754" s="64" t="s">
        <v>99</v>
      </c>
      <c r="AJ754" s="147">
        <f>IFERROR(_xll.qlInterestRateIndexFixingDate(ContBasisIndex6MCorrected,AK754),"")</f>
        <v>44806</v>
      </c>
      <c r="AK754" s="147">
        <f>_xll.qlCalendarAdvance(Calendar,$AK753,AI754,,,trigger)</f>
        <v>44810</v>
      </c>
      <c r="AL754" s="78">
        <f>IFERROR(_xll.qlIndexFixing(ContinuousBasisIndex6M,AJ754,TRUE,)-_xll.qlIndexFixing($AP$1,AJ754,TRUE,CalibrationTrigger),"")</f>
        <v>2.3828159110241822E-3</v>
      </c>
    </row>
    <row r="755" spans="35:38">
      <c r="AI755" s="64" t="s">
        <v>99</v>
      </c>
      <c r="AJ755" s="147">
        <f>IFERROR(_xll.qlInterestRateIndexFixingDate(ContBasisIndex6MCorrected,AK755),"")</f>
        <v>44813</v>
      </c>
      <c r="AK755" s="147">
        <f>_xll.qlCalendarAdvance(Calendar,$AK754,AI755,,,trigger)</f>
        <v>44817</v>
      </c>
      <c r="AL755" s="78">
        <f>IFERROR(_xll.qlIndexFixing(ContinuousBasisIndex6M,AJ755,TRUE,)-_xll.qlIndexFixing($AP$1,AJ755,TRUE,CalibrationTrigger),"")</f>
        <v>2.3795215071231229E-3</v>
      </c>
    </row>
    <row r="756" spans="35:38">
      <c r="AI756" s="64" t="s">
        <v>99</v>
      </c>
      <c r="AJ756" s="147">
        <f>IFERROR(_xll.qlInterestRateIndexFixingDate(ContBasisIndex6MCorrected,AK756),"")</f>
        <v>44820</v>
      </c>
      <c r="AK756" s="147">
        <f>_xll.qlCalendarAdvance(Calendar,$AK755,AI756,,,trigger)</f>
        <v>44824</v>
      </c>
      <c r="AL756" s="78">
        <f>IFERROR(_xll.qlIndexFixing(ContinuousBasisIndex6M,AJ756,TRUE,)-_xll.qlIndexFixing($AP$1,AJ756,TRUE,CalibrationTrigger),"")</f>
        <v>2.3762264334886247E-3</v>
      </c>
    </row>
    <row r="757" spans="35:38">
      <c r="AI757" s="64" t="s">
        <v>99</v>
      </c>
      <c r="AJ757" s="147">
        <f>IFERROR(_xll.qlInterestRateIndexFixingDate(ContBasisIndex6MCorrected,AK757),"")</f>
        <v>44827</v>
      </c>
      <c r="AK757" s="147">
        <f>_xll.qlCalendarAdvance(Calendar,$AK756,AI757,,,trigger)</f>
        <v>44831</v>
      </c>
      <c r="AL757" s="78">
        <f>IFERROR(_xll.qlIndexFixing(ContinuousBasisIndex6M,AJ757,TRUE,)-_xll.qlIndexFixing($AP$1,AJ757,TRUE,CalibrationTrigger),"")</f>
        <v>2.3729307225120134E-3</v>
      </c>
    </row>
    <row r="758" spans="35:38">
      <c r="AI758" s="64" t="s">
        <v>99</v>
      </c>
      <c r="AJ758" s="147">
        <f>IFERROR(_xll.qlInterestRateIndexFixingDate(ContBasisIndex6MCorrected,AK758),"")</f>
        <v>44834</v>
      </c>
      <c r="AK758" s="147">
        <f>_xll.qlCalendarAdvance(Calendar,$AK757,AI758,,,trigger)</f>
        <v>44838</v>
      </c>
      <c r="AL758" s="78">
        <f>IFERROR(_xll.qlIndexFixing(ContinuousBasisIndex6M,AJ758,TRUE,)-_xll.qlIndexFixing($AP$1,AJ758,TRUE,CalibrationTrigger),"")</f>
        <v>2.3694522930253906E-3</v>
      </c>
    </row>
    <row r="759" spans="35:38">
      <c r="AI759" s="64" t="s">
        <v>99</v>
      </c>
      <c r="AJ759" s="147">
        <f>IFERROR(_xll.qlInterestRateIndexFixingDate(ContBasisIndex6MCorrected,AK759),"")</f>
        <v>44841</v>
      </c>
      <c r="AK759" s="147">
        <f>_xll.qlCalendarAdvance(Calendar,$AK758,AI759,,,trigger)</f>
        <v>44845</v>
      </c>
      <c r="AL759" s="78">
        <f>IFERROR(_xll.qlIndexFixing(ContinuousBasisIndex6M,AJ759,TRUE,)-_xll.qlIndexFixing($AP$1,AJ759,TRUE,CalibrationTrigger),"")</f>
        <v>2.3661556228841227E-3</v>
      </c>
    </row>
    <row r="760" spans="35:38">
      <c r="AI760" s="64" t="s">
        <v>99</v>
      </c>
      <c r="AJ760" s="147">
        <f>IFERROR(_xll.qlInterestRateIndexFixingDate(ContBasisIndex6MCorrected,AK760),"")</f>
        <v>44848</v>
      </c>
      <c r="AK760" s="147">
        <f>_xll.qlCalendarAdvance(Calendar,$AK759,AI760,,,trigger)</f>
        <v>44852</v>
      </c>
      <c r="AL760" s="78">
        <f>IFERROR(_xll.qlIndexFixing(ContinuousBasisIndex6M,AJ760,TRUE,)-_xll.qlIndexFixing($AP$1,AJ760,TRUE,CalibrationTrigger),"")</f>
        <v>2.3628584111756237E-3</v>
      </c>
    </row>
    <row r="761" spans="35:38">
      <c r="AI761" s="64" t="s">
        <v>99</v>
      </c>
      <c r="AJ761" s="147">
        <f>IFERROR(_xll.qlInterestRateIndexFixingDate(ContBasisIndex6MCorrected,AK761),"")</f>
        <v>44855</v>
      </c>
      <c r="AK761" s="147">
        <f>_xll.qlCalendarAdvance(Calendar,$AK760,AI761,,,trigger)</f>
        <v>44859</v>
      </c>
      <c r="AL761" s="78">
        <f>IFERROR(_xll.qlIndexFixing(ContinuousBasisIndex6M,AJ761,TRUE,)-_xll.qlIndexFixing($AP$1,AJ761,TRUE,CalibrationTrigger),"")</f>
        <v>2.3595606891663118E-3</v>
      </c>
    </row>
    <row r="762" spans="35:38">
      <c r="AI762" s="64" t="s">
        <v>99</v>
      </c>
      <c r="AJ762" s="147">
        <f>IFERROR(_xll.qlInterestRateIndexFixingDate(ContBasisIndex6MCorrected,AK762),"")</f>
        <v>44862</v>
      </c>
      <c r="AK762" s="147">
        <f>_xll.qlCalendarAdvance(Calendar,$AK761,AI762,,,trigger)</f>
        <v>44866</v>
      </c>
      <c r="AL762" s="78">
        <f>IFERROR(_xll.qlIndexFixing(ContinuousBasisIndex6M,AJ762,TRUE,)-_xll.qlIndexFixing($AP$1,AJ762,TRUE,CalibrationTrigger),"")</f>
        <v>2.3562624878568847E-3</v>
      </c>
    </row>
    <row r="763" spans="35:38">
      <c r="AI763" s="64" t="s">
        <v>99</v>
      </c>
      <c r="AJ763" s="147">
        <f>IFERROR(_xll.qlInterestRateIndexFixingDate(ContBasisIndex6MCorrected,AK763),"")</f>
        <v>44869</v>
      </c>
      <c r="AK763" s="147">
        <f>_xll.qlCalendarAdvance(Calendar,$AK762,AI763,,,trigger)</f>
        <v>44873</v>
      </c>
      <c r="AL763" s="78">
        <f>IFERROR(_xll.qlIndexFixing(ContinuousBasisIndex6M,AJ763,TRUE,)-_xll.qlIndexFixing($AP$1,AJ763,TRUE,CalibrationTrigger),"")</f>
        <v>2.3531448513000848E-3</v>
      </c>
    </row>
    <row r="764" spans="35:38">
      <c r="AI764" s="64" t="s">
        <v>99</v>
      </c>
      <c r="AJ764" s="147">
        <f>IFERROR(_xll.qlInterestRateIndexFixingDate(ContBasisIndex6MCorrected,AK764),"")</f>
        <v>44876</v>
      </c>
      <c r="AK764" s="147">
        <f>_xll.qlCalendarAdvance(Calendar,$AK763,AI764,,,trigger)</f>
        <v>44880</v>
      </c>
      <c r="AL764" s="78">
        <f>IFERROR(_xll.qlIndexFixing(ContinuousBasisIndex6M,AJ764,TRUE,)-_xll.qlIndexFixing($AP$1,AJ764,TRUE,CalibrationTrigger),"")</f>
        <v>2.3498455626054637E-3</v>
      </c>
    </row>
    <row r="765" spans="35:38">
      <c r="AI765" s="64" t="s">
        <v>99</v>
      </c>
      <c r="AJ765" s="147">
        <f>IFERROR(_xll.qlInterestRateIndexFixingDate(ContBasisIndex6MCorrected,AK765),"")</f>
        <v>44883</v>
      </c>
      <c r="AK765" s="147">
        <f>_xll.qlCalendarAdvance(Calendar,$AK764,AI765,,,trigger)</f>
        <v>44887</v>
      </c>
      <c r="AL765" s="78">
        <f>IFERROR(_xll.qlIndexFixing(ContinuousBasisIndex6M,AJ765,TRUE,)-_xll.qlIndexFixing($AP$1,AJ765,TRUE,CalibrationTrigger),"")</f>
        <v>2.3465458857930156E-3</v>
      </c>
    </row>
    <row r="766" spans="35:38">
      <c r="AI766" s="64" t="s">
        <v>99</v>
      </c>
      <c r="AJ766" s="147">
        <f>IFERROR(_xll.qlInterestRateIndexFixingDate(ContBasisIndex6MCorrected,AK766),"")</f>
        <v>44890</v>
      </c>
      <c r="AK766" s="147">
        <f>_xll.qlCalendarAdvance(Calendar,$AK765,AI766,,,trigger)</f>
        <v>44894</v>
      </c>
      <c r="AL766" s="78">
        <f>IFERROR(_xll.qlIndexFixing(ContinuousBasisIndex6M,AJ766,TRUE,)-_xll.qlIndexFixing($AP$1,AJ766,TRUE,CalibrationTrigger),"")</f>
        <v>2.3432458508149158E-3</v>
      </c>
    </row>
    <row r="767" spans="35:38">
      <c r="AI767" s="64" t="s">
        <v>99</v>
      </c>
      <c r="AJ767" s="147">
        <f>IFERROR(_xll.qlInterestRateIndexFixingDate(ContBasisIndex6MCorrected,AK767),"")</f>
        <v>44897</v>
      </c>
      <c r="AK767" s="147">
        <f>_xll.qlCalendarAdvance(Calendar,$AK766,AI767,,,trigger)</f>
        <v>44901</v>
      </c>
      <c r="AL767" s="78">
        <f>IFERROR(_xll.qlIndexFixing(ContinuousBasisIndex6M,AJ767,TRUE,)-_xll.qlIndexFixing($AP$1,AJ767,TRUE,CalibrationTrigger),"")</f>
        <v>2.339765358039942E-3</v>
      </c>
    </row>
    <row r="768" spans="35:38">
      <c r="AI768" s="64" t="s">
        <v>99</v>
      </c>
      <c r="AJ768" s="147">
        <f>IFERROR(_xll.qlInterestRateIndexFixingDate(ContBasisIndex6MCorrected,AK768),"")</f>
        <v>44904</v>
      </c>
      <c r="AK768" s="147">
        <f>_xll.qlCalendarAdvance(Calendar,$AK767,AI768,,,trigger)</f>
        <v>44908</v>
      </c>
      <c r="AL768" s="78">
        <f>IFERROR(_xll.qlIndexFixing(ContinuousBasisIndex6M,AJ768,TRUE,)-_xll.qlIndexFixing($AP$1,AJ768,TRUE,CalibrationTrigger),"")</f>
        <v>2.3364649169893741E-3</v>
      </c>
    </row>
    <row r="769" spans="35:38">
      <c r="AI769" s="64" t="s">
        <v>99</v>
      </c>
      <c r="AJ769" s="147">
        <f>IFERROR(_xll.qlInterestRateIndexFixingDate(ContBasisIndex6MCorrected,AK769),"")</f>
        <v>44911</v>
      </c>
      <c r="AK769" s="147">
        <f>_xll.qlCalendarAdvance(Calendar,$AK768,AI769,,,trigger)</f>
        <v>44915</v>
      </c>
      <c r="AL769" s="78">
        <f>IFERROR(_xll.qlIndexFixing(ContinuousBasisIndex6M,AJ769,TRUE,)-_xll.qlIndexFixing($AP$1,AJ769,TRUE,CalibrationTrigger),"")</f>
        <v>2.3331642062226895E-3</v>
      </c>
    </row>
    <row r="770" spans="35:38">
      <c r="AI770" s="64" t="s">
        <v>99</v>
      </c>
      <c r="AJ770" s="147">
        <f>IFERROR(_xll.qlInterestRateIndexFixingDate(ContBasisIndex6MCorrected,AK770),"")</f>
        <v>44917</v>
      </c>
      <c r="AK770" s="147">
        <f>_xll.qlCalendarAdvance(Calendar,$AK769,AI770,,,trigger)</f>
        <v>44922</v>
      </c>
      <c r="AL770" s="78">
        <f>IFERROR(_xll.qlIndexFixing(ContinuousBasisIndex6M,AJ770,TRUE,)-_xll.qlIndexFixing($AP$1,AJ770,TRUE,CalibrationTrigger),"")</f>
        <v>2.3298632546481903E-3</v>
      </c>
    </row>
    <row r="771" spans="35:38">
      <c r="AI771" s="64" t="s">
        <v>99</v>
      </c>
      <c r="AJ771" s="147">
        <f>IFERROR(_xll.qlInterestRateIndexFixingDate(ContBasisIndex6MCorrected,AK771),"")</f>
        <v>44925</v>
      </c>
      <c r="AK771" s="147">
        <f>_xll.qlCalendarAdvance(Calendar,$AK770,AI771,,,trigger)</f>
        <v>44929</v>
      </c>
      <c r="AL771" s="78">
        <f>IFERROR(_xll.qlIndexFixing(ContinuousBasisIndex6M,AJ771,TRUE,)-_xll.qlIndexFixing($AP$1,AJ771,TRUE,CalibrationTrigger),"")</f>
        <v>2.3267413335698742E-3</v>
      </c>
    </row>
    <row r="772" spans="35:38">
      <c r="AI772" s="64" t="s">
        <v>99</v>
      </c>
      <c r="AJ772" s="147">
        <f>IFERROR(_xll.qlInterestRateIndexFixingDate(ContBasisIndex6MCorrected,AK772),"")</f>
        <v>44932</v>
      </c>
      <c r="AK772" s="147">
        <f>_xll.qlCalendarAdvance(Calendar,$AK771,AI772,,,trigger)</f>
        <v>44936</v>
      </c>
      <c r="AL772" s="78">
        <f>IFERROR(_xll.qlIndexFixing(ContinuousBasisIndex6M,AJ772,TRUE,)-_xll.qlIndexFixing($AP$1,AJ772,TRUE,CalibrationTrigger),"")</f>
        <v>2.3234397641122692E-3</v>
      </c>
    </row>
    <row r="773" spans="35:38">
      <c r="AI773" s="64" t="s">
        <v>99</v>
      </c>
      <c r="AJ773" s="147">
        <f>IFERROR(_xll.qlInterestRateIndexFixingDate(ContBasisIndex6MCorrected,AK773),"")</f>
        <v>44939</v>
      </c>
      <c r="AK773" s="147">
        <f>_xll.qlCalendarAdvance(Calendar,$AK772,AI773,,,trigger)</f>
        <v>44943</v>
      </c>
      <c r="AL773" s="78">
        <f>IFERROR(_xll.qlIndexFixing(ContinuousBasisIndex6M,AJ773,TRUE,)-_xll.qlIndexFixing($AP$1,AJ773,TRUE,CalibrationTrigger),"")</f>
        <v>2.3201380389688145E-3</v>
      </c>
    </row>
    <row r="774" spans="35:38">
      <c r="AI774" s="64" t="s">
        <v>99</v>
      </c>
      <c r="AJ774" s="147">
        <f>IFERROR(_xll.qlInterestRateIndexFixingDate(ContBasisIndex6MCorrected,AK774),"")</f>
        <v>44946</v>
      </c>
      <c r="AK774" s="147">
        <f>_xll.qlCalendarAdvance(Calendar,$AK773,AI774,,,trigger)</f>
        <v>44950</v>
      </c>
      <c r="AL774" s="78">
        <f>IFERROR(_xll.qlIndexFixing(ContinuousBasisIndex6M,AJ774,TRUE,)-_xll.qlIndexFixing($AP$1,AJ774,TRUE,CalibrationTrigger),"")</f>
        <v>2.3168361860672242E-3</v>
      </c>
    </row>
    <row r="775" spans="35:38">
      <c r="AI775" s="64" t="s">
        <v>99</v>
      </c>
      <c r="AJ775" s="147">
        <f>IFERROR(_xll.qlInterestRateIndexFixingDate(ContBasisIndex6MCorrected,AK775),"")</f>
        <v>44953</v>
      </c>
      <c r="AK775" s="147">
        <f>_xll.qlCalendarAdvance(Calendar,$AK774,AI775,,,trigger)</f>
        <v>44957</v>
      </c>
      <c r="AL775" s="78">
        <f>IFERROR(_xll.qlIndexFixing(ContinuousBasisIndex6M,AJ775,TRUE,)-_xll.qlIndexFixing($AP$1,AJ775,TRUE,CalibrationTrigger),"")</f>
        <v>2.3135342330878961E-3</v>
      </c>
    </row>
    <row r="776" spans="35:38">
      <c r="AI776" s="64" t="s">
        <v>99</v>
      </c>
      <c r="AJ776" s="147">
        <f>IFERROR(_xll.qlInterestRateIndexFixingDate(ContBasisIndex6MCorrected,AK776),"")</f>
        <v>44960</v>
      </c>
      <c r="AK776" s="147">
        <f>_xll.qlCalendarAdvance(Calendar,$AK775,AI776,,,trigger)</f>
        <v>44964</v>
      </c>
      <c r="AL776" s="78">
        <f>IFERROR(_xll.qlIndexFixing(ContinuousBasisIndex6M,AJ776,TRUE,)-_xll.qlIndexFixing($AP$1,AJ776,TRUE,CalibrationTrigger),"")</f>
        <v>2.3102322074758409E-3</v>
      </c>
    </row>
    <row r="777" spans="35:38">
      <c r="AI777" s="64" t="s">
        <v>99</v>
      </c>
      <c r="AJ777" s="147">
        <f>IFERROR(_xll.qlInterestRateIndexFixingDate(ContBasisIndex6MCorrected,AK777),"")</f>
        <v>44967</v>
      </c>
      <c r="AK777" s="147">
        <f>_xll.qlCalendarAdvance(Calendar,$AK776,AI777,,,trigger)</f>
        <v>44971</v>
      </c>
      <c r="AL777" s="78">
        <f>IFERROR(_xll.qlIndexFixing(ContinuousBasisIndex6M,AJ777,TRUE,)-_xll.qlIndexFixing($AP$1,AJ777,TRUE,CalibrationTrigger),"")</f>
        <v>2.3069301364309555E-3</v>
      </c>
    </row>
    <row r="778" spans="35:38">
      <c r="AI778" s="64" t="s">
        <v>99</v>
      </c>
      <c r="AJ778" s="147">
        <f>IFERROR(_xll.qlInterestRateIndexFixingDate(ContBasisIndex6MCorrected,AK778),"")</f>
        <v>44974</v>
      </c>
      <c r="AK778" s="147">
        <f>_xll.qlCalendarAdvance(Calendar,$AK777,AI778,,,trigger)</f>
        <v>44978</v>
      </c>
      <c r="AL778" s="78">
        <f>IFERROR(_xll.qlIndexFixing(ContinuousBasisIndex6M,AJ778,TRUE,)-_xll.qlIndexFixing($AP$1,AJ778,TRUE,CalibrationTrigger),"")</f>
        <v>2.3036280469177495E-3</v>
      </c>
    </row>
    <row r="779" spans="35:38">
      <c r="AI779" s="64" t="s">
        <v>99</v>
      </c>
      <c r="AJ779" s="147">
        <f>IFERROR(_xll.qlInterestRateIndexFixingDate(ContBasisIndex6MCorrected,AK779),"")</f>
        <v>44981</v>
      </c>
      <c r="AK779" s="147">
        <f>_xll.qlCalendarAdvance(Calendar,$AK778,AI779,,,trigger)</f>
        <v>44985</v>
      </c>
      <c r="AL779" s="78">
        <f>IFERROR(_xll.qlIndexFixing(ContinuousBasisIndex6M,AJ779,TRUE,)-_xll.qlIndexFixing($AP$1,AJ779,TRUE,CalibrationTrigger),"")</f>
        <v>2.2997936680257472E-3</v>
      </c>
    </row>
    <row r="780" spans="35:38">
      <c r="AI780" s="64" t="s">
        <v>99</v>
      </c>
      <c r="AJ780" s="147">
        <f>IFERROR(_xll.qlInterestRateIndexFixingDate(ContBasisIndex6MCorrected,AK780),"")</f>
        <v>44988</v>
      </c>
      <c r="AK780" s="147">
        <f>_xll.qlCalendarAdvance(Calendar,$AK779,AI780,,,trigger)</f>
        <v>44992</v>
      </c>
      <c r="AL780" s="78">
        <f>IFERROR(_xll.qlIndexFixing(ContinuousBasisIndex6M,AJ780,TRUE,)-_xll.qlIndexFixing($AP$1,AJ780,TRUE,CalibrationTrigger),"")</f>
        <v>2.2964922935710657E-3</v>
      </c>
    </row>
    <row r="781" spans="35:38">
      <c r="AI781" s="64" t="s">
        <v>99</v>
      </c>
      <c r="AJ781" s="147">
        <f>IFERROR(_xll.qlInterestRateIndexFixingDate(ContBasisIndex6MCorrected,AK781),"")</f>
        <v>44995</v>
      </c>
      <c r="AK781" s="147">
        <f>_xll.qlCalendarAdvance(Calendar,$AK780,AI781,,,trigger)</f>
        <v>44999</v>
      </c>
      <c r="AL781" s="78">
        <f>IFERROR(_xll.qlIndexFixing(ContinuousBasisIndex6M,AJ781,TRUE,)-_xll.qlIndexFixing($AP$1,AJ781,TRUE,CalibrationTrigger),"")</f>
        <v>2.2931910030561959E-3</v>
      </c>
    </row>
    <row r="782" spans="35:38">
      <c r="AI782" s="64" t="s">
        <v>99</v>
      </c>
      <c r="AJ782" s="147">
        <f>IFERROR(_xll.qlInterestRateIndexFixingDate(ContBasisIndex6MCorrected,AK782),"")</f>
        <v>45002</v>
      </c>
      <c r="AK782" s="147">
        <f>_xll.qlCalendarAdvance(Calendar,$AK781,AI782,,,trigger)</f>
        <v>45006</v>
      </c>
      <c r="AL782" s="78">
        <f>IFERROR(_xll.qlIndexFixing(ContinuousBasisIndex6M,AJ782,TRUE,)-_xll.qlIndexFixing($AP$1,AJ782,TRUE,CalibrationTrigger),"")</f>
        <v>2.2898898423935436E-3</v>
      </c>
    </row>
    <row r="783" spans="35:38">
      <c r="AI783" s="64" t="s">
        <v>99</v>
      </c>
      <c r="AJ783" s="147">
        <f>IFERROR(_xll.qlInterestRateIndexFixingDate(ContBasisIndex6MCorrected,AK783),"")</f>
        <v>45009</v>
      </c>
      <c r="AK783" s="147">
        <f>_xll.qlCalendarAdvance(Calendar,$AK782,AI783,,,trigger)</f>
        <v>45013</v>
      </c>
      <c r="AL783" s="78">
        <f>IFERROR(_xll.qlIndexFixing(ContinuousBasisIndex6M,AJ783,TRUE,)-_xll.qlIndexFixing($AP$1,AJ783,TRUE,CalibrationTrigger),"")</f>
        <v>2.2865888571536076E-3</v>
      </c>
    </row>
    <row r="784" spans="35:38">
      <c r="AI784" s="64" t="s">
        <v>99</v>
      </c>
      <c r="AJ784" s="147">
        <f>IFERROR(_xll.qlInterestRateIndexFixingDate(ContBasisIndex6MCorrected,AK784),"")</f>
        <v>45016</v>
      </c>
      <c r="AK784" s="147">
        <f>_xll.qlCalendarAdvance(Calendar,$AK783,AI784,,,trigger)</f>
        <v>45020</v>
      </c>
      <c r="AL784" s="78">
        <f>IFERROR(_xll.qlIndexFixing(ContinuousBasisIndex6M,AJ784,TRUE,)-_xll.qlIndexFixing($AP$1,AJ784,TRUE,CalibrationTrigger),"")</f>
        <v>2.283464382196022E-3</v>
      </c>
    </row>
    <row r="785" spans="35:38">
      <c r="AI785" s="64" t="s">
        <v>99</v>
      </c>
      <c r="AJ785" s="147">
        <f>IFERROR(_xll.qlInterestRateIndexFixingDate(ContBasisIndex6MCorrected,AK785),"")</f>
        <v>45021</v>
      </c>
      <c r="AK785" s="147">
        <f>_xll.qlCalendarAdvance(Calendar,$AK784,AI785,,,trigger)</f>
        <v>45027</v>
      </c>
      <c r="AL785" s="78">
        <f>IFERROR(_xll.qlIndexFixing(ContinuousBasisIndex6M,AJ785,TRUE,)-_xll.qlIndexFixing($AP$1,AJ785,TRUE,CalibrationTrigger),"")</f>
        <v>2.2801636610172392E-3</v>
      </c>
    </row>
    <row r="786" spans="35:38">
      <c r="AI786" s="64" t="s">
        <v>99</v>
      </c>
      <c r="AJ786" s="147">
        <f>IFERROR(_xll.qlInterestRateIndexFixingDate(ContBasisIndex6MCorrected,AK786),"")</f>
        <v>45030</v>
      </c>
      <c r="AK786" s="147">
        <f>_xll.qlCalendarAdvance(Calendar,$AK785,AI786,,,trigger)</f>
        <v>45034</v>
      </c>
      <c r="AL786" s="78">
        <f>IFERROR(_xll.qlIndexFixing(ContinuousBasisIndex6M,AJ786,TRUE,)-_xll.qlIndexFixing($AP$1,AJ786,TRUE,CalibrationTrigger),"")</f>
        <v>2.2768632499829359E-3</v>
      </c>
    </row>
    <row r="787" spans="35:38">
      <c r="AI787" s="64" t="s">
        <v>99</v>
      </c>
      <c r="AJ787" s="147">
        <f>IFERROR(_xll.qlInterestRateIndexFixingDate(ContBasisIndex6MCorrected,AK787),"")</f>
        <v>45037</v>
      </c>
      <c r="AK787" s="147">
        <f>_xll.qlCalendarAdvance(Calendar,$AK786,AI787,,,trigger)</f>
        <v>45041</v>
      </c>
      <c r="AL787" s="78">
        <f>IFERROR(_xll.qlIndexFixing(ContinuousBasisIndex6M,AJ787,TRUE,)-_xll.qlIndexFixing($AP$1,AJ787,TRUE,CalibrationTrigger),"")</f>
        <v>2.2735631933209002E-3</v>
      </c>
    </row>
    <row r="788" spans="35:38">
      <c r="AI788" s="64" t="s">
        <v>99</v>
      </c>
      <c r="AJ788" s="147">
        <f>IFERROR(_xll.qlInterestRateIndexFixingDate(ContBasisIndex6MCorrected,AK788),"")</f>
        <v>45043</v>
      </c>
      <c r="AK788" s="147">
        <f>_xll.qlCalendarAdvance(Calendar,$AK787,AI788,,,trigger)</f>
        <v>45048</v>
      </c>
      <c r="AL788" s="78">
        <f>IFERROR(_xll.qlIndexFixing(ContinuousBasisIndex6M,AJ788,TRUE,)-_xll.qlIndexFixing($AP$1,AJ788,TRUE,CalibrationTrigger),"")</f>
        <v>2.2700881334483791E-3</v>
      </c>
    </row>
    <row r="789" spans="35:38">
      <c r="AI789" s="64" t="s">
        <v>99</v>
      </c>
      <c r="AJ789" s="147">
        <f>IFERROR(_xll.qlInterestRateIndexFixingDate(ContBasisIndex6MCorrected,AK789),"")</f>
        <v>45051</v>
      </c>
      <c r="AK789" s="147">
        <f>_xll.qlCalendarAdvance(Calendar,$AK788,AI789,,,trigger)</f>
        <v>45055</v>
      </c>
      <c r="AL789" s="78">
        <f>IFERROR(_xll.qlIndexFixing(ContinuousBasisIndex6M,AJ789,TRUE,)-_xll.qlIndexFixing($AP$1,AJ789,TRUE,CalibrationTrigger),"")</f>
        <v>2.2667891387301055E-3</v>
      </c>
    </row>
    <row r="790" spans="35:38">
      <c r="AI790" s="64" t="s">
        <v>99</v>
      </c>
      <c r="AJ790" s="147">
        <f>IFERROR(_xll.qlInterestRateIndexFixingDate(ContBasisIndex6MCorrected,AK790),"")</f>
        <v>45058</v>
      </c>
      <c r="AK790" s="147">
        <f>_xll.qlCalendarAdvance(Calendar,$AK789,AI790,,,trigger)</f>
        <v>45062</v>
      </c>
      <c r="AL790" s="78">
        <f>IFERROR(_xll.qlIndexFixing(ContinuousBasisIndex6M,AJ790,TRUE,)-_xll.qlIndexFixing($AP$1,AJ790,TRUE,CalibrationTrigger),"")</f>
        <v>2.2634906289730351E-3</v>
      </c>
    </row>
    <row r="791" spans="35:38">
      <c r="AI791" s="64" t="s">
        <v>99</v>
      </c>
      <c r="AJ791" s="147">
        <f>IFERROR(_xll.qlInterestRateIndexFixingDate(ContBasisIndex6MCorrected,AK791),"")</f>
        <v>45065</v>
      </c>
      <c r="AK791" s="147">
        <f>_xll.qlCalendarAdvance(Calendar,$AK790,AI791,,,trigger)</f>
        <v>45069</v>
      </c>
      <c r="AL791" s="78">
        <f>IFERROR(_xll.qlIndexFixing(ContinuousBasisIndex6M,AJ791,TRUE,)-_xll.qlIndexFixing($AP$1,AJ791,TRUE,CalibrationTrigger),"")</f>
        <v>2.2601926470693749E-3</v>
      </c>
    </row>
    <row r="792" spans="35:38">
      <c r="AI792" s="64" t="s">
        <v>99</v>
      </c>
      <c r="AJ792" s="147">
        <f>IFERROR(_xll.qlInterestRateIndexFixingDate(ContBasisIndex6MCorrected,AK792),"")</f>
        <v>45072</v>
      </c>
      <c r="AK792" s="147">
        <f>_xll.qlCalendarAdvance(Calendar,$AK791,AI792,,,trigger)</f>
        <v>45076</v>
      </c>
      <c r="AL792" s="78">
        <f>IFERROR(_xll.qlIndexFixing(ContinuousBasisIndex6M,AJ792,TRUE,)-_xll.qlIndexFixing($AP$1,AJ792,TRUE,CalibrationTrigger),"")</f>
        <v>2.256895235585081E-3</v>
      </c>
    </row>
    <row r="793" spans="35:38">
      <c r="AI793" s="64" t="s">
        <v>99</v>
      </c>
      <c r="AJ793" s="147">
        <f>IFERROR(_xll.qlInterestRateIndexFixingDate(ContBasisIndex6MCorrected,AK793),"")</f>
        <v>45079</v>
      </c>
      <c r="AK793" s="147">
        <f>_xll.qlCalendarAdvance(Calendar,$AK792,AI793,,,trigger)</f>
        <v>45083</v>
      </c>
      <c r="AL793" s="78">
        <f>IFERROR(_xll.qlIndexFixing(ContinuousBasisIndex6M,AJ793,TRUE,)-_xll.qlIndexFixing($AP$1,AJ793,TRUE,CalibrationTrigger),"")</f>
        <v>2.2537727300872418E-3</v>
      </c>
    </row>
    <row r="794" spans="35:38">
      <c r="AI794" s="64" t="s">
        <v>99</v>
      </c>
      <c r="AJ794" s="147">
        <f>IFERROR(_xll.qlInterestRateIndexFixingDate(ContBasisIndex6MCorrected,AK794),"")</f>
        <v>45086</v>
      </c>
      <c r="AK794" s="147">
        <f>_xll.qlCalendarAdvance(Calendar,$AK793,AI794,,,trigger)</f>
        <v>45090</v>
      </c>
      <c r="AL794" s="78">
        <f>IFERROR(_xll.qlIndexFixing(ContinuousBasisIndex6M,AJ794,TRUE,)-_xll.qlIndexFixing($AP$1,AJ794,TRUE,CalibrationTrigger),"")</f>
        <v>2.2504763645971662E-3</v>
      </c>
    </row>
    <row r="795" spans="35:38">
      <c r="AI795" s="64" t="s">
        <v>99</v>
      </c>
      <c r="AJ795" s="147">
        <f>IFERROR(_xll.qlInterestRateIndexFixingDate(ContBasisIndex6MCorrected,AK795),"")</f>
        <v>45093</v>
      </c>
      <c r="AK795" s="147">
        <f>_xll.qlCalendarAdvance(Calendar,$AK794,AI795,,,trigger)</f>
        <v>45097</v>
      </c>
      <c r="AL795" s="78">
        <f>IFERROR(_xll.qlIndexFixing(ContinuousBasisIndex6M,AJ795,TRUE,)-_xll.qlIndexFixing($AP$1,AJ795,TRUE,CalibrationTrigger),"")</f>
        <v>2.2471806954370774E-3</v>
      </c>
    </row>
    <row r="796" spans="35:38">
      <c r="AI796" s="64" t="s">
        <v>99</v>
      </c>
      <c r="AJ796" s="147">
        <f>IFERROR(_xll.qlInterestRateIndexFixingDate(ContBasisIndex6MCorrected,AK796),"")</f>
        <v>45100</v>
      </c>
      <c r="AK796" s="147">
        <f>_xll.qlCalendarAdvance(Calendar,$AK795,AI796,,,trigger)</f>
        <v>45104</v>
      </c>
      <c r="AL796" s="78">
        <f>IFERROR(_xll.qlIndexFixing(ContinuousBasisIndex6M,AJ796,TRUE,)-_xll.qlIndexFixing($AP$1,AJ796,TRUE,CalibrationTrigger),"")</f>
        <v>2.2438857638954791E-3</v>
      </c>
    </row>
    <row r="797" spans="35:38">
      <c r="AI797" s="64" t="s">
        <v>99</v>
      </c>
      <c r="AJ797" s="147">
        <f>IFERROR(_xll.qlInterestRateIndexFixingDate(ContBasisIndex6MCorrected,AK797),"")</f>
        <v>45107</v>
      </c>
      <c r="AK797" s="147">
        <f>_xll.qlCalendarAdvance(Calendar,$AK796,AI797,,,trigger)</f>
        <v>45111</v>
      </c>
      <c r="AL797" s="78">
        <f>IFERROR(_xll.qlIndexFixing(ContinuousBasisIndex6M,AJ797,TRUE,)-_xll.qlIndexFixing($AP$1,AJ797,TRUE,CalibrationTrigger),"")</f>
        <v>2.2404182016356605E-3</v>
      </c>
    </row>
    <row r="798" spans="35:38">
      <c r="AI798" s="64" t="s">
        <v>99</v>
      </c>
      <c r="AJ798" s="147">
        <f>IFERROR(_xll.qlInterestRateIndexFixingDate(ContBasisIndex6MCorrected,AK798),"")</f>
        <v>45114</v>
      </c>
      <c r="AK798" s="147">
        <f>_xll.qlCalendarAdvance(Calendar,$AK797,AI798,,,trigger)</f>
        <v>45118</v>
      </c>
      <c r="AL798" s="78">
        <f>IFERROR(_xll.qlIndexFixing(ContinuousBasisIndex6M,AJ798,TRUE,)-_xll.qlIndexFixing($AP$1,AJ798,TRUE,CalibrationTrigger),"")</f>
        <v>2.2371250884965239E-3</v>
      </c>
    </row>
    <row r="799" spans="35:38">
      <c r="AI799" s="64" t="s">
        <v>99</v>
      </c>
      <c r="AJ799" s="147">
        <f>IFERROR(_xll.qlInterestRateIndexFixingDate(ContBasisIndex6MCorrected,AK799),"")</f>
        <v>45121</v>
      </c>
      <c r="AK799" s="147">
        <f>_xll.qlCalendarAdvance(Calendar,$AK798,AI799,,,trigger)</f>
        <v>45125</v>
      </c>
      <c r="AL799" s="78">
        <f>IFERROR(_xll.qlIndexFixing(ContinuousBasisIndex6M,AJ799,TRUE,)-_xll.qlIndexFixing($AP$1,AJ799,TRUE,CalibrationTrigger),"")</f>
        <v>2.2338328347490752E-3</v>
      </c>
    </row>
    <row r="800" spans="35:38">
      <c r="AI800" s="64" t="s">
        <v>99</v>
      </c>
      <c r="AJ800" s="147">
        <f>IFERROR(_xll.qlInterestRateIndexFixingDate(ContBasisIndex6MCorrected,AK800),"")</f>
        <v>45128</v>
      </c>
      <c r="AK800" s="147">
        <f>_xll.qlCalendarAdvance(Calendar,$AK799,AI800,,,trigger)</f>
        <v>45132</v>
      </c>
      <c r="AL800" s="78">
        <f>IFERROR(_xll.qlIndexFixing(ContinuousBasisIndex6M,AJ800,TRUE,)-_xll.qlIndexFixing($AP$1,AJ800,TRUE,CalibrationTrigger),"")</f>
        <v>2.2305414804104362E-3</v>
      </c>
    </row>
    <row r="801" spans="35:38">
      <c r="AI801" s="64" t="s">
        <v>99</v>
      </c>
      <c r="AJ801" s="147">
        <f>IFERROR(_xll.qlInterestRateIndexFixingDate(ContBasisIndex6MCorrected,AK801),"")</f>
        <v>45135</v>
      </c>
      <c r="AK801" s="147">
        <f>_xll.qlCalendarAdvance(Calendar,$AK800,AI801,,,trigger)</f>
        <v>45139</v>
      </c>
      <c r="AL801" s="78">
        <f>IFERROR(_xll.qlIndexFixing(ContinuousBasisIndex6M,AJ801,TRUE,)-_xll.qlIndexFixing($AP$1,AJ801,TRUE,CalibrationTrigger),"")</f>
        <v>2.2272510651901445E-3</v>
      </c>
    </row>
    <row r="802" spans="35:38">
      <c r="AI802" s="64" t="s">
        <v>99</v>
      </c>
      <c r="AJ802" s="147">
        <f>IFERROR(_xll.qlInterestRateIndexFixingDate(ContBasisIndex6MCorrected,AK802),"")</f>
        <v>45142</v>
      </c>
      <c r="AK802" s="147">
        <f>_xll.qlCalendarAdvance(Calendar,$AK801,AI802,,,trigger)</f>
        <v>45146</v>
      </c>
      <c r="AL802" s="78">
        <f>IFERROR(_xll.qlIndexFixing(ContinuousBasisIndex6M,AJ802,TRUE,)-_xll.qlIndexFixing($AP$1,AJ802,TRUE,CalibrationTrigger),"")</f>
        <v>2.2239616284871182E-3</v>
      </c>
    </row>
    <row r="803" spans="35:38">
      <c r="AI803" s="64" t="s">
        <v>99</v>
      </c>
      <c r="AJ803" s="147">
        <f>IFERROR(_xll.qlInterestRateIndexFixingDate(ContBasisIndex6MCorrected,AK803),"")</f>
        <v>45149</v>
      </c>
      <c r="AK803" s="147">
        <f>_xll.qlCalendarAdvance(Calendar,$AK802,AI803,,,trigger)</f>
        <v>45153</v>
      </c>
      <c r="AL803" s="78">
        <f>IFERROR(_xll.qlIndexFixing(ContinuousBasisIndex6M,AJ803,TRUE,)-_xll.qlIndexFixing($AP$1,AJ803,TRUE,CalibrationTrigger),"")</f>
        <v>2.220673209394437E-3</v>
      </c>
    </row>
    <row r="804" spans="35:38">
      <c r="AI804" s="64" t="s">
        <v>99</v>
      </c>
      <c r="AJ804" s="147">
        <f>IFERROR(_xll.qlInterestRateIndexFixingDate(ContBasisIndex6MCorrected,AK804),"")</f>
        <v>45156</v>
      </c>
      <c r="AK804" s="147">
        <f>_xll.qlCalendarAdvance(Calendar,$AK803,AI804,,,trigger)</f>
        <v>45160</v>
      </c>
      <c r="AL804" s="78">
        <f>IFERROR(_xll.qlIndexFixing(ContinuousBasisIndex6M,AJ804,TRUE,)-_xll.qlIndexFixing($AP$1,AJ804,TRUE,CalibrationTrigger),"")</f>
        <v>2.2173858466980317E-3</v>
      </c>
    </row>
    <row r="805" spans="35:38">
      <c r="AI805" s="64" t="s">
        <v>99</v>
      </c>
      <c r="AJ805" s="147">
        <f>IFERROR(_xll.qlInterestRateIndexFixingDate(ContBasisIndex6MCorrected,AK805),"")</f>
        <v>45163</v>
      </c>
      <c r="AK805" s="147">
        <f>_xll.qlCalendarAdvance(Calendar,$AK804,AI805,,,trigger)</f>
        <v>45167</v>
      </c>
      <c r="AL805" s="78">
        <f>IFERROR(_xll.qlIndexFixing(ContinuousBasisIndex6M,AJ805,TRUE,)-_xll.qlIndexFixing($AP$1,AJ805,TRUE,CalibrationTrigger),"")</f>
        <v>2.2140995789318597E-3</v>
      </c>
    </row>
    <row r="806" spans="35:38">
      <c r="AI806" s="64" t="s">
        <v>99</v>
      </c>
      <c r="AJ806" s="147">
        <f>IFERROR(_xll.qlInterestRateIndexFixingDate(ContBasisIndex6MCorrected,AK806),"")</f>
        <v>45170</v>
      </c>
      <c r="AK806" s="147">
        <f>_xll.qlCalendarAdvance(Calendar,$AK805,AI806,,,trigger)</f>
        <v>45174</v>
      </c>
      <c r="AL806" s="78">
        <f>IFERROR(_xll.qlIndexFixing(ContinuousBasisIndex6M,AJ806,TRUE,)-_xll.qlIndexFixing($AP$1,AJ806,TRUE,CalibrationTrigger),"")</f>
        <v>2.2111573369755586E-3</v>
      </c>
    </row>
    <row r="807" spans="35:38">
      <c r="AI807" s="64" t="s">
        <v>99</v>
      </c>
      <c r="AJ807" s="147">
        <f>IFERROR(_xll.qlInterestRateIndexFixingDate(ContBasisIndex6MCorrected,AK807),"")</f>
        <v>45177</v>
      </c>
      <c r="AK807" s="147">
        <f>_xll.qlCalendarAdvance(Calendar,$AK806,AI807,,,trigger)</f>
        <v>45181</v>
      </c>
      <c r="AL807" s="78">
        <f>IFERROR(_xll.qlIndexFixing(ContinuousBasisIndex6M,AJ807,TRUE,)-_xll.qlIndexFixing($AP$1,AJ807,TRUE,CalibrationTrigger),"")</f>
        <v>2.2078729412408349E-3</v>
      </c>
    </row>
    <row r="808" spans="35:38">
      <c r="AI808" s="64" t="s">
        <v>99</v>
      </c>
      <c r="AJ808" s="147">
        <f>IFERROR(_xll.qlInterestRateIndexFixingDate(ContBasisIndex6MCorrected,AK808),"")</f>
        <v>45184</v>
      </c>
      <c r="AK808" s="147">
        <f>_xll.qlCalendarAdvance(Calendar,$AK807,AI808,,,trigger)</f>
        <v>45188</v>
      </c>
      <c r="AL808" s="78">
        <f>IFERROR(_xll.qlIndexFixing(ContinuousBasisIndex6M,AJ808,TRUE,)-_xll.qlIndexFixing($AP$1,AJ808,TRUE,CalibrationTrigger),"")</f>
        <v>2.2045897625093142E-3</v>
      </c>
    </row>
    <row r="809" spans="35:38">
      <c r="AI809" s="64" t="s">
        <v>99</v>
      </c>
      <c r="AJ809" s="147">
        <f>IFERROR(_xll.qlInterestRateIndexFixingDate(ContBasisIndex6MCorrected,AK809),"")</f>
        <v>45191</v>
      </c>
      <c r="AK809" s="147">
        <f>_xll.qlCalendarAdvance(Calendar,$AK808,AI809,,,trigger)</f>
        <v>45195</v>
      </c>
      <c r="AL809" s="78">
        <f>IFERROR(_xll.qlIndexFixing(ContinuousBasisIndex6M,AJ809,TRUE,)-_xll.qlIndexFixing($AP$1,AJ809,TRUE,CalibrationTrigger),"")</f>
        <v>2.2013078417455895E-3</v>
      </c>
    </row>
    <row r="810" spans="35:38">
      <c r="AI810" s="64" t="s">
        <v>99</v>
      </c>
      <c r="AJ810" s="147">
        <f>IFERROR(_xll.qlInterestRateIndexFixingDate(ContBasisIndex6MCorrected,AK810),"")</f>
        <v>45198</v>
      </c>
      <c r="AK810" s="147">
        <f>_xll.qlCalendarAdvance(Calendar,$AK809,AI810,,,trigger)</f>
        <v>45202</v>
      </c>
      <c r="AL810" s="78">
        <f>IFERROR(_xll.qlIndexFixing(ContinuousBasisIndex6M,AJ810,TRUE,)-_xll.qlIndexFixing($AP$1,AJ810,TRUE,CalibrationTrigger),"")</f>
        <v>2.1978566396238207E-3</v>
      </c>
    </row>
    <row r="811" spans="35:38">
      <c r="AI811" s="64" t="s">
        <v>99</v>
      </c>
      <c r="AJ811" s="147">
        <f>IFERROR(_xll.qlInterestRateIndexFixingDate(ContBasisIndex6MCorrected,AK811),"")</f>
        <v>45205</v>
      </c>
      <c r="AK811" s="147">
        <f>_xll.qlCalendarAdvance(Calendar,$AK810,AI811,,,trigger)</f>
        <v>45209</v>
      </c>
      <c r="AL811" s="78">
        <f>IFERROR(_xll.qlIndexFixing(ContinuousBasisIndex6M,AJ811,TRUE,)-_xll.qlIndexFixing($AP$1,AJ811,TRUE,CalibrationTrigger),"")</f>
        <v>2.1945775768534379E-3</v>
      </c>
    </row>
    <row r="812" spans="35:38">
      <c r="AI812" s="64" t="s">
        <v>99</v>
      </c>
      <c r="AJ812" s="147">
        <f>IFERROR(_xll.qlInterestRateIndexFixingDate(ContBasisIndex6MCorrected,AK812),"")</f>
        <v>45212</v>
      </c>
      <c r="AK812" s="147">
        <f>_xll.qlCalendarAdvance(Calendar,$AK811,AI812,,,trigger)</f>
        <v>45216</v>
      </c>
      <c r="AL812" s="78">
        <f>IFERROR(_xll.qlIndexFixing(ContinuousBasisIndex6M,AJ812,TRUE,)-_xll.qlIndexFixing($AP$1,AJ812,TRUE,CalibrationTrigger),"")</f>
        <v>2.1912998932438841E-3</v>
      </c>
    </row>
    <row r="813" spans="35:38">
      <c r="AI813" s="64" t="s">
        <v>99</v>
      </c>
      <c r="AJ813" s="147">
        <f>IFERROR(_xll.qlInterestRateIndexFixingDate(ContBasisIndex6MCorrected,AK813),"")</f>
        <v>45219</v>
      </c>
      <c r="AK813" s="147">
        <f>_xll.qlCalendarAdvance(Calendar,$AK812,AI813,,,trigger)</f>
        <v>45223</v>
      </c>
      <c r="AL813" s="78">
        <f>IFERROR(_xll.qlIndexFixing(ContinuousBasisIndex6M,AJ813,TRUE,)-_xll.qlIndexFixing($AP$1,AJ813,TRUE,CalibrationTrigger),"")</f>
        <v>2.1880236284871259E-3</v>
      </c>
    </row>
    <row r="814" spans="35:38">
      <c r="AI814" s="64" t="s">
        <v>99</v>
      </c>
      <c r="AJ814" s="147">
        <f>IFERROR(_xll.qlInterestRateIndexFixingDate(ContBasisIndex6MCorrected,AK814),"")</f>
        <v>45226</v>
      </c>
      <c r="AK814" s="147">
        <f>_xll.qlCalendarAdvance(Calendar,$AK813,AI814,,,trigger)</f>
        <v>45230</v>
      </c>
      <c r="AL814" s="78">
        <f>IFERROR(_xll.qlIndexFixing(ContinuousBasisIndex6M,AJ814,TRUE,)-_xll.qlIndexFixing($AP$1,AJ814,TRUE,CalibrationTrigger),"")</f>
        <v>2.1849185190553882E-3</v>
      </c>
    </row>
    <row r="815" spans="35:38">
      <c r="AI815" s="64" t="s">
        <v>99</v>
      </c>
      <c r="AJ815" s="147">
        <f>IFERROR(_xll.qlInterestRateIndexFixingDate(ContBasisIndex6MCorrected,AK815),"")</f>
        <v>45233</v>
      </c>
      <c r="AK815" s="147">
        <f>_xll.qlCalendarAdvance(Calendar,$AK814,AI815,,,trigger)</f>
        <v>45237</v>
      </c>
      <c r="AL815" s="78">
        <f>IFERROR(_xll.qlIndexFixing(ContinuousBasisIndex6M,AJ815,TRUE,)-_xll.qlIndexFixing($AP$1,AJ815,TRUE,CalibrationTrigger),"")</f>
        <v>2.1816449886815862E-3</v>
      </c>
    </row>
    <row r="816" spans="35:38">
      <c r="AI816" s="64" t="s">
        <v>99</v>
      </c>
      <c r="AJ816" s="147">
        <f>IFERROR(_xll.qlInterestRateIndexFixingDate(ContBasisIndex6MCorrected,AK816),"")</f>
        <v>45240</v>
      </c>
      <c r="AK816" s="147">
        <f>_xll.qlCalendarAdvance(Calendar,$AK815,AI816,,,trigger)</f>
        <v>45244</v>
      </c>
      <c r="AL816" s="78">
        <f>IFERROR(_xll.qlIndexFixing(ContinuousBasisIndex6M,AJ816,TRUE,)-_xll.qlIndexFixing($AP$1,AJ816,TRUE,CalibrationTrigger),"")</f>
        <v>2.1783729942290633E-3</v>
      </c>
    </row>
    <row r="817" spans="35:38">
      <c r="AI817" s="64" t="s">
        <v>99</v>
      </c>
      <c r="AJ817" s="147">
        <f>IFERROR(_xll.qlInterestRateIndexFixingDate(ContBasisIndex6MCorrected,AK817),"")</f>
        <v>45247</v>
      </c>
      <c r="AK817" s="147">
        <f>_xll.qlCalendarAdvance(Calendar,$AK816,AI817,,,trigger)</f>
        <v>45251</v>
      </c>
      <c r="AL817" s="78">
        <f>IFERROR(_xll.qlIndexFixing(ContinuousBasisIndex6M,AJ817,TRUE,)-_xll.qlIndexFixing($AP$1,AJ817,TRUE,CalibrationTrigger),"")</f>
        <v>2.1751025741685841E-3</v>
      </c>
    </row>
    <row r="818" spans="35:38">
      <c r="AI818" s="64" t="s">
        <v>99</v>
      </c>
      <c r="AJ818" s="147">
        <f>IFERROR(_xll.qlInterestRateIndexFixingDate(ContBasisIndex6MCorrected,AK818),"")</f>
        <v>45254</v>
      </c>
      <c r="AK818" s="147">
        <f>_xll.qlCalendarAdvance(Calendar,$AK817,AI818,,,trigger)</f>
        <v>45258</v>
      </c>
      <c r="AL818" s="78">
        <f>IFERROR(_xll.qlIndexFixing(ContinuousBasisIndex6M,AJ818,TRUE,)-_xll.qlIndexFixing($AP$1,AJ818,TRUE,CalibrationTrigger),"")</f>
        <v>2.171833766666546E-3</v>
      </c>
    </row>
    <row r="819" spans="35:38">
      <c r="AI819" s="64" t="s">
        <v>99</v>
      </c>
      <c r="AJ819" s="147">
        <f>IFERROR(_xll.qlInterestRateIndexFixingDate(ContBasisIndex6MCorrected,AK819),"")</f>
        <v>45261</v>
      </c>
      <c r="AK819" s="147">
        <f>_xll.qlCalendarAdvance(Calendar,$AK818,AI819,,,trigger)</f>
        <v>45265</v>
      </c>
      <c r="AL819" s="78">
        <f>IFERROR(_xll.qlIndexFixing(ContinuousBasisIndex6M,AJ819,TRUE,)-_xll.qlIndexFixing($AP$1,AJ819,TRUE,CalibrationTrigger),"")</f>
        <v>2.1683980197450565E-3</v>
      </c>
    </row>
    <row r="820" spans="35:38">
      <c r="AI820" s="64" t="s">
        <v>99</v>
      </c>
      <c r="AJ820" s="147">
        <f>IFERROR(_xll.qlInterestRateIndexFixingDate(ContBasisIndex6MCorrected,AK820),"")</f>
        <v>45268</v>
      </c>
      <c r="AK820" s="147">
        <f>_xll.qlCalendarAdvance(Calendar,$AK819,AI820,,,trigger)</f>
        <v>45272</v>
      </c>
      <c r="AL820" s="78">
        <f>IFERROR(_xll.qlIndexFixing(ContinuousBasisIndex6M,AJ820,TRUE,)-_xll.qlIndexFixing($AP$1,AJ820,TRUE,CalibrationTrigger),"")</f>
        <v>2.1651327724803542E-3</v>
      </c>
    </row>
    <row r="821" spans="35:38">
      <c r="AI821" s="64" t="s">
        <v>99</v>
      </c>
      <c r="AJ821" s="147">
        <f>IFERROR(_xll.qlInterestRateIndexFixingDate(ContBasisIndex6MCorrected,AK821),"")</f>
        <v>45275</v>
      </c>
      <c r="AK821" s="147">
        <f>_xll.qlCalendarAdvance(Calendar,$AK820,AI821,,,trigger)</f>
        <v>45279</v>
      </c>
      <c r="AL821" s="78">
        <f>IFERROR(_xll.qlIndexFixing(ContinuousBasisIndex6M,AJ821,TRUE,)-_xll.qlIndexFixing($AP$1,AJ821,TRUE,CalibrationTrigger),"")</f>
        <v>2.1618692505673137E-3</v>
      </c>
    </row>
    <row r="822" spans="35:38">
      <c r="AI822" s="64" t="s">
        <v>99</v>
      </c>
      <c r="AJ822" s="147">
        <f>IFERROR(_xll.qlInterestRateIndexFixingDate(ContBasisIndex6MCorrected,AK822),"")</f>
        <v>45281</v>
      </c>
      <c r="AK822" s="147">
        <f>_xll.qlCalendarAdvance(Calendar,$AK821,AI822,,,trigger)</f>
        <v>45287</v>
      </c>
      <c r="AL822" s="78">
        <f>IFERROR(_xll.qlIndexFixing(ContinuousBasisIndex6M,AJ822,TRUE,)-_xll.qlIndexFixing($AP$1,AJ822,TRUE,CalibrationTrigger),"")</f>
        <v>2.1581416713095936E-3</v>
      </c>
    </row>
    <row r="823" spans="35:38">
      <c r="AI823" s="64" t="s">
        <v>99</v>
      </c>
      <c r="AJ823" s="147">
        <f>IFERROR(_xll.qlInterestRateIndexFixingDate(ContBasisIndex6MCorrected,AK823),"")</f>
        <v>45289</v>
      </c>
      <c r="AK823" s="147">
        <f>_xll.qlCalendarAdvance(Calendar,$AK822,AI823,,,trigger)</f>
        <v>45294</v>
      </c>
      <c r="AL823" s="78">
        <f>IFERROR(_xll.qlIndexFixing(ContinuousBasisIndex6M,AJ823,TRUE,)-_xll.qlIndexFixing($AP$1,AJ823,TRUE,CalibrationTrigger),"")</f>
        <v>2.155049640875803E-3</v>
      </c>
    </row>
    <row r="824" spans="35:38">
      <c r="AI824" s="64" t="s">
        <v>99</v>
      </c>
      <c r="AJ824" s="147">
        <f>IFERROR(_xll.qlInterestRateIndexFixingDate(ContBasisIndex6MCorrected,AK824),"")</f>
        <v>45299</v>
      </c>
      <c r="AK824" s="147">
        <f>_xll.qlCalendarAdvance(Calendar,$AK823,AI824,,,trigger)</f>
        <v>45301</v>
      </c>
      <c r="AL824" s="78">
        <f>IFERROR(_xll.qlIndexFixing(ContinuousBasisIndex6M,AJ824,TRUE,)-_xll.qlIndexFixing($AP$1,AJ824,TRUE,CalibrationTrigger),"")</f>
        <v>2.151791558534304E-3</v>
      </c>
    </row>
    <row r="825" spans="35:38">
      <c r="AI825" s="64" t="s">
        <v>99</v>
      </c>
      <c r="AJ825" s="147">
        <f>IFERROR(_xll.qlInterestRateIndexFixingDate(ContBasisIndex6MCorrected,AK825),"")</f>
        <v>45306</v>
      </c>
      <c r="AK825" s="147">
        <f>_xll.qlCalendarAdvance(Calendar,$AK824,AI825,,,trigger)</f>
        <v>45308</v>
      </c>
      <c r="AL825" s="78">
        <f>IFERROR(_xll.qlIndexFixing(ContinuousBasisIndex6M,AJ825,TRUE,)-_xll.qlIndexFixing($AP$1,AJ825,TRUE,CalibrationTrigger),"")</f>
        <v>2.1485353526702385E-3</v>
      </c>
    </row>
    <row r="826" spans="35:38">
      <c r="AI826" s="64" t="s">
        <v>99</v>
      </c>
      <c r="AJ826" s="147">
        <f>IFERROR(_xll.qlInterestRateIndexFixingDate(ContBasisIndex6MCorrected,AK826),"")</f>
        <v>45313</v>
      </c>
      <c r="AK826" s="147">
        <f>_xll.qlCalendarAdvance(Calendar,$AK825,AI826,,,trigger)</f>
        <v>45315</v>
      </c>
      <c r="AL826" s="78">
        <f>IFERROR(_xll.qlIndexFixing(ContinuousBasisIndex6M,AJ826,TRUE,)-_xll.qlIndexFixing($AP$1,AJ826,TRUE,CalibrationTrigger),"")</f>
        <v>2.1452810590334732E-3</v>
      </c>
    </row>
    <row r="827" spans="35:38">
      <c r="AI827" s="64" t="s">
        <v>99</v>
      </c>
      <c r="AJ827" s="147">
        <f>IFERROR(_xll.qlInterestRateIndexFixingDate(ContBasisIndex6MCorrected,AK827),"")</f>
        <v>45320</v>
      </c>
      <c r="AK827" s="147">
        <f>_xll.qlCalendarAdvance(Calendar,$AK826,AI827,,,trigger)</f>
        <v>45322</v>
      </c>
      <c r="AL827" s="78">
        <f>IFERROR(_xll.qlIndexFixing(ContinuousBasisIndex6M,AJ827,TRUE,)-_xll.qlIndexFixing($AP$1,AJ827,TRUE,CalibrationTrigger),"")</f>
        <v>2.1420287130826769E-3</v>
      </c>
    </row>
    <row r="828" spans="35:38">
      <c r="AI828" s="64" t="s">
        <v>99</v>
      </c>
      <c r="AJ828" s="147">
        <f>IFERROR(_xll.qlInterestRateIndexFixingDate(ContBasisIndex6MCorrected,AK828),"")</f>
        <v>45327</v>
      </c>
      <c r="AK828" s="147">
        <f>_xll.qlCalendarAdvance(Calendar,$AK827,AI828,,,trigger)</f>
        <v>45329</v>
      </c>
      <c r="AL828" s="78">
        <f>IFERROR(_xll.qlIndexFixing(ContinuousBasisIndex6M,AJ828,TRUE,)-_xll.qlIndexFixing($AP$1,AJ828,TRUE,CalibrationTrigger),"")</f>
        <v>2.1387783499919096E-3</v>
      </c>
    </row>
    <row r="829" spans="35:38">
      <c r="AI829" s="64" t="s">
        <v>99</v>
      </c>
      <c r="AJ829" s="147">
        <f>IFERROR(_xll.qlInterestRateIndexFixingDate(ContBasisIndex6MCorrected,AK829),"")</f>
        <v>45334</v>
      </c>
      <c r="AK829" s="147">
        <f>_xll.qlCalendarAdvance(Calendar,$AK828,AI829,,,trigger)</f>
        <v>45336</v>
      </c>
      <c r="AL829" s="78">
        <f>IFERROR(_xll.qlIndexFixing(ContinuousBasisIndex6M,AJ829,TRUE,)-_xll.qlIndexFixing($AP$1,AJ829,TRUE,CalibrationTrigger),"")</f>
        <v>2.1355300046475532E-3</v>
      </c>
    </row>
    <row r="830" spans="35:38">
      <c r="AI830" s="64" t="s">
        <v>99</v>
      </c>
      <c r="AJ830" s="147">
        <f>IFERROR(_xll.qlInterestRateIndexFixingDate(ContBasisIndex6MCorrected,AK830),"")</f>
        <v>45341</v>
      </c>
      <c r="AK830" s="147">
        <f>_xll.qlCalendarAdvance(Calendar,$AK829,AI830,,,trigger)</f>
        <v>45343</v>
      </c>
      <c r="AL830" s="78">
        <f>IFERROR(_xll.qlIndexFixing(ContinuousBasisIndex6M,AJ830,TRUE,)-_xll.qlIndexFixing($AP$1,AJ830,TRUE,CalibrationTrigger),"")</f>
        <v>2.132283711649181E-3</v>
      </c>
    </row>
    <row r="831" spans="35:38">
      <c r="AI831" s="64" t="s">
        <v>99</v>
      </c>
      <c r="AJ831" s="147">
        <f>IFERROR(_xll.qlInterestRateIndexFixingDate(ContBasisIndex6MCorrected,AK831),"")</f>
        <v>45348</v>
      </c>
      <c r="AK831" s="147">
        <f>_xll.qlCalendarAdvance(Calendar,$AK830,AI831,,,trigger)</f>
        <v>45350</v>
      </c>
      <c r="AL831" s="78">
        <f>IFERROR(_xll.qlIndexFixing(ContinuousBasisIndex6M,AJ831,TRUE,)-_xll.qlIndexFixing($AP$1,AJ831,TRUE,CalibrationTrigger),"")</f>
        <v>2.129039505301222E-3</v>
      </c>
    </row>
    <row r="832" spans="35:38">
      <c r="AI832" s="64" t="s">
        <v>99</v>
      </c>
      <c r="AJ832" s="147">
        <f>IFERROR(_xll.qlInterestRateIndexFixingDate(ContBasisIndex6MCorrected,AK832),"")</f>
        <v>45355</v>
      </c>
      <c r="AK832" s="147">
        <f>_xll.qlCalendarAdvance(Calendar,$AK831,AI832,,,trigger)</f>
        <v>45357</v>
      </c>
      <c r="AL832" s="78">
        <f>IFERROR(_xll.qlIndexFixing(ContinuousBasisIndex6M,AJ832,TRUE,)-_xll.qlIndexFixing($AP$1,AJ832,TRUE,CalibrationTrigger),"")</f>
        <v>2.1254661055459187E-3</v>
      </c>
    </row>
    <row r="833" spans="35:38">
      <c r="AI833" s="64" t="s">
        <v>99</v>
      </c>
      <c r="AJ833" s="147">
        <f>IFERROR(_xll.qlInterestRateIndexFixingDate(ContBasisIndex6MCorrected,AK833),"")</f>
        <v>45362</v>
      </c>
      <c r="AK833" s="147">
        <f>_xll.qlCalendarAdvance(Calendar,$AK832,AI833,,,trigger)</f>
        <v>45364</v>
      </c>
      <c r="AL833" s="78">
        <f>IFERROR(_xll.qlIndexFixing(ContinuousBasisIndex6M,AJ833,TRUE,)-_xll.qlIndexFixing($AP$1,AJ833,TRUE,CalibrationTrigger),"")</f>
        <v>2.1222266132019767E-3</v>
      </c>
    </row>
    <row r="834" spans="35:38">
      <c r="AI834" s="64" t="s">
        <v>99</v>
      </c>
      <c r="AJ834" s="147">
        <f>IFERROR(_xll.qlInterestRateIndexFixingDate(ContBasisIndex6MCorrected,AK834),"")</f>
        <v>45369</v>
      </c>
      <c r="AK834" s="147">
        <f>_xll.qlCalendarAdvance(Calendar,$AK833,AI834,,,trigger)</f>
        <v>45371</v>
      </c>
      <c r="AL834" s="78">
        <f>IFERROR(_xll.qlIndexFixing(ContinuousBasisIndex6M,AJ834,TRUE,)-_xll.qlIndexFixing($AP$1,AJ834,TRUE,CalibrationTrigger),"")</f>
        <v>2.1189893006283139E-3</v>
      </c>
    </row>
    <row r="835" spans="35:38">
      <c r="AI835" s="64" t="s">
        <v>99</v>
      </c>
      <c r="AJ835" s="147">
        <f>IFERROR(_xll.qlInterestRateIndexFixingDate(ContBasisIndex6MCorrected,AK835),"")</f>
        <v>45376</v>
      </c>
      <c r="AK835" s="147">
        <f>_xll.qlCalendarAdvance(Calendar,$AK834,AI835,,,trigger)</f>
        <v>45378</v>
      </c>
      <c r="AL835" s="78">
        <f>IFERROR(_xll.qlIndexFixing(ContinuousBasisIndex6M,AJ835,TRUE,)-_xll.qlIndexFixing($AP$1,AJ835,TRUE,CalibrationTrigger),"")</f>
        <v>2.1157541974933681E-3</v>
      </c>
    </row>
    <row r="836" spans="35:38">
      <c r="AI836" s="64" t="s">
        <v>99</v>
      </c>
      <c r="AJ836" s="147">
        <f>IFERROR(_xll.qlInterestRateIndexFixingDate(ContBasisIndex6MCorrected,AK836),"")</f>
        <v>45379</v>
      </c>
      <c r="AK836" s="147">
        <f>_xll.qlCalendarAdvance(Calendar,$AK835,AI836,,,trigger)</f>
        <v>45385</v>
      </c>
      <c r="AL836" s="78">
        <f>IFERROR(_xll.qlIndexFixing(ContinuousBasisIndex6M,AJ836,TRUE,)-_xll.qlIndexFixing($AP$1,AJ836,TRUE,CalibrationTrigger),"")</f>
        <v>2.1126860878990759E-3</v>
      </c>
    </row>
    <row r="837" spans="35:38">
      <c r="AI837" s="64" t="s">
        <v>99</v>
      </c>
      <c r="AJ837" s="147">
        <f>IFERROR(_xll.qlInterestRateIndexFixingDate(ContBasisIndex6MCorrected,AK837),"")</f>
        <v>45390</v>
      </c>
      <c r="AK837" s="147">
        <f>_xll.qlCalendarAdvance(Calendar,$AK836,AI837,,,trigger)</f>
        <v>45392</v>
      </c>
      <c r="AL837" s="78">
        <f>IFERROR(_xll.qlIndexFixing(ContinuousBasisIndex6M,AJ837,TRUE,)-_xll.qlIndexFixing($AP$1,AJ837,TRUE,CalibrationTrigger),"")</f>
        <v>2.1094552694958853E-3</v>
      </c>
    </row>
    <row r="838" spans="35:38">
      <c r="AI838" s="64" t="s">
        <v>99</v>
      </c>
      <c r="AJ838" s="147">
        <f>IFERROR(_xll.qlInterestRateIndexFixingDate(ContBasisIndex6MCorrected,AK838),"")</f>
        <v>45397</v>
      </c>
      <c r="AK838" s="147">
        <f>_xll.qlCalendarAdvance(Calendar,$AK837,AI838,,,trigger)</f>
        <v>45399</v>
      </c>
      <c r="AL838" s="78">
        <f>IFERROR(_xll.qlIndexFixing(ContinuousBasisIndex6M,AJ838,TRUE,)-_xll.qlIndexFixing($AP$1,AJ838,TRUE,CalibrationTrigger),"")</f>
        <v>2.1062267480745321E-3</v>
      </c>
    </row>
    <row r="839" spans="35:38">
      <c r="AI839" s="64" t="s">
        <v>99</v>
      </c>
      <c r="AJ839" s="147">
        <f>IFERROR(_xll.qlInterestRateIndexFixingDate(ContBasisIndex6MCorrected,AK839),"")</f>
        <v>45404</v>
      </c>
      <c r="AK839" s="147">
        <f>_xll.qlCalendarAdvance(Calendar,$AK838,AI839,,,trigger)</f>
        <v>45406</v>
      </c>
      <c r="AL839" s="78">
        <f>IFERROR(_xll.qlIndexFixing(ContinuousBasisIndex6M,AJ839,TRUE,)-_xll.qlIndexFixing($AP$1,AJ839,TRUE,CalibrationTrigger),"")</f>
        <v>2.1030005523045431E-3</v>
      </c>
    </row>
    <row r="840" spans="35:38">
      <c r="AI840" s="64" t="s">
        <v>99</v>
      </c>
      <c r="AJ840" s="147">
        <f>IFERROR(_xll.qlInterestRateIndexFixingDate(ContBasisIndex6MCorrected,AK840),"")</f>
        <v>45411</v>
      </c>
      <c r="AK840" s="147">
        <f>_xll.qlCalendarAdvance(Calendar,$AK839,AI840,,,trigger)</f>
        <v>45414</v>
      </c>
      <c r="AL840" s="78">
        <f>IFERROR(_xll.qlIndexFixing(ContinuousBasisIndex6M,AJ840,TRUE,)-_xll.qlIndexFixing($AP$1,AJ840,TRUE,CalibrationTrigger),"")</f>
        <v>2.0988249253808908E-3</v>
      </c>
    </row>
    <row r="841" spans="35:38">
      <c r="AI841" s="64" t="s">
        <v>99</v>
      </c>
      <c r="AJ841" s="147">
        <f>IFERROR(_xll.qlInterestRateIndexFixingDate(ContBasisIndex6MCorrected,AK841),"")</f>
        <v>45419</v>
      </c>
      <c r="AK841" s="147">
        <f>_xll.qlCalendarAdvance(Calendar,$AK840,AI841,,,trigger)</f>
        <v>45421</v>
      </c>
      <c r="AL841" s="78">
        <f>IFERROR(_xll.qlIndexFixing(ContinuousBasisIndex6M,AJ841,TRUE,)-_xll.qlIndexFixing($AP$1,AJ841,TRUE,CalibrationTrigger),"")</f>
        <v>2.0956044737426242E-3</v>
      </c>
    </row>
    <row r="842" spans="35:38">
      <c r="AI842" s="64" t="s">
        <v>99</v>
      </c>
      <c r="AJ842" s="147">
        <f>IFERROR(_xll.qlInterestRateIndexFixingDate(ContBasisIndex6MCorrected,AK842),"")</f>
        <v>45426</v>
      </c>
      <c r="AK842" s="147">
        <f>_xll.qlCalendarAdvance(Calendar,$AK841,AI842,,,trigger)</f>
        <v>45428</v>
      </c>
      <c r="AL842" s="78">
        <f>IFERROR(_xll.qlIndexFixing(ContinuousBasisIndex6M,AJ842,TRUE,)-_xll.qlIndexFixing($AP$1,AJ842,TRUE,CalibrationTrigger),"")</f>
        <v>2.0923864359726017E-3</v>
      </c>
    </row>
    <row r="843" spans="35:38">
      <c r="AI843" s="64" t="s">
        <v>99</v>
      </c>
      <c r="AJ843" s="147">
        <f>IFERROR(_xll.qlInterestRateIndexFixingDate(ContBasisIndex6MCorrected,AK843),"")</f>
        <v>45433</v>
      </c>
      <c r="AK843" s="147">
        <f>_xll.qlCalendarAdvance(Calendar,$AK842,AI843,,,trigger)</f>
        <v>45435</v>
      </c>
      <c r="AL843" s="78">
        <f>IFERROR(_xll.qlIndexFixing(ContinuousBasisIndex6M,AJ843,TRUE,)-_xll.qlIndexFixing($AP$1,AJ843,TRUE,CalibrationTrigger),"")</f>
        <v>2.0891708396973286E-3</v>
      </c>
    </row>
    <row r="844" spans="35:38">
      <c r="AI844" s="64" t="s">
        <v>99</v>
      </c>
      <c r="AJ844" s="147">
        <f>IFERROR(_xll.qlInterestRateIndexFixingDate(ContBasisIndex6MCorrected,AK844),"")</f>
        <v>45440</v>
      </c>
      <c r="AK844" s="147">
        <f>_xll.qlCalendarAdvance(Calendar,$AK843,AI844,,,trigger)</f>
        <v>45442</v>
      </c>
      <c r="AL844" s="78">
        <f>IFERROR(_xll.qlIndexFixing(ContinuousBasisIndex6M,AJ844,TRUE,)-_xll.qlIndexFixing($AP$1,AJ844,TRUE,CalibrationTrigger),"")</f>
        <v>2.086446483457469E-3</v>
      </c>
    </row>
    <row r="845" spans="35:38">
      <c r="AI845" s="64" t="s">
        <v>99</v>
      </c>
      <c r="AJ845" s="147">
        <f>IFERROR(_xll.qlInterestRateIndexFixingDate(ContBasisIndex6MCorrected,AK845),"")</f>
        <v>45447</v>
      </c>
      <c r="AK845" s="147">
        <f>_xll.qlCalendarAdvance(Calendar,$AK844,AI845,,,trigger)</f>
        <v>45449</v>
      </c>
      <c r="AL845" s="78">
        <f>IFERROR(_xll.qlIndexFixing(ContinuousBasisIndex6M,AJ845,TRUE,)-_xll.qlIndexFixing($AP$1,AJ845,TRUE,CalibrationTrigger),"")</f>
        <v>2.08323518813033E-3</v>
      </c>
    </row>
    <row r="846" spans="35:38">
      <c r="AI846" s="64" t="s">
        <v>99</v>
      </c>
      <c r="AJ846" s="147">
        <f>IFERROR(_xll.qlInterestRateIndexFixingDate(ContBasisIndex6MCorrected,AK846),"")</f>
        <v>45454</v>
      </c>
      <c r="AK846" s="147">
        <f>_xll.qlCalendarAdvance(Calendar,$AK845,AI846,,,trigger)</f>
        <v>45456</v>
      </c>
      <c r="AL846" s="78">
        <f>IFERROR(_xll.qlIndexFixing(ContinuousBasisIndex6M,AJ846,TRUE,)-_xll.qlIndexFixing($AP$1,AJ846,TRUE,CalibrationTrigger),"")</f>
        <v>2.080026416103227E-3</v>
      </c>
    </row>
    <row r="847" spans="35:38">
      <c r="AI847" s="64" t="s">
        <v>99</v>
      </c>
      <c r="AJ847" s="147">
        <f>IFERROR(_xll.qlInterestRateIndexFixingDate(ContBasisIndex6MCorrected,AK847),"")</f>
        <v>45461</v>
      </c>
      <c r="AK847" s="147">
        <f>_xll.qlCalendarAdvance(Calendar,$AK846,AI847,,,trigger)</f>
        <v>45463</v>
      </c>
      <c r="AL847" s="78">
        <f>IFERROR(_xll.qlIndexFixing(ContinuousBasisIndex6M,AJ847,TRUE,)-_xll.qlIndexFixing($AP$1,AJ847,TRUE,CalibrationTrigger),"")</f>
        <v>2.0768201940678174E-3</v>
      </c>
    </row>
    <row r="848" spans="35:38">
      <c r="AI848" s="64" t="s">
        <v>99</v>
      </c>
      <c r="AJ848" s="147">
        <f>IFERROR(_xll.qlInterestRateIndexFixingDate(ContBasisIndex6MCorrected,AK848),"")</f>
        <v>45468</v>
      </c>
      <c r="AK848" s="147">
        <f>_xll.qlCalendarAdvance(Calendar,$AK847,AI848,,,trigger)</f>
        <v>45470</v>
      </c>
      <c r="AL848" s="78">
        <f>IFERROR(_xll.qlIndexFixing(ContinuousBasisIndex6M,AJ848,TRUE,)-_xll.qlIndexFixing($AP$1,AJ848,TRUE,CalibrationTrigger),"")</f>
        <v>2.0736165484768216E-3</v>
      </c>
    </row>
    <row r="849" spans="35:38">
      <c r="AI849" s="64" t="s">
        <v>99</v>
      </c>
      <c r="AJ849" s="147">
        <f>IFERROR(_xll.qlInterestRateIndexFixingDate(ContBasisIndex6MCorrected,AK849),"")</f>
        <v>45475</v>
      </c>
      <c r="AK849" s="147">
        <f>_xll.qlCalendarAdvance(Calendar,$AK848,AI849,,,trigger)</f>
        <v>45477</v>
      </c>
      <c r="AL849" s="78">
        <f>IFERROR(_xll.qlIndexFixing(ContinuousBasisIndex6M,AJ849,TRUE,)-_xll.qlIndexFixing($AP$1,AJ849,TRUE,CalibrationTrigger),"")</f>
        <v>2.0699300502388576E-3</v>
      </c>
    </row>
    <row r="850" spans="35:38">
      <c r="AI850" s="64" t="s">
        <v>99</v>
      </c>
      <c r="AJ850" s="147">
        <f>IFERROR(_xll.qlInterestRateIndexFixingDate(ContBasisIndex6MCorrected,AK850),"")</f>
        <v>45482</v>
      </c>
      <c r="AK850" s="147">
        <f>_xll.qlCalendarAdvance(Calendar,$AK849,AI850,,,trigger)</f>
        <v>45484</v>
      </c>
      <c r="AL850" s="78">
        <f>IFERROR(_xll.qlIndexFixing(ContinuousBasisIndex6M,AJ850,TRUE,)-_xll.qlIndexFixing($AP$1,AJ850,TRUE,CalibrationTrigger),"")</f>
        <v>2.0667322978357699E-3</v>
      </c>
    </row>
    <row r="851" spans="35:38">
      <c r="AI851" s="64" t="s">
        <v>99</v>
      </c>
      <c r="AJ851" s="147">
        <f>IFERROR(_xll.qlInterestRateIndexFixingDate(ContBasisIndex6MCorrected,AK851),"")</f>
        <v>45489</v>
      </c>
      <c r="AK851" s="147">
        <f>_xll.qlCalendarAdvance(Calendar,$AK850,AI851,,,trigger)</f>
        <v>45491</v>
      </c>
      <c r="AL851" s="78">
        <f>IFERROR(_xll.qlIndexFixing(ContinuousBasisIndex6M,AJ851,TRUE,)-_xll.qlIndexFixing($AP$1,AJ851,TRUE,CalibrationTrigger),"")</f>
        <v>2.0635371993510572E-3</v>
      </c>
    </row>
    <row r="852" spans="35:38">
      <c r="AI852" s="64" t="s">
        <v>99</v>
      </c>
      <c r="AJ852" s="147">
        <f>IFERROR(_xll.qlInterestRateIndexFixingDate(ContBasisIndex6MCorrected,AK852),"")</f>
        <v>45496</v>
      </c>
      <c r="AK852" s="147">
        <f>_xll.qlCalendarAdvance(Calendar,$AK851,AI852,,,trigger)</f>
        <v>45498</v>
      </c>
      <c r="AL852" s="78">
        <f>IFERROR(_xll.qlIndexFixing(ContinuousBasisIndex6M,AJ852,TRUE,)-_xll.qlIndexFixing($AP$1,AJ852,TRUE,CalibrationTrigger),"")</f>
        <v>2.0603447802843237E-3</v>
      </c>
    </row>
    <row r="853" spans="35:38">
      <c r="AI853" s="64" t="s">
        <v>99</v>
      </c>
      <c r="AJ853" s="147">
        <f>IFERROR(_xll.qlInterestRateIndexFixingDate(ContBasisIndex6MCorrected,AK853),"")</f>
        <v>45503</v>
      </c>
      <c r="AK853" s="147">
        <f>_xll.qlCalendarAdvance(Calendar,$AK852,AI853,,,trigger)</f>
        <v>45505</v>
      </c>
      <c r="AL853" s="78">
        <f>IFERROR(_xll.qlIndexFixing(ContinuousBasisIndex6M,AJ853,TRUE,)-_xll.qlIndexFixing($AP$1,AJ853,TRUE,CalibrationTrigger),"")</f>
        <v>2.0571550659073939E-3</v>
      </c>
    </row>
    <row r="854" spans="35:38">
      <c r="AI854" s="64" t="s">
        <v>99</v>
      </c>
      <c r="AJ854" s="147">
        <f>IFERROR(_xll.qlInterestRateIndexFixingDate(ContBasisIndex6MCorrected,AK854),"")</f>
        <v>45510</v>
      </c>
      <c r="AK854" s="147">
        <f>_xll.qlCalendarAdvance(Calendar,$AK853,AI854,,,trigger)</f>
        <v>45512</v>
      </c>
      <c r="AL854" s="78">
        <f>IFERROR(_xll.qlIndexFixing(ContinuousBasisIndex6M,AJ854,TRUE,)-_xll.qlIndexFixing($AP$1,AJ854,TRUE,CalibrationTrigger),"")</f>
        <v>2.053968081259596E-3</v>
      </c>
    </row>
    <row r="855" spans="35:38">
      <c r="AI855" s="64" t="s">
        <v>99</v>
      </c>
      <c r="AJ855" s="147">
        <f>IFERROR(_xll.qlInterestRateIndexFixingDate(ContBasisIndex6MCorrected,AK855),"")</f>
        <v>45517</v>
      </c>
      <c r="AK855" s="147">
        <f>_xll.qlCalendarAdvance(Calendar,$AK854,AI855,,,trigger)</f>
        <v>45519</v>
      </c>
      <c r="AL855" s="78">
        <f>IFERROR(_xll.qlIndexFixing(ContinuousBasisIndex6M,AJ855,TRUE,)-_xll.qlIndexFixing($AP$1,AJ855,TRUE,CalibrationTrigger),"")</f>
        <v>2.0507838511580681E-3</v>
      </c>
    </row>
    <row r="856" spans="35:38">
      <c r="AI856" s="64" t="s">
        <v>99</v>
      </c>
      <c r="AJ856" s="147">
        <f>IFERROR(_xll.qlInterestRateIndexFixingDate(ContBasisIndex6MCorrected,AK856),"")</f>
        <v>45524</v>
      </c>
      <c r="AK856" s="147">
        <f>_xll.qlCalendarAdvance(Calendar,$AK855,AI856,,,trigger)</f>
        <v>45526</v>
      </c>
      <c r="AL856" s="78">
        <f>IFERROR(_xll.qlIndexFixing(ContinuousBasisIndex6M,AJ856,TRUE,)-_xll.qlIndexFixing($AP$1,AJ856,TRUE,CalibrationTrigger),"")</f>
        <v>2.0476024001917399E-3</v>
      </c>
    </row>
    <row r="857" spans="35:38">
      <c r="AI857" s="64" t="s">
        <v>99</v>
      </c>
      <c r="AJ857" s="147">
        <f>IFERROR(_xll.qlInterestRateIndexFixingDate(ContBasisIndex6MCorrected,AK857),"")</f>
        <v>45531</v>
      </c>
      <c r="AK857" s="147">
        <f>_xll.qlCalendarAdvance(Calendar,$AK856,AI857,,,trigger)</f>
        <v>45533</v>
      </c>
      <c r="AL857" s="78">
        <f>IFERROR(_xll.qlIndexFixing(ContinuousBasisIndex6M,AJ857,TRUE,)-_xll.qlIndexFixing($AP$1,AJ857,TRUE,CalibrationTrigger),"")</f>
        <v>2.044903927767381E-3</v>
      </c>
    </row>
    <row r="858" spans="35:38">
      <c r="AI858" s="64" t="s">
        <v>99</v>
      </c>
      <c r="AJ858" s="147">
        <f>IFERROR(_xll.qlInterestRateIndexFixingDate(ContBasisIndex6MCorrected,AK858),"")</f>
        <v>45538</v>
      </c>
      <c r="AK858" s="147">
        <f>_xll.qlCalendarAdvance(Calendar,$AK857,AI858,,,trigger)</f>
        <v>45540</v>
      </c>
      <c r="AL858" s="78">
        <f>IFERROR(_xll.qlIndexFixing(ContinuousBasisIndex6M,AJ858,TRUE,)-_xll.qlIndexFixing($AP$1,AJ858,TRUE,CalibrationTrigger),"")</f>
        <v>2.0420472463356237E-3</v>
      </c>
    </row>
    <row r="859" spans="35:38">
      <c r="AI859" s="64" t="s">
        <v>99</v>
      </c>
      <c r="AJ859" s="147">
        <f>IFERROR(_xll.qlInterestRateIndexFixingDate(ContBasisIndex6MCorrected,AK859),"")</f>
        <v>45545</v>
      </c>
      <c r="AK859" s="147">
        <f>_xll.qlCalendarAdvance(Calendar,$AK858,AI859,,,trigger)</f>
        <v>45547</v>
      </c>
      <c r="AL859" s="78">
        <f>IFERROR(_xll.qlIndexFixing(ContinuousBasisIndex6M,AJ859,TRUE,)-_xll.qlIndexFixing($AP$1,AJ859,TRUE,CalibrationTrigger),"")</f>
        <v>2.0388732037497324E-3</v>
      </c>
    </row>
    <row r="860" spans="35:38">
      <c r="AI860" s="64" t="s">
        <v>99</v>
      </c>
      <c r="AJ860" s="147">
        <f>IFERROR(_xll.qlInterestRateIndexFixingDate(ContBasisIndex6MCorrected,AK860),"")</f>
        <v>45552</v>
      </c>
      <c r="AK860" s="147">
        <f>_xll.qlCalendarAdvance(Calendar,$AK859,AI860,,,trigger)</f>
        <v>45554</v>
      </c>
      <c r="AL860" s="78">
        <f>IFERROR(_xll.qlIndexFixing(ContinuousBasisIndex6M,AJ860,TRUE,)-_xll.qlIndexFixing($AP$1,AJ860,TRUE,CalibrationTrigger),"")</f>
        <v>2.0357020731756881E-3</v>
      </c>
    </row>
    <row r="861" spans="35:38">
      <c r="AI861" s="64" t="s">
        <v>99</v>
      </c>
      <c r="AJ861" s="147">
        <f>IFERROR(_xll.qlInterestRateIndexFixingDate(ContBasisIndex6MCorrected,AK861),"")</f>
        <v>45559</v>
      </c>
      <c r="AK861" s="147">
        <f>_xll.qlCalendarAdvance(Calendar,$AK860,AI861,,,trigger)</f>
        <v>45561</v>
      </c>
      <c r="AL861" s="78">
        <f>IFERROR(_xll.qlIndexFixing(ContinuousBasisIndex6M,AJ861,TRUE,)-_xll.qlIndexFixing($AP$1,AJ861,TRUE,CalibrationTrigger),"")</f>
        <v>2.0325338957840975E-3</v>
      </c>
    </row>
    <row r="862" spans="35:38">
      <c r="AI862" s="64" t="s">
        <v>99</v>
      </c>
      <c r="AJ862" s="147">
        <f>IFERROR(_xll.qlInterestRateIndexFixingDate(ContBasisIndex6MCorrected,AK862),"")</f>
        <v>45566</v>
      </c>
      <c r="AK862" s="147">
        <f>_xll.qlCalendarAdvance(Calendar,$AK861,AI862,,,trigger)</f>
        <v>45568</v>
      </c>
      <c r="AL862" s="78">
        <f>IFERROR(_xll.qlIndexFixing(ContinuousBasisIndex6M,AJ862,TRUE,)-_xll.qlIndexFixing($AP$1,AJ862,TRUE,CalibrationTrigger),"")</f>
        <v>2.0292097128093139E-3</v>
      </c>
    </row>
    <row r="863" spans="35:38">
      <c r="AI863" s="64" t="s">
        <v>99</v>
      </c>
      <c r="AJ863" s="147">
        <f>IFERROR(_xll.qlInterestRateIndexFixingDate(ContBasisIndex6MCorrected,AK863),"")</f>
        <v>45573</v>
      </c>
      <c r="AK863" s="147">
        <f>_xll.qlCalendarAdvance(Calendar,$AK862,AI863,,,trigger)</f>
        <v>45575</v>
      </c>
      <c r="AL863" s="78">
        <f>IFERROR(_xll.qlIndexFixing(ContinuousBasisIndex6M,AJ863,TRUE,)-_xll.qlIndexFixing($AP$1,AJ863,TRUE,CalibrationTrigger),"")</f>
        <v>2.0260477963768963E-3</v>
      </c>
    </row>
    <row r="864" spans="35:38">
      <c r="AI864" s="64" t="s">
        <v>99</v>
      </c>
      <c r="AJ864" s="147">
        <f>IFERROR(_xll.qlInterestRateIndexFixingDate(ContBasisIndex6MCorrected,AK864),"")</f>
        <v>45580</v>
      </c>
      <c r="AK864" s="147">
        <f>_xll.qlCalendarAdvance(Calendar,$AK863,AI864,,,trigger)</f>
        <v>45582</v>
      </c>
      <c r="AL864" s="78">
        <f>IFERROR(_xll.qlIndexFixing(ContinuousBasisIndex6M,AJ864,TRUE,)-_xll.qlIndexFixing($AP$1,AJ864,TRUE,CalibrationTrigger),"")</f>
        <v>2.0228889569077774E-3</v>
      </c>
    </row>
    <row r="865" spans="35:38">
      <c r="AI865" s="64" t="s">
        <v>99</v>
      </c>
      <c r="AJ865" s="147">
        <f>IFERROR(_xll.qlInterestRateIndexFixingDate(ContBasisIndex6MCorrected,AK865),"")</f>
        <v>45587</v>
      </c>
      <c r="AK865" s="147">
        <f>_xll.qlCalendarAdvance(Calendar,$AK864,AI865,,,trigger)</f>
        <v>45589</v>
      </c>
      <c r="AL865" s="78">
        <f>IFERROR(_xll.qlIndexFixing(ContinuousBasisIndex6M,AJ865,TRUE,)-_xll.qlIndexFixing($AP$1,AJ865,TRUE,CalibrationTrigger),"")</f>
        <v>2.0197332342474488E-3</v>
      </c>
    </row>
    <row r="866" spans="35:38">
      <c r="AI866" s="64" t="s">
        <v>99</v>
      </c>
      <c r="AJ866" s="147">
        <f>IFERROR(_xll.qlInterestRateIndexFixingDate(ContBasisIndex6MCorrected,AK866),"")</f>
        <v>45594</v>
      </c>
      <c r="AK866" s="147">
        <f>_xll.qlCalendarAdvance(Calendar,$AK865,AI866,,,trigger)</f>
        <v>45596</v>
      </c>
      <c r="AL866" s="78">
        <f>IFERROR(_xll.qlIndexFixing(ContinuousBasisIndex6M,AJ866,TRUE,)-_xll.qlIndexFixing($AP$1,AJ866,TRUE,CalibrationTrigger),"")</f>
        <v>2.0167387246117652E-3</v>
      </c>
    </row>
    <row r="867" spans="35:38">
      <c r="AI867" s="64" t="s">
        <v>99</v>
      </c>
      <c r="AJ867" s="147">
        <f>IFERROR(_xll.qlInterestRateIndexFixingDate(ContBasisIndex6MCorrected,AK867),"")</f>
        <v>45601</v>
      </c>
      <c r="AK867" s="147">
        <f>_xll.qlCalendarAdvance(Calendar,$AK866,AI867,,,trigger)</f>
        <v>45603</v>
      </c>
      <c r="AL867" s="78">
        <f>IFERROR(_xll.qlIndexFixing(ContinuousBasisIndex6M,AJ867,TRUE,)-_xll.qlIndexFixing($AP$1,AJ867,TRUE,CalibrationTrigger),"")</f>
        <v>2.013589112597915E-3</v>
      </c>
    </row>
    <row r="868" spans="35:38">
      <c r="AI868" s="64" t="s">
        <v>99</v>
      </c>
      <c r="AJ868" s="147">
        <f>IFERROR(_xll.qlInterestRateIndexFixingDate(ContBasisIndex6MCorrected,AK868),"")</f>
        <v>45608</v>
      </c>
      <c r="AK868" s="147">
        <f>_xll.qlCalendarAdvance(Calendar,$AK867,AI868,,,trigger)</f>
        <v>45610</v>
      </c>
      <c r="AL868" s="78">
        <f>IFERROR(_xll.qlIndexFixing(ContinuousBasisIndex6M,AJ868,TRUE,)-_xll.qlIndexFixing($AP$1,AJ868,TRUE,CalibrationTrigger),"")</f>
        <v>2.0104427328449335E-3</v>
      </c>
    </row>
    <row r="869" spans="35:38">
      <c r="AI869" s="64" t="s">
        <v>99</v>
      </c>
      <c r="AJ869" s="147">
        <f>IFERROR(_xll.qlInterestRateIndexFixingDate(ContBasisIndex6MCorrected,AK869),"")</f>
        <v>45615</v>
      </c>
      <c r="AK869" s="147">
        <f>_xll.qlCalendarAdvance(Calendar,$AK868,AI869,,,trigger)</f>
        <v>45617</v>
      </c>
      <c r="AL869" s="78">
        <f>IFERROR(_xll.qlIndexFixing(ContinuousBasisIndex6M,AJ869,TRUE,)-_xll.qlIndexFixing($AP$1,AJ869,TRUE,CalibrationTrigger),"")</f>
        <v>2.0072996239363199E-3</v>
      </c>
    </row>
    <row r="870" spans="35:38">
      <c r="AI870" s="64" t="s">
        <v>99</v>
      </c>
      <c r="AJ870" s="147">
        <f>IFERROR(_xll.qlInterestRateIndexFixingDate(ContBasisIndex6MCorrected,AK870),"")</f>
        <v>45622</v>
      </c>
      <c r="AK870" s="147">
        <f>_xll.qlCalendarAdvance(Calendar,$AK869,AI870,,,trigger)</f>
        <v>45624</v>
      </c>
      <c r="AL870" s="78">
        <f>IFERROR(_xll.qlIndexFixing(ContinuousBasisIndex6M,AJ870,TRUE,)-_xll.qlIndexFixing($AP$1,AJ870,TRUE,CalibrationTrigger),"")</f>
        <v>2.0041598241402492E-3</v>
      </c>
    </row>
    <row r="871" spans="35:38">
      <c r="AI871" s="64" t="s">
        <v>99</v>
      </c>
      <c r="AJ871" s="147">
        <f>IFERROR(_xll.qlInterestRateIndexFixingDate(ContBasisIndex6MCorrected,AK871),"")</f>
        <v>45629</v>
      </c>
      <c r="AK871" s="147">
        <f>_xll.qlCalendarAdvance(Calendar,$AK870,AI871,,,trigger)</f>
        <v>45631</v>
      </c>
      <c r="AL871" s="78">
        <f>IFERROR(_xll.qlIndexFixing(ContinuousBasisIndex6M,AJ871,TRUE,)-_xll.qlIndexFixing($AP$1,AJ871,TRUE,CalibrationTrigger),"")</f>
        <v>2.0008665422089032E-3</v>
      </c>
    </row>
    <row r="872" spans="35:38">
      <c r="AI872" s="64" t="s">
        <v>99</v>
      </c>
      <c r="AJ872" s="147">
        <f>IFERROR(_xll.qlInterestRateIndexFixingDate(ContBasisIndex6MCorrected,AK872),"")</f>
        <v>45636</v>
      </c>
      <c r="AK872" s="147">
        <f>_xll.qlCalendarAdvance(Calendar,$AK871,AI872,,,trigger)</f>
        <v>45638</v>
      </c>
      <c r="AL872" s="78">
        <f>IFERROR(_xll.qlIndexFixing(ContinuousBasisIndex6M,AJ872,TRUE,)-_xll.qlIndexFixing($AP$1,AJ872,TRUE,CalibrationTrigger),"")</f>
        <v>1.9977337260077225E-3</v>
      </c>
    </row>
    <row r="873" spans="35:38">
      <c r="AI873" s="64" t="s">
        <v>99</v>
      </c>
      <c r="AJ873" s="147">
        <f>IFERROR(_xll.qlInterestRateIndexFixingDate(ContBasisIndex6MCorrected,AK873),"")</f>
        <v>45643</v>
      </c>
      <c r="AK873" s="147">
        <f>_xll.qlCalendarAdvance(Calendar,$AK872,AI873,,,trigger)</f>
        <v>45645</v>
      </c>
      <c r="AL873" s="78">
        <f>IFERROR(_xll.qlIndexFixing(ContinuousBasisIndex6M,AJ873,TRUE,)-_xll.qlIndexFixing($AP$1,AJ873,TRUE,CalibrationTrigger),"")</f>
        <v>1.9946043339066633E-3</v>
      </c>
    </row>
    <row r="874" spans="35:38">
      <c r="AI874" s="64" t="s">
        <v>99</v>
      </c>
      <c r="AJ874" s="147">
        <f>IFERROR(_xll.qlInterestRateIndexFixingDate(ContBasisIndex6MCorrected,AK874),"")</f>
        <v>45649</v>
      </c>
      <c r="AK874" s="147">
        <f>_xll.qlCalendarAdvance(Calendar,$AK873,AI874,,,trigger)</f>
        <v>45653</v>
      </c>
      <c r="AL874" s="78">
        <f>IFERROR(_xll.qlIndexFixing(ContinuousBasisIndex6M,AJ874,TRUE,)-_xll.qlIndexFixing($AP$1,AJ874,TRUE,CalibrationTrigger),"")</f>
        <v>1.9910321260154153E-3</v>
      </c>
    </row>
    <row r="875" spans="35:38">
      <c r="AI875" s="64" t="s">
        <v>99</v>
      </c>
      <c r="AJ875" s="147">
        <f>IFERROR(_xll.qlInterestRateIndexFixingDate(ContBasisIndex6MCorrected,AK875),"")</f>
        <v>45657</v>
      </c>
      <c r="AK875" s="147">
        <f>_xll.qlCalendarAdvance(Calendar,$AK874,AI875,,,trigger)</f>
        <v>45660</v>
      </c>
      <c r="AL875" s="78">
        <f>IFERROR(_xll.qlIndexFixing(ContinuousBasisIndex6M,AJ875,TRUE,)-_xll.qlIndexFixing($AP$1,AJ875,TRUE,CalibrationTrigger),"")</f>
        <v>1.988065968053768E-3</v>
      </c>
    </row>
    <row r="876" spans="35:38">
      <c r="AI876" s="64" t="s">
        <v>99</v>
      </c>
      <c r="AJ876" s="147">
        <f>IFERROR(_xll.qlInterestRateIndexFixingDate(ContBasisIndex6MCorrected,AK876),"")</f>
        <v>45665</v>
      </c>
      <c r="AK876" s="147">
        <f>_xll.qlCalendarAdvance(Calendar,$AK875,AI876,,,trigger)</f>
        <v>45667</v>
      </c>
      <c r="AL876" s="78">
        <f>IFERROR(_xll.qlIndexFixing(ContinuousBasisIndex6M,AJ876,TRUE,)-_xll.qlIndexFixing($AP$1,AJ876,TRUE,CalibrationTrigger),"")</f>
        <v>1.9849473166000022E-3</v>
      </c>
    </row>
    <row r="877" spans="35:38">
      <c r="AI877" s="64" t="s">
        <v>99</v>
      </c>
      <c r="AJ877" s="147">
        <f>IFERROR(_xll.qlInterestRateIndexFixingDate(ContBasisIndex6MCorrected,AK877),"")</f>
        <v>45672</v>
      </c>
      <c r="AK877" s="147">
        <f>_xll.qlCalendarAdvance(Calendar,$AK876,AI877,,,trigger)</f>
        <v>45674</v>
      </c>
      <c r="AL877" s="78">
        <f>IFERROR(_xll.qlIndexFixing(ContinuousBasisIndex6M,AJ877,TRUE,)-_xll.qlIndexFixing($AP$1,AJ877,TRUE,CalibrationTrigger),"")</f>
        <v>1.9818322385441647E-3</v>
      </c>
    </row>
    <row r="878" spans="35:38">
      <c r="AI878" s="64" t="s">
        <v>99</v>
      </c>
      <c r="AJ878" s="147">
        <f>IFERROR(_xll.qlInterestRateIndexFixingDate(ContBasisIndex6MCorrected,AK878),"")</f>
        <v>45679</v>
      </c>
      <c r="AK878" s="147">
        <f>_xll.qlCalendarAdvance(Calendar,$AK877,AI878,,,trigger)</f>
        <v>45681</v>
      </c>
      <c r="AL878" s="78">
        <f>IFERROR(_xll.qlIndexFixing(ContinuousBasisIndex6M,AJ878,TRUE,)-_xll.qlIndexFixing($AP$1,AJ878,TRUE,CalibrationTrigger),"")</f>
        <v>1.9787207696340195E-3</v>
      </c>
    </row>
    <row r="879" spans="35:38">
      <c r="AI879" s="64" t="s">
        <v>99</v>
      </c>
      <c r="AJ879" s="147">
        <f>IFERROR(_xll.qlInterestRateIndexFixingDate(ContBasisIndex6MCorrected,AK879),"")</f>
        <v>45686</v>
      </c>
      <c r="AK879" s="147">
        <f>_xll.qlCalendarAdvance(Calendar,$AK878,AI879,,,trigger)</f>
        <v>45688</v>
      </c>
      <c r="AL879" s="78">
        <f>IFERROR(_xll.qlIndexFixing(ContinuousBasisIndex6M,AJ879,TRUE,)-_xll.qlIndexFixing($AP$1,AJ879,TRUE,CalibrationTrigger),"")</f>
        <v>1.9756129453209845E-3</v>
      </c>
    </row>
    <row r="880" spans="35:38">
      <c r="AI880" s="64" t="s">
        <v>99</v>
      </c>
      <c r="AJ880" s="147">
        <f>IFERROR(_xll.qlInterestRateIndexFixingDate(ContBasisIndex6MCorrected,AK880),"")</f>
        <v>45693</v>
      </c>
      <c r="AK880" s="147">
        <f>_xll.qlCalendarAdvance(Calendar,$AK879,AI880,,,trigger)</f>
        <v>45695</v>
      </c>
      <c r="AL880" s="78">
        <f>IFERROR(_xll.qlIndexFixing(ContinuousBasisIndex6M,AJ880,TRUE,)-_xll.qlIndexFixing($AP$1,AJ880,TRUE,CalibrationTrigger),"")</f>
        <v>1.9725088007499832E-3</v>
      </c>
    </row>
    <row r="881" spans="35:38">
      <c r="AI881" s="64" t="s">
        <v>99</v>
      </c>
      <c r="AJ881" s="147">
        <f>IFERROR(_xll.qlInterestRateIndexFixingDate(ContBasisIndex6MCorrected,AK881),"")</f>
        <v>45700</v>
      </c>
      <c r="AK881" s="147">
        <f>_xll.qlCalendarAdvance(Calendar,$AK880,AI881,,,trigger)</f>
        <v>45702</v>
      </c>
      <c r="AL881" s="78">
        <f>IFERROR(_xll.qlIndexFixing(ContinuousBasisIndex6M,AJ881,TRUE,)-_xll.qlIndexFixing($AP$1,AJ881,TRUE,CalibrationTrigger),"")</f>
        <v>1.9694083707704913E-3</v>
      </c>
    </row>
    <row r="882" spans="35:38">
      <c r="AI882" s="64" t="s">
        <v>99</v>
      </c>
      <c r="AJ882" s="147">
        <f>IFERROR(_xll.qlInterestRateIndexFixingDate(ContBasisIndex6MCorrected,AK882),"")</f>
        <v>45707</v>
      </c>
      <c r="AK882" s="147">
        <f>_xll.qlCalendarAdvance(Calendar,$AK881,AI882,,,trigger)</f>
        <v>45709</v>
      </c>
      <c r="AL882" s="78">
        <f>IFERROR(_xll.qlIndexFixing(ContinuousBasisIndex6M,AJ882,TRUE,)-_xll.qlIndexFixing($AP$1,AJ882,TRUE,CalibrationTrigger),"")</f>
        <v>1.9663116899334317E-3</v>
      </c>
    </row>
    <row r="883" spans="35:38">
      <c r="AI883" s="64" t="s">
        <v>99</v>
      </c>
      <c r="AJ883" s="147">
        <f>IFERROR(_xll.qlInterestRateIndexFixingDate(ContBasisIndex6MCorrected,AK883),"")</f>
        <v>45714</v>
      </c>
      <c r="AK883" s="147">
        <f>_xll.qlCalendarAdvance(Calendar,$AK882,AI883,,,trigger)</f>
        <v>45716</v>
      </c>
      <c r="AL883" s="78">
        <f>IFERROR(_xll.qlIndexFixing(ContinuousBasisIndex6M,AJ883,TRUE,)-_xll.qlIndexFixing($AP$1,AJ883,TRUE,CalibrationTrigger),"")</f>
        <v>1.9630651565700676E-3</v>
      </c>
    </row>
    <row r="884" spans="35:38">
      <c r="AI884" s="64" t="s">
        <v>99</v>
      </c>
      <c r="AJ884" s="147">
        <f>IFERROR(_xll.qlInterestRateIndexFixingDate(ContBasisIndex6MCorrected,AK884),"")</f>
        <v>45721</v>
      </c>
      <c r="AK884" s="147">
        <f>_xll.qlCalendarAdvance(Calendar,$AK883,AI884,,,trigger)</f>
        <v>45723</v>
      </c>
      <c r="AL884" s="78">
        <f>IFERROR(_xll.qlIndexFixing(ContinuousBasisIndex6M,AJ884,TRUE,)-_xll.qlIndexFixing($AP$1,AJ884,TRUE,CalibrationTrigger),"")</f>
        <v>1.9595164424884397E-3</v>
      </c>
    </row>
    <row r="885" spans="35:38">
      <c r="AI885" s="64" t="s">
        <v>99</v>
      </c>
      <c r="AJ885" s="147">
        <f>IFERROR(_xll.qlInterestRateIndexFixingDate(ContBasisIndex6MCorrected,AK885),"")</f>
        <v>45728</v>
      </c>
      <c r="AK885" s="147">
        <f>_xll.qlCalendarAdvance(Calendar,$AK884,AI885,,,trigger)</f>
        <v>45730</v>
      </c>
      <c r="AL885" s="78">
        <f>IFERROR(_xll.qlIndexFixing(ContinuousBasisIndex6M,AJ885,TRUE,)-_xll.qlIndexFixing($AP$1,AJ885,TRUE,CalibrationTrigger),"")</f>
        <v>1.9564322966999538E-3</v>
      </c>
    </row>
    <row r="886" spans="35:38">
      <c r="AI886" s="64" t="s">
        <v>99</v>
      </c>
      <c r="AJ886" s="147">
        <f>IFERROR(_xll.qlInterestRateIndexFixingDate(ContBasisIndex6MCorrected,AK886),"")</f>
        <v>45735</v>
      </c>
      <c r="AK886" s="147">
        <f>_xll.qlCalendarAdvance(Calendar,$AK885,AI886,,,trigger)</f>
        <v>45737</v>
      </c>
      <c r="AL886" s="78">
        <f>IFERROR(_xll.qlIndexFixing(ContinuousBasisIndex6M,AJ886,TRUE,)-_xll.qlIndexFixing($AP$1,AJ886,TRUE,CalibrationTrigger),"")</f>
        <v>1.9533520035628551E-3</v>
      </c>
    </row>
    <row r="887" spans="35:38">
      <c r="AI887" s="64" t="s">
        <v>99</v>
      </c>
      <c r="AJ887" s="147">
        <f>IFERROR(_xll.qlInterestRateIndexFixingDate(ContBasisIndex6MCorrected,AK887),"")</f>
        <v>45742</v>
      </c>
      <c r="AK887" s="147">
        <f>_xll.qlCalendarAdvance(Calendar,$AK886,AI887,,,trigger)</f>
        <v>45744</v>
      </c>
      <c r="AL887" s="78">
        <f>IFERROR(_xll.qlIndexFixing(ContinuousBasisIndex6M,AJ887,TRUE,)-_xll.qlIndexFixing($AP$1,AJ887,TRUE,CalibrationTrigger),"")</f>
        <v>1.9502755791775597E-3</v>
      </c>
    </row>
    <row r="888" spans="35:38">
      <c r="AI888" s="64" t="s">
        <v>99</v>
      </c>
      <c r="AJ888" s="147">
        <f>IFERROR(_xll.qlInterestRateIndexFixingDate(ContBasisIndex6MCorrected,AK888),"")</f>
        <v>45749</v>
      </c>
      <c r="AK888" s="147">
        <f>_xll.qlCalendarAdvance(Calendar,$AK887,AI888,,,trigger)</f>
        <v>45751</v>
      </c>
      <c r="AL888" s="78">
        <f>IFERROR(_xll.qlIndexFixing(ContinuousBasisIndex6M,AJ888,TRUE,)-_xll.qlIndexFixing($AP$1,AJ888,TRUE,CalibrationTrigger),"")</f>
        <v>1.9472030394630142E-3</v>
      </c>
    </row>
    <row r="889" spans="35:38">
      <c r="AI889" s="64" t="s">
        <v>99</v>
      </c>
      <c r="AJ889" s="147">
        <f>IFERROR(_xll.qlInterestRateIndexFixingDate(ContBasisIndex6MCorrected,AK889),"")</f>
        <v>45756</v>
      </c>
      <c r="AK889" s="147">
        <f>_xll.qlCalendarAdvance(Calendar,$AK888,AI889,,,trigger)</f>
        <v>45758</v>
      </c>
      <c r="AL889" s="78">
        <f>IFERROR(_xll.qlIndexFixing(ContinuousBasisIndex6M,AJ889,TRUE,)-_xll.qlIndexFixing($AP$1,AJ889,TRUE,CalibrationTrigger),"")</f>
        <v>1.9441344001627277E-3</v>
      </c>
    </row>
    <row r="890" spans="35:38">
      <c r="AI890" s="64" t="s">
        <v>99</v>
      </c>
      <c r="AJ890" s="147">
        <f>IFERROR(_xll.qlInterestRateIndexFixingDate(ContBasisIndex6MCorrected,AK890),"")</f>
        <v>45763</v>
      </c>
      <c r="AK890" s="147">
        <f>_xll.qlCalendarAdvance(Calendar,$AK889,AI890,,,trigger)</f>
        <v>45769</v>
      </c>
      <c r="AL890" s="78">
        <f>IFERROR(_xll.qlIndexFixing(ContinuousBasisIndex6M,AJ890,TRUE,)-_xll.qlIndexFixing($AP$1,AJ890,TRUE,CalibrationTrigger),"")</f>
        <v>1.9396230229924861E-3</v>
      </c>
    </row>
    <row r="891" spans="35:38">
      <c r="AI891" s="64" t="s">
        <v>99</v>
      </c>
      <c r="AJ891" s="147">
        <f>IFERROR(_xll.qlInterestRateIndexFixingDate(ContBasisIndex6MCorrected,AK891),"")</f>
        <v>45772</v>
      </c>
      <c r="AK891" s="147">
        <f>_xll.qlCalendarAdvance(Calendar,$AK890,AI891,,,trigger)</f>
        <v>45776</v>
      </c>
      <c r="AL891" s="78">
        <f>IFERROR(_xll.qlIndexFixing(ContinuousBasisIndex6M,AJ891,TRUE,)-_xll.qlIndexFixing($AP$1,AJ891,TRUE,CalibrationTrigger),"")</f>
        <v>1.9365639047922018E-3</v>
      </c>
    </row>
    <row r="892" spans="35:38">
      <c r="AI892" s="64" t="s">
        <v>99</v>
      </c>
      <c r="AJ892" s="147">
        <f>IFERROR(_xll.qlInterestRateIndexFixingDate(ContBasisIndex6MCorrected,AK892),"")</f>
        <v>45779</v>
      </c>
      <c r="AK892" s="147">
        <f>_xll.qlCalendarAdvance(Calendar,$AK891,AI892,,,trigger)</f>
        <v>45783</v>
      </c>
      <c r="AL892" s="78">
        <f>IFERROR(_xll.qlIndexFixing(ContinuousBasisIndex6M,AJ892,TRUE,)-_xll.qlIndexFixing($AP$1,AJ892,TRUE,CalibrationTrigger),"")</f>
        <v>1.9333578777129719E-3</v>
      </c>
    </row>
    <row r="893" spans="35:38">
      <c r="AI893" s="64" t="s">
        <v>99</v>
      </c>
      <c r="AJ893" s="147">
        <f>IFERROR(_xll.qlInterestRateIndexFixingDate(ContBasisIndex6MCorrected,AK893),"")</f>
        <v>45786</v>
      </c>
      <c r="AK893" s="147">
        <f>_xll.qlCalendarAdvance(Calendar,$AK892,AI893,,,trigger)</f>
        <v>45790</v>
      </c>
      <c r="AL893" s="78">
        <f>IFERROR(_xll.qlIndexFixing(ContinuousBasisIndex6M,AJ893,TRUE,)-_xll.qlIndexFixing($AP$1,AJ893,TRUE,CalibrationTrigger),"")</f>
        <v>1.9303069710495824E-3</v>
      </c>
    </row>
    <row r="894" spans="35:38">
      <c r="AI894" s="64" t="s">
        <v>99</v>
      </c>
      <c r="AJ894" s="147">
        <f>IFERROR(_xll.qlInterestRateIndexFixingDate(ContBasisIndex6MCorrected,AK894),"")</f>
        <v>45793</v>
      </c>
      <c r="AK894" s="147">
        <f>_xll.qlCalendarAdvance(Calendar,$AK893,AI894,,,trigger)</f>
        <v>45797</v>
      </c>
      <c r="AL894" s="78">
        <f>IFERROR(_xll.qlIndexFixing(ContinuousBasisIndex6M,AJ894,TRUE,)-_xll.qlIndexFixing($AP$1,AJ894,TRUE,CalibrationTrigger),"")</f>
        <v>1.9272600475656286E-3</v>
      </c>
    </row>
    <row r="895" spans="35:38">
      <c r="AI895" s="64" t="s">
        <v>99</v>
      </c>
      <c r="AJ895" s="147">
        <f>IFERROR(_xll.qlInterestRateIndexFixingDate(ContBasisIndex6MCorrected,AK895),"")</f>
        <v>45800</v>
      </c>
      <c r="AK895" s="147">
        <f>_xll.qlCalendarAdvance(Calendar,$AK894,AI895,,,trigger)</f>
        <v>45804</v>
      </c>
      <c r="AL895" s="78">
        <f>IFERROR(_xll.qlIndexFixing(ContinuousBasisIndex6M,AJ895,TRUE,)-_xll.qlIndexFixing($AP$1,AJ895,TRUE,CalibrationTrigger),"")</f>
        <v>1.9242171218642155E-3</v>
      </c>
    </row>
    <row r="896" spans="35:38">
      <c r="AI896" s="64" t="s">
        <v>99</v>
      </c>
      <c r="AJ896" s="147">
        <f>IFERROR(_xll.qlInterestRateIndexFixingDate(ContBasisIndex6MCorrected,AK896),"")</f>
        <v>45807</v>
      </c>
      <c r="AK896" s="147">
        <f>_xll.qlCalendarAdvance(Calendar,$AK895,AI896,,,trigger)</f>
        <v>45811</v>
      </c>
      <c r="AL896" s="78">
        <f>IFERROR(_xll.qlIndexFixing(ContinuousBasisIndex6M,AJ896,TRUE,)-_xll.qlIndexFixing($AP$1,AJ896,TRUE,CalibrationTrigger),"")</f>
        <v>1.921327886360168E-3</v>
      </c>
    </row>
    <row r="897" spans="35:38">
      <c r="AI897" s="64" t="s">
        <v>99</v>
      </c>
      <c r="AJ897" s="147">
        <f>IFERROR(_xll.qlInterestRateIndexFixingDate(ContBasisIndex6MCorrected,AK897),"")</f>
        <v>45814</v>
      </c>
      <c r="AK897" s="147">
        <f>_xll.qlCalendarAdvance(Calendar,$AK896,AI897,,,trigger)</f>
        <v>45818</v>
      </c>
      <c r="AL897" s="78">
        <f>IFERROR(_xll.qlIndexFixing(ContinuousBasisIndex6M,AJ897,TRUE,)-_xll.qlIndexFixing($AP$1,AJ897,TRUE,CalibrationTrigger),"")</f>
        <v>1.9182926995256252E-3</v>
      </c>
    </row>
    <row r="898" spans="35:38">
      <c r="AI898" s="64" t="s">
        <v>99</v>
      </c>
      <c r="AJ898" s="147">
        <f>IFERROR(_xll.qlInterestRateIndexFixingDate(ContBasisIndex6MCorrected,AK898),"")</f>
        <v>45821</v>
      </c>
      <c r="AK898" s="147">
        <f>_xll.qlCalendarAdvance(Calendar,$AK897,AI898,,,trigger)</f>
        <v>45825</v>
      </c>
      <c r="AL898" s="78">
        <f>IFERROR(_xll.qlIndexFixing(ContinuousBasisIndex6M,AJ898,TRUE,)-_xll.qlIndexFixing($AP$1,AJ898,TRUE,CalibrationTrigger),"")</f>
        <v>1.9152615516263866E-3</v>
      </c>
    </row>
    <row r="899" spans="35:38">
      <c r="AI899" s="64" t="s">
        <v>99</v>
      </c>
      <c r="AJ899" s="147">
        <f>IFERROR(_xll.qlInterestRateIndexFixingDate(ContBasisIndex6MCorrected,AK899),"")</f>
        <v>45828</v>
      </c>
      <c r="AK899" s="147">
        <f>_xll.qlCalendarAdvance(Calendar,$AK898,AI899,,,trigger)</f>
        <v>45832</v>
      </c>
      <c r="AL899" s="78">
        <f>IFERROR(_xll.qlIndexFixing(ContinuousBasisIndex6M,AJ899,TRUE,)-_xll.qlIndexFixing($AP$1,AJ899,TRUE,CalibrationTrigger),"")</f>
        <v>1.9122344565997238E-3</v>
      </c>
    </row>
    <row r="900" spans="35:38">
      <c r="AI900" s="64" t="s">
        <v>99</v>
      </c>
      <c r="AJ900" s="147">
        <f>IFERROR(_xll.qlInterestRateIndexFixingDate(ContBasisIndex6MCorrected,AK900),"")</f>
        <v>45835</v>
      </c>
      <c r="AK900" s="147">
        <f>_xll.qlCalendarAdvance(Calendar,$AK899,AI900,,,trigger)</f>
        <v>45839</v>
      </c>
      <c r="AL900" s="78">
        <f>IFERROR(_xll.qlIndexFixing(ContinuousBasisIndex6M,AJ900,TRUE,)-_xll.qlIndexFixing($AP$1,AJ900,TRUE,CalibrationTrigger),"")</f>
        <v>1.908914523231298E-3</v>
      </c>
    </row>
    <row r="901" spans="35:38">
      <c r="AI901" s="64" t="s">
        <v>99</v>
      </c>
      <c r="AJ901" s="147">
        <f>IFERROR(_xll.qlInterestRateIndexFixingDate(ContBasisIndex6MCorrected,AK901),"")</f>
        <v>45842</v>
      </c>
      <c r="AK901" s="147">
        <f>_xll.qlCalendarAdvance(Calendar,$AK900,AI901,,,trigger)</f>
        <v>45846</v>
      </c>
      <c r="AL901" s="78">
        <f>IFERROR(_xll.qlIndexFixing(ContinuousBasisIndex6M,AJ901,TRUE,)-_xll.qlIndexFixing($AP$1,AJ901,TRUE,CalibrationTrigger),"")</f>
        <v>1.9060443174894106E-3</v>
      </c>
    </row>
    <row r="902" spans="35:38">
      <c r="AI902" s="64" t="s">
        <v>99</v>
      </c>
      <c r="AJ902" s="147">
        <f>IFERROR(_xll.qlInterestRateIndexFixingDate(ContBasisIndex6MCorrected,AK902),"")</f>
        <v>45849</v>
      </c>
      <c r="AK902" s="147">
        <f>_xll.qlCalendarAdvance(Calendar,$AK901,AI902,,,trigger)</f>
        <v>45853</v>
      </c>
      <c r="AL902" s="78">
        <f>IFERROR(_xll.qlIndexFixing(ContinuousBasisIndex6M,AJ902,TRUE,)-_xll.qlIndexFixing($AP$1,AJ902,TRUE,CalibrationTrigger),"")</f>
        <v>1.9030297709431085E-3</v>
      </c>
    </row>
    <row r="903" spans="35:38">
      <c r="AI903" s="64" t="s">
        <v>99</v>
      </c>
      <c r="AJ903" s="147">
        <f>IFERROR(_xll.qlInterestRateIndexFixingDate(ContBasisIndex6MCorrected,AK903),"")</f>
        <v>45856</v>
      </c>
      <c r="AK903" s="147">
        <f>_xll.qlCalendarAdvance(Calendar,$AK902,AI903,,,trigger)</f>
        <v>45860</v>
      </c>
      <c r="AL903" s="78">
        <f>IFERROR(_xll.qlIndexFixing(ContinuousBasisIndex6M,AJ903,TRUE,)-_xll.qlIndexFixing($AP$1,AJ903,TRUE,CalibrationTrigger),"")</f>
        <v>1.9000193329429226E-3</v>
      </c>
    </row>
    <row r="904" spans="35:38">
      <c r="AI904" s="64" t="s">
        <v>99</v>
      </c>
      <c r="AJ904" s="147">
        <f>IFERROR(_xll.qlInterestRateIndexFixingDate(ContBasisIndex6MCorrected,AK904),"")</f>
        <v>45863</v>
      </c>
      <c r="AK904" s="147">
        <f>_xll.qlCalendarAdvance(Calendar,$AK903,AI904,,,trigger)</f>
        <v>45867</v>
      </c>
      <c r="AL904" s="78">
        <f>IFERROR(_xll.qlIndexFixing(ContinuousBasisIndex6M,AJ904,TRUE,)-_xll.qlIndexFixing($AP$1,AJ904,TRUE,CalibrationTrigger),"")</f>
        <v>1.8970130165940138E-3</v>
      </c>
    </row>
    <row r="905" spans="35:38">
      <c r="AI905" s="64" t="s">
        <v>99</v>
      </c>
      <c r="AJ905" s="147">
        <f>IFERROR(_xll.qlInterestRateIndexFixingDate(ContBasisIndex6MCorrected,AK905),"")</f>
        <v>45870</v>
      </c>
      <c r="AK905" s="147">
        <f>_xll.qlCalendarAdvance(Calendar,$AK904,AI905,,,trigger)</f>
        <v>45874</v>
      </c>
      <c r="AL905" s="78">
        <f>IFERROR(_xll.qlIndexFixing(ContinuousBasisIndex6M,AJ905,TRUE,)-_xll.qlIndexFixing($AP$1,AJ905,TRUE,CalibrationTrigger),"")</f>
        <v>1.8940108348382105E-3</v>
      </c>
    </row>
    <row r="906" spans="35:38">
      <c r="AI906" s="64" t="s">
        <v>99</v>
      </c>
      <c r="AJ906" s="147">
        <f>IFERROR(_xll.qlInterestRateIndexFixingDate(ContBasisIndex6MCorrected,AK906),"")</f>
        <v>45877</v>
      </c>
      <c r="AK906" s="147">
        <f>_xll.qlCalendarAdvance(Calendar,$AK905,AI906,,,trigger)</f>
        <v>45881</v>
      </c>
      <c r="AL906" s="78">
        <f>IFERROR(_xll.qlIndexFixing(ContinuousBasisIndex6M,AJ906,TRUE,)-_xll.qlIndexFixing($AP$1,AJ906,TRUE,CalibrationTrigger),"")</f>
        <v>1.8910128004574565E-3</v>
      </c>
    </row>
    <row r="907" spans="35:38">
      <c r="AI907" s="64" t="s">
        <v>99</v>
      </c>
      <c r="AJ907" s="147">
        <f>IFERROR(_xll.qlInterestRateIndexFixingDate(ContBasisIndex6MCorrected,AK907),"")</f>
        <v>45884</v>
      </c>
      <c r="AK907" s="147">
        <f>_xll.qlCalendarAdvance(Calendar,$AK906,AI907,,,trigger)</f>
        <v>45888</v>
      </c>
      <c r="AL907" s="78">
        <f>IFERROR(_xll.qlIndexFixing(ContinuousBasisIndex6M,AJ907,TRUE,)-_xll.qlIndexFixing($AP$1,AJ907,TRUE,CalibrationTrigger),"")</f>
        <v>1.8880189260751384E-3</v>
      </c>
    </row>
    <row r="908" spans="35:38">
      <c r="AI908" s="64" t="s">
        <v>99</v>
      </c>
      <c r="AJ908" s="147">
        <f>IFERROR(_xll.qlInterestRateIndexFixingDate(ContBasisIndex6MCorrected,AK908),"")</f>
        <v>45891</v>
      </c>
      <c r="AK908" s="147">
        <f>_xll.qlCalendarAdvance(Calendar,$AK907,AI908,,,trigger)</f>
        <v>45895</v>
      </c>
      <c r="AL908" s="78">
        <f>IFERROR(_xll.qlIndexFixing(ContinuousBasisIndex6M,AJ908,TRUE,)-_xll.qlIndexFixing($AP$1,AJ908,TRUE,CalibrationTrigger),"")</f>
        <v>1.8850292241551943E-3</v>
      </c>
    </row>
    <row r="909" spans="35:38">
      <c r="AI909" s="64" t="s">
        <v>99</v>
      </c>
      <c r="AJ909" s="147">
        <f>IFERROR(_xll.qlInterestRateIndexFixingDate(ContBasisIndex6MCorrected,AK909),"")</f>
        <v>45898</v>
      </c>
      <c r="AK909" s="147">
        <f>_xll.qlCalendarAdvance(Calendar,$AK908,AI909,,,trigger)</f>
        <v>45902</v>
      </c>
      <c r="AL909" s="78">
        <f>IFERROR(_xll.qlIndexFixing(ContinuousBasisIndex6M,AJ909,TRUE,)-_xll.qlIndexFixing($AP$1,AJ909,TRUE,CalibrationTrigger),"")</f>
        <v>1.8824807792654098E-3</v>
      </c>
    </row>
    <row r="910" spans="35:38">
      <c r="AI910" s="64" t="s">
        <v>99</v>
      </c>
      <c r="AJ910" s="147">
        <f>IFERROR(_xll.qlInterestRateIndexFixingDate(ContBasisIndex6MCorrected,AK910),"")</f>
        <v>45905</v>
      </c>
      <c r="AK910" s="147">
        <f>_xll.qlCalendarAdvance(Calendar,$AK909,AI910,,,trigger)</f>
        <v>45909</v>
      </c>
      <c r="AL910" s="78">
        <f>IFERROR(_xll.qlIndexFixing(ContinuousBasisIndex6M,AJ910,TRUE,)-_xll.qlIndexFixing($AP$1,AJ910,TRUE,CalibrationTrigger),"")</f>
        <v>1.879498486234539E-3</v>
      </c>
    </row>
    <row r="911" spans="35:38">
      <c r="AI911" s="64" t="s">
        <v>99</v>
      </c>
      <c r="AJ911" s="147">
        <f>IFERROR(_xll.qlInterestRateIndexFixingDate(ContBasisIndex6MCorrected,AK911),"")</f>
        <v>45912</v>
      </c>
      <c r="AK911" s="147">
        <f>_xll.qlCalendarAdvance(Calendar,$AK910,AI911,,,trigger)</f>
        <v>45916</v>
      </c>
      <c r="AL911" s="78">
        <f>IFERROR(_xll.qlIndexFixing(ContinuousBasisIndex6M,AJ911,TRUE,)-_xll.qlIndexFixing($AP$1,AJ911,TRUE,CalibrationTrigger),"")</f>
        <v>1.8765203638966312E-3</v>
      </c>
    </row>
    <row r="912" spans="35:38">
      <c r="AI912" s="64" t="s">
        <v>99</v>
      </c>
      <c r="AJ912" s="147">
        <f>IFERROR(_xll.qlInterestRateIndexFixingDate(ContBasisIndex6MCorrected,AK912),"")</f>
        <v>45919</v>
      </c>
      <c r="AK912" s="147">
        <f>_xll.qlCalendarAdvance(Calendar,$AK911,AI912,,,trigger)</f>
        <v>45923</v>
      </c>
      <c r="AL912" s="78">
        <f>IFERROR(_xll.qlIndexFixing(ContinuousBasisIndex6M,AJ912,TRUE,)-_xll.qlIndexFixing($AP$1,AJ912,TRUE,CalibrationTrigger),"")</f>
        <v>1.8735464027556329E-3</v>
      </c>
    </row>
    <row r="913" spans="35:38">
      <c r="AI913" s="64" t="s">
        <v>99</v>
      </c>
      <c r="AJ913" s="147">
        <f>IFERROR(_xll.qlInterestRateIndexFixingDate(ContBasisIndex6MCorrected,AK913),"")</f>
        <v>45926</v>
      </c>
      <c r="AK913" s="147">
        <f>_xll.qlCalendarAdvance(Calendar,$AK912,AI913,,,trigger)</f>
        <v>45930</v>
      </c>
      <c r="AL913" s="78">
        <f>IFERROR(_xll.qlIndexFixing(ContinuousBasisIndex6M,AJ913,TRUE,)-_xll.qlIndexFixing($AP$1,AJ913,TRUE,CalibrationTrigger),"")</f>
        <v>1.8704321221722393E-3</v>
      </c>
    </row>
    <row r="914" spans="35:38">
      <c r="AI914" s="64" t="s">
        <v>99</v>
      </c>
      <c r="AJ914" s="147">
        <f>IFERROR(_xll.qlInterestRateIndexFixingDate(ContBasisIndex6MCorrected,AK914),"")</f>
        <v>45933</v>
      </c>
      <c r="AK914" s="147">
        <f>_xll.qlCalendarAdvance(Calendar,$AK913,AI914,,,trigger)</f>
        <v>45937</v>
      </c>
      <c r="AL914" s="78">
        <f>IFERROR(_xll.qlIndexFixing(ContinuousBasisIndex6M,AJ914,TRUE,)-_xll.qlIndexFixing($AP$1,AJ914,TRUE,CalibrationTrigger),"")</f>
        <v>1.8674667645855059E-3</v>
      </c>
    </row>
    <row r="915" spans="35:38">
      <c r="AI915" s="64" t="s">
        <v>99</v>
      </c>
      <c r="AJ915" s="147">
        <f>IFERROR(_xll.qlInterestRateIndexFixingDate(ContBasisIndex6MCorrected,AK915),"")</f>
        <v>45940</v>
      </c>
      <c r="AK915" s="147">
        <f>_xll.qlCalendarAdvance(Calendar,$AK914,AI915,,,trigger)</f>
        <v>45944</v>
      </c>
      <c r="AL915" s="78">
        <f>IFERROR(_xll.qlIndexFixing(ContinuousBasisIndex6M,AJ915,TRUE,)-_xll.qlIndexFixing($AP$1,AJ915,TRUE,CalibrationTrigger),"")</f>
        <v>1.8645055380129821E-3</v>
      </c>
    </row>
    <row r="916" spans="35:38">
      <c r="AI916" s="64" t="s">
        <v>99</v>
      </c>
      <c r="AJ916" s="147">
        <f>IFERROR(_xll.qlInterestRateIndexFixingDate(ContBasisIndex6MCorrected,AK916),"")</f>
        <v>45947</v>
      </c>
      <c r="AK916" s="147">
        <f>_xll.qlCalendarAdvance(Calendar,$AK915,AI916,,,trigger)</f>
        <v>45951</v>
      </c>
      <c r="AL916" s="78">
        <f>IFERROR(_xll.qlIndexFixing(ContinuousBasisIndex6M,AJ916,TRUE,)-_xll.qlIndexFixing($AP$1,AJ916,TRUE,CalibrationTrigger),"")</f>
        <v>1.8615484328974828E-3</v>
      </c>
    </row>
    <row r="917" spans="35:38">
      <c r="AI917" s="64" t="s">
        <v>99</v>
      </c>
      <c r="AJ917" s="147">
        <f>IFERROR(_xll.qlInterestRateIndexFixingDate(ContBasisIndex6MCorrected,AK917),"")</f>
        <v>45954</v>
      </c>
      <c r="AK917" s="147">
        <f>_xll.qlCalendarAdvance(Calendar,$AK916,AI917,,,trigger)</f>
        <v>45958</v>
      </c>
      <c r="AL917" s="78">
        <f>IFERROR(_xll.qlIndexFixing(ContinuousBasisIndex6M,AJ917,TRUE,)-_xll.qlIndexFixing($AP$1,AJ917,TRUE,CalibrationTrigger),"")</f>
        <v>1.858595439665562E-3</v>
      </c>
    </row>
    <row r="918" spans="35:38">
      <c r="AI918" s="64" t="s">
        <v>99</v>
      </c>
      <c r="AJ918" s="147">
        <f>IFERROR(_xll.qlInterestRateIndexFixingDate(ContBasisIndex6MCorrected,AK918),"")</f>
        <v>45961</v>
      </c>
      <c r="AK918" s="147">
        <f>_xll.qlCalendarAdvance(Calendar,$AK917,AI918,,,trigger)</f>
        <v>45965</v>
      </c>
      <c r="AL918" s="78">
        <f>IFERROR(_xll.qlIndexFixing(ContinuousBasisIndex6M,AJ918,TRUE,)-_xll.qlIndexFixing($AP$1,AJ918,TRUE,CalibrationTrigger),"")</f>
        <v>1.8557894872918684E-3</v>
      </c>
    </row>
    <row r="919" spans="35:38">
      <c r="AI919" s="64" t="s">
        <v>99</v>
      </c>
      <c r="AJ919" s="147">
        <f>IFERROR(_xll.qlInterestRateIndexFixingDate(ContBasisIndex6MCorrected,AK919),"")</f>
        <v>45968</v>
      </c>
      <c r="AK919" s="147">
        <f>_xll.qlCalendarAdvance(Calendar,$AK918,AI919,,,trigger)</f>
        <v>45972</v>
      </c>
      <c r="AL919" s="78">
        <f>IFERROR(_xll.qlIndexFixing(ContinuousBasisIndex6M,AJ919,TRUE,)-_xll.qlIndexFixing($AP$1,AJ919,TRUE,CalibrationTrigger),"")</f>
        <v>1.8528443873189141E-3</v>
      </c>
    </row>
    <row r="920" spans="35:38">
      <c r="AI920" s="64" t="s">
        <v>99</v>
      </c>
      <c r="AJ920" s="147">
        <f>IFERROR(_xll.qlInterestRateIndexFixingDate(ContBasisIndex6MCorrected,AK920),"")</f>
        <v>45975</v>
      </c>
      <c r="AK920" s="147">
        <f>_xll.qlCalendarAdvance(Calendar,$AK919,AI920,,,trigger)</f>
        <v>45979</v>
      </c>
      <c r="AL920" s="78">
        <f>IFERROR(_xll.qlIndexFixing(ContinuousBasisIndex6M,AJ920,TRUE,)-_xll.qlIndexFixing($AP$1,AJ920,TRUE,CalibrationTrigger),"")</f>
        <v>1.8499033720157966E-3</v>
      </c>
    </row>
    <row r="921" spans="35:38">
      <c r="AI921" s="64" t="s">
        <v>99</v>
      </c>
      <c r="AJ921" s="147">
        <f>IFERROR(_xll.qlInterestRateIndexFixingDate(ContBasisIndex6MCorrected,AK921),"")</f>
        <v>45982</v>
      </c>
      <c r="AK921" s="147">
        <f>_xll.qlCalendarAdvance(Calendar,$AK920,AI921,,,trigger)</f>
        <v>45986</v>
      </c>
      <c r="AL921" s="78">
        <f>IFERROR(_xll.qlIndexFixing(ContinuousBasisIndex6M,AJ921,TRUE,)-_xll.qlIndexFixing($AP$1,AJ921,TRUE,CalibrationTrigger),"")</f>
        <v>1.8469664317513294E-3</v>
      </c>
    </row>
    <row r="922" spans="35:38">
      <c r="AI922" s="64" t="s">
        <v>99</v>
      </c>
      <c r="AJ922" s="147">
        <f>IFERROR(_xll.qlInterestRateIndexFixingDate(ContBasisIndex6MCorrected,AK922),"")</f>
        <v>45989</v>
      </c>
      <c r="AK922" s="147">
        <f>_xll.qlCalendarAdvance(Calendar,$AK921,AI922,,,trigger)</f>
        <v>45993</v>
      </c>
      <c r="AL922" s="78">
        <f>IFERROR(_xll.qlIndexFixing(ContinuousBasisIndex6M,AJ922,TRUE,)-_xll.qlIndexFixing($AP$1,AJ922,TRUE,CalibrationTrigger),"")</f>
        <v>1.8438918157647095E-3</v>
      </c>
    </row>
    <row r="923" spans="35:38">
      <c r="AI923" s="64" t="s">
        <v>99</v>
      </c>
      <c r="AJ923" s="147">
        <f>IFERROR(_xll.qlInterestRateIndexFixingDate(ContBasisIndex6MCorrected,AK923),"")</f>
        <v>45996</v>
      </c>
      <c r="AK923" s="147">
        <f>_xll.qlCalendarAdvance(Calendar,$AK922,AI923,,,trigger)</f>
        <v>46000</v>
      </c>
      <c r="AL923" s="78">
        <f>IFERROR(_xll.qlIndexFixing(ContinuousBasisIndex6M,AJ923,TRUE,)-_xll.qlIndexFixing($AP$1,AJ923,TRUE,CalibrationTrigger),"")</f>
        <v>1.8409632920471167E-3</v>
      </c>
    </row>
    <row r="924" spans="35:38">
      <c r="AI924" s="64" t="s">
        <v>99</v>
      </c>
      <c r="AJ924" s="147">
        <f>IFERROR(_xll.qlInterestRateIndexFixingDate(ContBasisIndex6MCorrected,AK924),"")</f>
        <v>46003</v>
      </c>
      <c r="AK924" s="147">
        <f>_xll.qlCalendarAdvance(Calendar,$AK923,AI924,,,trigger)</f>
        <v>46007</v>
      </c>
      <c r="AL924" s="78">
        <f>IFERROR(_xll.qlIndexFixing(ContinuousBasisIndex6M,AJ924,TRUE,)-_xll.qlIndexFixing($AP$1,AJ924,TRUE,CalibrationTrigger),"")</f>
        <v>1.8380388128296423E-3</v>
      </c>
    </row>
    <row r="925" spans="35:38">
      <c r="AI925" s="64" t="s">
        <v>99</v>
      </c>
      <c r="AJ925" s="147">
        <f>IFERROR(_xll.qlInterestRateIndexFixingDate(ContBasisIndex6MCorrected,AK925),"")</f>
        <v>46010</v>
      </c>
      <c r="AK925" s="147">
        <f>_xll.qlCalendarAdvance(Calendar,$AK924,AI925,,,trigger)</f>
        <v>46014</v>
      </c>
      <c r="AL925" s="78">
        <f>IFERROR(_xll.qlIndexFixing(ContinuousBasisIndex6M,AJ925,TRUE,)-_xll.qlIndexFixing($AP$1,AJ925,TRUE,CalibrationTrigger),"")</f>
        <v>1.835118368437829E-3</v>
      </c>
    </row>
    <row r="926" spans="35:38">
      <c r="AI926" s="64" t="s">
        <v>99</v>
      </c>
      <c r="AJ926" s="147">
        <f>IFERROR(_xll.qlInterestRateIndexFixingDate(ContBasisIndex6MCorrected,AK926),"")</f>
        <v>46015</v>
      </c>
      <c r="AK926" s="147">
        <f>_xll.qlCalendarAdvance(Calendar,$AK925,AI926,,,trigger)</f>
        <v>46021</v>
      </c>
      <c r="AL926" s="78">
        <f>IFERROR(_xll.qlIndexFixing(ContinuousBasisIndex6M,AJ926,TRUE,)-_xll.qlIndexFixing($AP$1,AJ926,TRUE,CalibrationTrigger),"")</f>
        <v>1.8322019491862369E-3</v>
      </c>
    </row>
    <row r="927" spans="35:38">
      <c r="AI927" s="64" t="s">
        <v>99</v>
      </c>
      <c r="AJ927" s="147">
        <f>IFERROR(_xll.qlInterestRateIndexFixingDate(ContBasisIndex6MCorrected,AK927),"")</f>
        <v>46024</v>
      </c>
      <c r="AK927" s="147">
        <f>_xll.qlCalendarAdvance(Calendar,$AK926,AI927,,,trigger)</f>
        <v>46028</v>
      </c>
      <c r="AL927" s="78">
        <f>IFERROR(_xll.qlIndexFixing(ContinuousBasisIndex6M,AJ927,TRUE,)-_xll.qlIndexFixing($AP$1,AJ927,TRUE,CalibrationTrigger),"")</f>
        <v>1.8294298251632403E-3</v>
      </c>
    </row>
    <row r="928" spans="35:38">
      <c r="AI928" s="64" t="s">
        <v>99</v>
      </c>
      <c r="AJ928" s="147">
        <f>IFERROR(_xll.qlInterestRateIndexFixingDate(ContBasisIndex6MCorrected,AK928),"")</f>
        <v>46031</v>
      </c>
      <c r="AK928" s="147">
        <f>_xll.qlCalendarAdvance(Calendar,$AK927,AI928,,,trigger)</f>
        <v>46035</v>
      </c>
      <c r="AL928" s="78">
        <f>IFERROR(_xll.qlIndexFixing(ContinuousBasisIndex6M,AJ928,TRUE,)-_xll.qlIndexFixing($AP$1,AJ928,TRUE,CalibrationTrigger),"")</f>
        <v>1.8265211395283483E-3</v>
      </c>
    </row>
    <row r="929" spans="35:38">
      <c r="AI929" s="64" t="s">
        <v>99</v>
      </c>
      <c r="AJ929" s="147">
        <f>IFERROR(_xll.qlInterestRateIndexFixingDate(ContBasisIndex6MCorrected,AK929),"")</f>
        <v>46038</v>
      </c>
      <c r="AK929" s="147">
        <f>_xll.qlCalendarAdvance(Calendar,$AK928,AI929,,,trigger)</f>
        <v>46042</v>
      </c>
      <c r="AL929" s="78">
        <f>IFERROR(_xll.qlIndexFixing(ContinuousBasisIndex6M,AJ929,TRUE,)-_xll.qlIndexFixing($AP$1,AJ929,TRUE,CalibrationTrigger),"")</f>
        <v>1.8236164514784797E-3</v>
      </c>
    </row>
    <row r="930" spans="35:38">
      <c r="AI930" s="64" t="s">
        <v>99</v>
      </c>
      <c r="AJ930" s="147">
        <f>IFERROR(_xll.qlInterestRateIndexFixingDate(ContBasisIndex6MCorrected,AK930),"")</f>
        <v>46045</v>
      </c>
      <c r="AK930" s="147">
        <f>_xll.qlCalendarAdvance(Calendar,$AK929,AI930,,,trigger)</f>
        <v>46049</v>
      </c>
      <c r="AL930" s="78">
        <f>IFERROR(_xll.qlIndexFixing(ContinuousBasisIndex6M,AJ930,TRUE,)-_xll.qlIndexFixing($AP$1,AJ930,TRUE,CalibrationTrigger),"")</f>
        <v>1.8207157512857321E-3</v>
      </c>
    </row>
    <row r="931" spans="35:38">
      <c r="AI931" s="64" t="s">
        <v>99</v>
      </c>
      <c r="AJ931" s="147">
        <f>IFERROR(_xll.qlInterestRateIndexFixingDate(ContBasisIndex6MCorrected,AK931),"")</f>
        <v>46052</v>
      </c>
      <c r="AK931" s="147">
        <f>_xll.qlCalendarAdvance(Calendar,$AK930,AI931,,,trigger)</f>
        <v>46056</v>
      </c>
      <c r="AL931" s="78">
        <f>IFERROR(_xll.qlIndexFixing(ContinuousBasisIndex6M,AJ931,TRUE,)-_xll.qlIndexFixing($AP$1,AJ931,TRUE,CalibrationTrigger),"")</f>
        <v>1.817819029216447E-3</v>
      </c>
    </row>
    <row r="932" spans="35:38">
      <c r="AI932" s="64" t="s">
        <v>99</v>
      </c>
      <c r="AJ932" s="147">
        <f>IFERROR(_xll.qlInterestRateIndexFixingDate(ContBasisIndex6MCorrected,AK932),"")</f>
        <v>46059</v>
      </c>
      <c r="AK932" s="147">
        <f>_xll.qlCalendarAdvance(Calendar,$AK931,AI932,,,trigger)</f>
        <v>46063</v>
      </c>
      <c r="AL932" s="78">
        <f>IFERROR(_xll.qlIndexFixing(ContinuousBasisIndex6M,AJ932,TRUE,)-_xll.qlIndexFixing($AP$1,AJ932,TRUE,CalibrationTrigger),"")</f>
        <v>1.8149262755263792E-3</v>
      </c>
    </row>
    <row r="933" spans="35:38">
      <c r="AI933" s="64" t="s">
        <v>99</v>
      </c>
      <c r="AJ933" s="147">
        <f>IFERROR(_xll.qlInterestRateIndexFixingDate(ContBasisIndex6MCorrected,AK933),"")</f>
        <v>46066</v>
      </c>
      <c r="AK933" s="147">
        <f>_xll.qlCalendarAdvance(Calendar,$AK932,AI933,,,trigger)</f>
        <v>46070</v>
      </c>
      <c r="AL933" s="78">
        <f>IFERROR(_xll.qlIndexFixing(ContinuousBasisIndex6M,AJ933,TRUE,)-_xll.qlIndexFixing($AP$1,AJ933,TRUE,CalibrationTrigger),"")</f>
        <v>1.8120374804673038E-3</v>
      </c>
    </row>
    <row r="934" spans="35:38">
      <c r="AI934" s="64" t="s">
        <v>99</v>
      </c>
      <c r="AJ934" s="147">
        <f>IFERROR(_xll.qlInterestRateIndexFixingDate(ContBasisIndex6MCorrected,AK934),"")</f>
        <v>46073</v>
      </c>
      <c r="AK934" s="147">
        <f>_xll.qlCalendarAdvance(Calendar,$AK933,AI934,,,trigger)</f>
        <v>46077</v>
      </c>
      <c r="AL934" s="78">
        <f>IFERROR(_xll.qlIndexFixing(ContinuousBasisIndex6M,AJ934,TRUE,)-_xll.qlIndexFixing($AP$1,AJ934,TRUE,CalibrationTrigger),"")</f>
        <v>1.8091526342781886E-3</v>
      </c>
    </row>
    <row r="935" spans="35:38">
      <c r="AI935" s="64" t="s">
        <v>99</v>
      </c>
      <c r="AJ935" s="147">
        <f>IFERROR(_xll.qlInterestRateIndexFixingDate(ContBasisIndex6MCorrected,AK935),"")</f>
        <v>46080</v>
      </c>
      <c r="AK935" s="147">
        <f>_xll.qlCalendarAdvance(Calendar,$AK934,AI935,,,trigger)</f>
        <v>46084</v>
      </c>
      <c r="AL935" s="78">
        <f>IFERROR(_xll.qlIndexFixing(ContinuousBasisIndex6M,AJ935,TRUE,)-_xll.qlIndexFixing($AP$1,AJ935,TRUE,CalibrationTrigger),"")</f>
        <v>1.8058577421296781E-3</v>
      </c>
    </row>
    <row r="936" spans="35:38">
      <c r="AI936" s="64" t="s">
        <v>99</v>
      </c>
      <c r="AJ936" s="147">
        <f>IFERROR(_xll.qlInterestRateIndexFixingDate(ContBasisIndex6MCorrected,AK936),"")</f>
        <v>46087</v>
      </c>
      <c r="AK936" s="147">
        <f>_xll.qlCalendarAdvance(Calendar,$AK935,AI936,,,trigger)</f>
        <v>46091</v>
      </c>
      <c r="AL936" s="78">
        <f>IFERROR(_xll.qlIndexFixing(ContinuousBasisIndex6M,AJ936,TRUE,)-_xll.qlIndexFixing($AP$1,AJ936,TRUE,CalibrationTrigger),"")</f>
        <v>1.8029816053009799E-3</v>
      </c>
    </row>
    <row r="937" spans="35:38">
      <c r="AI937" s="64" t="s">
        <v>99</v>
      </c>
      <c r="AJ937" s="147">
        <f>IFERROR(_xll.qlInterestRateIndexFixingDate(ContBasisIndex6MCorrected,AK937),"")</f>
        <v>46094</v>
      </c>
      <c r="AK937" s="147">
        <f>_xll.qlCalendarAdvance(Calendar,$AK936,AI937,,,trigger)</f>
        <v>46098</v>
      </c>
      <c r="AL937" s="78">
        <f>IFERROR(_xll.qlIndexFixing(ContinuousBasisIndex6M,AJ937,TRUE,)-_xll.qlIndexFixing($AP$1,AJ937,TRUE,CalibrationTrigger),"")</f>
        <v>1.8001094188544748E-3</v>
      </c>
    </row>
    <row r="938" spans="35:38">
      <c r="AI938" s="64" t="s">
        <v>99</v>
      </c>
      <c r="AJ938" s="147">
        <f>IFERROR(_xll.qlInterestRateIndexFixingDate(ContBasisIndex6MCorrected,AK938),"")</f>
        <v>46101</v>
      </c>
      <c r="AK938" s="147">
        <f>_xll.qlCalendarAdvance(Calendar,$AK937,AI938,,,trigger)</f>
        <v>46105</v>
      </c>
      <c r="AL938" s="78">
        <f>IFERROR(_xll.qlIndexFixing(ContinuousBasisIndex6M,AJ938,TRUE,)-_xll.qlIndexFixing($AP$1,AJ938,TRUE,CalibrationTrigger),"")</f>
        <v>1.7972411935111531E-3</v>
      </c>
    </row>
    <row r="939" spans="35:38">
      <c r="AI939" s="64" t="s">
        <v>99</v>
      </c>
      <c r="AJ939" s="147">
        <f>IFERROR(_xll.qlInterestRateIndexFixingDate(ContBasisIndex6MCorrected,AK939),"")</f>
        <v>46108</v>
      </c>
      <c r="AK939" s="147">
        <f>_xll.qlCalendarAdvance(Calendar,$AK938,AI939,,,trigger)</f>
        <v>46112</v>
      </c>
      <c r="AL939" s="78">
        <f>IFERROR(_xll.qlIndexFixing(ContinuousBasisIndex6M,AJ939,TRUE,)-_xll.qlIndexFixing($AP$1,AJ939,TRUE,CalibrationTrigger),"")</f>
        <v>1.7945138185459526E-3</v>
      </c>
    </row>
    <row r="940" spans="35:38">
      <c r="AI940" s="64" t="s">
        <v>99</v>
      </c>
      <c r="AJ940" s="147">
        <f>IFERROR(_xll.qlInterestRateIndexFixingDate(ContBasisIndex6MCorrected,AK940),"")</f>
        <v>46113</v>
      </c>
      <c r="AK940" s="147">
        <f>_xll.qlCalendarAdvance(Calendar,$AK939,AI940,,,trigger)</f>
        <v>46119</v>
      </c>
      <c r="AL940" s="78">
        <f>IFERROR(_xll.qlIndexFixing(ContinuousBasisIndex6M,AJ940,TRUE,)-_xll.qlIndexFixing($AP$1,AJ940,TRUE,CalibrationTrigger),"")</f>
        <v>1.7916532784867014E-3</v>
      </c>
    </row>
    <row r="941" spans="35:38">
      <c r="AI941" s="64" t="s">
        <v>99</v>
      </c>
      <c r="AJ941" s="147">
        <f>IFERROR(_xll.qlInterestRateIndexFixingDate(ContBasisIndex6MCorrected,AK941),"")</f>
        <v>46122</v>
      </c>
      <c r="AK941" s="147">
        <f>_xll.qlCalendarAdvance(Calendar,$AK940,AI941,,,trigger)</f>
        <v>46126</v>
      </c>
      <c r="AL941" s="78">
        <f>IFERROR(_xll.qlIndexFixing(ContinuousBasisIndex6M,AJ941,TRUE,)-_xll.qlIndexFixing($AP$1,AJ941,TRUE,CalibrationTrigger),"")</f>
        <v>1.7887967324054961E-3</v>
      </c>
    </row>
    <row r="942" spans="35:38">
      <c r="AI942" s="64" t="s">
        <v>99</v>
      </c>
      <c r="AJ942" s="147">
        <f>IFERROR(_xll.qlInterestRateIndexFixingDate(ContBasisIndex6MCorrected,AK942),"")</f>
        <v>46129</v>
      </c>
      <c r="AK942" s="147">
        <f>_xll.qlCalendarAdvance(Calendar,$AK941,AI942,,,trigger)</f>
        <v>46133</v>
      </c>
      <c r="AL942" s="78">
        <f>IFERROR(_xll.qlIndexFixing(ContinuousBasisIndex6M,AJ942,TRUE,)-_xll.qlIndexFixing($AP$1,AJ942,TRUE,CalibrationTrigger),"")</f>
        <v>1.7859441904773642E-3</v>
      </c>
    </row>
    <row r="943" spans="35:38">
      <c r="AI943" s="64" t="s">
        <v>99</v>
      </c>
      <c r="AJ943" s="147">
        <f>IFERROR(_xll.qlInterestRateIndexFixingDate(ContBasisIndex6MCorrected,AK943),"")</f>
        <v>46136</v>
      </c>
      <c r="AK943" s="147">
        <f>_xll.qlCalendarAdvance(Calendar,$AK942,AI943,,,trigger)</f>
        <v>46140</v>
      </c>
      <c r="AL943" s="78">
        <f>IFERROR(_xll.qlIndexFixing(ContinuousBasisIndex6M,AJ943,TRUE,)-_xll.qlIndexFixing($AP$1,AJ943,TRUE,CalibrationTrigger),"")</f>
        <v>1.7830956627493521E-3</v>
      </c>
    </row>
    <row r="944" spans="35:38">
      <c r="AI944" s="64" t="s">
        <v>99</v>
      </c>
      <c r="AJ944" s="147">
        <f>IFERROR(_xll.qlInterestRateIndexFixingDate(ContBasisIndex6MCorrected,AK944),"")</f>
        <v>46142</v>
      </c>
      <c r="AK944" s="147">
        <f>_xll.qlCalendarAdvance(Calendar,$AK943,AI944,,,trigger)</f>
        <v>46147</v>
      </c>
      <c r="AL944" s="78">
        <f>IFERROR(_xll.qlIndexFixing(ContinuousBasisIndex6M,AJ944,TRUE,)-_xll.qlIndexFixing($AP$1,AJ944,TRUE,CalibrationTrigger),"")</f>
        <v>1.7801156078294158E-3</v>
      </c>
    </row>
    <row r="945" spans="35:38">
      <c r="AI945" s="64" t="s">
        <v>99</v>
      </c>
      <c r="AJ945" s="147">
        <f>IFERROR(_xll.qlInterestRateIndexFixingDate(ContBasisIndex6MCorrected,AK945),"")</f>
        <v>46150</v>
      </c>
      <c r="AK945" s="147">
        <f>_xll.qlCalendarAdvance(Calendar,$AK944,AI945,,,trigger)</f>
        <v>46154</v>
      </c>
      <c r="AL945" s="78">
        <f>IFERROR(_xll.qlIndexFixing(ContinuousBasisIndex6M,AJ945,TRUE,)-_xll.qlIndexFixing($AP$1,AJ945,TRUE,CalibrationTrigger),"")</f>
        <v>1.7772753990091105E-3</v>
      </c>
    </row>
    <row r="946" spans="35:38">
      <c r="AI946" s="64" t="s">
        <v>99</v>
      </c>
      <c r="AJ946" s="147">
        <f>IFERROR(_xll.qlInterestRateIndexFixingDate(ContBasisIndex6MCorrected,AK946),"")</f>
        <v>46157</v>
      </c>
      <c r="AK946" s="147">
        <f>_xll.qlCalendarAdvance(Calendar,$AK945,AI946,,,trigger)</f>
        <v>46161</v>
      </c>
      <c r="AL946" s="78">
        <f>IFERROR(_xll.qlIndexFixing(ContinuousBasisIndex6M,AJ946,TRUE,)-_xll.qlIndexFixing($AP$1,AJ946,TRUE,CalibrationTrigger),"")</f>
        <v>1.7744392322120422E-3</v>
      </c>
    </row>
    <row r="947" spans="35:38">
      <c r="AI947" s="64" t="s">
        <v>99</v>
      </c>
      <c r="AJ947" s="147">
        <f>IFERROR(_xll.qlInterestRateIndexFixingDate(ContBasisIndex6MCorrected,AK947),"")</f>
        <v>46164</v>
      </c>
      <c r="AK947" s="147">
        <f>_xll.qlCalendarAdvance(Calendar,$AK946,AI947,,,trigger)</f>
        <v>46168</v>
      </c>
      <c r="AL947" s="78">
        <f>IFERROR(_xll.qlIndexFixing(ContinuousBasisIndex6M,AJ947,TRUE,)-_xll.qlIndexFixing($AP$1,AJ947,TRUE,CalibrationTrigger),"")</f>
        <v>1.7716071169627673E-3</v>
      </c>
    </row>
    <row r="948" spans="35:38">
      <c r="AI948" s="64" t="s">
        <v>99</v>
      </c>
      <c r="AJ948" s="147">
        <f>IFERROR(_xll.qlInterestRateIndexFixingDate(ContBasisIndex6MCorrected,AK948),"")</f>
        <v>46171</v>
      </c>
      <c r="AK948" s="147">
        <f>_xll.qlCalendarAdvance(Calendar,$AK947,AI948,,,trigger)</f>
        <v>46175</v>
      </c>
      <c r="AL948" s="78">
        <f>IFERROR(_xll.qlIndexFixing(ContinuousBasisIndex6M,AJ948,TRUE,)-_xll.qlIndexFixing($AP$1,AJ948,TRUE,CalibrationTrigger),"")</f>
        <v>1.7689135794636893E-3</v>
      </c>
    </row>
    <row r="949" spans="35:38">
      <c r="AI949" s="64" t="s">
        <v>99</v>
      </c>
      <c r="AJ949" s="147">
        <f>IFERROR(_xll.qlInterestRateIndexFixingDate(ContBasisIndex6MCorrected,AK949),"")</f>
        <v>46178</v>
      </c>
      <c r="AK949" s="147">
        <f>_xll.qlCalendarAdvance(Calendar,$AK948,AI949,,,trigger)</f>
        <v>46182</v>
      </c>
      <c r="AL949" s="78">
        <f>IFERROR(_xll.qlIndexFixing(ContinuousBasisIndex6M,AJ949,TRUE,)-_xll.qlIndexFixing($AP$1,AJ949,TRUE,CalibrationTrigger),"")</f>
        <v>1.7660893405313516E-3</v>
      </c>
    </row>
    <row r="950" spans="35:38">
      <c r="AI950" s="64" t="s">
        <v>99</v>
      </c>
      <c r="AJ950" s="147">
        <f>IFERROR(_xll.qlInterestRateIndexFixingDate(ContBasisIndex6MCorrected,AK950),"")</f>
        <v>46185</v>
      </c>
      <c r="AK950" s="147">
        <f>_xll.qlCalendarAdvance(Calendar,$AK949,AI950,,,trigger)</f>
        <v>46189</v>
      </c>
      <c r="AL950" s="78">
        <f>IFERROR(_xll.qlIndexFixing(ContinuousBasisIndex6M,AJ950,TRUE,)-_xll.qlIndexFixing($AP$1,AJ950,TRUE,CalibrationTrigger),"")</f>
        <v>1.7632691824605654E-3</v>
      </c>
    </row>
    <row r="951" spans="35:38">
      <c r="AI951" s="64" t="s">
        <v>99</v>
      </c>
      <c r="AJ951" s="147">
        <f>IFERROR(_xll.qlInterestRateIndexFixingDate(ContBasisIndex6MCorrected,AK951),"")</f>
        <v>46192</v>
      </c>
      <c r="AK951" s="147">
        <f>_xll.qlCalendarAdvance(Calendar,$AK950,AI951,,,trigger)</f>
        <v>46196</v>
      </c>
      <c r="AL951" s="78">
        <f>IFERROR(_xll.qlIndexFixing(ContinuousBasisIndex6M,AJ951,TRUE,)-_xll.qlIndexFixing($AP$1,AJ951,TRUE,CalibrationTrigger),"")</f>
        <v>1.7604531142605146E-3</v>
      </c>
    </row>
    <row r="952" spans="35:38">
      <c r="AI952" s="64" t="s">
        <v>99</v>
      </c>
      <c r="AJ952" s="147">
        <f>IFERROR(_xll.qlInterestRateIndexFixingDate(ContBasisIndex6MCorrected,AK952),"")</f>
        <v>46199</v>
      </c>
      <c r="AK952" s="147">
        <f>_xll.qlCalendarAdvance(Calendar,$AK951,AI952,,,trigger)</f>
        <v>46203</v>
      </c>
      <c r="AL952" s="78">
        <f>IFERROR(_xll.qlIndexFixing(ContinuousBasisIndex6M,AJ952,TRUE,)-_xll.qlIndexFixing($AP$1,AJ952,TRUE,CalibrationTrigger),"")</f>
        <v>1.7575076382586353E-3</v>
      </c>
    </row>
    <row r="953" spans="35:38">
      <c r="AI953" s="64" t="s">
        <v>99</v>
      </c>
      <c r="AJ953" s="147">
        <f>IFERROR(_xll.qlInterestRateIndexFixingDate(ContBasisIndex6MCorrected,AK953),"")</f>
        <v>46206</v>
      </c>
      <c r="AK953" s="147">
        <f>_xll.qlCalendarAdvance(Calendar,$AK952,AI953,,,trigger)</f>
        <v>46210</v>
      </c>
      <c r="AL953" s="78">
        <f>IFERROR(_xll.qlIndexFixing(ContinuousBasisIndex6M,AJ953,TRUE,)-_xll.qlIndexFixing($AP$1,AJ953,TRUE,CalibrationTrigger),"")</f>
        <v>1.7547000251210056E-3</v>
      </c>
    </row>
    <row r="954" spans="35:38">
      <c r="AI954" s="64" t="s">
        <v>99</v>
      </c>
      <c r="AJ954" s="147">
        <f>IFERROR(_xll.qlInterestRateIndexFixingDate(ContBasisIndex6MCorrected,AK954),"")</f>
        <v>46213</v>
      </c>
      <c r="AK954" s="147">
        <f>_xll.qlCalendarAdvance(Calendar,$AK953,AI954,,,trigger)</f>
        <v>46217</v>
      </c>
      <c r="AL954" s="78">
        <f>IFERROR(_xll.qlIndexFixing(ContinuousBasisIndex6M,AJ954,TRUE,)-_xll.qlIndexFixing($AP$1,AJ954,TRUE,CalibrationTrigger),"")</f>
        <v>1.751896526631996E-3</v>
      </c>
    </row>
    <row r="955" spans="35:38">
      <c r="AI955" s="64" t="s">
        <v>99</v>
      </c>
      <c r="AJ955" s="147">
        <f>IFERROR(_xll.qlInterestRateIndexFixingDate(ContBasisIndex6MCorrected,AK955),"")</f>
        <v>46220</v>
      </c>
      <c r="AK955" s="147">
        <f>_xll.qlCalendarAdvance(Calendar,$AK954,AI955,,,trigger)</f>
        <v>46224</v>
      </c>
      <c r="AL955" s="78">
        <f>IFERROR(_xll.qlIndexFixing(ContinuousBasisIndex6M,AJ955,TRUE,)-_xll.qlIndexFixing($AP$1,AJ955,TRUE,CalibrationTrigger),"")</f>
        <v>1.7490971513078393E-3</v>
      </c>
    </row>
    <row r="956" spans="35:38">
      <c r="AI956" s="64" t="s">
        <v>99</v>
      </c>
      <c r="AJ956" s="147">
        <f>IFERROR(_xll.qlInterestRateIndexFixingDate(ContBasisIndex6MCorrected,AK956),"")</f>
        <v>46227</v>
      </c>
      <c r="AK956" s="147">
        <f>_xll.qlCalendarAdvance(Calendar,$AK955,AI956,,,trigger)</f>
        <v>46231</v>
      </c>
      <c r="AL956" s="78">
        <f>IFERROR(_xll.qlIndexFixing(ContinuousBasisIndex6M,AJ956,TRUE,)-_xll.qlIndexFixing($AP$1,AJ956,TRUE,CalibrationTrigger),"")</f>
        <v>1.7463019075383487E-3</v>
      </c>
    </row>
    <row r="957" spans="35:38">
      <c r="AI957" s="64" t="s">
        <v>99</v>
      </c>
      <c r="AJ957" s="147">
        <f>IFERROR(_xll.qlInterestRateIndexFixingDate(ContBasisIndex6MCorrected,AK957),"")</f>
        <v>46234</v>
      </c>
      <c r="AK957" s="147">
        <f>_xll.qlCalendarAdvance(Calendar,$AK956,AI957,,,trigger)</f>
        <v>46238</v>
      </c>
      <c r="AL957" s="78">
        <f>IFERROR(_xll.qlIndexFixing(ContinuousBasisIndex6M,AJ957,TRUE,)-_xll.qlIndexFixing($AP$1,AJ957,TRUE,CalibrationTrigger),"")</f>
        <v>1.7435108035995083E-3</v>
      </c>
    </row>
    <row r="958" spans="35:38">
      <c r="AI958" s="64" t="s">
        <v>99</v>
      </c>
      <c r="AJ958" s="147">
        <f>IFERROR(_xll.qlInterestRateIndexFixingDate(ContBasisIndex6MCorrected,AK958),"")</f>
        <v>46241</v>
      </c>
      <c r="AK958" s="147">
        <f>_xll.qlCalendarAdvance(Calendar,$AK957,AI958,,,trigger)</f>
        <v>46245</v>
      </c>
      <c r="AL958" s="78">
        <f>IFERROR(_xll.qlIndexFixing(ContinuousBasisIndex6M,AJ958,TRUE,)-_xll.qlIndexFixing($AP$1,AJ958,TRUE,CalibrationTrigger),"")</f>
        <v>1.7407238476369775E-3</v>
      </c>
    </row>
    <row r="959" spans="35:38">
      <c r="AI959" s="64" t="s">
        <v>99</v>
      </c>
      <c r="AJ959" s="147">
        <f>IFERROR(_xll.qlInterestRateIndexFixingDate(ContBasisIndex6MCorrected,AK959),"")</f>
        <v>46248</v>
      </c>
      <c r="AK959" s="147">
        <f>_xll.qlCalendarAdvance(Calendar,$AK958,AI959,,,trigger)</f>
        <v>46252</v>
      </c>
      <c r="AL959" s="78">
        <f>IFERROR(_xll.qlIndexFixing(ContinuousBasisIndex6M,AJ959,TRUE,)-_xll.qlIndexFixing($AP$1,AJ959,TRUE,CalibrationTrigger),"")</f>
        <v>1.737941047684332E-3</v>
      </c>
    </row>
    <row r="960" spans="35:38">
      <c r="AI960" s="64" t="s">
        <v>99</v>
      </c>
      <c r="AJ960" s="147">
        <f>IFERROR(_xll.qlInterestRateIndexFixingDate(ContBasisIndex6MCorrected,AK960),"")</f>
        <v>46255</v>
      </c>
      <c r="AK960" s="147">
        <f>_xll.qlCalendarAdvance(Calendar,$AK959,AI960,,,trigger)</f>
        <v>46259</v>
      </c>
      <c r="AL960" s="78">
        <f>IFERROR(_xll.qlIndexFixing(ContinuousBasisIndex6M,AJ960,TRUE,)-_xll.qlIndexFixing($AP$1,AJ960,TRUE,CalibrationTrigger),"")</f>
        <v>1.7351624116513295E-3</v>
      </c>
    </row>
    <row r="961" spans="35:38">
      <c r="AI961" s="64" t="s">
        <v>99</v>
      </c>
      <c r="AJ961" s="147">
        <f>IFERROR(_xll.qlInterestRateIndexFixingDate(ContBasisIndex6MCorrected,AK961),"")</f>
        <v>46262</v>
      </c>
      <c r="AK961" s="147">
        <f>_xll.qlCalendarAdvance(Calendar,$AK960,AI961,,,trigger)</f>
        <v>46266</v>
      </c>
      <c r="AL961" s="78">
        <f>IFERROR(_xll.qlIndexFixing(ContinuousBasisIndex6M,AJ961,TRUE,)-_xll.qlIndexFixing($AP$1,AJ961,TRUE,CalibrationTrigger),"")</f>
        <v>1.7327819745849345E-3</v>
      </c>
    </row>
    <row r="962" spans="35:38">
      <c r="AI962" s="64" t="s">
        <v>99</v>
      </c>
      <c r="AJ962" s="147">
        <f>IFERROR(_xll.qlInterestRateIndexFixingDate(ContBasisIndex6MCorrected,AK962),"")</f>
        <v>46269</v>
      </c>
      <c r="AK962" s="147">
        <f>_xll.qlCalendarAdvance(Calendar,$AK961,AI962,,,trigger)</f>
        <v>46273</v>
      </c>
      <c r="AL962" s="78">
        <f>IFERROR(_xll.qlIndexFixing(ContinuousBasisIndex6M,AJ962,TRUE,)-_xll.qlIndexFixing($AP$1,AJ962,TRUE,CalibrationTrigger),"")</f>
        <v>1.7300109906573172E-3</v>
      </c>
    </row>
    <row r="963" spans="35:38">
      <c r="AI963" s="64" t="s">
        <v>99</v>
      </c>
      <c r="AJ963" s="147">
        <f>IFERROR(_xll.qlInterestRateIndexFixingDate(ContBasisIndex6MCorrected,AK963),"")</f>
        <v>46276</v>
      </c>
      <c r="AK963" s="147">
        <f>_xll.qlCalendarAdvance(Calendar,$AK962,AI963,,,trigger)</f>
        <v>46280</v>
      </c>
      <c r="AL963" s="78">
        <f>IFERROR(_xll.qlIndexFixing(ContinuousBasisIndex6M,AJ963,TRUE,)-_xll.qlIndexFixing($AP$1,AJ963,TRUE,CalibrationTrigger),"")</f>
        <v>1.7272442212620705E-3</v>
      </c>
    </row>
    <row r="964" spans="35:38">
      <c r="AI964" s="64" t="s">
        <v>99</v>
      </c>
      <c r="AJ964" s="147">
        <f>IFERROR(_xll.qlInterestRateIndexFixingDate(ContBasisIndex6MCorrected,AK964),"")</f>
        <v>46283</v>
      </c>
      <c r="AK964" s="147">
        <f>_xll.qlCalendarAdvance(Calendar,$AK963,AI964,,,trigger)</f>
        <v>46287</v>
      </c>
      <c r="AL964" s="78">
        <f>IFERROR(_xll.qlIndexFixing(ContinuousBasisIndex6M,AJ964,TRUE,)-_xll.qlIndexFixing($AP$1,AJ964,TRUE,CalibrationTrigger),"")</f>
        <v>1.7244816899034832E-3</v>
      </c>
    </row>
    <row r="965" spans="35:38">
      <c r="AI965" s="64" t="s">
        <v>99</v>
      </c>
      <c r="AJ965" s="147">
        <f>IFERROR(_xll.qlInterestRateIndexFixingDate(ContBasisIndex6MCorrected,AK965),"")</f>
        <v>46290</v>
      </c>
      <c r="AK965" s="147">
        <f>_xll.qlCalendarAdvance(Calendar,$AK964,AI965,,,trigger)</f>
        <v>46294</v>
      </c>
      <c r="AL965" s="78">
        <f>IFERROR(_xll.qlIndexFixing(ContinuousBasisIndex6M,AJ965,TRUE,)-_xll.qlIndexFixing($AP$1,AJ965,TRUE,CalibrationTrigger),"")</f>
        <v>1.7215930142475706E-3</v>
      </c>
    </row>
    <row r="966" spans="35:38">
      <c r="AI966" s="64" t="s">
        <v>99</v>
      </c>
      <c r="AJ966" s="147">
        <f>IFERROR(_xll.qlInterestRateIndexFixingDate(ContBasisIndex6MCorrected,AK966),"")</f>
        <v>46297</v>
      </c>
      <c r="AK966" s="147">
        <f>_xll.qlCalendarAdvance(Calendar,$AK965,AI966,,,trigger)</f>
        <v>46301</v>
      </c>
      <c r="AL966" s="78">
        <f>IFERROR(_xll.qlIndexFixing(ContinuousBasisIndex6M,AJ966,TRUE,)-_xll.qlIndexFixing($AP$1,AJ966,TRUE,CalibrationTrigger),"")</f>
        <v>1.7188392699275263E-3</v>
      </c>
    </row>
    <row r="967" spans="35:38">
      <c r="AI967" s="64" t="s">
        <v>99</v>
      </c>
      <c r="AJ967" s="147">
        <f>IFERROR(_xll.qlInterestRateIndexFixingDate(ContBasisIndex6MCorrected,AK967),"")</f>
        <v>46304</v>
      </c>
      <c r="AK967" s="147">
        <f>_xll.qlCalendarAdvance(Calendar,$AK966,AI967,,,trigger)</f>
        <v>46308</v>
      </c>
      <c r="AL967" s="78">
        <f>IFERROR(_xll.qlIndexFixing(ContinuousBasisIndex6M,AJ967,TRUE,)-_xll.qlIndexFixing($AP$1,AJ967,TRUE,CalibrationTrigger),"")</f>
        <v>1.7160898336282364E-3</v>
      </c>
    </row>
    <row r="968" spans="35:38">
      <c r="AI968" s="64" t="s">
        <v>99</v>
      </c>
      <c r="AJ968" s="147">
        <f>IFERROR(_xll.qlInterestRateIndexFixingDate(ContBasisIndex6MCorrected,AK968),"")</f>
        <v>46311</v>
      </c>
      <c r="AK968" s="147">
        <f>_xll.qlCalendarAdvance(Calendar,$AK967,AI968,,,trigger)</f>
        <v>46315</v>
      </c>
      <c r="AL968" s="78">
        <f>IFERROR(_xll.qlIndexFixing(ContinuousBasisIndex6M,AJ968,TRUE,)-_xll.qlIndexFixing($AP$1,AJ968,TRUE,CalibrationTrigger),"")</f>
        <v>1.7133447279746757E-3</v>
      </c>
    </row>
    <row r="969" spans="35:38">
      <c r="AI969" s="64" t="s">
        <v>99</v>
      </c>
      <c r="AJ969" s="147">
        <f>IFERROR(_xll.qlInterestRateIndexFixingDate(ContBasisIndex6MCorrected,AK969),"")</f>
        <v>46318</v>
      </c>
      <c r="AK969" s="147">
        <f>_xll.qlCalendarAdvance(Calendar,$AK968,AI969,,,trigger)</f>
        <v>46322</v>
      </c>
      <c r="AL969" s="78">
        <f>IFERROR(_xll.qlIndexFixing(ContinuousBasisIndex6M,AJ969,TRUE,)-_xll.qlIndexFixing($AP$1,AJ969,TRUE,CalibrationTrigger),"")</f>
        <v>1.7106039753788105E-3</v>
      </c>
    </row>
    <row r="970" spans="35:38">
      <c r="AI970" s="64" t="s">
        <v>99</v>
      </c>
      <c r="AJ970" s="147">
        <f>IFERROR(_xll.qlInterestRateIndexFixingDate(ContBasisIndex6MCorrected,AK970),"")</f>
        <v>46325</v>
      </c>
      <c r="AK970" s="147">
        <f>_xll.qlCalendarAdvance(Calendar,$AK969,AI970,,,trigger)</f>
        <v>46329</v>
      </c>
      <c r="AL970" s="78">
        <f>IFERROR(_xll.qlIndexFixing(ContinuousBasisIndex6M,AJ970,TRUE,)-_xll.qlIndexFixing($AP$1,AJ970,TRUE,CalibrationTrigger),"")</f>
        <v>1.7079967893384364E-3</v>
      </c>
    </row>
    <row r="971" spans="35:38">
      <c r="AI971" s="64" t="s">
        <v>99</v>
      </c>
      <c r="AJ971" s="147">
        <f>IFERROR(_xll.qlInterestRateIndexFixingDate(ContBasisIndex6MCorrected,AK971),"")</f>
        <v>46332</v>
      </c>
      <c r="AK971" s="147">
        <f>_xll.qlCalendarAdvance(Calendar,$AK970,AI971,,,trigger)</f>
        <v>46336</v>
      </c>
      <c r="AL971" s="78">
        <f>IFERROR(_xll.qlIndexFixing(ContinuousBasisIndex6M,AJ971,TRUE,)-_xll.qlIndexFixing($AP$1,AJ971,TRUE,CalibrationTrigger),"")</f>
        <v>1.7052645641219763E-3</v>
      </c>
    </row>
    <row r="972" spans="35:38">
      <c r="AI972" s="64" t="s">
        <v>99</v>
      </c>
      <c r="AJ972" s="147">
        <f>IFERROR(_xll.qlInterestRateIndexFixingDate(ContBasisIndex6MCorrected,AK972),"")</f>
        <v>46339</v>
      </c>
      <c r="AK972" s="147">
        <f>_xll.qlCalendarAdvance(Calendar,$AK971,AI972,,,trigger)</f>
        <v>46343</v>
      </c>
      <c r="AL972" s="78">
        <f>IFERROR(_xll.qlIndexFixing(ContinuousBasisIndex6M,AJ972,TRUE,)-_xll.qlIndexFixing($AP$1,AJ972,TRUE,CalibrationTrigger),"")</f>
        <v>1.7025367571948981E-3</v>
      </c>
    </row>
    <row r="973" spans="35:38">
      <c r="AI973" s="64" t="s">
        <v>99</v>
      </c>
      <c r="AJ973" s="147">
        <f>IFERROR(_xll.qlInterestRateIndexFixingDate(ContBasisIndex6MCorrected,AK973),"")</f>
        <v>46346</v>
      </c>
      <c r="AK973" s="147">
        <f>_xll.qlCalendarAdvance(Calendar,$AK972,AI973,,,trigger)</f>
        <v>46350</v>
      </c>
      <c r="AL973" s="78">
        <f>IFERROR(_xll.qlIndexFixing(ContinuousBasisIndex6M,AJ973,TRUE,)-_xll.qlIndexFixing($AP$1,AJ973,TRUE,CalibrationTrigger),"")</f>
        <v>1.699813390136402E-3</v>
      </c>
    </row>
    <row r="974" spans="35:38">
      <c r="AI974" s="64" t="s">
        <v>99</v>
      </c>
      <c r="AJ974" s="147">
        <f>IFERROR(_xll.qlInterestRateIndexFixingDate(ContBasisIndex6MCorrected,AK974),"")</f>
        <v>46353</v>
      </c>
      <c r="AK974" s="147">
        <f>_xll.qlCalendarAdvance(Calendar,$AK973,AI974,,,trigger)</f>
        <v>46357</v>
      </c>
      <c r="AL974" s="78">
        <f>IFERROR(_xll.qlIndexFixing(ContinuousBasisIndex6M,AJ974,TRUE,)-_xll.qlIndexFixing($AP$1,AJ974,TRUE,CalibrationTrigger),"")</f>
        <v>1.6969662778440319E-3</v>
      </c>
    </row>
    <row r="975" spans="35:38">
      <c r="AI975" s="64" t="s">
        <v>99</v>
      </c>
      <c r="AJ975" s="147">
        <f>IFERROR(_xll.qlInterestRateIndexFixingDate(ContBasisIndex6MCorrected,AK975),"")</f>
        <v>46360</v>
      </c>
      <c r="AK975" s="147">
        <f>_xll.qlCalendarAdvance(Calendar,$AK974,AI975,,,trigger)</f>
        <v>46364</v>
      </c>
      <c r="AL975" s="78">
        <f>IFERROR(_xll.qlIndexFixing(ContinuousBasisIndex6M,AJ975,TRUE,)-_xll.qlIndexFixing($AP$1,AJ975,TRUE,CalibrationTrigger),"")</f>
        <v>1.694252102399197E-3</v>
      </c>
    </row>
    <row r="976" spans="35:38">
      <c r="AI976" s="64" t="s">
        <v>99</v>
      </c>
      <c r="AJ976" s="147">
        <f>IFERROR(_xll.qlInterestRateIndexFixingDate(ContBasisIndex6MCorrected,AK976),"")</f>
        <v>46367</v>
      </c>
      <c r="AK976" s="147">
        <f>_xll.qlCalendarAdvance(Calendar,$AK975,AI976,,,trigger)</f>
        <v>46371</v>
      </c>
      <c r="AL976" s="78">
        <f>IFERROR(_xll.qlIndexFixing(ContinuousBasisIndex6M,AJ976,TRUE,)-_xll.qlIndexFixing($AP$1,AJ976,TRUE,CalibrationTrigger),"")</f>
        <v>1.6915424309963366E-3</v>
      </c>
    </row>
    <row r="977" spans="35:38">
      <c r="AI977" s="64" t="s">
        <v>99</v>
      </c>
      <c r="AJ977" s="147">
        <f>IFERROR(_xll.qlInterestRateIndexFixingDate(ContBasisIndex6MCorrected,AK977),"")</f>
        <v>46374</v>
      </c>
      <c r="AK977" s="147">
        <f>_xll.qlCalendarAdvance(Calendar,$AK976,AI977,,,trigger)</f>
        <v>46378</v>
      </c>
      <c r="AL977" s="78">
        <f>IFERROR(_xll.qlIndexFixing(ContinuousBasisIndex6M,AJ977,TRUE,)-_xll.qlIndexFixing($AP$1,AJ977,TRUE,CalibrationTrigger),"")</f>
        <v>1.6888372843740264E-3</v>
      </c>
    </row>
    <row r="978" spans="35:38">
      <c r="AI978" s="64" t="s">
        <v>99</v>
      </c>
      <c r="AJ978" s="147">
        <f>IFERROR(_xll.qlInterestRateIndexFixingDate(ContBasisIndex6MCorrected,AK978),"")</f>
        <v>46380</v>
      </c>
      <c r="AK978" s="147">
        <f>_xll.qlCalendarAdvance(Calendar,$AK977,AI978,,,trigger)</f>
        <v>46385</v>
      </c>
      <c r="AL978" s="78">
        <f>IFERROR(_xll.qlIndexFixing(ContinuousBasisIndex6M,AJ978,TRUE,)-_xll.qlIndexFixing($AP$1,AJ978,TRUE,CalibrationTrigger),"")</f>
        <v>1.6861366830692448E-3</v>
      </c>
    </row>
    <row r="979" spans="35:38">
      <c r="AI979" s="64" t="s">
        <v>99</v>
      </c>
      <c r="AJ979" s="147">
        <f>IFERROR(_xll.qlInterestRateIndexFixingDate(ContBasisIndex6MCorrected,AK979),"")</f>
        <v>46387</v>
      </c>
      <c r="AK979" s="147">
        <f>_xll.qlCalendarAdvance(Calendar,$AK978,AI979,,,trigger)</f>
        <v>46392</v>
      </c>
      <c r="AL979" s="78">
        <f>IFERROR(_xll.qlIndexFixing(ContinuousBasisIndex6M,AJ979,TRUE,)-_xll.qlIndexFixing($AP$1,AJ979,TRUE,CalibrationTrigger),"")</f>
        <v>1.683567607123633E-3</v>
      </c>
    </row>
    <row r="980" spans="35:38">
      <c r="AI980" s="64" t="s">
        <v>99</v>
      </c>
      <c r="AJ980" s="147">
        <f>IFERROR(_xll.qlInterestRateIndexFixingDate(ContBasisIndex6MCorrected,AK980),"")</f>
        <v>46395</v>
      </c>
      <c r="AK980" s="147">
        <f>_xll.qlCalendarAdvance(Calendar,$AK979,AI980,,,trigger)</f>
        <v>46399</v>
      </c>
      <c r="AL980" s="78">
        <f>IFERROR(_xll.qlIndexFixing(ContinuousBasisIndex6M,AJ980,TRUE,)-_xll.qlIndexFixing($AP$1,AJ980,TRUE,CalibrationTrigger),"")</f>
        <v>1.6808759058961984E-3</v>
      </c>
    </row>
    <row r="981" spans="35:38">
      <c r="AI981" s="64" t="s">
        <v>99</v>
      </c>
      <c r="AJ981" s="147">
        <f>IFERROR(_xll.qlInterestRateIndexFixingDate(ContBasisIndex6MCorrected,AK981),"")</f>
        <v>46402</v>
      </c>
      <c r="AK981" s="147">
        <f>_xll.qlCalendarAdvance(Calendar,$AK980,AI981,,,trigger)</f>
        <v>46406</v>
      </c>
      <c r="AL981" s="78">
        <f>IFERROR(_xll.qlIndexFixing(ContinuousBasisIndex6M,AJ981,TRUE,)-_xll.qlIndexFixing($AP$1,AJ981,TRUE,CalibrationTrigger),"")</f>
        <v>1.6781888097342646E-3</v>
      </c>
    </row>
    <row r="982" spans="35:38">
      <c r="AI982" s="64" t="s">
        <v>99</v>
      </c>
      <c r="AJ982" s="147">
        <f>IFERROR(_xll.qlInterestRateIndexFixingDate(ContBasisIndex6MCorrected,AK982),"")</f>
        <v>46409</v>
      </c>
      <c r="AK982" s="147">
        <f>_xll.qlCalendarAdvance(Calendar,$AK981,AI982,,,trigger)</f>
        <v>46413</v>
      </c>
      <c r="AL982" s="78">
        <f>IFERROR(_xll.qlIndexFixing(ContinuousBasisIndex6M,AJ982,TRUE,)-_xll.qlIndexFixing($AP$1,AJ982,TRUE,CalibrationTrigger),"")</f>
        <v>1.675506338378506E-3</v>
      </c>
    </row>
    <row r="983" spans="35:38">
      <c r="AI983" s="64" t="s">
        <v>99</v>
      </c>
      <c r="AJ983" s="147">
        <f>IFERROR(_xll.qlInterestRateIndexFixingDate(ContBasisIndex6MCorrected,AK983),"")</f>
        <v>46416</v>
      </c>
      <c r="AK983" s="147">
        <f>_xll.qlCalendarAdvance(Calendar,$AK982,AI983,,,trigger)</f>
        <v>46420</v>
      </c>
      <c r="AL983" s="78">
        <f>IFERROR(_xll.qlIndexFixing(ContinuousBasisIndex6M,AJ983,TRUE,)-_xll.qlIndexFixing($AP$1,AJ983,TRUE,CalibrationTrigger),"")</f>
        <v>1.6728285113721819E-3</v>
      </c>
    </row>
    <row r="984" spans="35:38">
      <c r="AI984" s="64" t="s">
        <v>99</v>
      </c>
      <c r="AJ984" s="147">
        <f>IFERROR(_xll.qlInterestRateIndexFixingDate(ContBasisIndex6MCorrected,AK984),"")</f>
        <v>46423</v>
      </c>
      <c r="AK984" s="147">
        <f>_xll.qlCalendarAdvance(Calendar,$AK983,AI984,,,trigger)</f>
        <v>46427</v>
      </c>
      <c r="AL984" s="78">
        <f>IFERROR(_xll.qlIndexFixing(ContinuousBasisIndex6M,AJ984,TRUE,)-_xll.qlIndexFixing($AP$1,AJ984,TRUE,CalibrationTrigger),"")</f>
        <v>1.6701553480584948E-3</v>
      </c>
    </row>
    <row r="985" spans="35:38">
      <c r="AI985" s="64" t="s">
        <v>99</v>
      </c>
      <c r="AJ985" s="147">
        <f>IFERROR(_xll.qlInterestRateIndexFixingDate(ContBasisIndex6MCorrected,AK985),"")</f>
        <v>46430</v>
      </c>
      <c r="AK985" s="147">
        <f>_xll.qlCalendarAdvance(Calendar,$AK984,AI985,,,trigger)</f>
        <v>46434</v>
      </c>
      <c r="AL985" s="78">
        <f>IFERROR(_xll.qlIndexFixing(ContinuousBasisIndex6M,AJ985,TRUE,)-_xll.qlIndexFixing($AP$1,AJ985,TRUE,CalibrationTrigger),"")</f>
        <v>1.6674868675872062E-3</v>
      </c>
    </row>
    <row r="986" spans="35:38">
      <c r="AI986" s="64" t="s">
        <v>99</v>
      </c>
      <c r="AJ986" s="147">
        <f>IFERROR(_xll.qlInterestRateIndexFixingDate(ContBasisIndex6MCorrected,AK986),"")</f>
        <v>46437</v>
      </c>
      <c r="AK986" s="147">
        <f>_xll.qlCalendarAdvance(Calendar,$AK985,AI986,,,trigger)</f>
        <v>46441</v>
      </c>
      <c r="AL986" s="78">
        <f>IFERROR(_xll.qlIndexFixing(ContinuousBasisIndex6M,AJ986,TRUE,)-_xll.qlIndexFixing($AP$1,AJ986,TRUE,CalibrationTrigger),"")</f>
        <v>1.664823088911558E-3</v>
      </c>
    </row>
    <row r="987" spans="35:38">
      <c r="AI987" s="64" t="s">
        <v>99</v>
      </c>
      <c r="AJ987" s="147">
        <f>IFERROR(_xll.qlInterestRateIndexFixingDate(ContBasisIndex6MCorrected,AK987),"")</f>
        <v>46444</v>
      </c>
      <c r="AK987" s="147">
        <f>_xll.qlCalendarAdvance(Calendar,$AK986,AI987,,,trigger)</f>
        <v>46448</v>
      </c>
      <c r="AL987" s="78">
        <f>IFERROR(_xll.qlIndexFixing(ContinuousBasisIndex6M,AJ987,TRUE,)-_xll.qlIndexFixing($AP$1,AJ987,TRUE,CalibrationTrigger),"")</f>
        <v>1.6617893060995627E-3</v>
      </c>
    </row>
    <row r="988" spans="35:38">
      <c r="AI988" s="64" t="s">
        <v>99</v>
      </c>
      <c r="AJ988" s="147">
        <f>IFERROR(_xll.qlInterestRateIndexFixingDate(ContBasisIndex6MCorrected,AK988),"")</f>
        <v>46451</v>
      </c>
      <c r="AK988" s="147">
        <f>_xll.qlCalendarAdvance(Calendar,$AK987,AI988,,,trigger)</f>
        <v>46455</v>
      </c>
      <c r="AL988" s="78">
        <f>IFERROR(_xll.qlIndexFixing(ContinuousBasisIndex6M,AJ988,TRUE,)-_xll.qlIndexFixing($AP$1,AJ988,TRUE,CalibrationTrigger),"")</f>
        <v>1.659135746561808E-3</v>
      </c>
    </row>
    <row r="989" spans="35:38">
      <c r="AI989" s="64" t="s">
        <v>99</v>
      </c>
      <c r="AJ989" s="147">
        <f>IFERROR(_xll.qlInterestRateIndexFixingDate(ContBasisIndex6MCorrected,AK989),"")</f>
        <v>46458</v>
      </c>
      <c r="AK989" s="147">
        <f>_xll.qlCalendarAdvance(Calendar,$AK988,AI989,,,trigger)</f>
        <v>46462</v>
      </c>
      <c r="AL989" s="78">
        <f>IFERROR(_xll.qlIndexFixing(ContinuousBasisIndex6M,AJ989,TRUE,)-_xll.qlIndexFixing($AP$1,AJ989,TRUE,CalibrationTrigger),"")</f>
        <v>1.6564869218544075E-3</v>
      </c>
    </row>
    <row r="990" spans="35:38">
      <c r="AI990" s="64" t="s">
        <v>99</v>
      </c>
      <c r="AJ990" s="147">
        <f>IFERROR(_xll.qlInterestRateIndexFixingDate(ContBasisIndex6MCorrected,AK990),"")</f>
        <v>46465</v>
      </c>
      <c r="AK990" s="147">
        <f>_xll.qlCalendarAdvance(Calendar,$AK989,AI990,,,trigger)</f>
        <v>46469</v>
      </c>
      <c r="AL990" s="78">
        <f>IFERROR(_xll.qlIndexFixing(ContinuousBasisIndex6M,AJ990,TRUE,)-_xll.qlIndexFixing($AP$1,AJ990,TRUE,CalibrationTrigger),"")</f>
        <v>1.6538428347347197E-3</v>
      </c>
    </row>
    <row r="991" spans="35:38">
      <c r="AI991" s="64" t="s">
        <v>99</v>
      </c>
      <c r="AJ991" s="147">
        <f>IFERROR(_xll.qlInterestRateIndexFixingDate(ContBasisIndex6MCorrected,AK991),"")</f>
        <v>46470</v>
      </c>
      <c r="AK991" s="147">
        <f>_xll.qlCalendarAdvance(Calendar,$AK990,AI991,,,trigger)</f>
        <v>46476</v>
      </c>
      <c r="AL991" s="78">
        <f>IFERROR(_xll.qlIndexFixing(ContinuousBasisIndex6M,AJ991,TRUE,)-_xll.qlIndexFixing($AP$1,AJ991,TRUE,CalibrationTrigger),"")</f>
        <v>1.651203487872786E-3</v>
      </c>
    </row>
    <row r="992" spans="35:38">
      <c r="AI992" s="64" t="s">
        <v>99</v>
      </c>
      <c r="AJ992" s="147">
        <f>IFERROR(_xll.qlInterestRateIndexFixingDate(ContBasisIndex6MCorrected,AK992),"")</f>
        <v>46479</v>
      </c>
      <c r="AK992" s="147">
        <f>_xll.qlCalendarAdvance(Calendar,$AK991,AI992,,,trigger)</f>
        <v>46483</v>
      </c>
      <c r="AL992" s="78">
        <f>IFERROR(_xll.qlIndexFixing(ContinuousBasisIndex6M,AJ992,TRUE,)-_xll.qlIndexFixing($AP$1,AJ992,TRUE,CalibrationTrigger),"")</f>
        <v>1.6486924809190149E-3</v>
      </c>
    </row>
    <row r="993" spans="35:38">
      <c r="AI993" s="64" t="s">
        <v>99</v>
      </c>
      <c r="AJ993" s="147">
        <f>IFERROR(_xll.qlInterestRateIndexFixingDate(ContBasisIndex6MCorrected,AK993),"")</f>
        <v>46486</v>
      </c>
      <c r="AK993" s="147">
        <f>_xll.qlCalendarAdvance(Calendar,$AK992,AI993,,,trigger)</f>
        <v>46490</v>
      </c>
      <c r="AL993" s="78">
        <f>IFERROR(_xll.qlIndexFixing(ContinuousBasisIndex6M,AJ993,TRUE,)-_xll.qlIndexFixing($AP$1,AJ993,TRUE,CalibrationTrigger),"")</f>
        <v>1.6460623629870452E-3</v>
      </c>
    </row>
    <row r="994" spans="35:38">
      <c r="AI994" s="64" t="s">
        <v>99</v>
      </c>
      <c r="AJ994" s="147">
        <f>IFERROR(_xll.qlInterestRateIndexFixingDate(ContBasisIndex6MCorrected,AK994),"")</f>
        <v>46493</v>
      </c>
      <c r="AK994" s="147">
        <f>_xll.qlCalendarAdvance(Calendar,$AK993,AI994,,,trigger)</f>
        <v>46497</v>
      </c>
      <c r="AL994" s="78">
        <f>IFERROR(_xll.qlIndexFixing(ContinuousBasisIndex6M,AJ994,TRUE,)-_xll.qlIndexFixing($AP$1,AJ994,TRUE,CalibrationTrigger),"")</f>
        <v>1.6434369922382671E-3</v>
      </c>
    </row>
    <row r="995" spans="35:38">
      <c r="AI995" s="64" t="s">
        <v>99</v>
      </c>
      <c r="AJ995" s="147">
        <f>IFERROR(_xll.qlInterestRateIndexFixingDate(ContBasisIndex6MCorrected,AK995),"")</f>
        <v>46500</v>
      </c>
      <c r="AK995" s="147">
        <f>_xll.qlCalendarAdvance(Calendar,$AK994,AI995,,,trigger)</f>
        <v>46504</v>
      </c>
      <c r="AL995" s="78">
        <f>IFERROR(_xll.qlIndexFixing(ContinuousBasisIndex6M,AJ995,TRUE,)-_xll.qlIndexFixing($AP$1,AJ995,TRUE,CalibrationTrigger),"")</f>
        <v>1.6408163709908281E-3</v>
      </c>
    </row>
    <row r="996" spans="35:38">
      <c r="AI996" s="64" t="s">
        <v>99</v>
      </c>
      <c r="AJ996" s="147">
        <f>IFERROR(_xll.qlInterestRateIndexFixingDate(ContBasisIndex6MCorrected,AK996),"")</f>
        <v>46507</v>
      </c>
      <c r="AK996" s="147">
        <f>_xll.qlCalendarAdvance(Calendar,$AK995,AI996,,,trigger)</f>
        <v>46511</v>
      </c>
      <c r="AL996" s="78">
        <f>IFERROR(_xll.qlIndexFixing(ContinuousBasisIndex6M,AJ996,TRUE,)-_xll.qlIndexFixing($AP$1,AJ996,TRUE,CalibrationTrigger),"")</f>
        <v>1.638077944524495E-3</v>
      </c>
    </row>
    <row r="997" spans="35:38">
      <c r="AI997" s="64" t="s">
        <v>99</v>
      </c>
      <c r="AJ997" s="147">
        <f>IFERROR(_xll.qlInterestRateIndexFixingDate(ContBasisIndex6MCorrected,AK997),"")</f>
        <v>46514</v>
      </c>
      <c r="AK997" s="147">
        <f>_xll.qlCalendarAdvance(Calendar,$AK996,AI997,,,trigger)</f>
        <v>46518</v>
      </c>
      <c r="AL997" s="78">
        <f>IFERROR(_xll.qlIndexFixing(ContinuousBasisIndex6M,AJ997,TRUE,)-_xll.qlIndexFixing($AP$1,AJ997,TRUE,CalibrationTrigger),"")</f>
        <v>1.6354670902334716E-3</v>
      </c>
    </row>
    <row r="998" spans="35:38">
      <c r="AI998" s="64" t="s">
        <v>99</v>
      </c>
      <c r="AJ998" s="147">
        <f>IFERROR(_xll.qlInterestRateIndexFixingDate(ContBasisIndex6MCorrected,AK998),"")</f>
        <v>46521</v>
      </c>
      <c r="AK998" s="147">
        <f>_xll.qlCalendarAdvance(Calendar,$AK997,AI998,,,trigger)</f>
        <v>46525</v>
      </c>
      <c r="AL998" s="78">
        <f>IFERROR(_xll.qlIndexFixing(ContinuousBasisIndex6M,AJ998,TRUE,)-_xll.qlIndexFixing($AP$1,AJ998,TRUE,CalibrationTrigger),"")</f>
        <v>1.6328609923902931E-3</v>
      </c>
    </row>
    <row r="999" spans="35:38">
      <c r="AI999" s="64" t="s">
        <v>99</v>
      </c>
      <c r="AJ999" s="147">
        <f>IFERROR(_xll.qlInterestRateIndexFixingDate(ContBasisIndex6MCorrected,AK999),"")</f>
        <v>46528</v>
      </c>
      <c r="AK999" s="147">
        <f>_xll.qlCalendarAdvance(Calendar,$AK998,AI999,,,trigger)</f>
        <v>46532</v>
      </c>
      <c r="AL999" s="78">
        <f>IFERROR(_xll.qlIndexFixing(ContinuousBasisIndex6M,AJ999,TRUE,)-_xll.qlIndexFixing($AP$1,AJ999,TRUE,CalibrationTrigger),"")</f>
        <v>1.630259652961645E-3</v>
      </c>
    </row>
    <row r="1000" spans="35:38">
      <c r="AI1000" s="64" t="s">
        <v>99</v>
      </c>
      <c r="AJ1000" s="147">
        <f>IFERROR(_xll.qlInterestRateIndexFixingDate(ContBasisIndex6MCorrected,AK1000),"")</f>
        <v>46535</v>
      </c>
      <c r="AK1000" s="147">
        <f>_xll.qlCalendarAdvance(Calendar,$AK999,AI1000,,,trigger)</f>
        <v>46539</v>
      </c>
      <c r="AL1000" s="78">
        <f>IFERROR(_xll.qlIndexFixing(ContinuousBasisIndex6M,AJ1000,TRUE,)-_xll.qlIndexFixing($AP$1,AJ1000,TRUE,CalibrationTrigger),"")</f>
        <v>1.6277845823629428E-3</v>
      </c>
    </row>
    <row r="1001" spans="35:38">
      <c r="AI1001" s="64" t="s">
        <v>99</v>
      </c>
      <c r="AJ1001" s="147">
        <f>IFERROR(_xll.qlInterestRateIndexFixingDate(ContBasisIndex6MCorrected,AK1001),"")</f>
        <v>46542</v>
      </c>
      <c r="AK1001" s="147">
        <f>_xll.qlCalendarAdvance(Calendar,$AK1000,AI1001,,,trigger)</f>
        <v>46546</v>
      </c>
      <c r="AL1001" s="78">
        <f>IFERROR(_xll.qlIndexFixing(ContinuousBasisIndex6M,AJ1001,TRUE,)-_xll.qlIndexFixing($AP$1,AJ1001,TRUE,CalibrationTrigger),"")</f>
        <v>1.6251925019734863E-3</v>
      </c>
    </row>
    <row r="1002" spans="35:38">
      <c r="AI1002" s="64" t="s">
        <v>99</v>
      </c>
      <c r="AJ1002" s="147">
        <f>IFERROR(_xll.qlInterestRateIndexFixingDate(ContBasisIndex6MCorrected,AK1002),"")</f>
        <v>46549</v>
      </c>
      <c r="AK1002" s="147">
        <f>_xll.qlCalendarAdvance(Calendar,$AK1001,AI1002,,,trigger)</f>
        <v>46553</v>
      </c>
      <c r="AL1002" s="78">
        <f>IFERROR(_xll.qlIndexFixing(ContinuousBasisIndex6M,AJ1002,TRUE,)-_xll.qlIndexFixing($AP$1,AJ1002,TRUE,CalibrationTrigger),"")</f>
        <v>1.6226051849068824E-3</v>
      </c>
    </row>
    <row r="1003" spans="35:38">
      <c r="AI1003" s="64" t="s">
        <v>99</v>
      </c>
      <c r="AJ1003" s="147">
        <f>IFERROR(_xll.qlInterestRateIndexFixingDate(ContBasisIndex6MCorrected,AK1003),"")</f>
        <v>46556</v>
      </c>
      <c r="AK1003" s="147">
        <f>_xll.qlCalendarAdvance(Calendar,$AK1002,AI1003,,,trigger)</f>
        <v>46560</v>
      </c>
      <c r="AL1003" s="78">
        <f>IFERROR(_xll.qlIndexFixing(ContinuousBasisIndex6M,AJ1003,TRUE,)-_xll.qlIndexFixing($AP$1,AJ1003,TRUE,CalibrationTrigger),"")</f>
        <v>1.6200226328002883E-3</v>
      </c>
    </row>
    <row r="1004" spans="35:38">
      <c r="AI1004" s="64" t="s">
        <v>99</v>
      </c>
      <c r="AJ1004" s="147">
        <f>IFERROR(_xll.qlInterestRateIndexFixingDate(ContBasisIndex6MCorrected,AK1004),"")</f>
        <v>46563</v>
      </c>
      <c r="AK1004" s="147">
        <f>_xll.qlCalendarAdvance(Calendar,$AK1003,AI1004,,,trigger)</f>
        <v>46567</v>
      </c>
      <c r="AL1004" s="78">
        <f>IFERROR(_xll.qlIndexFixing(ContinuousBasisIndex6M,AJ1004,TRUE,)-_xll.qlIndexFixing($AP$1,AJ1004,TRUE,CalibrationTrigger),"")</f>
        <v>1.6174448472069999E-3</v>
      </c>
    </row>
    <row r="1005" spans="35:38">
      <c r="AI1005" s="64" t="s">
        <v>99</v>
      </c>
      <c r="AJ1005" s="147">
        <f>IFERROR(_xll.qlInterestRateIndexFixingDate(ContBasisIndex6MCorrected,AK1005),"")</f>
        <v>46570</v>
      </c>
      <c r="AK1005" s="147">
        <f>_xll.qlCalendarAdvance(Calendar,$AK1004,AI1005,,,trigger)</f>
        <v>46574</v>
      </c>
      <c r="AL1005" s="78">
        <f>IFERROR(_xll.qlIndexFixing(ContinuousBasisIndex6M,AJ1005,TRUE,)-_xll.qlIndexFixing($AP$1,AJ1005,TRUE,CalibrationTrigger),"")</f>
        <v>1.614751642587519E-3</v>
      </c>
    </row>
    <row r="1006" spans="35:38">
      <c r="AI1006" s="64" t="s">
        <v>99</v>
      </c>
      <c r="AJ1006" s="147">
        <f>IFERROR(_xll.qlInterestRateIndexFixingDate(ContBasisIndex6MCorrected,AK1006),"")</f>
        <v>46577</v>
      </c>
      <c r="AK1006" s="147">
        <f>_xll.qlCalendarAdvance(Calendar,$AK1005,AI1006,,,trigger)</f>
        <v>46581</v>
      </c>
      <c r="AL1006" s="78">
        <f>IFERROR(_xll.qlIndexFixing(ContinuousBasisIndex6M,AJ1006,TRUE,)-_xll.qlIndexFixing($AP$1,AJ1006,TRUE,CalibrationTrigger),"")</f>
        <v>1.6121836600643692E-3</v>
      </c>
    </row>
    <row r="1007" spans="35:38">
      <c r="AI1007" s="64" t="s">
        <v>99</v>
      </c>
      <c r="AJ1007" s="147">
        <f>IFERROR(_xll.qlInterestRateIndexFixingDate(ContBasisIndex6MCorrected,AK1007),"")</f>
        <v>46584</v>
      </c>
      <c r="AK1007" s="147">
        <f>_xll.qlCalendarAdvance(Calendar,$AK1006,AI1007,,,trigger)</f>
        <v>46588</v>
      </c>
      <c r="AL1007" s="78">
        <f>IFERROR(_xll.qlIndexFixing(ContinuousBasisIndex6M,AJ1007,TRUE,)-_xll.qlIndexFixing($AP$1,AJ1007,TRUE,CalibrationTrigger),"")</f>
        <v>1.6096204486807913E-3</v>
      </c>
    </row>
    <row r="1008" spans="35:38">
      <c r="AI1008" s="64" t="s">
        <v>99</v>
      </c>
      <c r="AJ1008" s="147">
        <f>IFERROR(_xll.qlInterestRateIndexFixingDate(ContBasisIndex6MCorrected,AK1008),"")</f>
        <v>46591</v>
      </c>
      <c r="AK1008" s="147">
        <f>_xll.qlCalendarAdvance(Calendar,$AK1007,AI1008,,,trigger)</f>
        <v>46595</v>
      </c>
      <c r="AL1008" s="78">
        <f>IFERROR(_xll.qlIndexFixing(ContinuousBasisIndex6M,AJ1008,TRUE,)-_xll.qlIndexFixing($AP$1,AJ1008,TRUE,CalibrationTrigger),"")</f>
        <v>1.6070620096640623E-3</v>
      </c>
    </row>
    <row r="1009" spans="35:38">
      <c r="AI1009" s="64" t="s">
        <v>99</v>
      </c>
      <c r="AJ1009" s="147">
        <f>IFERROR(_xll.qlInterestRateIndexFixingDate(ContBasisIndex6MCorrected,AK1009),"")</f>
        <v>46598</v>
      </c>
      <c r="AK1009" s="147">
        <f>_xll.qlCalendarAdvance(Calendar,$AK1008,AI1009,,,trigger)</f>
        <v>46602</v>
      </c>
      <c r="AL1009" s="78">
        <f>IFERROR(_xll.qlIndexFixing(ContinuousBasisIndex6M,AJ1009,TRUE,)-_xll.qlIndexFixing($AP$1,AJ1009,TRUE,CalibrationTrigger),"")</f>
        <v>1.6045083441576149E-3</v>
      </c>
    </row>
    <row r="1010" spans="35:38">
      <c r="AI1010" s="64" t="s">
        <v>99</v>
      </c>
      <c r="AJ1010" s="147">
        <f>IFERROR(_xll.qlInterestRateIndexFixingDate(ContBasisIndex6MCorrected,AK1010),"")</f>
        <v>46605</v>
      </c>
      <c r="AK1010" s="147">
        <f>_xll.qlCalendarAdvance(Calendar,$AK1009,AI1010,,,trigger)</f>
        <v>46609</v>
      </c>
      <c r="AL1010" s="78">
        <f>IFERROR(_xll.qlIndexFixing(ContinuousBasisIndex6M,AJ1010,TRUE,)-_xll.qlIndexFixing($AP$1,AJ1010,TRUE,CalibrationTrigger),"")</f>
        <v>1.6019594532301618E-3</v>
      </c>
    </row>
    <row r="1011" spans="35:38">
      <c r="AI1011" s="64" t="s">
        <v>99</v>
      </c>
      <c r="AJ1011" s="147">
        <f>IFERROR(_xll.qlInterestRateIndexFixingDate(ContBasisIndex6MCorrected,AK1011),"")</f>
        <v>46612</v>
      </c>
      <c r="AK1011" s="147">
        <f>_xll.qlCalendarAdvance(Calendar,$AK1010,AI1011,,,trigger)</f>
        <v>46616</v>
      </c>
      <c r="AL1011" s="78">
        <f>IFERROR(_xll.qlIndexFixing(ContinuousBasisIndex6M,AJ1011,TRUE,)-_xll.qlIndexFixing($AP$1,AJ1011,TRUE,CalibrationTrigger),"")</f>
        <v>1.5994153378687381E-3</v>
      </c>
    </row>
    <row r="1012" spans="35:38">
      <c r="AI1012" s="64" t="s">
        <v>99</v>
      </c>
      <c r="AJ1012" s="147">
        <f>IFERROR(_xll.qlInterestRateIndexFixingDate(ContBasisIndex6MCorrected,AK1012),"")</f>
        <v>46619</v>
      </c>
      <c r="AK1012" s="147">
        <f>_xll.qlCalendarAdvance(Calendar,$AK1011,AI1012,,,trigger)</f>
        <v>46623</v>
      </c>
      <c r="AL1012" s="78">
        <f>IFERROR(_xll.qlIndexFixing(ContinuousBasisIndex6M,AJ1012,TRUE,)-_xll.qlIndexFixing($AP$1,AJ1012,TRUE,CalibrationTrigger),"")</f>
        <v>1.596875998983921E-3</v>
      </c>
    </row>
    <row r="1013" spans="35:38">
      <c r="AI1013" s="64" t="s">
        <v>99</v>
      </c>
      <c r="AJ1013" s="147">
        <f>IFERROR(_xll.qlInterestRateIndexFixingDate(ContBasisIndex6MCorrected,AK1013),"")</f>
        <v>46626</v>
      </c>
      <c r="AK1013" s="147">
        <f>_xll.qlCalendarAdvance(Calendar,$AK1012,AI1013,,,trigger)</f>
        <v>46630</v>
      </c>
      <c r="AL1013" s="78">
        <f>IFERROR(_xll.qlIndexFixing(ContinuousBasisIndex6M,AJ1013,TRUE,)-_xll.qlIndexFixing($AP$1,AJ1013,TRUE,CalibrationTrigger),"")</f>
        <v>1.5945775605258044E-3</v>
      </c>
    </row>
    <row r="1014" spans="35:38">
      <c r="AI1014" s="64" t="s">
        <v>99</v>
      </c>
      <c r="AJ1014" s="147">
        <f>IFERROR(_xll.qlInterestRateIndexFixingDate(ContBasisIndex6MCorrected,AK1014),"")</f>
        <v>46633</v>
      </c>
      <c r="AK1014" s="147">
        <f>_xll.qlCalendarAdvance(Calendar,$AK1013,AI1014,,,trigger)</f>
        <v>46637</v>
      </c>
      <c r="AL1014" s="78">
        <f>IFERROR(_xll.qlIndexFixing(ContinuousBasisIndex6M,AJ1014,TRUE,)-_xll.qlIndexFixing($AP$1,AJ1014,TRUE,CalibrationTrigger),"")</f>
        <v>1.5920472376225094E-3</v>
      </c>
    </row>
    <row r="1015" spans="35:38">
      <c r="AI1015" s="64" t="s">
        <v>99</v>
      </c>
      <c r="AJ1015" s="147">
        <f>IFERROR(_xll.qlInterestRateIndexFixingDate(ContBasisIndex6MCorrected,AK1015),"")</f>
        <v>46640</v>
      </c>
      <c r="AK1015" s="147">
        <f>_xll.qlCalendarAdvance(Calendar,$AK1014,AI1015,,,trigger)</f>
        <v>46644</v>
      </c>
      <c r="AL1015" s="78">
        <f>IFERROR(_xll.qlIndexFixing(ContinuousBasisIndex6M,AJ1015,TRUE,)-_xll.qlIndexFixing($AP$1,AJ1015,TRUE,CalibrationTrigger),"")</f>
        <v>1.5895216871574872E-3</v>
      </c>
    </row>
    <row r="1016" spans="35:38">
      <c r="AI1016" s="64" t="s">
        <v>99</v>
      </c>
      <c r="AJ1016" s="147">
        <f>IFERROR(_xll.qlInterestRateIndexFixingDate(ContBasisIndex6MCorrected,AK1016),"")</f>
        <v>46647</v>
      </c>
      <c r="AK1016" s="147">
        <f>_xll.qlCalendarAdvance(Calendar,$AK1015,AI1016,,,trigger)</f>
        <v>46651</v>
      </c>
      <c r="AL1016" s="78">
        <f>IFERROR(_xll.qlIndexFixing(ContinuousBasisIndex6M,AJ1016,TRUE,)-_xll.qlIndexFixing($AP$1,AJ1016,TRUE,CalibrationTrigger),"")</f>
        <v>1.587000904958686E-3</v>
      </c>
    </row>
    <row r="1017" spans="35:38">
      <c r="AI1017" s="64" t="s">
        <v>99</v>
      </c>
      <c r="AJ1017" s="147">
        <f>IFERROR(_xll.qlInterestRateIndexFixingDate(ContBasisIndex6MCorrected,AK1017),"")</f>
        <v>46654</v>
      </c>
      <c r="AK1017" s="147">
        <f>_xll.qlCalendarAdvance(Calendar,$AK1016,AI1017,,,trigger)</f>
        <v>46658</v>
      </c>
      <c r="AL1017" s="78">
        <f>IFERROR(_xll.qlIndexFixing(ContinuousBasisIndex6M,AJ1017,TRUE,)-_xll.qlIndexFixing($AP$1,AJ1017,TRUE,CalibrationTrigger),"")</f>
        <v>1.5844848868092568E-3</v>
      </c>
    </row>
    <row r="1018" spans="35:38">
      <c r="AI1018" s="64" t="s">
        <v>99</v>
      </c>
      <c r="AJ1018" s="147">
        <f>IFERROR(_xll.qlInterestRateIndexFixingDate(ContBasisIndex6MCorrected,AK1018),"")</f>
        <v>46661</v>
      </c>
      <c r="AK1018" s="147">
        <f>_xll.qlCalendarAdvance(Calendar,$AK1017,AI1018,,,trigger)</f>
        <v>46665</v>
      </c>
      <c r="AL1018" s="78">
        <f>IFERROR(_xll.qlIndexFixing(ContinuousBasisIndex6M,AJ1018,TRUE,)-_xll.qlIndexFixing($AP$1,AJ1018,TRUE,CalibrationTrigger),"")</f>
        <v>1.5818568944487386E-3</v>
      </c>
    </row>
    <row r="1019" spans="35:38">
      <c r="AI1019" s="64" t="s">
        <v>99</v>
      </c>
      <c r="AJ1019" s="147">
        <f>IFERROR(_xll.qlInterestRateIndexFixingDate(ContBasisIndex6MCorrected,AK1019),"")</f>
        <v>46668</v>
      </c>
      <c r="AK1019" s="147">
        <f>_xll.qlCalendarAdvance(Calendar,$AK1018,AI1019,,,trigger)</f>
        <v>46672</v>
      </c>
      <c r="AL1019" s="78">
        <f>IFERROR(_xll.qlIndexFixing(ContinuousBasisIndex6M,AJ1019,TRUE,)-_xll.qlIndexFixing($AP$1,AJ1019,TRUE,CalibrationTrigger),"")</f>
        <v>1.5793506586816216E-3</v>
      </c>
    </row>
    <row r="1020" spans="35:38">
      <c r="AI1020" s="64" t="s">
        <v>99</v>
      </c>
      <c r="AJ1020" s="147">
        <f>IFERROR(_xll.qlInterestRateIndexFixingDate(ContBasisIndex6MCorrected,AK1020),"")</f>
        <v>46675</v>
      </c>
      <c r="AK1020" s="147">
        <f>_xll.qlCalendarAdvance(Calendar,$AK1019,AI1020,,,trigger)</f>
        <v>46679</v>
      </c>
      <c r="AL1020" s="78">
        <f>IFERROR(_xll.qlIndexFixing(ContinuousBasisIndex6M,AJ1020,TRUE,)-_xll.qlIndexFixing($AP$1,AJ1020,TRUE,CalibrationTrigger),"")</f>
        <v>1.5768491737472405E-3</v>
      </c>
    </row>
    <row r="1021" spans="35:38">
      <c r="AI1021" s="64" t="s">
        <v>99</v>
      </c>
      <c r="AJ1021" s="147">
        <f>IFERROR(_xll.qlInterestRateIndexFixingDate(ContBasisIndex6MCorrected,AK1021),"")</f>
        <v>46682</v>
      </c>
      <c r="AK1021" s="147">
        <f>_xll.qlCalendarAdvance(Calendar,$AK1020,AI1021,,,trigger)</f>
        <v>46686</v>
      </c>
      <c r="AL1021" s="78">
        <f>IFERROR(_xll.qlIndexFixing(ContinuousBasisIndex6M,AJ1021,TRUE,)-_xll.qlIndexFixing($AP$1,AJ1021,TRUE,CalibrationTrigger),"")</f>
        <v>1.5743524352539104E-3</v>
      </c>
    </row>
    <row r="1022" spans="35:38">
      <c r="AI1022" s="64" t="s">
        <v>99</v>
      </c>
      <c r="AJ1022" s="147">
        <f>IFERROR(_xll.qlInterestRateIndexFixingDate(ContBasisIndex6MCorrected,AK1022),"")</f>
        <v>46689</v>
      </c>
      <c r="AK1022" s="147">
        <f>_xll.qlCalendarAdvance(Calendar,$AK1021,AI1022,,,trigger)</f>
        <v>46693</v>
      </c>
      <c r="AL1022" s="78">
        <f>IFERROR(_xll.qlIndexFixing(ContinuousBasisIndex6M,AJ1022,TRUE,)-_xll.qlIndexFixing($AP$1,AJ1022,TRUE,CalibrationTrigger),"")</f>
        <v>1.571976106109655E-3</v>
      </c>
    </row>
    <row r="1023" spans="35:38">
      <c r="AI1023" s="64" t="s">
        <v>99</v>
      </c>
      <c r="AJ1023" s="147">
        <f>IFERROR(_xll.qlInterestRateIndexFixingDate(ContBasisIndex6MCorrected,AK1023),"")</f>
        <v>46696</v>
      </c>
      <c r="AK1023" s="147">
        <f>_xll.qlCalendarAdvance(Calendar,$AK1022,AI1023,,,trigger)</f>
        <v>46700</v>
      </c>
      <c r="AL1023" s="78">
        <f>IFERROR(_xll.qlIndexFixing(ContinuousBasisIndex6M,AJ1023,TRUE,)-_xll.qlIndexFixing($AP$1,AJ1023,TRUE,CalibrationTrigger),"")</f>
        <v>1.5694885812470791E-3</v>
      </c>
    </row>
    <row r="1024" spans="35:38">
      <c r="AI1024" s="64" t="s">
        <v>99</v>
      </c>
      <c r="AJ1024" s="147">
        <f>IFERROR(_xll.qlInterestRateIndexFixingDate(ContBasisIndex6MCorrected,AK1024),"")</f>
        <v>46703</v>
      </c>
      <c r="AK1024" s="147">
        <f>_xll.qlCalendarAdvance(Calendar,$AK1023,AI1024,,,trigger)</f>
        <v>46707</v>
      </c>
      <c r="AL1024" s="78">
        <f>IFERROR(_xll.qlIndexFixing(ContinuousBasisIndex6M,AJ1024,TRUE,)-_xll.qlIndexFixing($AP$1,AJ1024,TRUE,CalibrationTrigger),"")</f>
        <v>1.5670057897024161E-3</v>
      </c>
    </row>
    <row r="1025" spans="35:38">
      <c r="AI1025" s="64" t="s">
        <v>99</v>
      </c>
      <c r="AJ1025" s="147">
        <f>IFERROR(_xll.qlInterestRateIndexFixingDate(ContBasisIndex6MCorrected,AK1025),"")</f>
        <v>46710</v>
      </c>
      <c r="AK1025" s="147">
        <f>_xll.qlCalendarAdvance(Calendar,$AK1024,AI1025,,,trigger)</f>
        <v>46714</v>
      </c>
      <c r="AL1025" s="78">
        <f>IFERROR(_xll.qlIndexFixing(ContinuousBasisIndex6M,AJ1025,TRUE,)-_xll.qlIndexFixing($AP$1,AJ1025,TRUE,CalibrationTrigger),"")</f>
        <v>1.5645277269179924E-3</v>
      </c>
    </row>
    <row r="1026" spans="35:38">
      <c r="AI1026" s="64" t="s">
        <v>99</v>
      </c>
      <c r="AJ1026" s="147">
        <f>IFERROR(_xll.qlInterestRateIndexFixingDate(ContBasisIndex6MCorrected,AK1026),"")</f>
        <v>46717</v>
      </c>
      <c r="AK1026" s="147">
        <f>_xll.qlCalendarAdvance(Calendar,$AK1025,AI1026,,,trigger)</f>
        <v>46721</v>
      </c>
      <c r="AL1026" s="78">
        <f>IFERROR(_xll.qlIndexFixing(ContinuousBasisIndex6M,AJ1026,TRUE,)-_xll.qlIndexFixing($AP$1,AJ1026,TRUE,CalibrationTrigger),"")</f>
        <v>1.5619397826834181E-3</v>
      </c>
    </row>
    <row r="1027" spans="35:38">
      <c r="AI1027" s="64" t="s">
        <v>99</v>
      </c>
      <c r="AJ1027" s="147">
        <f>IFERROR(_xll.qlInterestRateIndexFixingDate(ContBasisIndex6MCorrected,AK1027),"")</f>
        <v>46724</v>
      </c>
      <c r="AK1027" s="147">
        <f>_xll.qlCalendarAdvance(Calendar,$AK1026,AI1027,,,trigger)</f>
        <v>46728</v>
      </c>
      <c r="AL1027" s="78">
        <f>IFERROR(_xll.qlIndexFixing(ContinuousBasisIndex6M,AJ1027,TRUE,)-_xll.qlIndexFixing($AP$1,AJ1027,TRUE,CalibrationTrigger),"")</f>
        <v>1.5594714282323105E-3</v>
      </c>
    </row>
    <row r="1028" spans="35:38">
      <c r="AI1028" s="64" t="s">
        <v>99</v>
      </c>
      <c r="AJ1028" s="147">
        <f>IFERROR(_xll.qlInterestRateIndexFixingDate(ContBasisIndex6MCorrected,AK1028),"")</f>
        <v>46731</v>
      </c>
      <c r="AK1028" s="147">
        <f>_xll.qlCalendarAdvance(Calendar,$AK1027,AI1028,,,trigger)</f>
        <v>46735</v>
      </c>
      <c r="AL1028" s="78">
        <f>IFERROR(_xll.qlIndexFixing(ContinuousBasisIndex6M,AJ1028,TRUE,)-_xll.qlIndexFixing($AP$1,AJ1028,TRUE,CalibrationTrigger),"")</f>
        <v>1.5570077883089867E-3</v>
      </c>
    </row>
    <row r="1029" spans="35:38">
      <c r="AI1029" s="64" t="s">
        <v>99</v>
      </c>
      <c r="AJ1029" s="147">
        <f>IFERROR(_xll.qlInterestRateIndexFixingDate(ContBasisIndex6MCorrected,AK1029),"")</f>
        <v>46738</v>
      </c>
      <c r="AK1029" s="147">
        <f>_xll.qlCalendarAdvance(Calendar,$AK1028,AI1029,,,trigger)</f>
        <v>46742</v>
      </c>
      <c r="AL1029" s="78">
        <f>IFERROR(_xll.qlIndexFixing(ContinuousBasisIndex6M,AJ1029,TRUE,)-_xll.qlIndexFixing($AP$1,AJ1029,TRUE,CalibrationTrigger),"")</f>
        <v>1.5545488581919769E-3</v>
      </c>
    </row>
    <row r="1030" spans="35:38">
      <c r="AI1030" s="64" t="s">
        <v>99</v>
      </c>
      <c r="AJ1030" s="147">
        <f>IFERROR(_xll.qlInterestRateIndexFixingDate(ContBasisIndex6MCorrected,AK1030),"")</f>
        <v>46745</v>
      </c>
      <c r="AK1030" s="147">
        <f>_xll.qlCalendarAdvance(Calendar,$AK1029,AI1030,,,trigger)</f>
        <v>46749</v>
      </c>
      <c r="AL1030" s="78">
        <f>IFERROR(_xll.qlIndexFixing(ContinuousBasisIndex6M,AJ1030,TRUE,)-_xll.qlIndexFixing($AP$1,AJ1030,TRUE,CalibrationTrigger),"")</f>
        <v>1.5520946331231255E-3</v>
      </c>
    </row>
    <row r="1031" spans="35:38">
      <c r="AI1031" s="64" t="s">
        <v>99</v>
      </c>
      <c r="AJ1031" s="147">
        <f>IFERROR(_xll.qlInterestRateIndexFixingDate(ContBasisIndex6MCorrected,AK1031),"")</f>
        <v>46752</v>
      </c>
      <c r="AK1031" s="147">
        <f>_xll.qlCalendarAdvance(Calendar,$AK1030,AI1031,,,trigger)</f>
        <v>46756</v>
      </c>
      <c r="AL1031" s="78">
        <f>IFERROR(_xll.qlIndexFixing(ContinuousBasisIndex6M,AJ1031,TRUE,)-_xll.qlIndexFixing($AP$1,AJ1031,TRUE,CalibrationTrigger),"")</f>
        <v>1.5497583939055801E-3</v>
      </c>
    </row>
    <row r="1032" spans="35:38">
      <c r="AI1032" s="64" t="s">
        <v>99</v>
      </c>
      <c r="AJ1032" s="147">
        <f>IFERROR(_xll.qlInterestRateIndexFixingDate(ContBasisIndex6MCorrected,AK1032),"")</f>
        <v>46759</v>
      </c>
      <c r="AK1032" s="147">
        <f>_xll.qlCalendarAdvance(Calendar,$AK1031,AI1032,,,trigger)</f>
        <v>46763</v>
      </c>
      <c r="AL1032" s="78">
        <f>IFERROR(_xll.qlIndexFixing(ContinuousBasisIndex6M,AJ1032,TRUE,)-_xll.qlIndexFixing($AP$1,AJ1032,TRUE,CalibrationTrigger),"")</f>
        <v>1.547313301475518E-3</v>
      </c>
    </row>
    <row r="1033" spans="35:38">
      <c r="AI1033" s="64" t="s">
        <v>99</v>
      </c>
      <c r="AJ1033" s="147">
        <f>IFERROR(_xll.qlInterestRateIndexFixingDate(ContBasisIndex6MCorrected,AK1033),"")</f>
        <v>46766</v>
      </c>
      <c r="AK1033" s="147">
        <f>_xll.qlCalendarAdvance(Calendar,$AK1032,AI1033,,,trigger)</f>
        <v>46770</v>
      </c>
      <c r="AL1033" s="78">
        <f>IFERROR(_xll.qlIndexFixing(ContinuousBasisIndex6M,AJ1033,TRUE,)-_xll.qlIndexFixing($AP$1,AJ1033,TRUE,CalibrationTrigger),"")</f>
        <v>1.5448728999151225E-3</v>
      </c>
    </row>
    <row r="1034" spans="35:38">
      <c r="AI1034" s="64" t="s">
        <v>99</v>
      </c>
      <c r="AJ1034" s="147">
        <f>IFERROR(_xll.qlInterestRateIndexFixingDate(ContBasisIndex6MCorrected,AK1034),"")</f>
        <v>46773</v>
      </c>
      <c r="AK1034" s="147">
        <f>_xll.qlCalendarAdvance(Calendar,$AK1033,AI1034,,,trigger)</f>
        <v>46777</v>
      </c>
      <c r="AL1034" s="78">
        <f>IFERROR(_xll.qlIndexFixing(ContinuousBasisIndex6M,AJ1034,TRUE,)-_xll.qlIndexFixing($AP$1,AJ1034,TRUE,CalibrationTrigger),"")</f>
        <v>1.5424371843184344E-3</v>
      </c>
    </row>
    <row r="1035" spans="35:38">
      <c r="AI1035" s="64" t="s">
        <v>99</v>
      </c>
      <c r="AJ1035" s="147">
        <f>IFERROR(_xll.qlInterestRateIndexFixingDate(ContBasisIndex6MCorrected,AK1035),"")</f>
        <v>46780</v>
      </c>
      <c r="AK1035" s="147">
        <f>_xll.qlCalendarAdvance(Calendar,$AK1034,AI1035,,,trigger)</f>
        <v>46784</v>
      </c>
      <c r="AL1035" s="78">
        <f>IFERROR(_xll.qlIndexFixing(ContinuousBasisIndex6M,AJ1035,TRUE,)-_xll.qlIndexFixing($AP$1,AJ1035,TRUE,CalibrationTrigger),"")</f>
        <v>1.540006149735566E-3</v>
      </c>
    </row>
    <row r="1036" spans="35:38">
      <c r="AI1036" s="64" t="s">
        <v>99</v>
      </c>
      <c r="AJ1036" s="147">
        <f>IFERROR(_xll.qlInterestRateIndexFixingDate(ContBasisIndex6MCorrected,AK1036),"")</f>
        <v>46787</v>
      </c>
      <c r="AK1036" s="147">
        <f>_xll.qlCalendarAdvance(Calendar,$AK1035,AI1036,,,trigger)</f>
        <v>46791</v>
      </c>
      <c r="AL1036" s="78">
        <f>IFERROR(_xll.qlIndexFixing(ContinuousBasisIndex6M,AJ1036,TRUE,)-_xll.qlIndexFixing($AP$1,AJ1036,TRUE,CalibrationTrigger),"")</f>
        <v>1.5375797911867609E-3</v>
      </c>
    </row>
    <row r="1037" spans="35:38">
      <c r="AI1037" s="64" t="s">
        <v>99</v>
      </c>
      <c r="AJ1037" s="147">
        <f>IFERROR(_xll.qlInterestRateIndexFixingDate(ContBasisIndex6MCorrected,AK1037),"")</f>
        <v>46794</v>
      </c>
      <c r="AK1037" s="147">
        <f>_xll.qlCalendarAdvance(Calendar,$AK1036,AI1037,,,trigger)</f>
        <v>46798</v>
      </c>
      <c r="AL1037" s="78">
        <f>IFERROR(_xll.qlIndexFixing(ContinuousBasisIndex6M,AJ1037,TRUE,)-_xll.qlIndexFixing($AP$1,AJ1037,TRUE,CalibrationTrigger),"")</f>
        <v>1.5351581036483486E-3</v>
      </c>
    </row>
    <row r="1038" spans="35:38">
      <c r="AI1038" s="64" t="s">
        <v>99</v>
      </c>
      <c r="AJ1038" s="147">
        <f>IFERROR(_xll.qlInterestRateIndexFixingDate(ContBasisIndex6MCorrected,AK1038),"")</f>
        <v>46801</v>
      </c>
      <c r="AK1038" s="147">
        <f>_xll.qlCalendarAdvance(Calendar,$AK1037,AI1038,,,trigger)</f>
        <v>46805</v>
      </c>
      <c r="AL1038" s="78">
        <f>IFERROR(_xll.qlIndexFixing(ContinuousBasisIndex6M,AJ1038,TRUE,)-_xll.qlIndexFixing($AP$1,AJ1038,TRUE,CalibrationTrigger),"")</f>
        <v>1.5327410820685436E-3</v>
      </c>
    </row>
    <row r="1039" spans="35:38">
      <c r="AI1039" s="64" t="s">
        <v>99</v>
      </c>
      <c r="AJ1039" s="147">
        <f>IFERROR(_xll.qlInterestRateIndexFixingDate(ContBasisIndex6MCorrected,AK1039),"")</f>
        <v>46808</v>
      </c>
      <c r="AK1039" s="147">
        <f>_xll.qlCalendarAdvance(Calendar,$AK1038,AI1039,,,trigger)</f>
        <v>46812</v>
      </c>
      <c r="AL1039" s="78">
        <f>IFERROR(_xll.qlIndexFixing(ContinuousBasisIndex6M,AJ1039,TRUE,)-_xll.qlIndexFixing($AP$1,AJ1039,TRUE,CalibrationTrigger),"")</f>
        <v>1.53010636339951E-3</v>
      </c>
    </row>
    <row r="1040" spans="35:38">
      <c r="AI1040" s="64" t="s">
        <v>99</v>
      </c>
      <c r="AJ1040" s="147">
        <f>IFERROR(_xll.qlInterestRateIndexFixingDate(ContBasisIndex6MCorrected,AK1040),"")</f>
        <v>46815</v>
      </c>
      <c r="AK1040" s="147">
        <f>_xll.qlCalendarAdvance(Calendar,$AK1039,AI1040,,,trigger)</f>
        <v>46819</v>
      </c>
      <c r="AL1040" s="78">
        <f>IFERROR(_xll.qlIndexFixing(ContinuousBasisIndex6M,AJ1040,TRUE,)-_xll.qlIndexFixing($AP$1,AJ1040,TRUE,CalibrationTrigger),"")</f>
        <v>1.5276991801693729E-3</v>
      </c>
    </row>
    <row r="1041" spans="35:38">
      <c r="AI1041" s="64" t="s">
        <v>99</v>
      </c>
      <c r="AJ1041" s="147">
        <f>IFERROR(_xll.qlInterestRateIndexFixingDate(ContBasisIndex6MCorrected,AK1041),"")</f>
        <v>46822</v>
      </c>
      <c r="AK1041" s="147">
        <f>_xll.qlCalendarAdvance(Calendar,$AK1040,AI1041,,,trigger)</f>
        <v>46826</v>
      </c>
      <c r="AL1041" s="78">
        <f>IFERROR(_xll.qlIndexFixing(ContinuousBasisIndex6M,AJ1041,TRUE,)-_xll.qlIndexFixing($AP$1,AJ1041,TRUE,CalibrationTrigger),"")</f>
        <v>1.525296652109832E-3</v>
      </c>
    </row>
    <row r="1042" spans="35:38">
      <c r="AI1042" s="64" t="s">
        <v>99</v>
      </c>
      <c r="AJ1042" s="147">
        <f>IFERROR(_xll.qlInterestRateIndexFixingDate(ContBasisIndex6MCorrected,AK1042),"")</f>
        <v>46829</v>
      </c>
      <c r="AK1042" s="147">
        <f>_xll.qlCalendarAdvance(Calendar,$AK1041,AI1042,,,trigger)</f>
        <v>46833</v>
      </c>
      <c r="AL1042" s="78">
        <f>IFERROR(_xll.qlIndexFixing(ContinuousBasisIndex6M,AJ1042,TRUE,)-_xll.qlIndexFixing($AP$1,AJ1042,TRUE,CalibrationTrigger),"")</f>
        <v>1.5228987786183278E-3</v>
      </c>
    </row>
    <row r="1043" spans="35:38">
      <c r="AI1043" s="64" t="s">
        <v>99</v>
      </c>
      <c r="AJ1043" s="147">
        <f>IFERROR(_xll.qlInterestRateIndexFixingDate(ContBasisIndex6MCorrected,AK1043),"")</f>
        <v>46836</v>
      </c>
      <c r="AK1043" s="147">
        <f>_xll.qlCalendarAdvance(Calendar,$AK1042,AI1043,,,trigger)</f>
        <v>46840</v>
      </c>
      <c r="AL1043" s="78">
        <f>IFERROR(_xll.qlIndexFixing(ContinuousBasisIndex6M,AJ1043,TRUE,)-_xll.qlIndexFixing($AP$1,AJ1043,TRUE,CalibrationTrigger),"")</f>
        <v>1.5205055590306049E-3</v>
      </c>
    </row>
    <row r="1044" spans="35:38">
      <c r="AI1044" s="64" t="s">
        <v>99</v>
      </c>
      <c r="AJ1044" s="147">
        <f>IFERROR(_xll.qlInterestRateIndexFixingDate(ContBasisIndex6MCorrected,AK1044),"")</f>
        <v>46843</v>
      </c>
      <c r="AK1044" s="147">
        <f>_xll.qlCalendarAdvance(Calendar,$AK1043,AI1044,,,trigger)</f>
        <v>46847</v>
      </c>
      <c r="AL1044" s="78">
        <f>IFERROR(_xll.qlIndexFixing(ContinuousBasisIndex6M,AJ1044,TRUE,)-_xll.qlIndexFixing($AP$1,AJ1044,TRUE,CalibrationTrigger),"")</f>
        <v>1.5182268619449921E-3</v>
      </c>
    </row>
    <row r="1045" spans="35:38">
      <c r="AI1045" s="64" t="s">
        <v>99</v>
      </c>
      <c r="AJ1045" s="147">
        <f>IFERROR(_xll.qlInterestRateIndexFixingDate(ContBasisIndex6MCorrected,AK1045),"")</f>
        <v>46850</v>
      </c>
      <c r="AK1045" s="147">
        <f>_xll.qlCalendarAdvance(Calendar,$AK1044,AI1045,,,trigger)</f>
        <v>46854</v>
      </c>
      <c r="AL1045" s="78">
        <f>IFERROR(_xll.qlIndexFixing(ContinuousBasisIndex6M,AJ1045,TRUE,)-_xll.qlIndexFixing($AP$1,AJ1045,TRUE,CalibrationTrigger),"")</f>
        <v>1.5158426894060356E-3</v>
      </c>
    </row>
    <row r="1046" spans="35:38">
      <c r="AI1046" s="64" t="s">
        <v>99</v>
      </c>
      <c r="AJ1046" s="147">
        <f>IFERROR(_xll.qlInterestRateIndexFixingDate(ContBasisIndex6MCorrected,AK1046),"")</f>
        <v>46855</v>
      </c>
      <c r="AK1046" s="147">
        <f>_xll.qlCalendarAdvance(Calendar,$AK1045,AI1046,,,trigger)</f>
        <v>46861</v>
      </c>
      <c r="AL1046" s="78">
        <f>IFERROR(_xll.qlIndexFixing(ContinuousBasisIndex6M,AJ1046,TRUE,)-_xll.qlIndexFixing($AP$1,AJ1046,TRUE,CalibrationTrigger),"")</f>
        <v>1.5134631687590654E-3</v>
      </c>
    </row>
    <row r="1047" spans="35:38">
      <c r="AI1047" s="64" t="s">
        <v>99</v>
      </c>
      <c r="AJ1047" s="147">
        <f>IFERROR(_xll.qlInterestRateIndexFixingDate(ContBasisIndex6MCorrected,AK1047),"")</f>
        <v>46864</v>
      </c>
      <c r="AK1047" s="147">
        <f>_xll.qlCalendarAdvance(Calendar,$AK1046,AI1047,,,trigger)</f>
        <v>46868</v>
      </c>
      <c r="AL1047" s="78">
        <f>IFERROR(_xll.qlIndexFixing(ContinuousBasisIndex6M,AJ1047,TRUE,)-_xll.qlIndexFixing($AP$1,AJ1047,TRUE,CalibrationTrigger),"")</f>
        <v>1.5110882990937713E-3</v>
      </c>
    </row>
    <row r="1048" spans="35:38">
      <c r="AI1048" s="64" t="s">
        <v>99</v>
      </c>
      <c r="AJ1048" s="147">
        <f>IFERROR(_xll.qlInterestRateIndexFixingDate(ContBasisIndex6MCorrected,AK1048),"")</f>
        <v>46870</v>
      </c>
      <c r="AK1048" s="147">
        <f>_xll.qlCalendarAdvance(Calendar,$AK1047,AI1048,,,trigger)</f>
        <v>46875</v>
      </c>
      <c r="AL1048" s="78">
        <f>IFERROR(_xll.qlIndexFixing(ContinuousBasisIndex6M,AJ1048,TRUE,)-_xll.qlIndexFixing($AP$1,AJ1048,TRUE,CalibrationTrigger),"")</f>
        <v>1.5086092419934888E-3</v>
      </c>
    </row>
    <row r="1049" spans="35:38">
      <c r="AI1049" s="64" t="s">
        <v>99</v>
      </c>
      <c r="AJ1049" s="147">
        <f>IFERROR(_xll.qlInterestRateIndexFixingDate(ContBasisIndex6MCorrected,AK1049),"")</f>
        <v>46878</v>
      </c>
      <c r="AK1049" s="147">
        <f>_xll.qlCalendarAdvance(Calendar,$AK1048,AI1049,,,trigger)</f>
        <v>46882</v>
      </c>
      <c r="AL1049" s="78">
        <f>IFERROR(_xll.qlIndexFixing(ContinuousBasisIndex6M,AJ1049,TRUE,)-_xll.qlIndexFixing($AP$1,AJ1049,TRUE,CalibrationTrigger),"")</f>
        <v>1.5062439283759117E-3</v>
      </c>
    </row>
    <row r="1050" spans="35:38">
      <c r="AI1050" s="64" t="s">
        <v>99</v>
      </c>
      <c r="AJ1050" s="147">
        <f>IFERROR(_xll.qlInterestRateIndexFixingDate(ContBasisIndex6MCorrected,AK1050),"")</f>
        <v>46885</v>
      </c>
      <c r="AK1050" s="147">
        <f>_xll.qlCalendarAdvance(Calendar,$AK1049,AI1050,,,trigger)</f>
        <v>46889</v>
      </c>
      <c r="AL1050" s="78">
        <f>IFERROR(_xll.qlIndexFixing(ContinuousBasisIndex6M,AJ1050,TRUE,)-_xll.qlIndexFixing($AP$1,AJ1050,TRUE,CalibrationTrigger),"")</f>
        <v>1.5038832622759207E-3</v>
      </c>
    </row>
    <row r="1051" spans="35:38">
      <c r="AI1051" s="64" t="s">
        <v>99</v>
      </c>
      <c r="AJ1051" s="147">
        <f>IFERROR(_xll.qlInterestRateIndexFixingDate(ContBasisIndex6MCorrected,AK1051),"")</f>
        <v>46892</v>
      </c>
      <c r="AK1051" s="147">
        <f>_xll.qlCalendarAdvance(Calendar,$AK1050,AI1051,,,trigger)</f>
        <v>46896</v>
      </c>
      <c r="AL1051" s="78">
        <f>IFERROR(_xll.qlIndexFixing(ContinuousBasisIndex6M,AJ1051,TRUE,)-_xll.qlIndexFixing($AP$1,AJ1051,TRUE,CalibrationTrigger),"")</f>
        <v>1.5015272425387902E-3</v>
      </c>
    </row>
    <row r="1052" spans="35:38">
      <c r="AI1052" s="64" t="s">
        <v>99</v>
      </c>
      <c r="AJ1052" s="147">
        <f>IFERROR(_xll.qlInterestRateIndexFixingDate(ContBasisIndex6MCorrected,AK1052),"")</f>
        <v>46899</v>
      </c>
      <c r="AK1052" s="147">
        <f>_xll.qlCalendarAdvance(Calendar,$AK1051,AI1052,,,trigger)</f>
        <v>46903</v>
      </c>
      <c r="AL1052" s="78">
        <f>IFERROR(_xll.qlIndexFixing(ContinuousBasisIndex6M,AJ1052,TRUE,)-_xll.qlIndexFixing($AP$1,AJ1052,TRUE,CalibrationTrigger),"")</f>
        <v>1.4991758679507097E-3</v>
      </c>
    </row>
    <row r="1053" spans="35:38">
      <c r="AI1053" s="64" t="s">
        <v>99</v>
      </c>
      <c r="AJ1053" s="147">
        <f>IFERROR(_xll.qlInterestRateIndexFixingDate(ContBasisIndex6MCorrected,AK1053),"")</f>
        <v>46906</v>
      </c>
      <c r="AK1053" s="147">
        <f>_xll.qlCalendarAdvance(Calendar,$AK1052,AI1053,,,trigger)</f>
        <v>46910</v>
      </c>
      <c r="AL1053" s="78">
        <f>IFERROR(_xll.qlIndexFixing(ContinuousBasisIndex6M,AJ1053,TRUE,)-_xll.qlIndexFixing($AP$1,AJ1053,TRUE,CalibrationTrigger),"")</f>
        <v>1.4969366930773394E-3</v>
      </c>
    </row>
    <row r="1054" spans="35:38">
      <c r="AI1054" s="64" t="s">
        <v>99</v>
      </c>
      <c r="AJ1054" s="147">
        <f>IFERROR(_xll.qlInterestRateIndexFixingDate(ContBasisIndex6MCorrected,AK1054),"")</f>
        <v>46913</v>
      </c>
      <c r="AK1054" s="147">
        <f>_xll.qlCalendarAdvance(Calendar,$AK1053,AI1054,,,trigger)</f>
        <v>46917</v>
      </c>
      <c r="AL1054" s="78">
        <f>IFERROR(_xll.qlIndexFixing(ContinuousBasisIndex6M,AJ1054,TRUE,)-_xll.qlIndexFixing($AP$1,AJ1054,TRUE,CalibrationTrigger),"")</f>
        <v>1.4945943497163185E-3</v>
      </c>
    </row>
    <row r="1055" spans="35:38">
      <c r="AI1055" s="64" t="s">
        <v>99</v>
      </c>
      <c r="AJ1055" s="147">
        <f>IFERROR(_xll.qlInterestRateIndexFixingDate(ContBasisIndex6MCorrected,AK1055),"")</f>
        <v>46920</v>
      </c>
      <c r="AK1055" s="147">
        <f>_xll.qlCalendarAdvance(Calendar,$AK1054,AI1055,,,trigger)</f>
        <v>46924</v>
      </c>
      <c r="AL1055" s="78">
        <f>IFERROR(_xll.qlIndexFixing(ContinuousBasisIndex6M,AJ1055,TRUE,)-_xll.qlIndexFixing($AP$1,AJ1055,TRUE,CalibrationTrigger),"")</f>
        <v>1.4922566478962184E-3</v>
      </c>
    </row>
    <row r="1056" spans="35:38">
      <c r="AI1056" s="64" t="s">
        <v>99</v>
      </c>
      <c r="AJ1056" s="147">
        <f>IFERROR(_xll.qlInterestRateIndexFixingDate(ContBasisIndex6MCorrected,AK1056),"")</f>
        <v>46927</v>
      </c>
      <c r="AK1056" s="147">
        <f>_xll.qlCalendarAdvance(Calendar,$AK1055,AI1056,,,trigger)</f>
        <v>46931</v>
      </c>
      <c r="AL1056" s="78">
        <f>IFERROR(_xll.qlIndexFixing(ContinuousBasisIndex6M,AJ1056,TRUE,)-_xll.qlIndexFixing($AP$1,AJ1056,TRUE,CalibrationTrigger),"")</f>
        <v>1.4899235861742625E-3</v>
      </c>
    </row>
    <row r="1057" spans="35:38">
      <c r="AI1057" s="64" t="s">
        <v>99</v>
      </c>
      <c r="AJ1057" s="147">
        <f>IFERROR(_xll.qlInterestRateIndexFixingDate(ContBasisIndex6MCorrected,AK1057),"")</f>
        <v>46934</v>
      </c>
      <c r="AK1057" s="147">
        <f>_xll.qlCalendarAdvance(Calendar,$AK1056,AI1057,,,trigger)</f>
        <v>46938</v>
      </c>
      <c r="AL1057" s="78">
        <f>IFERROR(_xll.qlIndexFixing(ContinuousBasisIndex6M,AJ1057,TRUE,)-_xll.qlIndexFixing($AP$1,AJ1057,TRUE,CalibrationTrigger),"")</f>
        <v>1.4874886257501673E-3</v>
      </c>
    </row>
    <row r="1058" spans="35:38">
      <c r="AI1058" s="64" t="s">
        <v>99</v>
      </c>
      <c r="AJ1058" s="147">
        <f>IFERROR(_xll.qlInterestRateIndexFixingDate(ContBasisIndex6MCorrected,AK1058),"")</f>
        <v>46941</v>
      </c>
      <c r="AK1058" s="147">
        <f>_xll.qlCalendarAdvance(Calendar,$AK1057,AI1058,,,trigger)</f>
        <v>46945</v>
      </c>
      <c r="AL1058" s="78">
        <f>IFERROR(_xll.qlIndexFixing(ContinuousBasisIndex6M,AJ1058,TRUE,)-_xll.qlIndexFixing($AP$1,AJ1058,TRUE,CalibrationTrigger),"")</f>
        <v>1.4851650933510752E-3</v>
      </c>
    </row>
    <row r="1059" spans="35:38">
      <c r="AI1059" s="64" t="s">
        <v>99</v>
      </c>
      <c r="AJ1059" s="147">
        <f>IFERROR(_xll.qlInterestRateIndexFixingDate(ContBasisIndex6MCorrected,AK1059),"")</f>
        <v>46948</v>
      </c>
      <c r="AK1059" s="147">
        <f>_xll.qlCalendarAdvance(Calendar,$AK1058,AI1059,,,trigger)</f>
        <v>46952</v>
      </c>
      <c r="AL1059" s="78">
        <f>IFERROR(_xll.qlIndexFixing(ContinuousBasisIndex6M,AJ1059,TRUE,)-_xll.qlIndexFixing($AP$1,AJ1059,TRUE,CalibrationTrigger),"")</f>
        <v>1.4828461960008487E-3</v>
      </c>
    </row>
    <row r="1060" spans="35:38">
      <c r="AI1060" s="64" t="s">
        <v>99</v>
      </c>
      <c r="AJ1060" s="147">
        <f>IFERROR(_xll.qlInterestRateIndexFixingDate(ContBasisIndex6MCorrected,AK1060),"")</f>
        <v>46955</v>
      </c>
      <c r="AK1060" s="147">
        <f>_xll.qlCalendarAdvance(Calendar,$AK1059,AI1060,,,trigger)</f>
        <v>46959</v>
      </c>
      <c r="AL1060" s="78">
        <f>IFERROR(_xll.qlIndexFixing(ContinuousBasisIndex6M,AJ1060,TRUE,)-_xll.qlIndexFixing($AP$1,AJ1060,TRUE,CalibrationTrigger),"")</f>
        <v>1.4805319320299534E-3</v>
      </c>
    </row>
    <row r="1061" spans="35:38">
      <c r="AI1061" s="64" t="s">
        <v>99</v>
      </c>
      <c r="AJ1061" s="147">
        <f>IFERROR(_xll.qlInterestRateIndexFixingDate(ContBasisIndex6MCorrected,AK1061),"")</f>
        <v>46962</v>
      </c>
      <c r="AK1061" s="147">
        <f>_xll.qlCalendarAdvance(Calendar,$AK1060,AI1061,,,trigger)</f>
        <v>46966</v>
      </c>
      <c r="AL1061" s="78">
        <f>IFERROR(_xll.qlIndexFixing(ContinuousBasisIndex6M,AJ1061,TRUE,)-_xll.qlIndexFixing($AP$1,AJ1061,TRUE,CalibrationTrigger),"")</f>
        <v>1.478222299717594E-3</v>
      </c>
    </row>
    <row r="1062" spans="35:38">
      <c r="AI1062" s="64" t="s">
        <v>99</v>
      </c>
      <c r="AJ1062" s="147">
        <f>IFERROR(_xll.qlInterestRateIndexFixingDate(ContBasisIndex6MCorrected,AK1062),"")</f>
        <v>46969</v>
      </c>
      <c r="AK1062" s="147">
        <f>_xll.qlCalendarAdvance(Calendar,$AK1061,AI1062,,,trigger)</f>
        <v>46973</v>
      </c>
      <c r="AL1062" s="78">
        <f>IFERROR(_xll.qlIndexFixing(ContinuousBasisIndex6M,AJ1062,TRUE,)-_xll.qlIndexFixing($AP$1,AJ1062,TRUE,CalibrationTrigger),"")</f>
        <v>1.4759172972843241E-3</v>
      </c>
    </row>
    <row r="1063" spans="35:38">
      <c r="AI1063" s="64" t="s">
        <v>99</v>
      </c>
      <c r="AJ1063" s="147">
        <f>IFERROR(_xll.qlInterestRateIndexFixingDate(ContBasisIndex6MCorrected,AK1063),"")</f>
        <v>46976</v>
      </c>
      <c r="AK1063" s="147">
        <f>_xll.qlCalendarAdvance(Calendar,$AK1062,AI1063,,,trigger)</f>
        <v>46980</v>
      </c>
      <c r="AL1063" s="78">
        <f>IFERROR(_xll.qlIndexFixing(ContinuousBasisIndex6M,AJ1063,TRUE,)-_xll.qlIndexFixing($AP$1,AJ1063,TRUE,CalibrationTrigger),"")</f>
        <v>1.4736169229003018E-3</v>
      </c>
    </row>
    <row r="1064" spans="35:38">
      <c r="AI1064" s="64" t="s">
        <v>99</v>
      </c>
      <c r="AJ1064" s="147">
        <f>IFERROR(_xll.qlInterestRateIndexFixingDate(ContBasisIndex6MCorrected,AK1064),"")</f>
        <v>46983</v>
      </c>
      <c r="AK1064" s="147">
        <f>_xll.qlCalendarAdvance(Calendar,$AK1063,AI1064,,,trigger)</f>
        <v>46987</v>
      </c>
      <c r="AL1064" s="78">
        <f>IFERROR(_xll.qlIndexFixing(ContinuousBasisIndex6M,AJ1064,TRUE,)-_xll.qlIndexFixing($AP$1,AJ1064,TRUE,CalibrationTrigger),"")</f>
        <v>1.4713211746792097E-3</v>
      </c>
    </row>
    <row r="1065" spans="35:38">
      <c r="AI1065" s="64" t="s">
        <v>99</v>
      </c>
      <c r="AJ1065" s="147">
        <f>IFERROR(_xll.qlInterestRateIndexFixingDate(ContBasisIndex6MCorrected,AK1065),"")</f>
        <v>46990</v>
      </c>
      <c r="AK1065" s="147">
        <f>_xll.qlCalendarAdvance(Calendar,$AK1064,AI1065,,,trigger)</f>
        <v>46994</v>
      </c>
      <c r="AL1065" s="78">
        <f>IFERROR(_xll.qlIndexFixing(ContinuousBasisIndex6M,AJ1065,TRUE,)-_xll.qlIndexFixing($AP$1,AJ1065,TRUE,CalibrationTrigger),"")</f>
        <v>1.4691345694812317E-3</v>
      </c>
    </row>
    <row r="1066" spans="35:38">
      <c r="AI1066" s="64" t="s">
        <v>99</v>
      </c>
      <c r="AJ1066" s="147">
        <f>IFERROR(_xll.qlInterestRateIndexFixingDate(ContBasisIndex6MCorrected,AK1066),"")</f>
        <v>46997</v>
      </c>
      <c r="AK1066" s="147">
        <f>_xll.qlCalendarAdvance(Calendar,$AK1065,AI1066,,,trigger)</f>
        <v>47001</v>
      </c>
      <c r="AL1066" s="78">
        <f>IFERROR(_xll.qlIndexFixing(ContinuousBasisIndex6M,AJ1066,TRUE,)-_xll.qlIndexFixing($AP$1,AJ1066,TRUE,CalibrationTrigger),"")</f>
        <v>1.4670564202617035E-3</v>
      </c>
    </row>
    <row r="1067" spans="35:38">
      <c r="AI1067" s="64" t="s">
        <v>99</v>
      </c>
      <c r="AJ1067" s="147">
        <f>IFERROR(_xll.qlInterestRateIndexFixingDate(ContBasisIndex6MCorrected,AK1067),"")</f>
        <v>47004</v>
      </c>
      <c r="AK1067" s="147">
        <f>_xll.qlCalendarAdvance(Calendar,$AK1066,AI1067,,,trigger)</f>
        <v>47008</v>
      </c>
      <c r="AL1067" s="78">
        <f>IFERROR(_xll.qlIndexFixing(ContinuousBasisIndex6M,AJ1067,TRUE,)-_xll.qlIndexFixing($AP$1,AJ1067,TRUE,CalibrationTrigger),"")</f>
        <v>1.4647737881253557E-3</v>
      </c>
    </row>
    <row r="1068" spans="35:38">
      <c r="AI1068" s="64" t="s">
        <v>99</v>
      </c>
      <c r="AJ1068" s="147">
        <f>IFERROR(_xll.qlInterestRateIndexFixingDate(ContBasisIndex6MCorrected,AK1068),"")</f>
        <v>47011</v>
      </c>
      <c r="AK1068" s="147">
        <f>_xll.qlCalendarAdvance(Calendar,$AK1067,AI1068,,,trigger)</f>
        <v>47015</v>
      </c>
      <c r="AL1068" s="78">
        <f>IFERROR(_xll.qlIndexFixing(ContinuousBasisIndex6M,AJ1068,TRUE,)-_xll.qlIndexFixing($AP$1,AJ1068,TRUE,CalibrationTrigger),"")</f>
        <v>1.4624957752924043E-3</v>
      </c>
    </row>
    <row r="1069" spans="35:38">
      <c r="AI1069" s="64" t="s">
        <v>99</v>
      </c>
      <c r="AJ1069" s="147">
        <f>IFERROR(_xll.qlInterestRateIndexFixingDate(ContBasisIndex6MCorrected,AK1069),"")</f>
        <v>47018</v>
      </c>
      <c r="AK1069" s="147">
        <f>_xll.qlCalendarAdvance(Calendar,$AK1068,AI1069,,,trigger)</f>
        <v>47022</v>
      </c>
      <c r="AL1069" s="78">
        <f>IFERROR(_xll.qlIndexFixing(ContinuousBasisIndex6M,AJ1069,TRUE,)-_xll.qlIndexFixing($AP$1,AJ1069,TRUE,CalibrationTrigger),"")</f>
        <v>1.4602223796222336E-3</v>
      </c>
    </row>
    <row r="1070" spans="35:38">
      <c r="AI1070" s="64" t="s">
        <v>99</v>
      </c>
      <c r="AJ1070" s="147">
        <f>IFERROR(_xll.qlInterestRateIndexFixingDate(ContBasisIndex6MCorrected,AK1070),"")</f>
        <v>47025</v>
      </c>
      <c r="AK1070" s="147">
        <f>_xll.qlCalendarAdvance(Calendar,$AK1069,AI1070,,,trigger)</f>
        <v>47029</v>
      </c>
      <c r="AL1070" s="78">
        <f>IFERROR(_xll.qlIndexFixing(ContinuousBasisIndex6M,AJ1070,TRUE,)-_xll.qlIndexFixing($AP$1,AJ1070,TRUE,CalibrationTrigger),"")</f>
        <v>1.4578502848376258E-3</v>
      </c>
    </row>
    <row r="1071" spans="35:38">
      <c r="AI1071" s="64" t="s">
        <v>99</v>
      </c>
      <c r="AJ1071" s="147">
        <f>IFERROR(_xll.qlInterestRateIndexFixingDate(ContBasisIndex6MCorrected,AK1071),"")</f>
        <v>47032</v>
      </c>
      <c r="AK1071" s="147">
        <f>_xll.qlCalendarAdvance(Calendar,$AK1070,AI1071,,,trigger)</f>
        <v>47036</v>
      </c>
      <c r="AL1071" s="78">
        <f>IFERROR(_xll.qlIndexFixing(ContinuousBasisIndex6M,AJ1071,TRUE,)-_xll.qlIndexFixing($AP$1,AJ1071,TRUE,CalibrationTrigger),"")</f>
        <v>1.4555863654884954E-3</v>
      </c>
    </row>
    <row r="1072" spans="35:38">
      <c r="AI1072" s="64" t="s">
        <v>99</v>
      </c>
      <c r="AJ1072" s="147">
        <f>IFERROR(_xll.qlInterestRateIndexFixingDate(ContBasisIndex6MCorrected,AK1072),"")</f>
        <v>47039</v>
      </c>
      <c r="AK1072" s="147">
        <f>_xll.qlCalendarAdvance(Calendar,$AK1071,AI1072,,,trigger)</f>
        <v>47043</v>
      </c>
      <c r="AL1072" s="78">
        <f>IFERROR(_xll.qlIndexFixing(ContinuousBasisIndex6M,AJ1072,TRUE,)-_xll.qlIndexFixing($AP$1,AJ1072,TRUE,CalibrationTrigger),"")</f>
        <v>1.4533270561633751E-3</v>
      </c>
    </row>
    <row r="1073" spans="35:38">
      <c r="AI1073" s="64" t="s">
        <v>99</v>
      </c>
      <c r="AJ1073" s="147">
        <f>IFERROR(_xll.qlInterestRateIndexFixingDate(ContBasisIndex6MCorrected,AK1073),"")</f>
        <v>47046</v>
      </c>
      <c r="AK1073" s="147">
        <f>_xll.qlCalendarAdvance(Calendar,$AK1072,AI1073,,,trigger)</f>
        <v>47050</v>
      </c>
      <c r="AL1073" s="78">
        <f>IFERROR(_xll.qlIndexFixing(ContinuousBasisIndex6M,AJ1073,TRUE,)-_xll.qlIndexFixing($AP$1,AJ1073,TRUE,CalibrationTrigger),"")</f>
        <v>1.4510723545208409E-3</v>
      </c>
    </row>
    <row r="1074" spans="35:38">
      <c r="AI1074" s="64" t="s">
        <v>99</v>
      </c>
      <c r="AJ1074" s="147">
        <f>IFERROR(_xll.qlInterestRateIndexFixingDate(ContBasisIndex6MCorrected,AK1074),"")</f>
        <v>47053</v>
      </c>
      <c r="AK1074" s="147">
        <f>_xll.qlCalendarAdvance(Calendar,$AK1073,AI1074,,,trigger)</f>
        <v>47057</v>
      </c>
      <c r="AL1074" s="78">
        <f>IFERROR(_xll.qlIndexFixing(ContinuousBasisIndex6M,AJ1074,TRUE,)-_xll.qlIndexFixing($AP$1,AJ1074,TRUE,CalibrationTrigger),"")</f>
        <v>1.448924580219042E-3</v>
      </c>
    </row>
    <row r="1075" spans="35:38">
      <c r="AI1075" s="64" t="s">
        <v>99</v>
      </c>
      <c r="AJ1075" s="147">
        <f>IFERROR(_xll.qlInterestRateIndexFixingDate(ContBasisIndex6MCorrected,AK1075),"")</f>
        <v>47060</v>
      </c>
      <c r="AK1075" s="147">
        <f>_xll.qlCalendarAdvance(Calendar,$AK1074,AI1075,,,trigger)</f>
        <v>47064</v>
      </c>
      <c r="AL1075" s="78">
        <f>IFERROR(_xll.qlIndexFixing(ContinuousBasisIndex6M,AJ1075,TRUE,)-_xll.qlIndexFixing($AP$1,AJ1075,TRUE,CalibrationTrigger),"")</f>
        <v>1.4466788397291194E-3</v>
      </c>
    </row>
    <row r="1076" spans="35:38">
      <c r="AI1076" s="64" t="s">
        <v>99</v>
      </c>
      <c r="AJ1076" s="147">
        <f>IFERROR(_xll.qlInterestRateIndexFixingDate(ContBasisIndex6MCorrected,AK1076),"")</f>
        <v>47067</v>
      </c>
      <c r="AK1076" s="147">
        <f>_xll.qlCalendarAdvance(Calendar,$AK1075,AI1076,,,trigger)</f>
        <v>47071</v>
      </c>
      <c r="AL1076" s="78">
        <f>IFERROR(_xll.qlIndexFixing(ContinuousBasisIndex6M,AJ1076,TRUE,)-_xll.qlIndexFixing($AP$1,AJ1076,TRUE,CalibrationTrigger),"")</f>
        <v>1.4444377000066965E-3</v>
      </c>
    </row>
    <row r="1077" spans="35:38">
      <c r="AI1077" s="64" t="s">
        <v>99</v>
      </c>
      <c r="AJ1077" s="147">
        <f>IFERROR(_xll.qlInterestRateIndexFixingDate(ContBasisIndex6MCorrected,AK1077),"")</f>
        <v>47074</v>
      </c>
      <c r="AK1077" s="147">
        <f>_xll.qlCalendarAdvance(Calendar,$AK1076,AI1077,,,trigger)</f>
        <v>47078</v>
      </c>
      <c r="AL1077" s="78">
        <f>IFERROR(_xll.qlIndexFixing(ContinuousBasisIndex6M,AJ1077,TRUE,)-_xll.qlIndexFixing($AP$1,AJ1077,TRUE,CalibrationTrigger),"")</f>
        <v>1.4422011585136958E-3</v>
      </c>
    </row>
    <row r="1078" spans="35:38">
      <c r="AI1078" s="64" t="s">
        <v>99</v>
      </c>
      <c r="AJ1078" s="147">
        <f>IFERROR(_xll.qlInterestRateIndexFixingDate(ContBasisIndex6MCorrected,AK1078),"")</f>
        <v>47081</v>
      </c>
      <c r="AK1078" s="147">
        <f>_xll.qlCalendarAdvance(Calendar,$AK1077,AI1078,,,trigger)</f>
        <v>47085</v>
      </c>
      <c r="AL1078" s="78">
        <f>IFERROR(_xll.qlIndexFixing(ContinuousBasisIndex6M,AJ1078,TRUE,)-_xll.qlIndexFixing($AP$1,AJ1078,TRUE,CalibrationTrigger),"")</f>
        <v>1.4399692126638997E-3</v>
      </c>
    </row>
    <row r="1079" spans="35:38">
      <c r="AI1079" s="64" t="s">
        <v>99</v>
      </c>
      <c r="AJ1079" s="147">
        <f>IFERROR(_xll.qlInterestRateIndexFixingDate(ContBasisIndex6MCorrected,AK1079),"")</f>
        <v>47088</v>
      </c>
      <c r="AK1079" s="147">
        <f>_xll.qlCalendarAdvance(Calendar,$AK1078,AI1079,,,trigger)</f>
        <v>47092</v>
      </c>
      <c r="AL1079" s="78">
        <f>IFERROR(_xll.qlIndexFixing(ContinuousBasisIndex6M,AJ1079,TRUE,)-_xll.qlIndexFixing($AP$1,AJ1079,TRUE,CalibrationTrigger),"")</f>
        <v>1.437640768480089E-3</v>
      </c>
    </row>
    <row r="1080" spans="35:38">
      <c r="AI1080" s="64" t="s">
        <v>99</v>
      </c>
      <c r="AJ1080" s="147">
        <f>IFERROR(_xll.qlInterestRateIndexFixingDate(ContBasisIndex6MCorrected,AK1080),"")</f>
        <v>47095</v>
      </c>
      <c r="AK1080" s="147">
        <f>_xll.qlCalendarAdvance(Calendar,$AK1079,AI1080,,,trigger)</f>
        <v>47099</v>
      </c>
      <c r="AL1080" s="78">
        <f>IFERROR(_xll.qlIndexFixing(ContinuousBasisIndex6M,AJ1080,TRUE,)-_xll.qlIndexFixing($AP$1,AJ1080,TRUE,CalibrationTrigger),"")</f>
        <v>1.4354182508521298E-3</v>
      </c>
    </row>
    <row r="1081" spans="35:38">
      <c r="AI1081" s="64" t="s">
        <v>99</v>
      </c>
      <c r="AJ1081" s="147">
        <f>IFERROR(_xll.qlInterestRateIndexFixingDate(ContBasisIndex6MCorrected,AK1081),"")</f>
        <v>47102</v>
      </c>
      <c r="AK1081" s="147">
        <f>_xll.qlCalendarAdvance(Calendar,$AK1080,AI1081,,,trigger)</f>
        <v>47106</v>
      </c>
      <c r="AL1081" s="78">
        <f>IFERROR(_xll.qlIndexFixing(ContinuousBasisIndex6M,AJ1081,TRUE,)-_xll.qlIndexFixing($AP$1,AJ1081,TRUE,CalibrationTrigger),"")</f>
        <v>1.4332003204040374E-3</v>
      </c>
    </row>
    <row r="1082" spans="35:38">
      <c r="AI1082" s="64" t="s">
        <v>99</v>
      </c>
      <c r="AJ1082" s="147">
        <f>IFERROR(_xll.qlInterestRateIndexFixingDate(ContBasisIndex6MCorrected,AK1082),"")</f>
        <v>47108</v>
      </c>
      <c r="AK1082" s="147">
        <f>_xll.qlCalendarAdvance(Calendar,$AK1081,AI1082,,,trigger)</f>
        <v>47114</v>
      </c>
      <c r="AL1082" s="78">
        <f>IFERROR(_xll.qlIndexFixing(ContinuousBasisIndex6M,AJ1082,TRUE,)-_xll.qlIndexFixing($AP$1,AJ1082,TRUE,CalibrationTrigger),"")</f>
        <v>1.4306711561400832E-3</v>
      </c>
    </row>
    <row r="1083" spans="35:38">
      <c r="AI1083" s="64" t="s">
        <v>99</v>
      </c>
      <c r="AJ1083" s="147">
        <f>IFERROR(_xll.qlInterestRateIndexFixingDate(ContBasisIndex6MCorrected,AK1083),"")</f>
        <v>47116</v>
      </c>
      <c r="AK1083" s="147">
        <f>_xll.qlCalendarAdvance(Calendar,$AK1082,AI1083,,,trigger)</f>
        <v>47121</v>
      </c>
      <c r="AL1083" s="78">
        <f>IFERROR(_xll.qlIndexFixing(ContinuousBasisIndex6M,AJ1083,TRUE,)-_xll.qlIndexFixing($AP$1,AJ1083,TRUE,CalibrationTrigger),"")</f>
        <v>1.4285631255490927E-3</v>
      </c>
    </row>
    <row r="1084" spans="35:38">
      <c r="AI1084" s="64" t="s">
        <v>99</v>
      </c>
      <c r="AJ1084" s="147">
        <f>IFERROR(_xll.qlInterestRateIndexFixingDate(ContBasisIndex6MCorrected,AK1084),"")</f>
        <v>47126</v>
      </c>
      <c r="AK1084" s="147">
        <f>_xll.qlCalendarAdvance(Calendar,$AK1083,AI1084,,,trigger)</f>
        <v>47128</v>
      </c>
      <c r="AL1084" s="78">
        <f>IFERROR(_xll.qlIndexFixing(ContinuousBasisIndex6M,AJ1084,TRUE,)-_xll.qlIndexFixing($AP$1,AJ1084,TRUE,CalibrationTrigger),"")</f>
        <v>1.4263593505523479E-3</v>
      </c>
    </row>
    <row r="1085" spans="35:38">
      <c r="AI1085" s="64" t="s">
        <v>99</v>
      </c>
      <c r="AJ1085" s="147">
        <f>IFERROR(_xll.qlInterestRateIndexFixingDate(ContBasisIndex6MCorrected,AK1085),"")</f>
        <v>47133</v>
      </c>
      <c r="AK1085" s="147">
        <f>_xll.qlCalendarAdvance(Calendar,$AK1084,AI1085,,,trigger)</f>
        <v>47135</v>
      </c>
      <c r="AL1085" s="78">
        <f>IFERROR(_xll.qlIndexFixing(ContinuousBasisIndex6M,AJ1085,TRUE,)-_xll.qlIndexFixing($AP$1,AJ1085,TRUE,CalibrationTrigger),"")</f>
        <v>1.4241601513711316E-3</v>
      </c>
    </row>
    <row r="1086" spans="35:38">
      <c r="AI1086" s="64" t="s">
        <v>99</v>
      </c>
      <c r="AJ1086" s="147">
        <f>IFERROR(_xll.qlInterestRateIndexFixingDate(ContBasisIndex6MCorrected,AK1086),"")</f>
        <v>47140</v>
      </c>
      <c r="AK1086" s="147">
        <f>_xll.qlCalendarAdvance(Calendar,$AK1085,AI1086,,,trigger)</f>
        <v>47142</v>
      </c>
      <c r="AL1086" s="78">
        <f>IFERROR(_xll.qlIndexFixing(ContinuousBasisIndex6M,AJ1086,TRUE,)-_xll.qlIndexFixing($AP$1,AJ1086,TRUE,CalibrationTrigger),"")</f>
        <v>1.4219655250473674E-3</v>
      </c>
    </row>
    <row r="1087" spans="35:38">
      <c r="AI1087" s="64" t="s">
        <v>99</v>
      </c>
      <c r="AJ1087" s="147">
        <f>IFERROR(_xll.qlInterestRateIndexFixingDate(ContBasisIndex6MCorrected,AK1087),"")</f>
        <v>47147</v>
      </c>
      <c r="AK1087" s="147">
        <f>_xll.qlCalendarAdvance(Calendar,$AK1086,AI1087,,,trigger)</f>
        <v>47149</v>
      </c>
      <c r="AL1087" s="78">
        <f>IFERROR(_xll.qlIndexFixing(ContinuousBasisIndex6M,AJ1087,TRUE,)-_xll.qlIndexFixing($AP$1,AJ1087,TRUE,CalibrationTrigger),"")</f>
        <v>1.4197754685730743E-3</v>
      </c>
    </row>
    <row r="1088" spans="35:38">
      <c r="AI1088" s="64" t="s">
        <v>99</v>
      </c>
      <c r="AJ1088" s="147">
        <f>IFERROR(_xll.qlInterestRateIndexFixingDate(ContBasisIndex6MCorrected,AK1088),"")</f>
        <v>47154</v>
      </c>
      <c r="AK1088" s="147">
        <f>_xll.qlCalendarAdvance(Calendar,$AK1087,AI1088,,,trigger)</f>
        <v>47156</v>
      </c>
      <c r="AL1088" s="78">
        <f>IFERROR(_xll.qlIndexFixing(ContinuousBasisIndex6M,AJ1088,TRUE,)-_xll.qlIndexFixing($AP$1,AJ1088,TRUE,CalibrationTrigger),"")</f>
        <v>1.4175899789018506E-3</v>
      </c>
    </row>
    <row r="1089" spans="35:38">
      <c r="AI1089" s="64" t="s">
        <v>99</v>
      </c>
      <c r="AJ1089" s="147">
        <f>IFERROR(_xll.qlInterestRateIndexFixingDate(ContBasisIndex6MCorrected,AK1089),"")</f>
        <v>47161</v>
      </c>
      <c r="AK1089" s="147">
        <f>_xll.qlCalendarAdvance(Calendar,$AK1088,AI1089,,,trigger)</f>
        <v>47163</v>
      </c>
      <c r="AL1089" s="78">
        <f>IFERROR(_xll.qlIndexFixing(ContinuousBasisIndex6M,AJ1089,TRUE,)-_xll.qlIndexFixing($AP$1,AJ1089,TRUE,CalibrationTrigger),"")</f>
        <v>1.4154090529400337E-3</v>
      </c>
    </row>
    <row r="1090" spans="35:38">
      <c r="AI1090" s="64" t="s">
        <v>99</v>
      </c>
      <c r="AJ1090" s="147">
        <f>IFERROR(_xll.qlInterestRateIndexFixingDate(ContBasisIndex6MCorrected,AK1090),"")</f>
        <v>47168</v>
      </c>
      <c r="AK1090" s="147">
        <f>_xll.qlCalendarAdvance(Calendar,$AK1089,AI1090,,,trigger)</f>
        <v>47170</v>
      </c>
      <c r="AL1090" s="78">
        <f>IFERROR(_xll.qlIndexFixing(ContinuousBasisIndex6M,AJ1090,TRUE,)-_xll.qlIndexFixing($AP$1,AJ1090,TRUE,CalibrationTrigger),"")</f>
        <v>1.4132326875537834E-3</v>
      </c>
    </row>
    <row r="1091" spans="35:38">
      <c r="AI1091" s="64" t="s">
        <v>99</v>
      </c>
      <c r="AJ1091" s="147">
        <f>IFERROR(_xll.qlInterestRateIndexFixingDate(ContBasisIndex6MCorrected,AK1091),"")</f>
        <v>47175</v>
      </c>
      <c r="AK1091" s="147">
        <f>_xll.qlCalendarAdvance(Calendar,$AK1090,AI1091,,,trigger)</f>
        <v>47177</v>
      </c>
      <c r="AL1091" s="78">
        <f>IFERROR(_xll.qlIndexFixing(ContinuousBasisIndex6M,AJ1091,TRUE,)-_xll.qlIndexFixing($AP$1,AJ1091,TRUE,CalibrationTrigger),"")</f>
        <v>1.4107665018553185E-3</v>
      </c>
    </row>
    <row r="1092" spans="35:38">
      <c r="AI1092" s="64" t="s">
        <v>99</v>
      </c>
      <c r="AJ1092" s="147">
        <f>IFERROR(_xll.qlInterestRateIndexFixingDate(ContBasisIndex6MCorrected,AK1092),"")</f>
        <v>47182</v>
      </c>
      <c r="AK1092" s="147">
        <f>_xll.qlCalendarAdvance(Calendar,$AK1091,AI1092,,,trigger)</f>
        <v>47184</v>
      </c>
      <c r="AL1092" s="78">
        <f>IFERROR(_xll.qlIndexFixing(ContinuousBasisIndex6M,AJ1092,TRUE,)-_xll.qlIndexFixing($AP$1,AJ1092,TRUE,CalibrationTrigger),"")</f>
        <v>1.4085999668152528E-3</v>
      </c>
    </row>
    <row r="1093" spans="35:38">
      <c r="AI1093" s="64" t="s">
        <v>99</v>
      </c>
      <c r="AJ1093" s="147">
        <f>IFERROR(_xll.qlInterestRateIndexFixingDate(ContBasisIndex6MCorrected,AK1093),"")</f>
        <v>47189</v>
      </c>
      <c r="AK1093" s="147">
        <f>_xll.qlCalendarAdvance(Calendar,$AK1092,AI1093,,,trigger)</f>
        <v>47191</v>
      </c>
      <c r="AL1093" s="78">
        <f>IFERROR(_xll.qlIndexFixing(ContinuousBasisIndex6M,AJ1093,TRUE,)-_xll.qlIndexFixing($AP$1,AJ1093,TRUE,CalibrationTrigger),"")</f>
        <v>1.4064379813693642E-3</v>
      </c>
    </row>
    <row r="1094" spans="35:38">
      <c r="AI1094" s="64" t="s">
        <v>99</v>
      </c>
      <c r="AJ1094" s="147">
        <f>IFERROR(_xll.qlInterestRateIndexFixingDate(ContBasisIndex6MCorrected,AK1094),"")</f>
        <v>47196</v>
      </c>
      <c r="AK1094" s="147">
        <f>_xll.qlCalendarAdvance(Calendar,$AK1093,AI1094,,,trigger)</f>
        <v>47198</v>
      </c>
      <c r="AL1094" s="78">
        <f>IFERROR(_xll.qlIndexFixing(ContinuousBasisIndex6M,AJ1094,TRUE,)-_xll.qlIndexFixing($AP$1,AJ1094,TRUE,CalibrationTrigger),"")</f>
        <v>1.4042805422076962E-3</v>
      </c>
    </row>
    <row r="1095" spans="35:38">
      <c r="AI1095" s="64" t="s">
        <v>99</v>
      </c>
      <c r="AJ1095" s="147">
        <f>IFERROR(_xll.qlInterestRateIndexFixingDate(ContBasisIndex6MCorrected,AK1095),"")</f>
        <v>47203</v>
      </c>
      <c r="AK1095" s="147">
        <f>_xll.qlCalendarAdvance(Calendar,$AK1094,AI1095,,,trigger)</f>
        <v>47205</v>
      </c>
      <c r="AL1095" s="78">
        <f>IFERROR(_xll.qlIndexFixing(ContinuousBasisIndex6M,AJ1095,TRUE,)-_xll.qlIndexFixing($AP$1,AJ1095,TRUE,CalibrationTrigger),"")</f>
        <v>1.4021276459820556E-3</v>
      </c>
    </row>
    <row r="1096" spans="35:38">
      <c r="AI1096" s="64" t="s">
        <v>99</v>
      </c>
      <c r="AJ1096" s="147">
        <f>IFERROR(_xll.qlInterestRateIndexFixingDate(ContBasisIndex6MCorrected,AK1096),"")</f>
        <v>47206</v>
      </c>
      <c r="AK1096" s="147">
        <f>_xll.qlCalendarAdvance(Calendar,$AK1095,AI1096,,,trigger)</f>
        <v>47212</v>
      </c>
      <c r="AL1096" s="78">
        <f>IFERROR(_xll.qlIndexFixing(ContinuousBasisIndex6M,AJ1096,TRUE,)-_xll.qlIndexFixing($AP$1,AJ1096,TRUE,CalibrationTrigger),"")</f>
        <v>1.4000762011131783E-3</v>
      </c>
    </row>
    <row r="1097" spans="35:38">
      <c r="AI1097" s="64" t="s">
        <v>99</v>
      </c>
      <c r="AJ1097" s="147">
        <f>IFERROR(_xll.qlInterestRateIndexFixingDate(ContBasisIndex6MCorrected,AK1097),"")</f>
        <v>47217</v>
      </c>
      <c r="AK1097" s="147">
        <f>_xll.qlCalendarAdvance(Calendar,$AK1096,AI1097,,,trigger)</f>
        <v>47219</v>
      </c>
      <c r="AL1097" s="78">
        <f>IFERROR(_xll.qlIndexFixing(ContinuousBasisIndex6M,AJ1097,TRUE,)-_xll.qlIndexFixing($AP$1,AJ1097,TRUE,CalibrationTrigger),"")</f>
        <v>1.3979321432271898E-3</v>
      </c>
    </row>
    <row r="1098" spans="35:38">
      <c r="AI1098" s="64" t="s">
        <v>99</v>
      </c>
      <c r="AJ1098" s="147">
        <f>IFERROR(_xll.qlInterestRateIndexFixingDate(ContBasisIndex6MCorrected,AK1098),"")</f>
        <v>47224</v>
      </c>
      <c r="AK1098" s="147">
        <f>_xll.qlCalendarAdvance(Calendar,$AK1097,AI1098,,,trigger)</f>
        <v>47226</v>
      </c>
      <c r="AL1098" s="78">
        <f>IFERROR(_xll.qlIndexFixing(ContinuousBasisIndex6M,AJ1098,TRUE,)-_xll.qlIndexFixing($AP$1,AJ1098,TRUE,CalibrationTrigger),"")</f>
        <v>1.3957926184320468E-3</v>
      </c>
    </row>
    <row r="1099" spans="35:38">
      <c r="AI1099" s="64" t="s">
        <v>99</v>
      </c>
      <c r="AJ1099" s="147">
        <f>IFERROR(_xll.qlInterestRateIndexFixingDate(ContBasisIndex6MCorrected,AK1099),"")</f>
        <v>47231</v>
      </c>
      <c r="AK1099" s="147">
        <f>_xll.qlCalendarAdvance(Calendar,$AK1098,AI1099,,,trigger)</f>
        <v>47233</v>
      </c>
      <c r="AL1099" s="78">
        <f>IFERROR(_xll.qlIndexFixing(ContinuousBasisIndex6M,AJ1099,TRUE,)-_xll.qlIndexFixing($AP$1,AJ1099,TRUE,CalibrationTrigger),"")</f>
        <v>1.3936576232197306E-3</v>
      </c>
    </row>
    <row r="1100" spans="35:38">
      <c r="AI1100" s="64" t="s">
        <v>99</v>
      </c>
      <c r="AJ1100" s="147">
        <f>IFERROR(_xll.qlInterestRateIndexFixingDate(ContBasisIndex6MCorrected,AK1100),"")</f>
        <v>47235</v>
      </c>
      <c r="AK1100" s="147">
        <f>_xll.qlCalendarAdvance(Calendar,$AK1099,AI1100,,,trigger)</f>
        <v>47240</v>
      </c>
      <c r="AL1100" s="78">
        <f>IFERROR(_xll.qlIndexFixing(ContinuousBasisIndex6M,AJ1100,TRUE,)-_xll.qlIndexFixing($AP$1,AJ1100,TRUE,CalibrationTrigger),"")</f>
        <v>1.3914311888355135E-3</v>
      </c>
    </row>
    <row r="1101" spans="35:38">
      <c r="AI1101" s="64" t="s">
        <v>99</v>
      </c>
      <c r="AJ1101" s="147">
        <f>IFERROR(_xll.qlInterestRateIndexFixingDate(ContBasisIndex6MCorrected,AK1101),"")</f>
        <v>47245</v>
      </c>
      <c r="AK1101" s="147">
        <f>_xll.qlCalendarAdvance(Calendar,$AK1100,AI1101,,,trigger)</f>
        <v>47247</v>
      </c>
      <c r="AL1101" s="78">
        <f>IFERROR(_xll.qlIndexFixing(ContinuousBasisIndex6M,AJ1101,TRUE,)-_xll.qlIndexFixing($AP$1,AJ1101,TRUE,CalibrationTrigger),"")</f>
        <v>1.3893054776301945E-3</v>
      </c>
    </row>
    <row r="1102" spans="35:38">
      <c r="AI1102" s="64" t="s">
        <v>99</v>
      </c>
      <c r="AJ1102" s="147">
        <f>IFERROR(_xll.qlInterestRateIndexFixingDate(ContBasisIndex6MCorrected,AK1102),"")</f>
        <v>47252</v>
      </c>
      <c r="AK1102" s="147">
        <f>_xll.qlCalendarAdvance(Calendar,$AK1101,AI1102,,,trigger)</f>
        <v>47254</v>
      </c>
      <c r="AL1102" s="78">
        <f>IFERROR(_xll.qlIndexFixing(ContinuousBasisIndex6M,AJ1102,TRUE,)-_xll.qlIndexFixing($AP$1,AJ1102,TRUE,CalibrationTrigger),"")</f>
        <v>1.3871842847927272E-3</v>
      </c>
    </row>
    <row r="1103" spans="35:38">
      <c r="AI1103" s="64" t="s">
        <v>99</v>
      </c>
      <c r="AJ1103" s="147">
        <f>IFERROR(_xll.qlInterestRateIndexFixingDate(ContBasisIndex6MCorrected,AK1103),"")</f>
        <v>47259</v>
      </c>
      <c r="AK1103" s="147">
        <f>_xll.qlCalendarAdvance(Calendar,$AK1102,AI1103,,,trigger)</f>
        <v>47261</v>
      </c>
      <c r="AL1103" s="78">
        <f>IFERROR(_xll.qlIndexFixing(ContinuousBasisIndex6M,AJ1103,TRUE,)-_xll.qlIndexFixing($AP$1,AJ1103,TRUE,CalibrationTrigger),"")</f>
        <v>1.3850676066573531E-3</v>
      </c>
    </row>
    <row r="1104" spans="35:38">
      <c r="AI1104" s="64" t="s">
        <v>99</v>
      </c>
      <c r="AJ1104" s="147">
        <f>IFERROR(_xll.qlInterestRateIndexFixingDate(ContBasisIndex6MCorrected,AK1104),"")</f>
        <v>47266</v>
      </c>
      <c r="AK1104" s="147">
        <f>_xll.qlCalendarAdvance(Calendar,$AK1103,AI1104,,,trigger)</f>
        <v>47268</v>
      </c>
      <c r="AL1104" s="78">
        <f>IFERROR(_xll.qlIndexFixing(ContinuousBasisIndex6M,AJ1104,TRUE,)-_xll.qlIndexFixing($AP$1,AJ1104,TRUE,CalibrationTrigger),"")</f>
        <v>1.382955439518772E-3</v>
      </c>
    </row>
    <row r="1105" spans="35:38">
      <c r="AI1105" s="64" t="s">
        <v>99</v>
      </c>
      <c r="AJ1105" s="147">
        <f>IFERROR(_xll.qlInterestRateIndexFixingDate(ContBasisIndex6MCorrected,AK1105),"")</f>
        <v>47273</v>
      </c>
      <c r="AK1105" s="147">
        <f>_xll.qlCalendarAdvance(Calendar,$AK1104,AI1105,,,trigger)</f>
        <v>47275</v>
      </c>
      <c r="AL1105" s="78">
        <f>IFERROR(_xll.qlIndexFixing(ContinuousBasisIndex6M,AJ1105,TRUE,)-_xll.qlIndexFixing($AP$1,AJ1105,TRUE,CalibrationTrigger),"")</f>
        <v>1.3809425717188611E-3</v>
      </c>
    </row>
    <row r="1106" spans="35:38">
      <c r="AI1106" s="64" t="s">
        <v>99</v>
      </c>
      <c r="AJ1106" s="147">
        <f>IFERROR(_xll.qlInterestRateIndexFixingDate(ContBasisIndex6MCorrected,AK1106),"")</f>
        <v>47280</v>
      </c>
      <c r="AK1106" s="147">
        <f>_xll.qlCalendarAdvance(Calendar,$AK1105,AI1106,,,trigger)</f>
        <v>47282</v>
      </c>
      <c r="AL1106" s="78">
        <f>IFERROR(_xll.qlIndexFixing(ContinuousBasisIndex6M,AJ1106,TRUE,)-_xll.qlIndexFixing($AP$1,AJ1106,TRUE,CalibrationTrigger),"")</f>
        <v>1.3788391820500831E-3</v>
      </c>
    </row>
    <row r="1107" spans="35:38">
      <c r="AI1107" s="64" t="s">
        <v>99</v>
      </c>
      <c r="AJ1107" s="147">
        <f>IFERROR(_xll.qlInterestRateIndexFixingDate(ContBasisIndex6MCorrected,AK1107),"")</f>
        <v>47287</v>
      </c>
      <c r="AK1107" s="147">
        <f>_xll.qlCalendarAdvance(Calendar,$AK1106,AI1107,,,trigger)</f>
        <v>47289</v>
      </c>
      <c r="AL1107" s="78">
        <f>IFERROR(_xll.qlIndexFixing(ContinuousBasisIndex6M,AJ1107,TRUE,)-_xll.qlIndexFixing($AP$1,AJ1107,TRUE,CalibrationTrigger),"")</f>
        <v>1.3767402924965561E-3</v>
      </c>
    </row>
    <row r="1108" spans="35:38">
      <c r="AI1108" s="64" t="s">
        <v>99</v>
      </c>
      <c r="AJ1108" s="147">
        <f>IFERROR(_xll.qlInterestRateIndexFixingDate(ContBasisIndex6MCorrected,AK1108),"")</f>
        <v>47294</v>
      </c>
      <c r="AK1108" s="147">
        <f>_xll.qlCalendarAdvance(Calendar,$AK1107,AI1108,,,trigger)</f>
        <v>47296</v>
      </c>
      <c r="AL1108" s="78">
        <f>IFERROR(_xll.qlIndexFixing(ContinuousBasisIndex6M,AJ1108,TRUE,)-_xll.qlIndexFixing($AP$1,AJ1108,TRUE,CalibrationTrigger),"")</f>
        <v>1.3746458992086874E-3</v>
      </c>
    </row>
    <row r="1109" spans="35:38">
      <c r="AI1109" s="64" t="s">
        <v>99</v>
      </c>
      <c r="AJ1109" s="147">
        <f>IFERROR(_xll.qlInterestRateIndexFixingDate(ContBasisIndex6MCorrected,AK1109),"")</f>
        <v>47301</v>
      </c>
      <c r="AK1109" s="147">
        <f>_xll.qlCalendarAdvance(Calendar,$AK1108,AI1109,,,trigger)</f>
        <v>47303</v>
      </c>
      <c r="AL1109" s="78">
        <f>IFERROR(_xll.qlIndexFixing(ContinuousBasisIndex6M,AJ1109,TRUE,)-_xll.qlIndexFixing($AP$1,AJ1109,TRUE,CalibrationTrigger),"")</f>
        <v>1.3724621365148685E-3</v>
      </c>
    </row>
    <row r="1110" spans="35:38">
      <c r="AI1110" s="64" t="s">
        <v>99</v>
      </c>
      <c r="AJ1110" s="147">
        <f>IFERROR(_xll.qlInterestRateIndexFixingDate(ContBasisIndex6MCorrected,AK1110),"")</f>
        <v>47308</v>
      </c>
      <c r="AK1110" s="147">
        <f>_xll.qlCalendarAdvance(Calendar,$AK1109,AI1110,,,trigger)</f>
        <v>47310</v>
      </c>
      <c r="AL1110" s="78">
        <f>IFERROR(_xll.qlIndexFixing(ContinuousBasisIndex6M,AJ1110,TRUE,)-_xll.qlIndexFixing($AP$1,AJ1110,TRUE,CalibrationTrigger),"")</f>
        <v>1.3703769554818113E-3</v>
      </c>
    </row>
    <row r="1111" spans="35:38">
      <c r="AI1111" s="64" t="s">
        <v>99</v>
      </c>
      <c r="AJ1111" s="147">
        <f>IFERROR(_xll.qlInterestRateIndexFixingDate(ContBasisIndex6MCorrected,AK1111),"")</f>
        <v>47315</v>
      </c>
      <c r="AK1111" s="147">
        <f>_xll.qlCalendarAdvance(Calendar,$AK1110,AI1111,,,trigger)</f>
        <v>47317</v>
      </c>
      <c r="AL1111" s="78">
        <f>IFERROR(_xll.qlIndexFixing(ContinuousBasisIndex6M,AJ1111,TRUE,)-_xll.qlIndexFixing($AP$1,AJ1111,TRUE,CalibrationTrigger),"")</f>
        <v>1.3682962584788561E-3</v>
      </c>
    </row>
    <row r="1112" spans="35:38">
      <c r="AI1112" s="64" t="s">
        <v>99</v>
      </c>
      <c r="AJ1112" s="147">
        <f>IFERROR(_xll.qlInterestRateIndexFixingDate(ContBasisIndex6MCorrected,AK1112),"")</f>
        <v>47322</v>
      </c>
      <c r="AK1112" s="147">
        <f>_xll.qlCalendarAdvance(Calendar,$AK1111,AI1112,,,trigger)</f>
        <v>47324</v>
      </c>
      <c r="AL1112" s="78">
        <f>IFERROR(_xll.qlIndexFixing(ContinuousBasisIndex6M,AJ1112,TRUE,)-_xll.qlIndexFixing($AP$1,AJ1112,TRUE,CalibrationTrigger),"")</f>
        <v>1.3662200415096391E-3</v>
      </c>
    </row>
    <row r="1113" spans="35:38">
      <c r="AI1113" s="64" t="s">
        <v>99</v>
      </c>
      <c r="AJ1113" s="147">
        <f>IFERROR(_xll.qlInterestRateIndexFixingDate(ContBasisIndex6MCorrected,AK1113),"")</f>
        <v>47329</v>
      </c>
      <c r="AK1113" s="147">
        <f>_xll.qlCalendarAdvance(Calendar,$AK1112,AI1113,,,trigger)</f>
        <v>47331</v>
      </c>
      <c r="AL1113" s="78">
        <f>IFERROR(_xll.qlIndexFixing(ContinuousBasisIndex6M,AJ1113,TRUE,)-_xll.qlIndexFixing($AP$1,AJ1113,TRUE,CalibrationTrigger),"")</f>
        <v>1.3641483005430322E-3</v>
      </c>
    </row>
    <row r="1114" spans="35:38">
      <c r="AI1114" s="64" t="s">
        <v>99</v>
      </c>
      <c r="AJ1114" s="147">
        <f>IFERROR(_xll.qlInterestRateIndexFixingDate(ContBasisIndex6MCorrected,AK1114),"")</f>
        <v>47336</v>
      </c>
      <c r="AK1114" s="147">
        <f>_xll.qlCalendarAdvance(Calendar,$AK1113,AI1114,,,trigger)</f>
        <v>47338</v>
      </c>
      <c r="AL1114" s="78">
        <f>IFERROR(_xll.qlIndexFixing(ContinuousBasisIndex6M,AJ1114,TRUE,)-_xll.qlIndexFixing($AP$1,AJ1114,TRUE,CalibrationTrigger),"")</f>
        <v>1.362081031511423E-3</v>
      </c>
    </row>
    <row r="1115" spans="35:38">
      <c r="AI1115" s="64" t="s">
        <v>99</v>
      </c>
      <c r="AJ1115" s="147">
        <f>IFERROR(_xll.qlInterestRateIndexFixingDate(ContBasisIndex6MCorrected,AK1115),"")</f>
        <v>47343</v>
      </c>
      <c r="AK1115" s="147">
        <f>_xll.qlCalendarAdvance(Calendar,$AK1114,AI1115,,,trigger)</f>
        <v>47345</v>
      </c>
      <c r="AL1115" s="78">
        <f>IFERROR(_xll.qlIndexFixing(ContinuousBasisIndex6M,AJ1115,TRUE,)-_xll.qlIndexFixing($AP$1,AJ1115,TRUE,CalibrationTrigger),"")</f>
        <v>1.3600182303137396E-3</v>
      </c>
    </row>
    <row r="1116" spans="35:38">
      <c r="AI1116" s="64" t="s">
        <v>99</v>
      </c>
      <c r="AJ1116" s="147">
        <f>IFERROR(_xll.qlInterestRateIndexFixingDate(ContBasisIndex6MCorrected,AK1116),"")</f>
        <v>47350</v>
      </c>
      <c r="AK1116" s="147">
        <f>_xll.qlCalendarAdvance(Calendar,$AK1115,AI1116,,,trigger)</f>
        <v>47352</v>
      </c>
      <c r="AL1116" s="78">
        <f>IFERROR(_xll.qlIndexFixing(ContinuousBasisIndex6M,AJ1116,TRUE,)-_xll.qlIndexFixing($AP$1,AJ1116,TRUE,CalibrationTrigger),"")</f>
        <v>1.3579598928172062E-3</v>
      </c>
    </row>
    <row r="1117" spans="35:38">
      <c r="AI1117" s="64" t="s">
        <v>99</v>
      </c>
      <c r="AJ1117" s="147">
        <f>IFERROR(_xll.qlInterestRateIndexFixingDate(ContBasisIndex6MCorrected,AK1117),"")</f>
        <v>47357</v>
      </c>
      <c r="AK1117" s="147">
        <f>_xll.qlCalendarAdvance(Calendar,$AK1116,AI1117,,,trigger)</f>
        <v>47359</v>
      </c>
      <c r="AL1117" s="78">
        <f>IFERROR(_xll.qlIndexFixing(ContinuousBasisIndex6M,AJ1117,TRUE,)-_xll.qlIndexFixing($AP$1,AJ1117,TRUE,CalibrationTrigger),"")</f>
        <v>1.3559980381601371E-3</v>
      </c>
    </row>
    <row r="1118" spans="35:38">
      <c r="AI1118" s="64" t="s">
        <v>99</v>
      </c>
      <c r="AJ1118" s="147">
        <f>IFERROR(_xll.qlInterestRateIndexFixingDate(ContBasisIndex6MCorrected,AK1118),"")</f>
        <v>47364</v>
      </c>
      <c r="AK1118" s="147">
        <f>_xll.qlCalendarAdvance(Calendar,$AK1117,AI1118,,,trigger)</f>
        <v>47366</v>
      </c>
      <c r="AL1118" s="78">
        <f>IFERROR(_xll.qlIndexFixing(ContinuousBasisIndex6M,AJ1118,TRUE,)-_xll.qlIndexFixing($AP$1,AJ1118,TRUE,CalibrationTrigger),"")</f>
        <v>1.3541320369597851E-3</v>
      </c>
    </row>
    <row r="1119" spans="35:38">
      <c r="AI1119" s="64" t="s">
        <v>99</v>
      </c>
      <c r="AJ1119" s="147">
        <f>IFERROR(_xll.qlInterestRateIndexFixingDate(ContBasisIndex6MCorrected,AK1119),"")</f>
        <v>47371</v>
      </c>
      <c r="AK1119" s="147">
        <f>_xll.qlCalendarAdvance(Calendar,$AK1118,AI1119,,,trigger)</f>
        <v>47373</v>
      </c>
      <c r="AL1119" s="78">
        <f>IFERROR(_xll.qlIndexFixing(ContinuousBasisIndex6M,AJ1119,TRUE,)-_xll.qlIndexFixing($AP$1,AJ1119,TRUE,CalibrationTrigger),"")</f>
        <v>1.3520863835080714E-3</v>
      </c>
    </row>
    <row r="1120" spans="35:38">
      <c r="AI1120" s="64" t="s">
        <v>99</v>
      </c>
      <c r="AJ1120" s="147">
        <f>IFERROR(_xll.qlInterestRateIndexFixingDate(ContBasisIndex6MCorrected,AK1120),"")</f>
        <v>47378</v>
      </c>
      <c r="AK1120" s="147">
        <f>_xll.qlCalendarAdvance(Calendar,$AK1119,AI1120,,,trigger)</f>
        <v>47380</v>
      </c>
      <c r="AL1120" s="78">
        <f>IFERROR(_xll.qlIndexFixing(ContinuousBasisIndex6M,AJ1120,TRUE,)-_xll.qlIndexFixing($AP$1,AJ1120,TRUE,CalibrationTrigger),"")</f>
        <v>1.3500451782899603E-3</v>
      </c>
    </row>
    <row r="1121" spans="35:38">
      <c r="AI1121" s="64" t="s">
        <v>99</v>
      </c>
      <c r="AJ1121" s="147">
        <f>IFERROR(_xll.qlInterestRateIndexFixingDate(ContBasisIndex6MCorrected,AK1121),"")</f>
        <v>47385</v>
      </c>
      <c r="AK1121" s="147">
        <f>_xll.qlCalendarAdvance(Calendar,$AK1120,AI1121,,,trigger)</f>
        <v>47387</v>
      </c>
      <c r="AL1121" s="78">
        <f>IFERROR(_xll.qlIndexFixing(ContinuousBasisIndex6M,AJ1121,TRUE,)-_xll.qlIndexFixing($AP$1,AJ1121,TRUE,CalibrationTrigger),"")</f>
        <v>1.3480084170056882E-3</v>
      </c>
    </row>
    <row r="1122" spans="35:38">
      <c r="AI1122" s="64" t="s">
        <v>99</v>
      </c>
      <c r="AJ1122" s="147">
        <f>IFERROR(_xll.qlInterestRateIndexFixingDate(ContBasisIndex6MCorrected,AK1122),"")</f>
        <v>47392</v>
      </c>
      <c r="AK1122" s="147">
        <f>_xll.qlCalendarAdvance(Calendar,$AK1121,AI1122,,,trigger)</f>
        <v>47394</v>
      </c>
      <c r="AL1122" s="78">
        <f>IFERROR(_xll.qlIndexFixing(ContinuousBasisIndex6M,AJ1122,TRUE,)-_xll.qlIndexFixing($AP$1,AJ1122,TRUE,CalibrationTrigger),"")</f>
        <v>1.3458851677060381E-3</v>
      </c>
    </row>
    <row r="1123" spans="35:38">
      <c r="AI1123" s="64" t="s">
        <v>99</v>
      </c>
      <c r="AJ1123" s="147">
        <f>IFERROR(_xll.qlInterestRateIndexFixingDate(ContBasisIndex6MCorrected,AK1123),"")</f>
        <v>47399</v>
      </c>
      <c r="AK1123" s="147">
        <f>_xll.qlCalendarAdvance(Calendar,$AK1122,AI1123,,,trigger)</f>
        <v>47401</v>
      </c>
      <c r="AL1123" s="78">
        <f>IFERROR(_xll.qlIndexFixing(ContinuousBasisIndex6M,AJ1123,TRUE,)-_xll.qlIndexFixing($AP$1,AJ1123,TRUE,CalibrationTrigger),"")</f>
        <v>1.3438575067473424E-3</v>
      </c>
    </row>
    <row r="1124" spans="35:38">
      <c r="AI1124" s="64" t="s">
        <v>99</v>
      </c>
      <c r="AJ1124" s="147">
        <f>IFERROR(_xll.qlInterestRateIndexFixingDate(ContBasisIndex6MCorrected,AK1124),"")</f>
        <v>47406</v>
      </c>
      <c r="AK1124" s="147">
        <f>_xll.qlCalendarAdvance(Calendar,$AK1123,AI1124,,,trigger)</f>
        <v>47408</v>
      </c>
      <c r="AL1124" s="78">
        <f>IFERROR(_xll.qlIndexFixing(ContinuousBasisIndex6M,AJ1124,TRUE,)-_xll.qlIndexFixing($AP$1,AJ1124,TRUE,CalibrationTrigger),"")</f>
        <v>1.3418342761633926E-3</v>
      </c>
    </row>
    <row r="1125" spans="35:38">
      <c r="AI1125" s="64" t="s">
        <v>99</v>
      </c>
      <c r="AJ1125" s="147">
        <f>IFERROR(_xll.qlInterestRateIndexFixingDate(ContBasisIndex6MCorrected,AK1125),"")</f>
        <v>47413</v>
      </c>
      <c r="AK1125" s="147">
        <f>_xll.qlCalendarAdvance(Calendar,$AK1124,AI1125,,,trigger)</f>
        <v>47415</v>
      </c>
      <c r="AL1125" s="78">
        <f>IFERROR(_xll.qlIndexFixing(ContinuousBasisIndex6M,AJ1125,TRUE,)-_xll.qlIndexFixing($AP$1,AJ1125,TRUE,CalibrationTrigger),"")</f>
        <v>1.3398154715295995E-3</v>
      </c>
    </row>
    <row r="1126" spans="35:38">
      <c r="AI1126" s="64" t="s">
        <v>99</v>
      </c>
      <c r="AJ1126" s="147">
        <f>IFERROR(_xll.qlInterestRateIndexFixingDate(ContBasisIndex6MCorrected,AK1126),"")</f>
        <v>47420</v>
      </c>
      <c r="AK1126" s="147">
        <f>_xll.qlCalendarAdvance(Calendar,$AK1125,AI1126,,,trigger)</f>
        <v>47422</v>
      </c>
      <c r="AL1126" s="78">
        <f>IFERROR(_xll.qlIndexFixing(ContinuousBasisIndex6M,AJ1126,TRUE,)-_xll.qlIndexFixing($AP$1,AJ1126,TRUE,CalibrationTrigger),"")</f>
        <v>1.3378911169449753E-3</v>
      </c>
    </row>
    <row r="1127" spans="35:38">
      <c r="AI1127" s="64" t="s">
        <v>99</v>
      </c>
      <c r="AJ1127" s="147">
        <f>IFERROR(_xll.qlInterestRateIndexFixingDate(ContBasisIndex6MCorrected,AK1127),"")</f>
        <v>47427</v>
      </c>
      <c r="AK1127" s="147">
        <f>_xll.qlCalendarAdvance(Calendar,$AK1126,AI1127,,,trigger)</f>
        <v>47429</v>
      </c>
      <c r="AL1127" s="78">
        <f>IFERROR(_xll.qlIndexFixing(ContinuousBasisIndex6M,AJ1127,TRUE,)-_xll.qlIndexFixing($AP$1,AJ1127,TRUE,CalibrationTrigger),"")</f>
        <v>1.3358809272286335E-3</v>
      </c>
    </row>
    <row r="1128" spans="35:38">
      <c r="AI1128" s="64" t="s">
        <v>99</v>
      </c>
      <c r="AJ1128" s="147">
        <f>IFERROR(_xll.qlInterestRateIndexFixingDate(ContBasisIndex6MCorrected,AK1128),"")</f>
        <v>47434</v>
      </c>
      <c r="AK1128" s="147">
        <f>_xll.qlCalendarAdvance(Calendar,$AK1127,AI1128,,,trigger)</f>
        <v>47436</v>
      </c>
      <c r="AL1128" s="78">
        <f>IFERROR(_xll.qlIndexFixing(ContinuousBasisIndex6M,AJ1128,TRUE,)-_xll.qlIndexFixing($AP$1,AJ1128,TRUE,CalibrationTrigger),"")</f>
        <v>1.3338751504733386E-3</v>
      </c>
    </row>
    <row r="1129" spans="35:38">
      <c r="AI1129" s="64" t="s">
        <v>99</v>
      </c>
      <c r="AJ1129" s="147">
        <f>IFERROR(_xll.qlInterestRateIndexFixingDate(ContBasisIndex6MCorrected,AK1129),"")</f>
        <v>47441</v>
      </c>
      <c r="AK1129" s="147">
        <f>_xll.qlCalendarAdvance(Calendar,$AK1128,AI1129,,,trigger)</f>
        <v>47443</v>
      </c>
      <c r="AL1129" s="78">
        <f>IFERROR(_xll.qlIndexFixing(ContinuousBasisIndex6M,AJ1129,TRUE,)-_xll.qlIndexFixing($AP$1,AJ1129,TRUE,CalibrationTrigger),"")</f>
        <v>1.3318737821337769E-3</v>
      </c>
    </row>
    <row r="1130" spans="35:38">
      <c r="AI1130" s="64" t="s">
        <v>99</v>
      </c>
      <c r="AJ1130" s="147">
        <f>IFERROR(_xll.qlInterestRateIndexFixingDate(ContBasisIndex6MCorrected,AK1130),"")</f>
        <v>47448</v>
      </c>
      <c r="AK1130" s="147">
        <f>_xll.qlCalendarAdvance(Calendar,$AK1129,AI1130,,,trigger)</f>
        <v>47450</v>
      </c>
      <c r="AL1130" s="78">
        <f>IFERROR(_xll.qlIndexFixing(ContinuousBasisIndex6M,AJ1130,TRUE,)-_xll.qlIndexFixing($AP$1,AJ1130,TRUE,CalibrationTrigger),"")</f>
        <v>1.3298768176315083E-3</v>
      </c>
    </row>
    <row r="1131" spans="35:38">
      <c r="AI1131" s="64" t="s">
        <v>99</v>
      </c>
      <c r="AJ1131" s="147">
        <f>IFERROR(_xll.qlInterestRateIndexFixingDate(ContBasisIndex6MCorrected,AK1131),"")</f>
        <v>47455</v>
      </c>
      <c r="AK1131" s="147">
        <f>_xll.qlCalendarAdvance(Calendar,$AK1130,AI1131,,,trigger)</f>
        <v>47457</v>
      </c>
      <c r="AL1131" s="78">
        <f>IFERROR(_xll.qlIndexFixing(ContinuousBasisIndex6M,AJ1131,TRUE,)-_xll.qlIndexFixing($AP$1,AJ1131,TRUE,CalibrationTrigger),"")</f>
        <v>1.3277953369390701E-3</v>
      </c>
    </row>
    <row r="1132" spans="35:38">
      <c r="AI1132" s="64" t="s">
        <v>99</v>
      </c>
      <c r="AJ1132" s="147">
        <f>IFERROR(_xll.qlInterestRateIndexFixingDate(ContBasisIndex6MCorrected,AK1132),"")</f>
        <v>47462</v>
      </c>
      <c r="AK1132" s="147">
        <f>_xll.qlCalendarAdvance(Calendar,$AK1131,AI1132,,,trigger)</f>
        <v>47464</v>
      </c>
      <c r="AL1132" s="78">
        <f>IFERROR(_xll.qlIndexFixing(ContinuousBasisIndex6M,AJ1132,TRUE,)-_xll.qlIndexFixing($AP$1,AJ1132,TRUE,CalibrationTrigger),"")</f>
        <v>1.3258073874536022E-3</v>
      </c>
    </row>
    <row r="1133" spans="35:38">
      <c r="AI1133" s="64" t="s">
        <v>99</v>
      </c>
      <c r="AJ1133" s="147">
        <f>IFERROR(_xll.qlInterestRateIndexFixingDate(ContBasisIndex6MCorrected,AK1133),"")</f>
        <v>47469</v>
      </c>
      <c r="AK1133" s="147">
        <f>_xll.qlCalendarAdvance(Calendar,$AK1132,AI1133,,,trigger)</f>
        <v>47471</v>
      </c>
      <c r="AL1133" s="78">
        <f>IFERROR(_xll.qlIndexFixing(ContinuousBasisIndex6M,AJ1133,TRUE,)-_xll.qlIndexFixing($AP$1,AJ1133,TRUE,CalibrationTrigger),"")</f>
        <v>1.3238238274173794E-3</v>
      </c>
    </row>
    <row r="1134" spans="35:38">
      <c r="AI1134" s="64" t="s">
        <v>99</v>
      </c>
      <c r="AJ1134" s="147">
        <f>IFERROR(_xll.qlInterestRateIndexFixingDate(ContBasisIndex6MCorrected,AK1134),"")</f>
        <v>47473</v>
      </c>
      <c r="AK1134" s="147">
        <f>_xll.qlCalendarAdvance(Calendar,$AK1133,AI1134,,,trigger)</f>
        <v>47479</v>
      </c>
      <c r="AL1134" s="78">
        <f>IFERROR(_xll.qlIndexFixing(ContinuousBasisIndex6M,AJ1134,TRUE,)-_xll.qlIndexFixing($AP$1,AJ1134,TRUE,CalibrationTrigger),"")</f>
        <v>1.32156227047215E-3</v>
      </c>
    </row>
    <row r="1135" spans="35:38">
      <c r="AI1135" s="64" t="s">
        <v>99</v>
      </c>
      <c r="AJ1135" s="147">
        <f>IFERROR(_xll.qlInterestRateIndexFixingDate(ContBasisIndex6MCorrected,AK1135),"")</f>
        <v>47483</v>
      </c>
      <c r="AK1135" s="147">
        <f>_xll.qlCalendarAdvance(Calendar,$AK1134,AI1135,,,trigger)</f>
        <v>47486</v>
      </c>
      <c r="AL1135" s="78">
        <f>IFERROR(_xll.qlIndexFixing(ContinuousBasisIndex6M,AJ1135,TRUE,)-_xll.qlIndexFixing($AP$1,AJ1135,TRUE,CalibrationTrigger),"")</f>
        <v>1.3196761027253773E-3</v>
      </c>
    </row>
    <row r="1136" spans="35:38">
      <c r="AI1136" s="64" t="s">
        <v>99</v>
      </c>
      <c r="AJ1136" s="147">
        <f>IFERROR(_xll.qlInterestRateIndexFixingDate(ContBasisIndex6MCorrected,AK1136),"")</f>
        <v>47491</v>
      </c>
      <c r="AK1136" s="147">
        <f>_xll.qlCalendarAdvance(Calendar,$AK1135,AI1136,,,trigger)</f>
        <v>47493</v>
      </c>
      <c r="AL1136" s="78">
        <f>IFERROR(_xll.qlIndexFixing(ContinuousBasisIndex6M,AJ1136,TRUE,)-_xll.qlIndexFixing($AP$1,AJ1136,TRUE,CalibrationTrigger),"")</f>
        <v>1.3177060882017116E-3</v>
      </c>
    </row>
    <row r="1137" spans="35:38">
      <c r="AI1137" s="64" t="s">
        <v>99</v>
      </c>
      <c r="AJ1137" s="147">
        <f>IFERROR(_xll.qlInterestRateIndexFixingDate(ContBasisIndex6MCorrected,AK1137),"")</f>
        <v>47498</v>
      </c>
      <c r="AK1137" s="147">
        <f>_xll.qlCalendarAdvance(Calendar,$AK1136,AI1137,,,trigger)</f>
        <v>47500</v>
      </c>
      <c r="AL1137" s="78">
        <f>IFERROR(_xll.qlIndexFixing(ContinuousBasisIndex6M,AJ1137,TRUE,)-_xll.qlIndexFixing($AP$1,AJ1137,TRUE,CalibrationTrigger),"")</f>
        <v>1.3157404439762023E-3</v>
      </c>
    </row>
    <row r="1138" spans="35:38">
      <c r="AI1138" s="64" t="s">
        <v>99</v>
      </c>
      <c r="AJ1138" s="147">
        <f>IFERROR(_xll.qlInterestRateIndexFixingDate(ContBasisIndex6MCorrected,AK1138),"")</f>
        <v>47505</v>
      </c>
      <c r="AK1138" s="147">
        <f>_xll.qlCalendarAdvance(Calendar,$AK1137,AI1138,,,trigger)</f>
        <v>47507</v>
      </c>
      <c r="AL1138" s="78">
        <f>IFERROR(_xll.qlIndexFixing(ContinuousBasisIndex6M,AJ1138,TRUE,)-_xll.qlIndexFixing($AP$1,AJ1138,TRUE,CalibrationTrigger),"")</f>
        <v>1.3137791652376701E-3</v>
      </c>
    </row>
    <row r="1139" spans="35:38">
      <c r="AI1139" s="64" t="s">
        <v>99</v>
      </c>
      <c r="AJ1139" s="147">
        <f>IFERROR(_xll.qlInterestRateIndexFixingDate(ContBasisIndex6MCorrected,AK1139),"")</f>
        <v>47512</v>
      </c>
      <c r="AK1139" s="147">
        <f>_xll.qlCalendarAdvance(Calendar,$AK1138,AI1139,,,trigger)</f>
        <v>47514</v>
      </c>
      <c r="AL1139" s="78">
        <f>IFERROR(_xll.qlIndexFixing(ContinuousBasisIndex6M,AJ1139,TRUE,)-_xll.qlIndexFixing($AP$1,AJ1139,TRUE,CalibrationTrigger),"")</f>
        <v>1.3118222471497631E-3</v>
      </c>
    </row>
    <row r="1140" spans="35:38">
      <c r="AI1140" s="64" t="s">
        <v>99</v>
      </c>
      <c r="AJ1140" s="147">
        <f>IFERROR(_xll.qlInterestRateIndexFixingDate(ContBasisIndex6MCorrected,AK1140),"")</f>
        <v>47519</v>
      </c>
      <c r="AK1140" s="147">
        <f>_xll.qlCalendarAdvance(Calendar,$AK1139,AI1140,,,trigger)</f>
        <v>47521</v>
      </c>
      <c r="AL1140" s="78">
        <f>IFERROR(_xll.qlIndexFixing(ContinuousBasisIndex6M,AJ1140,TRUE,)-_xll.qlIndexFixing($AP$1,AJ1140,TRUE,CalibrationTrigger),"")</f>
        <v>1.3098696848500742E-3</v>
      </c>
    </row>
    <row r="1141" spans="35:38">
      <c r="AI1141" s="64" t="s">
        <v>99</v>
      </c>
      <c r="AJ1141" s="147">
        <f>IFERROR(_xll.qlInterestRateIndexFixingDate(ContBasisIndex6MCorrected,AK1141),"")</f>
        <v>47526</v>
      </c>
      <c r="AK1141" s="147">
        <f>_xll.qlCalendarAdvance(Calendar,$AK1140,AI1141,,,trigger)</f>
        <v>47528</v>
      </c>
      <c r="AL1141" s="78">
        <f>IFERROR(_xll.qlIndexFixing(ContinuousBasisIndex6M,AJ1141,TRUE,)-_xll.qlIndexFixing($AP$1,AJ1141,TRUE,CalibrationTrigger),"")</f>
        <v>1.3079214734443914E-3</v>
      </c>
    </row>
    <row r="1142" spans="35:38">
      <c r="AI1142" s="64" t="s">
        <v>99</v>
      </c>
      <c r="AJ1142" s="147">
        <f>IFERROR(_xll.qlInterestRateIndexFixingDate(ContBasisIndex6MCorrected,AK1142),"")</f>
        <v>47533</v>
      </c>
      <c r="AK1142" s="147">
        <f>_xll.qlCalendarAdvance(Calendar,$AK1141,AI1142,,,trigger)</f>
        <v>47535</v>
      </c>
      <c r="AL1142" s="78">
        <f>IFERROR(_xll.qlIndexFixing(ContinuousBasisIndex6M,AJ1142,TRUE,)-_xll.qlIndexFixing($AP$1,AJ1142,TRUE,CalibrationTrigger),"")</f>
        <v>1.3059776080168745E-3</v>
      </c>
    </row>
    <row r="1143" spans="35:38">
      <c r="AI1143" s="64" t="s">
        <v>99</v>
      </c>
      <c r="AJ1143" s="147">
        <f>IFERROR(_xll.qlInterestRateIndexFixingDate(ContBasisIndex6MCorrected,AK1143),"")</f>
        <v>47540</v>
      </c>
      <c r="AK1143" s="147">
        <f>_xll.qlCalendarAdvance(Calendar,$AK1142,AI1143,,,trigger)</f>
        <v>47542</v>
      </c>
      <c r="AL1143" s="78">
        <f>IFERROR(_xll.qlIndexFixing(ContinuousBasisIndex6M,AJ1143,TRUE,)-_xll.qlIndexFixing($AP$1,AJ1143,TRUE,CalibrationTrigger),"")</f>
        <v>1.3038655772969459E-3</v>
      </c>
    </row>
    <row r="1144" spans="35:38">
      <c r="AI1144" s="64" t="s">
        <v>99</v>
      </c>
      <c r="AJ1144" s="147">
        <f>IFERROR(_xll.qlInterestRateIndexFixingDate(ContBasisIndex6MCorrected,AK1144),"")</f>
        <v>47547</v>
      </c>
      <c r="AK1144" s="147">
        <f>_xll.qlCalendarAdvance(Calendar,$AK1143,AI1144,,,trigger)</f>
        <v>47549</v>
      </c>
      <c r="AL1144" s="78">
        <f>IFERROR(_xll.qlIndexFixing(ContinuousBasisIndex6M,AJ1144,TRUE,)-_xll.qlIndexFixing($AP$1,AJ1144,TRUE,CalibrationTrigger),"")</f>
        <v>1.3016728396783132E-3</v>
      </c>
    </row>
    <row r="1145" spans="35:38">
      <c r="AI1145" s="64" t="s">
        <v>99</v>
      </c>
      <c r="AJ1145" s="147">
        <f>IFERROR(_xll.qlInterestRateIndexFixingDate(ContBasisIndex6MCorrected,AK1145),"")</f>
        <v>47554</v>
      </c>
      <c r="AK1145" s="147">
        <f>_xll.qlCalendarAdvance(Calendar,$AK1144,AI1145,,,trigger)</f>
        <v>47556</v>
      </c>
      <c r="AL1145" s="78">
        <f>IFERROR(_xll.qlIndexFixing(ContinuousBasisIndex6M,AJ1145,TRUE,)-_xll.qlIndexFixing($AP$1,AJ1145,TRUE,CalibrationTrigger),"")</f>
        <v>1.2997430560254368E-3</v>
      </c>
    </row>
    <row r="1146" spans="35:38">
      <c r="AI1146" s="64" t="s">
        <v>99</v>
      </c>
      <c r="AJ1146" s="147">
        <f>IFERROR(_xll.qlInterestRateIndexFixingDate(ContBasisIndex6MCorrected,AK1146),"")</f>
        <v>47561</v>
      </c>
      <c r="AK1146" s="147">
        <f>_xll.qlCalendarAdvance(Calendar,$AK1145,AI1146,,,trigger)</f>
        <v>47563</v>
      </c>
      <c r="AL1146" s="78">
        <f>IFERROR(_xll.qlIndexFixing(ContinuousBasisIndex6M,AJ1146,TRUE,)-_xll.qlIndexFixing($AP$1,AJ1146,TRUE,CalibrationTrigger),"")</f>
        <v>1.2978175959806985E-3</v>
      </c>
    </row>
    <row r="1147" spans="35:38">
      <c r="AI1147" s="64" t="s">
        <v>99</v>
      </c>
      <c r="AJ1147" s="147">
        <f>IFERROR(_xll.qlInterestRateIndexFixingDate(ContBasisIndex6MCorrected,AK1147),"")</f>
        <v>47568</v>
      </c>
      <c r="AK1147" s="147">
        <f>_xll.qlCalendarAdvance(Calendar,$AK1146,AI1147,,,trigger)</f>
        <v>47570</v>
      </c>
      <c r="AL1147" s="78">
        <f>IFERROR(_xll.qlIndexFixing(ContinuousBasisIndex6M,AJ1147,TRUE,)-_xll.qlIndexFixing($AP$1,AJ1147,TRUE,CalibrationTrigger),"")</f>
        <v>1.2958964544982441E-3</v>
      </c>
    </row>
    <row r="1148" spans="35:38">
      <c r="AI1148" s="64" t="s">
        <v>99</v>
      </c>
      <c r="AJ1148" s="147">
        <f>IFERROR(_xll.qlInterestRateIndexFixingDate(ContBasisIndex6MCorrected,AK1148),"")</f>
        <v>47575</v>
      </c>
      <c r="AK1148" s="147">
        <f>_xll.qlCalendarAdvance(Calendar,$AK1147,AI1148,,,trigger)</f>
        <v>47577</v>
      </c>
      <c r="AL1148" s="78">
        <f>IFERROR(_xll.qlIndexFixing(ContinuousBasisIndex6M,AJ1148,TRUE,)-_xll.qlIndexFixing($AP$1,AJ1148,TRUE,CalibrationTrigger),"")</f>
        <v>1.2942350392119092E-3</v>
      </c>
    </row>
    <row r="1149" spans="35:38">
      <c r="AI1149" s="64" t="s">
        <v>99</v>
      </c>
      <c r="AJ1149" s="147">
        <f>IFERROR(_xll.qlInterestRateIndexFixingDate(ContBasisIndex6MCorrected,AK1149),"")</f>
        <v>47582</v>
      </c>
      <c r="AK1149" s="147">
        <f>_xll.qlCalendarAdvance(Calendar,$AK1148,AI1149,,,trigger)</f>
        <v>47584</v>
      </c>
      <c r="AL1149" s="78">
        <f>IFERROR(_xll.qlIndexFixing(ContinuousBasisIndex6M,AJ1149,TRUE,)-_xll.qlIndexFixing($AP$1,AJ1149,TRUE,CalibrationTrigger),"")</f>
        <v>1.2923218814834946E-3</v>
      </c>
    </row>
    <row r="1150" spans="35:38">
      <c r="AI1150" s="64" t="s">
        <v>99</v>
      </c>
      <c r="AJ1150" s="147">
        <f>IFERROR(_xll.qlInterestRateIndexFixingDate(ContBasisIndex6MCorrected,AK1150),"")</f>
        <v>47589</v>
      </c>
      <c r="AK1150" s="147">
        <f>_xll.qlCalendarAdvance(Calendar,$AK1149,AI1150,,,trigger)</f>
        <v>47591</v>
      </c>
      <c r="AL1150" s="78">
        <f>IFERROR(_xll.qlIndexFixing(ContinuousBasisIndex6M,AJ1150,TRUE,)-_xll.qlIndexFixing($AP$1,AJ1150,TRUE,CalibrationTrigger),"")</f>
        <v>1.2904130284948148E-3</v>
      </c>
    </row>
    <row r="1151" spans="35:38">
      <c r="AI1151" s="64" t="s">
        <v>99</v>
      </c>
      <c r="AJ1151" s="147">
        <f>IFERROR(_xll.qlInterestRateIndexFixingDate(ContBasisIndex6MCorrected,AK1151),"")</f>
        <v>47596</v>
      </c>
      <c r="AK1151" s="147">
        <f>_xll.qlCalendarAdvance(Calendar,$AK1150,AI1151,,,trigger)</f>
        <v>47598</v>
      </c>
      <c r="AL1151" s="78">
        <f>IFERROR(_xll.qlIndexFixing(ContinuousBasisIndex6M,AJ1151,TRUE,)-_xll.qlIndexFixing($AP$1,AJ1151,TRUE,CalibrationTrigger),"")</f>
        <v>1.2885084751015682E-3</v>
      </c>
    </row>
    <row r="1152" spans="35:38">
      <c r="AI1152" s="64" t="s">
        <v>99</v>
      </c>
      <c r="AJ1152" s="147">
        <f>IFERROR(_xll.qlInterestRateIndexFixingDate(ContBasisIndex6MCorrected,AK1152),"")</f>
        <v>47602</v>
      </c>
      <c r="AK1152" s="147">
        <f>_xll.qlCalendarAdvance(Calendar,$AK1151,AI1152,,,trigger)</f>
        <v>47605</v>
      </c>
      <c r="AL1152" s="78">
        <f>IFERROR(_xll.qlIndexFixing(ContinuousBasisIndex6M,AJ1152,TRUE,)-_xll.qlIndexFixing($AP$1,AJ1152,TRUE,CalibrationTrigger),"")</f>
        <v>1.2863553470809919E-3</v>
      </c>
    </row>
    <row r="1153" spans="35:38">
      <c r="AI1153" s="64" t="s">
        <v>99</v>
      </c>
      <c r="AJ1153" s="147">
        <f>IFERROR(_xll.qlInterestRateIndexFixingDate(ContBasisIndex6MCorrected,AK1153),"")</f>
        <v>47610</v>
      </c>
      <c r="AK1153" s="147">
        <f>_xll.qlCalendarAdvance(Calendar,$AK1152,AI1153,,,trigger)</f>
        <v>47612</v>
      </c>
      <c r="AL1153" s="78">
        <f>IFERROR(_xll.qlIndexFixing(ContinuousBasisIndex6M,AJ1153,TRUE,)-_xll.qlIndexFixing($AP$1,AJ1153,TRUE,CalibrationTrigger),"")</f>
        <v>1.2844600095785631E-3</v>
      </c>
    </row>
    <row r="1154" spans="35:38">
      <c r="AI1154" s="64" t="s">
        <v>99</v>
      </c>
      <c r="AJ1154" s="147">
        <f>IFERROR(_xll.qlInterestRateIndexFixingDate(ContBasisIndex6MCorrected,AK1154),"")</f>
        <v>47617</v>
      </c>
      <c r="AK1154" s="147">
        <f>_xll.qlCalendarAdvance(Calendar,$AK1153,AI1154,,,trigger)</f>
        <v>47619</v>
      </c>
      <c r="AL1154" s="78">
        <f>IFERROR(_xll.qlIndexFixing(ContinuousBasisIndex6M,AJ1154,TRUE,)-_xll.qlIndexFixing($AP$1,AJ1154,TRUE,CalibrationTrigger),"")</f>
        <v>1.2825689546199174E-3</v>
      </c>
    </row>
    <row r="1155" spans="35:38">
      <c r="AI1155" s="64" t="s">
        <v>99</v>
      </c>
      <c r="AJ1155" s="147">
        <f>IFERROR(_xll.qlInterestRateIndexFixingDate(ContBasisIndex6MCorrected,AK1155),"")</f>
        <v>47624</v>
      </c>
      <c r="AK1155" s="147">
        <f>_xll.qlCalendarAdvance(Calendar,$AK1154,AI1155,,,trigger)</f>
        <v>47626</v>
      </c>
      <c r="AL1155" s="78">
        <f>IFERROR(_xll.qlIndexFixing(ContinuousBasisIndex6M,AJ1155,TRUE,)-_xll.qlIndexFixing($AP$1,AJ1155,TRUE,CalibrationTrigger),"")</f>
        <v>1.2806821769649427E-3</v>
      </c>
    </row>
    <row r="1156" spans="35:38">
      <c r="AI1156" s="64" t="s">
        <v>99</v>
      </c>
      <c r="AJ1156" s="147">
        <f>IFERROR(_xll.qlInterestRateIndexFixingDate(ContBasisIndex6MCorrected,AK1156),"")</f>
        <v>47631</v>
      </c>
      <c r="AK1156" s="147">
        <f>_xll.qlCalendarAdvance(Calendar,$AK1155,AI1156,,,trigger)</f>
        <v>47633</v>
      </c>
      <c r="AL1156" s="78">
        <f>IFERROR(_xll.qlIndexFixing(ContinuousBasisIndex6M,AJ1156,TRUE,)-_xll.qlIndexFixing($AP$1,AJ1156,TRUE,CalibrationTrigger),"")</f>
        <v>1.2790500203638845E-3</v>
      </c>
    </row>
    <row r="1157" spans="35:38">
      <c r="AI1157" s="64" t="s">
        <v>99</v>
      </c>
      <c r="AJ1157" s="147">
        <f>IFERROR(_xll.qlInterestRateIndexFixingDate(ContBasisIndex6MCorrected,AK1157),"")</f>
        <v>47638</v>
      </c>
      <c r="AK1157" s="147">
        <f>_xll.qlCalendarAdvance(Calendar,$AK1156,AI1157,,,trigger)</f>
        <v>47640</v>
      </c>
      <c r="AL1157" s="78">
        <f>IFERROR(_xll.qlIndexFixing(ContinuousBasisIndex6M,AJ1157,TRUE,)-_xll.qlIndexFixing($AP$1,AJ1157,TRUE,CalibrationTrigger),"")</f>
        <v>1.2771711551994493E-3</v>
      </c>
    </row>
    <row r="1158" spans="35:38">
      <c r="AI1158" s="64" t="s">
        <v>99</v>
      </c>
      <c r="AJ1158" s="147">
        <f>IFERROR(_xll.qlInterestRateIndexFixingDate(ContBasisIndex6MCorrected,AK1158),"")</f>
        <v>47645</v>
      </c>
      <c r="AK1158" s="147">
        <f>_xll.qlCalendarAdvance(Calendar,$AK1157,AI1158,,,trigger)</f>
        <v>47647</v>
      </c>
      <c r="AL1158" s="78">
        <f>IFERROR(_xll.qlIndexFixing(ContinuousBasisIndex6M,AJ1158,TRUE,)-_xll.qlIndexFixing($AP$1,AJ1158,TRUE,CalibrationTrigger),"")</f>
        <v>1.2752965529677553E-3</v>
      </c>
    </row>
    <row r="1159" spans="35:38">
      <c r="AI1159" s="64" t="s">
        <v>99</v>
      </c>
      <c r="AJ1159" s="147">
        <f>IFERROR(_xll.qlInterestRateIndexFixingDate(ContBasisIndex6MCorrected,AK1159),"")</f>
        <v>47652</v>
      </c>
      <c r="AK1159" s="147">
        <f>_xll.qlCalendarAdvance(Calendar,$AK1158,AI1159,,,trigger)</f>
        <v>47654</v>
      </c>
      <c r="AL1159" s="78">
        <f>IFERROR(_xll.qlIndexFixing(ContinuousBasisIndex6M,AJ1159,TRUE,)-_xll.qlIndexFixing($AP$1,AJ1159,TRUE,CalibrationTrigger),"")</f>
        <v>1.2734262083427851E-3</v>
      </c>
    </row>
    <row r="1160" spans="35:38">
      <c r="AI1160" s="64" t="s">
        <v>99</v>
      </c>
      <c r="AJ1160" s="147">
        <f>IFERROR(_xll.qlInterestRateIndexFixingDate(ContBasisIndex6MCorrected,AK1160),"")</f>
        <v>47659</v>
      </c>
      <c r="AK1160" s="147">
        <f>_xll.qlCalendarAdvance(Calendar,$AK1159,AI1160,,,trigger)</f>
        <v>47661</v>
      </c>
      <c r="AL1160" s="78">
        <f>IFERROR(_xll.qlIndexFixing(ContinuousBasisIndex6M,AJ1160,TRUE,)-_xll.qlIndexFixing($AP$1,AJ1160,TRUE,CalibrationTrigger),"")</f>
        <v>1.2715601159758155E-3</v>
      </c>
    </row>
    <row r="1161" spans="35:38">
      <c r="AI1161" s="64" t="s">
        <v>99</v>
      </c>
      <c r="AJ1161" s="147">
        <f>IFERROR(_xll.qlInterestRateIndexFixingDate(ContBasisIndex6MCorrected,AK1161),"")</f>
        <v>47666</v>
      </c>
      <c r="AK1161" s="147">
        <f>_xll.qlCalendarAdvance(Calendar,$AK1160,AI1161,,,trigger)</f>
        <v>47668</v>
      </c>
      <c r="AL1161" s="78">
        <f>IFERROR(_xll.qlIndexFixing(ContinuousBasisIndex6M,AJ1161,TRUE,)-_xll.qlIndexFixing($AP$1,AJ1161,TRUE,CalibrationTrigger),"")</f>
        <v>1.269451038194121E-3</v>
      </c>
    </row>
    <row r="1162" spans="35:38">
      <c r="AI1162" s="64" t="s">
        <v>99</v>
      </c>
      <c r="AJ1162" s="147">
        <f>IFERROR(_xll.qlInterestRateIndexFixingDate(ContBasisIndex6MCorrected,AK1162),"")</f>
        <v>47673</v>
      </c>
      <c r="AK1162" s="147">
        <f>_xll.qlCalendarAdvance(Calendar,$AK1161,AI1162,,,trigger)</f>
        <v>47675</v>
      </c>
      <c r="AL1162" s="78">
        <f>IFERROR(_xll.qlIndexFixing(ContinuousBasisIndex6M,AJ1162,TRUE,)-_xll.qlIndexFixing($AP$1,AJ1162,TRUE,CalibrationTrigger),"")</f>
        <v>1.2675940530903693E-3</v>
      </c>
    </row>
    <row r="1163" spans="35:38">
      <c r="AI1163" s="64" t="s">
        <v>99</v>
      </c>
      <c r="AJ1163" s="147">
        <f>IFERROR(_xll.qlInterestRateIndexFixingDate(ContBasisIndex6MCorrected,AK1163),"")</f>
        <v>47680</v>
      </c>
      <c r="AK1163" s="147">
        <f>_xll.qlCalendarAdvance(Calendar,$AK1162,AI1163,,,trigger)</f>
        <v>47682</v>
      </c>
      <c r="AL1163" s="78">
        <f>IFERROR(_xll.qlIndexFixing(ContinuousBasisIndex6M,AJ1163,TRUE,)-_xll.qlIndexFixing($AP$1,AJ1163,TRUE,CalibrationTrigger),"")</f>
        <v>1.2657413025790772E-3</v>
      </c>
    </row>
    <row r="1164" spans="35:38">
      <c r="AI1164" s="64" t="s">
        <v>99</v>
      </c>
      <c r="AJ1164" s="147">
        <f>IFERROR(_xll.qlInterestRateIndexFixingDate(ContBasisIndex6MCorrected,AK1164),"")</f>
        <v>47687</v>
      </c>
      <c r="AK1164" s="147">
        <f>_xll.qlCalendarAdvance(Calendar,$AK1163,AI1164,,,trigger)</f>
        <v>47689</v>
      </c>
      <c r="AL1164" s="78">
        <f>IFERROR(_xll.qlIndexFixing(ContinuousBasisIndex6M,AJ1164,TRUE,)-_xll.qlIndexFixing($AP$1,AJ1164,TRUE,CalibrationTrigger),"")</f>
        <v>1.2638927812254567E-3</v>
      </c>
    </row>
    <row r="1165" spans="35:38">
      <c r="AI1165" s="64" t="s">
        <v>99</v>
      </c>
      <c r="AJ1165" s="147">
        <f>IFERROR(_xll.qlInterestRateIndexFixingDate(ContBasisIndex6MCorrected,AK1165),"")</f>
        <v>47694</v>
      </c>
      <c r="AK1165" s="147">
        <f>_xll.qlCalendarAdvance(Calendar,$AK1164,AI1165,,,trigger)</f>
        <v>47696</v>
      </c>
      <c r="AL1165" s="78">
        <f>IFERROR(_xll.qlIndexFixing(ContinuousBasisIndex6M,AJ1165,TRUE,)-_xll.qlIndexFixing($AP$1,AJ1165,TRUE,CalibrationTrigger),"")</f>
        <v>1.2620484835740835E-3</v>
      </c>
    </row>
    <row r="1166" spans="35:38">
      <c r="AI1166" s="64" t="s">
        <v>99</v>
      </c>
      <c r="AJ1166" s="147">
        <f>IFERROR(_xll.qlInterestRateIndexFixingDate(ContBasisIndex6MCorrected,AK1166),"")</f>
        <v>47701</v>
      </c>
      <c r="AK1166" s="147">
        <f>_xll.qlCalendarAdvance(Calendar,$AK1165,AI1166,,,trigger)</f>
        <v>47703</v>
      </c>
      <c r="AL1166" s="78">
        <f>IFERROR(_xll.qlIndexFixing(ContinuousBasisIndex6M,AJ1166,TRUE,)-_xll.qlIndexFixing($AP$1,AJ1166,TRUE,CalibrationTrigger),"")</f>
        <v>1.2602084041463298E-3</v>
      </c>
    </row>
    <row r="1167" spans="35:38">
      <c r="AI1167" s="64" t="s">
        <v>99</v>
      </c>
      <c r="AJ1167" s="147">
        <f>IFERROR(_xll.qlInterestRateIndexFixingDate(ContBasisIndex6MCorrected,AK1167),"")</f>
        <v>47708</v>
      </c>
      <c r="AK1167" s="147">
        <f>_xll.qlCalendarAdvance(Calendar,$AK1166,AI1167,,,trigger)</f>
        <v>47710</v>
      </c>
      <c r="AL1167" s="78">
        <f>IFERROR(_xll.qlIndexFixing(ContinuousBasisIndex6M,AJ1167,TRUE,)-_xll.qlIndexFixing($AP$1,AJ1167,TRUE,CalibrationTrigger),"")</f>
        <v>1.2583725374476669E-3</v>
      </c>
    </row>
    <row r="1168" spans="35:38">
      <c r="AI1168" s="64" t="s">
        <v>99</v>
      </c>
      <c r="AJ1168" s="147">
        <f>IFERROR(_xll.qlInterestRateIndexFixingDate(ContBasisIndex6MCorrected,AK1168),"")</f>
        <v>47715</v>
      </c>
      <c r="AK1168" s="147">
        <f>_xll.qlCalendarAdvance(Calendar,$AK1167,AI1168,,,trigger)</f>
        <v>47717</v>
      </c>
      <c r="AL1168" s="78">
        <f>IFERROR(_xll.qlIndexFixing(ContinuousBasisIndex6M,AJ1168,TRUE,)-_xll.qlIndexFixing($AP$1,AJ1168,TRUE,CalibrationTrigger),"")</f>
        <v>1.2565408779646563E-3</v>
      </c>
    </row>
    <row r="1169" spans="35:38">
      <c r="AI1169" s="64" t="s">
        <v>99</v>
      </c>
      <c r="AJ1169" s="147">
        <f>IFERROR(_xll.qlInterestRateIndexFixingDate(ContBasisIndex6MCorrected,AK1169),"")</f>
        <v>47722</v>
      </c>
      <c r="AK1169" s="147">
        <f>_xll.qlCalendarAdvance(Calendar,$AK1168,AI1169,,,trigger)</f>
        <v>47724</v>
      </c>
      <c r="AL1169" s="78">
        <f>IFERROR(_xll.qlIndexFixing(ContinuousBasisIndex6M,AJ1169,TRUE,)-_xll.qlIndexFixing($AP$1,AJ1169,TRUE,CalibrationTrigger),"")</f>
        <v>1.2549557431662164E-3</v>
      </c>
    </row>
    <row r="1170" spans="35:38">
      <c r="AI1170" s="64" t="s">
        <v>99</v>
      </c>
      <c r="AJ1170" s="147">
        <f>IFERROR(_xll.qlInterestRateIndexFixingDate(ContBasisIndex6MCorrected,AK1170),"")</f>
        <v>47729</v>
      </c>
      <c r="AK1170" s="147">
        <f>_xll.qlCalendarAdvance(Calendar,$AK1169,AI1170,,,trigger)</f>
        <v>47731</v>
      </c>
      <c r="AL1170" s="78">
        <f>IFERROR(_xll.qlIndexFixing(ContinuousBasisIndex6M,AJ1170,TRUE,)-_xll.qlIndexFixing($AP$1,AJ1170,TRUE,CalibrationTrigger),"")</f>
        <v>1.2532931007089385E-3</v>
      </c>
    </row>
    <row r="1171" spans="35:38">
      <c r="AI1171" s="64" t="s">
        <v>99</v>
      </c>
      <c r="AJ1171" s="147">
        <f>IFERROR(_xll.qlInterestRateIndexFixingDate(ContBasisIndex6MCorrected,AK1171),"")</f>
        <v>47736</v>
      </c>
      <c r="AK1171" s="147">
        <f>_xll.qlCalendarAdvance(Calendar,$AK1170,AI1171,,,trigger)</f>
        <v>47738</v>
      </c>
      <c r="AL1171" s="78">
        <f>IFERROR(_xll.qlIndexFixing(ContinuousBasisIndex6M,AJ1171,TRUE,)-_xll.qlIndexFixing($AP$1,AJ1171,TRUE,CalibrationTrigger),"")</f>
        <v>1.2514730230428969E-3</v>
      </c>
    </row>
    <row r="1172" spans="35:38">
      <c r="AI1172" s="64" t="s">
        <v>99</v>
      </c>
      <c r="AJ1172" s="147">
        <f>IFERROR(_xll.qlInterestRateIndexFixingDate(ContBasisIndex6MCorrected,AK1172),"")</f>
        <v>47743</v>
      </c>
      <c r="AK1172" s="147">
        <f>_xll.qlCalendarAdvance(Calendar,$AK1171,AI1172,,,trigger)</f>
        <v>47745</v>
      </c>
      <c r="AL1172" s="78">
        <f>IFERROR(_xll.qlIndexFixing(ContinuousBasisIndex6M,AJ1172,TRUE,)-_xll.qlIndexFixing($AP$1,AJ1172,TRUE,CalibrationTrigger),"")</f>
        <v>1.2496571376490219E-3</v>
      </c>
    </row>
    <row r="1173" spans="35:38">
      <c r="AI1173" s="64" t="s">
        <v>99</v>
      </c>
      <c r="AJ1173" s="147">
        <f>IFERROR(_xll.qlInterestRateIndexFixingDate(ContBasisIndex6MCorrected,AK1173),"")</f>
        <v>47750</v>
      </c>
      <c r="AK1173" s="147">
        <f>_xll.qlCalendarAdvance(Calendar,$AK1172,AI1173,,,trigger)</f>
        <v>47752</v>
      </c>
      <c r="AL1173" s="78">
        <f>IFERROR(_xll.qlIndexFixing(ContinuousBasisIndex6M,AJ1173,TRUE,)-_xll.qlIndexFixing($AP$1,AJ1173,TRUE,CalibrationTrigger),"")</f>
        <v>1.247845441309554E-3</v>
      </c>
    </row>
    <row r="1174" spans="35:38">
      <c r="AI1174" s="64" t="s">
        <v>99</v>
      </c>
      <c r="AJ1174" s="147">
        <f>IFERROR(_xll.qlInterestRateIndexFixingDate(ContBasisIndex6MCorrected,AK1174),"")</f>
        <v>47757</v>
      </c>
      <c r="AK1174" s="147">
        <f>_xll.qlCalendarAdvance(Calendar,$AK1173,AI1174,,,trigger)</f>
        <v>47759</v>
      </c>
      <c r="AL1174" s="78">
        <f>IFERROR(_xll.qlIndexFixing(ContinuousBasisIndex6M,AJ1174,TRUE,)-_xll.qlIndexFixing($AP$1,AJ1174,TRUE,CalibrationTrigger),"")</f>
        <v>1.2459581190663802E-3</v>
      </c>
    </row>
    <row r="1175" spans="35:38">
      <c r="AI1175" s="64" t="s">
        <v>99</v>
      </c>
      <c r="AJ1175" s="147">
        <f>IFERROR(_xll.qlInterestRateIndexFixingDate(ContBasisIndex6MCorrected,AK1175),"")</f>
        <v>47764</v>
      </c>
      <c r="AK1175" s="147">
        <f>_xll.qlCalendarAdvance(Calendar,$AK1174,AI1175,,,trigger)</f>
        <v>47766</v>
      </c>
      <c r="AL1175" s="78">
        <f>IFERROR(_xll.qlIndexFixing(ContinuousBasisIndex6M,AJ1175,TRUE,)-_xll.qlIndexFixing($AP$1,AJ1175,TRUE,CalibrationTrigger),"")</f>
        <v>1.244154992930506E-3</v>
      </c>
    </row>
    <row r="1176" spans="35:38">
      <c r="AI1176" s="64" t="s">
        <v>99</v>
      </c>
      <c r="AJ1176" s="147">
        <f>IFERROR(_xll.qlInterestRateIndexFixingDate(ContBasisIndex6MCorrected,AK1176),"")</f>
        <v>47771</v>
      </c>
      <c r="AK1176" s="147">
        <f>_xll.qlCalendarAdvance(Calendar,$AK1175,AI1176,,,trigger)</f>
        <v>47773</v>
      </c>
      <c r="AL1176" s="78">
        <f>IFERROR(_xll.qlIndexFixing(ContinuousBasisIndex6M,AJ1176,TRUE,)-_xll.qlIndexFixing($AP$1,AJ1176,TRUE,CalibrationTrigger),"")</f>
        <v>1.2423560458275761E-3</v>
      </c>
    </row>
    <row r="1177" spans="35:38">
      <c r="AI1177" s="64" t="s">
        <v>99</v>
      </c>
      <c r="AJ1177" s="147">
        <f>IFERROR(_xll.qlInterestRateIndexFixingDate(ContBasisIndex6MCorrected,AK1177),"")</f>
        <v>47778</v>
      </c>
      <c r="AK1177" s="147">
        <f>_xll.qlCalendarAdvance(Calendar,$AK1176,AI1177,,,trigger)</f>
        <v>47780</v>
      </c>
      <c r="AL1177" s="78">
        <f>IFERROR(_xll.qlIndexFixing(ContinuousBasisIndex6M,AJ1177,TRUE,)-_xll.qlIndexFixing($AP$1,AJ1177,TRUE,CalibrationTrigger),"")</f>
        <v>1.2405612744081796E-3</v>
      </c>
    </row>
    <row r="1178" spans="35:38">
      <c r="AI1178" s="64" t="s">
        <v>99</v>
      </c>
      <c r="AJ1178" s="147">
        <f>IFERROR(_xll.qlInterestRateIndexFixingDate(ContBasisIndex6MCorrected,AK1178),"")</f>
        <v>47785</v>
      </c>
      <c r="AK1178" s="147">
        <f>_xll.qlCalendarAdvance(Calendar,$AK1177,AI1178,,,trigger)</f>
        <v>47787</v>
      </c>
      <c r="AL1178" s="78">
        <f>IFERROR(_xll.qlIndexFixing(ContinuousBasisIndex6M,AJ1178,TRUE,)-_xll.qlIndexFixing($AP$1,AJ1178,TRUE,CalibrationTrigger),"")</f>
        <v>1.2388496804338987E-3</v>
      </c>
    </row>
    <row r="1179" spans="35:38">
      <c r="AI1179" s="64" t="s">
        <v>99</v>
      </c>
      <c r="AJ1179" s="147">
        <f>IFERROR(_xll.qlInterestRateIndexFixingDate(ContBasisIndex6MCorrected,AK1179),"")</f>
        <v>47792</v>
      </c>
      <c r="AK1179" s="147">
        <f>_xll.qlCalendarAdvance(Calendar,$AK1178,AI1179,,,trigger)</f>
        <v>47794</v>
      </c>
      <c r="AL1179" s="78">
        <f>IFERROR(_xll.qlIndexFixing(ContinuousBasisIndex6M,AJ1179,TRUE,)-_xll.qlIndexFixing($AP$1,AJ1179,TRUE,CalibrationTrigger),"")</f>
        <v>1.2370630489847052E-3</v>
      </c>
    </row>
    <row r="1180" spans="35:38">
      <c r="AI1180" s="64" t="s">
        <v>99</v>
      </c>
      <c r="AJ1180" s="147">
        <f>IFERROR(_xll.qlInterestRateIndexFixingDate(ContBasisIndex6MCorrected,AK1180),"")</f>
        <v>47799</v>
      </c>
      <c r="AK1180" s="147">
        <f>_xll.qlCalendarAdvance(Calendar,$AK1179,AI1180,,,trigger)</f>
        <v>47801</v>
      </c>
      <c r="AL1180" s="78">
        <f>IFERROR(_xll.qlIndexFixing(ContinuousBasisIndex6M,AJ1180,TRUE,)-_xll.qlIndexFixing($AP$1,AJ1180,TRUE,CalibrationTrigger),"")</f>
        <v>1.2352805831540789E-3</v>
      </c>
    </row>
    <row r="1181" spans="35:38">
      <c r="AI1181" s="64" t="s">
        <v>99</v>
      </c>
      <c r="AJ1181" s="147">
        <f>IFERROR(_xll.qlInterestRateIndexFixingDate(ContBasisIndex6MCorrected,AK1181),"")</f>
        <v>47806</v>
      </c>
      <c r="AK1181" s="147">
        <f>_xll.qlCalendarAdvance(Calendar,$AK1180,AI1181,,,trigger)</f>
        <v>47808</v>
      </c>
      <c r="AL1181" s="78">
        <f>IFERROR(_xll.qlIndexFixing(ContinuousBasisIndex6M,AJ1181,TRUE,)-_xll.qlIndexFixing($AP$1,AJ1181,TRUE,CalibrationTrigger),"")</f>
        <v>1.2335022794689975E-3</v>
      </c>
    </row>
    <row r="1182" spans="35:38">
      <c r="AI1182" s="64" t="s">
        <v>99</v>
      </c>
      <c r="AJ1182" s="147">
        <f>IFERROR(_xll.qlInterestRateIndexFixingDate(ContBasisIndex6MCorrected,AK1182),"")</f>
        <v>47813</v>
      </c>
      <c r="AK1182" s="147">
        <f>_xll.qlCalendarAdvance(Calendar,$AK1181,AI1182,,,trigger)</f>
        <v>47815</v>
      </c>
      <c r="AL1182" s="78">
        <f>IFERROR(_xll.qlIndexFixing(ContinuousBasisIndex6M,AJ1182,TRUE,)-_xll.qlIndexFixing($AP$1,AJ1182,TRUE,CalibrationTrigger),"")</f>
        <v>1.2317281344295002E-3</v>
      </c>
    </row>
    <row r="1183" spans="35:38">
      <c r="AI1183" s="64" t="s">
        <v>99</v>
      </c>
      <c r="AJ1183" s="147">
        <f>IFERROR(_xll.qlInterestRateIndexFixingDate(ContBasisIndex6MCorrected,AK1183),"")</f>
        <v>47820</v>
      </c>
      <c r="AK1183" s="147">
        <f>_xll.qlCalendarAdvance(Calendar,$AK1182,AI1183,,,trigger)</f>
        <v>47822</v>
      </c>
      <c r="AL1183" s="78">
        <f>IFERROR(_xll.qlIndexFixing(ContinuousBasisIndex6M,AJ1183,TRUE,)-_xll.qlIndexFixing($AP$1,AJ1183,TRUE,CalibrationTrigger),"")</f>
        <v>1.2298801437201305E-3</v>
      </c>
    </row>
    <row r="1184" spans="35:38">
      <c r="AI1184" s="64" t="s">
        <v>99</v>
      </c>
      <c r="AJ1184" s="147">
        <f>IFERROR(_xll.qlInterestRateIndexFixingDate(ContBasisIndex6MCorrected,AK1184),"")</f>
        <v>47827</v>
      </c>
      <c r="AK1184" s="147">
        <f>_xll.qlCalendarAdvance(Calendar,$AK1183,AI1184,,,trigger)</f>
        <v>47829</v>
      </c>
      <c r="AL1184" s="78">
        <f>IFERROR(_xll.qlIndexFixing(ContinuousBasisIndex6M,AJ1184,TRUE,)-_xll.qlIndexFixing($AP$1,AJ1184,TRUE,CalibrationTrigger),"")</f>
        <v>1.2281145056865488E-3</v>
      </c>
    </row>
    <row r="1185" spans="35:38">
      <c r="AI1185" s="64" t="s">
        <v>99</v>
      </c>
      <c r="AJ1185" s="147">
        <f>IFERROR(_xll.qlInterestRateIndexFixingDate(ContBasisIndex6MCorrected,AK1185),"")</f>
        <v>47834</v>
      </c>
      <c r="AK1185" s="147">
        <f>_xll.qlCalendarAdvance(Calendar,$AK1184,AI1185,,,trigger)</f>
        <v>47836</v>
      </c>
      <c r="AL1185" s="78">
        <f>IFERROR(_xll.qlIndexFixing(ContinuousBasisIndex6M,AJ1185,TRUE,)-_xll.qlIndexFixing($AP$1,AJ1185,TRUE,CalibrationTrigger),"")</f>
        <v>1.2263530154353053E-3</v>
      </c>
    </row>
    <row r="1186" spans="35:38">
      <c r="AI1186" s="64" t="s">
        <v>99</v>
      </c>
      <c r="AJ1186" s="147">
        <f>IFERROR(_xll.qlInterestRateIndexFixingDate(ContBasisIndex6MCorrected,AK1186),"")</f>
        <v>47840</v>
      </c>
      <c r="AK1186" s="147">
        <f>_xll.qlCalendarAdvance(Calendar,$AK1185,AI1186,,,trigger)</f>
        <v>47844</v>
      </c>
      <c r="AL1186" s="78">
        <f>IFERROR(_xll.qlIndexFixing(ContinuousBasisIndex6M,AJ1186,TRUE,)-_xll.qlIndexFixing($AP$1,AJ1186,TRUE,CalibrationTrigger),"")</f>
        <v>1.2243449579901443E-3</v>
      </c>
    </row>
    <row r="1187" spans="35:38">
      <c r="AI1187" s="64" t="s">
        <v>99</v>
      </c>
      <c r="AJ1187" s="147">
        <f>IFERROR(_xll.qlInterestRateIndexFixingDate(ContBasisIndex6MCorrected,AK1187),"")</f>
        <v>47848</v>
      </c>
      <c r="AK1187" s="147">
        <f>_xll.qlCalendarAdvance(Calendar,$AK1186,AI1187,,,trigger)</f>
        <v>47851</v>
      </c>
      <c r="AL1187" s="78">
        <f>IFERROR(_xll.qlIndexFixing(ContinuousBasisIndex6M,AJ1187,TRUE,)-_xll.qlIndexFixing($AP$1,AJ1187,TRUE,CalibrationTrigger),"")</f>
        <v>1.2226695155927985E-3</v>
      </c>
    </row>
    <row r="1188" spans="35:38">
      <c r="AI1188" s="64" t="s">
        <v>99</v>
      </c>
      <c r="AJ1188" s="147">
        <f>IFERROR(_xll.qlInterestRateIndexFixingDate(ContBasisIndex6MCorrected,AK1188),"")</f>
        <v>47856</v>
      </c>
      <c r="AK1188" s="147">
        <f>_xll.qlCalendarAdvance(Calendar,$AK1187,AI1188,,,trigger)</f>
        <v>47858</v>
      </c>
      <c r="AL1188" s="78">
        <f>IFERROR(_xll.qlIndexFixing(ContinuousBasisIndex6M,AJ1188,TRUE,)-_xll.qlIndexFixing($AP$1,AJ1188,TRUE,CalibrationTrigger),"")</f>
        <v>1.2209208379406148E-3</v>
      </c>
    </row>
    <row r="1189" spans="35:38">
      <c r="AI1189" s="64" t="s">
        <v>99</v>
      </c>
      <c r="AJ1189" s="147">
        <f>IFERROR(_xll.qlInterestRateIndexFixingDate(ContBasisIndex6MCorrected,AK1189),"")</f>
        <v>47863</v>
      </c>
      <c r="AK1189" s="147">
        <f>_xll.qlCalendarAdvance(Calendar,$AK1188,AI1189,,,trigger)</f>
        <v>47865</v>
      </c>
      <c r="AL1189" s="78">
        <f>IFERROR(_xll.qlIndexFixing(ContinuousBasisIndex6M,AJ1189,TRUE,)-_xll.qlIndexFixing($AP$1,AJ1189,TRUE,CalibrationTrigger),"")</f>
        <v>1.2191762930727126E-3</v>
      </c>
    </row>
    <row r="1190" spans="35:38">
      <c r="AI1190" s="64" t="s">
        <v>99</v>
      </c>
      <c r="AJ1190" s="147">
        <f>IFERROR(_xll.qlInterestRateIndexFixingDate(ContBasisIndex6MCorrected,AK1190),"")</f>
        <v>47870</v>
      </c>
      <c r="AK1190" s="147">
        <f>_xll.qlCalendarAdvance(Calendar,$AK1189,AI1190,,,trigger)</f>
        <v>47872</v>
      </c>
      <c r="AL1190" s="78">
        <f>IFERROR(_xll.qlIndexFixing(ContinuousBasisIndex6M,AJ1190,TRUE,)-_xll.qlIndexFixing($AP$1,AJ1190,TRUE,CalibrationTrigger),"")</f>
        <v>1.2174358772546207E-3</v>
      </c>
    </row>
    <row r="1191" spans="35:38">
      <c r="AI1191" s="64" t="s">
        <v>99</v>
      </c>
      <c r="AJ1191" s="147">
        <f>IFERROR(_xll.qlInterestRateIndexFixingDate(ContBasisIndex6MCorrected,AK1191),"")</f>
        <v>47877</v>
      </c>
      <c r="AK1191" s="147">
        <f>_xll.qlCalendarAdvance(Calendar,$AK1190,AI1191,,,trigger)</f>
        <v>47879</v>
      </c>
      <c r="AL1191" s="78">
        <f>IFERROR(_xll.qlIndexFixing(ContinuousBasisIndex6M,AJ1191,TRUE,)-_xll.qlIndexFixing($AP$1,AJ1191,TRUE,CalibrationTrigger),"")</f>
        <v>1.2156995867213926E-3</v>
      </c>
    </row>
    <row r="1192" spans="35:38">
      <c r="AI1192" s="64" t="s">
        <v>99</v>
      </c>
      <c r="AJ1192" s="147">
        <f>IFERROR(_xll.qlInterestRateIndexFixingDate(ContBasisIndex6MCorrected,AK1192),"")</f>
        <v>47884</v>
      </c>
      <c r="AK1192" s="147">
        <f>_xll.qlCalendarAdvance(Calendar,$AK1191,AI1192,,,trigger)</f>
        <v>47886</v>
      </c>
      <c r="AL1192" s="78">
        <f>IFERROR(_xll.qlIndexFixing(ContinuousBasisIndex6M,AJ1192,TRUE,)-_xll.qlIndexFixing($AP$1,AJ1192,TRUE,CalibrationTrigger),"")</f>
        <v>1.2139674176846783E-3</v>
      </c>
    </row>
    <row r="1193" spans="35:38">
      <c r="AI1193" s="64" t="s">
        <v>99</v>
      </c>
      <c r="AJ1193" s="147">
        <f>IFERROR(_xll.qlInterestRateIndexFixingDate(ContBasisIndex6MCorrected,AK1193),"")</f>
        <v>47891</v>
      </c>
      <c r="AK1193" s="147">
        <f>_xll.qlCalendarAdvance(Calendar,$AK1192,AI1193,,,trigger)</f>
        <v>47893</v>
      </c>
      <c r="AL1193" s="78">
        <f>IFERROR(_xll.qlIndexFixing(ContinuousBasisIndex6M,AJ1193,TRUE,)-_xll.qlIndexFixing($AP$1,AJ1193,TRUE,CalibrationTrigger),"")</f>
        <v>1.2122393663274219E-3</v>
      </c>
    </row>
    <row r="1194" spans="35:38">
      <c r="AI1194" s="64" t="s">
        <v>99</v>
      </c>
      <c r="AJ1194" s="147">
        <f>IFERROR(_xll.qlInterestRateIndexFixingDate(ContBasisIndex6MCorrected,AK1194),"")</f>
        <v>47898</v>
      </c>
      <c r="AK1194" s="147">
        <f>_xll.qlCalendarAdvance(Calendar,$AK1193,AI1194,,,trigger)</f>
        <v>47900</v>
      </c>
      <c r="AL1194" s="78">
        <f>IFERROR(_xll.qlIndexFixing(ContinuousBasisIndex6M,AJ1194,TRUE,)-_xll.qlIndexFixing($AP$1,AJ1194,TRUE,CalibrationTrigger),"")</f>
        <v>1.2105154288042999E-3</v>
      </c>
    </row>
    <row r="1195" spans="35:38">
      <c r="AI1195" s="64" t="s">
        <v>99</v>
      </c>
      <c r="AJ1195" s="147">
        <f>IFERROR(_xll.qlInterestRateIndexFixingDate(ContBasisIndex6MCorrected,AK1195),"")</f>
        <v>47905</v>
      </c>
      <c r="AK1195" s="147">
        <f>_xll.qlCalendarAdvance(Calendar,$AK1194,AI1195,,,trigger)</f>
        <v>47907</v>
      </c>
      <c r="AL1195" s="78">
        <f>IFERROR(_xll.qlIndexFixing(ContinuousBasisIndex6M,AJ1195,TRUE,)-_xll.qlIndexFixing($AP$1,AJ1195,TRUE,CalibrationTrigger),"")</f>
        <v>1.2087200205530609E-3</v>
      </c>
    </row>
    <row r="1196" spans="35:38">
      <c r="AI1196" s="64" t="s">
        <v>99</v>
      </c>
      <c r="AJ1196" s="147">
        <f>IFERROR(_xll.qlInterestRateIndexFixingDate(ContBasisIndex6MCorrected,AK1196),"")</f>
        <v>47912</v>
      </c>
      <c r="AK1196" s="147">
        <f>_xll.qlCalendarAdvance(Calendar,$AK1195,AI1196,,,trigger)</f>
        <v>47914</v>
      </c>
      <c r="AL1196" s="78">
        <f>IFERROR(_xll.qlIndexFixing(ContinuousBasisIndex6M,AJ1196,TRUE,)-_xll.qlIndexFixing($AP$1,AJ1196,TRUE,CalibrationTrigger),"")</f>
        <v>1.2067784452119163E-3</v>
      </c>
    </row>
    <row r="1197" spans="35:38">
      <c r="AI1197" s="64" t="s">
        <v>99</v>
      </c>
      <c r="AJ1197" s="147">
        <f>IFERROR(_xll.qlInterestRateIndexFixingDate(ContBasisIndex6MCorrected,AK1197),"")</f>
        <v>47919</v>
      </c>
      <c r="AK1197" s="147">
        <f>_xll.qlCalendarAdvance(Calendar,$AK1196,AI1197,,,trigger)</f>
        <v>47921</v>
      </c>
      <c r="AL1197" s="78">
        <f>IFERROR(_xll.qlIndexFixing(ContinuousBasisIndex6M,AJ1197,TRUE,)-_xll.qlIndexFixing($AP$1,AJ1197,TRUE,CalibrationTrigger),"")</f>
        <v>1.2050676133102557E-3</v>
      </c>
    </row>
    <row r="1198" spans="35:38">
      <c r="AI1198" s="64" t="s">
        <v>99</v>
      </c>
      <c r="AJ1198" s="147">
        <f>IFERROR(_xll.qlInterestRateIndexFixingDate(ContBasisIndex6MCorrected,AK1198),"")</f>
        <v>47926</v>
      </c>
      <c r="AK1198" s="147">
        <f>_xll.qlCalendarAdvance(Calendar,$AK1197,AI1198,,,trigger)</f>
        <v>47928</v>
      </c>
      <c r="AL1198" s="78">
        <f>IFERROR(_xll.qlIndexFixing(ContinuousBasisIndex6M,AJ1198,TRUE,)-_xll.qlIndexFixing($AP$1,AJ1198,TRUE,CalibrationTrigger),"")</f>
        <v>1.2033608734939687E-3</v>
      </c>
    </row>
    <row r="1199" spans="35:38">
      <c r="AI1199" s="64" t="s">
        <v>99</v>
      </c>
      <c r="AJ1199" s="147">
        <f>IFERROR(_xll.qlInterestRateIndexFixingDate(ContBasisIndex6MCorrected,AK1199),"")</f>
        <v>47933</v>
      </c>
      <c r="AK1199" s="147">
        <f>_xll.qlCalendarAdvance(Calendar,$AK1198,AI1199,,,trigger)</f>
        <v>47935</v>
      </c>
      <c r="AL1199" s="78">
        <f>IFERROR(_xll.qlIndexFixing(ContinuousBasisIndex6M,AJ1199,TRUE,)-_xll.qlIndexFixing($AP$1,AJ1199,TRUE,CalibrationTrigger),"")</f>
        <v>1.2016582194848344E-3</v>
      </c>
    </row>
    <row r="1200" spans="35:38">
      <c r="AI1200" s="64" t="s">
        <v>99</v>
      </c>
      <c r="AJ1200" s="147">
        <f>IFERROR(_xll.qlInterestRateIndexFixingDate(ContBasisIndex6MCorrected,AK1200),"")</f>
        <v>47940</v>
      </c>
      <c r="AK1200" s="147">
        <f>_xll.qlCalendarAdvance(Calendar,$AK1199,AI1200,,,trigger)</f>
        <v>47942</v>
      </c>
      <c r="AL1200" s="78">
        <f>IFERROR(_xll.qlIndexFixing(ContinuousBasisIndex6M,AJ1200,TRUE,)-_xll.qlIndexFixing($AP$1,AJ1200,TRUE,CalibrationTrigger),"")</f>
        <v>1.1999596449942616E-3</v>
      </c>
    </row>
    <row r="1201" spans="35:38">
      <c r="AI1201" s="64" t="s">
        <v>99</v>
      </c>
      <c r="AJ1201" s="147">
        <f>IFERROR(_xll.qlInterestRateIndexFixingDate(ContBasisIndex6MCorrected,AK1201),"")</f>
        <v>47947</v>
      </c>
      <c r="AK1201" s="147">
        <f>_xll.qlCalendarAdvance(Calendar,$AK1200,AI1201,,,trigger)</f>
        <v>47953</v>
      </c>
      <c r="AL1201" s="78">
        <f>IFERROR(_xll.qlIndexFixing(ContinuousBasisIndex6M,AJ1201,TRUE,)-_xll.qlIndexFixing($AP$1,AJ1201,TRUE,CalibrationTrigger),"")</f>
        <v>1.1974471693440621E-3</v>
      </c>
    </row>
    <row r="1202" spans="35:38">
      <c r="AI1202" s="64" t="s">
        <v>99</v>
      </c>
      <c r="AJ1202" s="147">
        <f>IFERROR(_xll.qlInterestRateIndexFixingDate(ContBasisIndex6MCorrected,AK1202),"")</f>
        <v>47956</v>
      </c>
      <c r="AK1202" s="147">
        <f>_xll.qlCalendarAdvance(Calendar,$AK1201,AI1202,,,trigger)</f>
        <v>47960</v>
      </c>
      <c r="AL1202" s="78">
        <f>IFERROR(_xll.qlIndexFixing(ContinuousBasisIndex6M,AJ1202,TRUE,)-_xll.qlIndexFixing($AP$1,AJ1202,TRUE,CalibrationTrigger),"")</f>
        <v>1.1957586627679741E-3</v>
      </c>
    </row>
    <row r="1203" spans="35:38">
      <c r="AI1203" s="64" t="s">
        <v>99</v>
      </c>
      <c r="AJ1203" s="147">
        <f>IFERROR(_xll.qlInterestRateIndexFixingDate(ContBasisIndex6MCorrected,AK1203),"")</f>
        <v>47963</v>
      </c>
      <c r="AK1203" s="147">
        <f>_xll.qlCalendarAdvance(Calendar,$AK1202,AI1203,,,trigger)</f>
        <v>47967</v>
      </c>
      <c r="AL1203" s="78">
        <f>IFERROR(_xll.qlIndexFixing(ContinuousBasisIndex6M,AJ1203,TRUE,)-_xll.qlIndexFixing($AP$1,AJ1203,TRUE,CalibrationTrigger),"")</f>
        <v>1.1940742135745103E-3</v>
      </c>
    </row>
    <row r="1204" spans="35:38">
      <c r="AI1204" s="64" t="s">
        <v>99</v>
      </c>
      <c r="AJ1204" s="147">
        <f>IFERROR(_xll.qlInterestRateIndexFixingDate(ContBasisIndex6MCorrected,AK1204),"")</f>
        <v>47970</v>
      </c>
      <c r="AK1204" s="147">
        <f>_xll.qlCalendarAdvance(Calendar,$AK1203,AI1204,,,trigger)</f>
        <v>47974</v>
      </c>
      <c r="AL1204" s="78">
        <f>IFERROR(_xll.qlIndexFixing(ContinuousBasisIndex6M,AJ1204,TRUE,)-_xll.qlIndexFixing($AP$1,AJ1204,TRUE,CalibrationTrigger),"")</f>
        <v>1.1923201538796922E-3</v>
      </c>
    </row>
    <row r="1205" spans="35:38">
      <c r="AI1205" s="64" t="s">
        <v>99</v>
      </c>
      <c r="AJ1205" s="147">
        <f>IFERROR(_xll.qlInterestRateIndexFixingDate(ContBasisIndex6MCorrected,AK1205),"")</f>
        <v>47977</v>
      </c>
      <c r="AK1205" s="147">
        <f>_xll.qlCalendarAdvance(Calendar,$AK1204,AI1205,,,trigger)</f>
        <v>47981</v>
      </c>
      <c r="AL1205" s="78">
        <f>IFERROR(_xll.qlIndexFixing(ContinuousBasisIndex6M,AJ1205,TRUE,)-_xll.qlIndexFixing($AP$1,AJ1205,TRUE,CalibrationTrigger),"")</f>
        <v>1.1906439964424961E-3</v>
      </c>
    </row>
    <row r="1206" spans="35:38">
      <c r="AI1206" s="64" t="s">
        <v>99</v>
      </c>
      <c r="AJ1206" s="147">
        <f>IFERROR(_xll.qlInterestRateIndexFixingDate(ContBasisIndex6MCorrected,AK1206),"")</f>
        <v>47984</v>
      </c>
      <c r="AK1206" s="147">
        <f>_xll.qlCalendarAdvance(Calendar,$AK1205,AI1206,,,trigger)</f>
        <v>47988</v>
      </c>
      <c r="AL1206" s="78">
        <f>IFERROR(_xll.qlIndexFixing(ContinuousBasisIndex6M,AJ1206,TRUE,)-_xll.qlIndexFixing($AP$1,AJ1206,TRUE,CalibrationTrigger),"")</f>
        <v>1.1889718771199275E-3</v>
      </c>
    </row>
    <row r="1207" spans="35:38">
      <c r="AI1207" s="64" t="s">
        <v>99</v>
      </c>
      <c r="AJ1207" s="147">
        <f>IFERROR(_xll.qlInterestRateIndexFixingDate(ContBasisIndex6MCorrected,AK1207),"")</f>
        <v>47991</v>
      </c>
      <c r="AK1207" s="147">
        <f>_xll.qlCalendarAdvance(Calendar,$AK1206,AI1207,,,trigger)</f>
        <v>47995</v>
      </c>
      <c r="AL1207" s="78">
        <f>IFERROR(_xll.qlIndexFixing(ContinuousBasisIndex6M,AJ1207,TRUE,)-_xll.qlIndexFixing($AP$1,AJ1207,TRUE,CalibrationTrigger),"")</f>
        <v>1.1873037895383867E-3</v>
      </c>
    </row>
    <row r="1208" spans="35:38">
      <c r="AI1208" s="64" t="s">
        <v>99</v>
      </c>
      <c r="AJ1208" s="147">
        <f>IFERROR(_xll.qlInterestRateIndexFixingDate(ContBasisIndex6MCorrected,AK1208),"")</f>
        <v>47998</v>
      </c>
      <c r="AK1208" s="147">
        <f>_xll.qlCalendarAdvance(Calendar,$AK1207,AI1208,,,trigger)</f>
        <v>48002</v>
      </c>
      <c r="AL1208" s="78">
        <f>IFERROR(_xll.qlIndexFixing(ContinuousBasisIndex6M,AJ1208,TRUE,)-_xll.qlIndexFixing($AP$1,AJ1208,TRUE,CalibrationTrigger),"")</f>
        <v>1.1857126060426763E-3</v>
      </c>
    </row>
    <row r="1209" spans="35:38">
      <c r="AI1209" s="64" t="s">
        <v>99</v>
      </c>
      <c r="AJ1209" s="147">
        <f>IFERROR(_xll.qlInterestRateIndexFixingDate(ContBasisIndex6MCorrected,AK1209),"")</f>
        <v>48005</v>
      </c>
      <c r="AK1209" s="147">
        <f>_xll.qlCalendarAdvance(Calendar,$AK1208,AI1209,,,trigger)</f>
        <v>48009</v>
      </c>
      <c r="AL1209" s="78">
        <f>IFERROR(_xll.qlIndexFixing(ContinuousBasisIndex6M,AJ1209,TRUE,)-_xll.qlIndexFixing($AP$1,AJ1209,TRUE,CalibrationTrigger),"")</f>
        <v>1.1840523676238026E-3</v>
      </c>
    </row>
    <row r="1210" spans="35:38">
      <c r="AI1210" s="64" t="s">
        <v>99</v>
      </c>
      <c r="AJ1210" s="147">
        <f>IFERROR(_xll.qlInterestRateIndexFixingDate(ContBasisIndex6MCorrected,AK1210),"")</f>
        <v>48012</v>
      </c>
      <c r="AK1210" s="147">
        <f>_xll.qlCalendarAdvance(Calendar,$AK1209,AI1210,,,trigger)</f>
        <v>48016</v>
      </c>
      <c r="AL1210" s="78">
        <f>IFERROR(_xll.qlIndexFixing(ContinuousBasisIndex6M,AJ1210,TRUE,)-_xll.qlIndexFixing($AP$1,AJ1210,TRUE,CalibrationTrigger),"")</f>
        <v>1.1823961419849798E-3</v>
      </c>
    </row>
    <row r="1211" spans="35:38">
      <c r="AI1211" s="64" t="s">
        <v>99</v>
      </c>
      <c r="AJ1211" s="147">
        <f>IFERROR(_xll.qlInterestRateIndexFixingDate(ContBasisIndex6MCorrected,AK1211),"")</f>
        <v>48019</v>
      </c>
      <c r="AK1211" s="147">
        <f>_xll.qlCalendarAdvance(Calendar,$AK1210,AI1211,,,trigger)</f>
        <v>48023</v>
      </c>
      <c r="AL1211" s="78">
        <f>IFERROR(_xll.qlIndexFixing(ContinuousBasisIndex6M,AJ1211,TRUE,)-_xll.qlIndexFixing($AP$1,AJ1211,TRUE,CalibrationTrigger),"")</f>
        <v>1.1807439227129821E-3</v>
      </c>
    </row>
    <row r="1212" spans="35:38">
      <c r="AI1212" s="64" t="s">
        <v>99</v>
      </c>
      <c r="AJ1212" s="147">
        <f>IFERROR(_xll.qlInterestRateIndexFixingDate(ContBasisIndex6MCorrected,AK1212),"")</f>
        <v>48026</v>
      </c>
      <c r="AK1212" s="147">
        <f>_xll.qlCalendarAdvance(Calendar,$AK1211,AI1212,,,trigger)</f>
        <v>48030</v>
      </c>
      <c r="AL1212" s="78">
        <f>IFERROR(_xll.qlIndexFixing(ContinuousBasisIndex6M,AJ1212,TRUE,)-_xll.qlIndexFixing($AP$1,AJ1212,TRUE,CalibrationTrigger),"")</f>
        <v>1.178951520516178E-3</v>
      </c>
    </row>
    <row r="1213" spans="35:38">
      <c r="AI1213" s="64" t="s">
        <v>99</v>
      </c>
      <c r="AJ1213" s="147">
        <f>IFERROR(_xll.qlInterestRateIndexFixingDate(ContBasisIndex6MCorrected,AK1213),"")</f>
        <v>48033</v>
      </c>
      <c r="AK1213" s="147">
        <f>_xll.qlCalendarAdvance(Calendar,$AK1212,AI1213,,,trigger)</f>
        <v>48037</v>
      </c>
      <c r="AL1213" s="78">
        <f>IFERROR(_xll.qlIndexFixing(ContinuousBasisIndex6M,AJ1213,TRUE,)-_xll.qlIndexFixing($AP$1,AJ1213,TRUE,CalibrationTrigger),"")</f>
        <v>1.1773795724541753E-3</v>
      </c>
    </row>
    <row r="1214" spans="35:38">
      <c r="AI1214" s="64" t="s">
        <v>99</v>
      </c>
      <c r="AJ1214" s="147">
        <f>IFERROR(_xll.qlInterestRateIndexFixingDate(ContBasisIndex6MCorrected,AK1214),"")</f>
        <v>48040</v>
      </c>
      <c r="AK1214" s="147">
        <f>_xll.qlCalendarAdvance(Calendar,$AK1213,AI1214,,,trigger)</f>
        <v>48044</v>
      </c>
      <c r="AL1214" s="78">
        <f>IFERROR(_xll.qlIndexFixing(ContinuousBasisIndex6M,AJ1214,TRUE,)-_xll.qlIndexFixing($AP$1,AJ1214,TRUE,CalibrationTrigger),"")</f>
        <v>1.1757395277684664E-3</v>
      </c>
    </row>
    <row r="1215" spans="35:38">
      <c r="AI1215" s="64" t="s">
        <v>99</v>
      </c>
      <c r="AJ1215" s="147">
        <f>IFERROR(_xll.qlInterestRateIndexFixingDate(ContBasisIndex6MCorrected,AK1215),"")</f>
        <v>48047</v>
      </c>
      <c r="AK1215" s="147">
        <f>_xll.qlCalendarAdvance(Calendar,$AK1214,AI1215,,,trigger)</f>
        <v>48051</v>
      </c>
      <c r="AL1215" s="78">
        <f>IFERROR(_xll.qlIndexFixing(ContinuousBasisIndex6M,AJ1215,TRUE,)-_xll.qlIndexFixing($AP$1,AJ1215,TRUE,CalibrationTrigger),"")</f>
        <v>1.1741034634792022E-3</v>
      </c>
    </row>
    <row r="1216" spans="35:38">
      <c r="AI1216" s="64" t="s">
        <v>99</v>
      </c>
      <c r="AJ1216" s="147">
        <f>IFERROR(_xll.qlInterestRateIndexFixingDate(ContBasisIndex6MCorrected,AK1216),"")</f>
        <v>48054</v>
      </c>
      <c r="AK1216" s="147">
        <f>_xll.qlCalendarAdvance(Calendar,$AK1215,AI1216,,,trigger)</f>
        <v>48058</v>
      </c>
      <c r="AL1216" s="78">
        <f>IFERROR(_xll.qlIndexFixing(ContinuousBasisIndex6M,AJ1216,TRUE,)-_xll.qlIndexFixing($AP$1,AJ1216,TRUE,CalibrationTrigger),"")</f>
        <v>1.1724713731272058E-3</v>
      </c>
    </row>
    <row r="1217" spans="35:38">
      <c r="AI1217" s="64" t="s">
        <v>99</v>
      </c>
      <c r="AJ1217" s="147">
        <f>IFERROR(_xll.qlInterestRateIndexFixingDate(ContBasisIndex6MCorrected,AK1217),"")</f>
        <v>48061</v>
      </c>
      <c r="AK1217" s="147">
        <f>_xll.qlCalendarAdvance(Calendar,$AK1216,AI1217,,,trigger)</f>
        <v>48065</v>
      </c>
      <c r="AL1217" s="78">
        <f>IFERROR(_xll.qlIndexFixing(ContinuousBasisIndex6M,AJ1217,TRUE,)-_xll.qlIndexFixing($AP$1,AJ1217,TRUE,CalibrationTrigger),"")</f>
        <v>1.1708432502411294E-3</v>
      </c>
    </row>
    <row r="1218" spans="35:38">
      <c r="AI1218" s="64" t="s">
        <v>99</v>
      </c>
      <c r="AJ1218" s="147">
        <f>IFERROR(_xll.qlInterestRateIndexFixingDate(ContBasisIndex6MCorrected,AK1218),"")</f>
        <v>48068</v>
      </c>
      <c r="AK1218" s="147">
        <f>_xll.qlCalendarAdvance(Calendar,$AK1217,AI1218,,,trigger)</f>
        <v>48072</v>
      </c>
      <c r="AL1218" s="78">
        <f>IFERROR(_xll.qlIndexFixing(ContinuousBasisIndex6M,AJ1218,TRUE,)-_xll.qlIndexFixing($AP$1,AJ1218,TRUE,CalibrationTrigger),"")</f>
        <v>1.1692190883431149E-3</v>
      </c>
    </row>
    <row r="1219" spans="35:38">
      <c r="AI1219" s="64" t="s">
        <v>99</v>
      </c>
      <c r="AJ1219" s="147">
        <f>IFERROR(_xll.qlInterestRateIndexFixingDate(ContBasisIndex6MCorrected,AK1219),"")</f>
        <v>48075</v>
      </c>
      <c r="AK1219" s="147">
        <f>_xll.qlCalendarAdvance(Calendar,$AK1218,AI1219,,,trigger)</f>
        <v>48079</v>
      </c>
      <c r="AL1219" s="78">
        <f>IFERROR(_xll.qlIndexFixing(ContinuousBasisIndex6M,AJ1219,TRUE,)-_xll.qlIndexFixing($AP$1,AJ1219,TRUE,CalibrationTrigger),"")</f>
        <v>1.1675988809470416E-3</v>
      </c>
    </row>
    <row r="1220" spans="35:38">
      <c r="AI1220" s="64" t="s">
        <v>99</v>
      </c>
      <c r="AJ1220" s="147">
        <f>IFERROR(_xll.qlInterestRateIndexFixingDate(ContBasisIndex6MCorrected,AK1220),"")</f>
        <v>48082</v>
      </c>
      <c r="AK1220" s="147">
        <f>_xll.qlCalendarAdvance(Calendar,$AK1219,AI1220,,,trigger)</f>
        <v>48086</v>
      </c>
      <c r="AL1220" s="78">
        <f>IFERROR(_xll.qlIndexFixing(ContinuousBasisIndex6M,AJ1220,TRUE,)-_xll.qlIndexFixing($AP$1,AJ1220,TRUE,CalibrationTrigger),"")</f>
        <v>1.1659826215572391E-3</v>
      </c>
    </row>
    <row r="1221" spans="35:38">
      <c r="AI1221" s="64" t="s">
        <v>99</v>
      </c>
      <c r="AJ1221" s="147">
        <f>IFERROR(_xll.qlInterestRateIndexFixingDate(ContBasisIndex6MCorrected,AK1221),"")</f>
        <v>48089</v>
      </c>
      <c r="AK1221" s="147">
        <f>_xll.qlCalendarAdvance(Calendar,$AK1220,AI1221,,,trigger)</f>
        <v>48093</v>
      </c>
      <c r="AL1221" s="78">
        <f>IFERROR(_xll.qlIndexFixing(ContinuousBasisIndex6M,AJ1221,TRUE,)-_xll.qlIndexFixing($AP$1,AJ1221,TRUE,CalibrationTrigger),"")</f>
        <v>1.1645110375762321E-3</v>
      </c>
    </row>
    <row r="1222" spans="35:38">
      <c r="AI1222" s="64" t="s">
        <v>99</v>
      </c>
      <c r="AJ1222" s="147">
        <f>IFERROR(_xll.qlInterestRateIndexFixingDate(ContBasisIndex6MCorrected,AK1222),"")</f>
        <v>48096</v>
      </c>
      <c r="AK1222" s="147">
        <f>_xll.qlCalendarAdvance(Calendar,$AK1221,AI1222,,,trigger)</f>
        <v>48100</v>
      </c>
      <c r="AL1222" s="78">
        <f>IFERROR(_xll.qlIndexFixing(ContinuousBasisIndex6M,AJ1222,TRUE,)-_xll.qlIndexFixing($AP$1,AJ1222,TRUE,CalibrationTrigger),"")</f>
        <v>1.1629022702234915E-3</v>
      </c>
    </row>
    <row r="1223" spans="35:38">
      <c r="AI1223" s="64" t="s">
        <v>99</v>
      </c>
      <c r="AJ1223" s="147">
        <f>IFERROR(_xll.qlInterestRateIndexFixingDate(ContBasisIndex6MCorrected,AK1223),"")</f>
        <v>48103</v>
      </c>
      <c r="AK1223" s="147">
        <f>_xll.qlCalendarAdvance(Calendar,$AK1222,AI1223,,,trigger)</f>
        <v>48107</v>
      </c>
      <c r="AL1223" s="78">
        <f>IFERROR(_xll.qlIndexFixing(ContinuousBasisIndex6M,AJ1223,TRUE,)-_xll.qlIndexFixing($AP$1,AJ1223,TRUE,CalibrationTrigger),"")</f>
        <v>1.1612974318110005E-3</v>
      </c>
    </row>
    <row r="1224" spans="35:38">
      <c r="AI1224" s="64" t="s">
        <v>99</v>
      </c>
      <c r="AJ1224" s="147">
        <f>IFERROR(_xll.qlInterestRateIndexFixingDate(ContBasisIndex6MCorrected,AK1224),"")</f>
        <v>48110</v>
      </c>
      <c r="AK1224" s="147">
        <f>_xll.qlCalendarAdvance(Calendar,$AK1223,AI1224,,,trigger)</f>
        <v>48114</v>
      </c>
      <c r="AL1224" s="78">
        <f>IFERROR(_xll.qlIndexFixing(ContinuousBasisIndex6M,AJ1224,TRUE,)-_xll.qlIndexFixing($AP$1,AJ1224,TRUE,CalibrationTrigger),"")</f>
        <v>1.15969651581211E-3</v>
      </c>
    </row>
    <row r="1225" spans="35:38">
      <c r="AI1225" s="64" t="s">
        <v>99</v>
      </c>
      <c r="AJ1225" s="147">
        <f>IFERROR(_xll.qlInterestRateIndexFixingDate(ContBasisIndex6MCorrected,AK1225),"")</f>
        <v>48117</v>
      </c>
      <c r="AK1225" s="147">
        <f>_xll.qlCalendarAdvance(Calendar,$AK1224,AI1225,,,trigger)</f>
        <v>48121</v>
      </c>
      <c r="AL1225" s="78">
        <f>IFERROR(_xll.qlIndexFixing(ContinuousBasisIndex6M,AJ1225,TRUE,)-_xll.qlIndexFixing($AP$1,AJ1225,TRUE,CalibrationTrigger),"")</f>
        <v>1.1580299083793176E-3</v>
      </c>
    </row>
    <row r="1226" spans="35:38">
      <c r="AI1226" s="64" t="s">
        <v>99</v>
      </c>
      <c r="AJ1226" s="147">
        <f>IFERROR(_xll.qlInterestRateIndexFixingDate(ContBasisIndex6MCorrected,AK1226),"")</f>
        <v>48124</v>
      </c>
      <c r="AK1226" s="147">
        <f>_xll.qlCalendarAdvance(Calendar,$AK1225,AI1226,,,trigger)</f>
        <v>48128</v>
      </c>
      <c r="AL1226" s="78">
        <f>IFERROR(_xll.qlIndexFixing(ContinuousBasisIndex6M,AJ1226,TRUE,)-_xll.qlIndexFixing($AP$1,AJ1226,TRUE,CalibrationTrigger),"")</f>
        <v>1.1564370088970564E-3</v>
      </c>
    </row>
    <row r="1227" spans="35:38">
      <c r="AI1227" s="64" t="s">
        <v>99</v>
      </c>
      <c r="AJ1227" s="147">
        <f>IFERROR(_xll.qlInterestRateIndexFixingDate(ContBasisIndex6MCorrected,AK1227),"")</f>
        <v>48131</v>
      </c>
      <c r="AK1227" s="147">
        <f>_xll.qlCalendarAdvance(Calendar,$AK1226,AI1227,,,trigger)</f>
        <v>48135</v>
      </c>
      <c r="AL1227" s="78">
        <f>IFERROR(_xll.qlIndexFixing(ContinuousBasisIndex6M,AJ1227,TRUE,)-_xll.qlIndexFixing($AP$1,AJ1227,TRUE,CalibrationTrigger),"")</f>
        <v>1.1548480119695764E-3</v>
      </c>
    </row>
    <row r="1228" spans="35:38">
      <c r="AI1228" s="64" t="s">
        <v>99</v>
      </c>
      <c r="AJ1228" s="147">
        <f>IFERROR(_xll.qlInterestRateIndexFixingDate(ContBasisIndex6MCorrected,AK1228),"")</f>
        <v>48138</v>
      </c>
      <c r="AK1228" s="147">
        <f>_xll.qlCalendarAdvance(Calendar,$AK1227,AI1228,,,trigger)</f>
        <v>48142</v>
      </c>
      <c r="AL1228" s="78">
        <f>IFERROR(_xll.qlIndexFixing(ContinuousBasisIndex6M,AJ1228,TRUE,)-_xll.qlIndexFixing($AP$1,AJ1228,TRUE,CalibrationTrigger),"")</f>
        <v>1.1532629110408091E-3</v>
      </c>
    </row>
    <row r="1229" spans="35:38">
      <c r="AI1229" s="64" t="s">
        <v>99</v>
      </c>
      <c r="AJ1229" s="147">
        <f>IFERROR(_xll.qlInterestRateIndexFixingDate(ContBasisIndex6MCorrected,AK1229),"")</f>
        <v>48145</v>
      </c>
      <c r="AK1229" s="147">
        <f>_xll.qlCalendarAdvance(Calendar,$AK1228,AI1229,,,trigger)</f>
        <v>48149</v>
      </c>
      <c r="AL1229" s="78">
        <f>IFERROR(_xll.qlIndexFixing(ContinuousBasisIndex6M,AJ1229,TRUE,)-_xll.qlIndexFixing($AP$1,AJ1229,TRUE,CalibrationTrigger),"")</f>
        <v>1.1516816995485787E-3</v>
      </c>
    </row>
    <row r="1230" spans="35:38">
      <c r="AI1230" s="64" t="s">
        <v>99</v>
      </c>
      <c r="AJ1230" s="147">
        <f>IFERROR(_xll.qlInterestRateIndexFixingDate(ContBasisIndex6MCorrected,AK1230),"")</f>
        <v>48152</v>
      </c>
      <c r="AK1230" s="147">
        <f>_xll.qlCalendarAdvance(Calendar,$AK1229,AI1230,,,trigger)</f>
        <v>48156</v>
      </c>
      <c r="AL1230" s="78">
        <f>IFERROR(_xll.qlIndexFixing(ContinuousBasisIndex6M,AJ1230,TRUE,)-_xll.qlIndexFixing($AP$1,AJ1230,TRUE,CalibrationTrigger),"")</f>
        <v>1.1501730241719813E-3</v>
      </c>
    </row>
    <row r="1231" spans="35:38">
      <c r="AI1231" s="64" t="s">
        <v>99</v>
      </c>
      <c r="AJ1231" s="147">
        <f>IFERROR(_xll.qlInterestRateIndexFixingDate(ContBasisIndex6MCorrected,AK1231),"")</f>
        <v>48159</v>
      </c>
      <c r="AK1231" s="147">
        <f>_xll.qlCalendarAdvance(Calendar,$AK1230,AI1231,,,trigger)</f>
        <v>48163</v>
      </c>
      <c r="AL1231" s="78">
        <f>IFERROR(_xll.qlIndexFixing(ContinuousBasisIndex6M,AJ1231,TRUE,)-_xll.qlIndexFixing($AP$1,AJ1231,TRUE,CalibrationTrigger),"")</f>
        <v>1.1485993817463829E-3</v>
      </c>
    </row>
    <row r="1232" spans="35:38">
      <c r="AI1232" s="64" t="s">
        <v>99</v>
      </c>
      <c r="AJ1232" s="147">
        <f>IFERROR(_xll.qlInterestRateIndexFixingDate(ContBasisIndex6MCorrected,AK1232),"")</f>
        <v>48166</v>
      </c>
      <c r="AK1232" s="147">
        <f>_xll.qlCalendarAdvance(Calendar,$AK1231,AI1232,,,trigger)</f>
        <v>48170</v>
      </c>
      <c r="AL1232" s="78">
        <f>IFERROR(_xll.qlIndexFixing(ContinuousBasisIndex6M,AJ1232,TRUE,)-_xll.qlIndexFixing($AP$1,AJ1232,TRUE,CalibrationTrigger),"")</f>
        <v>1.1470296092708585E-3</v>
      </c>
    </row>
    <row r="1233" spans="35:38">
      <c r="AI1233" s="64" t="s">
        <v>99</v>
      </c>
      <c r="AJ1233" s="147">
        <f>IFERROR(_xll.qlInterestRateIndexFixingDate(ContBasisIndex6MCorrected,AK1233),"")</f>
        <v>48173</v>
      </c>
      <c r="AK1233" s="147">
        <f>_xll.qlCalendarAdvance(Calendar,$AK1232,AI1233,,,trigger)</f>
        <v>48177</v>
      </c>
      <c r="AL1233" s="78">
        <f>IFERROR(_xll.qlIndexFixing(ContinuousBasisIndex6M,AJ1233,TRUE,)-_xll.qlIndexFixing($AP$1,AJ1233,TRUE,CalibrationTrigger),"")</f>
        <v>1.1454637001572735E-3</v>
      </c>
    </row>
    <row r="1234" spans="35:38">
      <c r="AI1234" s="64" t="s">
        <v>99</v>
      </c>
      <c r="AJ1234" s="147">
        <f>IFERROR(_xll.qlInterestRateIndexFixingDate(ContBasisIndex6MCorrected,AK1234),"")</f>
        <v>48180</v>
      </c>
      <c r="AK1234" s="147">
        <f>_xll.qlCalendarAdvance(Calendar,$AK1233,AI1234,,,trigger)</f>
        <v>48184</v>
      </c>
      <c r="AL1234" s="78">
        <f>IFERROR(_xll.qlIndexFixing(ContinuousBasisIndex6M,AJ1234,TRUE,)-_xll.qlIndexFixing($AP$1,AJ1234,TRUE,CalibrationTrigger),"")</f>
        <v>1.1438337534562474E-3</v>
      </c>
    </row>
    <row r="1235" spans="35:38">
      <c r="AI1235" s="64" t="s">
        <v>99</v>
      </c>
      <c r="AJ1235" s="147">
        <f>IFERROR(_xll.qlInterestRateIndexFixingDate(ContBasisIndex6MCorrected,AK1235),"")</f>
        <v>48187</v>
      </c>
      <c r="AK1235" s="147">
        <f>_xll.qlCalendarAdvance(Calendar,$AK1234,AI1235,,,trigger)</f>
        <v>48191</v>
      </c>
      <c r="AL1235" s="78">
        <f>IFERROR(_xll.qlIndexFixing(ContinuousBasisIndex6M,AJ1235,TRUE,)-_xll.qlIndexFixing($AP$1,AJ1235,TRUE,CalibrationTrigger),"")</f>
        <v>1.1422757403851212E-3</v>
      </c>
    </row>
    <row r="1236" spans="35:38">
      <c r="AI1236" s="64" t="s">
        <v>99</v>
      </c>
      <c r="AJ1236" s="147">
        <f>IFERROR(_xll.qlInterestRateIndexFixingDate(ContBasisIndex6MCorrected,AK1236),"")</f>
        <v>48194</v>
      </c>
      <c r="AK1236" s="147">
        <f>_xll.qlCalendarAdvance(Calendar,$AK1235,AI1236,,,trigger)</f>
        <v>48198</v>
      </c>
      <c r="AL1236" s="78">
        <f>IFERROR(_xll.qlIndexFixing(ContinuousBasisIndex6M,AJ1236,TRUE,)-_xll.qlIndexFixing($AP$1,AJ1236,TRUE,CalibrationTrigger),"")</f>
        <v>1.1407215706252388E-3</v>
      </c>
    </row>
    <row r="1237" spans="35:38">
      <c r="AI1237" s="64" t="s">
        <v>99</v>
      </c>
      <c r="AJ1237" s="147">
        <f>IFERROR(_xll.qlInterestRateIndexFixingDate(ContBasisIndex6MCorrected,AK1237),"")</f>
        <v>48201</v>
      </c>
      <c r="AK1237" s="147">
        <f>_xll.qlCalendarAdvance(Calendar,$AK1236,AI1237,,,trigger)</f>
        <v>48205</v>
      </c>
      <c r="AL1237" s="78">
        <f>IFERROR(_xll.qlIndexFixing(ContinuousBasisIndex6M,AJ1237,TRUE,)-_xll.qlIndexFixing($AP$1,AJ1237,TRUE,CalibrationTrigger),"")</f>
        <v>1.1391712375620009E-3</v>
      </c>
    </row>
    <row r="1238" spans="35:38">
      <c r="AI1238" s="64" t="s">
        <v>99</v>
      </c>
      <c r="AJ1238" s="147">
        <f>IFERROR(_xll.qlInterestRateIndexFixingDate(ContBasisIndex6MCorrected,AK1238),"")</f>
        <v>48206</v>
      </c>
      <c r="AK1238" s="147">
        <f>_xll.qlCalendarAdvance(Calendar,$AK1237,AI1238,,,trigger)</f>
        <v>48212</v>
      </c>
      <c r="AL1238" s="78">
        <f>IFERROR(_xll.qlIndexFixing(ContinuousBasisIndex6M,AJ1238,TRUE,)-_xll.qlIndexFixing($AP$1,AJ1238,TRUE,CalibrationTrigger),"")</f>
        <v>1.1376247345764364E-3</v>
      </c>
    </row>
    <row r="1239" spans="35:38">
      <c r="AI1239" s="64" t="s">
        <v>99</v>
      </c>
      <c r="AJ1239" s="147">
        <f>IFERROR(_xll.qlInterestRateIndexFixingDate(ContBasisIndex6MCorrected,AK1239),"")</f>
        <v>48215</v>
      </c>
      <c r="AK1239" s="147">
        <f>_xll.qlCalendarAdvance(Calendar,$AK1238,AI1239,,,trigger)</f>
        <v>48219</v>
      </c>
      <c r="AL1239" s="78">
        <f>IFERROR(_xll.qlIndexFixing(ContinuousBasisIndex6M,AJ1239,TRUE,)-_xll.qlIndexFixing($AP$1,AJ1239,TRUE,CalibrationTrigger),"")</f>
        <v>1.1361490063339814E-3</v>
      </c>
    </row>
    <row r="1240" spans="35:38">
      <c r="AI1240" s="64" t="s">
        <v>99</v>
      </c>
      <c r="AJ1240" s="147">
        <f>IFERROR(_xll.qlInterestRateIndexFixingDate(ContBasisIndex6MCorrected,AK1240),"")</f>
        <v>48222</v>
      </c>
      <c r="AK1240" s="147">
        <f>_xll.qlCalendarAdvance(Calendar,$AK1239,AI1240,,,trigger)</f>
        <v>48226</v>
      </c>
      <c r="AL1240" s="78">
        <f>IFERROR(_xll.qlIndexFixing(ContinuousBasisIndex6M,AJ1240,TRUE,)-_xll.qlIndexFixing($AP$1,AJ1240,TRUE,CalibrationTrigger),"")</f>
        <v>1.1346099557599625E-3</v>
      </c>
    </row>
    <row r="1241" spans="35:38">
      <c r="AI1241" s="64" t="s">
        <v>99</v>
      </c>
      <c r="AJ1241" s="147">
        <f>IFERROR(_xll.qlInterestRateIndexFixingDate(ContBasisIndex6MCorrected,AK1241),"")</f>
        <v>48229</v>
      </c>
      <c r="AK1241" s="147">
        <f>_xll.qlCalendarAdvance(Calendar,$AK1240,AI1241,,,trigger)</f>
        <v>48233</v>
      </c>
      <c r="AL1241" s="78">
        <f>IFERROR(_xll.qlIndexFixing(ContinuousBasisIndex6M,AJ1241,TRUE,)-_xll.qlIndexFixing($AP$1,AJ1241,TRUE,CalibrationTrigger),"")</f>
        <v>1.1330747156253849E-3</v>
      </c>
    </row>
    <row r="1242" spans="35:38">
      <c r="AI1242" s="64" t="s">
        <v>99</v>
      </c>
      <c r="AJ1242" s="147">
        <f>IFERROR(_xll.qlInterestRateIndexFixingDate(ContBasisIndex6MCorrected,AK1242),"")</f>
        <v>48236</v>
      </c>
      <c r="AK1242" s="147">
        <f>_xll.qlCalendarAdvance(Calendar,$AK1241,AI1242,,,trigger)</f>
        <v>48240</v>
      </c>
      <c r="AL1242" s="78">
        <f>IFERROR(_xll.qlIndexFixing(ContinuousBasisIndex6M,AJ1242,TRUE,)-_xll.qlIndexFixing($AP$1,AJ1242,TRUE,CalibrationTrigger),"")</f>
        <v>1.1315432792872015E-3</v>
      </c>
    </row>
    <row r="1243" spans="35:38">
      <c r="AI1243" s="64" t="s">
        <v>99</v>
      </c>
      <c r="AJ1243" s="147">
        <f>IFERROR(_xll.qlInterestRateIndexFixingDate(ContBasisIndex6MCorrected,AK1243),"")</f>
        <v>48243</v>
      </c>
      <c r="AK1243" s="147">
        <f>_xll.qlCalendarAdvance(Calendar,$AK1242,AI1243,,,trigger)</f>
        <v>48247</v>
      </c>
      <c r="AL1243" s="78">
        <f>IFERROR(_xll.qlIndexFixing(ContinuousBasisIndex6M,AJ1243,TRUE,)-_xll.qlIndexFixing($AP$1,AJ1243,TRUE,CalibrationTrigger),"")</f>
        <v>1.1300156401032584E-3</v>
      </c>
    </row>
    <row r="1244" spans="35:38">
      <c r="AI1244" s="64" t="s">
        <v>99</v>
      </c>
      <c r="AJ1244" s="147">
        <f>IFERROR(_xll.qlInterestRateIndexFixingDate(ContBasisIndex6MCorrected,AK1244),"")</f>
        <v>48250</v>
      </c>
      <c r="AK1244" s="147">
        <f>_xll.qlCalendarAdvance(Calendar,$AK1243,AI1244,,,trigger)</f>
        <v>48254</v>
      </c>
      <c r="AL1244" s="78">
        <f>IFERROR(_xll.qlIndexFixing(ContinuousBasisIndex6M,AJ1244,TRUE,)-_xll.qlIndexFixing($AP$1,AJ1244,TRUE,CalibrationTrigger),"")</f>
        <v>1.1284917914217343E-3</v>
      </c>
    </row>
    <row r="1245" spans="35:38">
      <c r="AI1245" s="64" t="s">
        <v>99</v>
      </c>
      <c r="AJ1245" s="147">
        <f>IFERROR(_xll.qlInterestRateIndexFixingDate(ContBasisIndex6MCorrected,AK1245),"")</f>
        <v>48257</v>
      </c>
      <c r="AK1245" s="147">
        <f>_xll.qlCalendarAdvance(Calendar,$AK1244,AI1245,,,trigger)</f>
        <v>48261</v>
      </c>
      <c r="AL1245" s="78">
        <f>IFERROR(_xll.qlIndexFixing(ContinuousBasisIndex6M,AJ1245,TRUE,)-_xll.qlIndexFixing($AP$1,AJ1245,TRUE,CalibrationTrigger),"")</f>
        <v>1.1269717265877301E-3</v>
      </c>
    </row>
    <row r="1246" spans="35:38">
      <c r="AI1246" s="64" t="s">
        <v>99</v>
      </c>
      <c r="AJ1246" s="147">
        <f>IFERROR(_xll.qlInterestRateIndexFixingDate(ContBasisIndex6MCorrected,AK1246),"")</f>
        <v>48264</v>
      </c>
      <c r="AK1246" s="147">
        <f>_xll.qlCalendarAdvance(Calendar,$AK1245,AI1246,,,trigger)</f>
        <v>48268</v>
      </c>
      <c r="AL1246" s="78">
        <f>IFERROR(_xll.qlIndexFixing(ContinuousBasisIndex6M,AJ1246,TRUE,)-_xll.qlIndexFixing($AP$1,AJ1246,TRUE,CalibrationTrigger),"")</f>
        <v>1.125455438943275E-3</v>
      </c>
    </row>
    <row r="1247" spans="35:38">
      <c r="AI1247" s="64" t="s">
        <v>99</v>
      </c>
      <c r="AJ1247" s="147">
        <f>IFERROR(_xll.qlInterestRateIndexFixingDate(ContBasisIndex6MCorrected,AK1247),"")</f>
        <v>48271</v>
      </c>
      <c r="AK1247" s="147">
        <f>_xll.qlCalendarAdvance(Calendar,$AK1246,AI1247,,,trigger)</f>
        <v>48275</v>
      </c>
      <c r="AL1247" s="78">
        <f>IFERROR(_xll.qlIndexFixing(ContinuousBasisIndex6M,AJ1247,TRUE,)-_xll.qlIndexFixing($AP$1,AJ1247,TRUE,CalibrationTrigger),"")</f>
        <v>1.1238120262010865E-3</v>
      </c>
    </row>
    <row r="1248" spans="35:38">
      <c r="AI1248" s="64" t="s">
        <v>99</v>
      </c>
      <c r="AJ1248" s="147">
        <f>IFERROR(_xll.qlInterestRateIndexFixingDate(ContBasisIndex6MCorrected,AK1248),"")</f>
        <v>48278</v>
      </c>
      <c r="AK1248" s="147">
        <f>_xll.qlCalendarAdvance(Calendar,$AK1247,AI1248,,,trigger)</f>
        <v>48282</v>
      </c>
      <c r="AL1248" s="78">
        <f>IFERROR(_xll.qlIndexFixing(ContinuousBasisIndex6M,AJ1248,TRUE,)-_xll.qlIndexFixing($AP$1,AJ1248,TRUE,CalibrationTrigger),"")</f>
        <v>1.122303644564537E-3</v>
      </c>
    </row>
    <row r="1249" spans="35:38">
      <c r="AI1249" s="64" t="s">
        <v>99</v>
      </c>
      <c r="AJ1249" s="147">
        <f>IFERROR(_xll.qlInterestRateIndexFixingDate(ContBasisIndex6MCorrected,AK1249),"")</f>
        <v>48285</v>
      </c>
      <c r="AK1249" s="147">
        <f>_xll.qlCalendarAdvance(Calendar,$AK1248,AI1249,,,trigger)</f>
        <v>48289</v>
      </c>
      <c r="AL1249" s="78">
        <f>IFERROR(_xll.qlIndexFixing(ContinuousBasisIndex6M,AJ1249,TRUE,)-_xll.qlIndexFixing($AP$1,AJ1249,TRUE,CalibrationTrigger),"")</f>
        <v>1.1207990195938322E-3</v>
      </c>
    </row>
    <row r="1250" spans="35:38">
      <c r="AI1250" s="64" t="s">
        <v>99</v>
      </c>
      <c r="AJ1250" s="147">
        <f>IFERROR(_xll.qlInterestRateIndexFixingDate(ContBasisIndex6MCorrected,AK1250),"")</f>
        <v>48292</v>
      </c>
      <c r="AK1250" s="147">
        <f>_xll.qlCalendarAdvance(Calendar,$AK1249,AI1250,,,trigger)</f>
        <v>48296</v>
      </c>
      <c r="AL1250" s="78">
        <f>IFERROR(_xll.qlIndexFixing(ContinuousBasisIndex6M,AJ1250,TRUE,)-_xll.qlIndexFixing($AP$1,AJ1250,TRUE,CalibrationTrigger),"")</f>
        <v>1.1192981446112756E-3</v>
      </c>
    </row>
    <row r="1251" spans="35:38">
      <c r="AI1251" s="64" t="s">
        <v>99</v>
      </c>
      <c r="AJ1251" s="147">
        <f>IFERROR(_xll.qlInterestRateIndexFixingDate(ContBasisIndex6MCorrected,AK1251),"")</f>
        <v>48297</v>
      </c>
      <c r="AK1251" s="147">
        <f>_xll.qlCalendarAdvance(Calendar,$AK1250,AI1251,,,trigger)</f>
        <v>48303</v>
      </c>
      <c r="AL1251" s="78">
        <f>IFERROR(_xll.qlIndexFixing(ContinuousBasisIndex6M,AJ1251,TRUE,)-_xll.qlIndexFixing($AP$1,AJ1251,TRUE,CalibrationTrigger),"")</f>
        <v>1.1178010129352534E-3</v>
      </c>
    </row>
    <row r="1252" spans="35:38">
      <c r="AI1252" s="64" t="s">
        <v>99</v>
      </c>
      <c r="AJ1252" s="147">
        <f>IFERROR(_xll.qlInterestRateIndexFixingDate(ContBasisIndex6MCorrected,AK1252),"")</f>
        <v>48306</v>
      </c>
      <c r="AK1252" s="147">
        <f>_xll.qlCalendarAdvance(Calendar,$AK1251,AI1252,,,trigger)</f>
        <v>48310</v>
      </c>
      <c r="AL1252" s="78">
        <f>IFERROR(_xll.qlIndexFixing(ContinuousBasisIndex6M,AJ1252,TRUE,)-_xll.qlIndexFixing($AP$1,AJ1252,TRUE,CalibrationTrigger),"")</f>
        <v>1.1163721315866244E-3</v>
      </c>
    </row>
    <row r="1253" spans="35:38">
      <c r="AI1253" s="64" t="s">
        <v>99</v>
      </c>
      <c r="AJ1253" s="147">
        <f>IFERROR(_xll.qlInterestRateIndexFixingDate(ContBasisIndex6MCorrected,AK1253),"")</f>
        <v>48313</v>
      </c>
      <c r="AK1253" s="147">
        <f>_xll.qlCalendarAdvance(Calendar,$AK1252,AI1253,,,trigger)</f>
        <v>48317</v>
      </c>
      <c r="AL1253" s="78">
        <f>IFERROR(_xll.qlIndexFixing(ContinuousBasisIndex6M,AJ1253,TRUE,)-_xll.qlIndexFixing($AP$1,AJ1253,TRUE,CalibrationTrigger),"")</f>
        <v>1.1148822819567299E-3</v>
      </c>
    </row>
    <row r="1254" spans="35:38">
      <c r="AI1254" s="64" t="s">
        <v>99</v>
      </c>
      <c r="AJ1254" s="147">
        <f>IFERROR(_xll.qlInterestRateIndexFixingDate(ContBasisIndex6MCorrected,AK1254),"")</f>
        <v>48320</v>
      </c>
      <c r="AK1254" s="147">
        <f>_xll.qlCalendarAdvance(Calendar,$AK1253,AI1254,,,trigger)</f>
        <v>48324</v>
      </c>
      <c r="AL1254" s="78">
        <f>IFERROR(_xll.qlIndexFixing(ContinuousBasisIndex6M,AJ1254,TRUE,)-_xll.qlIndexFixing($AP$1,AJ1254,TRUE,CalibrationTrigger),"")</f>
        <v>1.113396155827031E-3</v>
      </c>
    </row>
    <row r="1255" spans="35:38">
      <c r="AI1255" s="64" t="s">
        <v>99</v>
      </c>
      <c r="AJ1255" s="147">
        <f>IFERROR(_xll.qlInterestRateIndexFixingDate(ContBasisIndex6MCorrected,AK1255),"")</f>
        <v>48327</v>
      </c>
      <c r="AK1255" s="147">
        <f>_xll.qlCalendarAdvance(Calendar,$AK1254,AI1255,,,trigger)</f>
        <v>48331</v>
      </c>
      <c r="AL1255" s="78">
        <f>IFERROR(_xll.qlIndexFixing(ContinuousBasisIndex6M,AJ1255,TRUE,)-_xll.qlIndexFixing($AP$1,AJ1255,TRUE,CalibrationTrigger),"")</f>
        <v>1.1119137464994985E-3</v>
      </c>
    </row>
    <row r="1256" spans="35:38">
      <c r="AI1256" s="64" t="s">
        <v>99</v>
      </c>
      <c r="AJ1256" s="147">
        <f>IFERROR(_xll.qlInterestRateIndexFixingDate(ContBasisIndex6MCorrected,AK1256),"")</f>
        <v>48334</v>
      </c>
      <c r="AK1256" s="147">
        <f>_xll.qlCalendarAdvance(Calendar,$AK1255,AI1256,,,trigger)</f>
        <v>48338</v>
      </c>
      <c r="AL1256" s="78">
        <f>IFERROR(_xll.qlIndexFixing(ContinuousBasisIndex6M,AJ1256,TRUE,)-_xll.qlIndexFixing($AP$1,AJ1256,TRUE,CalibrationTrigger),"")</f>
        <v>1.1103712699939393E-3</v>
      </c>
    </row>
    <row r="1257" spans="35:38">
      <c r="AI1257" s="64" t="s">
        <v>99</v>
      </c>
      <c r="AJ1257" s="147">
        <f>IFERROR(_xll.qlInterestRateIndexFixingDate(ContBasisIndex6MCorrected,AK1257),"")</f>
        <v>48341</v>
      </c>
      <c r="AK1257" s="147">
        <f>_xll.qlCalendarAdvance(Calendar,$AK1256,AI1257,,,trigger)</f>
        <v>48345</v>
      </c>
      <c r="AL1257" s="78">
        <f>IFERROR(_xll.qlIndexFixing(ContinuousBasisIndex6M,AJ1257,TRUE,)-_xll.qlIndexFixing($AP$1,AJ1257,TRUE,CalibrationTrigger),"")</f>
        <v>1.1088964576195411E-3</v>
      </c>
    </row>
    <row r="1258" spans="35:38">
      <c r="AI1258" s="64" t="s">
        <v>99</v>
      </c>
      <c r="AJ1258" s="147">
        <f>IFERROR(_xll.qlInterestRateIndexFixingDate(ContBasisIndex6MCorrected,AK1258),"")</f>
        <v>48348</v>
      </c>
      <c r="AK1258" s="147">
        <f>_xll.qlCalendarAdvance(Calendar,$AK1257,AI1258,,,trigger)</f>
        <v>48352</v>
      </c>
      <c r="AL1258" s="78">
        <f>IFERROR(_xll.qlIndexFixing(ContinuousBasisIndex6M,AJ1258,TRUE,)-_xll.qlIndexFixing($AP$1,AJ1258,TRUE,CalibrationTrigger),"")</f>
        <v>1.1074253416756951E-3</v>
      </c>
    </row>
    <row r="1259" spans="35:38">
      <c r="AI1259" s="64" t="s">
        <v>99</v>
      </c>
      <c r="AJ1259" s="147">
        <f>IFERROR(_xll.qlInterestRateIndexFixingDate(ContBasisIndex6MCorrected,AK1259),"")</f>
        <v>48355</v>
      </c>
      <c r="AK1259" s="147">
        <f>_xll.qlCalendarAdvance(Calendar,$AK1258,AI1259,,,trigger)</f>
        <v>48359</v>
      </c>
      <c r="AL1259" s="78">
        <f>IFERROR(_xll.qlIndexFixing(ContinuousBasisIndex6M,AJ1259,TRUE,)-_xll.qlIndexFixing($AP$1,AJ1259,TRUE,CalibrationTrigger),"")</f>
        <v>1.1059579154516826E-3</v>
      </c>
    </row>
    <row r="1260" spans="35:38">
      <c r="AI1260" s="64" t="s">
        <v>99</v>
      </c>
      <c r="AJ1260" s="147">
        <f>IFERROR(_xll.qlInterestRateIndexFixingDate(ContBasisIndex6MCorrected,AK1260),"")</f>
        <v>48362</v>
      </c>
      <c r="AK1260" s="147">
        <f>_xll.qlCalendarAdvance(Calendar,$AK1259,AI1260,,,trigger)</f>
        <v>48366</v>
      </c>
      <c r="AL1260" s="78">
        <f>IFERROR(_xll.qlIndexFixing(ContinuousBasisIndex6M,AJ1260,TRUE,)-_xll.qlIndexFixing($AP$1,AJ1260,TRUE,CalibrationTrigger),"")</f>
        <v>1.1045572173357388E-3</v>
      </c>
    </row>
    <row r="1261" spans="35:38">
      <c r="AI1261" s="64" t="s">
        <v>99</v>
      </c>
      <c r="AJ1261" s="147">
        <f>IFERROR(_xll.qlInterestRateIndexFixingDate(ContBasisIndex6MCorrected,AK1261),"")</f>
        <v>48369</v>
      </c>
      <c r="AK1261" s="147">
        <f>_xll.qlCalendarAdvance(Calendar,$AK1260,AI1261,,,trigger)</f>
        <v>48373</v>
      </c>
      <c r="AL1261" s="78">
        <f>IFERROR(_xll.qlIndexFixing(ContinuousBasisIndex6M,AJ1261,TRUE,)-_xll.qlIndexFixing($AP$1,AJ1261,TRUE,CalibrationTrigger),"")</f>
        <v>1.1030969680367736E-3</v>
      </c>
    </row>
    <row r="1262" spans="35:38">
      <c r="AI1262" s="64" t="s">
        <v>99</v>
      </c>
      <c r="AJ1262" s="147">
        <f>IFERROR(_xll.qlInterestRateIndexFixingDate(ContBasisIndex6MCorrected,AK1262),"")</f>
        <v>48376</v>
      </c>
      <c r="AK1262" s="147">
        <f>_xll.qlCalendarAdvance(Calendar,$AK1261,AI1262,,,trigger)</f>
        <v>48380</v>
      </c>
      <c r="AL1262" s="78">
        <f>IFERROR(_xll.qlIndexFixing(ContinuousBasisIndex6M,AJ1262,TRUE,)-_xll.qlIndexFixing($AP$1,AJ1262,TRUE,CalibrationTrigger),"")</f>
        <v>1.1016403885856212E-3</v>
      </c>
    </row>
    <row r="1263" spans="35:38">
      <c r="AI1263" s="64" t="s">
        <v>99</v>
      </c>
      <c r="AJ1263" s="147">
        <f>IFERROR(_xll.qlInterestRateIndexFixingDate(ContBasisIndex6MCorrected,AK1263),"")</f>
        <v>48383</v>
      </c>
      <c r="AK1263" s="147">
        <f>_xll.qlCalendarAdvance(Calendar,$AK1262,AI1263,,,trigger)</f>
        <v>48387</v>
      </c>
      <c r="AL1263" s="78">
        <f>IFERROR(_xll.qlIndexFixing(ContinuousBasisIndex6M,AJ1263,TRUE,)-_xll.qlIndexFixing($AP$1,AJ1263,TRUE,CalibrationTrigger),"")</f>
        <v>1.1001874722584813E-3</v>
      </c>
    </row>
    <row r="1264" spans="35:38">
      <c r="AI1264" s="64" t="s">
        <v>99</v>
      </c>
      <c r="AJ1264" s="147">
        <f>IFERROR(_xll.qlInterestRateIndexFixingDate(ContBasisIndex6MCorrected,AK1264),"")</f>
        <v>48390</v>
      </c>
      <c r="AK1264" s="147">
        <f>_xll.qlCalendarAdvance(Calendar,$AK1263,AI1264,,,trigger)</f>
        <v>48394</v>
      </c>
      <c r="AL1264" s="78">
        <f>IFERROR(_xll.qlIndexFixing(ContinuousBasisIndex6M,AJ1264,TRUE,)-_xll.qlIndexFixing($AP$1,AJ1264,TRUE,CalibrationTrigger),"")</f>
        <v>1.098738212338541E-3</v>
      </c>
    </row>
    <row r="1265" spans="35:38">
      <c r="AI1265" s="64" t="s">
        <v>99</v>
      </c>
      <c r="AJ1265" s="147">
        <f>IFERROR(_xll.qlInterestRateIndexFixingDate(ContBasisIndex6MCorrected,AK1265),"")</f>
        <v>48397</v>
      </c>
      <c r="AK1265" s="147">
        <f>_xll.qlCalendarAdvance(Calendar,$AK1264,AI1265,,,trigger)</f>
        <v>48401</v>
      </c>
      <c r="AL1265" s="78">
        <f>IFERROR(_xll.qlIndexFixing(ContinuousBasisIndex6M,AJ1265,TRUE,)-_xll.qlIndexFixing($AP$1,AJ1265,TRUE,CalibrationTrigger),"")</f>
        <v>1.0972304661949206E-3</v>
      </c>
    </row>
    <row r="1266" spans="35:38">
      <c r="AI1266" s="64" t="s">
        <v>99</v>
      </c>
      <c r="AJ1266" s="147">
        <f>IFERROR(_xll.qlInterestRateIndexFixingDate(ContBasisIndex6MCorrected,AK1266),"")</f>
        <v>48404</v>
      </c>
      <c r="AK1266" s="147">
        <f>_xll.qlCalendarAdvance(Calendar,$AK1265,AI1266,,,trigger)</f>
        <v>48408</v>
      </c>
      <c r="AL1266" s="78">
        <f>IFERROR(_xll.qlIndexFixing(ContinuousBasisIndex6M,AJ1266,TRUE,)-_xll.qlIndexFixing($AP$1,AJ1266,TRUE,CalibrationTrigger),"")</f>
        <v>1.0957886799380159E-3</v>
      </c>
    </row>
    <row r="1267" spans="35:38">
      <c r="AI1267" s="64" t="s">
        <v>99</v>
      </c>
      <c r="AJ1267" s="147">
        <f>IFERROR(_xll.qlInterestRateIndexFixingDate(ContBasisIndex6MCorrected,AK1267),"")</f>
        <v>48411</v>
      </c>
      <c r="AK1267" s="147">
        <f>_xll.qlCalendarAdvance(Calendar,$AK1266,AI1267,,,trigger)</f>
        <v>48415</v>
      </c>
      <c r="AL1267" s="78">
        <f>IFERROR(_xll.qlIndexFixing(ContinuousBasisIndex6M,AJ1267,TRUE,)-_xll.qlIndexFixing($AP$1,AJ1267,TRUE,CalibrationTrigger),"")</f>
        <v>1.0943505296365594E-3</v>
      </c>
    </row>
    <row r="1268" spans="35:38">
      <c r="AI1268" s="64" t="s">
        <v>99</v>
      </c>
      <c r="AJ1268" s="147">
        <f>IFERROR(_xll.qlInterestRateIndexFixingDate(ContBasisIndex6MCorrected,AK1268),"")</f>
        <v>48418</v>
      </c>
      <c r="AK1268" s="147">
        <f>_xll.qlCalendarAdvance(Calendar,$AK1267,AI1268,,,trigger)</f>
        <v>48422</v>
      </c>
      <c r="AL1268" s="78">
        <f>IFERROR(_xll.qlIndexFixing(ContinuousBasisIndex6M,AJ1268,TRUE,)-_xll.qlIndexFixing($AP$1,AJ1268,TRUE,CalibrationTrigger),"")</f>
        <v>1.0929160085602838E-3</v>
      </c>
    </row>
    <row r="1269" spans="35:38">
      <c r="AI1269" s="64" t="s">
        <v>99</v>
      </c>
      <c r="AJ1269" s="147">
        <f>IFERROR(_xll.qlInterestRateIndexFixingDate(ContBasisIndex6MCorrected,AK1269),"")</f>
        <v>48425</v>
      </c>
      <c r="AK1269" s="147">
        <f>_xll.qlCalendarAdvance(Calendar,$AK1268,AI1269,,,trigger)</f>
        <v>48429</v>
      </c>
      <c r="AL1269" s="78">
        <f>IFERROR(_xll.qlIndexFixing(ContinuousBasisIndex6M,AJ1269,TRUE,)-_xll.qlIndexFixing($AP$1,AJ1269,TRUE,CalibrationTrigger),"")</f>
        <v>1.0914851099763159E-3</v>
      </c>
    </row>
    <row r="1270" spans="35:38">
      <c r="AI1270" s="64" t="s">
        <v>99</v>
      </c>
      <c r="AJ1270" s="147">
        <f>IFERROR(_xll.qlInterestRateIndexFixingDate(ContBasisIndex6MCorrected,AK1270),"")</f>
        <v>48432</v>
      </c>
      <c r="AK1270" s="147">
        <f>_xll.qlCalendarAdvance(Calendar,$AK1269,AI1270,,,trigger)</f>
        <v>48436</v>
      </c>
      <c r="AL1270" s="78">
        <f>IFERROR(_xll.qlIndexFixing(ContinuousBasisIndex6M,AJ1270,TRUE,)-_xll.qlIndexFixing($AP$1,AJ1270,TRUE,CalibrationTrigger),"")</f>
        <v>1.0900578271522132E-3</v>
      </c>
    </row>
    <row r="1271" spans="35:38">
      <c r="AI1271" s="64" t="s">
        <v>99</v>
      </c>
      <c r="AJ1271" s="147">
        <f>IFERROR(_xll.qlInterestRateIndexFixingDate(ContBasisIndex6MCorrected,AK1271),"")</f>
        <v>48439</v>
      </c>
      <c r="AK1271" s="147">
        <f>_xll.qlCalendarAdvance(Calendar,$AK1270,AI1271,,,trigger)</f>
        <v>48443</v>
      </c>
      <c r="AL1271" s="78">
        <f>IFERROR(_xll.qlIndexFixing(ContinuousBasisIndex6M,AJ1271,TRUE,)-_xll.qlIndexFixing($AP$1,AJ1271,TRUE,CalibrationTrigger),"")</f>
        <v>1.0886341533507555E-3</v>
      </c>
    </row>
    <row r="1272" spans="35:38">
      <c r="AI1272" s="64" t="s">
        <v>99</v>
      </c>
      <c r="AJ1272" s="147">
        <f>IFERROR(_xll.qlInterestRateIndexFixingDate(ContBasisIndex6MCorrected,AK1272),"")</f>
        <v>48446</v>
      </c>
      <c r="AK1272" s="147">
        <f>_xll.qlCalendarAdvance(Calendar,$AK1271,AI1272,,,trigger)</f>
        <v>48450</v>
      </c>
      <c r="AL1272" s="78">
        <f>IFERROR(_xll.qlIndexFixing(ContinuousBasisIndex6M,AJ1272,TRUE,)-_xll.qlIndexFixing($AP$1,AJ1272,TRUE,CalibrationTrigger),"")</f>
        <v>1.0872140818360288E-3</v>
      </c>
    </row>
    <row r="1273" spans="35:38">
      <c r="AI1273" s="64" t="s">
        <v>99</v>
      </c>
      <c r="AJ1273" s="147">
        <f>IFERROR(_xll.qlInterestRateIndexFixingDate(ContBasisIndex6MCorrected,AK1273),"")</f>
        <v>48453</v>
      </c>
      <c r="AK1273" s="147">
        <f>_xll.qlCalendarAdvance(Calendar,$AK1272,AI1273,,,trigger)</f>
        <v>48457</v>
      </c>
      <c r="AL1273" s="78">
        <f>IFERROR(_xll.qlIndexFixing(ContinuousBasisIndex6M,AJ1273,TRUE,)-_xll.qlIndexFixing($AP$1,AJ1273,TRUE,CalibrationTrigger),"")</f>
        <v>1.085979736437202E-3</v>
      </c>
    </row>
    <row r="1274" spans="35:38">
      <c r="AI1274" s="64" t="s">
        <v>99</v>
      </c>
      <c r="AJ1274" s="147">
        <f>IFERROR(_xll.qlInterestRateIndexFixingDate(ContBasisIndex6MCorrected,AK1274),"")</f>
        <v>48460</v>
      </c>
      <c r="AK1274" s="147">
        <f>_xll.qlCalendarAdvance(Calendar,$AK1273,AI1274,,,trigger)</f>
        <v>48464</v>
      </c>
      <c r="AL1274" s="78">
        <f>IFERROR(_xll.qlIndexFixing(ContinuousBasisIndex6M,AJ1274,TRUE,)-_xll.qlIndexFixing($AP$1,AJ1274,TRUE,CalibrationTrigger),"")</f>
        <v>1.0845663127201314E-3</v>
      </c>
    </row>
    <row r="1275" spans="35:38">
      <c r="AI1275" s="64" t="s">
        <v>99</v>
      </c>
      <c r="AJ1275" s="147">
        <f>IFERROR(_xll.qlInterestRateIndexFixingDate(ContBasisIndex6MCorrected,AK1275),"")</f>
        <v>48467</v>
      </c>
      <c r="AK1275" s="147">
        <f>_xll.qlCalendarAdvance(Calendar,$AK1274,AI1275,,,trigger)</f>
        <v>48471</v>
      </c>
      <c r="AL1275" s="78">
        <f>IFERROR(_xll.qlIndexFixing(ContinuousBasisIndex6M,AJ1275,TRUE,)-_xll.qlIndexFixing($AP$1,AJ1275,TRUE,CalibrationTrigger),"")</f>
        <v>1.0831564719023384E-3</v>
      </c>
    </row>
    <row r="1276" spans="35:38">
      <c r="AI1276" s="64" t="s">
        <v>99</v>
      </c>
      <c r="AJ1276" s="147">
        <f>IFERROR(_xll.qlInterestRateIndexFixingDate(ContBasisIndex6MCorrected,AK1276),"")</f>
        <v>48474</v>
      </c>
      <c r="AK1276" s="147">
        <f>_xll.qlCalendarAdvance(Calendar,$AK1275,AI1276,,,trigger)</f>
        <v>48478</v>
      </c>
      <c r="AL1276" s="78">
        <f>IFERROR(_xll.qlIndexFixing(ContinuousBasisIndex6M,AJ1276,TRUE,)-_xll.qlIndexFixing($AP$1,AJ1276,TRUE,CalibrationTrigger),"")</f>
        <v>1.0817502072453522E-3</v>
      </c>
    </row>
    <row r="1277" spans="35:38">
      <c r="AI1277" s="64" t="s">
        <v>99</v>
      </c>
      <c r="AJ1277" s="147">
        <f>IFERROR(_xll.qlInterestRateIndexFixingDate(ContBasisIndex6MCorrected,AK1277),"")</f>
        <v>48481</v>
      </c>
      <c r="AK1277" s="147">
        <f>_xll.qlCalendarAdvance(Calendar,$AK1276,AI1277,,,trigger)</f>
        <v>48485</v>
      </c>
      <c r="AL1277" s="78">
        <f>IFERROR(_xll.qlIndexFixing(ContinuousBasisIndex6M,AJ1277,TRUE,)-_xll.qlIndexFixing($AP$1,AJ1277,TRUE,CalibrationTrigger),"")</f>
        <v>1.0803475120058324E-3</v>
      </c>
    </row>
    <row r="1278" spans="35:38">
      <c r="AI1278" s="64" t="s">
        <v>99</v>
      </c>
      <c r="AJ1278" s="147">
        <f>IFERROR(_xll.qlInterestRateIndexFixingDate(ContBasisIndex6MCorrected,AK1278),"")</f>
        <v>48488</v>
      </c>
      <c r="AK1278" s="147">
        <f>_xll.qlCalendarAdvance(Calendar,$AK1277,AI1278,,,trigger)</f>
        <v>48492</v>
      </c>
      <c r="AL1278" s="78">
        <f>IFERROR(_xll.qlIndexFixing(ContinuousBasisIndex6M,AJ1278,TRUE,)-_xll.qlIndexFixing($AP$1,AJ1278,TRUE,CalibrationTrigger),"")</f>
        <v>1.0788885459989492E-3</v>
      </c>
    </row>
    <row r="1279" spans="35:38">
      <c r="AI1279" s="64" t="s">
        <v>99</v>
      </c>
      <c r="AJ1279" s="147">
        <f>IFERROR(_xll.qlInterestRateIndexFixingDate(ContBasisIndex6MCorrected,AK1279),"")</f>
        <v>48495</v>
      </c>
      <c r="AK1279" s="147">
        <f>_xll.qlCalendarAdvance(Calendar,$AK1278,AI1279,,,trigger)</f>
        <v>48499</v>
      </c>
      <c r="AL1279" s="78">
        <f>IFERROR(_xll.qlIndexFixing(ContinuousBasisIndex6M,AJ1279,TRUE,)-_xll.qlIndexFixing($AP$1,AJ1279,TRUE,CalibrationTrigger),"")</f>
        <v>1.077493146855903E-3</v>
      </c>
    </row>
    <row r="1280" spans="35:38">
      <c r="AI1280" s="64" t="s">
        <v>99</v>
      </c>
      <c r="AJ1280" s="147">
        <f>IFERROR(_xll.qlInterestRateIndexFixingDate(ContBasisIndex6MCorrected,AK1280),"")</f>
        <v>48502</v>
      </c>
      <c r="AK1280" s="147">
        <f>_xll.qlCalendarAdvance(Calendar,$AK1279,AI1280,,,trigger)</f>
        <v>48506</v>
      </c>
      <c r="AL1280" s="78">
        <f>IFERROR(_xll.qlIndexFixing(ContinuousBasisIndex6M,AJ1280,TRUE,)-_xll.qlIndexFixing($AP$1,AJ1280,TRUE,CalibrationTrigger),"")</f>
        <v>1.0761012966261068E-3</v>
      </c>
    </row>
    <row r="1281" spans="35:38">
      <c r="AI1281" s="64" t="s">
        <v>99</v>
      </c>
      <c r="AJ1281" s="147">
        <f>IFERROR(_xll.qlInterestRateIndexFixingDate(ContBasisIndex6MCorrected,AK1281),"")</f>
        <v>48509</v>
      </c>
      <c r="AK1281" s="147">
        <f>_xll.qlCalendarAdvance(Calendar,$AK1280,AI1281,,,trigger)</f>
        <v>48513</v>
      </c>
      <c r="AL1281" s="78">
        <f>IFERROR(_xll.qlIndexFixing(ContinuousBasisIndex6M,AJ1281,TRUE,)-_xll.qlIndexFixing($AP$1,AJ1281,TRUE,CalibrationTrigger),"")</f>
        <v>1.0747129885641891E-3</v>
      </c>
    </row>
    <row r="1282" spans="35:38">
      <c r="AI1282" s="64" t="s">
        <v>99</v>
      </c>
      <c r="AJ1282" s="147">
        <f>IFERROR(_xll.qlInterestRateIndexFixingDate(ContBasisIndex6MCorrected,AK1282),"")</f>
        <v>48516</v>
      </c>
      <c r="AK1282" s="147">
        <f>_xll.qlCalendarAdvance(Calendar,$AK1281,AI1282,,,trigger)</f>
        <v>48520</v>
      </c>
      <c r="AL1282" s="78">
        <f>IFERROR(_xll.qlIndexFixing(ContinuousBasisIndex6M,AJ1282,TRUE,)-_xll.qlIndexFixing($AP$1,AJ1282,TRUE,CalibrationTrigger),"")</f>
        <v>1.0733873411171348E-3</v>
      </c>
    </row>
    <row r="1283" spans="35:38">
      <c r="AI1283" s="64" t="s">
        <v>99</v>
      </c>
      <c r="AJ1283" s="147">
        <f>IFERROR(_xll.qlInterestRateIndexFixingDate(ContBasisIndex6MCorrected,AK1283),"")</f>
        <v>48523</v>
      </c>
      <c r="AK1283" s="147">
        <f>_xll.qlCalendarAdvance(Calendar,$AK1282,AI1283,,,trigger)</f>
        <v>48527</v>
      </c>
      <c r="AL1283" s="78">
        <f>IFERROR(_xll.qlIndexFixing(ContinuousBasisIndex6M,AJ1283,TRUE,)-_xll.qlIndexFixing($AP$1,AJ1283,TRUE,CalibrationTrigger),"")</f>
        <v>1.0720059207980047E-3</v>
      </c>
    </row>
    <row r="1284" spans="35:38">
      <c r="AI1284" s="64" t="s">
        <v>99</v>
      </c>
      <c r="AJ1284" s="147">
        <f>IFERROR(_xll.qlInterestRateIndexFixingDate(ContBasisIndex6MCorrected,AK1284),"")</f>
        <v>48530</v>
      </c>
      <c r="AK1284" s="147">
        <f>_xll.qlCalendarAdvance(Calendar,$AK1283,AI1284,,,trigger)</f>
        <v>48534</v>
      </c>
      <c r="AL1284" s="78">
        <f>IFERROR(_xll.qlIndexFixing(ContinuousBasisIndex6M,AJ1284,TRUE,)-_xll.qlIndexFixing($AP$1,AJ1284,TRUE,CalibrationTrigger),"")</f>
        <v>1.0706280226960886E-3</v>
      </c>
    </row>
    <row r="1285" spans="35:38">
      <c r="AI1285" s="64" t="s">
        <v>99</v>
      </c>
      <c r="AJ1285" s="147">
        <f>IFERROR(_xll.qlInterestRateIndexFixingDate(ContBasisIndex6MCorrected,AK1285),"")</f>
        <v>48537</v>
      </c>
      <c r="AK1285" s="147">
        <f>_xll.qlCalendarAdvance(Calendar,$AK1284,AI1285,,,trigger)</f>
        <v>48541</v>
      </c>
      <c r="AL1285" s="78">
        <f>IFERROR(_xll.qlIndexFixing(ContinuousBasisIndex6M,AJ1285,TRUE,)-_xll.qlIndexFixing($AP$1,AJ1285,TRUE,CalibrationTrigger),"")</f>
        <v>1.0692536400658433E-3</v>
      </c>
    </row>
    <row r="1286" spans="35:38">
      <c r="AI1286" s="64" t="s">
        <v>99</v>
      </c>
      <c r="AJ1286" s="147">
        <f>IFERROR(_xll.qlInterestRateIndexFixingDate(ContBasisIndex6MCorrected,AK1286),"")</f>
        <v>48544</v>
      </c>
      <c r="AK1286" s="147">
        <f>_xll.qlCalendarAdvance(Calendar,$AK1285,AI1286,,,trigger)</f>
        <v>48548</v>
      </c>
      <c r="AL1286" s="78">
        <f>IFERROR(_xll.qlIndexFixing(ContinuousBasisIndex6M,AJ1286,TRUE,)-_xll.qlIndexFixing($AP$1,AJ1286,TRUE,CalibrationTrigger),"")</f>
        <v>1.0678243447272955E-3</v>
      </c>
    </row>
    <row r="1287" spans="35:38">
      <c r="AI1287" s="64" t="s">
        <v>99</v>
      </c>
      <c r="AJ1287" s="147">
        <f>IFERROR(_xll.qlInterestRateIndexFixingDate(ContBasisIndex6MCorrected,AK1287),"")</f>
        <v>48551</v>
      </c>
      <c r="AK1287" s="147">
        <f>_xll.qlCalendarAdvance(Calendar,$AK1286,AI1287,,,trigger)</f>
        <v>48555</v>
      </c>
      <c r="AL1287" s="78">
        <f>IFERROR(_xll.qlIndexFixing(ContinuousBasisIndex6M,AJ1287,TRUE,)-_xll.qlIndexFixing($AP$1,AJ1287,TRUE,CalibrationTrigger),"")</f>
        <v>1.0664571480413203E-3</v>
      </c>
    </row>
    <row r="1288" spans="35:38">
      <c r="AI1288" s="64" t="s">
        <v>99</v>
      </c>
      <c r="AJ1288" s="147">
        <f>IFERROR(_xll.qlInterestRateIndexFixingDate(ContBasisIndex6MCorrected,AK1288),"")</f>
        <v>48558</v>
      </c>
      <c r="AK1288" s="147">
        <f>_xll.qlCalendarAdvance(Calendar,$AK1287,AI1288,,,trigger)</f>
        <v>48562</v>
      </c>
      <c r="AL1288" s="78">
        <f>IFERROR(_xll.qlIndexFixing(ContinuousBasisIndex6M,AJ1288,TRUE,)-_xll.qlIndexFixing($AP$1,AJ1288,TRUE,CalibrationTrigger),"")</f>
        <v>1.0650934463100024E-3</v>
      </c>
    </row>
    <row r="1289" spans="35:38">
      <c r="AI1289" s="64" t="s">
        <v>99</v>
      </c>
      <c r="AJ1289" s="147">
        <f>IFERROR(_xll.qlInterestRateIndexFixingDate(ContBasisIndex6MCorrected,AK1289),"")</f>
        <v>48565</v>
      </c>
      <c r="AK1289" s="147">
        <f>_xll.qlCalendarAdvance(Calendar,$AK1288,AI1289,,,trigger)</f>
        <v>48569</v>
      </c>
      <c r="AL1289" s="78">
        <f>IFERROR(_xll.qlIndexFixing(ContinuousBasisIndex6M,AJ1289,TRUE,)-_xll.qlIndexFixing($AP$1,AJ1289,TRUE,CalibrationTrigger),"")</f>
        <v>1.0637332327914795E-3</v>
      </c>
    </row>
    <row r="1290" spans="35:38">
      <c r="AI1290" s="64" t="s">
        <v>99</v>
      </c>
      <c r="AJ1290" s="147">
        <f>IFERROR(_xll.qlInterestRateIndexFixingDate(ContBasisIndex6MCorrected,AK1290),"")</f>
        <v>48572</v>
      </c>
      <c r="AK1290" s="147">
        <f>_xll.qlCalendarAdvance(Calendar,$AK1289,AI1290,,,trigger)</f>
        <v>48576</v>
      </c>
      <c r="AL1290" s="78">
        <f>IFERROR(_xll.qlIndexFixing(ContinuousBasisIndex6M,AJ1290,TRUE,)-_xll.qlIndexFixing($AP$1,AJ1290,TRUE,CalibrationTrigger),"")</f>
        <v>1.0623765007403783E-3</v>
      </c>
    </row>
    <row r="1291" spans="35:38">
      <c r="AI1291" s="64" t="s">
        <v>99</v>
      </c>
      <c r="AJ1291" s="147">
        <f>IFERROR(_xll.qlInterestRateIndexFixingDate(ContBasisIndex6MCorrected,AK1291),"")</f>
        <v>48579</v>
      </c>
      <c r="AK1291" s="147">
        <f>_xll.qlCalendarAdvance(Calendar,$AK1290,AI1291,,,trigger)</f>
        <v>48583</v>
      </c>
      <c r="AL1291" s="78">
        <f>IFERROR(_xll.qlIndexFixing(ContinuousBasisIndex6M,AJ1291,TRUE,)-_xll.qlIndexFixing($AP$1,AJ1291,TRUE,CalibrationTrigger),"")</f>
        <v>1.0610807915344238E-3</v>
      </c>
    </row>
    <row r="1292" spans="35:38">
      <c r="AI1292" s="64" t="s">
        <v>99</v>
      </c>
      <c r="AJ1292" s="147">
        <f>IFERROR(_xll.qlInterestRateIndexFixingDate(ContBasisIndex6MCorrected,AK1292),"")</f>
        <v>48586</v>
      </c>
      <c r="AK1292" s="147">
        <f>_xll.qlCalendarAdvance(Calendar,$AK1291,AI1292,,,trigger)</f>
        <v>48590</v>
      </c>
      <c r="AL1292" s="78">
        <f>IFERROR(_xll.qlIndexFixing(ContinuousBasisIndex6M,AJ1292,TRUE,)-_xll.qlIndexFixing($AP$1,AJ1292,TRUE,CalibrationTrigger),"")</f>
        <v>1.0597308283810062E-3</v>
      </c>
    </row>
    <row r="1293" spans="35:38">
      <c r="AI1293" s="64" t="s">
        <v>99</v>
      </c>
      <c r="AJ1293" s="147">
        <f>IFERROR(_xll.qlInterestRateIndexFixingDate(ContBasisIndex6MCorrected,AK1293),"")</f>
        <v>48593</v>
      </c>
      <c r="AK1293" s="147">
        <f>_xll.qlCalendarAdvance(Calendar,$AK1292,AI1293,,,trigger)</f>
        <v>48597</v>
      </c>
      <c r="AL1293" s="78">
        <f>IFERROR(_xll.qlIndexFixing(ContinuousBasisIndex6M,AJ1293,TRUE,)-_xll.qlIndexFixing($AP$1,AJ1293,TRUE,CalibrationTrigger),"")</f>
        <v>1.0583843267539025E-3</v>
      </c>
    </row>
    <row r="1294" spans="35:38">
      <c r="AI1294" s="64" t="s">
        <v>99</v>
      </c>
      <c r="AJ1294" s="147">
        <f>IFERROR(_xll.qlInterestRateIndexFixingDate(ContBasisIndex6MCorrected,AK1294),"")</f>
        <v>48600</v>
      </c>
      <c r="AK1294" s="147">
        <f>_xll.qlCalendarAdvance(Calendar,$AK1293,AI1294,,,trigger)</f>
        <v>48604</v>
      </c>
      <c r="AL1294" s="78">
        <f>IFERROR(_xll.qlIndexFixing(ContinuousBasisIndex6M,AJ1294,TRUE,)-_xll.qlIndexFixing($AP$1,AJ1294,TRUE,CalibrationTrigger),"")</f>
        <v>1.0570412799115435E-3</v>
      </c>
    </row>
    <row r="1295" spans="35:38">
      <c r="AI1295" s="64" t="s">
        <v>99</v>
      </c>
      <c r="AJ1295" s="147">
        <f>IFERROR(_xll.qlInterestRateIndexFixingDate(ContBasisIndex6MCorrected,AK1295),"")</f>
        <v>48607</v>
      </c>
      <c r="AK1295" s="147">
        <f>_xll.qlCalendarAdvance(Calendar,$AK1294,AI1295,,,trigger)</f>
        <v>48611</v>
      </c>
      <c r="AL1295" s="78">
        <f>IFERROR(_xll.qlIndexFixing(ContinuousBasisIndex6M,AJ1295,TRUE,)-_xll.qlIndexFixing($AP$1,AJ1295,TRUE,CalibrationTrigger),"")</f>
        <v>1.0557016811145719E-3</v>
      </c>
    </row>
    <row r="1296" spans="35:38">
      <c r="AI1296" s="64" t="s">
        <v>99</v>
      </c>
      <c r="AJ1296" s="147">
        <f>IFERROR(_xll.qlInterestRateIndexFixingDate(ContBasisIndex6MCorrected,AK1296),"")</f>
        <v>48614</v>
      </c>
      <c r="AK1296" s="147">
        <f>_xll.qlCalendarAdvance(Calendar,$AK1295,AI1296,,,trigger)</f>
        <v>48618</v>
      </c>
      <c r="AL1296" s="78">
        <f>IFERROR(_xll.qlIndexFixing(ContinuousBasisIndex6M,AJ1296,TRUE,)-_xll.qlIndexFixing($AP$1,AJ1296,TRUE,CalibrationTrigger),"")</f>
        <v>1.0543655236236234E-3</v>
      </c>
    </row>
    <row r="1297" spans="35:38">
      <c r="AI1297" s="64" t="s">
        <v>99</v>
      </c>
      <c r="AJ1297" s="147">
        <f>IFERROR(_xll.qlInterestRateIndexFixingDate(ContBasisIndex6MCorrected,AK1297),"")</f>
        <v>48621</v>
      </c>
      <c r="AK1297" s="147">
        <f>_xll.qlCalendarAdvance(Calendar,$AK1296,AI1297,,,trigger)</f>
        <v>48625</v>
      </c>
      <c r="AL1297" s="78">
        <f>IFERROR(_xll.qlIndexFixing(ContinuousBasisIndex6M,AJ1297,TRUE,)-_xll.qlIndexFixing($AP$1,AJ1297,TRUE,CalibrationTrigger),"")</f>
        <v>1.053032800700222E-3</v>
      </c>
    </row>
    <row r="1298" spans="35:38">
      <c r="AI1298" s="64" t="s">
        <v>99</v>
      </c>
      <c r="AJ1298" s="147">
        <f>IFERROR(_xll.qlInterestRateIndexFixingDate(ContBasisIndex6MCorrected,AK1298),"")</f>
        <v>48628</v>
      </c>
      <c r="AK1298" s="147">
        <f>_xll.qlCalendarAdvance(Calendar,$AK1297,AI1298,,,trigger)</f>
        <v>48632</v>
      </c>
      <c r="AL1298" s="78">
        <f>IFERROR(_xll.qlIndexFixing(ContinuousBasisIndex6M,AJ1298,TRUE,)-_xll.qlIndexFixing($AP$1,AJ1298,TRUE,CalibrationTrigger),"")</f>
        <v>1.0517035056076592E-3</v>
      </c>
    </row>
    <row r="1299" spans="35:38">
      <c r="AI1299" s="64" t="s">
        <v>99</v>
      </c>
      <c r="AJ1299" s="147">
        <f>IFERROR(_xll.qlInterestRateIndexFixingDate(ContBasisIndex6MCorrected,AK1299),"")</f>
        <v>48635</v>
      </c>
      <c r="AK1299" s="147">
        <f>_xll.qlCalendarAdvance(Calendar,$AK1298,AI1299,,,trigger)</f>
        <v>48639</v>
      </c>
      <c r="AL1299" s="78">
        <f>IFERROR(_xll.qlIndexFixing(ContinuousBasisIndex6M,AJ1299,TRUE,)-_xll.qlIndexFixing($AP$1,AJ1299,TRUE,CalibrationTrigger),"")</f>
        <v>1.0502091774465955E-3</v>
      </c>
    </row>
    <row r="1300" spans="35:38">
      <c r="AI1300" s="64" t="s">
        <v>99</v>
      </c>
      <c r="AJ1300" s="147">
        <f>IFERROR(_xll.qlInterestRateIndexFixingDate(ContBasisIndex6MCorrected,AK1300),"")</f>
        <v>48642</v>
      </c>
      <c r="AK1300" s="147">
        <f>_xll.qlCalendarAdvance(Calendar,$AK1299,AI1300,,,trigger)</f>
        <v>48646</v>
      </c>
      <c r="AL1300" s="78">
        <f>IFERROR(_xll.qlIndexFixing(ContinuousBasisIndex6M,AJ1300,TRUE,)-_xll.qlIndexFixing($AP$1,AJ1300,TRUE,CalibrationTrigger),"")</f>
        <v>1.0488872322697938E-3</v>
      </c>
    </row>
    <row r="1301" spans="35:38">
      <c r="AI1301" s="64" t="s">
        <v>99</v>
      </c>
      <c r="AJ1301" s="147">
        <f>IFERROR(_xll.qlInterestRateIndexFixingDate(ContBasisIndex6MCorrected,AK1301),"")</f>
        <v>48649</v>
      </c>
      <c r="AK1301" s="147">
        <f>_xll.qlCalendarAdvance(Calendar,$AK1300,AI1301,,,trigger)</f>
        <v>48653</v>
      </c>
      <c r="AL1301" s="78">
        <f>IFERROR(_xll.qlIndexFixing(ContinuousBasisIndex6M,AJ1301,TRUE,)-_xll.qlIndexFixing($AP$1,AJ1301,TRUE,CalibrationTrigger),"")</f>
        <v>1.0475686938513449E-3</v>
      </c>
    </row>
    <row r="1302" spans="35:38">
      <c r="AI1302" s="64" t="s">
        <v>99</v>
      </c>
      <c r="AJ1302" s="147">
        <f>IFERROR(_xll.qlInterestRateIndexFixingDate(ContBasisIndex6MCorrected,AK1302),"")</f>
        <v>48656</v>
      </c>
      <c r="AK1302" s="147">
        <f>_xll.qlCalendarAdvance(Calendar,$AK1301,AI1302,,,trigger)</f>
        <v>48660</v>
      </c>
      <c r="AL1302" s="78">
        <f>IFERROR(_xll.qlIndexFixing(ContinuousBasisIndex6M,AJ1302,TRUE,)-_xll.qlIndexFixing($AP$1,AJ1302,TRUE,CalibrationTrigger),"")</f>
        <v>1.0462535554618489E-3</v>
      </c>
    </row>
    <row r="1303" spans="35:38">
      <c r="AI1303" s="64" t="s">
        <v>99</v>
      </c>
      <c r="AJ1303" s="147">
        <f>IFERROR(_xll.qlInterestRateIndexFixingDate(ContBasisIndex6MCorrected,AK1303),"")</f>
        <v>48663</v>
      </c>
      <c r="AK1303" s="147">
        <f>_xll.qlCalendarAdvance(Calendar,$AK1302,AI1303,,,trigger)</f>
        <v>48667</v>
      </c>
      <c r="AL1303" s="78">
        <f>IFERROR(_xll.qlIndexFixing(ContinuousBasisIndex6M,AJ1303,TRUE,)-_xll.qlIndexFixing($AP$1,AJ1303,TRUE,CalibrationTrigger),"")</f>
        <v>1.0449418103684327E-3</v>
      </c>
    </row>
    <row r="1304" spans="35:38">
      <c r="AI1304" s="64" t="s">
        <v>99</v>
      </c>
      <c r="AJ1304" s="147">
        <f>IFERROR(_xll.qlInterestRateIndexFixingDate(ContBasisIndex6MCorrected,AK1304),"")</f>
        <v>48670</v>
      </c>
      <c r="AK1304" s="147">
        <f>_xll.qlCalendarAdvance(Calendar,$AK1303,AI1304,,,trigger)</f>
        <v>48674</v>
      </c>
      <c r="AL1304" s="78">
        <f>IFERROR(_xll.qlIndexFixing(ContinuousBasisIndex6M,AJ1304,TRUE,)-_xll.qlIndexFixing($AP$1,AJ1304,TRUE,CalibrationTrigger),"")</f>
        <v>1.043688734507265E-3</v>
      </c>
    </row>
    <row r="1305" spans="35:38">
      <c r="AI1305" s="64" t="s">
        <v>99</v>
      </c>
      <c r="AJ1305" s="147">
        <f>IFERROR(_xll.qlInterestRateIndexFixingDate(ContBasisIndex6MCorrected,AK1305),"")</f>
        <v>48677</v>
      </c>
      <c r="AK1305" s="147">
        <f>_xll.qlCalendarAdvance(Calendar,$AK1304,AI1305,,,trigger)</f>
        <v>48681</v>
      </c>
      <c r="AL1305" s="78">
        <f>IFERROR(_xll.qlIndexFixing(ContinuousBasisIndex6M,AJ1305,TRUE,)-_xll.qlIndexFixing($AP$1,AJ1305,TRUE,CalibrationTrigger),"")</f>
        <v>1.0423835858077678E-3</v>
      </c>
    </row>
    <row r="1306" spans="35:38">
      <c r="AI1306" s="64" t="s">
        <v>99</v>
      </c>
      <c r="AJ1306" s="147">
        <f>IFERROR(_xll.qlInterestRateIndexFixingDate(ContBasisIndex6MCorrected,AK1306),"")</f>
        <v>48682</v>
      </c>
      <c r="AK1306" s="147">
        <f>_xll.qlCalendarAdvance(Calendar,$AK1305,AI1306,,,trigger)</f>
        <v>48688</v>
      </c>
      <c r="AL1306" s="78">
        <f>IFERROR(_xll.qlIndexFixing(ContinuousBasisIndex6M,AJ1306,TRUE,)-_xll.qlIndexFixing($AP$1,AJ1306,TRUE,CalibrationTrigger),"")</f>
        <v>1.0410818105156157E-3</v>
      </c>
    </row>
    <row r="1307" spans="35:38">
      <c r="AI1307" s="64" t="s">
        <v>99</v>
      </c>
      <c r="AJ1307" s="147">
        <f>IFERROR(_xll.qlInterestRateIndexFixingDate(ContBasisIndex6MCorrected,AK1307),"")</f>
        <v>48691</v>
      </c>
      <c r="AK1307" s="147">
        <f>_xll.qlCalendarAdvance(Calendar,$AK1306,AI1307,,,trigger)</f>
        <v>48695</v>
      </c>
      <c r="AL1307" s="78">
        <f>IFERROR(_xll.qlIndexFixing(ContinuousBasisIndex6M,AJ1307,TRUE,)-_xll.qlIndexFixing($AP$1,AJ1307,TRUE,CalibrationTrigger),"")</f>
        <v>1.0397834019043872E-3</v>
      </c>
    </row>
    <row r="1308" spans="35:38">
      <c r="AI1308" s="64" t="s">
        <v>99</v>
      </c>
      <c r="AJ1308" s="147">
        <f>IFERROR(_xll.qlInterestRateIndexFixingDate(ContBasisIndex6MCorrected,AK1308),"")</f>
        <v>48698</v>
      </c>
      <c r="AK1308" s="147">
        <f>_xll.qlCalendarAdvance(Calendar,$AK1307,AI1308,,,trigger)</f>
        <v>48702</v>
      </c>
      <c r="AL1308" s="78">
        <f>IFERROR(_xll.qlIndexFixing(ContinuousBasisIndex6M,AJ1308,TRUE,)-_xll.qlIndexFixing($AP$1,AJ1308,TRUE,CalibrationTrigger),"")</f>
        <v>1.0384337488926164E-3</v>
      </c>
    </row>
    <row r="1309" spans="35:38">
      <c r="AI1309" s="64" t="s">
        <v>99</v>
      </c>
      <c r="AJ1309" s="147">
        <f>IFERROR(_xll.qlInterestRateIndexFixingDate(ContBasisIndex6MCorrected,AK1309),"")</f>
        <v>48705</v>
      </c>
      <c r="AK1309" s="147">
        <f>_xll.qlCalendarAdvance(Calendar,$AK1308,AI1309,,,trigger)</f>
        <v>48709</v>
      </c>
      <c r="AL1309" s="78">
        <f>IFERROR(_xll.qlIndexFixing(ContinuousBasisIndex6M,AJ1309,TRUE,)-_xll.qlIndexFixing($AP$1,AJ1309,TRUE,CalibrationTrigger),"")</f>
        <v>1.0371422223303985E-3</v>
      </c>
    </row>
    <row r="1310" spans="35:38">
      <c r="AI1310" s="64" t="s">
        <v>99</v>
      </c>
      <c r="AJ1310" s="147">
        <f>IFERROR(_xll.qlInterestRateIndexFixingDate(ContBasisIndex6MCorrected,AK1310),"")</f>
        <v>48712</v>
      </c>
      <c r="AK1310" s="147">
        <f>_xll.qlCalendarAdvance(Calendar,$AK1309,AI1310,,,trigger)</f>
        <v>48716</v>
      </c>
      <c r="AL1310" s="78">
        <f>IFERROR(_xll.qlIndexFixing(ContinuousBasisIndex6M,AJ1310,TRUE,)-_xll.qlIndexFixing($AP$1,AJ1310,TRUE,CalibrationTrigger),"")</f>
        <v>1.0358540420010373E-3</v>
      </c>
    </row>
    <row r="1311" spans="35:38">
      <c r="AI1311" s="64" t="s">
        <v>99</v>
      </c>
      <c r="AJ1311" s="147">
        <f>IFERROR(_xll.qlInterestRateIndexFixingDate(ContBasisIndex6MCorrected,AK1311),"")</f>
        <v>48719</v>
      </c>
      <c r="AK1311" s="147">
        <f>_xll.qlCalendarAdvance(Calendar,$AK1310,AI1311,,,trigger)</f>
        <v>48723</v>
      </c>
      <c r="AL1311" s="78">
        <f>IFERROR(_xll.qlIndexFixing(ContinuousBasisIndex6M,AJ1311,TRUE,)-_xll.qlIndexFixing($AP$1,AJ1311,TRUE,CalibrationTrigger),"")</f>
        <v>1.0345692011881624E-3</v>
      </c>
    </row>
    <row r="1312" spans="35:38">
      <c r="AI1312" s="64" t="s">
        <v>99</v>
      </c>
      <c r="AJ1312" s="147">
        <f>IFERROR(_xll.qlInterestRateIndexFixingDate(ContBasisIndex6MCorrected,AK1312),"")</f>
        <v>48726</v>
      </c>
      <c r="AK1312" s="147">
        <f>_xll.qlCalendarAdvance(Calendar,$AK1311,AI1312,,,trigger)</f>
        <v>48730</v>
      </c>
      <c r="AL1312" s="78">
        <f>IFERROR(_xll.qlIndexFixing(ContinuousBasisIndex6M,AJ1312,TRUE,)-_xll.qlIndexFixing($AP$1,AJ1312,TRUE,CalibrationTrigger),"")</f>
        <v>1.0333416239172895E-3</v>
      </c>
    </row>
    <row r="1313" spans="35:38">
      <c r="AI1313" s="64" t="s">
        <v>99</v>
      </c>
      <c r="AJ1313" s="147">
        <f>IFERROR(_xll.qlInterestRateIndexFixingDate(ContBasisIndex6MCorrected,AK1313),"")</f>
        <v>48733</v>
      </c>
      <c r="AK1313" s="147">
        <f>_xll.qlCalendarAdvance(Calendar,$AK1312,AI1313,,,trigger)</f>
        <v>48737</v>
      </c>
      <c r="AL1313" s="78">
        <f>IFERROR(_xll.qlIndexFixing(ContinuousBasisIndex6M,AJ1313,TRUE,)-_xll.qlIndexFixing($AP$1,AJ1313,TRUE,CalibrationTrigger),"")</f>
        <v>1.0320632743306656E-3</v>
      </c>
    </row>
    <row r="1314" spans="35:38">
      <c r="AI1314" s="64" t="s">
        <v>99</v>
      </c>
      <c r="AJ1314" s="147">
        <f>IFERROR(_xll.qlInterestRateIndexFixingDate(ContBasisIndex6MCorrected,AK1314),"")</f>
        <v>48740</v>
      </c>
      <c r="AK1314" s="147">
        <f>_xll.qlCalendarAdvance(Calendar,$AK1313,AI1314,,,trigger)</f>
        <v>48744</v>
      </c>
      <c r="AL1314" s="78">
        <f>IFERROR(_xll.qlIndexFixing(ContinuousBasisIndex6M,AJ1314,TRUE,)-_xll.qlIndexFixing($AP$1,AJ1314,TRUE,CalibrationTrigger),"")</f>
        <v>1.0307882444251844E-3</v>
      </c>
    </row>
    <row r="1315" spans="35:38">
      <c r="AI1315" s="64" t="s">
        <v>99</v>
      </c>
      <c r="AJ1315" s="147">
        <f>IFERROR(_xll.qlInterestRateIndexFixingDate(ContBasisIndex6MCorrected,AK1315),"")</f>
        <v>48747</v>
      </c>
      <c r="AK1315" s="147">
        <f>_xll.qlCalendarAdvance(Calendar,$AK1314,AI1315,,,trigger)</f>
        <v>48751</v>
      </c>
      <c r="AL1315" s="78">
        <f>IFERROR(_xll.qlIndexFixing(ContinuousBasisIndex6M,AJ1315,TRUE,)-_xll.qlIndexFixing($AP$1,AJ1315,TRUE,CalibrationTrigger),"")</f>
        <v>1.0295165274953888E-3</v>
      </c>
    </row>
    <row r="1316" spans="35:38">
      <c r="AI1316" s="64" t="s">
        <v>99</v>
      </c>
      <c r="AJ1316" s="147">
        <f>IFERROR(_xll.qlInterestRateIndexFixingDate(ContBasisIndex6MCorrected,AK1316),"")</f>
        <v>48754</v>
      </c>
      <c r="AK1316" s="147">
        <f>_xll.qlCalendarAdvance(Calendar,$AK1315,AI1316,,,trigger)</f>
        <v>48758</v>
      </c>
      <c r="AL1316" s="78">
        <f>IFERROR(_xll.qlIndexFixing(ContinuousBasisIndex6M,AJ1316,TRUE,)-_xll.qlIndexFixing($AP$1,AJ1316,TRUE,CalibrationTrigger),"")</f>
        <v>1.0282481168388813E-3</v>
      </c>
    </row>
    <row r="1317" spans="35:38">
      <c r="AI1317" s="64" t="s">
        <v>99</v>
      </c>
      <c r="AJ1317" s="147">
        <f>IFERROR(_xll.qlInterestRateIndexFixingDate(ContBasisIndex6MCorrected,AK1317),"")</f>
        <v>48761</v>
      </c>
      <c r="AK1317" s="147">
        <f>_xll.qlCalendarAdvance(Calendar,$AK1316,AI1317,,,trigger)</f>
        <v>48765</v>
      </c>
      <c r="AL1317" s="78">
        <f>IFERROR(_xll.qlIndexFixing(ContinuousBasisIndex6M,AJ1317,TRUE,)-_xll.qlIndexFixing($AP$1,AJ1317,TRUE,CalibrationTrigger),"")</f>
        <v>1.026929910447302E-3</v>
      </c>
    </row>
    <row r="1318" spans="35:38">
      <c r="AI1318" s="64" t="s">
        <v>99</v>
      </c>
      <c r="AJ1318" s="147">
        <f>IFERROR(_xll.qlInterestRateIndexFixingDate(ContBasisIndex6MCorrected,AK1318),"")</f>
        <v>48768</v>
      </c>
      <c r="AK1318" s="147">
        <f>_xll.qlCalendarAdvance(Calendar,$AK1317,AI1318,,,trigger)</f>
        <v>48772</v>
      </c>
      <c r="AL1318" s="78">
        <f>IFERROR(_xll.qlIndexFixing(ContinuousBasisIndex6M,AJ1318,TRUE,)-_xll.qlIndexFixing($AP$1,AJ1318,TRUE,CalibrationTrigger),"")</f>
        <v>1.0256682584435621E-3</v>
      </c>
    </row>
    <row r="1319" spans="35:38">
      <c r="AI1319" s="64" t="s">
        <v>99</v>
      </c>
      <c r="AJ1319" s="147">
        <f>IFERROR(_xll.qlInterestRateIndexFixingDate(ContBasisIndex6MCorrected,AK1319),"")</f>
        <v>48775</v>
      </c>
      <c r="AK1319" s="147">
        <f>_xll.qlCalendarAdvance(Calendar,$AK1318,AI1319,,,trigger)</f>
        <v>48779</v>
      </c>
      <c r="AL1319" s="78">
        <f>IFERROR(_xll.qlIndexFixing(ContinuousBasisIndex6M,AJ1319,TRUE,)-_xll.qlIndexFixing($AP$1,AJ1319,TRUE,CalibrationTrigger),"")</f>
        <v>1.0244098923300783E-3</v>
      </c>
    </row>
    <row r="1320" spans="35:38">
      <c r="AI1320" s="64" t="s">
        <v>99</v>
      </c>
      <c r="AJ1320" s="147">
        <f>IFERROR(_xll.qlInterestRateIndexFixingDate(ContBasisIndex6MCorrected,AK1320),"")</f>
        <v>48782</v>
      </c>
      <c r="AK1320" s="147">
        <f>_xll.qlCalendarAdvance(Calendar,$AK1319,AI1320,,,trigger)</f>
        <v>48786</v>
      </c>
      <c r="AL1320" s="78">
        <f>IFERROR(_xll.qlIndexFixing(ContinuousBasisIndex6M,AJ1320,TRUE,)-_xll.qlIndexFixing($AP$1,AJ1320,TRUE,CalibrationTrigger),"")</f>
        <v>1.0231548054139422E-3</v>
      </c>
    </row>
    <row r="1321" spans="35:38">
      <c r="AI1321" s="64" t="s">
        <v>99</v>
      </c>
      <c r="AJ1321" s="147">
        <f>IFERROR(_xll.qlInterestRateIndexFixingDate(ContBasisIndex6MCorrected,AK1321),"")</f>
        <v>48789</v>
      </c>
      <c r="AK1321" s="147">
        <f>_xll.qlCalendarAdvance(Calendar,$AK1320,AI1321,,,trigger)</f>
        <v>48793</v>
      </c>
      <c r="AL1321" s="78">
        <f>IFERROR(_xll.qlIndexFixing(ContinuousBasisIndex6M,AJ1321,TRUE,)-_xll.qlIndexFixing($AP$1,AJ1321,TRUE,CalibrationTrigger),"")</f>
        <v>1.0219029910074617E-3</v>
      </c>
    </row>
    <row r="1322" spans="35:38">
      <c r="AI1322" s="64" t="s">
        <v>99</v>
      </c>
      <c r="AJ1322" s="147">
        <f>IFERROR(_xll.qlInterestRateIndexFixingDate(ContBasisIndex6MCorrected,AK1322),"")</f>
        <v>48796</v>
      </c>
      <c r="AK1322" s="147">
        <f>_xll.qlCalendarAdvance(Calendar,$AK1321,AI1322,,,trigger)</f>
        <v>48800</v>
      </c>
      <c r="AL1322" s="78">
        <f>IFERROR(_xll.qlIndexFixing(ContinuousBasisIndex6M,AJ1322,TRUE,)-_xll.qlIndexFixing($AP$1,AJ1322,TRUE,CalibrationTrigger),"")</f>
        <v>1.0206544424268514E-3</v>
      </c>
    </row>
    <row r="1323" spans="35:38">
      <c r="AI1323" s="64" t="s">
        <v>99</v>
      </c>
      <c r="AJ1323" s="147">
        <f>IFERROR(_xll.qlInterestRateIndexFixingDate(ContBasisIndex6MCorrected,AK1323),"")</f>
        <v>48803</v>
      </c>
      <c r="AK1323" s="147">
        <f>_xll.qlCalendarAdvance(Calendar,$AK1322,AI1323,,,trigger)</f>
        <v>48807</v>
      </c>
      <c r="AL1323" s="78">
        <f>IFERROR(_xll.qlIndexFixing(ContinuousBasisIndex6M,AJ1323,TRUE,)-_xll.qlIndexFixing($AP$1,AJ1323,TRUE,CalibrationTrigger),"")</f>
        <v>1.0194091529900657E-3</v>
      </c>
    </row>
    <row r="1324" spans="35:38">
      <c r="AI1324" s="64" t="s">
        <v>99</v>
      </c>
      <c r="AJ1324" s="147">
        <f>IFERROR(_xll.qlInterestRateIndexFixingDate(ContBasisIndex6MCorrected,AK1324),"")</f>
        <v>48810</v>
      </c>
      <c r="AK1324" s="147">
        <f>_xll.qlCalendarAdvance(Calendar,$AK1323,AI1324,,,trigger)</f>
        <v>48814</v>
      </c>
      <c r="AL1324" s="78">
        <f>IFERROR(_xll.qlIndexFixing(ContinuousBasisIndex6M,AJ1324,TRUE,)-_xll.qlIndexFixing($AP$1,AJ1324,TRUE,CalibrationTrigger),"")</f>
        <v>1.0181671160180983E-3</v>
      </c>
    </row>
    <row r="1325" spans="35:38">
      <c r="AI1325" s="64" t="s">
        <v>99</v>
      </c>
      <c r="AJ1325" s="147">
        <f>IFERROR(_xll.qlInterestRateIndexFixingDate(ContBasisIndex6MCorrected,AK1325),"")</f>
        <v>48817</v>
      </c>
      <c r="AK1325" s="147">
        <f>_xll.qlCalendarAdvance(Calendar,$AK1324,AI1325,,,trigger)</f>
        <v>48821</v>
      </c>
      <c r="AL1325" s="78">
        <f>IFERROR(_xll.qlIndexFixing(ContinuousBasisIndex6M,AJ1325,TRUE,)-_xll.qlIndexFixing($AP$1,AJ1325,TRUE,CalibrationTrigger),"")</f>
        <v>1.0170318865191218E-3</v>
      </c>
    </row>
    <row r="1326" spans="35:38">
      <c r="AI1326" s="64" t="s">
        <v>99</v>
      </c>
      <c r="AJ1326" s="147">
        <f>IFERROR(_xll.qlInterestRateIndexFixingDate(ContBasisIndex6MCorrected,AK1326),"")</f>
        <v>48824</v>
      </c>
      <c r="AK1326" s="147">
        <f>_xll.qlCalendarAdvance(Calendar,$AK1325,AI1326,,,trigger)</f>
        <v>48828</v>
      </c>
      <c r="AL1326" s="78">
        <f>IFERROR(_xll.qlIndexFixing(ContinuousBasisIndex6M,AJ1326,TRUE,)-_xll.qlIndexFixing($AP$1,AJ1326,TRUE,CalibrationTrigger),"")</f>
        <v>1.0158476443092538E-3</v>
      </c>
    </row>
    <row r="1327" spans="35:38">
      <c r="AI1327" s="64" t="s">
        <v>99</v>
      </c>
      <c r="AJ1327" s="147">
        <f>IFERROR(_xll.qlInterestRateIndexFixingDate(ContBasisIndex6MCorrected,AK1327),"")</f>
        <v>48831</v>
      </c>
      <c r="AK1327" s="147">
        <f>_xll.qlCalendarAdvance(Calendar,$AK1326,AI1327,,,trigger)</f>
        <v>48835</v>
      </c>
      <c r="AL1327" s="78">
        <f>IFERROR(_xll.qlIndexFixing(ContinuousBasisIndex6M,AJ1327,TRUE,)-_xll.qlIndexFixing($AP$1,AJ1327,TRUE,CalibrationTrigger),"")</f>
        <v>1.0146148340249E-3</v>
      </c>
    </row>
    <row r="1328" spans="35:38">
      <c r="AI1328" s="64" t="s">
        <v>99</v>
      </c>
      <c r="AJ1328" s="147">
        <f>IFERROR(_xll.qlInterestRateIndexFixingDate(ContBasisIndex6MCorrected,AK1328),"")</f>
        <v>48838</v>
      </c>
      <c r="AK1328" s="147">
        <f>_xll.qlCalendarAdvance(Calendar,$AK1327,AI1328,,,trigger)</f>
        <v>48842</v>
      </c>
      <c r="AL1328" s="78">
        <f>IFERROR(_xll.qlIndexFixing(ContinuousBasisIndex6M,AJ1328,TRUE,)-_xll.qlIndexFixing($AP$1,AJ1328,TRUE,CalibrationTrigger),"")</f>
        <v>1.0133852504200201E-3</v>
      </c>
    </row>
    <row r="1329" spans="35:38">
      <c r="AI1329" s="64" t="s">
        <v>99</v>
      </c>
      <c r="AJ1329" s="147">
        <f>IFERROR(_xll.qlInterestRateIndexFixingDate(ContBasisIndex6MCorrected,AK1329),"")</f>
        <v>48845</v>
      </c>
      <c r="AK1329" s="147">
        <f>_xll.qlCalendarAdvance(Calendar,$AK1328,AI1329,,,trigger)</f>
        <v>48849</v>
      </c>
      <c r="AL1329" s="78">
        <f>IFERROR(_xll.qlIndexFixing(ContinuousBasisIndex6M,AJ1329,TRUE,)-_xll.qlIndexFixing($AP$1,AJ1329,TRUE,CalibrationTrigger),"")</f>
        <v>1.0121588868334287E-3</v>
      </c>
    </row>
    <row r="1330" spans="35:38">
      <c r="AI1330" s="64" t="s">
        <v>99</v>
      </c>
      <c r="AJ1330" s="147">
        <f>IFERROR(_xll.qlInterestRateIndexFixingDate(ContBasisIndex6MCorrected,AK1330),"")</f>
        <v>48852</v>
      </c>
      <c r="AK1330" s="147">
        <f>_xll.qlCalendarAdvance(Calendar,$AK1329,AI1330,,,trigger)</f>
        <v>48856</v>
      </c>
      <c r="AL1330" s="78">
        <f>IFERROR(_xll.qlIndexFixing(ContinuousBasisIndex6M,AJ1330,TRUE,)-_xll.qlIndexFixing($AP$1,AJ1330,TRUE,CalibrationTrigger),"")</f>
        <v>1.0108847516085775E-3</v>
      </c>
    </row>
    <row r="1331" spans="35:38">
      <c r="AI1331" s="64" t="s">
        <v>99</v>
      </c>
      <c r="AJ1331" s="147">
        <f>IFERROR(_xll.qlInterestRateIndexFixingDate(ContBasisIndex6MCorrected,AK1331),"")</f>
        <v>48859</v>
      </c>
      <c r="AK1331" s="147">
        <f>_xll.qlCalendarAdvance(Calendar,$AK1330,AI1331,,,trigger)</f>
        <v>48863</v>
      </c>
      <c r="AL1331" s="78">
        <f>IFERROR(_xll.qlIndexFixing(ContinuousBasisIndex6M,AJ1331,TRUE,)-_xll.qlIndexFixing($AP$1,AJ1331,TRUE,CalibrationTrigger),"")</f>
        <v>1.0096649704841188E-3</v>
      </c>
    </row>
    <row r="1332" spans="35:38">
      <c r="AI1332" s="64" t="s">
        <v>99</v>
      </c>
      <c r="AJ1332" s="147">
        <f>IFERROR(_xll.qlInterestRateIndexFixingDate(ContBasisIndex6MCorrected,AK1332),"")</f>
        <v>48866</v>
      </c>
      <c r="AK1332" s="147">
        <f>_xll.qlCalendarAdvance(Calendar,$AK1331,AI1332,,,trigger)</f>
        <v>48870</v>
      </c>
      <c r="AL1332" s="78">
        <f>IFERROR(_xll.qlIndexFixing(ContinuousBasisIndex6M,AJ1332,TRUE,)-_xll.qlIndexFixing($AP$1,AJ1332,TRUE,CalibrationTrigger),"")</f>
        <v>1.0084483891223146E-3</v>
      </c>
    </row>
    <row r="1333" spans="35:38">
      <c r="AI1333" s="64" t="s">
        <v>99</v>
      </c>
      <c r="AJ1333" s="147">
        <f>IFERROR(_xll.qlInterestRateIndexFixingDate(ContBasisIndex6MCorrected,AK1333),"")</f>
        <v>48873</v>
      </c>
      <c r="AK1333" s="147">
        <f>_xll.qlCalendarAdvance(Calendar,$AK1332,AI1333,,,trigger)</f>
        <v>48877</v>
      </c>
      <c r="AL1333" s="78">
        <f>IFERROR(_xll.qlIndexFixing(ContinuousBasisIndex6M,AJ1333,TRUE,)-_xll.qlIndexFixing($AP$1,AJ1333,TRUE,CalibrationTrigger),"")</f>
        <v>1.0072350008788044E-3</v>
      </c>
    </row>
    <row r="1334" spans="35:38">
      <c r="AI1334" s="64" t="s">
        <v>99</v>
      </c>
      <c r="AJ1334" s="147">
        <f>IFERROR(_xll.qlInterestRateIndexFixingDate(ContBasisIndex6MCorrected,AK1334),"")</f>
        <v>48880</v>
      </c>
      <c r="AK1334" s="147">
        <f>_xll.qlCalendarAdvance(Calendar,$AK1333,AI1334,,,trigger)</f>
        <v>48884</v>
      </c>
      <c r="AL1334" s="78">
        <f>IFERROR(_xll.qlIndexFixing(ContinuousBasisIndex6M,AJ1334,TRUE,)-_xll.qlIndexFixing($AP$1,AJ1334,TRUE,CalibrationTrigger),"")</f>
        <v>1.0060247991109956E-3</v>
      </c>
    </row>
    <row r="1335" spans="35:38">
      <c r="AI1335" s="64" t="s">
        <v>99</v>
      </c>
      <c r="AJ1335" s="147">
        <f>IFERROR(_xll.qlInterestRateIndexFixingDate(ContBasisIndex6MCorrected,AK1335),"")</f>
        <v>48887</v>
      </c>
      <c r="AK1335" s="147">
        <f>_xll.qlCalendarAdvance(Calendar,$AK1334,AI1335,,,trigger)</f>
        <v>48891</v>
      </c>
      <c r="AL1335" s="78">
        <f>IFERROR(_xll.qlIndexFixing(ContinuousBasisIndex6M,AJ1335,TRUE,)-_xll.qlIndexFixing($AP$1,AJ1335,TRUE,CalibrationTrigger),"")</f>
        <v>1.0048679532157004E-3</v>
      </c>
    </row>
    <row r="1336" spans="35:38">
      <c r="AI1336" s="64" t="s">
        <v>99</v>
      </c>
      <c r="AJ1336" s="147">
        <f>IFERROR(_xll.qlInterestRateIndexFixingDate(ContBasisIndex6MCorrected,AK1336),"")</f>
        <v>48894</v>
      </c>
      <c r="AK1336" s="147">
        <f>_xll.qlCalendarAdvance(Calendar,$AK1335,AI1336,,,trigger)</f>
        <v>48898</v>
      </c>
      <c r="AL1336" s="78">
        <f>IFERROR(_xll.qlIndexFixing(ContinuousBasisIndex6M,AJ1336,TRUE,)-_xll.qlIndexFixing($AP$1,AJ1336,TRUE,CalibrationTrigger),"")</f>
        <v>1.0036639435966246E-3</v>
      </c>
    </row>
    <row r="1337" spans="35:38">
      <c r="AI1337" s="64" t="s">
        <v>99</v>
      </c>
      <c r="AJ1337" s="147">
        <f>IFERROR(_xll.qlInterestRateIndexFixingDate(ContBasisIndex6MCorrected,AK1337),"")</f>
        <v>48901</v>
      </c>
      <c r="AK1337" s="147">
        <f>_xll.qlCalendarAdvance(Calendar,$AK1336,AI1337,,,trigger)</f>
        <v>48905</v>
      </c>
      <c r="AL1337" s="78">
        <f>IFERROR(_xll.qlIndexFixing(ContinuousBasisIndex6M,AJ1337,TRUE,)-_xll.qlIndexFixing($AP$1,AJ1337,TRUE,CalibrationTrigger),"")</f>
        <v>1.0024631008538117E-3</v>
      </c>
    </row>
    <row r="1338" spans="35:38">
      <c r="AI1338" s="64" t="s">
        <v>99</v>
      </c>
      <c r="AJ1338" s="147">
        <f>IFERROR(_xll.qlInterestRateIndexFixingDate(ContBasisIndex6MCorrected,AK1338),"")</f>
        <v>48908</v>
      </c>
      <c r="AK1338" s="147">
        <f>_xll.qlCalendarAdvance(Calendar,$AK1337,AI1338,,,trigger)</f>
        <v>48912</v>
      </c>
      <c r="AL1338" s="78">
        <f>IFERROR(_xll.qlIndexFixing(ContinuousBasisIndex6M,AJ1338,TRUE,)-_xll.qlIndexFixing($AP$1,AJ1338,TRUE,CalibrationTrigger),"")</f>
        <v>1.0012654183627293E-3</v>
      </c>
    </row>
    <row r="1339" spans="35:38">
      <c r="AI1339" s="64" t="s">
        <v>99</v>
      </c>
      <c r="AJ1339" s="147">
        <f>IFERROR(_xll.qlInterestRateIndexFixingDate(ContBasisIndex6MCorrected,AK1339),"")</f>
        <v>48915</v>
      </c>
      <c r="AK1339" s="147">
        <f>_xll.qlCalendarAdvance(Calendar,$AK1338,AI1339,,,trigger)</f>
        <v>48919</v>
      </c>
      <c r="AL1339" s="78">
        <f>IFERROR(_xll.qlIndexFixing(ContinuousBasisIndex6M,AJ1339,TRUE,)-_xll.qlIndexFixing($AP$1,AJ1339,TRUE,CalibrationTrigger),"")</f>
        <v>1.0000213552674077E-3</v>
      </c>
    </row>
    <row r="1340" spans="35:38">
      <c r="AI1340" s="64" t="s">
        <v>99</v>
      </c>
      <c r="AJ1340" s="147">
        <f>IFERROR(_xll.qlInterestRateIndexFixingDate(ContBasisIndex6MCorrected,AK1340),"")</f>
        <v>48922</v>
      </c>
      <c r="AK1340" s="147">
        <f>_xll.qlCalendarAdvance(Calendar,$AK1339,AI1340,,,trigger)</f>
        <v>48926</v>
      </c>
      <c r="AL1340" s="78">
        <f>IFERROR(_xll.qlIndexFixing(ContinuousBasisIndex6M,AJ1340,TRUE,)-_xll.qlIndexFixing($AP$1,AJ1340,TRUE,CalibrationTrigger),"")</f>
        <v>9.9883013312538141E-4</v>
      </c>
    </row>
    <row r="1341" spans="35:38">
      <c r="AI1341" s="64" t="s">
        <v>99</v>
      </c>
      <c r="AJ1341" s="147">
        <f>IFERROR(_xll.qlInterestRateIndexFixingDate(ContBasisIndex6MCorrected,AK1341),"")</f>
        <v>48929</v>
      </c>
      <c r="AK1341" s="147">
        <f>_xll.qlCalendarAdvance(Calendar,$AK1340,AI1341,,,trigger)</f>
        <v>48933</v>
      </c>
      <c r="AL1341" s="78">
        <f>IFERROR(_xll.qlIndexFixing(ContinuousBasisIndex6M,AJ1341,TRUE,)-_xll.qlIndexFixing($AP$1,AJ1341,TRUE,CalibrationTrigger),"")</f>
        <v>9.9764205108823431E-4</v>
      </c>
    </row>
    <row r="1342" spans="35:38">
      <c r="AI1342" s="64" t="s">
        <v>99</v>
      </c>
      <c r="AJ1342" s="147">
        <f>IFERROR(_xll.qlInterestRateIndexFixingDate(ContBasisIndex6MCorrected,AK1342),"")</f>
        <v>48935</v>
      </c>
      <c r="AK1342" s="147">
        <f>_xll.qlCalendarAdvance(Calendar,$AK1341,AI1342,,,trigger)</f>
        <v>48940</v>
      </c>
      <c r="AL1342" s="78">
        <f>IFERROR(_xll.qlIndexFixing(ContinuousBasisIndex6M,AJ1342,TRUE,)-_xll.qlIndexFixing($AP$1,AJ1342,TRUE,CalibrationTrigger),"")</f>
        <v>9.9645710254982374E-4</v>
      </c>
    </row>
    <row r="1343" spans="35:38">
      <c r="AI1343" s="64" t="s">
        <v>99</v>
      </c>
      <c r="AJ1343" s="147">
        <f>IFERROR(_xll.qlInterestRateIndexFixingDate(ContBasisIndex6MCorrected,AK1343),"")</f>
        <v>48943</v>
      </c>
      <c r="AK1343" s="147">
        <f>_xll.qlCalendarAdvance(Calendar,$AK1342,AI1343,,,trigger)</f>
        <v>48947</v>
      </c>
      <c r="AL1343" s="78">
        <f>IFERROR(_xll.qlIndexFixing(ContinuousBasisIndex6M,AJ1343,TRUE,)-_xll.qlIndexFixing($AP$1,AJ1343,TRUE,CalibrationTrigger),"")</f>
        <v>9.9532417813939789E-4</v>
      </c>
    </row>
    <row r="1344" spans="35:38">
      <c r="AI1344" s="64" t="s">
        <v>99</v>
      </c>
      <c r="AJ1344" s="147">
        <f>IFERROR(_xll.qlInterestRateIndexFixingDate(ContBasisIndex6MCorrected,AK1344),"")</f>
        <v>48950</v>
      </c>
      <c r="AK1344" s="147">
        <f>_xll.qlCalendarAdvance(Calendar,$AK1343,AI1344,,,trigger)</f>
        <v>48954</v>
      </c>
      <c r="AL1344" s="78">
        <f>IFERROR(_xll.qlIndexFixing(ContinuousBasisIndex6M,AJ1344,TRUE,)-_xll.qlIndexFixing($AP$1,AJ1344,TRUE,CalibrationTrigger),"")</f>
        <v>9.9414531829341256E-4</v>
      </c>
    </row>
    <row r="1345" spans="35:38">
      <c r="AI1345" s="64" t="s">
        <v>99</v>
      </c>
      <c r="AJ1345" s="147">
        <f>IFERROR(_xll.qlInterestRateIndexFixingDate(ContBasisIndex6MCorrected,AK1345),"")</f>
        <v>48957</v>
      </c>
      <c r="AK1345" s="147">
        <f>_xll.qlCalendarAdvance(Calendar,$AK1344,AI1345,,,trigger)</f>
        <v>48961</v>
      </c>
      <c r="AL1345" s="78">
        <f>IFERROR(_xll.qlIndexFixing(ContinuousBasisIndex6M,AJ1345,TRUE,)-_xll.qlIndexFixing($AP$1,AJ1345,TRUE,CalibrationTrigger),"")</f>
        <v>9.929695724528384E-4</v>
      </c>
    </row>
    <row r="1346" spans="35:38">
      <c r="AI1346" s="64" t="s">
        <v>99</v>
      </c>
      <c r="AJ1346" s="147">
        <f>IFERROR(_xll.qlInterestRateIndexFixingDate(ContBasisIndex6MCorrected,AK1346),"")</f>
        <v>48964</v>
      </c>
      <c r="AK1346" s="147">
        <f>_xll.qlCalendarAdvance(Calendar,$AK1345,AI1346,,,trigger)</f>
        <v>48968</v>
      </c>
      <c r="AL1346" s="78">
        <f>IFERROR(_xll.qlIndexFixing(ContinuousBasisIndex6M,AJ1346,TRUE,)-_xll.qlIndexFixing($AP$1,AJ1346,TRUE,CalibrationTrigger),"")</f>
        <v>9.9179693402890595E-4</v>
      </c>
    </row>
    <row r="1347" spans="35:38">
      <c r="AI1347" s="64" t="s">
        <v>99</v>
      </c>
      <c r="AJ1347" s="147">
        <f>IFERROR(_xll.qlInterestRateIndexFixingDate(ContBasisIndex6MCorrected,AK1347),"")</f>
        <v>48971</v>
      </c>
      <c r="AK1347" s="147">
        <f>_xll.qlCalendarAdvance(Calendar,$AK1346,AI1347,,,trigger)</f>
        <v>48975</v>
      </c>
      <c r="AL1347" s="78">
        <f>IFERROR(_xll.qlIndexFixing(ContinuousBasisIndex6M,AJ1347,TRUE,)-_xll.qlIndexFixing($AP$1,AJ1347,TRUE,CalibrationTrigger),"")</f>
        <v>9.9062739643771339E-4</v>
      </c>
    </row>
    <row r="1348" spans="35:38">
      <c r="AI1348" s="64" t="s">
        <v>99</v>
      </c>
      <c r="AJ1348" s="147">
        <f>IFERROR(_xll.qlInterestRateIndexFixingDate(ContBasisIndex6MCorrected,AK1348),"")</f>
        <v>48978</v>
      </c>
      <c r="AK1348" s="147">
        <f>_xll.qlCalendarAdvance(Calendar,$AK1347,AI1348,,,trigger)</f>
        <v>48982</v>
      </c>
      <c r="AL1348" s="78">
        <f>IFERROR(_xll.qlIndexFixing(ContinuousBasisIndex6M,AJ1348,TRUE,)-_xll.qlIndexFixing($AP$1,AJ1348,TRUE,CalibrationTrigger),"")</f>
        <v>9.894609531015397E-4</v>
      </c>
    </row>
    <row r="1349" spans="35:38">
      <c r="AI1349" s="64" t="s">
        <v>99</v>
      </c>
      <c r="AJ1349" s="147">
        <f>IFERROR(_xll.qlInterestRateIndexFixingDate(ContBasisIndex6MCorrected,AK1349),"")</f>
        <v>48985</v>
      </c>
      <c r="AK1349" s="147">
        <f>_xll.qlCalendarAdvance(Calendar,$AK1348,AI1349,,,trigger)</f>
        <v>48989</v>
      </c>
      <c r="AL1349" s="78">
        <f>IFERROR(_xll.qlIndexFixing(ContinuousBasisIndex6M,AJ1349,TRUE,)-_xll.qlIndexFixing($AP$1,AJ1349,TRUE,CalibrationTrigger),"")</f>
        <v>9.8829759744663466E-4</v>
      </c>
    </row>
    <row r="1350" spans="35:38">
      <c r="AI1350" s="64" t="s">
        <v>99</v>
      </c>
      <c r="AJ1350" s="147">
        <f>IFERROR(_xll.qlInterestRateIndexFixingDate(ContBasisIndex6MCorrected,AK1350),"")</f>
        <v>48992</v>
      </c>
      <c r="AK1350" s="147">
        <f>_xll.qlCalendarAdvance(Calendar,$AK1349,AI1350,,,trigger)</f>
        <v>48996</v>
      </c>
      <c r="AL1350" s="78">
        <f>IFERROR(_xll.qlIndexFixing(ContinuousBasisIndex6M,AJ1350,TRUE,)-_xll.qlIndexFixing($AP$1,AJ1350,TRUE,CalibrationTrigger),"")</f>
        <v>9.8713732290367159E-4</v>
      </c>
    </row>
    <row r="1351" spans="35:38">
      <c r="AI1351" s="64" t="s">
        <v>99</v>
      </c>
      <c r="AJ1351" s="147">
        <f>IFERROR(_xll.qlInterestRateIndexFixingDate(ContBasisIndex6MCorrected,AK1351),"")</f>
        <v>48999</v>
      </c>
      <c r="AK1351" s="147">
        <f>_xll.qlCalendarAdvance(Calendar,$AK1350,AI1351,,,trigger)</f>
        <v>49003</v>
      </c>
      <c r="AL1351" s="78">
        <f>IFERROR(_xll.qlIndexFixing(ContinuousBasisIndex6M,AJ1351,TRUE,)-_xll.qlIndexFixing($AP$1,AJ1351,TRUE,CalibrationTrigger),"")</f>
        <v>9.8583724935299988E-4</v>
      </c>
    </row>
    <row r="1352" spans="35:38">
      <c r="AI1352" s="64" t="s">
        <v>99</v>
      </c>
      <c r="AJ1352" s="147">
        <f>IFERROR(_xll.qlInterestRateIndexFixingDate(ContBasisIndex6MCorrected,AK1352),"")</f>
        <v>49006</v>
      </c>
      <c r="AK1352" s="147">
        <f>_xll.qlCalendarAdvance(Calendar,$AK1351,AI1352,,,trigger)</f>
        <v>49010</v>
      </c>
      <c r="AL1352" s="78">
        <f>IFERROR(_xll.qlIndexFixing(ContinuousBasisIndex6M,AJ1352,TRUE,)-_xll.qlIndexFixing($AP$1,AJ1352,TRUE,CalibrationTrigger),"")</f>
        <v>9.8468358556980107E-4</v>
      </c>
    </row>
    <row r="1353" spans="35:38">
      <c r="AI1353" s="64" t="s">
        <v>99</v>
      </c>
      <c r="AJ1353" s="147">
        <f>IFERROR(_xll.qlInterestRateIndexFixingDate(ContBasisIndex6MCorrected,AK1353),"")</f>
        <v>49013</v>
      </c>
      <c r="AK1353" s="147">
        <f>_xll.qlCalendarAdvance(Calendar,$AK1352,AI1353,,,trigger)</f>
        <v>49017</v>
      </c>
      <c r="AL1353" s="78">
        <f>IFERROR(_xll.qlIndexFixing(ContinuousBasisIndex6M,AJ1353,TRUE,)-_xll.qlIndexFixing($AP$1,AJ1353,TRUE,CalibrationTrigger),"")</f>
        <v>9.8353298232016668E-4</v>
      </c>
    </row>
    <row r="1354" spans="35:38">
      <c r="AI1354" s="64" t="s">
        <v>99</v>
      </c>
      <c r="AJ1354" s="147">
        <f>IFERROR(_xll.qlInterestRateIndexFixingDate(ContBasisIndex6MCorrected,AK1354),"")</f>
        <v>49020</v>
      </c>
      <c r="AK1354" s="147">
        <f>_xll.qlCalendarAdvance(Calendar,$AK1353,AI1354,,,trigger)</f>
        <v>49024</v>
      </c>
      <c r="AL1354" s="78">
        <f>IFERROR(_xll.qlIndexFixing(ContinuousBasisIndex6M,AJ1354,TRUE,)-_xll.qlIndexFixing($AP$1,AJ1354,TRUE,CalibrationTrigger),"")</f>
        <v>9.8238543305629276E-4</v>
      </c>
    </row>
    <row r="1355" spans="35:38">
      <c r="AI1355" s="64" t="s">
        <v>99</v>
      </c>
      <c r="AJ1355" s="147">
        <f>IFERROR(_xll.qlInterestRateIndexFixingDate(ContBasisIndex6MCorrected,AK1355),"")</f>
        <v>49027</v>
      </c>
      <c r="AK1355" s="147">
        <f>_xll.qlCalendarAdvance(Calendar,$AK1354,AI1355,,,trigger)</f>
        <v>49031</v>
      </c>
      <c r="AL1355" s="78">
        <f>IFERROR(_xll.qlIndexFixing(ContinuousBasisIndex6M,AJ1355,TRUE,)-_xll.qlIndexFixing($AP$1,AJ1355,TRUE,CalibrationTrigger),"")</f>
        <v>9.8124093123428194E-4</v>
      </c>
    </row>
    <row r="1356" spans="35:38">
      <c r="AI1356" s="64" t="s">
        <v>99</v>
      </c>
      <c r="AJ1356" s="147">
        <f>IFERROR(_xll.qlInterestRateIndexFixingDate(ContBasisIndex6MCorrected,AK1356),"")</f>
        <v>49034</v>
      </c>
      <c r="AK1356" s="147">
        <f>_xll.qlCalendarAdvance(Calendar,$AK1355,AI1356,,,trigger)</f>
        <v>49038</v>
      </c>
      <c r="AL1356" s="78">
        <f>IFERROR(_xll.qlIndexFixing(ContinuousBasisIndex6M,AJ1356,TRUE,)-_xll.qlIndexFixing($AP$1,AJ1356,TRUE,CalibrationTrigger),"")</f>
        <v>9.8014630448529233E-4</v>
      </c>
    </row>
    <row r="1357" spans="35:38">
      <c r="AI1357" s="64" t="s">
        <v>99</v>
      </c>
      <c r="AJ1357" s="147">
        <f>IFERROR(_xll.qlInterestRateIndexFixingDate(ContBasisIndex6MCorrected,AK1357),"")</f>
        <v>49039</v>
      </c>
      <c r="AK1357" s="147">
        <f>_xll.qlCalendarAdvance(Calendar,$AK1356,AI1357,,,trigger)</f>
        <v>49045</v>
      </c>
      <c r="AL1357" s="78">
        <f>IFERROR(_xll.qlIndexFixing(ContinuousBasisIndex6M,AJ1357,TRUE,)-_xll.qlIndexFixing($AP$1,AJ1357,TRUE,CalibrationTrigger),"")</f>
        <v>9.7900772339402399E-4</v>
      </c>
    </row>
    <row r="1358" spans="35:38">
      <c r="AI1358" s="64" t="s">
        <v>99</v>
      </c>
      <c r="AJ1358" s="147">
        <f>IFERROR(_xll.qlInterestRateIndexFixingDate(ContBasisIndex6MCorrected,AK1358),"")</f>
        <v>49048</v>
      </c>
      <c r="AK1358" s="147">
        <f>_xll.qlCalendarAdvance(Calendar,$AK1357,AI1358,,,trigger)</f>
        <v>49052</v>
      </c>
      <c r="AL1358" s="78">
        <f>IFERROR(_xll.qlIndexFixing(ContinuousBasisIndex6M,AJ1358,TRUE,)-_xll.qlIndexFixing($AP$1,AJ1358,TRUE,CalibrationTrigger),"")</f>
        <v>9.7787217045010831E-4</v>
      </c>
    </row>
    <row r="1359" spans="35:38">
      <c r="AI1359" s="64" t="s">
        <v>99</v>
      </c>
      <c r="AJ1359" s="147">
        <f>IFERROR(_xll.qlInterestRateIndexFixingDate(ContBasisIndex6MCorrected,AK1359),"")</f>
        <v>49055</v>
      </c>
      <c r="AK1359" s="147">
        <f>_xll.qlCalendarAdvance(Calendar,$AK1358,AI1359,,,trigger)</f>
        <v>49059</v>
      </c>
      <c r="AL1359" s="78">
        <f>IFERROR(_xll.qlIndexFixing(ContinuousBasisIndex6M,AJ1359,TRUE,)-_xll.qlIndexFixing($AP$1,AJ1359,TRUE,CalibrationTrigger),"")</f>
        <v>9.7673963913067104E-4</v>
      </c>
    </row>
    <row r="1360" spans="35:38">
      <c r="AI1360" s="64" t="s">
        <v>99</v>
      </c>
      <c r="AJ1360" s="147">
        <f>IFERROR(_xll.qlInterestRateIndexFixingDate(ContBasisIndex6MCorrected,AK1360),"")</f>
        <v>49061</v>
      </c>
      <c r="AK1360" s="147">
        <f>_xll.qlCalendarAdvance(Calendar,$AK1359,AI1360,,,trigger)</f>
        <v>49066</v>
      </c>
      <c r="AL1360" s="78">
        <f>IFERROR(_xll.qlIndexFixing(ContinuousBasisIndex6M,AJ1360,TRUE,)-_xll.qlIndexFixing($AP$1,AJ1360,TRUE,CalibrationTrigger),"")</f>
        <v>9.7556390512073057E-4</v>
      </c>
    </row>
    <row r="1361" spans="35:38">
      <c r="AI1361" s="64" t="s">
        <v>99</v>
      </c>
      <c r="AJ1361" s="147">
        <f>IFERROR(_xll.qlInterestRateIndexFixingDate(ContBasisIndex6MCorrected,AK1361),"")</f>
        <v>49069</v>
      </c>
      <c r="AK1361" s="147">
        <f>_xll.qlCalendarAdvance(Calendar,$AK1360,AI1361,,,trigger)</f>
        <v>49073</v>
      </c>
      <c r="AL1361" s="78">
        <f>IFERROR(_xll.qlIndexFixing(ContinuousBasisIndex6M,AJ1361,TRUE,)-_xll.qlIndexFixing($AP$1,AJ1361,TRUE,CalibrationTrigger),"")</f>
        <v>9.7443755084566236E-4</v>
      </c>
    </row>
    <row r="1362" spans="35:38">
      <c r="AI1362" s="64" t="s">
        <v>99</v>
      </c>
      <c r="AJ1362" s="147">
        <f>IFERROR(_xll.qlInterestRateIndexFixingDate(ContBasisIndex6MCorrected,AK1362),"")</f>
        <v>49076</v>
      </c>
      <c r="AK1362" s="147">
        <f>_xll.qlCalendarAdvance(Calendar,$AK1361,AI1362,,,trigger)</f>
        <v>49080</v>
      </c>
      <c r="AL1362" s="78">
        <f>IFERROR(_xll.qlIndexFixing(ContinuousBasisIndex6M,AJ1362,TRUE,)-_xll.qlIndexFixing($AP$1,AJ1362,TRUE,CalibrationTrigger),"")</f>
        <v>9.7331419836462624E-4</v>
      </c>
    </row>
    <row r="1363" spans="35:38">
      <c r="AI1363" s="64" t="s">
        <v>99</v>
      </c>
      <c r="AJ1363" s="147">
        <f>IFERROR(_xll.qlInterestRateIndexFixingDate(ContBasisIndex6MCorrected,AK1363),"")</f>
        <v>49083</v>
      </c>
      <c r="AK1363" s="147">
        <f>_xll.qlCalendarAdvance(Calendar,$AK1362,AI1363,,,trigger)</f>
        <v>49087</v>
      </c>
      <c r="AL1363" s="78">
        <f>IFERROR(_xll.qlIndexFixing(ContinuousBasisIndex6M,AJ1363,TRUE,)-_xll.qlIndexFixing($AP$1,AJ1363,TRUE,CalibrationTrigger),"")</f>
        <v>9.7219384117586648E-4</v>
      </c>
    </row>
    <row r="1364" spans="35:38">
      <c r="AI1364" s="64" t="s">
        <v>99</v>
      </c>
      <c r="AJ1364" s="147">
        <f>IFERROR(_xll.qlInterestRateIndexFixingDate(ContBasisIndex6MCorrected,AK1364),"")</f>
        <v>49090</v>
      </c>
      <c r="AK1364" s="147">
        <f>_xll.qlCalendarAdvance(Calendar,$AK1363,AI1364,,,trigger)</f>
        <v>49094</v>
      </c>
      <c r="AL1364" s="78">
        <f>IFERROR(_xll.qlIndexFixing(ContinuousBasisIndex6M,AJ1364,TRUE,)-_xll.qlIndexFixing($AP$1,AJ1364,TRUE,CalibrationTrigger),"")</f>
        <v>9.710764727871822E-4</v>
      </c>
    </row>
    <row r="1365" spans="35:38">
      <c r="AI1365" s="64" t="s">
        <v>99</v>
      </c>
      <c r="AJ1365" s="147">
        <f>IFERROR(_xll.qlInterestRateIndexFixingDate(ContBasisIndex6MCorrected,AK1365),"")</f>
        <v>49097</v>
      </c>
      <c r="AK1365" s="147">
        <f>_xll.qlCalendarAdvance(Calendar,$AK1364,AI1365,,,trigger)</f>
        <v>49101</v>
      </c>
      <c r="AL1365" s="78">
        <f>IFERROR(_xll.qlIndexFixing(ContinuousBasisIndex6M,AJ1365,TRUE,)-_xll.qlIndexFixing($AP$1,AJ1365,TRUE,CalibrationTrigger),"")</f>
        <v>9.7000754082889919E-4</v>
      </c>
    </row>
    <row r="1366" spans="35:38">
      <c r="AI1366" s="64" t="s">
        <v>99</v>
      </c>
      <c r="AJ1366" s="147">
        <f>IFERROR(_xll.qlInterestRateIndexFixingDate(ContBasisIndex6MCorrected,AK1366),"")</f>
        <v>49104</v>
      </c>
      <c r="AK1366" s="147">
        <f>_xll.qlCalendarAdvance(Calendar,$AK1365,AI1366,,,trigger)</f>
        <v>49108</v>
      </c>
      <c r="AL1366" s="78">
        <f>IFERROR(_xll.qlIndexFixing(ContinuousBasisIndex6M,AJ1366,TRUE,)-_xll.qlIndexFixing($AP$1,AJ1366,TRUE,CalibrationTrigger),"")</f>
        <v>9.6889597875198311E-4</v>
      </c>
    </row>
    <row r="1367" spans="35:38">
      <c r="AI1367" s="64" t="s">
        <v>99</v>
      </c>
      <c r="AJ1367" s="147">
        <f>IFERROR(_xll.qlInterestRateIndexFixingDate(ContBasisIndex6MCorrected,AK1367),"")</f>
        <v>49111</v>
      </c>
      <c r="AK1367" s="147">
        <f>_xll.qlCalendarAdvance(Calendar,$AK1366,AI1367,,,trigger)</f>
        <v>49115</v>
      </c>
      <c r="AL1367" s="78">
        <f>IFERROR(_xll.qlIndexFixing(ContinuousBasisIndex6M,AJ1367,TRUE,)-_xll.qlIndexFixing($AP$1,AJ1367,TRUE,CalibrationTrigger),"")</f>
        <v>9.6778738633237008E-4</v>
      </c>
    </row>
    <row r="1368" spans="35:38">
      <c r="AI1368" s="64" t="s">
        <v>99</v>
      </c>
      <c r="AJ1368" s="147">
        <f>IFERROR(_xll.qlInterestRateIndexFixingDate(ContBasisIndex6MCorrected,AK1368),"")</f>
        <v>49118</v>
      </c>
      <c r="AK1368" s="147">
        <f>_xll.qlCalendarAdvance(Calendar,$AK1367,AI1368,,,trigger)</f>
        <v>49122</v>
      </c>
      <c r="AL1368" s="78">
        <f>IFERROR(_xll.qlIndexFixing(ContinuousBasisIndex6M,AJ1368,TRUE,)-_xll.qlIndexFixing($AP$1,AJ1368,TRUE,CalibrationTrigger),"")</f>
        <v>9.6668175709961439E-4</v>
      </c>
    </row>
    <row r="1369" spans="35:38">
      <c r="AI1369" s="64" t="s">
        <v>99</v>
      </c>
      <c r="AJ1369" s="147">
        <f>IFERROR(_xll.qlInterestRateIndexFixingDate(ContBasisIndex6MCorrected,AK1369),"")</f>
        <v>49125</v>
      </c>
      <c r="AK1369" s="147">
        <f>_xll.qlCalendarAdvance(Calendar,$AK1368,AI1369,,,trigger)</f>
        <v>49129</v>
      </c>
      <c r="AL1369" s="78">
        <f>IFERROR(_xll.qlIndexFixing(ContinuousBasisIndex6M,AJ1369,TRUE,)-_xll.qlIndexFixing($AP$1,AJ1369,TRUE,CalibrationTrigger),"")</f>
        <v>9.6553423598681916E-4</v>
      </c>
    </row>
    <row r="1370" spans="35:38">
      <c r="AI1370" s="64" t="s">
        <v>99</v>
      </c>
      <c r="AJ1370" s="147">
        <f>IFERROR(_xll.qlInterestRateIndexFixingDate(ContBasisIndex6MCorrected,AK1370),"")</f>
        <v>49132</v>
      </c>
      <c r="AK1370" s="147">
        <f>_xll.qlCalendarAdvance(Calendar,$AK1369,AI1370,,,trigger)</f>
        <v>49136</v>
      </c>
      <c r="AL1370" s="78">
        <f>IFERROR(_xll.qlIndexFixing(ContinuousBasisIndex6M,AJ1370,TRUE,)-_xll.qlIndexFixing($AP$1,AJ1370,TRUE,CalibrationTrigger),"")</f>
        <v>9.6443466436697649E-4</v>
      </c>
    </row>
    <row r="1371" spans="35:38">
      <c r="AI1371" s="64" t="s">
        <v>99</v>
      </c>
      <c r="AJ1371" s="147">
        <f>IFERROR(_xll.qlInterestRateIndexFixingDate(ContBasisIndex6MCorrected,AK1371),"")</f>
        <v>49139</v>
      </c>
      <c r="AK1371" s="147">
        <f>_xll.qlCalendarAdvance(Calendar,$AK1370,AI1371,,,trigger)</f>
        <v>49143</v>
      </c>
      <c r="AL1371" s="78">
        <f>IFERROR(_xll.qlIndexFixing(ContinuousBasisIndex6M,AJ1371,TRUE,)-_xll.qlIndexFixing($AP$1,AJ1371,TRUE,CalibrationTrigger),"")</f>
        <v>9.6333803626169612E-4</v>
      </c>
    </row>
    <row r="1372" spans="35:38">
      <c r="AI1372" s="64" t="s">
        <v>99</v>
      </c>
      <c r="AJ1372" s="147">
        <f>IFERROR(_xll.qlInterestRateIndexFixingDate(ContBasisIndex6MCorrected,AK1372),"")</f>
        <v>49146</v>
      </c>
      <c r="AK1372" s="147">
        <f>_xll.qlCalendarAdvance(Calendar,$AK1371,AI1372,,,trigger)</f>
        <v>49150</v>
      </c>
      <c r="AL1372" s="78">
        <f>IFERROR(_xll.qlIndexFixing(ContinuousBasisIndex6M,AJ1372,TRUE,)-_xll.qlIndexFixing($AP$1,AJ1372,TRUE,CalibrationTrigger),"")</f>
        <v>9.6224434522178964E-4</v>
      </c>
    </row>
    <row r="1373" spans="35:38">
      <c r="AI1373" s="64" t="s">
        <v>99</v>
      </c>
      <c r="AJ1373" s="147">
        <f>IFERROR(_xll.qlInterestRateIndexFixingDate(ContBasisIndex6MCorrected,AK1373),"")</f>
        <v>49153</v>
      </c>
      <c r="AK1373" s="147">
        <f>_xll.qlCalendarAdvance(Calendar,$AK1372,AI1373,,,trigger)</f>
        <v>49157</v>
      </c>
      <c r="AL1373" s="78">
        <f>IFERROR(_xll.qlIndexFixing(ContinuousBasisIndex6M,AJ1373,TRUE,)-_xll.qlIndexFixing($AP$1,AJ1373,TRUE,CalibrationTrigger),"")</f>
        <v>9.6115358481110164E-4</v>
      </c>
    </row>
    <row r="1374" spans="35:38">
      <c r="AI1374" s="64" t="s">
        <v>99</v>
      </c>
      <c r="AJ1374" s="147">
        <f>IFERROR(_xll.qlInterestRateIndexFixingDate(ContBasisIndex6MCorrected,AK1374),"")</f>
        <v>49160</v>
      </c>
      <c r="AK1374" s="147">
        <f>_xll.qlCalendarAdvance(Calendar,$AK1373,AI1374,,,trigger)</f>
        <v>49164</v>
      </c>
      <c r="AL1374" s="78">
        <f>IFERROR(_xll.qlIndexFixing(ContinuousBasisIndex6M,AJ1374,TRUE,)-_xll.qlIndexFixing($AP$1,AJ1374,TRUE,CalibrationTrigger),"")</f>
        <v>9.6006574859564334E-4</v>
      </c>
    </row>
    <row r="1375" spans="35:38">
      <c r="AI1375" s="64" t="s">
        <v>99</v>
      </c>
      <c r="AJ1375" s="147">
        <f>IFERROR(_xll.qlInterestRateIndexFixingDate(ContBasisIndex6MCorrected,AK1375),"")</f>
        <v>49167</v>
      </c>
      <c r="AK1375" s="147">
        <f>_xll.qlCalendarAdvance(Calendar,$AK1374,AI1375,,,trigger)</f>
        <v>49171</v>
      </c>
      <c r="AL1375" s="78">
        <f>IFERROR(_xll.qlIndexFixing(ContinuousBasisIndex6M,AJ1375,TRUE,)-_xll.qlIndexFixing($AP$1,AJ1375,TRUE,CalibrationTrigger),"")</f>
        <v>9.589808301483909E-4</v>
      </c>
    </row>
    <row r="1376" spans="35:38">
      <c r="AI1376" s="64" t="s">
        <v>99</v>
      </c>
      <c r="AJ1376" s="147">
        <f>IFERROR(_xll.qlInterestRateIndexFixingDate(ContBasisIndex6MCorrected,AK1376),"")</f>
        <v>49174</v>
      </c>
      <c r="AK1376" s="147">
        <f>_xll.qlCalendarAdvance(Calendar,$AK1375,AI1376,,,trigger)</f>
        <v>49178</v>
      </c>
      <c r="AL1376" s="78">
        <f>IFERROR(_xll.qlIndexFixing(ContinuousBasisIndex6M,AJ1376,TRUE,)-_xll.qlIndexFixing($AP$1,AJ1376,TRUE,CalibrationTrigger),"")</f>
        <v>9.578988230488205E-4</v>
      </c>
    </row>
    <row r="1377" spans="35:38">
      <c r="AI1377" s="64" t="s">
        <v>99</v>
      </c>
      <c r="AJ1377" s="147">
        <f>IFERROR(_xll.qlInterestRateIndexFixingDate(ContBasisIndex6MCorrected,AK1377),"")</f>
        <v>49181</v>
      </c>
      <c r="AK1377" s="147">
        <f>_xll.qlCalendarAdvance(Calendar,$AK1376,AI1377,,,trigger)</f>
        <v>49185</v>
      </c>
      <c r="AL1377" s="78">
        <f>IFERROR(_xll.qlIndexFixing(ContinuousBasisIndex6M,AJ1377,TRUE,)-_xll.qlIndexFixing($AP$1,AJ1377,TRUE,CalibrationTrigger),"")</f>
        <v>9.5686337293446506E-4</v>
      </c>
    </row>
    <row r="1378" spans="35:38">
      <c r="AI1378" s="64" t="s">
        <v>99</v>
      </c>
      <c r="AJ1378" s="147">
        <f>IFERROR(_xll.qlInterestRateIndexFixingDate(ContBasisIndex6MCorrected,AK1378),"")</f>
        <v>49188</v>
      </c>
      <c r="AK1378" s="147">
        <f>_xll.qlCalendarAdvance(Calendar,$AK1377,AI1378,,,trigger)</f>
        <v>49192</v>
      </c>
      <c r="AL1378" s="78">
        <f>IFERROR(_xll.qlIndexFixing(ContinuousBasisIndex6M,AJ1378,TRUE,)-_xll.qlIndexFixing($AP$1,AJ1378,TRUE,CalibrationTrigger),"")</f>
        <v>9.5587406615827743E-4</v>
      </c>
    </row>
    <row r="1379" spans="35:38">
      <c r="AI1379" s="64" t="s">
        <v>99</v>
      </c>
      <c r="AJ1379" s="147">
        <f>IFERROR(_xll.qlInterestRateIndexFixingDate(ContBasisIndex6MCorrected,AK1379),"")</f>
        <v>49195</v>
      </c>
      <c r="AK1379" s="147">
        <f>_xll.qlCalendarAdvance(Calendar,$AK1378,AI1379,,,trigger)</f>
        <v>49199</v>
      </c>
      <c r="AL1379" s="78">
        <f>IFERROR(_xll.qlIndexFixing(ContinuousBasisIndex6M,AJ1379,TRUE,)-_xll.qlIndexFixing($AP$1,AJ1379,TRUE,CalibrationTrigger),"")</f>
        <v>9.5480031084201403E-4</v>
      </c>
    </row>
    <row r="1380" spans="35:38">
      <c r="AI1380" s="64" t="s">
        <v>99</v>
      </c>
      <c r="AJ1380" s="147">
        <f>IFERROR(_xll.qlInterestRateIndexFixingDate(ContBasisIndex6MCorrected,AK1380),"")</f>
        <v>49202</v>
      </c>
      <c r="AK1380" s="147">
        <f>_xll.qlCalendarAdvance(Calendar,$AK1379,AI1380,,,trigger)</f>
        <v>49206</v>
      </c>
      <c r="AL1380" s="78">
        <f>IFERROR(_xll.qlIndexFixing(ContinuousBasisIndex6M,AJ1380,TRUE,)-_xll.qlIndexFixing($AP$1,AJ1380,TRUE,CalibrationTrigger),"")</f>
        <v>9.5372944216253787E-4</v>
      </c>
    </row>
    <row r="1381" spans="35:38">
      <c r="AI1381" s="64" t="s">
        <v>99</v>
      </c>
      <c r="AJ1381" s="147">
        <f>IFERROR(_xll.qlInterestRateIndexFixingDate(ContBasisIndex6MCorrected,AK1381),"")</f>
        <v>49209</v>
      </c>
      <c r="AK1381" s="147">
        <f>_xll.qlCalendarAdvance(Calendar,$AK1380,AI1381,,,trigger)</f>
        <v>49213</v>
      </c>
      <c r="AL1381" s="78">
        <f>IFERROR(_xll.qlIndexFixing(ContinuousBasisIndex6M,AJ1381,TRUE,)-_xll.qlIndexFixing($AP$1,AJ1381,TRUE,CalibrationTrigger),"")</f>
        <v>9.5261836793243682E-4</v>
      </c>
    </row>
    <row r="1382" spans="35:38">
      <c r="AI1382" s="64" t="s">
        <v>99</v>
      </c>
      <c r="AJ1382" s="147">
        <f>IFERROR(_xll.qlInterestRateIndexFixingDate(ContBasisIndex6MCorrected,AK1382),"")</f>
        <v>49216</v>
      </c>
      <c r="AK1382" s="147">
        <f>_xll.qlCalendarAdvance(Calendar,$AK1381,AI1382,,,trigger)</f>
        <v>49220</v>
      </c>
      <c r="AL1382" s="78">
        <f>IFERROR(_xll.qlIndexFixing(ContinuousBasisIndex6M,AJ1382,TRUE,)-_xll.qlIndexFixing($AP$1,AJ1382,TRUE,CalibrationTrigger),"")</f>
        <v>9.5155340042177468E-4</v>
      </c>
    </row>
    <row r="1383" spans="35:38">
      <c r="AI1383" s="64" t="s">
        <v>99</v>
      </c>
      <c r="AJ1383" s="147">
        <f>IFERROR(_xll.qlInterestRateIndexFixingDate(ContBasisIndex6MCorrected,AK1383),"")</f>
        <v>49223</v>
      </c>
      <c r="AK1383" s="147">
        <f>_xll.qlCalendarAdvance(Calendar,$AK1382,AI1383,,,trigger)</f>
        <v>49227</v>
      </c>
      <c r="AL1383" s="78">
        <f>IFERROR(_xll.qlIndexFixing(ContinuousBasisIndex6M,AJ1383,TRUE,)-_xll.qlIndexFixing($AP$1,AJ1383,TRUE,CalibrationTrigger),"")</f>
        <v>9.5049130010111706E-4</v>
      </c>
    </row>
    <row r="1384" spans="35:38">
      <c r="AI1384" s="64" t="s">
        <v>99</v>
      </c>
      <c r="AJ1384" s="147">
        <f>IFERROR(_xll.qlInterestRateIndexFixingDate(ContBasisIndex6MCorrected,AK1384),"")</f>
        <v>49230</v>
      </c>
      <c r="AK1384" s="147">
        <f>_xll.qlCalendarAdvance(Calendar,$AK1383,AI1384,,,trigger)</f>
        <v>49234</v>
      </c>
      <c r="AL1384" s="78">
        <f>IFERROR(_xll.qlIndexFixing(ContinuousBasisIndex6M,AJ1384,TRUE,)-_xll.qlIndexFixing($AP$1,AJ1384,TRUE,CalibrationTrigger),"")</f>
        <v>9.4943206060412247E-4</v>
      </c>
    </row>
    <row r="1385" spans="35:38">
      <c r="AI1385" s="64" t="s">
        <v>99</v>
      </c>
      <c r="AJ1385" s="147">
        <f>IFERROR(_xll.qlInterestRateIndexFixingDate(ContBasisIndex6MCorrected,AK1385),"")</f>
        <v>49237</v>
      </c>
      <c r="AK1385" s="147">
        <f>_xll.qlCalendarAdvance(Calendar,$AK1384,AI1385,,,trigger)</f>
        <v>49241</v>
      </c>
      <c r="AL1385" s="78">
        <f>IFERROR(_xll.qlIndexFixing(ContinuousBasisIndex6M,AJ1385,TRUE,)-_xll.qlIndexFixing($AP$1,AJ1385,TRUE,CalibrationTrigger),"")</f>
        <v>9.4837567556753377E-4</v>
      </c>
    </row>
    <row r="1386" spans="35:38">
      <c r="AI1386" s="64" t="s">
        <v>99</v>
      </c>
      <c r="AJ1386" s="147">
        <f>IFERROR(_xll.qlInterestRateIndexFixingDate(ContBasisIndex6MCorrected,AK1386),"")</f>
        <v>49244</v>
      </c>
      <c r="AK1386" s="147">
        <f>_xll.qlCalendarAdvance(Calendar,$AK1385,AI1386,,,trigger)</f>
        <v>49248</v>
      </c>
      <c r="AL1386" s="78">
        <f>IFERROR(_xll.qlIndexFixing(ContinuousBasisIndex6M,AJ1386,TRUE,)-_xll.qlIndexFixing($AP$1,AJ1386,TRUE,CalibrationTrigger),"")</f>
        <v>9.4736449217138093E-4</v>
      </c>
    </row>
    <row r="1387" spans="35:38">
      <c r="AI1387" s="64" t="s">
        <v>99</v>
      </c>
      <c r="AJ1387" s="147">
        <f>IFERROR(_xll.qlInterestRateIndexFixingDate(ContBasisIndex6MCorrected,AK1387),"")</f>
        <v>49251</v>
      </c>
      <c r="AK1387" s="147">
        <f>_xll.qlCalendarAdvance(Calendar,$AK1386,AI1387,,,trigger)</f>
        <v>49255</v>
      </c>
      <c r="AL1387" s="78">
        <f>IFERROR(_xll.qlIndexFixing(ContinuousBasisIndex6M,AJ1387,TRUE,)-_xll.qlIndexFixing($AP$1,AJ1387,TRUE,CalibrationTrigger),"")</f>
        <v>9.4631365145174742E-4</v>
      </c>
    </row>
    <row r="1388" spans="35:38">
      <c r="AI1388" s="64" t="s">
        <v>99</v>
      </c>
      <c r="AJ1388" s="147">
        <f>IFERROR(_xll.qlInterestRateIndexFixingDate(ContBasisIndex6MCorrected,AK1388),"")</f>
        <v>49258</v>
      </c>
      <c r="AK1388" s="147">
        <f>_xll.qlCalendarAdvance(Calendar,$AK1387,AI1388,,,trigger)</f>
        <v>49262</v>
      </c>
      <c r="AL1388" s="78">
        <f>IFERROR(_xll.qlIndexFixing(ContinuousBasisIndex6M,AJ1388,TRUE,)-_xll.qlIndexFixing($AP$1,AJ1388,TRUE,CalibrationTrigger),"")</f>
        <v>9.452656464505136E-4</v>
      </c>
    </row>
    <row r="1389" spans="35:38">
      <c r="AI1389" s="64" t="s">
        <v>99</v>
      </c>
      <c r="AJ1389" s="147">
        <f>IFERROR(_xll.qlInterestRateIndexFixingDate(ContBasisIndex6MCorrected,AK1389),"")</f>
        <v>49265</v>
      </c>
      <c r="AK1389" s="147">
        <f>_xll.qlCalendarAdvance(Calendar,$AK1388,AI1389,,,trigger)</f>
        <v>49269</v>
      </c>
      <c r="AL1389" s="78">
        <f>IFERROR(_xll.qlIndexFixing(ContinuousBasisIndex6M,AJ1389,TRUE,)-_xll.qlIndexFixing($AP$1,AJ1389,TRUE,CalibrationTrigger),"")</f>
        <v>9.4422047083462558E-4</v>
      </c>
    </row>
    <row r="1390" spans="35:38">
      <c r="AI1390" s="64" t="s">
        <v>99</v>
      </c>
      <c r="AJ1390" s="147">
        <f>IFERROR(_xll.qlInterestRateIndexFixingDate(ContBasisIndex6MCorrected,AK1390),"")</f>
        <v>49272</v>
      </c>
      <c r="AK1390" s="147">
        <f>_xll.qlCalendarAdvance(Calendar,$AK1389,AI1390,,,trigger)</f>
        <v>49276</v>
      </c>
      <c r="AL1390" s="78">
        <f>IFERROR(_xll.qlIndexFixing(ContinuousBasisIndex6M,AJ1390,TRUE,)-_xll.qlIndexFixing($AP$1,AJ1390,TRUE,CalibrationTrigger),"")</f>
        <v>9.4317811827632561E-4</v>
      </c>
    </row>
    <row r="1391" spans="35:38">
      <c r="AI1391" s="64" t="s">
        <v>99</v>
      </c>
      <c r="AJ1391" s="147">
        <f>IFERROR(_xll.qlInterestRateIndexFixingDate(ContBasisIndex6MCorrected,AK1391),"")</f>
        <v>49279</v>
      </c>
      <c r="AK1391" s="147">
        <f>_xll.qlCalendarAdvance(Calendar,$AK1390,AI1391,,,trigger)</f>
        <v>49283</v>
      </c>
      <c r="AL1391" s="78">
        <f>IFERROR(_xll.qlIndexFixing(ContinuousBasisIndex6M,AJ1391,TRUE,)-_xll.qlIndexFixing($AP$1,AJ1391,TRUE,CalibrationTrigger),"")</f>
        <v>9.4209695365810898E-4</v>
      </c>
    </row>
    <row r="1392" spans="35:38">
      <c r="AI1392" s="64" t="s">
        <v>99</v>
      </c>
      <c r="AJ1392" s="147">
        <f>IFERROR(_xll.qlInterestRateIndexFixingDate(ContBasisIndex6MCorrected,AK1392),"")</f>
        <v>49286</v>
      </c>
      <c r="AK1392" s="147">
        <f>_xll.qlCalendarAdvance(Calendar,$AK1391,AI1392,,,trigger)</f>
        <v>49290</v>
      </c>
      <c r="AL1392" s="78">
        <f>IFERROR(_xll.qlIndexFixing(ContinuousBasisIndex6M,AJ1392,TRUE,)-_xll.qlIndexFixing($AP$1,AJ1392,TRUE,CalibrationTrigger),"")</f>
        <v>9.4106037230856296E-4</v>
      </c>
    </row>
    <row r="1393" spans="35:38">
      <c r="AI1393" s="64" t="s">
        <v>99</v>
      </c>
      <c r="AJ1393" s="147">
        <f>IFERROR(_xll.qlInterestRateIndexFixingDate(ContBasisIndex6MCorrected,AK1393),"")</f>
        <v>49293</v>
      </c>
      <c r="AK1393" s="147">
        <f>_xll.qlCalendarAdvance(Calendar,$AK1392,AI1393,,,trigger)</f>
        <v>49297</v>
      </c>
      <c r="AL1393" s="78">
        <f>IFERROR(_xll.qlIndexFixing(ContinuousBasisIndex6M,AJ1393,TRUE,)-_xll.qlIndexFixing($AP$1,AJ1393,TRUE,CalibrationTrigger),"")</f>
        <v>9.4002659477553444E-4</v>
      </c>
    </row>
    <row r="1394" spans="35:38">
      <c r="AI1394" s="64" t="s">
        <v>99</v>
      </c>
      <c r="AJ1394" s="147">
        <f>IFERROR(_xll.qlInterestRateIndexFixingDate(ContBasisIndex6MCorrected,AK1394),"")</f>
        <v>49299</v>
      </c>
      <c r="AK1394" s="147">
        <f>_xll.qlCalendarAdvance(Calendar,$AK1393,AI1394,,,trigger)</f>
        <v>49305</v>
      </c>
      <c r="AL1394" s="78">
        <f>IFERROR(_xll.qlIndexFixing(ContinuousBasisIndex6M,AJ1394,TRUE,)-_xll.qlIndexFixing($AP$1,AJ1394,TRUE,CalibrationTrigger),"")</f>
        <v>9.3884855990675892E-4</v>
      </c>
    </row>
    <row r="1395" spans="35:38">
      <c r="AI1395" s="64" t="s">
        <v>99</v>
      </c>
      <c r="AJ1395" s="147">
        <f>IFERROR(_xll.qlInterestRateIndexFixingDate(ContBasisIndex6MCorrected,AK1395),"")</f>
        <v>49307</v>
      </c>
      <c r="AK1395" s="147">
        <f>_xll.qlCalendarAdvance(Calendar,$AK1394,AI1395,,,trigger)</f>
        <v>49312</v>
      </c>
      <c r="AL1395" s="78">
        <f>IFERROR(_xll.qlIndexFixing(ContinuousBasisIndex6M,AJ1395,TRUE,)-_xll.qlIndexFixing($AP$1,AJ1395,TRUE,CalibrationTrigger),"")</f>
        <v>9.3786180335168542E-4</v>
      </c>
    </row>
    <row r="1396" spans="35:38">
      <c r="AI1396" s="64" t="s">
        <v>99</v>
      </c>
      <c r="AJ1396" s="147">
        <f>IFERROR(_xll.qlInterestRateIndexFixingDate(ContBasisIndex6MCorrected,AK1396),"")</f>
        <v>49317</v>
      </c>
      <c r="AK1396" s="147">
        <f>_xll.qlCalendarAdvance(Calendar,$AK1395,AI1396,,,trigger)</f>
        <v>49319</v>
      </c>
      <c r="AL1396" s="78">
        <f>IFERROR(_xll.qlIndexFixing(ContinuousBasisIndex6M,AJ1396,TRUE,)-_xll.qlIndexFixing($AP$1,AJ1396,TRUE,CalibrationTrigger),"")</f>
        <v>9.3683665404480435E-4</v>
      </c>
    </row>
    <row r="1397" spans="35:38">
      <c r="AI1397" s="64" t="s">
        <v>99</v>
      </c>
      <c r="AJ1397" s="147">
        <f>IFERROR(_xll.qlInterestRateIndexFixingDate(ContBasisIndex6MCorrected,AK1397),"")</f>
        <v>49324</v>
      </c>
      <c r="AK1397" s="147">
        <f>_xll.qlCalendarAdvance(Calendar,$AK1396,AI1397,,,trigger)</f>
        <v>49326</v>
      </c>
      <c r="AL1397" s="78">
        <f>IFERROR(_xll.qlIndexFixing(ContinuousBasisIndex6M,AJ1397,TRUE,)-_xll.qlIndexFixing($AP$1,AJ1397,TRUE,CalibrationTrigger),"")</f>
        <v>9.3581428280873659E-4</v>
      </c>
    </row>
    <row r="1398" spans="35:38">
      <c r="AI1398" s="64" t="s">
        <v>99</v>
      </c>
      <c r="AJ1398" s="147">
        <f>IFERROR(_xll.qlInterestRateIndexFixingDate(ContBasisIndex6MCorrected,AK1398),"")</f>
        <v>49331</v>
      </c>
      <c r="AK1398" s="147">
        <f>_xll.qlCalendarAdvance(Calendar,$AK1397,AI1398,,,trigger)</f>
        <v>49333</v>
      </c>
      <c r="AL1398" s="78">
        <f>IFERROR(_xll.qlIndexFixing(ContinuousBasisIndex6M,AJ1398,TRUE,)-_xll.qlIndexFixing($AP$1,AJ1398,TRUE,CalibrationTrigger),"")</f>
        <v>9.347946833731368E-4</v>
      </c>
    </row>
    <row r="1399" spans="35:38">
      <c r="AI1399" s="64" t="s">
        <v>99</v>
      </c>
      <c r="AJ1399" s="147">
        <f>IFERROR(_xll.qlInterestRateIndexFixingDate(ContBasisIndex6MCorrected,AK1399),"")</f>
        <v>49338</v>
      </c>
      <c r="AK1399" s="147">
        <f>_xll.qlCalendarAdvance(Calendar,$AK1398,AI1399,,,trigger)</f>
        <v>49340</v>
      </c>
      <c r="AL1399" s="78">
        <f>IFERROR(_xll.qlIndexFixing(ContinuousBasisIndex6M,AJ1399,TRUE,)-_xll.qlIndexFixing($AP$1,AJ1399,TRUE,CalibrationTrigger),"")</f>
        <v>9.3377784947605395E-4</v>
      </c>
    </row>
    <row r="1400" spans="35:38">
      <c r="AI1400" s="64" t="s">
        <v>99</v>
      </c>
      <c r="AJ1400" s="147">
        <f>IFERROR(_xll.qlInterestRateIndexFixingDate(ContBasisIndex6MCorrected,AK1400),"")</f>
        <v>49345</v>
      </c>
      <c r="AK1400" s="147">
        <f>_xll.qlCalendarAdvance(Calendar,$AK1399,AI1400,,,trigger)</f>
        <v>49347</v>
      </c>
      <c r="AL1400" s="78">
        <f>IFERROR(_xll.qlIndexFixing(ContinuousBasisIndex6M,AJ1400,TRUE,)-_xll.qlIndexFixing($AP$1,AJ1400,TRUE,CalibrationTrigger),"")</f>
        <v>9.3276377486304317E-4</v>
      </c>
    </row>
    <row r="1401" spans="35:38">
      <c r="AI1401" s="64" t="s">
        <v>99</v>
      </c>
      <c r="AJ1401" s="147">
        <f>IFERROR(_xll.qlInterestRateIndexFixingDate(ContBasisIndex6MCorrected,AK1401),"")</f>
        <v>49352</v>
      </c>
      <c r="AK1401" s="147">
        <f>_xll.qlCalendarAdvance(Calendar,$AK1400,AI1401,,,trigger)</f>
        <v>49354</v>
      </c>
      <c r="AL1401" s="78">
        <f>IFERROR(_xll.qlIndexFixing(ContinuousBasisIndex6M,AJ1401,TRUE,)-_xll.qlIndexFixing($AP$1,AJ1401,TRUE,CalibrationTrigger),"")</f>
        <v>9.3175245328672683E-4</v>
      </c>
    </row>
    <row r="1402" spans="35:38">
      <c r="AI1402" s="64" t="s">
        <v>99</v>
      </c>
      <c r="AJ1402" s="147">
        <f>IFERROR(_xll.qlInterestRateIndexFixingDate(ContBasisIndex6MCorrected,AK1402),"")</f>
        <v>49359</v>
      </c>
      <c r="AK1402" s="147">
        <f>_xll.qlCalendarAdvance(Calendar,$AK1401,AI1402,,,trigger)</f>
        <v>49361</v>
      </c>
      <c r="AL1402" s="78">
        <f>IFERROR(_xll.qlIndexFixing(ContinuousBasisIndex6M,AJ1402,TRUE,)-_xll.qlIndexFixing($AP$1,AJ1402,TRUE,CalibrationTrigger),"")</f>
        <v>9.3074387850855707E-4</v>
      </c>
    </row>
    <row r="1403" spans="35:38">
      <c r="AI1403" s="64" t="s">
        <v>99</v>
      </c>
      <c r="AJ1403" s="147">
        <f>IFERROR(_xll.qlInterestRateIndexFixingDate(ContBasisIndex6MCorrected,AK1403),"")</f>
        <v>49366</v>
      </c>
      <c r="AK1403" s="147">
        <f>_xll.qlCalendarAdvance(Calendar,$AK1402,AI1403,,,trigger)</f>
        <v>49368</v>
      </c>
      <c r="AL1403" s="78">
        <f>IFERROR(_xll.qlIndexFixing(ContinuousBasisIndex6M,AJ1403,TRUE,)-_xll.qlIndexFixing($AP$1,AJ1403,TRUE,CalibrationTrigger),"")</f>
        <v>9.296183799136961E-4</v>
      </c>
    </row>
    <row r="1404" spans="35:38">
      <c r="AI1404" s="64" t="s">
        <v>99</v>
      </c>
      <c r="AJ1404" s="147">
        <f>IFERROR(_xll.qlInterestRateIndexFixingDate(ContBasisIndex6MCorrected,AK1404),"")</f>
        <v>49373</v>
      </c>
      <c r="AK1404" s="147">
        <f>_xll.qlCalendarAdvance(Calendar,$AK1403,AI1404,,,trigger)</f>
        <v>49375</v>
      </c>
      <c r="AL1404" s="78">
        <f>IFERROR(_xll.qlIndexFixing(ContinuousBasisIndex6M,AJ1404,TRUE,)-_xll.qlIndexFixing($AP$1,AJ1404,TRUE,CalibrationTrigger),"")</f>
        <v>9.2861570117583336E-4</v>
      </c>
    </row>
    <row r="1405" spans="35:38">
      <c r="AI1405" s="64" t="s">
        <v>99</v>
      </c>
      <c r="AJ1405" s="147">
        <f>IFERROR(_xll.qlInterestRateIndexFixingDate(ContBasisIndex6MCorrected,AK1405),"")</f>
        <v>49380</v>
      </c>
      <c r="AK1405" s="147">
        <f>_xll.qlCalendarAdvance(Calendar,$AK1404,AI1405,,,trigger)</f>
        <v>49382</v>
      </c>
      <c r="AL1405" s="78">
        <f>IFERROR(_xll.qlIndexFixing(ContinuousBasisIndex6M,AJ1405,TRUE,)-_xll.qlIndexFixing($AP$1,AJ1405,TRUE,CalibrationTrigger),"")</f>
        <v>9.2761574966119913E-4</v>
      </c>
    </row>
    <row r="1406" spans="35:38">
      <c r="AI1406" s="64" t="s">
        <v>99</v>
      </c>
      <c r="AJ1406" s="147">
        <f>IFERROR(_xll.qlInterestRateIndexFixingDate(ContBasisIndex6MCorrected,AK1406),"")</f>
        <v>49387</v>
      </c>
      <c r="AK1406" s="147">
        <f>_xll.qlCalendarAdvance(Calendar,$AK1405,AI1406,,,trigger)</f>
        <v>49389</v>
      </c>
      <c r="AL1406" s="78">
        <f>IFERROR(_xll.qlIndexFixing(ContinuousBasisIndex6M,AJ1406,TRUE,)-_xll.qlIndexFixing($AP$1,AJ1406,TRUE,CalibrationTrigger),"")</f>
        <v>9.2661851916258503E-4</v>
      </c>
    </row>
    <row r="1407" spans="35:38">
      <c r="AI1407" s="64" t="s">
        <v>99</v>
      </c>
      <c r="AJ1407" s="147">
        <f>IFERROR(_xll.qlInterestRateIndexFixingDate(ContBasisIndex6MCorrected,AK1407),"")</f>
        <v>49390</v>
      </c>
      <c r="AK1407" s="147">
        <f>_xll.qlCalendarAdvance(Calendar,$AK1406,AI1407,,,trigger)</f>
        <v>49396</v>
      </c>
      <c r="AL1407" s="78">
        <f>IFERROR(_xll.qlIndexFixing(ContinuousBasisIndex6M,AJ1407,TRUE,)-_xll.qlIndexFixing($AP$1,AJ1407,TRUE,CalibrationTrigger),"")</f>
        <v>9.2562400347712993E-4</v>
      </c>
    </row>
    <row r="1408" spans="35:38">
      <c r="AI1408" s="64" t="s">
        <v>99</v>
      </c>
      <c r="AJ1408" s="147">
        <f>IFERROR(_xll.qlInterestRateIndexFixingDate(ContBasisIndex6MCorrected,AK1408),"")</f>
        <v>49401</v>
      </c>
      <c r="AK1408" s="147">
        <f>_xll.qlCalendarAdvance(Calendar,$AK1407,AI1408,,,trigger)</f>
        <v>49403</v>
      </c>
      <c r="AL1408" s="78">
        <f>IFERROR(_xll.qlIndexFixing(ContinuousBasisIndex6M,AJ1408,TRUE,)-_xll.qlIndexFixing($AP$1,AJ1408,TRUE,CalibrationTrigger),"")</f>
        <v>9.2467137389552756E-4</v>
      </c>
    </row>
    <row r="1409" spans="35:38">
      <c r="AI1409" s="64" t="s">
        <v>99</v>
      </c>
      <c r="AJ1409" s="147">
        <f>IFERROR(_xll.qlInterestRateIndexFixingDate(ContBasisIndex6MCorrected,AK1409),"")</f>
        <v>49408</v>
      </c>
      <c r="AK1409" s="147">
        <f>_xll.qlCalendarAdvance(Calendar,$AK1408,AI1409,,,trigger)</f>
        <v>49410</v>
      </c>
      <c r="AL1409" s="78">
        <f>IFERROR(_xll.qlIndexFixing(ContinuousBasisIndex6M,AJ1409,TRUE,)-_xll.qlIndexFixing($AP$1,AJ1409,TRUE,CalibrationTrigger),"")</f>
        <v>9.2368213040097506E-4</v>
      </c>
    </row>
    <row r="1410" spans="35:38">
      <c r="AI1410" s="64" t="s">
        <v>99</v>
      </c>
      <c r="AJ1410" s="147">
        <f>IFERROR(_xll.qlInterestRateIndexFixingDate(ContBasisIndex6MCorrected,AK1410),"")</f>
        <v>49415</v>
      </c>
      <c r="AK1410" s="147">
        <f>_xll.qlCalendarAdvance(Calendar,$AK1409,AI1410,,,trigger)</f>
        <v>49417</v>
      </c>
      <c r="AL1410" s="78">
        <f>IFERROR(_xll.qlIndexFixing(ContinuousBasisIndex6M,AJ1410,TRUE,)-_xll.qlIndexFixing($AP$1,AJ1410,TRUE,CalibrationTrigger),"")</f>
        <v>9.2269558345891428E-4</v>
      </c>
    </row>
    <row r="1411" spans="35:38">
      <c r="AI1411" s="64" t="s">
        <v>99</v>
      </c>
      <c r="AJ1411" s="147">
        <f>IFERROR(_xll.qlInterestRateIndexFixingDate(ContBasisIndex6MCorrected,AK1411),"")</f>
        <v>49422</v>
      </c>
      <c r="AK1411" s="147">
        <f>_xll.qlCalendarAdvance(Calendar,$AK1410,AI1411,,,trigger)</f>
        <v>49424</v>
      </c>
      <c r="AL1411" s="78">
        <f>IFERROR(_xll.qlIndexFixing(ContinuousBasisIndex6M,AJ1411,TRUE,)-_xll.qlIndexFixing($AP$1,AJ1411,TRUE,CalibrationTrigger),"")</f>
        <v>9.2171172689635601E-4</v>
      </c>
    </row>
    <row r="1412" spans="35:38">
      <c r="AI1412" s="64" t="s">
        <v>99</v>
      </c>
      <c r="AJ1412" s="147">
        <f>IFERROR(_xll.qlInterestRateIndexFixingDate(ContBasisIndex6MCorrected,AK1412),"")</f>
        <v>49426</v>
      </c>
      <c r="AK1412" s="147">
        <f>_xll.qlCalendarAdvance(Calendar,$AK1411,AI1412,,,trigger)</f>
        <v>49431</v>
      </c>
      <c r="AL1412" s="78">
        <f>IFERROR(_xll.qlIndexFixing(ContinuousBasisIndex6M,AJ1412,TRUE,)-_xll.qlIndexFixing($AP$1,AJ1412,TRUE,CalibrationTrigger),"")</f>
        <v>9.2069193071475652E-4</v>
      </c>
    </row>
    <row r="1413" spans="35:38">
      <c r="AI1413" s="64" t="s">
        <v>99</v>
      </c>
      <c r="AJ1413" s="147">
        <f>IFERROR(_xll.qlInterestRateIndexFixingDate(ContBasisIndex6MCorrected,AK1413),"")</f>
        <v>49436</v>
      </c>
      <c r="AK1413" s="147">
        <f>_xll.qlCalendarAdvance(Calendar,$AK1412,AI1413,,,trigger)</f>
        <v>49438</v>
      </c>
      <c r="AL1413" s="78">
        <f>IFERROR(_xll.qlIndexFixing(ContinuousBasisIndex6M,AJ1413,TRUE,)-_xll.qlIndexFixing($AP$1,AJ1413,TRUE,CalibrationTrigger),"")</f>
        <v>9.1971357409686288E-4</v>
      </c>
    </row>
    <row r="1414" spans="35:38">
      <c r="AI1414" s="64" t="s">
        <v>99</v>
      </c>
      <c r="AJ1414" s="147">
        <f>IFERROR(_xll.qlInterestRateIndexFixingDate(ContBasisIndex6MCorrected,AK1414),"")</f>
        <v>49443</v>
      </c>
      <c r="AK1414" s="147">
        <f>_xll.qlCalendarAdvance(Calendar,$AK1413,AI1414,,,trigger)</f>
        <v>49445</v>
      </c>
      <c r="AL1414" s="78">
        <f>IFERROR(_xll.qlIndexFixing(ContinuousBasisIndex6M,AJ1414,TRUE,)-_xll.qlIndexFixing($AP$1,AJ1414,TRUE,CalibrationTrigger),"")</f>
        <v>9.1873788909363659E-4</v>
      </c>
    </row>
    <row r="1415" spans="35:38">
      <c r="AI1415" s="64" t="s">
        <v>99</v>
      </c>
      <c r="AJ1415" s="147">
        <f>IFERROR(_xll.qlInterestRateIndexFixingDate(ContBasisIndex6MCorrected,AK1415),"")</f>
        <v>49450</v>
      </c>
      <c r="AK1415" s="147">
        <f>_xll.qlCalendarAdvance(Calendar,$AK1414,AI1415,,,trigger)</f>
        <v>49452</v>
      </c>
      <c r="AL1415" s="78">
        <f>IFERROR(_xll.qlIndexFixing(ContinuousBasisIndex6M,AJ1415,TRUE,)-_xll.qlIndexFixing($AP$1,AJ1415,TRUE,CalibrationTrigger),"")</f>
        <v>9.1776486956347131E-4</v>
      </c>
    </row>
    <row r="1416" spans="35:38">
      <c r="AI1416" s="64" t="s">
        <v>99</v>
      </c>
      <c r="AJ1416" s="147">
        <f>IFERROR(_xll.qlInterestRateIndexFixingDate(ContBasisIndex6MCorrected,AK1416),"")</f>
        <v>49457</v>
      </c>
      <c r="AK1416" s="147">
        <f>_xll.qlCalendarAdvance(Calendar,$AK1415,AI1416,,,trigger)</f>
        <v>49459</v>
      </c>
      <c r="AL1416" s="78">
        <f>IFERROR(_xll.qlIndexFixing(ContinuousBasisIndex6M,AJ1416,TRUE,)-_xll.qlIndexFixing($AP$1,AJ1416,TRUE,CalibrationTrigger),"")</f>
        <v>9.1679450937518295E-4</v>
      </c>
    </row>
    <row r="1417" spans="35:38">
      <c r="AI1417" s="64" t="s">
        <v>99</v>
      </c>
      <c r="AJ1417" s="147">
        <f>IFERROR(_xll.qlInterestRateIndexFixingDate(ContBasisIndex6MCorrected,AK1417),"")</f>
        <v>49464</v>
      </c>
      <c r="AK1417" s="147">
        <f>_xll.qlCalendarAdvance(Calendar,$AK1416,AI1417,,,trigger)</f>
        <v>49466</v>
      </c>
      <c r="AL1417" s="78">
        <f>IFERROR(_xll.qlIndexFixing(ContinuousBasisIndex6M,AJ1417,TRUE,)-_xll.qlIndexFixing($AP$1,AJ1417,TRUE,CalibrationTrigger),"")</f>
        <v>9.158647408840561E-4</v>
      </c>
    </row>
    <row r="1418" spans="35:38">
      <c r="AI1418" s="64" t="s">
        <v>99</v>
      </c>
      <c r="AJ1418" s="147">
        <f>IFERROR(_xll.qlInterestRateIndexFixingDate(ContBasisIndex6MCorrected,AK1418),"")</f>
        <v>49471</v>
      </c>
      <c r="AK1418" s="147">
        <f>_xll.qlCalendarAdvance(Calendar,$AK1417,AI1418,,,trigger)</f>
        <v>49473</v>
      </c>
      <c r="AL1418" s="78">
        <f>IFERROR(_xll.qlIndexFixing(ContinuousBasisIndex6M,AJ1418,TRUE,)-_xll.qlIndexFixing($AP$1,AJ1418,TRUE,CalibrationTrigger),"")</f>
        <v>9.1489954483594225E-4</v>
      </c>
    </row>
    <row r="1419" spans="35:38">
      <c r="AI1419" s="64" t="s">
        <v>99</v>
      </c>
      <c r="AJ1419" s="147">
        <f>IFERROR(_xll.qlInterestRateIndexFixingDate(ContBasisIndex6MCorrected,AK1419),"")</f>
        <v>49478</v>
      </c>
      <c r="AK1419" s="147">
        <f>_xll.qlCalendarAdvance(Calendar,$AK1418,AI1419,,,trigger)</f>
        <v>49480</v>
      </c>
      <c r="AL1419" s="78">
        <f>IFERROR(_xll.qlIndexFixing(ContinuousBasisIndex6M,AJ1419,TRUE,)-_xll.qlIndexFixing($AP$1,AJ1419,TRUE,CalibrationTrigger),"")</f>
        <v>9.1393699007611198E-4</v>
      </c>
    </row>
    <row r="1420" spans="35:38">
      <c r="AI1420" s="64" t="s">
        <v>99</v>
      </c>
      <c r="AJ1420" s="147">
        <f>IFERROR(_xll.qlInterestRateIndexFixingDate(ContBasisIndex6MCorrected,AK1420),"")</f>
        <v>49485</v>
      </c>
      <c r="AK1420" s="147">
        <f>_xll.qlCalendarAdvance(Calendar,$AK1419,AI1420,,,trigger)</f>
        <v>49487</v>
      </c>
      <c r="AL1420" s="78">
        <f>IFERROR(_xll.qlIndexFixing(ContinuousBasisIndex6M,AJ1420,TRUE,)-_xll.qlIndexFixing($AP$1,AJ1420,TRUE,CalibrationTrigger),"")</f>
        <v>9.129770705053955E-4</v>
      </c>
    </row>
    <row r="1421" spans="35:38">
      <c r="AI1421" s="64" t="s">
        <v>99</v>
      </c>
      <c r="AJ1421" s="147">
        <f>IFERROR(_xll.qlInterestRateIndexFixingDate(ContBasisIndex6MCorrected,AK1421),"")</f>
        <v>49492</v>
      </c>
      <c r="AK1421" s="147">
        <f>_xll.qlCalendarAdvance(Calendar,$AK1420,AI1421,,,trigger)</f>
        <v>49494</v>
      </c>
      <c r="AL1421" s="78">
        <f>IFERROR(_xll.qlIndexFixing(ContinuousBasisIndex6M,AJ1421,TRUE,)-_xll.qlIndexFixing($AP$1,AJ1421,TRUE,CalibrationTrigger),"")</f>
        <v>9.1198238448661831E-4</v>
      </c>
    </row>
    <row r="1422" spans="35:38">
      <c r="AI1422" s="64" t="s">
        <v>99</v>
      </c>
      <c r="AJ1422" s="147">
        <f>IFERROR(_xll.qlInterestRateIndexFixingDate(ContBasisIndex6MCorrected,AK1422),"")</f>
        <v>49499</v>
      </c>
      <c r="AK1422" s="147">
        <f>_xll.qlCalendarAdvance(Calendar,$AK1421,AI1422,,,trigger)</f>
        <v>49501</v>
      </c>
      <c r="AL1422" s="78">
        <f>IFERROR(_xll.qlIndexFixing(ContinuousBasisIndex6M,AJ1422,TRUE,)-_xll.qlIndexFixing($AP$1,AJ1422,TRUE,CalibrationTrigger),"")</f>
        <v>9.1102785201442431E-4</v>
      </c>
    </row>
    <row r="1423" spans="35:38">
      <c r="AI1423" s="64" t="s">
        <v>99</v>
      </c>
      <c r="AJ1423" s="147">
        <f>IFERROR(_xll.qlInterestRateIndexFixingDate(ContBasisIndex6MCorrected,AK1423),"")</f>
        <v>49506</v>
      </c>
      <c r="AK1423" s="147">
        <f>_xll.qlCalendarAdvance(Calendar,$AK1422,AI1423,,,trigger)</f>
        <v>49508</v>
      </c>
      <c r="AL1423" s="78">
        <f>IFERROR(_xll.qlIndexFixing(ContinuousBasisIndex6M,AJ1423,TRUE,)-_xll.qlIndexFixing($AP$1,AJ1423,TRUE,CalibrationTrigger),"")</f>
        <v>9.1007593618000655E-4</v>
      </c>
    </row>
    <row r="1424" spans="35:38">
      <c r="AI1424" s="64" t="s">
        <v>99</v>
      </c>
      <c r="AJ1424" s="147">
        <f>IFERROR(_xll.qlInterestRateIndexFixingDate(ContBasisIndex6MCorrected,AK1424),"")</f>
        <v>49513</v>
      </c>
      <c r="AK1424" s="147">
        <f>_xll.qlCalendarAdvance(Calendar,$AK1423,AI1424,,,trigger)</f>
        <v>49515</v>
      </c>
      <c r="AL1424" s="78">
        <f>IFERROR(_xll.qlIndexFixing(ContinuousBasisIndex6M,AJ1424,TRUE,)-_xll.qlIndexFixing($AP$1,AJ1424,TRUE,CalibrationTrigger),"")</f>
        <v>9.0912663091474027E-4</v>
      </c>
    </row>
    <row r="1425" spans="35:38">
      <c r="AI1425" s="64" t="s">
        <v>99</v>
      </c>
      <c r="AJ1425" s="147">
        <f>IFERROR(_xll.qlInterestRateIndexFixingDate(ContBasisIndex6MCorrected,AK1425),"")</f>
        <v>49520</v>
      </c>
      <c r="AK1425" s="147">
        <f>_xll.qlCalendarAdvance(Calendar,$AK1424,AI1425,,,trigger)</f>
        <v>49522</v>
      </c>
      <c r="AL1425" s="78">
        <f>IFERROR(_xll.qlIndexFixing(ContinuousBasisIndex6M,AJ1425,TRUE,)-_xll.qlIndexFixing($AP$1,AJ1425,TRUE,CalibrationTrigger),"")</f>
        <v>9.0817993015956076E-4</v>
      </c>
    </row>
    <row r="1426" spans="35:38">
      <c r="AI1426" s="64" t="s">
        <v>99</v>
      </c>
      <c r="AJ1426" s="147">
        <f>IFERROR(_xll.qlInterestRateIndexFixingDate(ContBasisIndex6MCorrected,AK1426),"")</f>
        <v>49527</v>
      </c>
      <c r="AK1426" s="147">
        <f>_xll.qlCalendarAdvance(Calendar,$AK1425,AI1426,,,trigger)</f>
        <v>49529</v>
      </c>
      <c r="AL1426" s="78">
        <f>IFERROR(_xll.qlIndexFixing(ContinuousBasisIndex6M,AJ1426,TRUE,)-_xll.qlIndexFixing($AP$1,AJ1426,TRUE,CalibrationTrigger),"")</f>
        <v>9.0723582786148005E-4</v>
      </c>
    </row>
    <row r="1427" spans="35:38">
      <c r="AI1427" s="64" t="s">
        <v>99</v>
      </c>
      <c r="AJ1427" s="147">
        <f>IFERROR(_xll.qlInterestRateIndexFixingDate(ContBasisIndex6MCorrected,AK1427),"")</f>
        <v>49534</v>
      </c>
      <c r="AK1427" s="147">
        <f>_xll.qlCalendarAdvance(Calendar,$AK1426,AI1427,,,trigger)</f>
        <v>49536</v>
      </c>
      <c r="AL1427" s="78">
        <f>IFERROR(_xll.qlIndexFixing(ContinuousBasisIndex6M,AJ1427,TRUE,)-_xll.qlIndexFixing($AP$1,AJ1427,TRUE,CalibrationTrigger),"")</f>
        <v>9.0629431797490528E-4</v>
      </c>
    </row>
    <row r="1428" spans="35:38">
      <c r="AI1428" s="64" t="s">
        <v>99</v>
      </c>
      <c r="AJ1428" s="147">
        <f>IFERROR(_xll.qlInterestRateIndexFixingDate(ContBasisIndex6MCorrected,AK1428),"")</f>
        <v>49541</v>
      </c>
      <c r="AK1428" s="147">
        <f>_xll.qlCalendarAdvance(Calendar,$AK1427,AI1428,,,trigger)</f>
        <v>49543</v>
      </c>
      <c r="AL1428" s="78">
        <f>IFERROR(_xll.qlIndexFixing(ContinuousBasisIndex6M,AJ1428,TRUE,)-_xll.qlIndexFixing($AP$1,AJ1428,TRUE,CalibrationTrigger),"")</f>
        <v>9.0535539446683251E-4</v>
      </c>
    </row>
    <row r="1429" spans="35:38">
      <c r="AI1429" s="64" t="s">
        <v>99</v>
      </c>
      <c r="AJ1429" s="147">
        <f>IFERROR(_xll.qlInterestRateIndexFixingDate(ContBasisIndex6MCorrected,AK1429),"")</f>
        <v>49548</v>
      </c>
      <c r="AK1429" s="147">
        <f>_xll.qlCalendarAdvance(Calendar,$AK1428,AI1429,,,trigger)</f>
        <v>49550</v>
      </c>
      <c r="AL1429" s="78">
        <f>IFERROR(_xll.qlIndexFixing(ContinuousBasisIndex6M,AJ1429,TRUE,)-_xll.qlIndexFixing($AP$1,AJ1429,TRUE,CalibrationTrigger),"")</f>
        <v>9.0441905130686853E-4</v>
      </c>
    </row>
    <row r="1430" spans="35:38">
      <c r="AI1430" s="64" t="s">
        <v>99</v>
      </c>
      <c r="AJ1430" s="147">
        <f>IFERROR(_xll.qlInterestRateIndexFixingDate(ContBasisIndex6MCorrected,AK1430),"")</f>
        <v>49555</v>
      </c>
      <c r="AK1430" s="147">
        <f>_xll.qlCalendarAdvance(Calendar,$AK1429,AI1430,,,trigger)</f>
        <v>49557</v>
      </c>
      <c r="AL1430" s="78">
        <f>IFERROR(_xll.qlIndexFixing(ContinuousBasisIndex6M,AJ1430,TRUE,)-_xll.qlIndexFixing($AP$1,AJ1430,TRUE,CalibrationTrigger),"")</f>
        <v>9.0355767620305463E-4</v>
      </c>
    </row>
    <row r="1431" spans="35:38">
      <c r="AI1431" s="64" t="s">
        <v>99</v>
      </c>
      <c r="AJ1431" s="147">
        <f>IFERROR(_xll.qlInterestRateIndexFixingDate(ContBasisIndex6MCorrected,AK1431),"")</f>
        <v>49562</v>
      </c>
      <c r="AK1431" s="147">
        <f>_xll.qlCalendarAdvance(Calendar,$AK1430,AI1431,,,trigger)</f>
        <v>49564</v>
      </c>
      <c r="AL1431" s="78">
        <f>IFERROR(_xll.qlIndexFixing(ContinuousBasisIndex6M,AJ1431,TRUE,)-_xll.qlIndexFixing($AP$1,AJ1431,TRUE,CalibrationTrigger),"")</f>
        <v>9.0262621090475385E-4</v>
      </c>
    </row>
    <row r="1432" spans="35:38">
      <c r="AI1432" s="64" t="s">
        <v>99</v>
      </c>
      <c r="AJ1432" s="147">
        <f>IFERROR(_xll.qlInterestRateIndexFixingDate(ContBasisIndex6MCorrected,AK1432),"")</f>
        <v>49569</v>
      </c>
      <c r="AK1432" s="147">
        <f>_xll.qlCalendarAdvance(Calendar,$AK1431,AI1432,,,trigger)</f>
        <v>49571</v>
      </c>
      <c r="AL1432" s="78">
        <f>IFERROR(_xll.qlIndexFixing(ContinuousBasisIndex6M,AJ1432,TRUE,)-_xll.qlIndexFixing($AP$1,AJ1432,TRUE,CalibrationTrigger),"")</f>
        <v>9.016973083569059E-4</v>
      </c>
    </row>
    <row r="1433" spans="35:38">
      <c r="AI1433" s="64" t="s">
        <v>99</v>
      </c>
      <c r="AJ1433" s="147">
        <f>IFERROR(_xll.qlInterestRateIndexFixingDate(ContBasisIndex6MCorrected,AK1433),"")</f>
        <v>49576</v>
      </c>
      <c r="AK1433" s="147">
        <f>_xll.qlCalendarAdvance(Calendar,$AK1432,AI1433,,,trigger)</f>
        <v>49578</v>
      </c>
      <c r="AL1433" s="78">
        <f>IFERROR(_xll.qlIndexFixing(ContinuousBasisIndex6M,AJ1433,TRUE,)-_xll.qlIndexFixing($AP$1,AJ1433,TRUE,CalibrationTrigger),"")</f>
        <v>9.0077096249271439E-4</v>
      </c>
    </row>
    <row r="1434" spans="35:38">
      <c r="AI1434" s="64" t="s">
        <v>99</v>
      </c>
      <c r="AJ1434" s="147">
        <f>IFERROR(_xll.qlInterestRateIndexFixingDate(ContBasisIndex6MCorrected,AK1434),"")</f>
        <v>49583</v>
      </c>
      <c r="AK1434" s="147">
        <f>_xll.qlCalendarAdvance(Calendar,$AK1433,AI1434,,,trigger)</f>
        <v>49585</v>
      </c>
      <c r="AL1434" s="78">
        <f>IFERROR(_xll.qlIndexFixing(ContinuousBasisIndex6M,AJ1434,TRUE,)-_xll.qlIndexFixing($AP$1,AJ1434,TRUE,CalibrationTrigger),"")</f>
        <v>8.9981149229831012E-4</v>
      </c>
    </row>
    <row r="1435" spans="35:38">
      <c r="AI1435" s="64" t="s">
        <v>99</v>
      </c>
      <c r="AJ1435" s="147">
        <f>IFERROR(_xll.qlInterestRateIndexFixingDate(ContBasisIndex6MCorrected,AK1435),"")</f>
        <v>49590</v>
      </c>
      <c r="AK1435" s="147">
        <f>_xll.qlCalendarAdvance(Calendar,$AK1434,AI1435,,,trigger)</f>
        <v>49592</v>
      </c>
      <c r="AL1435" s="78">
        <f>IFERROR(_xll.qlIndexFixing(ContinuousBasisIndex6M,AJ1435,TRUE,)-_xll.qlIndexFixing($AP$1,AJ1435,TRUE,CalibrationTrigger),"")</f>
        <v>8.9889037275832362E-4</v>
      </c>
    </row>
    <row r="1436" spans="35:38">
      <c r="AI1436" s="64" t="s">
        <v>99</v>
      </c>
      <c r="AJ1436" s="147">
        <f>IFERROR(_xll.qlInterestRateIndexFixingDate(ContBasisIndex6MCorrected,AK1436),"")</f>
        <v>49597</v>
      </c>
      <c r="AK1436" s="147">
        <f>_xll.qlCalendarAdvance(Calendar,$AK1435,AI1436,,,trigger)</f>
        <v>49599</v>
      </c>
      <c r="AL1436" s="78">
        <f>IFERROR(_xll.qlIndexFixing(ContinuousBasisIndex6M,AJ1436,TRUE,)-_xll.qlIndexFixing($AP$1,AJ1436,TRUE,CalibrationTrigger),"")</f>
        <v>8.9797179145200377E-4</v>
      </c>
    </row>
    <row r="1437" spans="35:38">
      <c r="AI1437" s="64" t="s">
        <v>99</v>
      </c>
      <c r="AJ1437" s="147">
        <f>IFERROR(_xll.qlInterestRateIndexFixingDate(ContBasisIndex6MCorrected,AK1437),"")</f>
        <v>49604</v>
      </c>
      <c r="AK1437" s="147">
        <f>_xll.qlCalendarAdvance(Calendar,$AK1436,AI1437,,,trigger)</f>
        <v>49606</v>
      </c>
      <c r="AL1437" s="78">
        <f>IFERROR(_xll.qlIndexFixing(ContinuousBasisIndex6M,AJ1437,TRUE,)-_xll.qlIndexFixing($AP$1,AJ1437,TRUE,CalibrationTrigger),"")</f>
        <v>8.9705574234614366E-4</v>
      </c>
    </row>
    <row r="1438" spans="35:38">
      <c r="AI1438" s="64" t="s">
        <v>99</v>
      </c>
      <c r="AJ1438" s="147">
        <f>IFERROR(_xll.qlInterestRateIndexFixingDate(ContBasisIndex6MCorrected,AK1438),"")</f>
        <v>49611</v>
      </c>
      <c r="AK1438" s="147">
        <f>_xll.qlCalendarAdvance(Calendar,$AK1437,AI1438,,,trigger)</f>
        <v>49613</v>
      </c>
      <c r="AL1438" s="78">
        <f>IFERROR(_xll.qlIndexFixing(ContinuousBasisIndex6M,AJ1438,TRUE,)-_xll.qlIndexFixing($AP$1,AJ1438,TRUE,CalibrationTrigger),"")</f>
        <v>8.9617737171418868E-4</v>
      </c>
    </row>
    <row r="1439" spans="35:38">
      <c r="AI1439" s="64" t="s">
        <v>99</v>
      </c>
      <c r="AJ1439" s="147">
        <f>IFERROR(_xll.qlInterestRateIndexFixingDate(ContBasisIndex6MCorrected,AK1439),"")</f>
        <v>49618</v>
      </c>
      <c r="AK1439" s="147">
        <f>_xll.qlCalendarAdvance(Calendar,$AK1438,AI1439,,,trigger)</f>
        <v>49620</v>
      </c>
      <c r="AL1439" s="78">
        <f>IFERROR(_xll.qlIndexFixing(ContinuousBasisIndex6M,AJ1439,TRUE,)-_xll.qlIndexFixing($AP$1,AJ1439,TRUE,CalibrationTrigger),"")</f>
        <v>8.9526623904465606E-4</v>
      </c>
    </row>
    <row r="1440" spans="35:38">
      <c r="AI1440" s="64" t="s">
        <v>99</v>
      </c>
      <c r="AJ1440" s="147">
        <f>IFERROR(_xll.qlInterestRateIndexFixingDate(ContBasisIndex6MCorrected,AK1440),"")</f>
        <v>49625</v>
      </c>
      <c r="AK1440" s="147">
        <f>_xll.qlCalendarAdvance(Calendar,$AK1439,AI1440,,,trigger)</f>
        <v>49627</v>
      </c>
      <c r="AL1440" s="78">
        <f>IFERROR(_xll.qlIndexFixing(ContinuousBasisIndex6M,AJ1440,TRUE,)-_xll.qlIndexFixing($AP$1,AJ1440,TRUE,CalibrationTrigger),"")</f>
        <v>8.9435762083497385E-4</v>
      </c>
    </row>
    <row r="1441" spans="35:38">
      <c r="AI1441" s="64" t="s">
        <v>99</v>
      </c>
      <c r="AJ1441" s="147">
        <f>IFERROR(_xll.qlInterestRateIndexFixingDate(ContBasisIndex6MCorrected,AK1441),"")</f>
        <v>49632</v>
      </c>
      <c r="AK1441" s="147">
        <f>_xll.qlCalendarAdvance(Calendar,$AK1440,AI1441,,,trigger)</f>
        <v>49634</v>
      </c>
      <c r="AL1441" s="78">
        <f>IFERROR(_xll.qlIndexFixing(ContinuousBasisIndex6M,AJ1441,TRUE,)-_xll.qlIndexFixing($AP$1,AJ1441,TRUE,CalibrationTrigger),"")</f>
        <v>8.9345151109081547E-4</v>
      </c>
    </row>
    <row r="1442" spans="35:38">
      <c r="AI1442" s="64" t="s">
        <v>99</v>
      </c>
      <c r="AJ1442" s="147">
        <f>IFERROR(_xll.qlInterestRateIndexFixingDate(ContBasisIndex6MCorrected,AK1442),"")</f>
        <v>49639</v>
      </c>
      <c r="AK1442" s="147">
        <f>_xll.qlCalendarAdvance(Calendar,$AK1441,AI1442,,,trigger)</f>
        <v>49641</v>
      </c>
      <c r="AL1442" s="78">
        <f>IFERROR(_xll.qlIndexFixing(ContinuousBasisIndex6M,AJ1442,TRUE,)-_xll.qlIndexFixing($AP$1,AJ1442,TRUE,CalibrationTrigger),"")</f>
        <v>8.9254790382356161E-4</v>
      </c>
    </row>
    <row r="1443" spans="35:38">
      <c r="AI1443" s="64" t="s">
        <v>99</v>
      </c>
      <c r="AJ1443" s="147">
        <f>IFERROR(_xll.qlInterestRateIndexFixingDate(ContBasisIndex6MCorrected,AK1443),"")</f>
        <v>49646</v>
      </c>
      <c r="AK1443" s="147">
        <f>_xll.qlCalendarAdvance(Calendar,$AK1442,AI1443,,,trigger)</f>
        <v>49648</v>
      </c>
      <c r="AL1443" s="78">
        <f>IFERROR(_xll.qlIndexFixing(ContinuousBasisIndex6M,AJ1443,TRUE,)-_xll.qlIndexFixing($AP$1,AJ1443,TRUE,CalibrationTrigger),"")</f>
        <v>8.9161228727016074E-4</v>
      </c>
    </row>
    <row r="1444" spans="35:38">
      <c r="AI1444" s="64" t="s">
        <v>99</v>
      </c>
      <c r="AJ1444" s="147">
        <f>IFERROR(_xll.qlInterestRateIndexFixingDate(ContBasisIndex6MCorrected,AK1444),"")</f>
        <v>49653</v>
      </c>
      <c r="AK1444" s="147">
        <f>_xll.qlCalendarAdvance(Calendar,$AK1443,AI1444,,,trigger)</f>
        <v>49655</v>
      </c>
      <c r="AL1444" s="78">
        <f>IFERROR(_xll.qlIndexFixing(ContinuousBasisIndex6M,AJ1444,TRUE,)-_xll.qlIndexFixing($AP$1,AJ1444,TRUE,CalibrationTrigger),"")</f>
        <v>8.9071379542311757E-4</v>
      </c>
    </row>
    <row r="1445" spans="35:38">
      <c r="AI1445" s="64" t="s">
        <v>99</v>
      </c>
      <c r="AJ1445" s="147">
        <f>IFERROR(_xll.qlInterestRateIndexFixingDate(ContBasisIndex6MCorrected,AK1445),"")</f>
        <v>49660</v>
      </c>
      <c r="AK1445" s="147">
        <f>_xll.qlCalendarAdvance(Calendar,$AK1444,AI1445,,,trigger)</f>
        <v>49662</v>
      </c>
      <c r="AL1445" s="78">
        <f>IFERROR(_xll.qlIndexFixing(ContinuousBasisIndex6M,AJ1445,TRUE,)-_xll.qlIndexFixing($AP$1,AJ1445,TRUE,CalibrationTrigger),"")</f>
        <v>8.898177878393608E-4</v>
      </c>
    </row>
    <row r="1446" spans="35:38">
      <c r="AI1446" s="64" t="s">
        <v>99</v>
      </c>
      <c r="AJ1446" s="147">
        <f>IFERROR(_xll.qlInterestRateIndexFixingDate(ContBasisIndex6MCorrected,AK1446),"")</f>
        <v>49664</v>
      </c>
      <c r="AK1446" s="147">
        <f>_xll.qlCalendarAdvance(Calendar,$AK1445,AI1446,,,trigger)</f>
        <v>49670</v>
      </c>
      <c r="AL1446" s="78">
        <f>IFERROR(_xll.qlIndexFixing(ContinuousBasisIndex6M,AJ1446,TRUE,)-_xll.qlIndexFixing($AP$1,AJ1446,TRUE,CalibrationTrigger),"")</f>
        <v>8.8879681349298204E-4</v>
      </c>
    </row>
    <row r="1447" spans="35:38">
      <c r="AI1447" s="64" t="s">
        <v>99</v>
      </c>
      <c r="AJ1447" s="147">
        <f>IFERROR(_xll.qlInterestRateIndexFixingDate(ContBasisIndex6MCorrected,AK1447),"")</f>
        <v>49674</v>
      </c>
      <c r="AK1447" s="147">
        <f>_xll.qlCalendarAdvance(Calendar,$AK1446,AI1447,,,trigger)</f>
        <v>49677</v>
      </c>
      <c r="AL1447" s="78">
        <f>IFERROR(_xll.qlIndexFixing(ContinuousBasisIndex6M,AJ1447,TRUE,)-_xll.qlIndexFixing($AP$1,AJ1447,TRUE,CalibrationTrigger),"")</f>
        <v>8.8794008511806737E-4</v>
      </c>
    </row>
    <row r="1448" spans="35:38">
      <c r="AI1448" s="64" t="s">
        <v>99</v>
      </c>
      <c r="AJ1448" s="147">
        <f>IFERROR(_xll.qlInterestRateIndexFixingDate(ContBasisIndex6MCorrected,AK1448),"")</f>
        <v>49682</v>
      </c>
      <c r="AK1448" s="147">
        <f>_xll.qlCalendarAdvance(Calendar,$AK1447,AI1448,,,trigger)</f>
        <v>49684</v>
      </c>
      <c r="AL1448" s="78">
        <f>IFERROR(_xll.qlIndexFixing(ContinuousBasisIndex6M,AJ1448,TRUE,)-_xll.qlIndexFixing($AP$1,AJ1448,TRUE,CalibrationTrigger),"")</f>
        <v>8.8705171936216513E-4</v>
      </c>
    </row>
    <row r="1449" spans="35:38">
      <c r="AI1449" s="64" t="s">
        <v>99</v>
      </c>
      <c r="AJ1449" s="147">
        <f>IFERROR(_xll.qlInterestRateIndexFixingDate(ContBasisIndex6MCorrected,AK1449),"")</f>
        <v>49689</v>
      </c>
      <c r="AK1449" s="147">
        <f>_xll.qlCalendarAdvance(Calendar,$AK1448,AI1449,,,trigger)</f>
        <v>49691</v>
      </c>
      <c r="AL1449" s="78">
        <f>IFERROR(_xll.qlIndexFixing(ContinuousBasisIndex6M,AJ1449,TRUE,)-_xll.qlIndexFixing($AP$1,AJ1449,TRUE,CalibrationTrigger),"")</f>
        <v>8.861658135686061E-4</v>
      </c>
    </row>
    <row r="1450" spans="35:38">
      <c r="AI1450" s="64" t="s">
        <v>99</v>
      </c>
      <c r="AJ1450" s="147">
        <f>IFERROR(_xll.qlInterestRateIndexFixingDate(ContBasisIndex6MCorrected,AK1450),"")</f>
        <v>49696</v>
      </c>
      <c r="AK1450" s="147">
        <f>_xll.qlCalendarAdvance(Calendar,$AK1449,AI1450,,,trigger)</f>
        <v>49698</v>
      </c>
      <c r="AL1450" s="78">
        <f>IFERROR(_xll.qlIndexFixing(ContinuousBasisIndex6M,AJ1450,TRUE,)-_xll.qlIndexFixing($AP$1,AJ1450,TRUE,CalibrationTrigger),"")</f>
        <v>8.8528236182256088E-4</v>
      </c>
    </row>
    <row r="1451" spans="35:38">
      <c r="AI1451" s="64" t="s">
        <v>99</v>
      </c>
      <c r="AJ1451" s="147">
        <f>IFERROR(_xll.qlInterestRateIndexFixingDate(ContBasisIndex6MCorrected,AK1451),"")</f>
        <v>49703</v>
      </c>
      <c r="AK1451" s="147">
        <f>_xll.qlCalendarAdvance(Calendar,$AK1450,AI1451,,,trigger)</f>
        <v>49705</v>
      </c>
      <c r="AL1451" s="78">
        <f>IFERROR(_xll.qlIndexFixing(ContinuousBasisIndex6M,AJ1451,TRUE,)-_xll.qlIndexFixing($AP$1,AJ1451,TRUE,CalibrationTrigger),"")</f>
        <v>8.8440135821534968E-4</v>
      </c>
    </row>
    <row r="1452" spans="35:38">
      <c r="AI1452" s="64" t="s">
        <v>99</v>
      </c>
      <c r="AJ1452" s="147">
        <f>IFERROR(_xll.qlInterestRateIndexFixingDate(ContBasisIndex6MCorrected,AK1452),"")</f>
        <v>49710</v>
      </c>
      <c r="AK1452" s="147">
        <f>_xll.qlCalendarAdvance(Calendar,$AK1451,AI1452,,,trigger)</f>
        <v>49712</v>
      </c>
      <c r="AL1452" s="78">
        <f>IFERROR(_xll.qlIndexFixing(ContinuousBasisIndex6M,AJ1452,TRUE,)-_xll.qlIndexFixing($AP$1,AJ1452,TRUE,CalibrationTrigger),"")</f>
        <v>8.8352279685103251E-4</v>
      </c>
    </row>
    <row r="1453" spans="35:38">
      <c r="AI1453" s="64" t="s">
        <v>99</v>
      </c>
      <c r="AJ1453" s="147">
        <f>IFERROR(_xll.qlInterestRateIndexFixingDate(ContBasisIndex6MCorrected,AK1453),"")</f>
        <v>49717</v>
      </c>
      <c r="AK1453" s="147">
        <f>_xll.qlCalendarAdvance(Calendar,$AK1452,AI1453,,,trigger)</f>
        <v>49719</v>
      </c>
      <c r="AL1453" s="78">
        <f>IFERROR(_xll.qlIndexFixing(ContinuousBasisIndex6M,AJ1453,TRUE,)-_xll.qlIndexFixing($AP$1,AJ1453,TRUE,CalibrationTrigger),"")</f>
        <v>8.8264667183937141E-4</v>
      </c>
    </row>
    <row r="1454" spans="35:38">
      <c r="AI1454" s="64" t="s">
        <v>99</v>
      </c>
      <c r="AJ1454" s="147">
        <f>IFERROR(_xll.qlInterestRateIndexFixingDate(ContBasisIndex6MCorrected,AK1454),"")</f>
        <v>49724</v>
      </c>
      <c r="AK1454" s="147">
        <f>_xll.qlCalendarAdvance(Calendar,$AK1453,AI1454,,,trigger)</f>
        <v>49726</v>
      </c>
      <c r="AL1454" s="78">
        <f>IFERROR(_xll.qlIndexFixing(ContinuousBasisIndex6M,AJ1454,TRUE,)-_xll.qlIndexFixing($AP$1,AJ1454,TRUE,CalibrationTrigger),"")</f>
        <v>8.8177297730243458E-4</v>
      </c>
    </row>
    <row r="1455" spans="35:38">
      <c r="AI1455" s="64" t="s">
        <v>99</v>
      </c>
      <c r="AJ1455" s="147">
        <f>IFERROR(_xll.qlInterestRateIndexFixingDate(ContBasisIndex6MCorrected,AK1455),"")</f>
        <v>49731</v>
      </c>
      <c r="AK1455" s="147">
        <f>_xll.qlCalendarAdvance(Calendar,$AK1454,AI1455,,,trigger)</f>
        <v>49733</v>
      </c>
      <c r="AL1455" s="78">
        <f>IFERROR(_xll.qlIndexFixing(ContinuousBasisIndex6M,AJ1455,TRUE,)-_xll.qlIndexFixing($AP$1,AJ1455,TRUE,CalibrationTrigger),"")</f>
        <v>8.8090170736623667E-4</v>
      </c>
    </row>
    <row r="1456" spans="35:38">
      <c r="AI1456" s="64" t="s">
        <v>99</v>
      </c>
      <c r="AJ1456" s="147">
        <f>IFERROR(_xll.qlInterestRateIndexFixingDate(ContBasisIndex6MCorrected,AK1456),"")</f>
        <v>49738</v>
      </c>
      <c r="AK1456" s="147">
        <f>_xll.qlCalendarAdvance(Calendar,$AK1455,AI1456,,,trigger)</f>
        <v>49740</v>
      </c>
      <c r="AL1456" s="78">
        <f>IFERROR(_xll.qlIndexFixing(ContinuousBasisIndex6M,AJ1456,TRUE,)-_xll.qlIndexFixing($AP$1,AJ1456,TRUE,CalibrationTrigger),"")</f>
        <v>8.7990155042901551E-4</v>
      </c>
    </row>
    <row r="1457" spans="35:38">
      <c r="AI1457" s="64" t="s">
        <v>99</v>
      </c>
      <c r="AJ1457" s="147">
        <f>IFERROR(_xll.qlInterestRateIndexFixingDate(ContBasisIndex6MCorrected,AK1457),"")</f>
        <v>49745</v>
      </c>
      <c r="AK1457" s="147">
        <f>_xll.qlCalendarAdvance(Calendar,$AK1456,AI1457,,,trigger)</f>
        <v>49747</v>
      </c>
      <c r="AL1457" s="78">
        <f>IFERROR(_xll.qlIndexFixing(ContinuousBasisIndex6M,AJ1457,TRUE,)-_xll.qlIndexFixing($AP$1,AJ1457,TRUE,CalibrationTrigger),"")</f>
        <v>8.7903560992004005E-4</v>
      </c>
    </row>
    <row r="1458" spans="35:38">
      <c r="AI1458" s="64" t="s">
        <v>99</v>
      </c>
      <c r="AJ1458" s="147">
        <f>IFERROR(_xll.qlInterestRateIndexFixingDate(ContBasisIndex6MCorrected,AK1458),"")</f>
        <v>49752</v>
      </c>
      <c r="AK1458" s="147">
        <f>_xll.qlCalendarAdvance(Calendar,$AK1457,AI1458,,,trigger)</f>
        <v>49754</v>
      </c>
      <c r="AL1458" s="78">
        <f>IFERROR(_xll.qlIndexFixing(ContinuousBasisIndex6M,AJ1458,TRUE,)-_xll.qlIndexFixing($AP$1,AJ1458,TRUE,CalibrationTrigger),"")</f>
        <v>8.7817207542623815E-4</v>
      </c>
    </row>
    <row r="1459" spans="35:38">
      <c r="AI1459" s="64" t="s">
        <v>99</v>
      </c>
      <c r="AJ1459" s="147">
        <f>IFERROR(_xll.qlInterestRateIndexFixingDate(ContBasisIndex6MCorrected,AK1459),"")</f>
        <v>49759</v>
      </c>
      <c r="AK1459" s="147">
        <f>_xll.qlCalendarAdvance(Calendar,$AK1458,AI1459,,,trigger)</f>
        <v>49761</v>
      </c>
      <c r="AL1459" s="78">
        <f>IFERROR(_xll.qlIndexFixing(ContinuousBasisIndex6M,AJ1459,TRUE,)-_xll.qlIndexFixing($AP$1,AJ1459,TRUE,CalibrationTrigger),"")</f>
        <v>8.7731094118447331E-4</v>
      </c>
    </row>
    <row r="1460" spans="35:38">
      <c r="AI1460" s="64" t="s">
        <v>99</v>
      </c>
      <c r="AJ1460" s="147">
        <f>IFERROR(_xll.qlInterestRateIndexFixingDate(ContBasisIndex6MCorrected,AK1460),"")</f>
        <v>49766</v>
      </c>
      <c r="AK1460" s="147">
        <f>_xll.qlCalendarAdvance(Calendar,$AK1459,AI1460,,,trigger)</f>
        <v>49768</v>
      </c>
      <c r="AL1460" s="78">
        <f>IFERROR(_xll.qlIndexFixing(ContinuousBasisIndex6M,AJ1460,TRUE,)-_xll.qlIndexFixing($AP$1,AJ1460,TRUE,CalibrationTrigger),"")</f>
        <v>8.7654917741389164E-4</v>
      </c>
    </row>
    <row r="1461" spans="35:38">
      <c r="AI1461" s="64" t="s">
        <v>99</v>
      </c>
      <c r="AJ1461" s="147">
        <f>IFERROR(_xll.qlInterestRateIndexFixingDate(ContBasisIndex6MCorrected,AK1461),"")</f>
        <v>49773</v>
      </c>
      <c r="AK1461" s="147">
        <f>_xll.qlCalendarAdvance(Calendar,$AK1460,AI1461,,,trigger)</f>
        <v>49775</v>
      </c>
      <c r="AL1461" s="78">
        <f>IFERROR(_xll.qlIndexFixing(ContinuousBasisIndex6M,AJ1461,TRUE,)-_xll.qlIndexFixing($AP$1,AJ1461,TRUE,CalibrationTrigger),"")</f>
        <v>8.7569245676449685E-4</v>
      </c>
    </row>
    <row r="1462" spans="35:38">
      <c r="AI1462" s="64" t="s">
        <v>99</v>
      </c>
      <c r="AJ1462" s="147">
        <f>IFERROR(_xll.qlInterestRateIndexFixingDate(ContBasisIndex6MCorrected,AK1462),"")</f>
        <v>49780</v>
      </c>
      <c r="AK1462" s="147">
        <f>_xll.qlCalendarAdvance(Calendar,$AK1461,AI1462,,,trigger)</f>
        <v>49782</v>
      </c>
      <c r="AL1462" s="78">
        <f>IFERROR(_xll.qlIndexFixing(ContinuousBasisIndex6M,AJ1462,TRUE,)-_xll.qlIndexFixing($AP$1,AJ1462,TRUE,CalibrationTrigger),"")</f>
        <v>8.7483812001888477E-4</v>
      </c>
    </row>
    <row r="1463" spans="35:38">
      <c r="AI1463" s="64" t="s">
        <v>99</v>
      </c>
      <c r="AJ1463" s="147">
        <f>IFERROR(_xll.qlInterestRateIndexFixingDate(ContBasisIndex6MCorrected,AK1463),"")</f>
        <v>49787</v>
      </c>
      <c r="AK1463" s="147">
        <f>_xll.qlCalendarAdvance(Calendar,$AK1462,AI1463,,,trigger)</f>
        <v>49789</v>
      </c>
      <c r="AL1463" s="78">
        <f>IFERROR(_xll.qlIndexFixing(ContinuousBasisIndex6M,AJ1463,TRUE,)-_xll.qlIndexFixing($AP$1,AJ1463,TRUE,CalibrationTrigger),"")</f>
        <v>8.7398616144961951E-4</v>
      </c>
    </row>
    <row r="1464" spans="35:38">
      <c r="AI1464" s="64" t="s">
        <v>99</v>
      </c>
      <c r="AJ1464" s="147">
        <f>IFERROR(_xll.qlInterestRateIndexFixingDate(ContBasisIndex6MCorrected,AK1464),"")</f>
        <v>49794</v>
      </c>
      <c r="AK1464" s="147">
        <f>_xll.qlCalendarAdvance(Calendar,$AK1463,AI1464,,,trigger)</f>
        <v>49797</v>
      </c>
      <c r="AL1464" s="78">
        <f>IFERROR(_xll.qlIndexFixing(ContinuousBasisIndex6M,AJ1464,TRUE,)-_xll.qlIndexFixing($AP$1,AJ1464,TRUE,CalibrationTrigger),"")</f>
        <v>8.7295175533937119E-4</v>
      </c>
    </row>
    <row r="1465" spans="35:38">
      <c r="AI1465" s="64" t="s">
        <v>99</v>
      </c>
      <c r="AJ1465" s="147">
        <f>IFERROR(_xll.qlInterestRateIndexFixingDate(ContBasisIndex6MCorrected,AK1465),"")</f>
        <v>49802</v>
      </c>
      <c r="AK1465" s="147">
        <f>_xll.qlCalendarAdvance(Calendar,$AK1464,AI1465,,,trigger)</f>
        <v>49804</v>
      </c>
      <c r="AL1465" s="78">
        <f>IFERROR(_xll.qlIndexFixing(ContinuousBasisIndex6M,AJ1465,TRUE,)-_xll.qlIndexFixing($AP$1,AJ1465,TRUE,CalibrationTrigger),"")</f>
        <v>8.7210511762116777E-4</v>
      </c>
    </row>
    <row r="1466" spans="35:38">
      <c r="AI1466" s="64" t="s">
        <v>99</v>
      </c>
      <c r="AJ1466" s="147">
        <f>IFERROR(_xll.qlInterestRateIndexFixingDate(ContBasisIndex6MCorrected,AK1466),"")</f>
        <v>49809</v>
      </c>
      <c r="AK1466" s="147">
        <f>_xll.qlCalendarAdvance(Calendar,$AK1465,AI1466,,,trigger)</f>
        <v>49811</v>
      </c>
      <c r="AL1466" s="78">
        <f>IFERROR(_xll.qlIndexFixing(ContinuousBasisIndex6M,AJ1466,TRUE,)-_xll.qlIndexFixing($AP$1,AJ1466,TRUE,CalibrationTrigger),"")</f>
        <v>8.7126083954107252E-4</v>
      </c>
    </row>
    <row r="1467" spans="35:38">
      <c r="AI1467" s="64" t="s">
        <v>99</v>
      </c>
      <c r="AJ1467" s="147">
        <f>IFERROR(_xll.qlInterestRateIndexFixingDate(ContBasisIndex6MCorrected,AK1467),"")</f>
        <v>49816</v>
      </c>
      <c r="AK1467" s="147">
        <f>_xll.qlCalendarAdvance(Calendar,$AK1466,AI1467,,,trigger)</f>
        <v>49818</v>
      </c>
      <c r="AL1467" s="78">
        <f>IFERROR(_xll.qlIndexFixing(ContinuousBasisIndex6M,AJ1467,TRUE,)-_xll.qlIndexFixing($AP$1,AJ1467,TRUE,CalibrationTrigger),"")</f>
        <v>8.704189154072027E-4</v>
      </c>
    </row>
    <row r="1468" spans="35:38">
      <c r="AI1468" s="64" t="s">
        <v>99</v>
      </c>
      <c r="AJ1468" s="147">
        <f>IFERROR(_xll.qlInterestRateIndexFixingDate(ContBasisIndex6MCorrected,AK1468),"")</f>
        <v>49823</v>
      </c>
      <c r="AK1468" s="147">
        <f>_xll.qlCalendarAdvance(Calendar,$AK1467,AI1468,,,trigger)</f>
        <v>49825</v>
      </c>
      <c r="AL1468" s="78">
        <f>IFERROR(_xll.qlIndexFixing(ContinuousBasisIndex6M,AJ1468,TRUE,)-_xll.qlIndexFixing($AP$1,AJ1468,TRUE,CalibrationTrigger),"")</f>
        <v>8.6967336197079324E-4</v>
      </c>
    </row>
    <row r="1469" spans="35:38">
      <c r="AI1469" s="64" t="s">
        <v>99</v>
      </c>
      <c r="AJ1469" s="147">
        <f>IFERROR(_xll.qlInterestRateIndexFixingDate(ContBasisIndex6MCorrected,AK1469),"")</f>
        <v>49830</v>
      </c>
      <c r="AK1469" s="147">
        <f>_xll.qlCalendarAdvance(Calendar,$AK1468,AI1469,,,trigger)</f>
        <v>49832</v>
      </c>
      <c r="AL1469" s="78">
        <f>IFERROR(_xll.qlIndexFixing(ContinuousBasisIndex6M,AJ1469,TRUE,)-_xll.qlIndexFixing($AP$1,AJ1469,TRUE,CalibrationTrigger),"")</f>
        <v>8.6874210626334235E-4</v>
      </c>
    </row>
    <row r="1470" spans="35:38">
      <c r="AI1470" s="64" t="s">
        <v>99</v>
      </c>
      <c r="AJ1470" s="147">
        <f>IFERROR(_xll.qlInterestRateIndexFixingDate(ContBasisIndex6MCorrected,AK1470),"")</f>
        <v>49837</v>
      </c>
      <c r="AK1470" s="147">
        <f>_xll.qlCalendarAdvance(Calendar,$AK1469,AI1470,,,trigger)</f>
        <v>49839</v>
      </c>
      <c r="AL1470" s="78">
        <f>IFERROR(_xll.qlIndexFixing(ContinuousBasisIndex6M,AJ1470,TRUE,)-_xll.qlIndexFixing($AP$1,AJ1470,TRUE,CalibrationTrigger),"")</f>
        <v>8.6790720991409762E-4</v>
      </c>
    </row>
    <row r="1471" spans="35:38">
      <c r="AI1471" s="64" t="s">
        <v>99</v>
      </c>
      <c r="AJ1471" s="147">
        <f>IFERROR(_xll.qlInterestRateIndexFixingDate(ContBasisIndex6MCorrected,AK1471),"")</f>
        <v>49844</v>
      </c>
      <c r="AK1471" s="147">
        <f>_xll.qlCalendarAdvance(Calendar,$AK1470,AI1471,,,trigger)</f>
        <v>49846</v>
      </c>
      <c r="AL1471" s="78">
        <f>IFERROR(_xll.qlIndexFixing(ContinuousBasisIndex6M,AJ1471,TRUE,)-_xll.qlIndexFixing($AP$1,AJ1471,TRUE,CalibrationTrigger),"")</f>
        <v>8.6707464483689288E-4</v>
      </c>
    </row>
    <row r="1472" spans="35:38">
      <c r="AI1472" s="64" t="s">
        <v>99</v>
      </c>
      <c r="AJ1472" s="147">
        <f>IFERROR(_xll.qlInterestRateIndexFixingDate(ContBasisIndex6MCorrected,AK1472),"")</f>
        <v>49851</v>
      </c>
      <c r="AK1472" s="147">
        <f>_xll.qlCalendarAdvance(Calendar,$AK1471,AI1472,,,trigger)</f>
        <v>49853</v>
      </c>
      <c r="AL1472" s="78">
        <f>IFERROR(_xll.qlIndexFixing(ContinuousBasisIndex6M,AJ1472,TRUE,)-_xll.qlIndexFixing($AP$1,AJ1472,TRUE,CalibrationTrigger),"")</f>
        <v>8.6624440538651468E-4</v>
      </c>
    </row>
    <row r="1473" spans="35:38">
      <c r="AI1473" s="64" t="s">
        <v>99</v>
      </c>
      <c r="AJ1473" s="147">
        <f>IFERROR(_xll.qlInterestRateIndexFixingDate(ContBasisIndex6MCorrected,AK1473),"")</f>
        <v>49858</v>
      </c>
      <c r="AK1473" s="147">
        <f>_xll.qlCalendarAdvance(Calendar,$AK1472,AI1473,,,trigger)</f>
        <v>49860</v>
      </c>
      <c r="AL1473" s="78">
        <f>IFERROR(_xll.qlIndexFixing(ContinuousBasisIndex6M,AJ1473,TRUE,)-_xll.qlIndexFixing($AP$1,AJ1473,TRUE,CalibrationTrigger),"")</f>
        <v>8.6541648592466242E-4</v>
      </c>
    </row>
    <row r="1474" spans="35:38">
      <c r="AI1474" s="64" t="s">
        <v>99</v>
      </c>
      <c r="AJ1474" s="147">
        <f>IFERROR(_xll.qlInterestRateIndexFixingDate(ContBasisIndex6MCorrected,AK1474),"")</f>
        <v>49865</v>
      </c>
      <c r="AK1474" s="147">
        <f>_xll.qlCalendarAdvance(Calendar,$AK1473,AI1474,,,trigger)</f>
        <v>49867</v>
      </c>
      <c r="AL1474" s="78">
        <f>IFERROR(_xll.qlIndexFixing(ContinuousBasisIndex6M,AJ1474,TRUE,)-_xll.qlIndexFixing($AP$1,AJ1474,TRUE,CalibrationTrigger),"")</f>
        <v>8.6459088082383763E-4</v>
      </c>
    </row>
    <row r="1475" spans="35:38">
      <c r="AI1475" s="64" t="s">
        <v>99</v>
      </c>
      <c r="AJ1475" s="147">
        <f>IFERROR(_xll.qlInterestRateIndexFixingDate(ContBasisIndex6MCorrected,AK1475),"")</f>
        <v>49872</v>
      </c>
      <c r="AK1475" s="147">
        <f>_xll.qlCalendarAdvance(Calendar,$AK1474,AI1475,,,trigger)</f>
        <v>49874</v>
      </c>
      <c r="AL1475" s="78">
        <f>IFERROR(_xll.qlIndexFixing(ContinuousBasisIndex6M,AJ1475,TRUE,)-_xll.qlIndexFixing($AP$1,AJ1475,TRUE,CalibrationTrigger),"")</f>
        <v>8.6376758446474883E-4</v>
      </c>
    </row>
    <row r="1476" spans="35:38">
      <c r="AI1476" s="64" t="s">
        <v>99</v>
      </c>
      <c r="AJ1476" s="147">
        <f>IFERROR(_xll.qlInterestRateIndexFixingDate(ContBasisIndex6MCorrected,AK1476),"")</f>
        <v>49879</v>
      </c>
      <c r="AK1476" s="147">
        <f>_xll.qlCalendarAdvance(Calendar,$AK1475,AI1476,,,trigger)</f>
        <v>49881</v>
      </c>
      <c r="AL1476" s="78">
        <f>IFERROR(_xll.qlIndexFixing(ContinuousBasisIndex6M,AJ1476,TRUE,)-_xll.qlIndexFixing($AP$1,AJ1476,TRUE,CalibrationTrigger),"")</f>
        <v>8.6294659123761774E-4</v>
      </c>
    </row>
    <row r="1477" spans="35:38">
      <c r="AI1477" s="64" t="s">
        <v>99</v>
      </c>
      <c r="AJ1477" s="147">
        <f>IFERROR(_xll.qlInterestRateIndexFixingDate(ContBasisIndex6MCorrected,AK1477),"")</f>
        <v>49886</v>
      </c>
      <c r="AK1477" s="147">
        <f>_xll.qlCalendarAdvance(Calendar,$AK1476,AI1477,,,trigger)</f>
        <v>49888</v>
      </c>
      <c r="AL1477" s="78">
        <f>IFERROR(_xll.qlIndexFixing(ContinuousBasisIndex6M,AJ1477,TRUE,)-_xll.qlIndexFixing($AP$1,AJ1477,TRUE,CalibrationTrigger),"")</f>
        <v>8.6212789554389324E-4</v>
      </c>
    </row>
    <row r="1478" spans="35:38">
      <c r="AI1478" s="64" t="s">
        <v>99</v>
      </c>
      <c r="AJ1478" s="147">
        <f>IFERROR(_xll.qlInterestRateIndexFixingDate(ContBasisIndex6MCorrected,AK1478),"")</f>
        <v>49893</v>
      </c>
      <c r="AK1478" s="147">
        <f>_xll.qlCalendarAdvance(Calendar,$AK1477,AI1478,,,trigger)</f>
        <v>49895</v>
      </c>
      <c r="AL1478" s="78">
        <f>IFERROR(_xll.qlIndexFixing(ContinuousBasisIndex6M,AJ1478,TRUE,)-_xll.qlIndexFixing($AP$1,AJ1478,TRUE,CalibrationTrigger),"")</f>
        <v>8.6131149178805128E-4</v>
      </c>
    </row>
    <row r="1479" spans="35:38">
      <c r="AI1479" s="64" t="s">
        <v>99</v>
      </c>
      <c r="AJ1479" s="147">
        <f>IFERROR(_xll.qlInterestRateIndexFixingDate(ContBasisIndex6MCorrected,AK1479),"")</f>
        <v>49900</v>
      </c>
      <c r="AK1479" s="147">
        <f>_xll.qlCalendarAdvance(Calendar,$AK1478,AI1479,,,trigger)</f>
        <v>49902</v>
      </c>
      <c r="AL1479" s="78">
        <f>IFERROR(_xll.qlIndexFixing(ContinuousBasisIndex6M,AJ1479,TRUE,)-_xll.qlIndexFixing($AP$1,AJ1479,TRUE,CalibrationTrigger),"")</f>
        <v>8.6049737438969112E-4</v>
      </c>
    </row>
    <row r="1480" spans="35:38">
      <c r="AI1480" s="64" t="s">
        <v>99</v>
      </c>
      <c r="AJ1480" s="147">
        <f>IFERROR(_xll.qlInterestRateIndexFixingDate(ContBasisIndex6MCorrected,AK1480),"")</f>
        <v>49907</v>
      </c>
      <c r="AK1480" s="147">
        <f>_xll.qlCalendarAdvance(Calendar,$AK1479,AI1480,,,trigger)</f>
        <v>49909</v>
      </c>
      <c r="AL1480" s="78">
        <f>IFERROR(_xll.qlIndexFixing(ContinuousBasisIndex6M,AJ1480,TRUE,)-_xll.qlIndexFixing($AP$1,AJ1480,TRUE,CalibrationTrigger),"")</f>
        <v>8.5968553777532493E-4</v>
      </c>
    </row>
    <row r="1481" spans="35:38">
      <c r="AI1481" s="64" t="s">
        <v>99</v>
      </c>
      <c r="AJ1481" s="147">
        <f>IFERROR(_xll.qlInterestRateIndexFixingDate(ContBasisIndex6MCorrected,AK1481),"")</f>
        <v>49914</v>
      </c>
      <c r="AK1481" s="147">
        <f>_xll.qlCalendarAdvance(Calendar,$AK1480,AI1481,,,trigger)</f>
        <v>49916</v>
      </c>
      <c r="AL1481" s="78">
        <f>IFERROR(_xll.qlIndexFixing(ContinuousBasisIndex6M,AJ1481,TRUE,)-_xll.qlIndexFixing($AP$1,AJ1481,TRUE,CalibrationTrigger),"")</f>
        <v>8.589653545414723E-4</v>
      </c>
    </row>
    <row r="1482" spans="35:38">
      <c r="AI1482" s="64" t="s">
        <v>99</v>
      </c>
      <c r="AJ1482" s="147">
        <f>IFERROR(_xll.qlInterestRateIndexFixingDate(ContBasisIndex6MCorrected,AK1482),"")</f>
        <v>49921</v>
      </c>
      <c r="AK1482" s="147">
        <f>_xll.qlCalendarAdvance(Calendar,$AK1481,AI1482,,,trigger)</f>
        <v>49923</v>
      </c>
      <c r="AL1482" s="78">
        <f>IFERROR(_xll.qlIndexFixing(ContinuousBasisIndex6M,AJ1482,TRUE,)-_xll.qlIndexFixing($AP$1,AJ1482,TRUE,CalibrationTrigger),"")</f>
        <v>8.5818740714401626E-4</v>
      </c>
    </row>
    <row r="1483" spans="35:38">
      <c r="AI1483" s="64" t="s">
        <v>99</v>
      </c>
      <c r="AJ1483" s="147">
        <f>IFERROR(_xll.qlInterestRateIndexFixingDate(ContBasisIndex6MCorrected,AK1483),"")</f>
        <v>49928</v>
      </c>
      <c r="AK1483" s="147">
        <f>_xll.qlCalendarAdvance(Calendar,$AK1482,AI1483,,,trigger)</f>
        <v>49930</v>
      </c>
      <c r="AL1483" s="78">
        <f>IFERROR(_xll.qlIndexFixing(ContinuousBasisIndex6M,AJ1483,TRUE,)-_xll.qlIndexFixing($AP$1,AJ1483,TRUE,CalibrationTrigger),"")</f>
        <v>8.5738191246046737E-4</v>
      </c>
    </row>
    <row r="1484" spans="35:38">
      <c r="AI1484" s="64" t="s">
        <v>99</v>
      </c>
      <c r="AJ1484" s="147">
        <f>IFERROR(_xll.qlInterestRateIndexFixingDate(ContBasisIndex6MCorrected,AK1484),"")</f>
        <v>49935</v>
      </c>
      <c r="AK1484" s="147">
        <f>_xll.qlCalendarAdvance(Calendar,$AK1483,AI1484,,,trigger)</f>
        <v>49937</v>
      </c>
      <c r="AL1484" s="78">
        <f>IFERROR(_xll.qlIndexFixing(ContinuousBasisIndex6M,AJ1484,TRUE,)-_xll.qlIndexFixing($AP$1,AJ1484,TRUE,CalibrationTrigger),"")</f>
        <v>8.5657867751362353E-4</v>
      </c>
    </row>
    <row r="1485" spans="35:38">
      <c r="AI1485" s="64" t="s">
        <v>99</v>
      </c>
      <c r="AJ1485" s="147">
        <f>IFERROR(_xll.qlInterestRateIndexFixingDate(ContBasisIndex6MCorrected,AK1485),"")</f>
        <v>49942</v>
      </c>
      <c r="AK1485" s="147">
        <f>_xll.qlCalendarAdvance(Calendar,$AK1484,AI1485,,,trigger)</f>
        <v>49944</v>
      </c>
      <c r="AL1485" s="78">
        <f>IFERROR(_xll.qlIndexFixing(ContinuousBasisIndex6M,AJ1485,TRUE,)-_xll.qlIndexFixing($AP$1,AJ1485,TRUE,CalibrationTrigger),"")</f>
        <v>8.5577769677729933E-4</v>
      </c>
    </row>
    <row r="1486" spans="35:38">
      <c r="AI1486" s="64" t="s">
        <v>99</v>
      </c>
      <c r="AJ1486" s="147">
        <f>IFERROR(_xll.qlInterestRateIndexFixingDate(ContBasisIndex6MCorrected,AK1486),"")</f>
        <v>49949</v>
      </c>
      <c r="AK1486" s="147">
        <f>_xll.qlCalendarAdvance(Calendar,$AK1485,AI1486,,,trigger)</f>
        <v>49951</v>
      </c>
      <c r="AL1486" s="78">
        <f>IFERROR(_xll.qlIndexFixing(ContinuousBasisIndex6M,AJ1486,TRUE,)-_xll.qlIndexFixing($AP$1,AJ1486,TRUE,CalibrationTrigger),"")</f>
        <v>8.5483291280090412E-4</v>
      </c>
    </row>
    <row r="1487" spans="35:38">
      <c r="AI1487" s="64" t="s">
        <v>99</v>
      </c>
      <c r="AJ1487" s="147">
        <f>IFERROR(_xll.qlInterestRateIndexFixingDate(ContBasisIndex6MCorrected,AK1487),"")</f>
        <v>49956</v>
      </c>
      <c r="AK1487" s="147">
        <f>_xll.qlCalendarAdvance(Calendar,$AK1486,AI1487,,,trigger)</f>
        <v>49958</v>
      </c>
      <c r="AL1487" s="78">
        <f>IFERROR(_xll.qlIndexFixing(ContinuousBasisIndex6M,AJ1487,TRUE,)-_xll.qlIndexFixing($AP$1,AJ1487,TRUE,CalibrationTrigger),"")</f>
        <v>8.5415336153301866E-4</v>
      </c>
    </row>
    <row r="1488" spans="35:38">
      <c r="AI1488" s="64" t="s">
        <v>99</v>
      </c>
      <c r="AJ1488" s="147">
        <f>IFERROR(_xll.qlInterestRateIndexFixingDate(ContBasisIndex6MCorrected,AK1488),"")</f>
        <v>49963</v>
      </c>
      <c r="AK1488" s="147">
        <f>_xll.qlCalendarAdvance(Calendar,$AK1487,AI1488,,,trigger)</f>
        <v>49965</v>
      </c>
      <c r="AL1488" s="78">
        <f>IFERROR(_xll.qlIndexFixing(ContinuousBasisIndex6M,AJ1488,TRUE,)-_xll.qlIndexFixing($AP$1,AJ1488,TRUE,CalibrationTrigger),"")</f>
        <v>8.5335922570735009E-4</v>
      </c>
    </row>
    <row r="1489" spans="35:38">
      <c r="AI1489" s="64" t="s">
        <v>99</v>
      </c>
      <c r="AJ1489" s="147">
        <f>IFERROR(_xll.qlInterestRateIndexFixingDate(ContBasisIndex6MCorrected,AK1489),"")</f>
        <v>49970</v>
      </c>
      <c r="AK1489" s="147">
        <f>_xll.qlCalendarAdvance(Calendar,$AK1488,AI1489,,,trigger)</f>
        <v>49972</v>
      </c>
      <c r="AL1489" s="78">
        <f>IFERROR(_xll.qlIndexFixing(ContinuousBasisIndex6M,AJ1489,TRUE,)-_xll.qlIndexFixing($AP$1,AJ1489,TRUE,CalibrationTrigger),"")</f>
        <v>8.5256732177898392E-4</v>
      </c>
    </row>
    <row r="1490" spans="35:38">
      <c r="AI1490" s="64" t="s">
        <v>99</v>
      </c>
      <c r="AJ1490" s="147">
        <f>IFERROR(_xll.qlInterestRateIndexFixingDate(ContBasisIndex6MCorrected,AK1490),"")</f>
        <v>49977</v>
      </c>
      <c r="AK1490" s="147">
        <f>_xll.qlCalendarAdvance(Calendar,$AK1489,AI1490,,,trigger)</f>
        <v>49979</v>
      </c>
      <c r="AL1490" s="78">
        <f>IFERROR(_xll.qlIndexFixing(ContinuousBasisIndex6M,AJ1490,TRUE,)-_xll.qlIndexFixing($AP$1,AJ1490,TRUE,CalibrationTrigger),"")</f>
        <v>8.5180641337749205E-4</v>
      </c>
    </row>
    <row r="1491" spans="35:38">
      <c r="AI1491" s="64" t="s">
        <v>99</v>
      </c>
      <c r="AJ1491" s="147">
        <f>IFERROR(_xll.qlInterestRateIndexFixingDate(ContBasisIndex6MCorrected,AK1491),"")</f>
        <v>49984</v>
      </c>
      <c r="AK1491" s="147">
        <f>_xll.qlCalendarAdvance(Calendar,$AK1490,AI1491,,,trigger)</f>
        <v>49986</v>
      </c>
      <c r="AL1491" s="78">
        <f>IFERROR(_xll.qlIndexFixing(ContinuousBasisIndex6M,AJ1491,TRUE,)-_xll.qlIndexFixing($AP$1,AJ1491,TRUE,CalibrationTrigger),"")</f>
        <v>8.5101884230747576E-4</v>
      </c>
    </row>
    <row r="1492" spans="35:38">
      <c r="AI1492" s="64" t="s">
        <v>99</v>
      </c>
      <c r="AJ1492" s="147">
        <f>IFERROR(_xll.qlInterestRateIndexFixingDate(ContBasisIndex6MCorrected,AK1492),"")</f>
        <v>49991</v>
      </c>
      <c r="AK1492" s="147">
        <f>_xll.qlCalendarAdvance(Calendar,$AK1491,AI1492,,,trigger)</f>
        <v>49993</v>
      </c>
      <c r="AL1492" s="78">
        <f>IFERROR(_xll.qlIndexFixing(ContinuousBasisIndex6M,AJ1492,TRUE,)-_xll.qlIndexFixing($AP$1,AJ1492,TRUE,CalibrationTrigger),"")</f>
        <v>8.5023348700447553E-4</v>
      </c>
    </row>
    <row r="1493" spans="35:38">
      <c r="AI1493" s="64" t="s">
        <v>99</v>
      </c>
      <c r="AJ1493" s="147">
        <f>IFERROR(_xll.qlInterestRateIndexFixingDate(ContBasisIndex6MCorrected,AK1493),"")</f>
        <v>49998</v>
      </c>
      <c r="AK1493" s="147">
        <f>_xll.qlCalendarAdvance(Calendar,$AK1492,AI1493,,,trigger)</f>
        <v>50000</v>
      </c>
      <c r="AL1493" s="78">
        <f>IFERROR(_xll.qlIndexFixing(ContinuousBasisIndex6M,AJ1493,TRUE,)-_xll.qlIndexFixing($AP$1,AJ1493,TRUE,CalibrationTrigger),"")</f>
        <v>8.4945034201252406E-4</v>
      </c>
    </row>
    <row r="1494" spans="35:38">
      <c r="AI1494" s="64" t="s">
        <v>99</v>
      </c>
      <c r="AJ1494" s="147">
        <f>IFERROR(_xll.qlInterestRateIndexFixingDate(ContBasisIndex6MCorrected,AK1494),"")</f>
        <v>50005</v>
      </c>
      <c r="AK1494" s="147">
        <f>_xll.qlCalendarAdvance(Calendar,$AK1493,AI1494,,,trigger)</f>
        <v>50007</v>
      </c>
      <c r="AL1494" s="78">
        <f>IFERROR(_xll.qlIndexFixing(ContinuousBasisIndex6M,AJ1494,TRUE,)-_xll.qlIndexFixing($AP$1,AJ1494,TRUE,CalibrationTrigger),"")</f>
        <v>8.4864108906465216E-4</v>
      </c>
    </row>
    <row r="1495" spans="35:38">
      <c r="AI1495" s="64" t="s">
        <v>99</v>
      </c>
      <c r="AJ1495" s="147">
        <f>IFERROR(_xll.qlInterestRateIndexFixingDate(ContBasisIndex6MCorrected,AK1495),"")</f>
        <v>50012</v>
      </c>
      <c r="AK1495" s="147">
        <f>_xll.qlCalendarAdvance(Calendar,$AK1494,AI1495,,,trigger)</f>
        <v>50014</v>
      </c>
      <c r="AL1495" s="78">
        <f>IFERROR(_xll.qlIndexFixing(ContinuousBasisIndex6M,AJ1495,TRUE,)-_xll.qlIndexFixing($AP$1,AJ1495,TRUE,CalibrationTrigger),"")</f>
        <v>8.4786246172358776E-4</v>
      </c>
    </row>
    <row r="1496" spans="35:38">
      <c r="AI1496" s="64" t="s">
        <v>99</v>
      </c>
      <c r="AJ1496" s="147">
        <f>IFERROR(_xll.qlInterestRateIndexFixingDate(ContBasisIndex6MCorrected,AK1496),"")</f>
        <v>50019</v>
      </c>
      <c r="AK1496" s="147">
        <f>_xll.qlCalendarAdvance(Calendar,$AK1495,AI1496,,,trigger)</f>
        <v>50021</v>
      </c>
      <c r="AL1496" s="78">
        <f>IFERROR(_xll.qlIndexFixing(ContinuousBasisIndex6M,AJ1496,TRUE,)-_xll.qlIndexFixing($AP$1,AJ1496,TRUE,CalibrationTrigger),"")</f>
        <v>8.4708602809806244E-4</v>
      </c>
    </row>
    <row r="1497" spans="35:38">
      <c r="AI1497" s="64" t="s">
        <v>99</v>
      </c>
      <c r="AJ1497" s="147">
        <f>IFERROR(_xll.qlInterestRateIndexFixingDate(ContBasisIndex6MCorrected,AK1497),"")</f>
        <v>50026</v>
      </c>
      <c r="AK1497" s="147">
        <f>_xll.qlCalendarAdvance(Calendar,$AK1496,AI1497,,,trigger)</f>
        <v>50028</v>
      </c>
      <c r="AL1497" s="78">
        <f>IFERROR(_xll.qlIndexFixing(ContinuousBasisIndex6M,AJ1497,TRUE,)-_xll.qlIndexFixing($AP$1,AJ1497,TRUE,CalibrationTrigger),"")</f>
        <v>8.463117827726286E-4</v>
      </c>
    </row>
    <row r="1498" spans="35:38">
      <c r="AI1498" s="64" t="s">
        <v>99</v>
      </c>
      <c r="AJ1498" s="147">
        <f>IFERROR(_xll.qlInterestRateIndexFixingDate(ContBasisIndex6MCorrected,AK1498),"")</f>
        <v>50032</v>
      </c>
      <c r="AK1498" s="147">
        <f>_xll.qlCalendarAdvance(Calendar,$AK1497,AI1498,,,trigger)</f>
        <v>50038</v>
      </c>
      <c r="AL1498" s="78">
        <f>IFERROR(_xll.qlIndexFixing(ContinuousBasisIndex6M,AJ1498,TRUE,)-_xll.qlIndexFixing($AP$1,AJ1498,TRUE,CalibrationTrigger),"")</f>
        <v>8.4520950332908282E-4</v>
      </c>
    </row>
    <row r="1499" spans="35:38">
      <c r="AI1499" s="64" t="s">
        <v>99</v>
      </c>
      <c r="AJ1499" s="147">
        <f>IFERROR(_xll.qlInterestRateIndexFixingDate(ContBasisIndex6MCorrected,AK1499),"")</f>
        <v>50040</v>
      </c>
      <c r="AK1499" s="147">
        <f>_xll.qlCalendarAdvance(Calendar,$AK1498,AI1499,,,trigger)</f>
        <v>50045</v>
      </c>
      <c r="AL1499" s="78">
        <f>IFERROR(_xll.qlIndexFixing(ContinuousBasisIndex6M,AJ1499,TRUE,)-_xll.qlIndexFixing($AP$1,AJ1499,TRUE,CalibrationTrigger),"")</f>
        <v>8.4444054994591705E-4</v>
      </c>
    </row>
    <row r="1500" spans="35:38">
      <c r="AI1500" s="64" t="s">
        <v>99</v>
      </c>
      <c r="AJ1500" s="147">
        <f>IFERROR(_xll.qlInterestRateIndexFixingDate(ContBasisIndex6MCorrected,AK1500),"")</f>
        <v>50048</v>
      </c>
      <c r="AK1500" s="147">
        <f>_xll.qlCalendarAdvance(Calendar,$AK1499,AI1500,,,trigger)</f>
        <v>50052</v>
      </c>
      <c r="AL1500" s="78">
        <f>IFERROR(_xll.qlIndexFixing(ContinuousBasisIndex6M,AJ1500,TRUE,)-_xll.qlIndexFixing($AP$1,AJ1500,TRUE,CalibrationTrigger),"")</f>
        <v>8.4367376635808254E-4</v>
      </c>
    </row>
    <row r="1501" spans="35:38">
      <c r="AI1501" s="64" t="s">
        <v>99</v>
      </c>
      <c r="AJ1501" s="147">
        <f>IFERROR(_xll.qlInterestRateIndexFixingDate(ContBasisIndex6MCorrected,AK1501),"")</f>
        <v>50055</v>
      </c>
      <c r="AK1501" s="147">
        <f>_xll.qlCalendarAdvance(Calendar,$AK1500,AI1501,,,trigger)</f>
        <v>50059</v>
      </c>
      <c r="AL1501" s="78">
        <f>IFERROR(_xll.qlIndexFixing(ContinuousBasisIndex6M,AJ1501,TRUE,)-_xll.qlIndexFixing($AP$1,AJ1501,TRUE,CalibrationTrigger),"")</f>
        <v>8.429091471896643E-4</v>
      </c>
    </row>
    <row r="1502" spans="35:38">
      <c r="AI1502" s="64" t="s">
        <v>99</v>
      </c>
      <c r="AJ1502" s="147">
        <f>IFERROR(_xll.qlInterestRateIndexFixingDate(ContBasisIndex6MCorrected,AK1502),"")</f>
        <v>50062</v>
      </c>
      <c r="AK1502" s="147">
        <f>_xll.qlCalendarAdvance(Calendar,$AK1501,AI1502,,,trigger)</f>
        <v>50066</v>
      </c>
      <c r="AL1502" s="78">
        <f>IFERROR(_xll.qlIndexFixing(ContinuousBasisIndex6M,AJ1502,TRUE,)-_xll.qlIndexFixing($AP$1,AJ1502,TRUE,CalibrationTrigger),"")</f>
        <v>8.4214668707439932E-4</v>
      </c>
    </row>
    <row r="1503" spans="35:38">
      <c r="AI1503" s="64" t="s">
        <v>99</v>
      </c>
      <c r="AJ1503" s="147">
        <f>IFERROR(_xll.qlInterestRateIndexFixingDate(ContBasisIndex6MCorrected,AK1503),"")</f>
        <v>50069</v>
      </c>
      <c r="AK1503" s="147">
        <f>_xll.qlCalendarAdvance(Calendar,$AK1502,AI1503,,,trigger)</f>
        <v>50073</v>
      </c>
      <c r="AL1503" s="78">
        <f>IFERROR(_xll.qlIndexFixing(ContinuousBasisIndex6M,AJ1503,TRUE,)-_xll.qlIndexFixing($AP$1,AJ1503,TRUE,CalibrationTrigger),"")</f>
        <v>8.4138638065218291E-4</v>
      </c>
    </row>
    <row r="1504" spans="35:38">
      <c r="AI1504" s="64" t="s">
        <v>99</v>
      </c>
      <c r="AJ1504" s="147">
        <f>IFERROR(_xll.qlInterestRateIndexFixingDate(ContBasisIndex6MCorrected,AK1504),"")</f>
        <v>50076</v>
      </c>
      <c r="AK1504" s="147">
        <f>_xll.qlCalendarAdvance(Calendar,$AK1503,AI1504,,,trigger)</f>
        <v>50080</v>
      </c>
      <c r="AL1504" s="78">
        <f>IFERROR(_xll.qlIndexFixing(ContinuousBasisIndex6M,AJ1504,TRUE,)-_xll.qlIndexFixing($AP$1,AJ1504,TRUE,CalibrationTrigger),"")</f>
        <v>8.4062822257827824E-4</v>
      </c>
    </row>
    <row r="1505" spans="35:38">
      <c r="AI1505" s="64" t="s">
        <v>99</v>
      </c>
      <c r="AJ1505" s="147">
        <f>IFERROR(_xll.qlInterestRateIndexFixingDate(ContBasisIndex6MCorrected,AK1505),"")</f>
        <v>50083</v>
      </c>
      <c r="AK1505" s="147">
        <f>_xll.qlCalendarAdvance(Calendar,$AK1504,AI1505,,,trigger)</f>
        <v>50087</v>
      </c>
      <c r="AL1505" s="78">
        <f>IFERROR(_xll.qlIndexFixing(ContinuousBasisIndex6M,AJ1505,TRUE,)-_xll.qlIndexFixing($AP$1,AJ1505,TRUE,CalibrationTrigger),"")</f>
        <v>8.3987220751234257E-4</v>
      </c>
    </row>
    <row r="1506" spans="35:38">
      <c r="AI1506" s="64" t="s">
        <v>99</v>
      </c>
      <c r="AJ1506" s="147">
        <f>IFERROR(_xll.qlInterestRateIndexFixingDate(ContBasisIndex6MCorrected,AK1506),"")</f>
        <v>50090</v>
      </c>
      <c r="AK1506" s="147">
        <f>_xll.qlCalendarAdvance(Calendar,$AK1505,AI1506,,,trigger)</f>
        <v>50094</v>
      </c>
      <c r="AL1506" s="78">
        <f>IFERROR(_xll.qlIndexFixing(ContinuousBasisIndex6M,AJ1506,TRUE,)-_xll.qlIndexFixing($AP$1,AJ1506,TRUE,CalibrationTrigger),"")</f>
        <v>8.3911833012589344E-4</v>
      </c>
    </row>
    <row r="1507" spans="35:38">
      <c r="AI1507" s="64" t="s">
        <v>99</v>
      </c>
      <c r="AJ1507" s="147">
        <f>IFERROR(_xll.qlInterestRateIndexFixingDate(ContBasisIndex6MCorrected,AK1507),"")</f>
        <v>50097</v>
      </c>
      <c r="AK1507" s="147">
        <f>_xll.qlCalendarAdvance(Calendar,$AK1506,AI1507,,,trigger)</f>
        <v>50101</v>
      </c>
      <c r="AL1507" s="78">
        <f>IFERROR(_xll.qlIndexFixing(ContinuousBasisIndex6M,AJ1507,TRUE,)-_xll.qlIndexFixing($AP$1,AJ1507,TRUE,CalibrationTrigger),"")</f>
        <v>8.3831298442505441E-4</v>
      </c>
    </row>
    <row r="1508" spans="35:38">
      <c r="AI1508" s="64" t="s">
        <v>99</v>
      </c>
      <c r="AJ1508" s="147">
        <f>IFERROR(_xll.qlInterestRateIndexFixingDate(ContBasisIndex6MCorrected,AK1508),"")</f>
        <v>50104</v>
      </c>
      <c r="AK1508" s="147">
        <f>_xll.qlCalendarAdvance(Calendar,$AK1507,AI1508,,,trigger)</f>
        <v>50108</v>
      </c>
      <c r="AL1508" s="78">
        <f>IFERROR(_xll.qlIndexFixing(ContinuousBasisIndex6M,AJ1508,TRUE,)-_xll.qlIndexFixing($AP$1,AJ1508,TRUE,CalibrationTrigger),"")</f>
        <v>8.3756358549518656E-4</v>
      </c>
    </row>
    <row r="1509" spans="35:38">
      <c r="AI1509" s="64" t="s">
        <v>99</v>
      </c>
      <c r="AJ1509" s="147">
        <f>IFERROR(_xll.qlInterestRateIndexFixingDate(ContBasisIndex6MCorrected,AK1509),"")</f>
        <v>50111</v>
      </c>
      <c r="AK1509" s="147">
        <f>_xll.qlCalendarAdvance(Calendar,$AK1508,AI1509,,,trigger)</f>
        <v>50115</v>
      </c>
      <c r="AL1509" s="78">
        <f>IFERROR(_xll.qlIndexFixing(ContinuousBasisIndex6M,AJ1509,TRUE,)-_xll.qlIndexFixing($AP$1,AJ1509,TRUE,CalibrationTrigger),"")</f>
        <v>8.3681630775245784E-4</v>
      </c>
    </row>
    <row r="1510" spans="35:38">
      <c r="AI1510" s="64" t="s">
        <v>99</v>
      </c>
      <c r="AJ1510" s="147">
        <f>IFERROR(_xll.qlInterestRateIndexFixingDate(ContBasisIndex6MCorrected,AK1510),"")</f>
        <v>50118</v>
      </c>
      <c r="AK1510" s="147">
        <f>_xll.qlCalendarAdvance(Calendar,$AK1509,AI1510,,,trigger)</f>
        <v>50122</v>
      </c>
      <c r="AL1510" s="78">
        <f>IFERROR(_xll.qlIndexFixing(ContinuousBasisIndex6M,AJ1510,TRUE,)-_xll.qlIndexFixing($AP$1,AJ1510,TRUE,CalibrationTrigger),"")</f>
        <v>8.3607114590631727E-4</v>
      </c>
    </row>
    <row r="1511" spans="35:38">
      <c r="AI1511" s="64" t="s">
        <v>99</v>
      </c>
      <c r="AJ1511" s="147">
        <f>IFERROR(_xll.qlInterestRateIndexFixingDate(ContBasisIndex6MCorrected,AK1511),"")</f>
        <v>50125</v>
      </c>
      <c r="AK1511" s="147">
        <f>_xll.qlCalendarAdvance(Calendar,$AK1510,AI1511,,,trigger)</f>
        <v>50129</v>
      </c>
      <c r="AL1511" s="78">
        <f>IFERROR(_xll.qlIndexFixing(ContinuousBasisIndex6M,AJ1511,TRUE,)-_xll.qlIndexFixing($AP$1,AJ1511,TRUE,CalibrationTrigger),"")</f>
        <v>8.3532809467446768E-4</v>
      </c>
    </row>
    <row r="1512" spans="35:38">
      <c r="AI1512" s="64" t="s">
        <v>99</v>
      </c>
      <c r="AJ1512" s="147">
        <f>IFERROR(_xll.qlInterestRateIndexFixingDate(ContBasisIndex6MCorrected,AK1512),"")</f>
        <v>50131</v>
      </c>
      <c r="AK1512" s="147">
        <f>_xll.qlCalendarAdvance(Calendar,$AK1511,AI1512,,,trigger)</f>
        <v>50137</v>
      </c>
      <c r="AL1512" s="78">
        <f>IFERROR(_xll.qlIndexFixing(ContinuousBasisIndex6M,AJ1512,TRUE,)-_xll.qlIndexFixing($AP$1,AJ1512,TRUE,CalibrationTrigger),"")</f>
        <v>8.3450770639376982E-4</v>
      </c>
    </row>
    <row r="1513" spans="35:38">
      <c r="AI1513" s="64" t="s">
        <v>99</v>
      </c>
      <c r="AJ1513" s="147">
        <f>IFERROR(_xll.qlInterestRateIndexFixingDate(ContBasisIndex6MCorrected,AK1513),"")</f>
        <v>50140</v>
      </c>
      <c r="AK1513" s="147">
        <f>_xll.qlCalendarAdvance(Calendar,$AK1512,AI1513,,,trigger)</f>
        <v>50144</v>
      </c>
      <c r="AL1513" s="78">
        <f>IFERROR(_xll.qlIndexFixing(ContinuousBasisIndex6M,AJ1513,TRUE,)-_xll.qlIndexFixing($AP$1,AJ1513,TRUE,CalibrationTrigger),"")</f>
        <v>8.3376905208927196E-4</v>
      </c>
    </row>
    <row r="1514" spans="35:38">
      <c r="AI1514" s="64" t="s">
        <v>99</v>
      </c>
      <c r="AJ1514" s="147">
        <f>IFERROR(_xll.qlInterestRateIndexFixingDate(ContBasisIndex6MCorrected,AK1514),"")</f>
        <v>50147</v>
      </c>
      <c r="AK1514" s="147">
        <f>_xll.qlCalendarAdvance(Calendar,$AK1513,AI1514,,,trigger)</f>
        <v>50151</v>
      </c>
      <c r="AL1514" s="78">
        <f>IFERROR(_xll.qlIndexFixing(ContinuousBasisIndex6M,AJ1514,TRUE,)-_xll.qlIndexFixing($AP$1,AJ1514,TRUE,CalibrationTrigger),"")</f>
        <v>8.3303249213919142E-4</v>
      </c>
    </row>
    <row r="1515" spans="35:38">
      <c r="AI1515" s="64" t="s">
        <v>99</v>
      </c>
      <c r="AJ1515" s="147">
        <f>IFERROR(_xll.qlInterestRateIndexFixingDate(ContBasisIndex6MCorrected,AK1515),"")</f>
        <v>50154</v>
      </c>
      <c r="AK1515" s="147">
        <f>_xll.qlCalendarAdvance(Calendar,$AK1514,AI1515,,,trigger)</f>
        <v>50158</v>
      </c>
      <c r="AL1515" s="78">
        <f>IFERROR(_xll.qlIndexFixing(ContinuousBasisIndex6M,AJ1515,TRUE,)-_xll.qlIndexFixing($AP$1,AJ1515,TRUE,CalibrationTrigger),"")</f>
        <v>8.3229802129963434E-4</v>
      </c>
    </row>
    <row r="1516" spans="35:38">
      <c r="AI1516" s="64" t="s">
        <v>99</v>
      </c>
      <c r="AJ1516" s="147">
        <f>IFERROR(_xll.qlInterestRateIndexFixingDate(ContBasisIndex6MCorrected,AK1516),"")</f>
        <v>50160</v>
      </c>
      <c r="AK1516" s="147">
        <f>_xll.qlCalendarAdvance(Calendar,$AK1515,AI1516,,,trigger)</f>
        <v>50165</v>
      </c>
      <c r="AL1516" s="78">
        <f>IFERROR(_xll.qlIndexFixing(ContinuousBasisIndex6M,AJ1516,TRUE,)-_xll.qlIndexFixing($AP$1,AJ1516,TRUE,CalibrationTrigger),"")</f>
        <v>8.3153982951507735E-4</v>
      </c>
    </row>
    <row r="1517" spans="35:38">
      <c r="AI1517" s="64" t="s">
        <v>99</v>
      </c>
      <c r="AJ1517" s="147">
        <f>IFERROR(_xll.qlInterestRateIndexFixingDate(ContBasisIndex6MCorrected,AK1517),"")</f>
        <v>50168</v>
      </c>
      <c r="AK1517" s="147">
        <f>_xll.qlCalendarAdvance(Calendar,$AK1516,AI1517,,,trigger)</f>
        <v>50172</v>
      </c>
      <c r="AL1517" s="78">
        <f>IFERROR(_xll.qlIndexFixing(ContinuousBasisIndex6M,AJ1517,TRUE,)-_xll.qlIndexFixing($AP$1,AJ1517,TRUE,CalibrationTrigger),"")</f>
        <v>8.3080962817611709E-4</v>
      </c>
    </row>
    <row r="1518" spans="35:38">
      <c r="AI1518" s="64" t="s">
        <v>99</v>
      </c>
      <c r="AJ1518" s="147">
        <f>IFERROR(_xll.qlInterestRateIndexFixingDate(ContBasisIndex6MCorrected,AK1518),"")</f>
        <v>50175</v>
      </c>
      <c r="AK1518" s="147">
        <f>_xll.qlCalendarAdvance(Calendar,$AK1517,AI1518,,,trigger)</f>
        <v>50179</v>
      </c>
      <c r="AL1518" s="78">
        <f>IFERROR(_xll.qlIndexFixing(ContinuousBasisIndex6M,AJ1518,TRUE,)-_xll.qlIndexFixing($AP$1,AJ1518,TRUE,CalibrationTrigger),"")</f>
        <v>8.300814999992346E-4</v>
      </c>
    </row>
    <row r="1519" spans="35:38">
      <c r="AI1519" s="64" t="s">
        <v>99</v>
      </c>
      <c r="AJ1519" s="147">
        <f>IFERROR(_xll.qlInterestRateIndexFixingDate(ContBasisIndex6MCorrected,AK1519),"")</f>
        <v>50182</v>
      </c>
      <c r="AK1519" s="147">
        <f>_xll.qlCalendarAdvance(Calendar,$AK1518,AI1519,,,trigger)</f>
        <v>50186</v>
      </c>
      <c r="AL1519" s="78">
        <f>IFERROR(_xll.qlIndexFixing(ContinuousBasisIndex6M,AJ1519,TRUE,)-_xll.qlIndexFixing($AP$1,AJ1519,TRUE,CalibrationTrigger),"")</f>
        <v>8.2935543978119967E-4</v>
      </c>
    </row>
    <row r="1520" spans="35:38">
      <c r="AI1520" s="64" t="s">
        <v>99</v>
      </c>
      <c r="AJ1520" s="147">
        <f>IFERROR(_xll.qlInterestRateIndexFixingDate(ContBasisIndex6MCorrected,AK1520),"")</f>
        <v>50189</v>
      </c>
      <c r="AK1520" s="147">
        <f>_xll.qlCalendarAdvance(Calendar,$AK1519,AI1520,,,trigger)</f>
        <v>50193</v>
      </c>
      <c r="AL1520" s="78">
        <f>IFERROR(_xll.qlIndexFixing(ContinuousBasisIndex6M,AJ1520,TRUE,)-_xll.qlIndexFixing($AP$1,AJ1520,TRUE,CalibrationTrigger),"")</f>
        <v>8.2865682093851561E-4</v>
      </c>
    </row>
    <row r="1521" spans="35:38">
      <c r="AI1521" s="64" t="s">
        <v>99</v>
      </c>
      <c r="AJ1521" s="147">
        <f>IFERROR(_xll.qlInterestRateIndexFixingDate(ContBasisIndex6MCorrected,AK1521),"")</f>
        <v>50196</v>
      </c>
      <c r="AK1521" s="147">
        <f>_xll.qlCalendarAdvance(Calendar,$AK1520,AI1521,,,trigger)</f>
        <v>50200</v>
      </c>
      <c r="AL1521" s="78">
        <f>IFERROR(_xll.qlIndexFixing(ContinuousBasisIndex6M,AJ1521,TRUE,)-_xll.qlIndexFixing($AP$1,AJ1521,TRUE,CalibrationTrigger),"")</f>
        <v>8.2793477519641293E-4</v>
      </c>
    </row>
    <row r="1522" spans="35:38">
      <c r="AI1522" s="64" t="s">
        <v>99</v>
      </c>
      <c r="AJ1522" s="147">
        <f>IFERROR(_xll.qlInterestRateIndexFixingDate(ContBasisIndex6MCorrected,AK1522),"")</f>
        <v>50203</v>
      </c>
      <c r="AK1522" s="147">
        <f>_xll.qlCalendarAdvance(Calendar,$AK1521,AI1522,,,trigger)</f>
        <v>50207</v>
      </c>
      <c r="AL1522" s="78">
        <f>IFERROR(_xll.qlIndexFixing(ContinuousBasisIndex6M,AJ1522,TRUE,)-_xll.qlIndexFixing($AP$1,AJ1522,TRUE,CalibrationTrigger),"")</f>
        <v>8.2721478212927947E-4</v>
      </c>
    </row>
    <row r="1523" spans="35:38">
      <c r="AI1523" s="64" t="s">
        <v>99</v>
      </c>
      <c r="AJ1523" s="147">
        <f>IFERROR(_xll.qlInterestRateIndexFixingDate(ContBasisIndex6MCorrected,AK1523),"")</f>
        <v>50210</v>
      </c>
      <c r="AK1523" s="147">
        <f>_xll.qlCalendarAdvance(Calendar,$AK1522,AI1523,,,trigger)</f>
        <v>50214</v>
      </c>
      <c r="AL1523" s="78">
        <f>IFERROR(_xll.qlIndexFixing(ContinuousBasisIndex6M,AJ1523,TRUE,)-_xll.qlIndexFixing($AP$1,AJ1523,TRUE,CalibrationTrigger),"")</f>
        <v>8.2649683657141058E-4</v>
      </c>
    </row>
    <row r="1524" spans="35:38">
      <c r="AI1524" s="64" t="s">
        <v>99</v>
      </c>
      <c r="AJ1524" s="147">
        <f>IFERROR(_xll.qlInterestRateIndexFixingDate(ContBasisIndex6MCorrected,AK1524),"")</f>
        <v>50217</v>
      </c>
      <c r="AK1524" s="147">
        <f>_xll.qlCalendarAdvance(Calendar,$AK1523,AI1524,,,trigger)</f>
        <v>50221</v>
      </c>
      <c r="AL1524" s="78">
        <f>IFERROR(_xll.qlIndexFixing(ContinuousBasisIndex6M,AJ1524,TRUE,)-_xll.qlIndexFixing($AP$1,AJ1524,TRUE,CalibrationTrigger),"")</f>
        <v>8.257559765537225E-4</v>
      </c>
    </row>
    <row r="1525" spans="35:38">
      <c r="AI1525" s="64" t="s">
        <v>99</v>
      </c>
      <c r="AJ1525" s="147">
        <f>IFERROR(_xll.qlInterestRateIndexFixingDate(ContBasisIndex6MCorrected,AK1525),"")</f>
        <v>50224</v>
      </c>
      <c r="AK1525" s="147">
        <f>_xll.qlCalendarAdvance(Calendar,$AK1524,AI1525,,,trigger)</f>
        <v>50228</v>
      </c>
      <c r="AL1525" s="78">
        <f>IFERROR(_xll.qlIndexFixing(ContinuousBasisIndex6M,AJ1525,TRUE,)-_xll.qlIndexFixing($AP$1,AJ1525,TRUE,CalibrationTrigger),"")</f>
        <v>8.2504221531361048E-4</v>
      </c>
    </row>
    <row r="1526" spans="35:38">
      <c r="AI1526" s="64" t="s">
        <v>99</v>
      </c>
      <c r="AJ1526" s="147">
        <f>IFERROR(_xll.qlInterestRateIndexFixingDate(ContBasisIndex6MCorrected,AK1526),"")</f>
        <v>50231</v>
      </c>
      <c r="AK1526" s="147">
        <f>_xll.qlCalendarAdvance(Calendar,$AK1525,AI1526,,,trigger)</f>
        <v>50235</v>
      </c>
      <c r="AL1526" s="78">
        <f>IFERROR(_xll.qlIndexFixing(ContinuousBasisIndex6M,AJ1526,TRUE,)-_xll.qlIndexFixing($AP$1,AJ1526,TRUE,CalibrationTrigger),"")</f>
        <v>8.2433048586214898E-4</v>
      </c>
    </row>
    <row r="1527" spans="35:38">
      <c r="AI1527" s="64" t="s">
        <v>99</v>
      </c>
      <c r="AJ1527" s="147">
        <f>IFERROR(_xll.qlInterestRateIndexFixingDate(ContBasisIndex6MCorrected,AK1527),"")</f>
        <v>50238</v>
      </c>
      <c r="AK1527" s="147">
        <f>_xll.qlCalendarAdvance(Calendar,$AK1526,AI1527,,,trigger)</f>
        <v>50242</v>
      </c>
      <c r="AL1527" s="78">
        <f>IFERROR(_xll.qlIndexFixing(ContinuousBasisIndex6M,AJ1527,TRUE,)-_xll.qlIndexFixing($AP$1,AJ1527,TRUE,CalibrationTrigger),"")</f>
        <v>8.2362078307039732E-4</v>
      </c>
    </row>
    <row r="1528" spans="35:38">
      <c r="AI1528" s="64" t="s">
        <v>99</v>
      </c>
      <c r="AJ1528" s="147">
        <f>IFERROR(_xll.qlInterestRateIndexFixingDate(ContBasisIndex6MCorrected,AK1528),"")</f>
        <v>50245</v>
      </c>
      <c r="AK1528" s="147">
        <f>_xll.qlCalendarAdvance(Calendar,$AK1527,AI1528,,,trigger)</f>
        <v>50249</v>
      </c>
      <c r="AL1528" s="78">
        <f>IFERROR(_xll.qlIndexFixing(ContinuousBasisIndex6M,AJ1528,TRUE,)-_xll.qlIndexFixing($AP$1,AJ1528,TRUE,CalibrationTrigger),"")</f>
        <v>8.229131018211433E-4</v>
      </c>
    </row>
    <row r="1529" spans="35:38">
      <c r="AI1529" s="64" t="s">
        <v>99</v>
      </c>
      <c r="AJ1529" s="147">
        <f>IFERROR(_xll.qlInterestRateIndexFixingDate(ContBasisIndex6MCorrected,AK1529),"")</f>
        <v>50252</v>
      </c>
      <c r="AK1529" s="147">
        <f>_xll.qlCalendarAdvance(Calendar,$AK1528,AI1529,,,trigger)</f>
        <v>50256</v>
      </c>
      <c r="AL1529" s="78">
        <f>IFERROR(_xll.qlIndexFixing(ContinuousBasisIndex6M,AJ1529,TRUE,)-_xll.qlIndexFixing($AP$1,AJ1529,TRUE,CalibrationTrigger),"")</f>
        <v>8.2220743700108651E-4</v>
      </c>
    </row>
    <row r="1530" spans="35:38">
      <c r="AI1530" s="64" t="s">
        <v>99</v>
      </c>
      <c r="AJ1530" s="147">
        <f>IFERROR(_xll.qlInterestRateIndexFixingDate(ContBasisIndex6MCorrected,AK1530),"")</f>
        <v>50259</v>
      </c>
      <c r="AK1530" s="147">
        <f>_xll.qlCalendarAdvance(Calendar,$AK1529,AI1530,,,trigger)</f>
        <v>50263</v>
      </c>
      <c r="AL1530" s="78">
        <f>IFERROR(_xll.qlIndexFixing(ContinuousBasisIndex6M,AJ1530,TRUE,)-_xll.qlIndexFixing($AP$1,AJ1530,TRUE,CalibrationTrigger),"")</f>
        <v>8.2150378351213312E-4</v>
      </c>
    </row>
    <row r="1531" spans="35:38">
      <c r="AI1531" s="64" t="s">
        <v>99</v>
      </c>
      <c r="AJ1531" s="147">
        <f>IFERROR(_xll.qlInterestRateIndexFixingDate(ContBasisIndex6MCorrected,AK1531),"")</f>
        <v>50266</v>
      </c>
      <c r="AK1531" s="147">
        <f>_xll.qlCalendarAdvance(Calendar,$AK1530,AI1531,,,trigger)</f>
        <v>50270</v>
      </c>
      <c r="AL1531" s="78">
        <f>IFERROR(_xll.qlIndexFixing(ContinuousBasisIndex6M,AJ1531,TRUE,)-_xll.qlIndexFixing($AP$1,AJ1531,TRUE,CalibrationTrigger),"")</f>
        <v>8.2080213626183236E-4</v>
      </c>
    </row>
    <row r="1532" spans="35:38">
      <c r="AI1532" s="64" t="s">
        <v>99</v>
      </c>
      <c r="AJ1532" s="147">
        <f>IFERROR(_xll.qlInterestRateIndexFixingDate(ContBasisIndex6MCorrected,AK1532),"")</f>
        <v>50273</v>
      </c>
      <c r="AK1532" s="147">
        <f>_xll.qlCalendarAdvance(Calendar,$AK1531,AI1532,,,trigger)</f>
        <v>50277</v>
      </c>
      <c r="AL1532" s="78">
        <f>IFERROR(_xll.qlIndexFixing(ContinuousBasisIndex6M,AJ1532,TRUE,)-_xll.qlIndexFixing($AP$1,AJ1532,TRUE,CalibrationTrigger),"")</f>
        <v>8.2010249016946542E-4</v>
      </c>
    </row>
    <row r="1533" spans="35:38">
      <c r="AI1533" s="64" t="s">
        <v>99</v>
      </c>
      <c r="AJ1533" s="147">
        <f>IFERROR(_xll.qlInterestRateIndexFixingDate(ContBasisIndex6MCorrected,AK1533),"")</f>
        <v>50280</v>
      </c>
      <c r="AK1533" s="147">
        <f>_xll.qlCalendarAdvance(Calendar,$AK1532,AI1533,,,trigger)</f>
        <v>50284</v>
      </c>
      <c r="AL1533" s="78">
        <f>IFERROR(_xll.qlIndexFixing(ContinuousBasisIndex6M,AJ1533,TRUE,)-_xll.qlIndexFixing($AP$1,AJ1533,TRUE,CalibrationTrigger),"")</f>
        <v>8.1947693733670258E-4</v>
      </c>
    </row>
    <row r="1534" spans="35:38">
      <c r="AI1534" s="64" t="s">
        <v>99</v>
      </c>
      <c r="AJ1534" s="147">
        <f>IFERROR(_xll.qlInterestRateIndexFixingDate(ContBasisIndex6MCorrected,AK1534),"")</f>
        <v>50287</v>
      </c>
      <c r="AK1534" s="147">
        <f>_xll.qlCalendarAdvance(Calendar,$AK1533,AI1534,,,trigger)</f>
        <v>50291</v>
      </c>
      <c r="AL1534" s="78">
        <f>IFERROR(_xll.qlIndexFixing(ContinuousBasisIndex6M,AJ1534,TRUE,)-_xll.qlIndexFixing($AP$1,AJ1534,TRUE,CalibrationTrigger),"")</f>
        <v>8.1878097132436801E-4</v>
      </c>
    </row>
    <row r="1535" spans="35:38">
      <c r="AI1535" s="64" t="s">
        <v>99</v>
      </c>
      <c r="AJ1535" s="147">
        <f>IFERROR(_xll.qlInterestRateIndexFixingDate(ContBasisIndex6MCorrected,AK1535),"")</f>
        <v>50294</v>
      </c>
      <c r="AK1535" s="147">
        <f>_xll.qlCalendarAdvance(Calendar,$AK1534,AI1535,,,trigger)</f>
        <v>50298</v>
      </c>
      <c r="AL1535" s="78">
        <f>IFERROR(_xll.qlIndexFixing(ContinuousBasisIndex6M,AJ1535,TRUE,)-_xll.qlIndexFixing($AP$1,AJ1535,TRUE,CalibrationTrigger),"")</f>
        <v>8.1808699209183315E-4</v>
      </c>
    </row>
    <row r="1536" spans="35:38">
      <c r="AI1536" s="64" t="s">
        <v>99</v>
      </c>
      <c r="AJ1536" s="147">
        <f>IFERROR(_xll.qlInterestRateIndexFixingDate(ContBasisIndex6MCorrected,AK1536),"")</f>
        <v>50301</v>
      </c>
      <c r="AK1536" s="147">
        <f>_xll.qlCalendarAdvance(Calendar,$AK1535,AI1536,,,trigger)</f>
        <v>50305</v>
      </c>
      <c r="AL1536" s="78">
        <f>IFERROR(_xll.qlIndexFixing(ContinuousBasisIndex6M,AJ1536,TRUE,)-_xll.qlIndexFixing($AP$1,AJ1536,TRUE,CalibrationTrigger),"")</f>
        <v>8.1739499459297302E-4</v>
      </c>
    </row>
    <row r="1537" spans="35:38">
      <c r="AI1537" s="64" t="s">
        <v>99</v>
      </c>
      <c r="AJ1537" s="147">
        <f>IFERROR(_xll.qlInterestRateIndexFixingDate(ContBasisIndex6MCorrected,AK1537),"")</f>
        <v>50308</v>
      </c>
      <c r="AK1537" s="147">
        <f>_xll.qlCalendarAdvance(Calendar,$AK1536,AI1537,,,trigger)</f>
        <v>50312</v>
      </c>
      <c r="AL1537" s="78">
        <f>IFERROR(_xll.qlIndexFixing(ContinuousBasisIndex6M,AJ1537,TRUE,)-_xll.qlIndexFixing($AP$1,AJ1537,TRUE,CalibrationTrigger),"")</f>
        <v>8.1670497379269721E-4</v>
      </c>
    </row>
    <row r="1538" spans="35:38">
      <c r="AI1538" s="64" t="s">
        <v>99</v>
      </c>
      <c r="AJ1538" s="147">
        <f>IFERROR(_xll.qlInterestRateIndexFixingDate(ContBasisIndex6MCorrected,AK1538),"")</f>
        <v>50315</v>
      </c>
      <c r="AK1538" s="147">
        <f>_xll.qlCalendarAdvance(Calendar,$AK1537,AI1538,,,trigger)</f>
        <v>50319</v>
      </c>
      <c r="AL1538" s="78">
        <f>IFERROR(_xll.qlIndexFixing(ContinuousBasisIndex6M,AJ1538,TRUE,)-_xll.qlIndexFixing($AP$1,AJ1538,TRUE,CalibrationTrigger),"")</f>
        <v>8.1599339274112358E-4</v>
      </c>
    </row>
    <row r="1539" spans="35:38">
      <c r="AI1539" s="64" t="s">
        <v>99</v>
      </c>
      <c r="AJ1539" s="147">
        <f>IFERROR(_xll.qlInterestRateIndexFixingDate(ContBasisIndex6MCorrected,AK1539),"")</f>
        <v>50322</v>
      </c>
      <c r="AK1539" s="147">
        <f>_xll.qlCalendarAdvance(Calendar,$AK1538,AI1539,,,trigger)</f>
        <v>50326</v>
      </c>
      <c r="AL1539" s="78">
        <f>IFERROR(_xll.qlIndexFixing(ContinuousBasisIndex6M,AJ1539,TRUE,)-_xll.qlIndexFixing($AP$1,AJ1539,TRUE,CalibrationTrigger),"")</f>
        <v>8.1530741129101809E-4</v>
      </c>
    </row>
    <row r="1540" spans="35:38">
      <c r="AI1540" s="64" t="s">
        <v>99</v>
      </c>
      <c r="AJ1540" s="147">
        <f>IFERROR(_xll.qlInterestRateIndexFixingDate(ContBasisIndex6MCorrected,AK1540),"")</f>
        <v>50329</v>
      </c>
      <c r="AK1540" s="147">
        <f>_xll.qlCalendarAdvance(Calendar,$AK1539,AI1540,,,trigger)</f>
        <v>50333</v>
      </c>
      <c r="AL1540" s="78">
        <f>IFERROR(_xll.qlIndexFixing(ContinuousBasisIndex6M,AJ1540,TRUE,)-_xll.qlIndexFixing($AP$1,AJ1540,TRUE,CalibrationTrigger),"")</f>
        <v>8.1462339122317928E-4</v>
      </c>
    </row>
    <row r="1541" spans="35:38">
      <c r="AI1541" s="64" t="s">
        <v>99</v>
      </c>
      <c r="AJ1541" s="147">
        <f>IFERROR(_xll.qlInterestRateIndexFixingDate(ContBasisIndex6MCorrected,AK1541),"")</f>
        <v>50336</v>
      </c>
      <c r="AK1541" s="147">
        <f>_xll.qlCalendarAdvance(Calendar,$AK1540,AI1541,,,trigger)</f>
        <v>50340</v>
      </c>
      <c r="AL1541" s="78">
        <f>IFERROR(_xll.qlIndexFixing(ContinuousBasisIndex6M,AJ1541,TRUE,)-_xll.qlIndexFixing($AP$1,AJ1541,TRUE,CalibrationTrigger),"")</f>
        <v>8.1394132753896675E-4</v>
      </c>
    </row>
    <row r="1542" spans="35:38">
      <c r="AI1542" s="64" t="s">
        <v>99</v>
      </c>
      <c r="AJ1542" s="147">
        <f>IFERROR(_xll.qlInterestRateIndexFixingDate(ContBasisIndex6MCorrected,AK1542),"")</f>
        <v>50343</v>
      </c>
      <c r="AK1542" s="147">
        <f>_xll.qlCalendarAdvance(Calendar,$AK1541,AI1542,,,trigger)</f>
        <v>50347</v>
      </c>
      <c r="AL1542" s="78">
        <f>IFERROR(_xll.qlIndexFixing(ContinuousBasisIndex6M,AJ1542,TRUE,)-_xll.qlIndexFixing($AP$1,AJ1542,TRUE,CalibrationTrigger),"")</f>
        <v>8.1328434470398676E-4</v>
      </c>
    </row>
    <row r="1543" spans="35:38">
      <c r="AI1543" s="64" t="s">
        <v>99</v>
      </c>
      <c r="AJ1543" s="147">
        <f>IFERROR(_xll.qlInterestRateIndexFixingDate(ContBasisIndex6MCorrected,AK1543),"")</f>
        <v>50350</v>
      </c>
      <c r="AK1543" s="147">
        <f>_xll.qlCalendarAdvance(Calendar,$AK1542,AI1543,,,trigger)</f>
        <v>50354</v>
      </c>
      <c r="AL1543" s="78">
        <f>IFERROR(_xll.qlIndexFixing(ContinuousBasisIndex6M,AJ1543,TRUE,)-_xll.qlIndexFixing($AP$1,AJ1543,TRUE,CalibrationTrigger),"")</f>
        <v>8.1260607888655398E-4</v>
      </c>
    </row>
    <row r="1544" spans="35:38">
      <c r="AI1544" s="64" t="s">
        <v>99</v>
      </c>
      <c r="AJ1544" s="147">
        <f>IFERROR(_xll.qlInterestRateIndexFixingDate(ContBasisIndex6MCorrected,AK1544),"")</f>
        <v>50357</v>
      </c>
      <c r="AK1544" s="147">
        <f>_xll.qlCalendarAdvance(Calendar,$AK1543,AI1544,,,trigger)</f>
        <v>50361</v>
      </c>
      <c r="AL1544" s="78">
        <f>IFERROR(_xll.qlIndexFixing(ContinuousBasisIndex6M,AJ1544,TRUE,)-_xll.qlIndexFixing($AP$1,AJ1544,TRUE,CalibrationTrigger),"")</f>
        <v>8.1192975478662673E-4</v>
      </c>
    </row>
    <row r="1545" spans="35:38">
      <c r="AI1545" s="64" t="s">
        <v>99</v>
      </c>
      <c r="AJ1545" s="147">
        <f>IFERROR(_xll.qlInterestRateIndexFixingDate(ContBasisIndex6MCorrected,AK1545),"")</f>
        <v>50364</v>
      </c>
      <c r="AK1545" s="147">
        <f>_xll.qlCalendarAdvance(Calendar,$AK1544,AI1545,,,trigger)</f>
        <v>50368</v>
      </c>
      <c r="AL1545" s="78">
        <f>IFERROR(_xll.qlIndexFixing(ContinuousBasisIndex6M,AJ1545,TRUE,)-_xll.qlIndexFixing($AP$1,AJ1545,TRUE,CalibrationTrigger),"")</f>
        <v>8.112553674441917E-4</v>
      </c>
    </row>
    <row r="1546" spans="35:38">
      <c r="AI1546" s="64" t="s">
        <v>99</v>
      </c>
      <c r="AJ1546" s="147">
        <f>IFERROR(_xll.qlInterestRateIndexFixingDate(ContBasisIndex6MCorrected,AK1546),"")</f>
        <v>50371</v>
      </c>
      <c r="AK1546" s="147">
        <f>_xll.qlCalendarAdvance(Calendar,$AK1545,AI1546,,,trigger)</f>
        <v>50375</v>
      </c>
      <c r="AL1546" s="78">
        <f>IFERROR(_xll.qlIndexFixing(ContinuousBasisIndex6M,AJ1546,TRUE,)-_xll.qlIndexFixing($AP$1,AJ1546,TRUE,CalibrationTrigger),"")</f>
        <v>8.1056018066834844E-4</v>
      </c>
    </row>
    <row r="1547" spans="35:38">
      <c r="AI1547" s="64" t="s">
        <v>99</v>
      </c>
      <c r="AJ1547" s="147">
        <f>IFERROR(_xll.qlInterestRateIndexFixingDate(ContBasisIndex6MCorrected,AK1547),"")</f>
        <v>50378</v>
      </c>
      <c r="AK1547" s="147">
        <f>_xll.qlCalendarAdvance(Calendar,$AK1546,AI1547,,,trigger)</f>
        <v>50382</v>
      </c>
      <c r="AL1547" s="78">
        <f>IFERROR(_xll.qlIndexFixing(ContinuousBasisIndex6M,AJ1547,TRUE,)-_xll.qlIndexFixing($AP$1,AJ1547,TRUE,CalibrationTrigger),"")</f>
        <v>8.0988975088984276E-4</v>
      </c>
    </row>
    <row r="1548" spans="35:38">
      <c r="AI1548" s="64" t="s">
        <v>99</v>
      </c>
      <c r="AJ1548" s="147">
        <f>IFERROR(_xll.qlInterestRateIndexFixingDate(ContBasisIndex6MCorrected,AK1548),"")</f>
        <v>50385</v>
      </c>
      <c r="AK1548" s="147">
        <f>_xll.qlCalendarAdvance(Calendar,$AK1547,AI1548,,,trigger)</f>
        <v>50389</v>
      </c>
      <c r="AL1548" s="78">
        <f>IFERROR(_xll.qlIndexFixing(ContinuousBasisIndex6M,AJ1548,TRUE,)-_xll.qlIndexFixing($AP$1,AJ1548,TRUE,CalibrationTrigger),"")</f>
        <v>8.092212427855839E-4</v>
      </c>
    </row>
    <row r="1549" spans="35:38">
      <c r="AI1549" s="64" t="s">
        <v>99</v>
      </c>
      <c r="AJ1549" s="147">
        <f>IFERROR(_xll.qlInterestRateIndexFixingDate(ContBasisIndex6MCorrected,AK1549),"")</f>
        <v>50392</v>
      </c>
      <c r="AK1549" s="147">
        <f>_xll.qlCalendarAdvance(Calendar,$AK1548,AI1549,,,trigger)</f>
        <v>50396</v>
      </c>
      <c r="AL1549" s="78">
        <f>IFERROR(_xll.qlIndexFixing(ContinuousBasisIndex6M,AJ1549,TRUE,)-_xll.qlIndexFixing($AP$1,AJ1549,TRUE,CalibrationTrigger),"")</f>
        <v>8.0855465143116201E-4</v>
      </c>
    </row>
    <row r="1550" spans="35:38">
      <c r="AI1550" s="64" t="s">
        <v>99</v>
      </c>
      <c r="AJ1550" s="147">
        <f>IFERROR(_xll.qlInterestRateIndexFixingDate(ContBasisIndex6MCorrected,AK1550),"")</f>
        <v>50398</v>
      </c>
      <c r="AK1550" s="147">
        <f>_xll.qlCalendarAdvance(Calendar,$AK1549,AI1550,,,trigger)</f>
        <v>50403</v>
      </c>
      <c r="AL1550" s="78">
        <f>IFERROR(_xll.qlIndexFixing(ContinuousBasisIndex6M,AJ1550,TRUE,)-_xll.qlIndexFixing($AP$1,AJ1550,TRUE,CalibrationTrigger),"")</f>
        <v>8.0788997191621852E-4</v>
      </c>
    </row>
    <row r="1551" spans="35:38">
      <c r="AI1551" s="64" t="s">
        <v>99</v>
      </c>
      <c r="AJ1551" s="147">
        <f>IFERROR(_xll.qlInterestRateIndexFixingDate(ContBasisIndex6MCorrected,AK1551),"")</f>
        <v>50405</v>
      </c>
      <c r="AK1551" s="147">
        <f>_xll.qlCalendarAdvance(Calendar,$AK1550,AI1551,,,trigger)</f>
        <v>50410</v>
      </c>
      <c r="AL1551" s="78">
        <f>IFERROR(_xll.qlIndexFixing(ContinuousBasisIndex6M,AJ1551,TRUE,)-_xll.qlIndexFixing($AP$1,AJ1551,TRUE,CalibrationTrigger),"")</f>
        <v>8.0724943878358012E-4</v>
      </c>
    </row>
    <row r="1552" spans="35:38">
      <c r="AI1552" s="64" t="s">
        <v>99</v>
      </c>
      <c r="AJ1552" s="147">
        <f>IFERROR(_xll.qlInterestRateIndexFixingDate(ContBasisIndex6MCorrected,AK1552),"")</f>
        <v>50413</v>
      </c>
      <c r="AK1552" s="147">
        <f>_xll.qlCalendarAdvance(Calendar,$AK1551,AI1552,,,trigger)</f>
        <v>50417</v>
      </c>
      <c r="AL1552" s="78">
        <f>IFERROR(_xll.qlIndexFixing(ContinuousBasisIndex6M,AJ1552,TRUE,)-_xll.qlIndexFixing($AP$1,AJ1552,TRUE,CalibrationTrigger),"")</f>
        <v>8.0658847068387947E-4</v>
      </c>
    </row>
    <row r="1553" spans="35:38">
      <c r="AI1553" s="64" t="s">
        <v>99</v>
      </c>
      <c r="AJ1553" s="147">
        <f>IFERROR(_xll.qlInterestRateIndexFixingDate(ContBasisIndex6MCorrected,AK1553),"")</f>
        <v>50420</v>
      </c>
      <c r="AK1553" s="147">
        <f>_xll.qlCalendarAdvance(Calendar,$AK1552,AI1553,,,trigger)</f>
        <v>50424</v>
      </c>
      <c r="AL1553" s="78">
        <f>IFERROR(_xll.qlIndexFixing(ContinuousBasisIndex6M,AJ1553,TRUE,)-_xll.qlIndexFixing($AP$1,AJ1553,TRUE,CalibrationTrigger),"")</f>
        <v>8.0592940000915984E-4</v>
      </c>
    </row>
    <row r="1554" spans="35:38">
      <c r="AI1554" s="64" t="s">
        <v>99</v>
      </c>
      <c r="AJ1554" s="147">
        <f>IFERROR(_xll.qlInterestRateIndexFixingDate(ContBasisIndex6MCorrected,AK1554),"")</f>
        <v>50427</v>
      </c>
      <c r="AK1554" s="147">
        <f>_xll.qlCalendarAdvance(Calendar,$AK1553,AI1554,,,trigger)</f>
        <v>50431</v>
      </c>
      <c r="AL1554" s="78">
        <f>IFERROR(_xll.qlIndexFixing(ContinuousBasisIndex6M,AJ1554,TRUE,)-_xll.qlIndexFixing($AP$1,AJ1554,TRUE,CalibrationTrigger),"")</f>
        <v>8.0527222188685188E-4</v>
      </c>
    </row>
    <row r="1555" spans="35:38">
      <c r="AI1555" s="64" t="s">
        <v>99</v>
      </c>
      <c r="AJ1555" s="147">
        <f>IFERROR(_xll.qlInterestRateIndexFixingDate(ContBasisIndex6MCorrected,AK1555),"")</f>
        <v>50434</v>
      </c>
      <c r="AK1555" s="147">
        <f>_xll.qlCalendarAdvance(Calendar,$AK1554,AI1555,,,trigger)</f>
        <v>50438</v>
      </c>
      <c r="AL1555" s="78">
        <f>IFERROR(_xll.qlIndexFixing(ContinuousBasisIndex6M,AJ1555,TRUE,)-_xll.qlIndexFixing($AP$1,AJ1555,TRUE,CalibrationTrigger),"")</f>
        <v>8.0461693145057397E-4</v>
      </c>
    </row>
    <row r="1556" spans="35:38">
      <c r="AI1556" s="64" t="s">
        <v>99</v>
      </c>
      <c r="AJ1556" s="147">
        <f>IFERROR(_xll.qlInterestRateIndexFixingDate(ContBasisIndex6MCorrected,AK1556),"")</f>
        <v>50441</v>
      </c>
      <c r="AK1556" s="147">
        <f>_xll.qlCalendarAdvance(Calendar,$AK1555,AI1556,,,trigger)</f>
        <v>50445</v>
      </c>
      <c r="AL1556" s="78">
        <f>IFERROR(_xll.qlIndexFixing(ContinuousBasisIndex6M,AJ1556,TRUE,)-_xll.qlIndexFixing($AP$1,AJ1556,TRUE,CalibrationTrigger),"")</f>
        <v>8.0396352384586554E-4</v>
      </c>
    </row>
    <row r="1557" spans="35:38">
      <c r="AI1557" s="64" t="s">
        <v>99</v>
      </c>
      <c r="AJ1557" s="147">
        <f>IFERROR(_xll.qlInterestRateIndexFixingDate(ContBasisIndex6MCorrected,AK1557),"")</f>
        <v>50448</v>
      </c>
      <c r="AK1557" s="147">
        <f>_xll.qlCalendarAdvance(Calendar,$AK1556,AI1557,,,trigger)</f>
        <v>50452</v>
      </c>
      <c r="AL1557" s="78">
        <f>IFERROR(_xll.qlIndexFixing(ContinuousBasisIndex6M,AJ1557,TRUE,)-_xll.qlIndexFixing($AP$1,AJ1557,TRUE,CalibrationTrigger),"")</f>
        <v>8.0331199422886863E-4</v>
      </c>
    </row>
    <row r="1558" spans="35:38">
      <c r="AI1558" s="64" t="s">
        <v>99</v>
      </c>
      <c r="AJ1558" s="147">
        <f>IFERROR(_xll.qlInterestRateIndexFixingDate(ContBasisIndex6MCorrected,AK1558),"")</f>
        <v>50455</v>
      </c>
      <c r="AK1558" s="147">
        <f>_xll.qlCalendarAdvance(Calendar,$AK1557,AI1558,,,trigger)</f>
        <v>50459</v>
      </c>
      <c r="AL1558" s="78">
        <f>IFERROR(_xll.qlIndexFixing(ContinuousBasisIndex6M,AJ1558,TRUE,)-_xll.qlIndexFixing($AP$1,AJ1558,TRUE,CalibrationTrigger),"")</f>
        <v>8.02662337762345E-4</v>
      </c>
    </row>
    <row r="1559" spans="35:38">
      <c r="AI1559" s="64" t="s">
        <v>99</v>
      </c>
      <c r="AJ1559" s="147">
        <f>IFERROR(_xll.qlInterestRateIndexFixingDate(ContBasisIndex6MCorrected,AK1559),"")</f>
        <v>50462</v>
      </c>
      <c r="AK1559" s="147">
        <f>_xll.qlCalendarAdvance(Calendar,$AK1558,AI1559,,,trigger)</f>
        <v>50466</v>
      </c>
      <c r="AL1559" s="78">
        <f>IFERROR(_xll.qlIndexFixing(ContinuousBasisIndex6M,AJ1559,TRUE,)-_xll.qlIndexFixing($AP$1,AJ1559,TRUE,CalibrationTrigger),"")</f>
        <v>8.0195017517832937E-4</v>
      </c>
    </row>
    <row r="1560" spans="35:38">
      <c r="AI1560" s="64" t="s">
        <v>99</v>
      </c>
      <c r="AJ1560" s="147">
        <f>IFERROR(_xll.qlInterestRateIndexFixingDate(ContBasisIndex6MCorrected,AK1560),"")</f>
        <v>50469</v>
      </c>
      <c r="AK1560" s="147">
        <f>_xll.qlCalendarAdvance(Calendar,$AK1559,AI1560,,,trigger)</f>
        <v>50473</v>
      </c>
      <c r="AL1560" s="78">
        <f>IFERROR(_xll.qlIndexFixing(ContinuousBasisIndex6M,AJ1560,TRUE,)-_xll.qlIndexFixing($AP$1,AJ1560,TRUE,CalibrationTrigger),"")</f>
        <v>8.0130453691591025E-4</v>
      </c>
    </row>
    <row r="1561" spans="35:38">
      <c r="AI1561" s="64" t="s">
        <v>99</v>
      </c>
      <c r="AJ1561" s="147">
        <f>IFERROR(_xll.qlInterestRateIndexFixingDate(ContBasisIndex6MCorrected,AK1561),"")</f>
        <v>50476</v>
      </c>
      <c r="AK1561" s="147">
        <f>_xll.qlCalendarAdvance(Calendar,$AK1560,AI1561,,,trigger)</f>
        <v>50480</v>
      </c>
      <c r="AL1561" s="78">
        <f>IFERROR(_xll.qlIndexFixing(ContinuousBasisIndex6M,AJ1561,TRUE,)-_xll.qlIndexFixing($AP$1,AJ1561,TRUE,CalibrationTrigger),"")</f>
        <v>8.0066075657687225E-4</v>
      </c>
    </row>
    <row r="1562" spans="35:38">
      <c r="AI1562" s="64" t="s">
        <v>99</v>
      </c>
      <c r="AJ1562" s="147">
        <f>IFERROR(_xll.qlInterestRateIndexFixingDate(ContBasisIndex6MCorrected,AK1562),"")</f>
        <v>50483</v>
      </c>
      <c r="AK1562" s="147">
        <f>_xll.qlCalendarAdvance(Calendar,$AK1561,AI1562,,,trigger)</f>
        <v>50487</v>
      </c>
      <c r="AL1562" s="78">
        <f>IFERROR(_xll.qlIndexFixing(ContinuousBasisIndex6M,AJ1562,TRUE,)-_xll.qlIndexFixing($AP$1,AJ1562,TRUE,CalibrationTrigger),"")</f>
        <v>8.0001882936461648E-4</v>
      </c>
    </row>
    <row r="1563" spans="35:38">
      <c r="AI1563" s="64" t="s">
        <v>99</v>
      </c>
      <c r="AJ1563" s="147">
        <f>IFERROR(_xll.qlInterestRateIndexFixingDate(ContBasisIndex6MCorrected,AK1563),"")</f>
        <v>50490</v>
      </c>
      <c r="AK1563" s="147">
        <f>_xll.qlCalendarAdvance(Calendar,$AK1562,AI1563,,,trigger)</f>
        <v>50494</v>
      </c>
      <c r="AL1563" s="78">
        <f>IFERROR(_xll.qlIndexFixing(ContinuousBasisIndex6M,AJ1563,TRUE,)-_xll.qlIndexFixing($AP$1,AJ1563,TRUE,CalibrationTrigger),"")</f>
        <v>7.9937875048906315E-4</v>
      </c>
    </row>
    <row r="1564" spans="35:38">
      <c r="AI1564" s="64" t="s">
        <v>99</v>
      </c>
      <c r="AJ1564" s="147">
        <f>IFERROR(_xll.qlInterestRateIndexFixingDate(ContBasisIndex6MCorrected,AK1564),"")</f>
        <v>50497</v>
      </c>
      <c r="AK1564" s="147">
        <f>_xll.qlCalendarAdvance(Calendar,$AK1563,AI1564,,,trigger)</f>
        <v>50501</v>
      </c>
      <c r="AL1564" s="78">
        <f>IFERROR(_xll.qlIndexFixing(ContinuousBasisIndex6M,AJ1564,TRUE,)-_xll.qlIndexFixing($AP$1,AJ1564,TRUE,CalibrationTrigger),"")</f>
        <v>7.9876149066381887E-4</v>
      </c>
    </row>
    <row r="1565" spans="35:38">
      <c r="AI1565" s="64" t="s">
        <v>99</v>
      </c>
      <c r="AJ1565" s="147">
        <f>IFERROR(_xll.qlInterestRateIndexFixingDate(ContBasisIndex6MCorrected,AK1565),"")</f>
        <v>50504</v>
      </c>
      <c r="AK1565" s="147">
        <f>_xll.qlCalendarAdvance(Calendar,$AK1564,AI1565,,,trigger)</f>
        <v>50508</v>
      </c>
      <c r="AL1565" s="78">
        <f>IFERROR(_xll.qlIndexFixing(ContinuousBasisIndex6M,AJ1565,TRUE,)-_xll.qlIndexFixing($AP$1,AJ1565,TRUE,CalibrationTrigger),"")</f>
        <v>7.9812499999949195E-4</v>
      </c>
    </row>
    <row r="1566" spans="35:38">
      <c r="AI1566" s="64" t="s">
        <v>99</v>
      </c>
      <c r="AJ1566" s="147">
        <f>IFERROR(_xll.qlInterestRateIndexFixingDate(ContBasisIndex6MCorrected,AK1566),"")</f>
        <v>50511</v>
      </c>
      <c r="AK1566" s="147">
        <f>_xll.qlCalendarAdvance(Calendar,$AK1565,AI1566,,,trigger)</f>
        <v>50515</v>
      </c>
      <c r="AL1566" s="78">
        <f>IFERROR(_xll.qlIndexFixing(ContinuousBasisIndex6M,AJ1566,TRUE,)-_xll.qlIndexFixing($AP$1,AJ1566,TRUE,CalibrationTrigger),"")</f>
        <v>7.9749034362569873E-4</v>
      </c>
    </row>
    <row r="1567" spans="35:38">
      <c r="AI1567" s="64" t="s">
        <v>99</v>
      </c>
      <c r="AJ1567" s="147">
        <f>IFERROR(_xll.qlInterestRateIndexFixingDate(ContBasisIndex6MCorrected,AK1567),"")</f>
        <v>50516</v>
      </c>
      <c r="AK1567" s="147">
        <f>_xll.qlCalendarAdvance(Calendar,$AK1566,AI1567,,,trigger)</f>
        <v>50522</v>
      </c>
      <c r="AL1567" s="78">
        <f>IFERROR(_xll.qlIndexFixing(ContinuousBasisIndex6M,AJ1567,TRUE,)-_xll.qlIndexFixing($AP$1,AJ1567,TRUE,CalibrationTrigger),"")</f>
        <v>7.9685751679476127E-4</v>
      </c>
    </row>
    <row r="1568" spans="35:38">
      <c r="AI1568" s="64" t="s">
        <v>99</v>
      </c>
      <c r="AJ1568" s="147">
        <f>IFERROR(_xll.qlInterestRateIndexFixingDate(ContBasisIndex6MCorrected,AK1568),"")</f>
        <v>50525</v>
      </c>
      <c r="AK1568" s="147">
        <f>_xll.qlCalendarAdvance(Calendar,$AK1567,AI1568,,,trigger)</f>
        <v>50529</v>
      </c>
      <c r="AL1568" s="78">
        <f>IFERROR(_xll.qlIndexFixing(ContinuousBasisIndex6M,AJ1568,TRUE,)-_xll.qlIndexFixing($AP$1,AJ1568,TRUE,CalibrationTrigger),"")</f>
        <v>7.9620591430745041E-4</v>
      </c>
    </row>
    <row r="1569" spans="35:38">
      <c r="AI1569" s="64" t="s">
        <v>99</v>
      </c>
      <c r="AJ1569" s="147">
        <f>IFERROR(_xll.qlInterestRateIndexFixingDate(ContBasisIndex6MCorrected,AK1569),"")</f>
        <v>50532</v>
      </c>
      <c r="AK1569" s="147">
        <f>_xll.qlCalendarAdvance(Calendar,$AK1568,AI1569,,,trigger)</f>
        <v>50536</v>
      </c>
      <c r="AL1569" s="78">
        <f>IFERROR(_xll.qlIndexFixing(ContinuousBasisIndex6M,AJ1569,TRUE,)-_xll.qlIndexFixing($AP$1,AJ1569,TRUE,CalibrationTrigger),"")</f>
        <v>7.9557682546512777E-4</v>
      </c>
    </row>
    <row r="1570" spans="35:38">
      <c r="AI1570" s="64" t="s">
        <v>99</v>
      </c>
      <c r="AJ1570" s="147">
        <f>IFERROR(_xll.qlInterestRateIndexFixingDate(ContBasisIndex6MCorrected,AK1570),"")</f>
        <v>50539</v>
      </c>
      <c r="AK1570" s="147">
        <f>_xll.qlCalendarAdvance(Calendar,$AK1569,AI1570,,,trigger)</f>
        <v>50543</v>
      </c>
      <c r="AL1570" s="78">
        <f>IFERROR(_xll.qlIndexFixing(ContinuousBasisIndex6M,AJ1570,TRUE,)-_xll.qlIndexFixing($AP$1,AJ1570,TRUE,CalibrationTrigger),"")</f>
        <v>7.9494955171609781E-4</v>
      </c>
    </row>
    <row r="1571" spans="35:38">
      <c r="AI1571" s="64" t="s">
        <v>99</v>
      </c>
      <c r="AJ1571" s="147">
        <f>IFERROR(_xll.qlInterestRateIndexFixingDate(ContBasisIndex6MCorrected,AK1571),"")</f>
        <v>50546</v>
      </c>
      <c r="AK1571" s="147">
        <f>_xll.qlCalendarAdvance(Calendar,$AK1570,AI1571,,,trigger)</f>
        <v>50550</v>
      </c>
      <c r="AL1571" s="78">
        <f>IFERROR(_xll.qlIndexFixing(ContinuousBasisIndex6M,AJ1571,TRUE,)-_xll.qlIndexFixing($AP$1,AJ1571,TRUE,CalibrationTrigger),"")</f>
        <v>7.9432408834891055E-4</v>
      </c>
    </row>
    <row r="1572" spans="35:38">
      <c r="AI1572" s="64" t="s">
        <v>99</v>
      </c>
      <c r="AJ1572" s="147">
        <f>IFERROR(_xll.qlInterestRateIndexFixingDate(ContBasisIndex6MCorrected,AK1572),"")</f>
        <v>50553</v>
      </c>
      <c r="AK1572" s="147">
        <f>_xll.qlCalendarAdvance(Calendar,$AK1571,AI1572,,,trigger)</f>
        <v>50557</v>
      </c>
      <c r="AL1572" s="78">
        <f>IFERROR(_xll.qlIndexFixing(ContinuousBasisIndex6M,AJ1572,TRUE,)-_xll.qlIndexFixing($AP$1,AJ1572,TRUE,CalibrationTrigger),"")</f>
        <v>7.9372066018073596E-4</v>
      </c>
    </row>
    <row r="1573" spans="35:38">
      <c r="AI1573" s="64" t="s">
        <v>99</v>
      </c>
      <c r="AJ1573" s="147">
        <f>IFERROR(_xll.qlInterestRateIndexFixingDate(ContBasisIndex6MCorrected,AK1573),"")</f>
        <v>50560</v>
      </c>
      <c r="AK1573" s="147">
        <f>_xll.qlCalendarAdvance(Calendar,$AK1572,AI1573,,,trigger)</f>
        <v>50564</v>
      </c>
      <c r="AL1573" s="78">
        <f>IFERROR(_xll.qlIndexFixing(ContinuousBasisIndex6M,AJ1573,TRUE,)-_xll.qlIndexFixing($AP$1,AJ1573,TRUE,CalibrationTrigger),"")</f>
        <v>7.930987113844469E-4</v>
      </c>
    </row>
    <row r="1574" spans="35:38">
      <c r="AI1574" s="64" t="s">
        <v>99</v>
      </c>
      <c r="AJ1574" s="147">
        <f>IFERROR(_xll.qlInterestRateIndexFixingDate(ContBasisIndex6MCorrected,AK1574),"")</f>
        <v>50567</v>
      </c>
      <c r="AK1574" s="147">
        <f>_xll.qlCalendarAdvance(Calendar,$AK1573,AI1574,,,trigger)</f>
        <v>50571</v>
      </c>
      <c r="AL1574" s="78">
        <f>IFERROR(_xll.qlIndexFixing(ContinuousBasisIndex6M,AJ1574,TRUE,)-_xll.qlIndexFixing($AP$1,AJ1574,TRUE,CalibrationTrigger),"")</f>
        <v>7.9247855914625111E-4</v>
      </c>
    </row>
    <row r="1575" spans="35:38">
      <c r="AI1575" s="64" t="s">
        <v>99</v>
      </c>
      <c r="AJ1575" s="147">
        <f>IFERROR(_xll.qlInterestRateIndexFixingDate(ContBasisIndex6MCorrected,AK1575),"")</f>
        <v>50574</v>
      </c>
      <c r="AK1575" s="147">
        <f>_xll.qlCalendarAdvance(Calendar,$AK1574,AI1575,,,trigger)</f>
        <v>50578</v>
      </c>
      <c r="AL1575" s="78">
        <f>IFERROR(_xll.qlIndexFixing(ContinuousBasisIndex6M,AJ1575,TRUE,)-_xll.qlIndexFixing($AP$1,AJ1575,TRUE,CalibrationTrigger),"")</f>
        <v>7.9186019879229179E-4</v>
      </c>
    </row>
    <row r="1576" spans="35:38">
      <c r="AI1576" s="64" t="s">
        <v>99</v>
      </c>
      <c r="AJ1576" s="147">
        <f>IFERROR(_xll.qlInterestRateIndexFixingDate(ContBasisIndex6MCorrected,AK1576),"")</f>
        <v>50581</v>
      </c>
      <c r="AK1576" s="147">
        <f>_xll.qlCalendarAdvance(Calendar,$AK1575,AI1576,,,trigger)</f>
        <v>50585</v>
      </c>
      <c r="AL1576" s="78">
        <f>IFERROR(_xll.qlIndexFixing(ContinuousBasisIndex6M,AJ1576,TRUE,)-_xll.qlIndexFixing($AP$1,AJ1576,TRUE,CalibrationTrigger),"")</f>
        <v>7.9124362565963224E-4</v>
      </c>
    </row>
    <row r="1577" spans="35:38">
      <c r="AI1577" s="64" t="s">
        <v>99</v>
      </c>
      <c r="AJ1577" s="147">
        <f>IFERROR(_xll.qlInterestRateIndexFixingDate(ContBasisIndex6MCorrected,AK1577),"")</f>
        <v>50588</v>
      </c>
      <c r="AK1577" s="147">
        <f>_xll.qlCalendarAdvance(Calendar,$AK1576,AI1577,,,trigger)</f>
        <v>50592</v>
      </c>
      <c r="AL1577" s="78">
        <f>IFERROR(_xll.qlIndexFixing(ContinuousBasisIndex6M,AJ1577,TRUE,)-_xll.qlIndexFixing($AP$1,AJ1577,TRUE,CalibrationTrigger),"")</f>
        <v>7.906090635293999E-4</v>
      </c>
    </row>
    <row r="1578" spans="35:38">
      <c r="AI1578" s="64" t="s">
        <v>99</v>
      </c>
      <c r="AJ1578" s="147">
        <f>IFERROR(_xll.qlInterestRateIndexFixingDate(ContBasisIndex6MCorrected,AK1578),"")</f>
        <v>50595</v>
      </c>
      <c r="AK1578" s="147">
        <f>_xll.qlCalendarAdvance(Calendar,$AK1577,AI1578,,,trigger)</f>
        <v>50599</v>
      </c>
      <c r="AL1578" s="78">
        <f>IFERROR(_xll.qlIndexFixing(ContinuousBasisIndex6M,AJ1578,TRUE,)-_xll.qlIndexFixing($AP$1,AJ1578,TRUE,CalibrationTrigger),"")</f>
        <v>7.8999614171392299E-4</v>
      </c>
    </row>
    <row r="1579" spans="35:38">
      <c r="AI1579" s="64" t="s">
        <v>99</v>
      </c>
      <c r="AJ1579" s="147">
        <f>IFERROR(_xll.qlInterestRateIndexFixingDate(ContBasisIndex6MCorrected,AK1579),"")</f>
        <v>50602</v>
      </c>
      <c r="AK1579" s="147">
        <f>_xll.qlCalendarAdvance(Calendar,$AK1578,AI1579,,,trigger)</f>
        <v>50606</v>
      </c>
      <c r="AL1579" s="78">
        <f>IFERROR(_xll.qlIndexFixing(ContinuousBasisIndex6M,AJ1579,TRUE,)-_xll.qlIndexFixing($AP$1,AJ1579,TRUE,CalibrationTrigger),"")</f>
        <v>7.8938499292886648E-4</v>
      </c>
    </row>
    <row r="1580" spans="35:38">
      <c r="AI1580" s="64" t="s">
        <v>99</v>
      </c>
      <c r="AJ1580" s="147">
        <f>IFERROR(_xll.qlInterestRateIndexFixingDate(ContBasisIndex6MCorrected,AK1580),"")</f>
        <v>50609</v>
      </c>
      <c r="AK1580" s="147">
        <f>_xll.qlCalendarAdvance(Calendar,$AK1579,AI1580,,,trigger)</f>
        <v>50613</v>
      </c>
      <c r="AL1580" s="78">
        <f>IFERROR(_xll.qlIndexFixing(ContinuousBasisIndex6M,AJ1580,TRUE,)-_xll.qlIndexFixing($AP$1,AJ1580,TRUE,CalibrationTrigger),"")</f>
        <v>7.8877561254966574E-4</v>
      </c>
    </row>
    <row r="1581" spans="35:38">
      <c r="AI1581" s="64" t="s">
        <v>99</v>
      </c>
      <c r="AJ1581" s="147">
        <f>IFERROR(_xll.qlInterestRateIndexFixingDate(ContBasisIndex6MCorrected,AK1581),"")</f>
        <v>50616</v>
      </c>
      <c r="AK1581" s="147">
        <f>_xll.qlCalendarAdvance(Calendar,$AK1580,AI1581,,,trigger)</f>
        <v>50620</v>
      </c>
      <c r="AL1581" s="78">
        <f>IFERROR(_xll.qlIndexFixing(ContinuousBasisIndex6M,AJ1581,TRUE,)-_xll.qlIndexFixing($AP$1,AJ1581,TRUE,CalibrationTrigger),"")</f>
        <v>7.88167995958277E-4</v>
      </c>
    </row>
    <row r="1582" spans="35:38">
      <c r="AI1582" s="64" t="s">
        <v>99</v>
      </c>
      <c r="AJ1582" s="147">
        <f>IFERROR(_xll.qlInterestRateIndexFixingDate(ContBasisIndex6MCorrected,AK1582),"")</f>
        <v>50623</v>
      </c>
      <c r="AK1582" s="147">
        <f>_xll.qlCalendarAdvance(Calendar,$AK1581,AI1582,,,trigger)</f>
        <v>50627</v>
      </c>
      <c r="AL1582" s="78">
        <f>IFERROR(_xll.qlIndexFixing(ContinuousBasisIndex6M,AJ1582,TRUE,)-_xll.qlIndexFixing($AP$1,AJ1582,TRUE,CalibrationTrigger),"")</f>
        <v>7.8756213854621129E-4</v>
      </c>
    </row>
    <row r="1583" spans="35:38">
      <c r="AI1583" s="64" t="s">
        <v>99</v>
      </c>
      <c r="AJ1583" s="147">
        <f>IFERROR(_xll.qlInterestRateIndexFixingDate(ContBasisIndex6MCorrected,AK1583),"")</f>
        <v>50630</v>
      </c>
      <c r="AK1583" s="147">
        <f>_xll.qlCalendarAdvance(Calendar,$AK1582,AI1583,,,trigger)</f>
        <v>50634</v>
      </c>
      <c r="AL1583" s="78">
        <f>IFERROR(_xll.qlIndexFixing(ContinuousBasisIndex6M,AJ1583,TRUE,)-_xll.qlIndexFixing($AP$1,AJ1583,TRUE,CalibrationTrigger),"")</f>
        <v>7.8695803571714532E-4</v>
      </c>
    </row>
    <row r="1584" spans="35:38">
      <c r="AI1584" s="64" t="s">
        <v>99</v>
      </c>
      <c r="AJ1584" s="147">
        <f>IFERROR(_xll.qlInterestRateIndexFixingDate(ContBasisIndex6MCorrected,AK1584),"")</f>
        <v>50637</v>
      </c>
      <c r="AK1584" s="147">
        <f>_xll.qlCalendarAdvance(Calendar,$AK1583,AI1584,,,trigger)</f>
        <v>50641</v>
      </c>
      <c r="AL1584" s="78">
        <f>IFERROR(_xll.qlIndexFixing(ContinuousBasisIndex6M,AJ1584,TRUE,)-_xll.qlIndexFixing($AP$1,AJ1584,TRUE,CalibrationTrigger),"")</f>
        <v>7.8635568288214393E-4</v>
      </c>
    </row>
    <row r="1585" spans="35:38">
      <c r="AI1585" s="64" t="s">
        <v>99</v>
      </c>
      <c r="AJ1585" s="147">
        <f>IFERROR(_xll.qlInterestRateIndexFixingDate(ContBasisIndex6MCorrected,AK1585),"")</f>
        <v>50644</v>
      </c>
      <c r="AK1585" s="147">
        <f>_xll.qlCalendarAdvance(Calendar,$AK1584,AI1585,,,trigger)</f>
        <v>50648</v>
      </c>
      <c r="AL1585" s="78">
        <f>IFERROR(_xll.qlIndexFixing(ContinuousBasisIndex6M,AJ1585,TRUE,)-_xll.qlIndexFixing($AP$1,AJ1585,TRUE,CalibrationTrigger),"")</f>
        <v>7.8581225371251832E-4</v>
      </c>
    </row>
    <row r="1586" spans="35:38">
      <c r="AI1586" s="64" t="s">
        <v>99</v>
      </c>
      <c r="AJ1586" s="147">
        <f>IFERROR(_xll.qlInterestRateIndexFixingDate(ContBasisIndex6MCorrected,AK1586),"")</f>
        <v>50651</v>
      </c>
      <c r="AK1586" s="147">
        <f>_xll.qlCalendarAdvance(Calendar,$AK1585,AI1586,,,trigger)</f>
        <v>50655</v>
      </c>
      <c r="AL1586" s="78">
        <f>IFERROR(_xll.qlIndexFixing(ContinuousBasisIndex6M,AJ1586,TRUE,)-_xll.qlIndexFixing($AP$1,AJ1586,TRUE,CalibrationTrigger),"")</f>
        <v>7.8521312057472023E-4</v>
      </c>
    </row>
    <row r="1587" spans="35:38">
      <c r="AI1587" s="64" t="s">
        <v>99</v>
      </c>
      <c r="AJ1587" s="147">
        <f>IFERROR(_xll.qlInterestRateIndexFixingDate(ContBasisIndex6MCorrected,AK1587),"")</f>
        <v>50658</v>
      </c>
      <c r="AK1587" s="147">
        <f>_xll.qlCalendarAdvance(Calendar,$AK1586,AI1587,,,trigger)</f>
        <v>50662</v>
      </c>
      <c r="AL1587" s="78">
        <f>IFERROR(_xll.qlIndexFixing(ContinuousBasisIndex6M,AJ1587,TRUE,)-_xll.qlIndexFixing($AP$1,AJ1587,TRUE,CalibrationTrigger),"")</f>
        <v>7.8461572446556632E-4</v>
      </c>
    </row>
    <row r="1588" spans="35:38">
      <c r="AI1588" s="64" t="s">
        <v>99</v>
      </c>
      <c r="AJ1588" s="147">
        <f>IFERROR(_xll.qlInterestRateIndexFixingDate(ContBasisIndex6MCorrected,AK1588),"")</f>
        <v>50665</v>
      </c>
      <c r="AK1588" s="147">
        <f>_xll.qlCalendarAdvance(Calendar,$AK1587,AI1588,,,trigger)</f>
        <v>50669</v>
      </c>
      <c r="AL1588" s="78">
        <f>IFERROR(_xll.qlIndexFixing(ContinuousBasisIndex6M,AJ1588,TRUE,)-_xll.qlIndexFixing($AP$1,AJ1588,TRUE,CalibrationTrigger),"")</f>
        <v>7.8402006083267209E-4</v>
      </c>
    </row>
    <row r="1589" spans="35:38">
      <c r="AI1589" s="64" t="s">
        <v>99</v>
      </c>
      <c r="AJ1589" s="147">
        <f>IFERROR(_xll.qlInterestRateIndexFixingDate(ContBasisIndex6MCorrected,AK1589),"")</f>
        <v>50672</v>
      </c>
      <c r="AK1589" s="147">
        <f>_xll.qlCalendarAdvance(Calendar,$AK1588,AI1589,,,trigger)</f>
        <v>50676</v>
      </c>
      <c r="AL1589" s="78">
        <f>IFERROR(_xll.qlIndexFixing(ContinuousBasisIndex6M,AJ1589,TRUE,)-_xll.qlIndexFixing($AP$1,AJ1589,TRUE,CalibrationTrigger),"")</f>
        <v>7.8342612513337614E-4</v>
      </c>
    </row>
    <row r="1590" spans="35:38">
      <c r="AI1590" s="64" t="s">
        <v>99</v>
      </c>
      <c r="AJ1590" s="147">
        <f>IFERROR(_xll.qlInterestRateIndexFixingDate(ContBasisIndex6MCorrected,AK1590),"")</f>
        <v>50679</v>
      </c>
      <c r="AK1590" s="147">
        <f>_xll.qlCalendarAdvance(Calendar,$AK1589,AI1590,,,trigger)</f>
        <v>50683</v>
      </c>
      <c r="AL1590" s="78">
        <f>IFERROR(_xll.qlIndexFixing(ContinuousBasisIndex6M,AJ1590,TRUE,)-_xll.qlIndexFixing($AP$1,AJ1590,TRUE,CalibrationTrigger),"")</f>
        <v>7.828152878130868E-4</v>
      </c>
    </row>
    <row r="1591" spans="35:38">
      <c r="AI1591" s="64" t="s">
        <v>99</v>
      </c>
      <c r="AJ1591" s="147">
        <f>IFERROR(_xll.qlInterestRateIndexFixingDate(ContBasisIndex6MCorrected,AK1591),"")</f>
        <v>50686</v>
      </c>
      <c r="AK1591" s="147">
        <f>_xll.qlCalendarAdvance(Calendar,$AK1590,AI1591,,,trigger)</f>
        <v>50690</v>
      </c>
      <c r="AL1591" s="78">
        <f>IFERROR(_xll.qlIndexFixing(ContinuousBasisIndex6M,AJ1591,TRUE,)-_xll.qlIndexFixing($AP$1,AJ1591,TRUE,CalibrationTrigger),"")</f>
        <v>7.822248820255305E-4</v>
      </c>
    </row>
    <row r="1592" spans="35:38">
      <c r="AI1592" s="64" t="s">
        <v>99</v>
      </c>
      <c r="AJ1592" s="147">
        <f>IFERROR(_xll.qlInterestRateIndexFixingDate(ContBasisIndex6MCorrected,AK1592),"")</f>
        <v>50693</v>
      </c>
      <c r="AK1592" s="147">
        <f>_xll.qlCalendarAdvance(Calendar,$AK1591,AI1592,,,trigger)</f>
        <v>50697</v>
      </c>
      <c r="AL1592" s="78">
        <f>IFERROR(_xll.qlIndexFixing(ContinuousBasisIndex6M,AJ1592,TRUE,)-_xll.qlIndexFixing($AP$1,AJ1592,TRUE,CalibrationTrigger),"")</f>
        <v>7.8163619035341754E-4</v>
      </c>
    </row>
    <row r="1593" spans="35:38">
      <c r="AI1593" s="64" t="s">
        <v>99</v>
      </c>
      <c r="AJ1593" s="147">
        <f>IFERROR(_xll.qlInterestRateIndexFixingDate(ContBasisIndex6MCorrected,AK1593),"")</f>
        <v>50700</v>
      </c>
      <c r="AK1593" s="147">
        <f>_xll.qlCalendarAdvance(Calendar,$AK1592,AI1593,,,trigger)</f>
        <v>50704</v>
      </c>
      <c r="AL1593" s="78">
        <f>IFERROR(_xll.qlIndexFixing(ContinuousBasisIndex6M,AJ1593,TRUE,)-_xll.qlIndexFixing($AP$1,AJ1593,TRUE,CalibrationTrigger),"")</f>
        <v>7.8104920829046194E-4</v>
      </c>
    </row>
    <row r="1594" spans="35:38">
      <c r="AI1594" s="64" t="s">
        <v>99</v>
      </c>
      <c r="AJ1594" s="147">
        <f>IFERROR(_xll.qlInterestRateIndexFixingDate(ContBasisIndex6MCorrected,AK1594),"")</f>
        <v>50707</v>
      </c>
      <c r="AK1594" s="147">
        <f>_xll.qlCalendarAdvance(Calendar,$AK1593,AI1594,,,trigger)</f>
        <v>50711</v>
      </c>
      <c r="AL1594" s="78">
        <f>IFERROR(_xll.qlIndexFixing(ContinuousBasisIndex6M,AJ1594,TRUE,)-_xll.qlIndexFixing($AP$1,AJ1594,TRUE,CalibrationTrigger),"")</f>
        <v>7.804822072848723E-4</v>
      </c>
    </row>
    <row r="1595" spans="35:38">
      <c r="AI1595" s="64" t="s">
        <v>99</v>
      </c>
      <c r="AJ1595" s="147">
        <f>IFERROR(_xll.qlInterestRateIndexFixingDate(ContBasisIndex6MCorrected,AK1595),"")</f>
        <v>50714</v>
      </c>
      <c r="AK1595" s="147">
        <f>_xll.qlCalendarAdvance(Calendar,$AK1594,AI1595,,,trigger)</f>
        <v>50718</v>
      </c>
      <c r="AL1595" s="78">
        <f>IFERROR(_xll.qlIndexFixing(ContinuousBasisIndex6M,AJ1595,TRUE,)-_xll.qlIndexFixing($AP$1,AJ1595,TRUE,CalibrationTrigger),"")</f>
        <v>7.7989854430659221E-4</v>
      </c>
    </row>
    <row r="1596" spans="35:38">
      <c r="AI1596" s="64" t="s">
        <v>99</v>
      </c>
      <c r="AJ1596" s="147">
        <f>IFERROR(_xll.qlInterestRateIndexFixingDate(ContBasisIndex6MCorrected,AK1596),"")</f>
        <v>50721</v>
      </c>
      <c r="AK1596" s="147">
        <f>_xll.qlCalendarAdvance(Calendar,$AK1595,AI1596,,,trigger)</f>
        <v>50725</v>
      </c>
      <c r="AL1596" s="78">
        <f>IFERROR(_xll.qlIndexFixing(ContinuousBasisIndex6M,AJ1596,TRUE,)-_xll.qlIndexFixing($AP$1,AJ1596,TRUE,CalibrationTrigger),"")</f>
        <v>7.7931657772338167E-4</v>
      </c>
    </row>
    <row r="1597" spans="35:38">
      <c r="AI1597" s="64" t="s">
        <v>99</v>
      </c>
      <c r="AJ1597" s="147">
        <f>IFERROR(_xll.qlInterestRateIndexFixingDate(ContBasisIndex6MCorrected,AK1597),"")</f>
        <v>50728</v>
      </c>
      <c r="AK1597" s="147">
        <f>_xll.qlCalendarAdvance(Calendar,$AK1596,AI1597,,,trigger)</f>
        <v>50732</v>
      </c>
      <c r="AL1597" s="78">
        <f>IFERROR(_xll.qlIndexFixing(ContinuousBasisIndex6M,AJ1597,TRUE,)-_xll.qlIndexFixing($AP$1,AJ1597,TRUE,CalibrationTrigger),"")</f>
        <v>7.7873630306500227E-4</v>
      </c>
    </row>
    <row r="1598" spans="35:38">
      <c r="AI1598" s="64" t="s">
        <v>99</v>
      </c>
      <c r="AJ1598" s="147">
        <f>IFERROR(_xll.qlInterestRateIndexFixingDate(ContBasisIndex6MCorrected,AK1598),"")</f>
        <v>50735</v>
      </c>
      <c r="AK1598" s="147">
        <f>_xll.qlCalendarAdvance(Calendar,$AK1597,AI1598,,,trigger)</f>
        <v>50739</v>
      </c>
      <c r="AL1598" s="78">
        <f>IFERROR(_xll.qlIndexFixing(ContinuousBasisIndex6M,AJ1598,TRUE,)-_xll.qlIndexFixing($AP$1,AJ1598,TRUE,CalibrationTrigger),"")</f>
        <v>7.7813978508832309E-4</v>
      </c>
    </row>
    <row r="1599" spans="35:38">
      <c r="AI1599" s="64" t="s">
        <v>99</v>
      </c>
      <c r="AJ1599" s="147">
        <f>IFERROR(_xll.qlInterestRateIndexFixingDate(ContBasisIndex6MCorrected,AK1599),"")</f>
        <v>50742</v>
      </c>
      <c r="AK1599" s="147">
        <f>_xll.qlCalendarAdvance(Calendar,$AK1598,AI1599,,,trigger)</f>
        <v>50746</v>
      </c>
      <c r="AL1599" s="78">
        <f>IFERROR(_xll.qlIndexFixing(ContinuousBasisIndex6M,AJ1599,TRUE,)-_xll.qlIndexFixing($AP$1,AJ1599,TRUE,CalibrationTrigger),"")</f>
        <v>7.7756296659689181E-4</v>
      </c>
    </row>
    <row r="1600" spans="35:38">
      <c r="AI1600" s="64" t="s">
        <v>99</v>
      </c>
      <c r="AJ1600" s="147">
        <f>IFERROR(_xll.qlInterestRateIndexFixingDate(ContBasisIndex6MCorrected,AK1600),"")</f>
        <v>50749</v>
      </c>
      <c r="AK1600" s="147">
        <f>_xll.qlCalendarAdvance(Calendar,$AK1599,AI1600,,,trigger)</f>
        <v>50753</v>
      </c>
      <c r="AL1600" s="78">
        <f>IFERROR(_xll.qlIndexFixing(ContinuousBasisIndex6M,AJ1600,TRUE,)-_xll.qlIndexFixing($AP$1,AJ1600,TRUE,CalibrationTrigger),"")</f>
        <v>7.7698782644117052E-4</v>
      </c>
    </row>
    <row r="1601" spans="35:38">
      <c r="AI1601" s="64" t="s">
        <v>99</v>
      </c>
      <c r="AJ1601" s="147">
        <f>IFERROR(_xll.qlInterestRateIndexFixingDate(ContBasisIndex6MCorrected,AK1601),"")</f>
        <v>50756</v>
      </c>
      <c r="AK1601" s="147">
        <f>_xll.qlCalendarAdvance(Calendar,$AK1600,AI1601,,,trigger)</f>
        <v>50760</v>
      </c>
      <c r="AL1601" s="78">
        <f>IFERROR(_xll.qlIndexFixing(ContinuousBasisIndex6M,AJ1601,TRUE,)-_xll.qlIndexFixing($AP$1,AJ1601,TRUE,CalibrationTrigger),"")</f>
        <v>7.7641436018998158E-4</v>
      </c>
    </row>
    <row r="1602" spans="35:38">
      <c r="AI1602" s="64" t="s">
        <v>99</v>
      </c>
      <c r="AJ1602" s="147">
        <f>IFERROR(_xll.qlInterestRateIndexFixingDate(ContBasisIndex6MCorrected,AK1602),"")</f>
        <v>50763</v>
      </c>
      <c r="AK1602" s="147">
        <f>_xll.qlCalendarAdvance(Calendar,$AK1601,AI1602,,,trigger)</f>
        <v>50767</v>
      </c>
      <c r="AL1602" s="78">
        <f>IFERROR(_xll.qlIndexFixing(ContinuousBasisIndex6M,AJ1602,TRUE,)-_xll.qlIndexFixing($AP$1,AJ1602,TRUE,CalibrationTrigger),"")</f>
        <v>7.7584256342268405E-4</v>
      </c>
    </row>
    <row r="1603" spans="35:38">
      <c r="AI1603" s="64" t="s">
        <v>99</v>
      </c>
      <c r="AJ1603" s="147">
        <f>IFERROR(_xll.qlInterestRateIndexFixingDate(ContBasisIndex6MCorrected,AK1603),"")</f>
        <v>50770</v>
      </c>
      <c r="AK1603" s="147">
        <f>_xll.qlCalendarAdvance(Calendar,$AK1602,AI1603,,,trigger)</f>
        <v>50774</v>
      </c>
      <c r="AL1603" s="78">
        <f>IFERROR(_xll.qlIndexFixing(ContinuousBasisIndex6M,AJ1603,TRUE,)-_xll.qlIndexFixing($AP$1,AJ1603,TRUE,CalibrationTrigger),"")</f>
        <v>7.7528993653626886E-4</v>
      </c>
    </row>
    <row r="1604" spans="35:38">
      <c r="AI1604" s="64" t="s">
        <v>99</v>
      </c>
      <c r="AJ1604" s="147">
        <f>IFERROR(_xll.qlInterestRateIndexFixingDate(ContBasisIndex6MCorrected,AK1604),"")</f>
        <v>50777</v>
      </c>
      <c r="AK1604" s="147">
        <f>_xll.qlCalendarAdvance(Calendar,$AK1603,AI1604,,,trigger)</f>
        <v>50781</v>
      </c>
      <c r="AL1604" s="78">
        <f>IFERROR(_xll.qlIndexFixing(ContinuousBasisIndex6M,AJ1604,TRUE,)-_xll.qlIndexFixing($AP$1,AJ1604,TRUE,CalibrationTrigger),"")</f>
        <v>7.7472138103966415E-4</v>
      </c>
    </row>
    <row r="1605" spans="35:38">
      <c r="AI1605" s="64" t="s">
        <v>99</v>
      </c>
      <c r="AJ1605" s="147">
        <f>IFERROR(_xll.qlInterestRateIndexFixingDate(ContBasisIndex6MCorrected,AK1605),"")</f>
        <v>50784</v>
      </c>
      <c r="AK1605" s="147">
        <f>_xll.qlCalendarAdvance(Calendar,$AK1604,AI1605,,,trigger)</f>
        <v>50788</v>
      </c>
      <c r="AL1605" s="78">
        <f>IFERROR(_xll.qlIndexFixing(ContinuousBasisIndex6M,AJ1605,TRUE,)-_xll.qlIndexFixing($AP$1,AJ1605,TRUE,CalibrationTrigger),"")</f>
        <v>7.7415448206019297E-4</v>
      </c>
    </row>
    <row r="1606" spans="35:38">
      <c r="AI1606" s="64" t="s">
        <v>99</v>
      </c>
      <c r="AJ1606" s="147">
        <f>IFERROR(_xll.qlInterestRateIndexFixingDate(ContBasisIndex6MCorrected,AK1606),"")</f>
        <v>50791</v>
      </c>
      <c r="AK1606" s="147">
        <f>_xll.qlCalendarAdvance(Calendar,$AK1605,AI1606,,,trigger)</f>
        <v>50795</v>
      </c>
      <c r="AL1606" s="78">
        <f>IFERROR(_xll.qlIndexFixing(ContinuousBasisIndex6M,AJ1606,TRUE,)-_xll.qlIndexFixing($AP$1,AJ1606,TRUE,CalibrationTrigger),"")</f>
        <v>7.7358923521417787E-4</v>
      </c>
    </row>
    <row r="1607" spans="35:38">
      <c r="AI1607" s="64" t="s">
        <v>99</v>
      </c>
      <c r="AJ1607" s="147">
        <f>IFERROR(_xll.qlInterestRateIndexFixingDate(ContBasisIndex6MCorrected,AK1607),"")</f>
        <v>50798</v>
      </c>
      <c r="AK1607" s="147">
        <f>_xll.qlCalendarAdvance(Calendar,$AK1606,AI1607,,,trigger)</f>
        <v>50802</v>
      </c>
      <c r="AL1607" s="78">
        <f>IFERROR(_xll.qlIndexFixing(ContinuousBasisIndex6M,AJ1607,TRUE,)-_xll.qlIndexFixing($AP$1,AJ1607,TRUE,CalibrationTrigger),"")</f>
        <v>7.7302563612545276E-4</v>
      </c>
    </row>
    <row r="1608" spans="35:38">
      <c r="AI1608" s="64" t="s">
        <v>99</v>
      </c>
      <c r="AJ1608" s="147">
        <f>IFERROR(_xll.qlInterestRateIndexFixingDate(ContBasisIndex6MCorrected,AK1608),"")</f>
        <v>50805</v>
      </c>
      <c r="AK1608" s="147">
        <f>_xll.qlCalendarAdvance(Calendar,$AK1607,AI1608,,,trigger)</f>
        <v>50809</v>
      </c>
      <c r="AL1608" s="78">
        <f>IFERROR(_xll.qlIndexFixing(ContinuousBasisIndex6M,AJ1608,TRUE,)-_xll.qlIndexFixing($AP$1,AJ1608,TRUE,CalibrationTrigger),"")</f>
        <v>7.7246368042933368E-4</v>
      </c>
    </row>
    <row r="1609" spans="35:38">
      <c r="AI1609" s="64" t="s">
        <v>99</v>
      </c>
      <c r="AJ1609" s="147">
        <f>IFERROR(_xll.qlInterestRateIndexFixingDate(ContBasisIndex6MCorrected,AK1609),"")</f>
        <v>50812</v>
      </c>
      <c r="AK1609" s="147">
        <f>_xll.qlCalendarAdvance(Calendar,$AK1608,AI1609,,,trigger)</f>
        <v>50816</v>
      </c>
      <c r="AL1609" s="78">
        <f>IFERROR(_xll.qlIndexFixing(ContinuousBasisIndex6M,AJ1609,TRUE,)-_xll.qlIndexFixing($AP$1,AJ1609,TRUE,CalibrationTrigger),"")</f>
        <v>7.7190336376775637E-4</v>
      </c>
    </row>
    <row r="1610" spans="35:38">
      <c r="AI1610" s="64" t="s">
        <v>99</v>
      </c>
      <c r="AJ1610" s="147">
        <f>IFERROR(_xll.qlInterestRateIndexFixingDate(ContBasisIndex6MCorrected,AK1610),"")</f>
        <v>50819</v>
      </c>
      <c r="AK1610" s="147">
        <f>_xll.qlCalendarAdvance(Calendar,$AK1609,AI1610,,,trigger)</f>
        <v>50823</v>
      </c>
      <c r="AL1610" s="78">
        <f>IFERROR(_xll.qlIndexFixing(ContinuousBasisIndex6M,AJ1610,TRUE,)-_xll.qlIndexFixing($AP$1,AJ1610,TRUE,CalibrationTrigger),"")</f>
        <v>7.7134468179546924E-4</v>
      </c>
    </row>
    <row r="1611" spans="35:38">
      <c r="AI1611" s="64" t="s">
        <v>99</v>
      </c>
      <c r="AJ1611" s="147">
        <f>IFERROR(_xll.qlInterestRateIndexFixingDate(ContBasisIndex6MCorrected,AK1611),"")</f>
        <v>50826</v>
      </c>
      <c r="AK1611" s="147">
        <f>_xll.qlCalendarAdvance(Calendar,$AK1610,AI1611,,,trigger)</f>
        <v>50830</v>
      </c>
      <c r="AL1611" s="78">
        <f>IFERROR(_xll.qlIndexFixing(ContinuousBasisIndex6M,AJ1611,TRUE,)-_xll.qlIndexFixing($AP$1,AJ1611,TRUE,CalibrationTrigger),"")</f>
        <v>7.7073714376229598E-4</v>
      </c>
    </row>
    <row r="1612" spans="35:38">
      <c r="AI1612" s="64" t="s">
        <v>99</v>
      </c>
      <c r="AJ1612" s="147">
        <f>IFERROR(_xll.qlInterestRateIndexFixingDate(ContBasisIndex6MCorrected,AK1612),"")</f>
        <v>50833</v>
      </c>
      <c r="AK1612" s="147">
        <f>_xll.qlCalendarAdvance(Calendar,$AK1611,AI1612,,,trigger)</f>
        <v>50837</v>
      </c>
      <c r="AL1612" s="78">
        <f>IFERROR(_xll.qlIndexFixing(ContinuousBasisIndex6M,AJ1612,TRUE,)-_xll.qlIndexFixing($AP$1,AJ1612,TRUE,CalibrationTrigger),"")</f>
        <v>7.7018196577306394E-4</v>
      </c>
    </row>
    <row r="1613" spans="35:38">
      <c r="AI1613" s="64" t="s">
        <v>99</v>
      </c>
      <c r="AJ1613" s="147">
        <f>IFERROR(_xll.qlInterestRateIndexFixingDate(ContBasisIndex6MCorrected,AK1613),"")</f>
        <v>50840</v>
      </c>
      <c r="AK1613" s="147">
        <f>_xll.qlCalendarAdvance(Calendar,$AK1612,AI1613,,,trigger)</f>
        <v>50844</v>
      </c>
      <c r="AL1613" s="78">
        <f>IFERROR(_xll.qlIndexFixing(ContinuousBasisIndex6M,AJ1613,TRUE,)-_xll.qlIndexFixing($AP$1,AJ1613,TRUE,CalibrationTrigger),"")</f>
        <v>7.6962840877543327E-4</v>
      </c>
    </row>
    <row r="1614" spans="35:38">
      <c r="AI1614" s="64" t="s">
        <v>99</v>
      </c>
      <c r="AJ1614" s="147">
        <f>IFERROR(_xll.qlInterestRateIndexFixingDate(ContBasisIndex6MCorrected,AK1614),"")</f>
        <v>50847</v>
      </c>
      <c r="AK1614" s="147">
        <f>_xll.qlCalendarAdvance(Calendar,$AK1613,AI1614,,,trigger)</f>
        <v>50851</v>
      </c>
      <c r="AL1614" s="78">
        <f>IFERROR(_xll.qlIndexFixing(ContinuousBasisIndex6M,AJ1614,TRUE,)-_xll.qlIndexFixing($AP$1,AJ1614,TRUE,CalibrationTrigger),"")</f>
        <v>7.6907646845980615E-4</v>
      </c>
    </row>
    <row r="1615" spans="35:38">
      <c r="AI1615" s="64" t="s">
        <v>99</v>
      </c>
      <c r="AJ1615" s="147">
        <f>IFERROR(_xll.qlInterestRateIndexFixingDate(ContBasisIndex6MCorrected,AK1615),"")</f>
        <v>50854</v>
      </c>
      <c r="AK1615" s="147">
        <f>_xll.qlCalendarAdvance(Calendar,$AK1614,AI1615,,,trigger)</f>
        <v>50858</v>
      </c>
      <c r="AL1615" s="78">
        <f>IFERROR(_xll.qlIndexFixing(ContinuousBasisIndex6M,AJ1615,TRUE,)-_xll.qlIndexFixing($AP$1,AJ1615,TRUE,CalibrationTrigger),"")</f>
        <v>7.6852614052484378E-4</v>
      </c>
    </row>
    <row r="1616" spans="35:38">
      <c r="AI1616" s="64" t="s">
        <v>99</v>
      </c>
      <c r="AJ1616" s="147">
        <f>IFERROR(_xll.qlInterestRateIndexFixingDate(ContBasisIndex6MCorrected,AK1616),"")</f>
        <v>50861</v>
      </c>
      <c r="AK1616" s="147">
        <f>_xll.qlCalendarAdvance(Calendar,$AK1615,AI1616,,,trigger)</f>
        <v>50865</v>
      </c>
      <c r="AL1616" s="78">
        <f>IFERROR(_xll.qlIndexFixing(ContinuousBasisIndex6M,AJ1616,TRUE,)-_xll.qlIndexFixing($AP$1,AJ1616,TRUE,CalibrationTrigger),"")</f>
        <v>7.6799383231879528E-4</v>
      </c>
    </row>
    <row r="1617" spans="35:38">
      <c r="AI1617" s="64" t="s">
        <v>99</v>
      </c>
      <c r="AJ1617" s="147">
        <f>IFERROR(_xll.qlInterestRateIndexFixingDate(ContBasisIndex6MCorrected,AK1617),"")</f>
        <v>50866</v>
      </c>
      <c r="AK1617" s="147">
        <f>_xll.qlCalendarAdvance(Calendar,$AK1616,AI1617,,,trigger)</f>
        <v>50872</v>
      </c>
      <c r="AL1617" s="78">
        <f>IFERROR(_xll.qlIndexFixing(ContinuousBasisIndex6M,AJ1617,TRUE,)-_xll.qlIndexFixing($AP$1,AJ1617,TRUE,CalibrationTrigger),"")</f>
        <v>7.6744663495116085E-4</v>
      </c>
    </row>
    <row r="1618" spans="35:38">
      <c r="AI1618" s="64" t="s">
        <v>99</v>
      </c>
      <c r="AJ1618" s="147">
        <f>IFERROR(_xll.qlInterestRateIndexFixingDate(ContBasisIndex6MCorrected,AK1618),"")</f>
        <v>50875</v>
      </c>
      <c r="AK1618" s="147">
        <f>_xll.qlCalendarAdvance(Calendar,$AK1617,AI1618,,,trigger)</f>
        <v>50879</v>
      </c>
      <c r="AL1618" s="78">
        <f>IFERROR(_xll.qlIndexFixing(ContinuousBasisIndex6M,AJ1618,TRUE,)-_xll.qlIndexFixing($AP$1,AJ1618,TRUE,CalibrationTrigger),"")</f>
        <v>7.6690103735607869E-4</v>
      </c>
    </row>
    <row r="1619" spans="35:38">
      <c r="AI1619" s="64" t="s">
        <v>99</v>
      </c>
      <c r="AJ1619" s="147">
        <f>IFERROR(_xll.qlInterestRateIndexFixingDate(ContBasisIndex6MCorrected,AK1619),"")</f>
        <v>50882</v>
      </c>
      <c r="AK1619" s="147">
        <f>_xll.qlCalendarAdvance(Calendar,$AK1618,AI1619,,,trigger)</f>
        <v>50886</v>
      </c>
      <c r="AL1619" s="78">
        <f>IFERROR(_xll.qlIndexFixing(ContinuousBasisIndex6M,AJ1619,TRUE,)-_xll.qlIndexFixing($AP$1,AJ1619,TRUE,CalibrationTrigger),"")</f>
        <v>7.6635703527117016E-4</v>
      </c>
    </row>
    <row r="1620" spans="35:38">
      <c r="AI1620" s="64" t="s">
        <v>99</v>
      </c>
      <c r="AJ1620" s="147">
        <f>IFERROR(_xll.qlInterestRateIndexFixingDate(ContBasisIndex6MCorrected,AK1620),"")</f>
        <v>50889</v>
      </c>
      <c r="AK1620" s="147">
        <f>_xll.qlCalendarAdvance(Calendar,$AK1619,AI1620,,,trigger)</f>
        <v>50893</v>
      </c>
      <c r="AL1620" s="78">
        <f>IFERROR(_xll.qlIndexFixing(ContinuousBasisIndex6M,AJ1620,TRUE,)-_xll.qlIndexFixing($AP$1,AJ1620,TRUE,CalibrationTrigger),"")</f>
        <v>7.6579853673766282E-4</v>
      </c>
    </row>
    <row r="1621" spans="35:38">
      <c r="AI1621" s="64" t="s">
        <v>99</v>
      </c>
      <c r="AJ1621" s="147">
        <f>IFERROR(_xll.qlInterestRateIndexFixingDate(ContBasisIndex6MCorrected,AK1621),"")</f>
        <v>50896</v>
      </c>
      <c r="AK1621" s="147">
        <f>_xll.qlCalendarAdvance(Calendar,$AK1620,AI1621,,,trigger)</f>
        <v>50900</v>
      </c>
      <c r="AL1621" s="78">
        <f>IFERROR(_xll.qlIndexFixing(ContinuousBasisIndex6M,AJ1621,TRUE,)-_xll.qlIndexFixing($AP$1,AJ1621,TRUE,CalibrationTrigger),"")</f>
        <v>7.6525779331675266E-4</v>
      </c>
    </row>
    <row r="1622" spans="35:38">
      <c r="AI1622" s="64" t="s">
        <v>99</v>
      </c>
      <c r="AJ1622" s="147">
        <f>IFERROR(_xll.qlInterestRateIndexFixingDate(ContBasisIndex6MCorrected,AK1622),"")</f>
        <v>50903</v>
      </c>
      <c r="AK1622" s="147">
        <f>_xll.qlCalendarAdvance(Calendar,$AK1621,AI1622,,,trigger)</f>
        <v>50907</v>
      </c>
      <c r="AL1622" s="78">
        <f>IFERROR(_xll.qlIndexFixing(ContinuousBasisIndex6M,AJ1622,TRUE,)-_xll.qlIndexFixing($AP$1,AJ1622,TRUE,CalibrationTrigger),"")</f>
        <v>7.6471863243776639E-4</v>
      </c>
    </row>
    <row r="1623" spans="35:38">
      <c r="AI1623" s="64" t="s">
        <v>99</v>
      </c>
      <c r="AJ1623" s="147">
        <f>IFERROR(_xll.qlInterestRateIndexFixingDate(ContBasisIndex6MCorrected,AK1623),"")</f>
        <v>50910</v>
      </c>
      <c r="AK1623" s="147">
        <f>_xll.qlCalendarAdvance(Calendar,$AK1622,AI1623,,,trigger)</f>
        <v>50914</v>
      </c>
      <c r="AL1623" s="78">
        <f>IFERROR(_xll.qlIndexFixing(ContinuousBasisIndex6M,AJ1623,TRUE,)-_xll.qlIndexFixing($AP$1,AJ1623,TRUE,CalibrationTrigger),"")</f>
        <v>7.6418104987191308E-4</v>
      </c>
    </row>
    <row r="1624" spans="35:38">
      <c r="AI1624" s="64" t="s">
        <v>99</v>
      </c>
      <c r="AJ1624" s="147">
        <f>IFERROR(_xll.qlInterestRateIndexFixingDate(ContBasisIndex6MCorrected,AK1624),"")</f>
        <v>50917</v>
      </c>
      <c r="AK1624" s="147">
        <f>_xll.qlCalendarAdvance(Calendar,$AK1623,AI1624,,,trigger)</f>
        <v>50921</v>
      </c>
      <c r="AL1624" s="78">
        <f>IFERROR(_xll.qlIndexFixing(ContinuousBasisIndex6M,AJ1624,TRUE,)-_xll.qlIndexFixing($AP$1,AJ1624,TRUE,CalibrationTrigger),"")</f>
        <v>7.6366080891336272E-4</v>
      </c>
    </row>
    <row r="1625" spans="35:38">
      <c r="AI1625" s="64" t="s">
        <v>99</v>
      </c>
      <c r="AJ1625" s="147">
        <f>IFERROR(_xll.qlInterestRateIndexFixingDate(ContBasisIndex6MCorrected,AK1625),"")</f>
        <v>50924</v>
      </c>
      <c r="AK1625" s="147">
        <f>_xll.qlCalendarAdvance(Calendar,$AK1624,AI1625,,,trigger)</f>
        <v>50928</v>
      </c>
      <c r="AL1625" s="78">
        <f>IFERROR(_xll.qlIndexFixing(ContinuousBasisIndex6M,AJ1625,TRUE,)-_xll.qlIndexFixing($AP$1,AJ1625,TRUE,CalibrationTrigger),"")</f>
        <v>7.6312629086998374E-4</v>
      </c>
    </row>
    <row r="1626" spans="35:38">
      <c r="AI1626" s="64" t="s">
        <v>99</v>
      </c>
      <c r="AJ1626" s="147">
        <f>IFERROR(_xll.qlInterestRateIndexFixingDate(ContBasisIndex6MCorrected,AK1626),"")</f>
        <v>50931</v>
      </c>
      <c r="AK1626" s="147">
        <f>_xll.qlCalendarAdvance(Calendar,$AK1625,AI1626,,,trigger)</f>
        <v>50935</v>
      </c>
      <c r="AL1626" s="78">
        <f>IFERROR(_xll.qlIndexFixing(ContinuousBasisIndex6M,AJ1626,TRUE,)-_xll.qlIndexFixing($AP$1,AJ1626,TRUE,CalibrationTrigger),"")</f>
        <v>7.6259333874864089E-4</v>
      </c>
    </row>
    <row r="1627" spans="35:38">
      <c r="AI1627" s="64" t="s">
        <v>99</v>
      </c>
      <c r="AJ1627" s="147">
        <f>IFERROR(_xll.qlInterestRateIndexFixingDate(ContBasisIndex6MCorrected,AK1627),"")</f>
        <v>50938</v>
      </c>
      <c r="AK1627" s="147">
        <f>_xll.qlCalendarAdvance(Calendar,$AK1626,AI1627,,,trigger)</f>
        <v>50942</v>
      </c>
      <c r="AL1627" s="78">
        <f>IFERROR(_xll.qlIndexFixing(ContinuousBasisIndex6M,AJ1627,TRUE,)-_xll.qlIndexFixing($AP$1,AJ1627,TRUE,CalibrationTrigger),"")</f>
        <v>7.620619483599024E-4</v>
      </c>
    </row>
    <row r="1628" spans="35:38">
      <c r="AI1628" s="64" t="s">
        <v>99</v>
      </c>
      <c r="AJ1628" s="147">
        <f>IFERROR(_xll.qlInterestRateIndexFixingDate(ContBasisIndex6MCorrected,AK1628),"")</f>
        <v>50945</v>
      </c>
      <c r="AK1628" s="147">
        <f>_xll.qlCalendarAdvance(Calendar,$AK1627,AI1628,,,trigger)</f>
        <v>50949</v>
      </c>
      <c r="AL1628" s="78">
        <f>IFERROR(_xll.qlIndexFixing(ContinuousBasisIndex6M,AJ1628,TRUE,)-_xll.qlIndexFixing($AP$1,AJ1628,TRUE,CalibrationTrigger),"")</f>
        <v>7.6153211552306213E-4</v>
      </c>
    </row>
    <row r="1629" spans="35:38">
      <c r="AI1629" s="64" t="s">
        <v>99</v>
      </c>
      <c r="AJ1629" s="147">
        <f>IFERROR(_xll.qlInterestRateIndexFixingDate(ContBasisIndex6MCorrected,AK1629),"")</f>
        <v>50952</v>
      </c>
      <c r="AK1629" s="147">
        <f>_xll.qlCalendarAdvance(Calendar,$AK1628,AI1629,,,trigger)</f>
        <v>50956</v>
      </c>
      <c r="AL1629" s="78">
        <f>IFERROR(_xll.qlIndexFixing(ContinuousBasisIndex6M,AJ1629,TRUE,)-_xll.qlIndexFixing($AP$1,AJ1629,TRUE,CalibrationTrigger),"")</f>
        <v>7.6098846358744338E-4</v>
      </c>
    </row>
    <row r="1630" spans="35:38">
      <c r="AI1630" s="64" t="s">
        <v>99</v>
      </c>
      <c r="AJ1630" s="147">
        <f>IFERROR(_xll.qlInterestRateIndexFixingDate(ContBasisIndex6MCorrected,AK1630),"")</f>
        <v>50959</v>
      </c>
      <c r="AK1630" s="147">
        <f>_xll.qlCalendarAdvance(Calendar,$AK1629,AI1630,,,trigger)</f>
        <v>50963</v>
      </c>
      <c r="AL1630" s="78">
        <f>IFERROR(_xll.qlIndexFixing(ContinuousBasisIndex6M,AJ1630,TRUE,)-_xll.qlIndexFixing($AP$1,AJ1630,TRUE,CalibrationTrigger),"")</f>
        <v>7.6046181166276351E-4</v>
      </c>
    </row>
    <row r="1631" spans="35:38">
      <c r="AI1631" s="64" t="s">
        <v>99</v>
      </c>
      <c r="AJ1631" s="147">
        <f>IFERROR(_xll.qlInterestRateIndexFixingDate(ContBasisIndex6MCorrected,AK1631),"")</f>
        <v>50966</v>
      </c>
      <c r="AK1631" s="147">
        <f>_xll.qlCalendarAdvance(Calendar,$AK1630,AI1631,,,trigger)</f>
        <v>50970</v>
      </c>
      <c r="AL1631" s="78">
        <f>IFERROR(_xll.qlIndexFixing(ContinuousBasisIndex6M,AJ1631,TRUE,)-_xll.qlIndexFixing($AP$1,AJ1631,TRUE,CalibrationTrigger),"")</f>
        <v>7.5993670457234416E-4</v>
      </c>
    </row>
    <row r="1632" spans="35:38">
      <c r="AI1632" s="64" t="s">
        <v>99</v>
      </c>
      <c r="AJ1632" s="147">
        <f>IFERROR(_xll.qlInterestRateIndexFixingDate(ContBasisIndex6MCorrected,AK1632),"")</f>
        <v>50973</v>
      </c>
      <c r="AK1632" s="147">
        <f>_xll.qlCalendarAdvance(Calendar,$AK1631,AI1632,,,trigger)</f>
        <v>50977</v>
      </c>
      <c r="AL1632" s="78">
        <f>IFERROR(_xll.qlIndexFixing(ContinuousBasisIndex6M,AJ1632,TRUE,)-_xll.qlIndexFixing($AP$1,AJ1632,TRUE,CalibrationTrigger),"")</f>
        <v>7.594131381716742E-4</v>
      </c>
    </row>
    <row r="1633" spans="35:38">
      <c r="AI1633" s="64" t="s">
        <v>99</v>
      </c>
      <c r="AJ1633" s="147">
        <f>IFERROR(_xll.qlInterestRateIndexFixingDate(ContBasisIndex6MCorrected,AK1633),"")</f>
        <v>50980</v>
      </c>
      <c r="AK1633" s="147">
        <f>_xll.qlCalendarAdvance(Calendar,$AK1632,AI1633,,,trigger)</f>
        <v>50984</v>
      </c>
      <c r="AL1633" s="78">
        <f>IFERROR(_xll.qlIndexFixing(ContinuousBasisIndex6M,AJ1633,TRUE,)-_xll.qlIndexFixing($AP$1,AJ1633,TRUE,CalibrationTrigger),"")</f>
        <v>7.5889110832623799E-4</v>
      </c>
    </row>
    <row r="1634" spans="35:38">
      <c r="AI1634" s="64" t="s">
        <v>99</v>
      </c>
      <c r="AJ1634" s="147">
        <f>IFERROR(_xll.qlInterestRateIndexFixingDate(ContBasisIndex6MCorrected,AK1634),"")</f>
        <v>50987</v>
      </c>
      <c r="AK1634" s="147">
        <f>_xll.qlCalendarAdvance(Calendar,$AK1633,AI1634,,,trigger)</f>
        <v>50991</v>
      </c>
      <c r="AL1634" s="78">
        <f>IFERROR(_xll.qlIndexFixing(ContinuousBasisIndex6M,AJ1634,TRUE,)-_xll.qlIndexFixing($AP$1,AJ1634,TRUE,CalibrationTrigger),"")</f>
        <v>7.5837061090933133E-4</v>
      </c>
    </row>
    <row r="1635" spans="35:38">
      <c r="AI1635" s="64" t="s">
        <v>99</v>
      </c>
      <c r="AJ1635" s="147">
        <f>IFERROR(_xll.qlInterestRateIndexFixingDate(ContBasisIndex6MCorrected,AK1635),"")</f>
        <v>50994</v>
      </c>
      <c r="AK1635" s="147">
        <f>_xll.qlCalendarAdvance(Calendar,$AK1634,AI1635,,,trigger)</f>
        <v>50998</v>
      </c>
      <c r="AL1635" s="78">
        <f>IFERROR(_xll.qlIndexFixing(ContinuousBasisIndex6M,AJ1635,TRUE,)-_xll.qlIndexFixing($AP$1,AJ1635,TRUE,CalibrationTrigger),"")</f>
        <v>7.5785164180511982E-4</v>
      </c>
    </row>
    <row r="1636" spans="35:38">
      <c r="AI1636" s="64" t="s">
        <v>99</v>
      </c>
      <c r="AJ1636" s="147">
        <f>IFERROR(_xll.qlInterestRateIndexFixingDate(ContBasisIndex6MCorrected,AK1636),"")</f>
        <v>51001</v>
      </c>
      <c r="AK1636" s="147">
        <f>_xll.qlCalendarAdvance(Calendar,$AK1635,AI1636,,,trigger)</f>
        <v>51005</v>
      </c>
      <c r="AL1636" s="78">
        <f>IFERROR(_xll.qlIndexFixing(ContinuousBasisIndex6M,AJ1636,TRUE,)-_xll.qlIndexFixing($AP$1,AJ1636,TRUE,CalibrationTrigger),"")</f>
        <v>7.5733419690514857E-4</v>
      </c>
    </row>
    <row r="1637" spans="35:38">
      <c r="AI1637" s="64" t="s">
        <v>99</v>
      </c>
      <c r="AJ1637" s="147">
        <f>IFERROR(_xll.qlInterestRateIndexFixingDate(ContBasisIndex6MCorrected,AK1637),"")</f>
        <v>51008</v>
      </c>
      <c r="AK1637" s="147">
        <f>_xll.qlCalendarAdvance(Calendar,$AK1636,AI1637,,,trigger)</f>
        <v>51012</v>
      </c>
      <c r="AL1637" s="78">
        <f>IFERROR(_xll.qlIndexFixing(ContinuousBasisIndex6M,AJ1637,TRUE,)-_xll.qlIndexFixing($AP$1,AJ1637,TRUE,CalibrationTrigger),"")</f>
        <v>7.5683302446799203E-4</v>
      </c>
    </row>
    <row r="1638" spans="35:38">
      <c r="AI1638" s="64" t="s">
        <v>99</v>
      </c>
      <c r="AJ1638" s="147">
        <f>IFERROR(_xll.qlInterestRateIndexFixingDate(ContBasisIndex6MCorrected,AK1638),"")</f>
        <v>51015</v>
      </c>
      <c r="AK1638" s="147">
        <f>_xll.qlCalendarAdvance(Calendar,$AK1637,AI1638,,,trigger)</f>
        <v>51019</v>
      </c>
      <c r="AL1638" s="78">
        <f>IFERROR(_xll.qlIndexFixing(ContinuousBasisIndex6M,AJ1638,TRUE,)-_xll.qlIndexFixing($AP$1,AJ1638,TRUE,CalibrationTrigger),"")</f>
        <v>7.5633322146580369E-4</v>
      </c>
    </row>
    <row r="1639" spans="35:38">
      <c r="AI1639" s="64" t="s">
        <v>99</v>
      </c>
      <c r="AJ1639" s="147">
        <f>IFERROR(_xll.qlInterestRateIndexFixingDate(ContBasisIndex6MCorrected,AK1639),"")</f>
        <v>51022</v>
      </c>
      <c r="AK1639" s="147">
        <f>_xll.qlCalendarAdvance(Calendar,$AK1638,AI1639,,,trigger)</f>
        <v>51026</v>
      </c>
      <c r="AL1639" s="78">
        <f>IFERROR(_xll.qlIndexFixing(ContinuousBasisIndex6M,AJ1639,TRUE,)-_xll.qlIndexFixing($AP$1,AJ1639,TRUE,CalibrationTrigger),"")</f>
        <v>7.5582017206811403E-4</v>
      </c>
    </row>
    <row r="1640" spans="35:38">
      <c r="AI1640" s="64" t="s">
        <v>99</v>
      </c>
      <c r="AJ1640" s="147">
        <f>IFERROR(_xll.qlInterestRateIndexFixingDate(ContBasisIndex6MCorrected,AK1640),"")</f>
        <v>51029</v>
      </c>
      <c r="AK1640" s="147">
        <f>_xll.qlCalendarAdvance(Calendar,$AK1639,AI1640,,,trigger)</f>
        <v>51033</v>
      </c>
      <c r="AL1640" s="78">
        <f>IFERROR(_xll.qlIndexFixing(ContinuousBasisIndex6M,AJ1640,TRUE,)-_xll.qlIndexFixing($AP$1,AJ1640,TRUE,CalibrationTrigger),"")</f>
        <v>7.5530863098565229E-4</v>
      </c>
    </row>
    <row r="1641" spans="35:38">
      <c r="AI1641" s="64" t="s">
        <v>99</v>
      </c>
      <c r="AJ1641" s="147">
        <f>IFERROR(_xll.qlInterestRateIndexFixingDate(ContBasisIndex6MCorrected,AK1641),"")</f>
        <v>51036</v>
      </c>
      <c r="AK1641" s="147">
        <f>_xll.qlCalendarAdvance(Calendar,$AK1640,AI1641,,,trigger)</f>
        <v>51040</v>
      </c>
      <c r="AL1641" s="78">
        <f>IFERROR(_xll.qlIndexFixing(ContinuousBasisIndex6M,AJ1641,TRUE,)-_xll.qlIndexFixing($AP$1,AJ1641,TRUE,CalibrationTrigger),"")</f>
        <v>7.5479859415354331E-4</v>
      </c>
    </row>
    <row r="1642" spans="35:38">
      <c r="AI1642" s="64" t="s">
        <v>99</v>
      </c>
      <c r="AJ1642" s="147">
        <f>IFERROR(_xll.qlInterestRateIndexFixingDate(ContBasisIndex6MCorrected,AK1642),"")</f>
        <v>51043</v>
      </c>
      <c r="AK1642" s="147">
        <f>_xll.qlCalendarAdvance(Calendar,$AK1641,AI1642,,,trigger)</f>
        <v>51047</v>
      </c>
      <c r="AL1642" s="78">
        <f>IFERROR(_xll.qlIndexFixing(ContinuousBasisIndex6M,AJ1642,TRUE,)-_xll.qlIndexFixing($AP$1,AJ1642,TRUE,CalibrationTrigger),"")</f>
        <v>7.5427567903967388E-4</v>
      </c>
    </row>
    <row r="1643" spans="35:38">
      <c r="AI1643" s="64" t="s">
        <v>99</v>
      </c>
      <c r="AJ1643" s="147">
        <f>IFERROR(_xll.qlInterestRateIndexFixingDate(ContBasisIndex6MCorrected,AK1643),"")</f>
        <v>51050</v>
      </c>
      <c r="AK1643" s="147">
        <f>_xll.qlCalendarAdvance(Calendar,$AK1642,AI1643,,,trigger)</f>
        <v>51054</v>
      </c>
      <c r="AL1643" s="78">
        <f>IFERROR(_xll.qlIndexFixing(ContinuousBasisIndex6M,AJ1643,TRUE,)-_xll.qlIndexFixing($AP$1,AJ1643,TRUE,CalibrationTrigger),"")</f>
        <v>7.5376871393895498E-4</v>
      </c>
    </row>
    <row r="1644" spans="35:38">
      <c r="AI1644" s="64" t="s">
        <v>99</v>
      </c>
      <c r="AJ1644" s="147">
        <f>IFERROR(_xll.qlInterestRateIndexFixingDate(ContBasisIndex6MCorrected,AK1644),"")</f>
        <v>51057</v>
      </c>
      <c r="AK1644" s="147">
        <f>_xll.qlCalendarAdvance(Calendar,$AK1643,AI1644,,,trigger)</f>
        <v>51061</v>
      </c>
      <c r="AL1644" s="78">
        <f>IFERROR(_xll.qlIndexFixing(ContinuousBasisIndex6M,AJ1644,TRUE,)-_xll.qlIndexFixing($AP$1,AJ1644,TRUE,CalibrationTrigger),"")</f>
        <v>7.5326324072725291E-4</v>
      </c>
    </row>
    <row r="1645" spans="35:38">
      <c r="AI1645" s="64" t="s">
        <v>99</v>
      </c>
      <c r="AJ1645" s="147">
        <f>IFERROR(_xll.qlInterestRateIndexFixingDate(ContBasisIndex6MCorrected,AK1645),"")</f>
        <v>51064</v>
      </c>
      <c r="AK1645" s="147">
        <f>_xll.qlCalendarAdvance(Calendar,$AK1644,AI1645,,,trigger)</f>
        <v>51068</v>
      </c>
      <c r="AL1645" s="78">
        <f>IFERROR(_xll.qlIndexFixing(ContinuousBasisIndex6M,AJ1645,TRUE,)-_xll.qlIndexFixing($AP$1,AJ1645,TRUE,CalibrationTrigger),"")</f>
        <v>7.5275925537893543E-4</v>
      </c>
    </row>
    <row r="1646" spans="35:38">
      <c r="AI1646" s="64" t="s">
        <v>99</v>
      </c>
      <c r="AJ1646" s="147">
        <f>IFERROR(_xll.qlInterestRateIndexFixingDate(ContBasisIndex6MCorrected,AK1646),"")</f>
        <v>51071</v>
      </c>
      <c r="AK1646" s="147">
        <f>_xll.qlCalendarAdvance(Calendar,$AK1645,AI1646,,,trigger)</f>
        <v>51075</v>
      </c>
      <c r="AL1646" s="78">
        <f>IFERROR(_xll.qlIndexFixing(ContinuousBasisIndex6M,AJ1646,TRUE,)-_xll.qlIndexFixing($AP$1,AJ1646,TRUE,CalibrationTrigger),"")</f>
        <v>7.5225675387492058E-4</v>
      </c>
    </row>
    <row r="1647" spans="35:38">
      <c r="AI1647" s="64" t="s">
        <v>99</v>
      </c>
      <c r="AJ1647" s="147">
        <f>IFERROR(_xll.qlInterestRateIndexFixingDate(ContBasisIndex6MCorrected,AK1647),"")</f>
        <v>51078</v>
      </c>
      <c r="AK1647" s="147">
        <f>_xll.qlCalendarAdvance(Calendar,$AK1646,AI1647,,,trigger)</f>
        <v>51082</v>
      </c>
      <c r="AL1647" s="78">
        <f>IFERROR(_xll.qlIndexFixing(ContinuousBasisIndex6M,AJ1647,TRUE,)-_xll.qlIndexFixing($AP$1,AJ1647,TRUE,CalibrationTrigger),"")</f>
        <v>7.5176973598267693E-4</v>
      </c>
    </row>
    <row r="1648" spans="35:38">
      <c r="AI1648" s="64" t="s">
        <v>99</v>
      </c>
      <c r="AJ1648" s="147">
        <f>IFERROR(_xll.qlInterestRateIndexFixingDate(ContBasisIndex6MCorrected,AK1648),"")</f>
        <v>51085</v>
      </c>
      <c r="AK1648" s="147">
        <f>_xll.qlCalendarAdvance(Calendar,$AK1647,AI1648,,,trigger)</f>
        <v>51089</v>
      </c>
      <c r="AL1648" s="78">
        <f>IFERROR(_xll.qlIndexFixing(ContinuousBasisIndex6M,AJ1648,TRUE,)-_xll.qlIndexFixing($AP$1,AJ1648,TRUE,CalibrationTrigger),"")</f>
        <v>7.512701158747543E-4</v>
      </c>
    </row>
    <row r="1649" spans="35:38">
      <c r="AI1649" s="64" t="s">
        <v>99</v>
      </c>
      <c r="AJ1649" s="147">
        <f>IFERROR(_xll.qlInterestRateIndexFixingDate(ContBasisIndex6MCorrected,AK1649),"")</f>
        <v>51092</v>
      </c>
      <c r="AK1649" s="147">
        <f>_xll.qlCalendarAdvance(Calendar,$AK1648,AI1649,,,trigger)</f>
        <v>51096</v>
      </c>
      <c r="AL1649" s="78">
        <f>IFERROR(_xll.qlIndexFixing(ContinuousBasisIndex6M,AJ1649,TRUE,)-_xll.qlIndexFixing($AP$1,AJ1649,TRUE,CalibrationTrigger),"")</f>
        <v>7.5077196783193863E-4</v>
      </c>
    </row>
    <row r="1650" spans="35:38">
      <c r="AI1650" s="64" t="s">
        <v>99</v>
      </c>
      <c r="AJ1650" s="147">
        <f>IFERROR(_xll.qlInterestRateIndexFixingDate(ContBasisIndex6MCorrected,AK1650),"")</f>
        <v>51099</v>
      </c>
      <c r="AK1650" s="147">
        <f>_xll.qlCalendarAdvance(Calendar,$AK1649,AI1650,,,trigger)</f>
        <v>51103</v>
      </c>
      <c r="AL1650" s="78">
        <f>IFERROR(_xll.qlIndexFixing(ContinuousBasisIndex6M,AJ1650,TRUE,)-_xll.qlIndexFixing($AP$1,AJ1650,TRUE,CalibrationTrigger),"")</f>
        <v>7.5027528787016511E-4</v>
      </c>
    </row>
    <row r="1651" spans="35:38">
      <c r="AI1651" s="64" t="s">
        <v>99</v>
      </c>
      <c r="AJ1651" s="147">
        <f>IFERROR(_xll.qlInterestRateIndexFixingDate(ContBasisIndex6MCorrected,AK1651),"")</f>
        <v>51106</v>
      </c>
      <c r="AK1651" s="147">
        <f>_xll.qlCalendarAdvance(Calendar,$AK1650,AI1651,,,trigger)</f>
        <v>51110</v>
      </c>
      <c r="AL1651" s="78">
        <f>IFERROR(_xll.qlIndexFixing(ContinuousBasisIndex6M,AJ1651,TRUE,)-_xll.qlIndexFixing($AP$1,AJ1651,TRUE,CalibrationTrigger),"")</f>
        <v>7.4976636399677783E-4</v>
      </c>
    </row>
    <row r="1652" spans="35:38">
      <c r="AI1652" s="64" t="s">
        <v>99</v>
      </c>
      <c r="AJ1652" s="147">
        <f>IFERROR(_xll.qlInterestRateIndexFixingDate(ContBasisIndex6MCorrected,AK1652),"")</f>
        <v>51113</v>
      </c>
      <c r="AK1652" s="147">
        <f>_xll.qlCalendarAdvance(Calendar,$AK1651,AI1652,,,trigger)</f>
        <v>51117</v>
      </c>
      <c r="AL1652" s="78">
        <f>IFERROR(_xll.qlIndexFixing(ContinuousBasisIndex6M,AJ1652,TRUE,)-_xll.qlIndexFixing($AP$1,AJ1652,TRUE,CalibrationTrigger),"")</f>
        <v>7.4927268167246722E-4</v>
      </c>
    </row>
    <row r="1653" spans="35:38">
      <c r="AI1653" s="64" t="s">
        <v>99</v>
      </c>
      <c r="AJ1653" s="147">
        <f>IFERROR(_xll.qlInterestRateIndexFixingDate(ContBasisIndex6MCorrected,AK1653),"")</f>
        <v>51120</v>
      </c>
      <c r="AK1653" s="147">
        <f>_xll.qlCalendarAdvance(Calendar,$AK1652,AI1653,,,trigger)</f>
        <v>51124</v>
      </c>
      <c r="AL1653" s="78">
        <f>IFERROR(_xll.qlIndexFixing(ContinuousBasisIndex6M,AJ1653,TRUE,)-_xll.qlIndexFixing($AP$1,AJ1653,TRUE,CalibrationTrigger),"")</f>
        <v>7.487804553135604E-4</v>
      </c>
    </row>
    <row r="1654" spans="35:38">
      <c r="AI1654" s="64" t="s">
        <v>99</v>
      </c>
      <c r="AJ1654" s="147">
        <f>IFERROR(_xll.qlInterestRateIndexFixingDate(ContBasisIndex6MCorrected,AK1654),"")</f>
        <v>51126</v>
      </c>
      <c r="AK1654" s="147">
        <f>_xll.qlCalendarAdvance(Calendar,$AK1653,AI1654,,,trigger)</f>
        <v>51131</v>
      </c>
      <c r="AL1654" s="78">
        <f>IFERROR(_xll.qlIndexFixing(ContinuousBasisIndex6M,AJ1654,TRUE,)-_xll.qlIndexFixing($AP$1,AJ1654,TRUE,CalibrationTrigger),"")</f>
        <v>7.4828968097392229E-4</v>
      </c>
    </row>
    <row r="1655" spans="35:38">
      <c r="AI1655" s="64" t="s">
        <v>99</v>
      </c>
      <c r="AJ1655" s="147">
        <f>IFERROR(_xll.qlInterestRateIndexFixingDate(ContBasisIndex6MCorrected,AK1655),"")</f>
        <v>51134</v>
      </c>
      <c r="AK1655" s="147">
        <f>_xll.qlCalendarAdvance(Calendar,$AK1654,AI1655,,,trigger)</f>
        <v>51138</v>
      </c>
      <c r="AL1655" s="78">
        <f>IFERROR(_xll.qlIndexFixing(ContinuousBasisIndex6M,AJ1655,TRUE,)-_xll.qlIndexFixing($AP$1,AJ1655,TRUE,CalibrationTrigger),"")</f>
        <v>7.4781377050001097E-4</v>
      </c>
    </row>
    <row r="1656" spans="35:38">
      <c r="AI1656" s="64" t="s">
        <v>99</v>
      </c>
      <c r="AJ1656" s="147">
        <f>IFERROR(_xll.qlInterestRateIndexFixingDate(ContBasisIndex6MCorrected,AK1656),"")</f>
        <v>51141</v>
      </c>
      <c r="AK1656" s="147">
        <f>_xll.qlCalendarAdvance(Calendar,$AK1655,AI1656,,,trigger)</f>
        <v>51145</v>
      </c>
      <c r="AL1656" s="78">
        <f>IFERROR(_xll.qlIndexFixing(ContinuousBasisIndex6M,AJ1656,TRUE,)-_xll.qlIndexFixing($AP$1,AJ1656,TRUE,CalibrationTrigger),"")</f>
        <v>7.4732581588175979E-4</v>
      </c>
    </row>
    <row r="1657" spans="35:38">
      <c r="AI1657" s="64" t="s">
        <v>99</v>
      </c>
      <c r="AJ1657" s="147">
        <f>IFERROR(_xll.qlInterestRateIndexFixingDate(ContBasisIndex6MCorrected,AK1657),"")</f>
        <v>51148</v>
      </c>
      <c r="AK1657" s="147">
        <f>_xll.qlCalendarAdvance(Calendar,$AK1656,AI1657,,,trigger)</f>
        <v>51152</v>
      </c>
      <c r="AL1657" s="78">
        <f>IFERROR(_xll.qlIndexFixing(ContinuousBasisIndex6M,AJ1657,TRUE,)-_xll.qlIndexFixing($AP$1,AJ1657,TRUE,CalibrationTrigger),"")</f>
        <v>7.468393017130287E-4</v>
      </c>
    </row>
    <row r="1658" spans="35:38">
      <c r="AI1658" s="64" t="s">
        <v>99</v>
      </c>
      <c r="AJ1658" s="147">
        <f>IFERROR(_xll.qlInterestRateIndexFixingDate(ContBasisIndex6MCorrected,AK1658),"")</f>
        <v>51155</v>
      </c>
      <c r="AK1658" s="147">
        <f>_xll.qlCalendarAdvance(Calendar,$AK1657,AI1658,,,trigger)</f>
        <v>51159</v>
      </c>
      <c r="AL1658" s="78">
        <f>IFERROR(_xll.qlIndexFixing(ContinuousBasisIndex6M,AJ1658,TRUE,)-_xll.qlIndexFixing($AP$1,AJ1658,TRUE,CalibrationTrigger),"")</f>
        <v>7.4635422408177859E-4</v>
      </c>
    </row>
    <row r="1659" spans="35:38">
      <c r="AI1659" s="64" t="s">
        <v>99</v>
      </c>
      <c r="AJ1659" s="147">
        <f>IFERROR(_xll.qlInterestRateIndexFixingDate(ContBasisIndex6MCorrected,AK1659),"")</f>
        <v>51162</v>
      </c>
      <c r="AK1659" s="147">
        <f>_xll.qlCalendarAdvance(Calendar,$AK1658,AI1659,,,trigger)</f>
        <v>51166</v>
      </c>
      <c r="AL1659" s="78">
        <f>IFERROR(_xll.qlIndexFixing(ContinuousBasisIndex6M,AJ1659,TRUE,)-_xll.qlIndexFixing($AP$1,AJ1659,TRUE,CalibrationTrigger),"")</f>
        <v>7.4587057908432307E-4</v>
      </c>
    </row>
    <row r="1660" spans="35:38">
      <c r="AI1660" s="64" t="s">
        <v>99</v>
      </c>
      <c r="AJ1660" s="147">
        <f>IFERROR(_xll.qlInterestRateIndexFixingDate(ContBasisIndex6MCorrected,AK1660),"")</f>
        <v>51169</v>
      </c>
      <c r="AK1660" s="147">
        <f>_xll.qlCalendarAdvance(Calendar,$AK1659,AI1660,,,trigger)</f>
        <v>51173</v>
      </c>
      <c r="AL1660" s="78">
        <f>IFERROR(_xll.qlIndexFixing(ContinuousBasisIndex6M,AJ1660,TRUE,)-_xll.qlIndexFixing($AP$1,AJ1660,TRUE,CalibrationTrigger),"")</f>
        <v>7.4538836282706834E-4</v>
      </c>
    </row>
    <row r="1661" spans="35:38">
      <c r="AI1661" s="64" t="s">
        <v>99</v>
      </c>
      <c r="AJ1661" s="147">
        <f>IFERROR(_xll.qlInterestRateIndexFixingDate(ContBasisIndex6MCorrected,AK1661),"")</f>
        <v>51176</v>
      </c>
      <c r="AK1661" s="147">
        <f>_xll.qlCalendarAdvance(Calendar,$AK1660,AI1661,,,trigger)</f>
        <v>51180</v>
      </c>
      <c r="AL1661" s="78">
        <f>IFERROR(_xll.qlIndexFixing(ContinuousBasisIndex6M,AJ1661,TRUE,)-_xll.qlIndexFixing($AP$1,AJ1661,TRUE,CalibrationTrigger),"")</f>
        <v>7.449075714247716E-4</v>
      </c>
    </row>
    <row r="1662" spans="35:38">
      <c r="AI1662" s="64" t="s">
        <v>99</v>
      </c>
      <c r="AJ1662" s="147">
        <f>IFERROR(_xll.qlInterestRateIndexFixingDate(ContBasisIndex6MCorrected,AK1662),"")</f>
        <v>51183</v>
      </c>
      <c r="AK1662" s="147">
        <f>_xll.qlCalendarAdvance(Calendar,$AK1661,AI1662,,,trigger)</f>
        <v>51187</v>
      </c>
      <c r="AL1662" s="78">
        <f>IFERROR(_xll.qlIndexFixing(ContinuousBasisIndex6M,AJ1662,TRUE,)-_xll.qlIndexFixing($AP$1,AJ1662,TRUE,CalibrationTrigger),"")</f>
        <v>7.4442820099922084E-4</v>
      </c>
    </row>
    <row r="1663" spans="35:38">
      <c r="AI1663" s="64" t="s">
        <v>99</v>
      </c>
      <c r="AJ1663" s="147">
        <f>IFERROR(_xll.qlInterestRateIndexFixingDate(ContBasisIndex6MCorrected,AK1663),"")</f>
        <v>51190</v>
      </c>
      <c r="AK1663" s="147">
        <f>_xll.qlCalendarAdvance(Calendar,$AK1662,AI1663,,,trigger)</f>
        <v>51194</v>
      </c>
      <c r="AL1663" s="78">
        <f>IFERROR(_xll.qlIndexFixing(ContinuousBasisIndex6M,AJ1663,TRUE,)-_xll.qlIndexFixing($AP$1,AJ1663,TRUE,CalibrationTrigger),"")</f>
        <v>7.4395024768361337E-4</v>
      </c>
    </row>
    <row r="1664" spans="35:38">
      <c r="AI1664" s="64" t="s">
        <v>99</v>
      </c>
      <c r="AJ1664" s="147">
        <f>IFERROR(_xll.qlInterestRateIndexFixingDate(ContBasisIndex6MCorrected,AK1664),"")</f>
        <v>51197</v>
      </c>
      <c r="AK1664" s="147">
        <f>_xll.qlCalendarAdvance(Calendar,$AK1663,AI1664,,,trigger)</f>
        <v>51201</v>
      </c>
      <c r="AL1664" s="78">
        <f>IFERROR(_xll.qlIndexFixing(ContinuousBasisIndex6M,AJ1664,TRUE,)-_xll.qlIndexFixing($AP$1,AJ1664,TRUE,CalibrationTrigger),"")</f>
        <v>7.4344817150387606E-4</v>
      </c>
    </row>
    <row r="1665" spans="35:38">
      <c r="AI1665" s="64" t="s">
        <v>99</v>
      </c>
      <c r="AJ1665" s="147">
        <f>IFERROR(_xll.qlInterestRateIndexFixingDate(ContBasisIndex6MCorrected,AK1665),"")</f>
        <v>51204</v>
      </c>
      <c r="AK1665" s="147">
        <f>_xll.qlCalendarAdvance(Calendar,$AK1664,AI1665,,,trigger)</f>
        <v>51208</v>
      </c>
      <c r="AL1665" s="78">
        <f>IFERROR(_xll.qlIndexFixing(ContinuousBasisIndex6M,AJ1665,TRUE,)-_xll.qlIndexFixing($AP$1,AJ1665,TRUE,CalibrationTrigger),"")</f>
        <v>7.4297318194575454E-4</v>
      </c>
    </row>
    <row r="1666" spans="35:38">
      <c r="AI1666" s="64" t="s">
        <v>99</v>
      </c>
      <c r="AJ1666" s="147">
        <f>IFERROR(_xll.qlInterestRateIndexFixingDate(ContBasisIndex6MCorrected,AK1666),"")</f>
        <v>51211</v>
      </c>
      <c r="AK1666" s="147">
        <f>_xll.qlCalendarAdvance(Calendar,$AK1665,AI1666,,,trigger)</f>
        <v>51215</v>
      </c>
      <c r="AL1666" s="78">
        <f>IFERROR(_xll.qlIndexFixing(ContinuousBasisIndex6M,AJ1666,TRUE,)-_xll.qlIndexFixing($AP$1,AJ1666,TRUE,CalibrationTrigger),"")</f>
        <v>7.4249959751625585E-4</v>
      </c>
    </row>
    <row r="1667" spans="35:38">
      <c r="AI1667" s="64" t="s">
        <v>99</v>
      </c>
      <c r="AJ1667" s="147">
        <f>IFERROR(_xll.qlInterestRateIndexFixingDate(ContBasisIndex6MCorrected,AK1667),"")</f>
        <v>51218</v>
      </c>
      <c r="AK1667" s="147">
        <f>_xll.qlCalendarAdvance(Calendar,$AK1666,AI1667,,,trigger)</f>
        <v>51222</v>
      </c>
      <c r="AL1667" s="78">
        <f>IFERROR(_xll.qlIndexFixing(ContinuousBasisIndex6M,AJ1667,TRUE,)-_xll.qlIndexFixing($AP$1,AJ1667,TRUE,CalibrationTrigger),"")</f>
        <v>7.4202741438540026E-4</v>
      </c>
    </row>
    <row r="1668" spans="35:38">
      <c r="AI1668" s="64" t="s">
        <v>99</v>
      </c>
      <c r="AJ1668" s="147">
        <f>IFERROR(_xll.qlInterestRateIndexFixingDate(ContBasisIndex6MCorrected,AK1668),"")</f>
        <v>51223</v>
      </c>
      <c r="AK1668" s="147">
        <f>_xll.qlCalendarAdvance(Calendar,$AK1667,AI1668,,,trigger)</f>
        <v>51229</v>
      </c>
      <c r="AL1668" s="78">
        <f>IFERROR(_xll.qlIndexFixing(ContinuousBasisIndex6M,AJ1668,TRUE,)-_xll.qlIndexFixing($AP$1,AJ1668,TRUE,CalibrationTrigger),"")</f>
        <v>7.4156911294702768E-4</v>
      </c>
    </row>
    <row r="1669" spans="35:38">
      <c r="AI1669" s="64" t="s">
        <v>99</v>
      </c>
      <c r="AJ1669" s="147">
        <f>IFERROR(_xll.qlInterestRateIndexFixingDate(ContBasisIndex6MCorrected,AK1669),"")</f>
        <v>51232</v>
      </c>
      <c r="AK1669" s="147">
        <f>_xll.qlCalendarAdvance(Calendar,$AK1668,AI1669,,,trigger)</f>
        <v>51236</v>
      </c>
      <c r="AL1669" s="78">
        <f>IFERROR(_xll.qlIndexFixing(ContinuousBasisIndex6M,AJ1669,TRUE,)-_xll.qlIndexFixing($AP$1,AJ1669,TRUE,CalibrationTrigger),"")</f>
        <v>7.4109965126176527E-4</v>
      </c>
    </row>
    <row r="1670" spans="35:38">
      <c r="AI1670" s="64" t="s">
        <v>99</v>
      </c>
      <c r="AJ1670" s="147">
        <f>IFERROR(_xll.qlInterestRateIndexFixingDate(ContBasisIndex6MCorrected,AK1670),"")</f>
        <v>51239</v>
      </c>
      <c r="AK1670" s="147">
        <f>_xll.qlCalendarAdvance(Calendar,$AK1669,AI1670,,,trigger)</f>
        <v>51243</v>
      </c>
      <c r="AL1670" s="78">
        <f>IFERROR(_xll.qlIndexFixing(ContinuousBasisIndex6M,AJ1670,TRUE,)-_xll.qlIndexFixing($AP$1,AJ1670,TRUE,CalibrationTrigger),"")</f>
        <v>7.4063157964226675E-4</v>
      </c>
    </row>
    <row r="1671" spans="35:38">
      <c r="AI1671" s="64" t="s">
        <v>99</v>
      </c>
      <c r="AJ1671" s="147">
        <f>IFERROR(_xll.qlInterestRateIndexFixingDate(ContBasisIndex6MCorrected,AK1671),"")</f>
        <v>51246</v>
      </c>
      <c r="AK1671" s="147">
        <f>_xll.qlCalendarAdvance(Calendar,$AK1670,AI1671,,,trigger)</f>
        <v>51250</v>
      </c>
      <c r="AL1671" s="78">
        <f>IFERROR(_xll.qlIndexFixing(ContinuousBasisIndex6M,AJ1671,TRUE,)-_xll.qlIndexFixing($AP$1,AJ1671,TRUE,CalibrationTrigger),"")</f>
        <v>7.401648942939789E-4</v>
      </c>
    </row>
    <row r="1672" spans="35:38">
      <c r="AI1672" s="64" t="s">
        <v>99</v>
      </c>
      <c r="AJ1672" s="147">
        <f>IFERROR(_xll.qlInterestRateIndexFixingDate(ContBasisIndex6MCorrected,AK1672),"")</f>
        <v>51253</v>
      </c>
      <c r="AK1672" s="147">
        <f>_xll.qlCalendarAdvance(Calendar,$AK1671,AI1672,,,trigger)</f>
        <v>51258</v>
      </c>
      <c r="AL1672" s="78">
        <f>IFERROR(_xll.qlIndexFixing(ContinuousBasisIndex6M,AJ1672,TRUE,)-_xll.qlIndexFixing($AP$1,AJ1672,TRUE,CalibrationTrigger),"")</f>
        <v>7.3962103533025021E-4</v>
      </c>
    </row>
    <row r="1673" spans="35:38">
      <c r="AI1673" s="64" t="s">
        <v>99</v>
      </c>
      <c r="AJ1673" s="147">
        <f>IFERROR(_xll.qlInterestRateIndexFixingDate(ContBasisIndex6MCorrected,AK1673),"")</f>
        <v>51263</v>
      </c>
      <c r="AK1673" s="147">
        <f>_xll.qlCalendarAdvance(Calendar,$AK1672,AI1673,,,trigger)</f>
        <v>51265</v>
      </c>
      <c r="AL1673" s="78">
        <f>IFERROR(_xll.qlIndexFixing(ContinuousBasisIndex6M,AJ1673,TRUE,)-_xll.qlIndexFixing($AP$1,AJ1673,TRUE,CalibrationTrigger),"")</f>
        <v>7.3915737662099724E-4</v>
      </c>
    </row>
    <row r="1674" spans="35:38">
      <c r="AI1674" s="64" t="s">
        <v>99</v>
      </c>
      <c r="AJ1674" s="147">
        <f>IFERROR(_xll.qlInterestRateIndexFixingDate(ContBasisIndex6MCorrected,AK1674),"")</f>
        <v>51270</v>
      </c>
      <c r="AK1674" s="147">
        <f>_xll.qlCalendarAdvance(Calendar,$AK1673,AI1674,,,trigger)</f>
        <v>51272</v>
      </c>
      <c r="AL1674" s="78">
        <f>IFERROR(_xll.qlIndexFixing(ContinuousBasisIndex6M,AJ1674,TRUE,)-_xll.qlIndexFixing($AP$1,AJ1674,TRUE,CalibrationTrigger),"")</f>
        <v>7.3869509209121068E-4</v>
      </c>
    </row>
    <row r="1675" spans="35:38">
      <c r="AI1675" s="64" t="s">
        <v>99</v>
      </c>
      <c r="AJ1675" s="147">
        <f>IFERROR(_xll.qlInterestRateIndexFixingDate(ContBasisIndex6MCorrected,AK1675),"")</f>
        <v>51277</v>
      </c>
      <c r="AK1675" s="147">
        <f>_xll.qlCalendarAdvance(Calendar,$AK1674,AI1675,,,trigger)</f>
        <v>51279</v>
      </c>
      <c r="AL1675" s="78">
        <f>IFERROR(_xll.qlIndexFixing(ContinuousBasisIndex6M,AJ1675,TRUE,)-_xll.qlIndexFixing($AP$1,AJ1675,TRUE,CalibrationTrigger),"")</f>
        <v>7.3823417797998572E-4</v>
      </c>
    </row>
    <row r="1676" spans="35:38">
      <c r="AI1676" s="64" t="s">
        <v>99</v>
      </c>
      <c r="AJ1676" s="147">
        <f>IFERROR(_xll.qlInterestRateIndexFixingDate(ContBasisIndex6MCorrected,AK1676),"")</f>
        <v>51284</v>
      </c>
      <c r="AK1676" s="147">
        <f>_xll.qlCalendarAdvance(Calendar,$AK1675,AI1676,,,trigger)</f>
        <v>51286</v>
      </c>
      <c r="AL1676" s="78">
        <f>IFERROR(_xll.qlIndexFixing(ContinuousBasisIndex6M,AJ1676,TRUE,)-_xll.qlIndexFixing($AP$1,AJ1676,TRUE,CalibrationTrigger),"")</f>
        <v>7.37774630534236E-4</v>
      </c>
    </row>
    <row r="1677" spans="35:38">
      <c r="AI1677" s="64" t="s">
        <v>99</v>
      </c>
      <c r="AJ1677" s="147">
        <f>IFERROR(_xll.qlInterestRateIndexFixingDate(ContBasisIndex6MCorrected,AK1677),"")</f>
        <v>51291</v>
      </c>
      <c r="AK1677" s="147">
        <f>_xll.qlCalendarAdvance(Calendar,$AK1676,AI1677,,,trigger)</f>
        <v>51293</v>
      </c>
      <c r="AL1677" s="78">
        <f>IFERROR(_xll.qlIndexFixing(ContinuousBasisIndex6M,AJ1677,TRUE,)-_xll.qlIndexFixing($AP$1,AJ1677,TRUE,CalibrationTrigger),"")</f>
        <v>7.3732830095168608E-4</v>
      </c>
    </row>
    <row r="1678" spans="35:38">
      <c r="AI1678" s="64" t="s">
        <v>99</v>
      </c>
      <c r="AJ1678" s="147">
        <f>IFERROR(_xll.qlInterestRateIndexFixingDate(ContBasisIndex6MCorrected,AK1678),"")</f>
        <v>51298</v>
      </c>
      <c r="AK1678" s="147">
        <f>_xll.qlCalendarAdvance(Calendar,$AK1677,AI1678,,,trigger)</f>
        <v>51300</v>
      </c>
      <c r="AL1678" s="78">
        <f>IFERROR(_xll.qlIndexFixing(ContinuousBasisIndex6M,AJ1678,TRUE,)-_xll.qlIndexFixing($AP$1,AJ1678,TRUE,CalibrationTrigger),"")</f>
        <v>7.3687140785477778E-4</v>
      </c>
    </row>
    <row r="1679" spans="35:38">
      <c r="AI1679" s="64" t="s">
        <v>99</v>
      </c>
      <c r="AJ1679" s="147">
        <f>IFERROR(_xll.qlInterestRateIndexFixingDate(ContBasisIndex6MCorrected,AK1679),"")</f>
        <v>51305</v>
      </c>
      <c r="AK1679" s="147">
        <f>_xll.qlCalendarAdvance(Calendar,$AK1678,AI1679,,,trigger)</f>
        <v>51307</v>
      </c>
      <c r="AL1679" s="78">
        <f>IFERROR(_xll.qlIndexFixing(ContinuousBasisIndex6M,AJ1679,TRUE,)-_xll.qlIndexFixing($AP$1,AJ1679,TRUE,CalibrationTrigger),"")</f>
        <v>7.3641587042579809E-4</v>
      </c>
    </row>
    <row r="1680" spans="35:38">
      <c r="AI1680" s="64" t="s">
        <v>99</v>
      </c>
      <c r="AJ1680" s="147">
        <f>IFERROR(_xll.qlInterestRateIndexFixingDate(ContBasisIndex6MCorrected,AK1680),"")</f>
        <v>51312</v>
      </c>
      <c r="AK1680" s="147">
        <f>_xll.qlCalendarAdvance(Calendar,$AK1679,AI1680,,,trigger)</f>
        <v>51314</v>
      </c>
      <c r="AL1680" s="78">
        <f>IFERROR(_xll.qlIndexFixing(ContinuousBasisIndex6M,AJ1680,TRUE,)-_xll.qlIndexFixing($AP$1,AJ1680,TRUE,CalibrationTrigger),"")</f>
        <v>7.359616849470646E-4</v>
      </c>
    </row>
    <row r="1681" spans="35:38">
      <c r="AI1681" s="64" t="s">
        <v>99</v>
      </c>
      <c r="AJ1681" s="147">
        <f>IFERROR(_xll.qlInterestRateIndexFixingDate(ContBasisIndex6MCorrected,AK1681),"")</f>
        <v>51319</v>
      </c>
      <c r="AK1681" s="147">
        <f>_xll.qlCalendarAdvance(Calendar,$AK1680,AI1681,,,trigger)</f>
        <v>51321</v>
      </c>
      <c r="AL1681" s="78">
        <f>IFERROR(_xll.qlIndexFixing(ContinuousBasisIndex6M,AJ1681,TRUE,)-_xll.qlIndexFixing($AP$1,AJ1681,TRUE,CalibrationTrigger),"")</f>
        <v>7.35497262559167E-4</v>
      </c>
    </row>
    <row r="1682" spans="35:38">
      <c r="AI1682" s="64" t="s">
        <v>99</v>
      </c>
      <c r="AJ1682" s="147">
        <f>IFERROR(_xll.qlInterestRateIndexFixingDate(ContBasisIndex6MCorrected,AK1682),"")</f>
        <v>51326</v>
      </c>
      <c r="AK1682" s="147">
        <f>_xll.qlCalendarAdvance(Calendar,$AK1681,AI1682,,,trigger)</f>
        <v>51328</v>
      </c>
      <c r="AL1682" s="78">
        <f>IFERROR(_xll.qlIndexFixing(ContinuousBasisIndex6M,AJ1682,TRUE,)-_xll.qlIndexFixing($AP$1,AJ1682,TRUE,CalibrationTrigger),"")</f>
        <v>7.3504583678718483E-4</v>
      </c>
    </row>
    <row r="1683" spans="35:38">
      <c r="AI1683" s="64" t="s">
        <v>99</v>
      </c>
      <c r="AJ1683" s="147">
        <f>IFERROR(_xll.qlInterestRateIndexFixingDate(ContBasisIndex6MCorrected,AK1683),"")</f>
        <v>51333</v>
      </c>
      <c r="AK1683" s="147">
        <f>_xll.qlCalendarAdvance(Calendar,$AK1682,AI1683,,,trigger)</f>
        <v>51335</v>
      </c>
      <c r="AL1683" s="78">
        <f>IFERROR(_xll.qlIndexFixing(ContinuousBasisIndex6M,AJ1683,TRUE,)-_xll.qlIndexFixing($AP$1,AJ1683,TRUE,CalibrationTrigger),"")</f>
        <v>7.3459575165497719E-4</v>
      </c>
    </row>
    <row r="1684" spans="35:38">
      <c r="AI1684" s="64" t="s">
        <v>99</v>
      </c>
      <c r="AJ1684" s="147">
        <f>IFERROR(_xll.qlInterestRateIndexFixingDate(ContBasisIndex6MCorrected,AK1684),"")</f>
        <v>51340</v>
      </c>
      <c r="AK1684" s="147">
        <f>_xll.qlCalendarAdvance(Calendar,$AK1683,AI1684,,,trigger)</f>
        <v>51342</v>
      </c>
      <c r="AL1684" s="78">
        <f>IFERROR(_xll.qlIndexFixing(ContinuousBasisIndex6M,AJ1684,TRUE,)-_xll.qlIndexFixing($AP$1,AJ1684,TRUE,CalibrationTrigger),"")</f>
        <v>7.341470034776653E-4</v>
      </c>
    </row>
    <row r="1685" spans="35:38">
      <c r="AI1685" s="64" t="s">
        <v>99</v>
      </c>
      <c r="AJ1685" s="147">
        <f>IFERROR(_xll.qlInterestRateIndexFixingDate(ContBasisIndex6MCorrected,AK1685),"")</f>
        <v>51347</v>
      </c>
      <c r="AK1685" s="147">
        <f>_xll.qlCalendarAdvance(Calendar,$AK1684,AI1685,,,trigger)</f>
        <v>51349</v>
      </c>
      <c r="AL1685" s="78">
        <f>IFERROR(_xll.qlIndexFixing(ContinuousBasisIndex6M,AJ1685,TRUE,)-_xll.qlIndexFixing($AP$1,AJ1685,TRUE,CalibrationTrigger),"")</f>
        <v>7.3369958858122801E-4</v>
      </c>
    </row>
    <row r="1686" spans="35:38">
      <c r="AI1686" s="64" t="s">
        <v>99</v>
      </c>
      <c r="AJ1686" s="147">
        <f>IFERROR(_xll.qlInterestRateIndexFixingDate(ContBasisIndex6MCorrected,AK1686),"")</f>
        <v>51354</v>
      </c>
      <c r="AK1686" s="147">
        <f>_xll.qlCalendarAdvance(Calendar,$AK1685,AI1686,,,trigger)</f>
        <v>51356</v>
      </c>
      <c r="AL1686" s="78">
        <f>IFERROR(_xll.qlIndexFixing(ContinuousBasisIndex6M,AJ1686,TRUE,)-_xll.qlIndexFixing($AP$1,AJ1686,TRUE,CalibrationTrigger),"")</f>
        <v>7.3325350329816671E-4</v>
      </c>
    </row>
    <row r="1687" spans="35:38">
      <c r="AI1687" s="64" t="s">
        <v>99</v>
      </c>
      <c r="AJ1687" s="147">
        <f>IFERROR(_xll.qlInterestRateIndexFixingDate(ContBasisIndex6MCorrected,AK1687),"")</f>
        <v>51361</v>
      </c>
      <c r="AK1687" s="147">
        <f>_xll.qlCalendarAdvance(Calendar,$AK1686,AI1687,,,trigger)</f>
        <v>51363</v>
      </c>
      <c r="AL1687" s="78">
        <f>IFERROR(_xll.qlIndexFixing(ContinuousBasisIndex6M,AJ1687,TRUE,)-_xll.qlIndexFixing($AP$1,AJ1687,TRUE,CalibrationTrigger),"")</f>
        <v>7.3280874396967205E-4</v>
      </c>
    </row>
    <row r="1688" spans="35:38">
      <c r="AI1688" s="64" t="s">
        <v>99</v>
      </c>
      <c r="AJ1688" s="147">
        <f>IFERROR(_xll.qlInterestRateIndexFixingDate(ContBasisIndex6MCorrected,AK1688),"")</f>
        <v>51368</v>
      </c>
      <c r="AK1688" s="147">
        <f>_xll.qlCalendarAdvance(Calendar,$AK1687,AI1688,,,trigger)</f>
        <v>51370</v>
      </c>
      <c r="AL1688" s="78">
        <f>IFERROR(_xll.qlIndexFixing(ContinuousBasisIndex6M,AJ1688,TRUE,)-_xll.qlIndexFixing($AP$1,AJ1688,TRUE,CalibrationTrigger),"")</f>
        <v>7.3236530694691798E-4</v>
      </c>
    </row>
    <row r="1689" spans="35:38">
      <c r="AI1689" s="64" t="s">
        <v>99</v>
      </c>
      <c r="AJ1689" s="147">
        <f>IFERROR(_xll.qlInterestRateIndexFixingDate(ContBasisIndex6MCorrected,AK1689),"")</f>
        <v>51375</v>
      </c>
      <c r="AK1689" s="147">
        <f>_xll.qlCalendarAdvance(Calendar,$AK1688,AI1689,,,trigger)</f>
        <v>51377</v>
      </c>
      <c r="AL1689" s="78">
        <f>IFERROR(_xll.qlIndexFixing(ContinuousBasisIndex6M,AJ1689,TRUE,)-_xll.qlIndexFixing($AP$1,AJ1689,TRUE,CalibrationTrigger),"")</f>
        <v>7.3193424408974847E-4</v>
      </c>
    </row>
    <row r="1690" spans="35:38">
      <c r="AI1690" s="64" t="s">
        <v>99</v>
      </c>
      <c r="AJ1690" s="147">
        <f>IFERROR(_xll.qlInterestRateIndexFixingDate(ContBasisIndex6MCorrected,AK1690),"")</f>
        <v>51382</v>
      </c>
      <c r="AK1690" s="147">
        <f>_xll.qlCalendarAdvance(Calendar,$AK1689,AI1690,,,trigger)</f>
        <v>51384</v>
      </c>
      <c r="AL1690" s="78">
        <f>IFERROR(_xll.qlIndexFixing(ContinuousBasisIndex6M,AJ1690,TRUE,)-_xll.qlIndexFixing($AP$1,AJ1690,TRUE,CalibrationTrigger),"")</f>
        <v>7.3151537224685863E-4</v>
      </c>
    </row>
    <row r="1691" spans="35:38">
      <c r="AI1691" s="64" t="s">
        <v>99</v>
      </c>
      <c r="AJ1691" s="147">
        <f>IFERROR(_xll.qlInterestRateIndexFixingDate(ContBasisIndex6MCorrected,AK1691),"")</f>
        <v>51389</v>
      </c>
      <c r="AK1691" s="147">
        <f>_xll.qlCalendarAdvance(Calendar,$AK1690,AI1691,,,trigger)</f>
        <v>51391</v>
      </c>
      <c r="AL1691" s="78">
        <f>IFERROR(_xll.qlIndexFixing(ContinuousBasisIndex6M,AJ1691,TRUE,)-_xll.qlIndexFixing($AP$1,AJ1691,TRUE,CalibrationTrigger),"")</f>
        <v>7.3107568563664238E-4</v>
      </c>
    </row>
    <row r="1692" spans="35:38">
      <c r="AI1692" s="64" t="s">
        <v>99</v>
      </c>
      <c r="AJ1692" s="147">
        <f>IFERROR(_xll.qlInterestRateIndexFixingDate(ContBasisIndex6MCorrected,AK1692),"")</f>
        <v>51396</v>
      </c>
      <c r="AK1692" s="147">
        <f>_xll.qlCalendarAdvance(Calendar,$AK1691,AI1692,,,trigger)</f>
        <v>51398</v>
      </c>
      <c r="AL1692" s="78">
        <f>IFERROR(_xll.qlIndexFixing(ContinuousBasisIndex6M,AJ1692,TRUE,)-_xll.qlIndexFixing($AP$1,AJ1692,TRUE,CalibrationTrigger),"")</f>
        <v>7.3063730846075793E-4</v>
      </c>
    </row>
    <row r="1693" spans="35:38">
      <c r="AI1693" s="64" t="s">
        <v>99</v>
      </c>
      <c r="AJ1693" s="147">
        <f>IFERROR(_xll.qlInterestRateIndexFixingDate(ContBasisIndex6MCorrected,AK1693),"")</f>
        <v>51403</v>
      </c>
      <c r="AK1693" s="147">
        <f>_xll.qlCalendarAdvance(Calendar,$AK1692,AI1693,,,trigger)</f>
        <v>51405</v>
      </c>
      <c r="AL1693" s="78">
        <f>IFERROR(_xll.qlIndexFixing(ContinuousBasisIndex6M,AJ1693,TRUE,)-_xll.qlIndexFixing($AP$1,AJ1693,TRUE,CalibrationTrigger),"")</f>
        <v>7.3020023762421747E-4</v>
      </c>
    </row>
    <row r="1694" spans="35:38">
      <c r="AI1694" s="64" t="s">
        <v>99</v>
      </c>
      <c r="AJ1694" s="147">
        <f>IFERROR(_xll.qlInterestRateIndexFixingDate(ContBasisIndex6MCorrected,AK1694),"")</f>
        <v>51410</v>
      </c>
      <c r="AK1694" s="147">
        <f>_xll.qlCalendarAdvance(Calendar,$AK1693,AI1694,,,trigger)</f>
        <v>51412</v>
      </c>
      <c r="AL1694" s="78">
        <f>IFERROR(_xll.qlIndexFixing(ContinuousBasisIndex6M,AJ1694,TRUE,)-_xll.qlIndexFixing($AP$1,AJ1694,TRUE,CalibrationTrigger),"")</f>
        <v>7.2975372918131221E-4</v>
      </c>
    </row>
    <row r="1695" spans="35:38">
      <c r="AI1695" s="64" t="s">
        <v>99</v>
      </c>
      <c r="AJ1695" s="147">
        <f>IFERROR(_xll.qlInterestRateIndexFixingDate(ContBasisIndex6MCorrected,AK1695),"")</f>
        <v>51417</v>
      </c>
      <c r="AK1695" s="147">
        <f>_xll.qlCalendarAdvance(Calendar,$AK1694,AI1695,,,trigger)</f>
        <v>51419</v>
      </c>
      <c r="AL1695" s="78">
        <f>IFERROR(_xll.qlIndexFixing(ContinuousBasisIndex6M,AJ1695,TRUE,)-_xll.qlIndexFixing($AP$1,AJ1695,TRUE,CalibrationTrigger),"")</f>
        <v>7.2931932648420336E-4</v>
      </c>
    </row>
    <row r="1696" spans="35:38">
      <c r="AI1696" s="64" t="s">
        <v>99</v>
      </c>
      <c r="AJ1696" s="147">
        <f>IFERROR(_xll.qlInterestRateIndexFixingDate(ContBasisIndex6MCorrected,AK1696),"")</f>
        <v>51424</v>
      </c>
      <c r="AK1696" s="147">
        <f>_xll.qlCalendarAdvance(Calendar,$AK1695,AI1696,,,trigger)</f>
        <v>51426</v>
      </c>
      <c r="AL1696" s="78">
        <f>IFERROR(_xll.qlIndexFixing(ContinuousBasisIndex6M,AJ1696,TRUE,)-_xll.qlIndexFixing($AP$1,AJ1696,TRUE,CalibrationTrigger),"")</f>
        <v>7.2888622075972971E-4</v>
      </c>
    </row>
    <row r="1697" spans="35:38">
      <c r="AI1697" s="64" t="s">
        <v>99</v>
      </c>
      <c r="AJ1697" s="147">
        <f>IFERROR(_xll.qlInterestRateIndexFixingDate(ContBasisIndex6MCorrected,AK1697),"")</f>
        <v>51431</v>
      </c>
      <c r="AK1697" s="147">
        <f>_xll.qlCalendarAdvance(Calendar,$AK1696,AI1697,,,trigger)</f>
        <v>51433</v>
      </c>
      <c r="AL1697" s="78">
        <f>IFERROR(_xll.qlIndexFixing(ContinuousBasisIndex6M,AJ1697,TRUE,)-_xll.qlIndexFixing($AP$1,AJ1697,TRUE,CalibrationTrigger),"")</f>
        <v>7.2845440893958349E-4</v>
      </c>
    </row>
    <row r="1698" spans="35:38">
      <c r="AI1698" s="64" t="s">
        <v>99</v>
      </c>
      <c r="AJ1698" s="147">
        <f>IFERROR(_xll.qlInterestRateIndexFixingDate(ContBasisIndex6MCorrected,AK1698),"")</f>
        <v>51438</v>
      </c>
      <c r="AK1698" s="147">
        <f>_xll.qlCalendarAdvance(Calendar,$AK1697,AI1698,,,trigger)</f>
        <v>51440</v>
      </c>
      <c r="AL1698" s="78">
        <f>IFERROR(_xll.qlIndexFixing(ContinuousBasisIndex6M,AJ1698,TRUE,)-_xll.qlIndexFixing($AP$1,AJ1698,TRUE,CalibrationTrigger),"")</f>
        <v>7.2803437073904083E-4</v>
      </c>
    </row>
    <row r="1699" spans="35:38">
      <c r="AI1699" s="64" t="s">
        <v>99</v>
      </c>
      <c r="AJ1699" s="147">
        <f>IFERROR(_xll.qlInterestRateIndexFixingDate(ContBasisIndex6MCorrected,AK1699),"")</f>
        <v>51445</v>
      </c>
      <c r="AK1699" s="147">
        <f>_xll.qlCalendarAdvance(Calendar,$AK1698,AI1699,,,trigger)</f>
        <v>51447</v>
      </c>
      <c r="AL1699" s="78">
        <f>IFERROR(_xll.qlIndexFixing(ContinuousBasisIndex6M,AJ1699,TRUE,)-_xll.qlIndexFixing($AP$1,AJ1699,TRUE,CalibrationTrigger),"")</f>
        <v>7.2760507336393394E-4</v>
      </c>
    </row>
    <row r="1700" spans="35:38">
      <c r="AI1700" s="64" t="s">
        <v>99</v>
      </c>
      <c r="AJ1700" s="147">
        <f>IFERROR(_xll.qlInterestRateIndexFixingDate(ContBasisIndex6MCorrected,AK1700),"")</f>
        <v>51452</v>
      </c>
      <c r="AK1700" s="147">
        <f>_xll.qlCalendarAdvance(Calendar,$AK1699,AI1700,,,trigger)</f>
        <v>51454</v>
      </c>
      <c r="AL1700" s="78">
        <f>IFERROR(_xll.qlIndexFixing(ContinuousBasisIndex6M,AJ1700,TRUE,)-_xll.qlIndexFixing($AP$1,AJ1700,TRUE,CalibrationTrigger),"")</f>
        <v>7.2717706087042054E-4</v>
      </c>
    </row>
    <row r="1701" spans="35:38">
      <c r="AI1701" s="64" t="s">
        <v>99</v>
      </c>
      <c r="AJ1701" s="147">
        <f>IFERROR(_xll.qlInterestRateIndexFixingDate(ContBasisIndex6MCorrected,AK1701),"")</f>
        <v>51459</v>
      </c>
      <c r="AK1701" s="147">
        <f>_xll.qlCalendarAdvance(Calendar,$AK1700,AI1701,,,trigger)</f>
        <v>51461</v>
      </c>
      <c r="AL1701" s="78">
        <f>IFERROR(_xll.qlIndexFixing(ContinuousBasisIndex6M,AJ1701,TRUE,)-_xll.qlIndexFixing($AP$1,AJ1701,TRUE,CalibrationTrigger),"")</f>
        <v>7.2675033022137105E-4</v>
      </c>
    </row>
    <row r="1702" spans="35:38">
      <c r="AI1702" s="64" t="s">
        <v>99</v>
      </c>
      <c r="AJ1702" s="147">
        <f>IFERROR(_xll.qlInterestRateIndexFixingDate(ContBasisIndex6MCorrected,AK1702),"")</f>
        <v>51466</v>
      </c>
      <c r="AK1702" s="147">
        <f>_xll.qlCalendarAdvance(Calendar,$AK1701,AI1702,,,trigger)</f>
        <v>51468</v>
      </c>
      <c r="AL1702" s="78">
        <f>IFERROR(_xll.qlIndexFixing(ContinuousBasisIndex6M,AJ1702,TRUE,)-_xll.qlIndexFixing($AP$1,AJ1702,TRUE,CalibrationTrigger),"")</f>
        <v>7.2632487838805021E-4</v>
      </c>
    </row>
    <row r="1703" spans="35:38">
      <c r="AI1703" s="64" t="s">
        <v>99</v>
      </c>
      <c r="AJ1703" s="147">
        <f>IFERROR(_xll.qlInterestRateIndexFixingDate(ContBasisIndex6MCorrected,AK1703),"")</f>
        <v>51473</v>
      </c>
      <c r="AK1703" s="147">
        <f>_xll.qlCalendarAdvance(Calendar,$AK1702,AI1703,,,trigger)</f>
        <v>51475</v>
      </c>
      <c r="AL1703" s="78">
        <f>IFERROR(_xll.qlIndexFixing(ContinuousBasisIndex6M,AJ1703,TRUE,)-_xll.qlIndexFixing($AP$1,AJ1703,TRUE,CalibrationTrigger),"")</f>
        <v>7.258905393166034E-4</v>
      </c>
    </row>
    <row r="1704" spans="35:38">
      <c r="AI1704" s="64" t="s">
        <v>99</v>
      </c>
      <c r="AJ1704" s="147">
        <f>IFERROR(_xll.qlInterestRateIndexFixingDate(ContBasisIndex6MCorrected,AK1704),"")</f>
        <v>51480</v>
      </c>
      <c r="AK1704" s="147">
        <f>_xll.qlCalendarAdvance(Calendar,$AK1703,AI1704,,,trigger)</f>
        <v>51482</v>
      </c>
      <c r="AL1704" s="78">
        <f>IFERROR(_xll.qlIndexFixing(ContinuousBasisIndex6M,AJ1704,TRUE,)-_xll.qlIndexFixing($AP$1,AJ1704,TRUE,CalibrationTrigger),"")</f>
        <v>7.2546769962235531E-4</v>
      </c>
    </row>
    <row r="1705" spans="35:38">
      <c r="AI1705" s="64" t="s">
        <v>99</v>
      </c>
      <c r="AJ1705" s="147">
        <f>IFERROR(_xll.qlInterestRateIndexFixingDate(ContBasisIndex6MCorrected,AK1705),"")</f>
        <v>51487</v>
      </c>
      <c r="AK1705" s="147">
        <f>_xll.qlCalendarAdvance(Calendar,$AK1704,AI1705,,,trigger)</f>
        <v>51489</v>
      </c>
      <c r="AL1705" s="78">
        <f>IFERROR(_xll.qlIndexFixing(ContinuousBasisIndex6M,AJ1705,TRUE,)-_xll.qlIndexFixing($AP$1,AJ1705,TRUE,CalibrationTrigger),"")</f>
        <v>7.2504612957227828E-4</v>
      </c>
    </row>
    <row r="1706" spans="35:38">
      <c r="AI1706" s="64" t="s">
        <v>99</v>
      </c>
      <c r="AJ1706" s="147">
        <f>IFERROR(_xll.qlInterestRateIndexFixingDate(ContBasisIndex6MCorrected,AK1706),"")</f>
        <v>51491</v>
      </c>
      <c r="AK1706" s="147">
        <f>_xll.qlCalendarAdvance(Calendar,$AK1705,AI1706,,,trigger)</f>
        <v>51497</v>
      </c>
      <c r="AL1706" s="78">
        <f>IFERROR(_xll.qlIndexFixing(ContinuousBasisIndex6M,AJ1706,TRUE,)-_xll.qlIndexFixing($AP$1,AJ1706,TRUE,CalibrationTrigger),"")</f>
        <v>7.2456588604820869E-4</v>
      </c>
    </row>
    <row r="1707" spans="35:38">
      <c r="AI1707" s="64" t="s">
        <v>99</v>
      </c>
      <c r="AJ1707" s="147">
        <f>IFERROR(_xll.qlInterestRateIndexFixingDate(ContBasisIndex6MCorrected,AK1707),"")</f>
        <v>51501</v>
      </c>
      <c r="AK1707" s="147">
        <f>_xll.qlCalendarAdvance(Calendar,$AK1706,AI1707,,,trigger)</f>
        <v>51504</v>
      </c>
      <c r="AL1707" s="78">
        <f>IFERROR(_xll.qlIndexFixing(ContinuousBasisIndex6M,AJ1707,TRUE,)-_xll.qlIndexFixing($AP$1,AJ1707,TRUE,CalibrationTrigger),"")</f>
        <v>7.2415692707168168E-4</v>
      </c>
    </row>
    <row r="1708" spans="35:38">
      <c r="AI1708" s="64" t="s">
        <v>99</v>
      </c>
      <c r="AJ1708" s="147">
        <f>IFERROR(_xll.qlInterestRateIndexFixingDate(ContBasisIndex6MCorrected,AK1708),"")</f>
        <v>51509</v>
      </c>
      <c r="AK1708" s="147">
        <f>_xll.qlCalendarAdvance(Calendar,$AK1707,AI1708,,,trigger)</f>
        <v>51511</v>
      </c>
      <c r="AL1708" s="78">
        <f>IFERROR(_xll.qlIndexFixing(ContinuousBasisIndex6M,AJ1708,TRUE,)-_xll.qlIndexFixing($AP$1,AJ1708,TRUE,CalibrationTrigger),"")</f>
        <v>7.2373926478681502E-4</v>
      </c>
    </row>
    <row r="1709" spans="35:38">
      <c r="AI1709" s="64" t="s">
        <v>99</v>
      </c>
      <c r="AJ1709" s="147">
        <f>IFERROR(_xll.qlInterestRateIndexFixingDate(ContBasisIndex6MCorrected,AK1709),"")</f>
        <v>51516</v>
      </c>
      <c r="AK1709" s="147">
        <f>_xll.qlCalendarAdvance(Calendar,$AK1708,AI1709,,,trigger)</f>
        <v>51518</v>
      </c>
      <c r="AL1709" s="78">
        <f>IFERROR(_xll.qlIndexFixing(ContinuousBasisIndex6M,AJ1709,TRUE,)-_xll.qlIndexFixing($AP$1,AJ1709,TRUE,CalibrationTrigger),"")</f>
        <v>7.2332285988774454E-4</v>
      </c>
    </row>
    <row r="1710" spans="35:38">
      <c r="AI1710" s="64" t="s">
        <v>99</v>
      </c>
      <c r="AJ1710" s="147">
        <f>IFERROR(_xll.qlInterestRateIndexFixingDate(ContBasisIndex6MCorrected,AK1710),"")</f>
        <v>51523</v>
      </c>
      <c r="AK1710" s="147">
        <f>_xll.qlCalendarAdvance(Calendar,$AK1709,AI1710,,,trigger)</f>
        <v>51525</v>
      </c>
      <c r="AL1710" s="78">
        <f>IFERROR(_xll.qlIndexFixing(ContinuousBasisIndex6M,AJ1710,TRUE,)-_xll.qlIndexFixing($AP$1,AJ1710,TRUE,CalibrationTrigger),"")</f>
        <v>7.2290770940403037E-4</v>
      </c>
    </row>
    <row r="1711" spans="35:38">
      <c r="AI1711" s="64" t="s">
        <v>99</v>
      </c>
      <c r="AJ1711" s="147">
        <f>IFERROR(_xll.qlInterestRateIndexFixingDate(ContBasisIndex6MCorrected,AK1711),"")</f>
        <v>51530</v>
      </c>
      <c r="AK1711" s="147">
        <f>_xll.qlCalendarAdvance(Calendar,$AK1710,AI1711,,,trigger)</f>
        <v>51532</v>
      </c>
      <c r="AL1711" s="78">
        <f>IFERROR(_xll.qlIndexFixing(ContinuousBasisIndex6M,AJ1711,TRUE,)-_xll.qlIndexFixing($AP$1,AJ1711,TRUE,CalibrationTrigger),"")</f>
        <v>7.2249381037185582E-4</v>
      </c>
    </row>
    <row r="1712" spans="35:38">
      <c r="AI1712" s="64" t="s">
        <v>99</v>
      </c>
      <c r="AJ1712" s="147">
        <f>IFERROR(_xll.qlInterestRateIndexFixingDate(ContBasisIndex6MCorrected,AK1712),"")</f>
        <v>51537</v>
      </c>
      <c r="AK1712" s="147">
        <f>_xll.qlCalendarAdvance(Calendar,$AK1711,AI1712,,,trigger)</f>
        <v>51539</v>
      </c>
      <c r="AL1712" s="78">
        <f>IFERROR(_xll.qlIndexFixing(ContinuousBasisIndex6M,AJ1712,TRUE,)-_xll.qlIndexFixing($AP$1,AJ1712,TRUE,CalibrationTrigger),"")</f>
        <v>7.2208115983535097E-4</v>
      </c>
    </row>
    <row r="1713" spans="35:38">
      <c r="AI1713" s="64" t="s">
        <v>99</v>
      </c>
      <c r="AJ1713" s="147">
        <f>IFERROR(_xll.qlInterestRateIndexFixingDate(ContBasisIndex6MCorrected,AK1713),"")</f>
        <v>51544</v>
      </c>
      <c r="AK1713" s="147">
        <f>_xll.qlCalendarAdvance(Calendar,$AK1712,AI1713,,,trigger)</f>
        <v>51546</v>
      </c>
      <c r="AL1713" s="78">
        <f>IFERROR(_xll.qlIndexFixing(ContinuousBasisIndex6M,AJ1713,TRUE,)-_xll.qlIndexFixing($AP$1,AJ1713,TRUE,CalibrationTrigger),"")</f>
        <v>7.216697548430677E-4</v>
      </c>
    </row>
    <row r="1714" spans="35:38">
      <c r="AI1714" s="64" t="s">
        <v>99</v>
      </c>
      <c r="AJ1714" s="147">
        <f>IFERROR(_xll.qlInterestRateIndexFixingDate(ContBasisIndex6MCorrected,AK1714),"")</f>
        <v>51551</v>
      </c>
      <c r="AK1714" s="147">
        <f>_xll.qlCalendarAdvance(Calendar,$AK1713,AI1714,,,trigger)</f>
        <v>51553</v>
      </c>
      <c r="AL1714" s="78">
        <f>IFERROR(_xll.qlIndexFixing(ContinuousBasisIndex6M,AJ1714,TRUE,)-_xll.qlIndexFixing($AP$1,AJ1714,TRUE,CalibrationTrigger),"")</f>
        <v>7.2125959245503829E-4</v>
      </c>
    </row>
    <row r="1715" spans="35:38">
      <c r="AI1715" s="64" t="s">
        <v>99</v>
      </c>
      <c r="AJ1715" s="147">
        <f>IFERROR(_xll.qlInterestRateIndexFixingDate(ContBasisIndex6MCorrected,AK1715),"")</f>
        <v>51558</v>
      </c>
      <c r="AK1715" s="147">
        <f>_xll.qlCalendarAdvance(Calendar,$AK1714,AI1715,,,trigger)</f>
        <v>51560</v>
      </c>
      <c r="AL1715" s="78">
        <f>IFERROR(_xll.qlIndexFixing(ContinuousBasisIndex6M,AJ1715,TRUE,)-_xll.qlIndexFixing($AP$1,AJ1715,TRUE,CalibrationTrigger),"")</f>
        <v>7.2083187577980101E-4</v>
      </c>
    </row>
    <row r="1716" spans="35:38">
      <c r="AI1716" s="64" t="s">
        <v>99</v>
      </c>
      <c r="AJ1716" s="147">
        <f>IFERROR(_xll.qlInterestRateIndexFixingDate(ContBasisIndex6MCorrected,AK1716),"")</f>
        <v>51565</v>
      </c>
      <c r="AK1716" s="147">
        <f>_xll.qlCalendarAdvance(Calendar,$AK1715,AI1716,,,trigger)</f>
        <v>51567</v>
      </c>
      <c r="AL1716" s="78">
        <f>IFERROR(_xll.qlIndexFixing(ContinuousBasisIndex6M,AJ1716,TRUE,)-_xll.qlIndexFixing($AP$1,AJ1716,TRUE,CalibrationTrigger),"")</f>
        <v>7.203963482695485E-4</v>
      </c>
    </row>
    <row r="1717" spans="35:38">
      <c r="AI1717" s="64" t="s">
        <v>99</v>
      </c>
      <c r="AJ1717" s="147">
        <f>IFERROR(_xll.qlInterestRateIndexFixingDate(ContBasisIndex6MCorrected,AK1717),"")</f>
        <v>51572</v>
      </c>
      <c r="AK1717" s="147">
        <f>_xll.qlCalendarAdvance(Calendar,$AK1716,AI1717,,,trigger)</f>
        <v>51574</v>
      </c>
      <c r="AL1717" s="78">
        <f>IFERROR(_xll.qlIndexFixing(ContinuousBasisIndex6M,AJ1717,TRUE,)-_xll.qlIndexFixing($AP$1,AJ1717,TRUE,CalibrationTrigger),"")</f>
        <v>7.1999020487880164E-4</v>
      </c>
    </row>
    <row r="1718" spans="35:38">
      <c r="AI1718" s="64" t="s">
        <v>99</v>
      </c>
      <c r="AJ1718" s="147">
        <f>IFERROR(_xll.qlInterestRateIndexFixingDate(ContBasisIndex6MCorrected,AK1718),"")</f>
        <v>51579</v>
      </c>
      <c r="AK1718" s="147">
        <f>_xll.qlCalendarAdvance(Calendar,$AK1717,AI1718,,,trigger)</f>
        <v>51581</v>
      </c>
      <c r="AL1718" s="78">
        <f>IFERROR(_xll.qlIndexFixing(ContinuousBasisIndex6M,AJ1718,TRUE,)-_xll.qlIndexFixing($AP$1,AJ1718,TRUE,CalibrationTrigger),"")</f>
        <v>7.1958529062097869E-4</v>
      </c>
    </row>
    <row r="1719" spans="35:38">
      <c r="AI1719" s="64" t="s">
        <v>99</v>
      </c>
      <c r="AJ1719" s="147">
        <f>IFERROR(_xll.qlInterestRateIndexFixingDate(ContBasisIndex6MCorrected,AK1719),"")</f>
        <v>51586</v>
      </c>
      <c r="AK1719" s="147">
        <f>_xll.qlCalendarAdvance(Calendar,$AK1718,AI1719,,,trigger)</f>
        <v>51588</v>
      </c>
      <c r="AL1719" s="78">
        <f>IFERROR(_xll.qlIndexFixing(ContinuousBasisIndex6M,AJ1719,TRUE,)-_xll.qlIndexFixing($AP$1,AJ1719,TRUE,CalibrationTrigger),"")</f>
        <v>7.1918160208504778E-4</v>
      </c>
    </row>
    <row r="1720" spans="35:38">
      <c r="AI1720" s="64" t="s">
        <v>99</v>
      </c>
      <c r="AJ1720" s="147">
        <f>IFERROR(_xll.qlInterestRateIndexFixingDate(ContBasisIndex6MCorrected,AK1720),"")</f>
        <v>51593</v>
      </c>
      <c r="AK1720" s="147">
        <f>_xll.qlCalendarAdvance(Calendar,$AK1719,AI1720,,,trigger)</f>
        <v>51595</v>
      </c>
      <c r="AL1720" s="78">
        <f>IFERROR(_xll.qlIndexFixing(ContinuousBasisIndex6M,AJ1720,TRUE,)-_xll.qlIndexFixing($AP$1,AJ1720,TRUE,CalibrationTrigger),"")</f>
        <v>7.1880636055977019E-4</v>
      </c>
    </row>
    <row r="1721" spans="35:38">
      <c r="AI1721" s="64" t="s">
        <v>99</v>
      </c>
      <c r="AJ1721" s="147">
        <f>IFERROR(_xll.qlInterestRateIndexFixingDate(ContBasisIndex6MCorrected,AK1721),"")</f>
        <v>51600</v>
      </c>
      <c r="AK1721" s="147">
        <f>_xll.qlCalendarAdvance(Calendar,$AK1720,AI1721,,,trigger)</f>
        <v>51602</v>
      </c>
      <c r="AL1721" s="78">
        <f>IFERROR(_xll.qlIndexFixing(ContinuousBasisIndex6M,AJ1721,TRUE,)-_xll.qlIndexFixing($AP$1,AJ1721,TRUE,CalibrationTrigger),"")</f>
        <v>7.1840492898632251E-4</v>
      </c>
    </row>
    <row r="1722" spans="35:38">
      <c r="AI1722" s="64" t="s">
        <v>99</v>
      </c>
      <c r="AJ1722" s="147">
        <f>IFERROR(_xll.qlInterestRateIndexFixingDate(ContBasisIndex6MCorrected,AK1722),"")</f>
        <v>51607</v>
      </c>
      <c r="AK1722" s="147">
        <f>_xll.qlCalendarAdvance(Calendar,$AK1721,AI1722,,,trigger)</f>
        <v>51609</v>
      </c>
      <c r="AL1722" s="78">
        <f>IFERROR(_xll.qlIndexFixing(ContinuousBasisIndex6M,AJ1722,TRUE,)-_xll.qlIndexFixing($AP$1,AJ1722,TRUE,CalibrationTrigger),"")</f>
        <v>7.1800471331238958E-4</v>
      </c>
    </row>
    <row r="1723" spans="35:38">
      <c r="AI1723" s="64" t="s">
        <v>99</v>
      </c>
      <c r="AJ1723" s="147">
        <f>IFERROR(_xll.qlInterestRateIndexFixingDate(ContBasisIndex6MCorrected,AK1723),"")</f>
        <v>51614</v>
      </c>
      <c r="AK1723" s="147">
        <f>_xll.qlCalendarAdvance(Calendar,$AK1722,AI1723,,,trigger)</f>
        <v>51616</v>
      </c>
      <c r="AL1723" s="78">
        <f>IFERROR(_xll.qlIndexFixing(ContinuousBasisIndex6M,AJ1723,TRUE,)-_xll.qlIndexFixing($AP$1,AJ1723,TRUE,CalibrationTrigger),"")</f>
        <v>7.176057101588116E-4</v>
      </c>
    </row>
    <row r="1724" spans="35:38">
      <c r="AI1724" s="64" t="s">
        <v>99</v>
      </c>
      <c r="AJ1724" s="147">
        <f>IFERROR(_xll.qlInterestRateIndexFixingDate(ContBasisIndex6MCorrected,AK1724),"")</f>
        <v>51620</v>
      </c>
      <c r="AK1724" s="147">
        <f>_xll.qlCalendarAdvance(Calendar,$AK1723,AI1724,,,trigger)</f>
        <v>51623</v>
      </c>
      <c r="AL1724" s="78">
        <f>IFERROR(_xll.qlIndexFixing(ContinuousBasisIndex6M,AJ1724,TRUE,)-_xll.qlIndexFixing($AP$1,AJ1724,TRUE,CalibrationTrigger),"")</f>
        <v>7.1718142641221533E-4</v>
      </c>
    </row>
    <row r="1725" spans="35:38">
      <c r="AI1725" s="64" t="s">
        <v>99</v>
      </c>
      <c r="AJ1725" s="147">
        <f>IFERROR(_xll.qlInterestRateIndexFixingDate(ContBasisIndex6MCorrected,AK1725),"")</f>
        <v>51628</v>
      </c>
      <c r="AK1725" s="147">
        <f>_xll.qlCalendarAdvance(Calendar,$AK1724,AI1725,,,trigger)</f>
        <v>51630</v>
      </c>
      <c r="AL1725" s="78">
        <f>IFERROR(_xll.qlIndexFixing(ContinuousBasisIndex6M,AJ1725,TRUE,)-_xll.qlIndexFixing($AP$1,AJ1725,TRUE,CalibrationTrigger),"")</f>
        <v>7.1678502102971893E-4</v>
      </c>
    </row>
    <row r="1726" spans="35:38">
      <c r="AI1726" s="64" t="s">
        <v>99</v>
      </c>
      <c r="AJ1726" s="147">
        <f>IFERROR(_xll.qlInterestRateIndexFixingDate(ContBasisIndex6MCorrected,AK1726),"")</f>
        <v>51635</v>
      </c>
      <c r="AK1726" s="147">
        <f>_xll.qlCalendarAdvance(Calendar,$AK1725,AI1726,,,trigger)</f>
        <v>51637</v>
      </c>
      <c r="AL1726" s="78">
        <f>IFERROR(_xll.qlIndexFixing(ContinuousBasisIndex6M,AJ1726,TRUE,)-_xll.qlIndexFixing($AP$1,AJ1726,TRUE,CalibrationTrigger),"")</f>
        <v>7.1638981771835267E-4</v>
      </c>
    </row>
    <row r="1727" spans="35:38">
      <c r="AI1727" s="64" t="s">
        <v>99</v>
      </c>
      <c r="AJ1727" s="147">
        <f>IFERROR(_xll.qlInterestRateIndexFixingDate(ContBasisIndex6MCorrected,AK1727),"")</f>
        <v>51642</v>
      </c>
      <c r="AK1727" s="147">
        <f>_xll.qlCalendarAdvance(Calendar,$AK1726,AI1727,,,trigger)</f>
        <v>51644</v>
      </c>
      <c r="AL1727" s="78">
        <f>IFERROR(_xll.qlIndexFixing(ContinuousBasisIndex6M,AJ1727,TRUE,)-_xll.qlIndexFixing($AP$1,AJ1727,TRUE,CalibrationTrigger),"")</f>
        <v>7.1599581313541369E-4</v>
      </c>
    </row>
    <row r="1728" spans="35:38">
      <c r="AI1728" s="64" t="s">
        <v>99</v>
      </c>
      <c r="AJ1728" s="147">
        <f>IFERROR(_xll.qlInterestRateIndexFixingDate(ContBasisIndex6MCorrected,AK1728),"")</f>
        <v>51649</v>
      </c>
      <c r="AK1728" s="147">
        <f>_xll.qlCalendarAdvance(Calendar,$AK1727,AI1728,,,trigger)</f>
        <v>51651</v>
      </c>
      <c r="AL1728" s="78">
        <f>IFERROR(_xll.qlIndexFixing(ContinuousBasisIndex6M,AJ1728,TRUE,)-_xll.qlIndexFixing($AP$1,AJ1728,TRUE,CalibrationTrigger),"")</f>
        <v>7.15628764493716E-4</v>
      </c>
    </row>
    <row r="1729" spans="35:38">
      <c r="AI1729" s="64" t="s">
        <v>99</v>
      </c>
      <c r="AJ1729" s="147">
        <f>IFERROR(_xll.qlInterestRateIndexFixingDate(ContBasisIndex6MCorrected,AK1729),"")</f>
        <v>51656</v>
      </c>
      <c r="AK1729" s="147">
        <f>_xll.qlCalendarAdvance(Calendar,$AK1728,AI1729,,,trigger)</f>
        <v>51658</v>
      </c>
      <c r="AL1729" s="78">
        <f>IFERROR(_xll.qlIndexFixing(ContinuousBasisIndex6M,AJ1729,TRUE,)-_xll.qlIndexFixing($AP$1,AJ1729,TRUE,CalibrationTrigger),"")</f>
        <v>7.1523696595474952E-4</v>
      </c>
    </row>
    <row r="1730" spans="35:38">
      <c r="AI1730" s="64" t="s">
        <v>99</v>
      </c>
      <c r="AJ1730" s="147">
        <f>IFERROR(_xll.qlInterestRateIndexFixingDate(ContBasisIndex6MCorrected,AK1730),"")</f>
        <v>51663</v>
      </c>
      <c r="AK1730" s="147">
        <f>_xll.qlCalendarAdvance(Calendar,$AK1729,AI1730,,,trigger)</f>
        <v>51665</v>
      </c>
      <c r="AL1730" s="78">
        <f>IFERROR(_xll.qlIndexFixing(ContinuousBasisIndex6M,AJ1730,TRUE,)-_xll.qlIndexFixing($AP$1,AJ1730,TRUE,CalibrationTrigger),"")</f>
        <v>7.1484635650919531E-4</v>
      </c>
    </row>
    <row r="1731" spans="35:38">
      <c r="AI1731" s="64" t="s">
        <v>99</v>
      </c>
      <c r="AJ1731" s="147">
        <f>IFERROR(_xll.qlInterestRateIndexFixingDate(ContBasisIndex6MCorrected,AK1731),"")</f>
        <v>51670</v>
      </c>
      <c r="AK1731" s="147">
        <f>_xll.qlCalendarAdvance(Calendar,$AK1730,AI1731,,,trigger)</f>
        <v>51672</v>
      </c>
      <c r="AL1731" s="78">
        <f>IFERROR(_xll.qlIndexFixing(ContinuousBasisIndex6M,AJ1731,TRUE,)-_xll.qlIndexFixing($AP$1,AJ1731,TRUE,CalibrationTrigger),"")</f>
        <v>7.1445693284342103E-4</v>
      </c>
    </row>
    <row r="1732" spans="35:38">
      <c r="AI1732" s="64" t="s">
        <v>99</v>
      </c>
      <c r="AJ1732" s="147">
        <f>IFERROR(_xll.qlInterestRateIndexFixingDate(ContBasisIndex6MCorrected,AK1732),"")</f>
        <v>51677</v>
      </c>
      <c r="AK1732" s="147">
        <f>_xll.qlCalendarAdvance(Calendar,$AK1731,AI1732,,,trigger)</f>
        <v>51679</v>
      </c>
      <c r="AL1732" s="78">
        <f>IFERROR(_xll.qlIndexFixing(ContinuousBasisIndex6M,AJ1732,TRUE,)-_xll.qlIndexFixing($AP$1,AJ1732,TRUE,CalibrationTrigger),"")</f>
        <v>7.1406869165078352E-4</v>
      </c>
    </row>
    <row r="1733" spans="35:38">
      <c r="AI1733" s="64" t="s">
        <v>99</v>
      </c>
      <c r="AJ1733" s="147">
        <f>IFERROR(_xll.qlInterestRateIndexFixingDate(ContBasisIndex6MCorrected,AK1733),"")</f>
        <v>51684</v>
      </c>
      <c r="AK1733" s="147">
        <f>_xll.qlCalendarAdvance(Calendar,$AK1732,AI1733,,,trigger)</f>
        <v>51686</v>
      </c>
      <c r="AL1733" s="78">
        <f>IFERROR(_xll.qlIndexFixing(ContinuousBasisIndex6M,AJ1733,TRUE,)-_xll.qlIndexFixing($AP$1,AJ1733,TRUE,CalibrationTrigger),"")</f>
        <v>7.1365677255268677E-4</v>
      </c>
    </row>
    <row r="1734" spans="35:38">
      <c r="AI1734" s="64" t="s">
        <v>99</v>
      </c>
      <c r="AJ1734" s="147">
        <f>IFERROR(_xll.qlInterestRateIndexFixingDate(ContBasisIndex6MCorrected,AK1734),"")</f>
        <v>51691</v>
      </c>
      <c r="AK1734" s="147">
        <f>_xll.qlCalendarAdvance(Calendar,$AK1733,AI1734,,,trigger)</f>
        <v>51693</v>
      </c>
      <c r="AL1734" s="78">
        <f>IFERROR(_xll.qlIndexFixing(ContinuousBasisIndex6M,AJ1734,TRUE,)-_xll.qlIndexFixing($AP$1,AJ1734,TRUE,CalibrationTrigger),"")</f>
        <v>7.1327106605712648E-4</v>
      </c>
    </row>
    <row r="1735" spans="35:38">
      <c r="AI1735" s="64" t="s">
        <v>99</v>
      </c>
      <c r="AJ1735" s="147">
        <f>IFERROR(_xll.qlInterestRateIndexFixingDate(ContBasisIndex6MCorrected,AK1735),"")</f>
        <v>51698</v>
      </c>
      <c r="AK1735" s="147">
        <f>_xll.qlCalendarAdvance(Calendar,$AK1734,AI1735,,,trigger)</f>
        <v>51700</v>
      </c>
      <c r="AL1735" s="78">
        <f>IFERROR(_xll.qlIndexFixing(ContinuousBasisIndex6M,AJ1735,TRUE,)-_xll.qlIndexFixing($AP$1,AJ1735,TRUE,CalibrationTrigger),"")</f>
        <v>7.1288653181396898E-4</v>
      </c>
    </row>
    <row r="1736" spans="35:38">
      <c r="AI1736" s="64" t="s">
        <v>99</v>
      </c>
      <c r="AJ1736" s="147">
        <f>IFERROR(_xll.qlInterestRateIndexFixingDate(ContBasisIndex6MCorrected,AK1736),"")</f>
        <v>51705</v>
      </c>
      <c r="AK1736" s="147">
        <f>_xll.qlCalendarAdvance(Calendar,$AK1735,AI1736,,,trigger)</f>
        <v>51707</v>
      </c>
      <c r="AL1736" s="78">
        <f>IFERROR(_xll.qlIndexFixing(ContinuousBasisIndex6M,AJ1736,TRUE,)-_xll.qlIndexFixing($AP$1,AJ1736,TRUE,CalibrationTrigger),"")</f>
        <v>7.1250316655099323E-4</v>
      </c>
    </row>
    <row r="1737" spans="35:38">
      <c r="AI1737" s="64" t="s">
        <v>99</v>
      </c>
      <c r="AJ1737" s="147">
        <f>IFERROR(_xll.qlInterestRateIndexFixingDate(ContBasisIndex6MCorrected,AK1737),"")</f>
        <v>51712</v>
      </c>
      <c r="AK1737" s="147">
        <f>_xll.qlCalendarAdvance(Calendar,$AK1736,AI1737,,,trigger)</f>
        <v>51714</v>
      </c>
      <c r="AL1737" s="78">
        <f>IFERROR(_xll.qlIndexFixing(ContinuousBasisIndex6M,AJ1737,TRUE,)-_xll.qlIndexFixing($AP$1,AJ1737,TRUE,CalibrationTrigger),"")</f>
        <v>7.1212096700414527E-4</v>
      </c>
    </row>
    <row r="1738" spans="35:38">
      <c r="AI1738" s="64" t="s">
        <v>99</v>
      </c>
      <c r="AJ1738" s="147">
        <f>IFERROR(_xll.qlInterestRateIndexFixingDate(ContBasisIndex6MCorrected,AK1738),"")</f>
        <v>51719</v>
      </c>
      <c r="AK1738" s="147">
        <f>_xll.qlCalendarAdvance(Calendar,$AK1737,AI1738,,,trigger)</f>
        <v>51721</v>
      </c>
      <c r="AL1738" s="78">
        <f>IFERROR(_xll.qlIndexFixing(ContinuousBasisIndex6M,AJ1738,TRUE,)-_xll.qlIndexFixing($AP$1,AJ1738,TRUE,CalibrationTrigger),"")</f>
        <v>7.1173992991495176E-4</v>
      </c>
    </row>
    <row r="1739" spans="35:38">
      <c r="AI1739" s="64" t="s">
        <v>99</v>
      </c>
      <c r="AJ1739" s="147">
        <f>IFERROR(_xll.qlInterestRateIndexFixingDate(ContBasisIndex6MCorrected,AK1739),"")</f>
        <v>51726</v>
      </c>
      <c r="AK1739" s="147">
        <f>_xll.qlCalendarAdvance(Calendar,$AK1738,AI1739,,,trigger)</f>
        <v>51728</v>
      </c>
      <c r="AL1739" s="78">
        <f>IFERROR(_xll.qlIndexFixing(ContinuousBasisIndex6M,AJ1739,TRUE,)-_xll.qlIndexFixing($AP$1,AJ1739,TRUE,CalibrationTrigger),"")</f>
        <v>7.1136005203526094E-4</v>
      </c>
    </row>
    <row r="1740" spans="35:38">
      <c r="AI1740" s="64" t="s">
        <v>99</v>
      </c>
      <c r="AJ1740" s="147">
        <f>IFERROR(_xll.qlInterestRateIndexFixingDate(ContBasisIndex6MCorrected,AK1740),"")</f>
        <v>51733</v>
      </c>
      <c r="AK1740" s="147">
        <f>_xll.qlCalendarAdvance(Calendar,$AK1739,AI1740,,,trigger)</f>
        <v>51735</v>
      </c>
      <c r="AL1740" s="78">
        <f>IFERROR(_xll.qlIndexFixing(ContinuousBasisIndex6M,AJ1740,TRUE,)-_xll.qlIndexFixing($AP$1,AJ1740,TRUE,CalibrationTrigger),"")</f>
        <v>7.1098133012508294E-4</v>
      </c>
    </row>
    <row r="1741" spans="35:38">
      <c r="AI1741" s="64" t="s">
        <v>99</v>
      </c>
      <c r="AJ1741" s="147">
        <f>IFERROR(_xll.qlInterestRateIndexFixingDate(ContBasisIndex6MCorrected,AK1741),"")</f>
        <v>51740</v>
      </c>
      <c r="AK1741" s="147">
        <f>_xll.qlCalendarAdvance(Calendar,$AK1740,AI1741,,,trigger)</f>
        <v>51742</v>
      </c>
      <c r="AL1741" s="78">
        <f>IFERROR(_xll.qlIndexFixing(ContinuousBasisIndex6M,AJ1741,TRUE,)-_xll.qlIndexFixing($AP$1,AJ1741,TRUE,CalibrationTrigger),"")</f>
        <v>7.1062719072217603E-4</v>
      </c>
    </row>
    <row r="1742" spans="35:38">
      <c r="AI1742" s="64" t="s">
        <v>99</v>
      </c>
      <c r="AJ1742" s="147">
        <f>IFERROR(_xll.qlInterestRateIndexFixingDate(ContBasisIndex6MCorrected,AK1742),"")</f>
        <v>51747</v>
      </c>
      <c r="AK1742" s="147">
        <f>_xll.qlCalendarAdvance(Calendar,$AK1741,AI1742,,,trigger)</f>
        <v>51749</v>
      </c>
      <c r="AL1742" s="78">
        <f>IFERROR(_xll.qlIndexFixing(ContinuousBasisIndex6M,AJ1742,TRUE,)-_xll.qlIndexFixing($AP$1,AJ1742,TRUE,CalibrationTrigger),"")</f>
        <v>7.1026612149009682E-4</v>
      </c>
    </row>
    <row r="1743" spans="35:38">
      <c r="AI1743" s="64" t="s">
        <v>99</v>
      </c>
      <c r="AJ1743" s="147">
        <f>IFERROR(_xll.qlInterestRateIndexFixingDate(ContBasisIndex6MCorrected,AK1743),"")</f>
        <v>51754</v>
      </c>
      <c r="AK1743" s="147">
        <f>_xll.qlCalendarAdvance(Calendar,$AK1742,AI1743,,,trigger)</f>
        <v>51756</v>
      </c>
      <c r="AL1743" s="78">
        <f>IFERROR(_xll.qlIndexFixing(ContinuousBasisIndex6M,AJ1743,TRUE,)-_xll.qlIndexFixing($AP$1,AJ1743,TRUE,CalibrationTrigger),"")</f>
        <v>7.0989055390555111E-4</v>
      </c>
    </row>
    <row r="1744" spans="35:38">
      <c r="AI1744" s="64" t="s">
        <v>99</v>
      </c>
      <c r="AJ1744" s="147">
        <f>IFERROR(_xll.qlInterestRateIndexFixingDate(ContBasisIndex6MCorrected,AK1744),"")</f>
        <v>51761</v>
      </c>
      <c r="AK1744" s="147">
        <f>_xll.qlCalendarAdvance(Calendar,$AK1743,AI1744,,,trigger)</f>
        <v>51763</v>
      </c>
      <c r="AL1744" s="78">
        <f>IFERROR(_xll.qlIndexFixing(ContinuousBasisIndex6M,AJ1744,TRUE,)-_xll.qlIndexFixing($AP$1,AJ1744,TRUE,CalibrationTrigger),"")</f>
        <v>7.0951612997722374E-4</v>
      </c>
    </row>
    <row r="1745" spans="35:38">
      <c r="AI1745" s="64" t="s">
        <v>99</v>
      </c>
      <c r="AJ1745" s="147">
        <f>IFERROR(_xll.qlInterestRateIndexFixingDate(ContBasisIndex6MCorrected,AK1745),"")</f>
        <v>51768</v>
      </c>
      <c r="AK1745" s="147">
        <f>_xll.qlCalendarAdvance(Calendar,$AK1744,AI1745,,,trigger)</f>
        <v>51770</v>
      </c>
      <c r="AL1745" s="78">
        <f>IFERROR(_xll.qlIndexFixing(ContinuousBasisIndex6M,AJ1745,TRUE,)-_xll.qlIndexFixing($AP$1,AJ1745,TRUE,CalibrationTrigger),"")</f>
        <v>7.0914284650193393E-4</v>
      </c>
    </row>
    <row r="1746" spans="35:38">
      <c r="AI1746" s="64" t="s">
        <v>99</v>
      </c>
      <c r="AJ1746" s="147">
        <f>IFERROR(_xll.qlInterestRateIndexFixingDate(ContBasisIndex6MCorrected,AK1746),"")</f>
        <v>51775</v>
      </c>
      <c r="AK1746" s="147">
        <f>_xll.qlCalendarAdvance(Calendar,$AK1745,AI1746,,,trigger)</f>
        <v>51777</v>
      </c>
      <c r="AL1746" s="78">
        <f>IFERROR(_xll.qlIndexFixing(ContinuousBasisIndex6M,AJ1746,TRUE,)-_xll.qlIndexFixing($AP$1,AJ1746,TRUE,CalibrationTrigger),"")</f>
        <v>7.0876316884878506E-4</v>
      </c>
    </row>
    <row r="1747" spans="35:38">
      <c r="AI1747" s="64" t="s">
        <v>99</v>
      </c>
      <c r="AJ1747" s="147">
        <f>IFERROR(_xll.qlInterestRateIndexFixingDate(ContBasisIndex6MCorrected,AK1747),"")</f>
        <v>51782</v>
      </c>
      <c r="AK1747" s="147">
        <f>_xll.qlCalendarAdvance(Calendar,$AK1746,AI1747,,,trigger)</f>
        <v>51784</v>
      </c>
      <c r="AL1747" s="78">
        <f>IFERROR(_xll.qlIndexFixing(ContinuousBasisIndex6M,AJ1747,TRUE,)-_xll.qlIndexFixing($AP$1,AJ1747,TRUE,CalibrationTrigger),"")</f>
        <v>7.0839221510633592E-4</v>
      </c>
    </row>
    <row r="1748" spans="35:38">
      <c r="AI1748" s="64" t="s">
        <v>99</v>
      </c>
      <c r="AJ1748" s="147">
        <f>IFERROR(_xll.qlInterestRateIndexFixingDate(ContBasisIndex6MCorrected,AK1748),"")</f>
        <v>51789</v>
      </c>
      <c r="AK1748" s="147">
        <f>_xll.qlCalendarAdvance(Calendar,$AK1747,AI1748,,,trigger)</f>
        <v>51791</v>
      </c>
      <c r="AL1748" s="78">
        <f>IFERROR(_xll.qlIndexFixing(ContinuousBasisIndex6M,AJ1748,TRUE,)-_xll.qlIndexFixing($AP$1,AJ1748,TRUE,CalibrationTrigger),"")</f>
        <v>7.0802239214375236E-4</v>
      </c>
    </row>
    <row r="1749" spans="35:38">
      <c r="AI1749" s="64" t="s">
        <v>99</v>
      </c>
      <c r="AJ1749" s="147">
        <f>IFERROR(_xll.qlInterestRateIndexFixingDate(ContBasisIndex6MCorrected,AK1749),"")</f>
        <v>51796</v>
      </c>
      <c r="AK1749" s="147">
        <f>_xll.qlCalendarAdvance(Calendar,$AK1748,AI1749,,,trigger)</f>
        <v>51798</v>
      </c>
      <c r="AL1749" s="78">
        <f>IFERROR(_xll.qlIndexFixing(ContinuousBasisIndex6M,AJ1749,TRUE,)-_xll.qlIndexFixing($AP$1,AJ1749,TRUE,CalibrationTrigger),"")</f>
        <v>7.0765369679170152E-4</v>
      </c>
    </row>
    <row r="1750" spans="35:38">
      <c r="AI1750" s="64" t="s">
        <v>99</v>
      </c>
      <c r="AJ1750" s="147">
        <f>IFERROR(_xll.qlInterestRateIndexFixingDate(ContBasisIndex6MCorrected,AK1750),"")</f>
        <v>51803</v>
      </c>
      <c r="AK1750" s="147">
        <f>_xll.qlCalendarAdvance(Calendar,$AK1749,AI1750,,,trigger)</f>
        <v>51805</v>
      </c>
      <c r="AL1750" s="78">
        <f>IFERROR(_xll.qlIndexFixing(ContinuousBasisIndex6M,AJ1750,TRUE,)-_xll.qlIndexFixing($AP$1,AJ1750,TRUE,CalibrationTrigger),"")</f>
        <v>7.072934243987361E-4</v>
      </c>
    </row>
    <row r="1751" spans="35:38">
      <c r="AI1751" s="64" t="s">
        <v>99</v>
      </c>
      <c r="AJ1751" s="147">
        <f>IFERROR(_xll.qlInterestRateIndexFixingDate(ContBasisIndex6MCorrected,AK1751),"")</f>
        <v>51810</v>
      </c>
      <c r="AK1751" s="147">
        <f>_xll.qlCalendarAdvance(Calendar,$AK1750,AI1751,,,trigger)</f>
        <v>51812</v>
      </c>
      <c r="AL1751" s="78">
        <f>IFERROR(_xll.qlIndexFixing(ContinuousBasisIndex6M,AJ1751,TRUE,)-_xll.qlIndexFixing($AP$1,AJ1751,TRUE,CalibrationTrigger),"")</f>
        <v>7.0692691683410872E-4</v>
      </c>
    </row>
    <row r="1752" spans="35:38">
      <c r="AI1752" s="64" t="s">
        <v>99</v>
      </c>
      <c r="AJ1752" s="147">
        <f>IFERROR(_xll.qlInterestRateIndexFixingDate(ContBasisIndex6MCorrected,AK1752),"")</f>
        <v>51817</v>
      </c>
      <c r="AK1752" s="147">
        <f>_xll.qlCalendarAdvance(Calendar,$AK1751,AI1752,,,trigger)</f>
        <v>51819</v>
      </c>
      <c r="AL1752" s="78">
        <f>IFERROR(_xll.qlIndexFixing(ContinuousBasisIndex6M,AJ1752,TRUE,)-_xll.qlIndexFixing($AP$1,AJ1752,TRUE,CalibrationTrigger),"")</f>
        <v>7.0656152752590629E-4</v>
      </c>
    </row>
    <row r="1753" spans="35:38">
      <c r="AI1753" s="64" t="s">
        <v>99</v>
      </c>
      <c r="AJ1753" s="147">
        <f>IFERROR(_xll.qlInterestRateIndexFixingDate(ContBasisIndex6MCorrected,AK1753),"")</f>
        <v>51824</v>
      </c>
      <c r="AK1753" s="147">
        <f>_xll.qlCalendarAdvance(Calendar,$AK1752,AI1753,,,trigger)</f>
        <v>51826</v>
      </c>
      <c r="AL1753" s="78">
        <f>IFERROR(_xll.qlIndexFixing(ContinuousBasisIndex6M,AJ1753,TRUE,)-_xll.qlIndexFixing($AP$1,AJ1753,TRUE,CalibrationTrigger),"")</f>
        <v>7.06197253334543E-4</v>
      </c>
    </row>
    <row r="1754" spans="35:38">
      <c r="AI1754" s="64" t="s">
        <v>99</v>
      </c>
      <c r="AJ1754" s="147">
        <f>IFERROR(_xll.qlInterestRateIndexFixingDate(ContBasisIndex6MCorrected,AK1754),"")</f>
        <v>51831</v>
      </c>
      <c r="AK1754" s="147">
        <f>_xll.qlCalendarAdvance(Calendar,$AK1753,AI1754,,,trigger)</f>
        <v>51833</v>
      </c>
      <c r="AL1754" s="78">
        <f>IFERROR(_xll.qlIndexFixing(ContinuousBasisIndex6M,AJ1754,TRUE,)-_xll.qlIndexFixing($AP$1,AJ1754,TRUE,CalibrationTrigger),"")</f>
        <v>7.0583409112749511E-4</v>
      </c>
    </row>
    <row r="1755" spans="35:38">
      <c r="AI1755" s="64" t="s">
        <v>99</v>
      </c>
      <c r="AJ1755" s="147">
        <f>IFERROR(_xll.qlInterestRateIndexFixingDate(ContBasisIndex6MCorrected,AK1755),"")</f>
        <v>51838</v>
      </c>
      <c r="AK1755" s="147">
        <f>_xll.qlCalendarAdvance(Calendar,$AK1754,AI1755,,,trigger)</f>
        <v>51840</v>
      </c>
      <c r="AL1755" s="78">
        <f>IFERROR(_xll.qlIndexFixing(ContinuousBasisIndex6M,AJ1755,TRUE,)-_xll.qlIndexFixing($AP$1,AJ1755,TRUE,CalibrationTrigger),"")</f>
        <v>7.0546502790293925E-4</v>
      </c>
    </row>
    <row r="1756" spans="35:38">
      <c r="AI1756" s="64" t="s">
        <v>99</v>
      </c>
      <c r="AJ1756" s="147">
        <f>IFERROR(_xll.qlInterestRateIndexFixingDate(ContBasisIndex6MCorrected,AK1756),"")</f>
        <v>51845</v>
      </c>
      <c r="AK1756" s="147">
        <f>_xll.qlCalendarAdvance(Calendar,$AK1755,AI1756,,,trigger)</f>
        <v>51847</v>
      </c>
      <c r="AL1756" s="78">
        <f>IFERROR(_xll.qlIndexFixing(ContinuousBasisIndex6M,AJ1756,TRUE,)-_xll.qlIndexFixing($AP$1,AJ1756,TRUE,CalibrationTrigger),"")</f>
        <v>7.0510413769511032E-4</v>
      </c>
    </row>
    <row r="1757" spans="35:38">
      <c r="AI1757" s="64" t="s">
        <v>99</v>
      </c>
      <c r="AJ1757" s="147">
        <f>IFERROR(_xll.qlInterestRateIndexFixingDate(ContBasisIndex6MCorrected,AK1757),"")</f>
        <v>51852</v>
      </c>
      <c r="AK1757" s="147">
        <f>_xll.qlCalendarAdvance(Calendar,$AK1756,AI1757,,,trigger)</f>
        <v>51854</v>
      </c>
      <c r="AL1757" s="78">
        <f>IFERROR(_xll.qlIndexFixing(ContinuousBasisIndex6M,AJ1757,TRUE,)-_xll.qlIndexFixing($AP$1,AJ1757,TRUE,CalibrationTrigger),"")</f>
        <v>7.0474435001238733E-4</v>
      </c>
    </row>
    <row r="1758" spans="35:38">
      <c r="AI1758" s="64" t="s">
        <v>99</v>
      </c>
      <c r="AJ1758" s="147">
        <f>IFERROR(_xll.qlInterestRateIndexFixingDate(ContBasisIndex6MCorrected,AK1758),"")</f>
        <v>51858</v>
      </c>
      <c r="AK1758" s="147">
        <f>_xll.qlCalendarAdvance(Calendar,$AK1757,AI1758,,,trigger)</f>
        <v>51862</v>
      </c>
      <c r="AL1758" s="78">
        <f>IFERROR(_xll.qlIndexFixing(ContinuousBasisIndex6M,AJ1758,TRUE,)-_xll.qlIndexFixing($AP$1,AJ1758,TRUE,CalibrationTrigger),"")</f>
        <v>7.043345101430936E-4</v>
      </c>
    </row>
    <row r="1759" spans="35:38">
      <c r="AI1759" s="64" t="s">
        <v>99</v>
      </c>
      <c r="AJ1759" s="147">
        <f>IFERROR(_xll.qlInterestRateIndexFixingDate(ContBasisIndex6MCorrected,AK1759),"")</f>
        <v>51866</v>
      </c>
      <c r="AK1759" s="147">
        <f>_xll.qlCalendarAdvance(Calendar,$AK1758,AI1759,,,trigger)</f>
        <v>51869</v>
      </c>
      <c r="AL1759" s="78">
        <f>IFERROR(_xll.qlIndexFixing(ContinuousBasisIndex6M,AJ1759,TRUE,)-_xll.qlIndexFixing($AP$1,AJ1759,TRUE,CalibrationTrigger),"")</f>
        <v>7.0398384740307483E-4</v>
      </c>
    </row>
    <row r="1760" spans="35:38">
      <c r="AI1760" s="64" t="s">
        <v>99</v>
      </c>
      <c r="AJ1760" s="147">
        <f>IFERROR(_xll.qlInterestRateIndexFixingDate(ContBasisIndex6MCorrected,AK1760),"")</f>
        <v>51874</v>
      </c>
      <c r="AK1760" s="147">
        <f>_xll.qlCalendarAdvance(Calendar,$AK1759,AI1760,,,trigger)</f>
        <v>51876</v>
      </c>
      <c r="AL1760" s="78">
        <f>IFERROR(_xll.qlIndexFixing(ContinuousBasisIndex6M,AJ1760,TRUE,)-_xll.qlIndexFixing($AP$1,AJ1760,TRUE,CalibrationTrigger),"")</f>
        <v>7.0362744771143744E-4</v>
      </c>
    </row>
    <row r="1761" spans="35:38">
      <c r="AI1761" s="64" t="s">
        <v>99</v>
      </c>
      <c r="AJ1761" s="147">
        <f>IFERROR(_xll.qlInterestRateIndexFixingDate(ContBasisIndex6MCorrected,AK1761),"")</f>
        <v>51881</v>
      </c>
      <c r="AK1761" s="147">
        <f>_xll.qlCalendarAdvance(Calendar,$AK1760,AI1761,,,trigger)</f>
        <v>51883</v>
      </c>
      <c r="AL1761" s="78">
        <f>IFERROR(_xll.qlIndexFixing(ContinuousBasisIndex6M,AJ1761,TRUE,)-_xll.qlIndexFixing($AP$1,AJ1761,TRUE,CalibrationTrigger),"")</f>
        <v>7.032721378596226E-4</v>
      </c>
    </row>
    <row r="1762" spans="35:38">
      <c r="AI1762" s="64" t="s">
        <v>99</v>
      </c>
      <c r="AJ1762" s="147">
        <f>IFERROR(_xll.qlInterestRateIndexFixingDate(ContBasisIndex6MCorrected,AK1762),"")</f>
        <v>51888</v>
      </c>
      <c r="AK1762" s="147">
        <f>_xll.qlCalendarAdvance(Calendar,$AK1761,AI1762,,,trigger)</f>
        <v>51890</v>
      </c>
      <c r="AL1762" s="78">
        <f>IFERROR(_xll.qlIndexFixing(ContinuousBasisIndex6M,AJ1762,TRUE,)-_xll.qlIndexFixing($AP$1,AJ1762,TRUE,CalibrationTrigger),"")</f>
        <v>7.0291791477781508E-4</v>
      </c>
    </row>
    <row r="1763" spans="35:38">
      <c r="AI1763" s="64" t="s">
        <v>99</v>
      </c>
      <c r="AJ1763" s="147">
        <f>IFERROR(_xll.qlInterestRateIndexFixingDate(ContBasisIndex6MCorrected,AK1763),"")</f>
        <v>51895</v>
      </c>
      <c r="AK1763" s="147">
        <f>_xll.qlCalendarAdvance(Calendar,$AK1762,AI1763,,,trigger)</f>
        <v>51897</v>
      </c>
      <c r="AL1763" s="78">
        <f>IFERROR(_xll.qlIndexFixing(ContinuousBasisIndex6M,AJ1763,TRUE,)-_xll.qlIndexFixing($AP$1,AJ1763,TRUE,CalibrationTrigger),"")</f>
        <v>7.0256477540681095E-4</v>
      </c>
    </row>
    <row r="1764" spans="35:38">
      <c r="AI1764" s="64" t="s">
        <v>99</v>
      </c>
      <c r="AJ1764" s="147">
        <f>IFERROR(_xll.qlInterestRateIndexFixingDate(ContBasisIndex6MCorrected,AK1764),"")</f>
        <v>51902</v>
      </c>
      <c r="AK1764" s="147">
        <f>_xll.qlCalendarAdvance(Calendar,$AK1763,AI1764,,,trigger)</f>
        <v>51904</v>
      </c>
      <c r="AL1764" s="78">
        <f>IFERROR(_xll.qlIndexFixing(ContinuousBasisIndex6M,AJ1764,TRUE,)-_xll.qlIndexFixing($AP$1,AJ1764,TRUE,CalibrationTrigger),"")</f>
        <v>7.0221271669048714E-4</v>
      </c>
    </row>
    <row r="1765" spans="35:38">
      <c r="AI1765" s="64" t="s">
        <v>99</v>
      </c>
      <c r="AJ1765" s="147">
        <f>IFERROR(_xll.qlInterestRateIndexFixingDate(ContBasisIndex6MCorrected,AK1765),"")</f>
        <v>51909</v>
      </c>
      <c r="AK1765" s="147">
        <f>_xll.qlCalendarAdvance(Calendar,$AK1764,AI1765,,,trigger)</f>
        <v>51911</v>
      </c>
      <c r="AL1765" s="78">
        <f>IFERROR(_xll.qlIndexFixing(ContinuousBasisIndex6M,AJ1765,TRUE,)-_xll.qlIndexFixing($AP$1,AJ1765,TRUE,CalibrationTrigger),"")</f>
        <v>7.0186173558420793E-4</v>
      </c>
    </row>
    <row r="1766" spans="35:38">
      <c r="AI1766" s="64" t="s">
        <v>99</v>
      </c>
      <c r="AJ1766" s="147">
        <f>IFERROR(_xll.qlInterestRateIndexFixingDate(ContBasisIndex6MCorrected,AK1766),"")</f>
        <v>51916</v>
      </c>
      <c r="AK1766" s="147">
        <f>_xll.qlCalendarAdvance(Calendar,$AK1765,AI1766,,,trigger)</f>
        <v>51918</v>
      </c>
      <c r="AL1766" s="78">
        <f>IFERROR(_xll.qlIndexFixing(ContinuousBasisIndex6M,AJ1766,TRUE,)-_xll.qlIndexFixing($AP$1,AJ1766,TRUE,CalibrationTrigger),"")</f>
        <v>7.0151182904952362E-4</v>
      </c>
    </row>
    <row r="1767" spans="35:38">
      <c r="AI1767" s="64" t="s">
        <v>99</v>
      </c>
      <c r="AJ1767" s="147">
        <f>IFERROR(_xll.qlInterestRateIndexFixingDate(ContBasisIndex6MCorrected,AK1767),"")</f>
        <v>51923</v>
      </c>
      <c r="AK1767" s="147">
        <f>_xll.qlCalendarAdvance(Calendar,$AK1766,AI1767,,,trigger)</f>
        <v>51925</v>
      </c>
      <c r="AL1767" s="78">
        <f>IFERROR(_xll.qlIndexFixing(ContinuousBasisIndex6M,AJ1767,TRUE,)-_xll.qlIndexFixing($AP$1,AJ1767,TRUE,CalibrationTrigger),"")</f>
        <v>7.0115667371260966E-4</v>
      </c>
    </row>
    <row r="1768" spans="35:38">
      <c r="AI1768" s="64" t="s">
        <v>99</v>
      </c>
      <c r="AJ1768" s="147">
        <f>IFERROR(_xll.qlInterestRateIndexFixingDate(ContBasisIndex6MCorrected,AK1768),"")</f>
        <v>51930</v>
      </c>
      <c r="AK1768" s="147">
        <f>_xll.qlCalendarAdvance(Calendar,$AK1767,AI1768,,,trigger)</f>
        <v>51932</v>
      </c>
      <c r="AL1768" s="78">
        <f>IFERROR(_xll.qlIndexFixing(ContinuousBasisIndex6M,AJ1768,TRUE,)-_xll.qlIndexFixing($AP$1,AJ1768,TRUE,CalibrationTrigger),"")</f>
        <v>7.0079019996086532E-4</v>
      </c>
    </row>
    <row r="1769" spans="35:38">
      <c r="AI1769" s="64" t="s">
        <v>99</v>
      </c>
      <c r="AJ1769" s="147">
        <f>IFERROR(_xll.qlInterestRateIndexFixingDate(ContBasisIndex6MCorrected,AK1769),"")</f>
        <v>51937</v>
      </c>
      <c r="AK1769" s="147">
        <f>_xll.qlCalendarAdvance(Calendar,$AK1768,AI1769,,,trigger)</f>
        <v>51939</v>
      </c>
      <c r="AL1769" s="78">
        <f>IFERROR(_xll.qlIndexFixing(ContinuousBasisIndex6M,AJ1769,TRUE,)-_xll.qlIndexFixing($AP$1,AJ1769,TRUE,CalibrationTrigger),"")</f>
        <v>7.004437228284744E-4</v>
      </c>
    </row>
    <row r="1770" spans="35:38">
      <c r="AI1770" s="64" t="s">
        <v>99</v>
      </c>
      <c r="AJ1770" s="147">
        <f>IFERROR(_xll.qlInterestRateIndexFixingDate(ContBasisIndex6MCorrected,AK1770),"")</f>
        <v>51944</v>
      </c>
      <c r="AK1770" s="147">
        <f>_xll.qlCalendarAdvance(Calendar,$AK1769,AI1770,,,trigger)</f>
        <v>51946</v>
      </c>
      <c r="AL1770" s="78">
        <f>IFERROR(_xll.qlIndexFixing(ContinuousBasisIndex6M,AJ1770,TRUE,)-_xll.qlIndexFixing($AP$1,AJ1770,TRUE,CalibrationTrigger),"")</f>
        <v>7.0009830776500415E-4</v>
      </c>
    </row>
    <row r="1771" spans="35:38">
      <c r="AI1771" s="64" t="s">
        <v>99</v>
      </c>
      <c r="AJ1771" s="147">
        <f>IFERROR(_xll.qlInterestRateIndexFixingDate(ContBasisIndex6MCorrected,AK1771),"")</f>
        <v>51951</v>
      </c>
      <c r="AK1771" s="147">
        <f>_xll.qlCalendarAdvance(Calendar,$AK1770,AI1771,,,trigger)</f>
        <v>51953</v>
      </c>
      <c r="AL1771" s="78">
        <f>IFERROR(_xll.qlIndexFixing(ContinuousBasisIndex6M,AJ1771,TRUE,)-_xll.qlIndexFixing($AP$1,AJ1771,TRUE,CalibrationTrigger),"")</f>
        <v>6.9975395177220186E-4</v>
      </c>
    </row>
    <row r="1772" spans="35:38">
      <c r="AI1772" s="64" t="s">
        <v>99</v>
      </c>
      <c r="AJ1772" s="147">
        <f>IFERROR(_xll.qlInterestRateIndexFixingDate(ContBasisIndex6MCorrected,AK1772),"")</f>
        <v>51958</v>
      </c>
      <c r="AK1772" s="147">
        <f>_xll.qlCalendarAdvance(Calendar,$AK1771,AI1772,,,trigger)</f>
        <v>51964</v>
      </c>
      <c r="AL1772" s="78">
        <f>IFERROR(_xll.qlIndexFixing(ContinuousBasisIndex6M,AJ1772,TRUE,)-_xll.qlIndexFixing($AP$1,AJ1772,TRUE,CalibrationTrigger),"")</f>
        <v>6.9922694762859262E-4</v>
      </c>
    </row>
    <row r="1773" spans="35:38">
      <c r="AI1773" s="64" t="s">
        <v>99</v>
      </c>
      <c r="AJ1773" s="147">
        <f>IFERROR(_xll.qlInterestRateIndexFixingDate(ContBasisIndex6MCorrected,AK1773),"")</f>
        <v>51967</v>
      </c>
      <c r="AK1773" s="147">
        <f>_xll.qlCalendarAdvance(Calendar,$AK1772,AI1773,,,trigger)</f>
        <v>51971</v>
      </c>
      <c r="AL1773" s="78">
        <f>IFERROR(_xll.qlIndexFixing(ContinuousBasisIndex6M,AJ1773,TRUE,)-_xll.qlIndexFixing($AP$1,AJ1773,TRUE,CalibrationTrigger),"")</f>
        <v>6.988851902979612E-4</v>
      </c>
    </row>
    <row r="1774" spans="35:38">
      <c r="AI1774" s="64" t="s">
        <v>99</v>
      </c>
      <c r="AJ1774" s="147">
        <f>IFERROR(_xll.qlInterestRateIndexFixingDate(ContBasisIndex6MCorrected,AK1774),"")</f>
        <v>51974</v>
      </c>
      <c r="AK1774" s="147">
        <f>_xll.qlCalendarAdvance(Calendar,$AK1773,AI1774,,,trigger)</f>
        <v>51978</v>
      </c>
      <c r="AL1774" s="78">
        <f>IFERROR(_xll.qlIndexFixing(ContinuousBasisIndex6M,AJ1774,TRUE,)-_xll.qlIndexFixing($AP$1,AJ1774,TRUE,CalibrationTrigger),"")</f>
        <v>6.9854448159954903E-4</v>
      </c>
    </row>
    <row r="1775" spans="35:38">
      <c r="AI1775" s="64" t="s">
        <v>99</v>
      </c>
      <c r="AJ1775" s="147">
        <f>IFERROR(_xll.qlInterestRateIndexFixingDate(ContBasisIndex6MCorrected,AK1775),"")</f>
        <v>51981</v>
      </c>
      <c r="AK1775" s="147">
        <f>_xll.qlCalendarAdvance(Calendar,$AK1774,AI1775,,,trigger)</f>
        <v>51985</v>
      </c>
      <c r="AL1775" s="78">
        <f>IFERROR(_xll.qlIndexFixing(ContinuousBasisIndex6M,AJ1775,TRUE,)-_xll.qlIndexFixing($AP$1,AJ1775,TRUE,CalibrationTrigger),"")</f>
        <v>6.9820481856610987E-4</v>
      </c>
    </row>
    <row r="1776" spans="35:38">
      <c r="AI1776" s="64" t="s">
        <v>99</v>
      </c>
      <c r="AJ1776" s="147">
        <f>IFERROR(_xll.qlInterestRateIndexFixingDate(ContBasisIndex6MCorrected,AK1776),"")</f>
        <v>51988</v>
      </c>
      <c r="AK1776" s="147">
        <f>_xll.qlCalendarAdvance(Calendar,$AK1775,AI1776,,,trigger)</f>
        <v>51992</v>
      </c>
      <c r="AL1776" s="78">
        <f>IFERROR(_xll.qlIndexFixing(ContinuousBasisIndex6M,AJ1776,TRUE,)-_xll.qlIndexFixing($AP$1,AJ1776,TRUE,CalibrationTrigger),"")</f>
        <v>6.9786041999837616E-4</v>
      </c>
    </row>
    <row r="1777" spans="35:38">
      <c r="AI1777" s="64" t="s">
        <v>99</v>
      </c>
      <c r="AJ1777" s="147">
        <f>IFERROR(_xll.qlInterestRateIndexFixingDate(ContBasisIndex6MCorrected,AK1777),"")</f>
        <v>51995</v>
      </c>
      <c r="AK1777" s="147">
        <f>_xll.qlCalendarAdvance(Calendar,$AK1776,AI1777,,,trigger)</f>
        <v>51999</v>
      </c>
      <c r="AL1777" s="78">
        <f>IFERROR(_xll.qlIndexFixing(ContinuousBasisIndex6M,AJ1777,TRUE,)-_xll.qlIndexFixing($AP$1,AJ1777,TRUE,CalibrationTrigger),"")</f>
        <v>6.975228944869228E-4</v>
      </c>
    </row>
    <row r="1778" spans="35:38">
      <c r="AI1778" s="64" t="s">
        <v>99</v>
      </c>
      <c r="AJ1778" s="147">
        <f>IFERROR(_xll.qlInterestRateIndexFixingDate(ContBasisIndex6MCorrected,AK1778),"")</f>
        <v>52002</v>
      </c>
      <c r="AK1778" s="147">
        <f>_xll.qlCalendarAdvance(Calendar,$AK1777,AI1778,,,trigger)</f>
        <v>52006</v>
      </c>
      <c r="AL1778" s="78">
        <f>IFERROR(_xll.qlIndexFixing(ContinuousBasisIndex6M,AJ1778,TRUE,)-_xll.qlIndexFixing($AP$1,AJ1778,TRUE,CalibrationTrigger),"")</f>
        <v>6.9718640568618671E-4</v>
      </c>
    </row>
    <row r="1779" spans="35:38">
      <c r="AI1779" s="64" t="s">
        <v>99</v>
      </c>
      <c r="AJ1779" s="147">
        <f>IFERROR(_xll.qlInterestRateIndexFixingDate(ContBasisIndex6MCorrected,AK1779),"")</f>
        <v>52009</v>
      </c>
      <c r="AK1779" s="147">
        <f>_xll.qlCalendarAdvance(Calendar,$AK1778,AI1779,,,trigger)</f>
        <v>52013</v>
      </c>
      <c r="AL1779" s="78">
        <f>IFERROR(_xll.qlIndexFixing(ContinuousBasisIndex6M,AJ1779,TRUE,)-_xll.qlIndexFixing($AP$1,AJ1779,TRUE,CalibrationTrigger),"")</f>
        <v>6.9685095066025597E-4</v>
      </c>
    </row>
    <row r="1780" spans="35:38">
      <c r="AI1780" s="64" t="s">
        <v>99</v>
      </c>
      <c r="AJ1780" s="147">
        <f>IFERROR(_xll.qlInterestRateIndexFixingDate(ContBasisIndex6MCorrected,AK1780),"")</f>
        <v>52016</v>
      </c>
      <c r="AK1780" s="147">
        <f>_xll.qlCalendarAdvance(Calendar,$AK1779,AI1780,,,trigger)</f>
        <v>52020</v>
      </c>
      <c r="AL1780" s="78">
        <f>IFERROR(_xll.qlIndexFixing(ContinuousBasisIndex6M,AJ1780,TRUE,)-_xll.qlIndexFixing($AP$1,AJ1780,TRUE,CalibrationTrigger),"")</f>
        <v>6.9652208511669818E-4</v>
      </c>
    </row>
    <row r="1781" spans="35:38">
      <c r="AI1781" s="64" t="s">
        <v>99</v>
      </c>
      <c r="AJ1781" s="147">
        <f>IFERROR(_xll.qlInterestRateIndexFixingDate(ContBasisIndex6MCorrected,AK1781),"")</f>
        <v>52023</v>
      </c>
      <c r="AK1781" s="147">
        <f>_xll.qlCalendarAdvance(Calendar,$AK1780,AI1781,,,trigger)</f>
        <v>52027</v>
      </c>
      <c r="AL1781" s="78">
        <f>IFERROR(_xll.qlIndexFixing(ContinuousBasisIndex6M,AJ1781,TRUE,)-_xll.qlIndexFixing($AP$1,AJ1781,TRUE,CalibrationTrigger),"")</f>
        <v>6.9618863422313444E-4</v>
      </c>
    </row>
    <row r="1782" spans="35:38">
      <c r="AI1782" s="64" t="s">
        <v>99</v>
      </c>
      <c r="AJ1782" s="147">
        <f>IFERROR(_xll.qlInterestRateIndexFixingDate(ContBasisIndex6MCorrected,AK1782),"")</f>
        <v>52030</v>
      </c>
      <c r="AK1782" s="147">
        <f>_xll.qlCalendarAdvance(Calendar,$AK1781,AI1782,,,trigger)</f>
        <v>52034</v>
      </c>
      <c r="AL1782" s="78">
        <f>IFERROR(_xll.qlIndexFixing(ContinuousBasisIndex6M,AJ1782,TRUE,)-_xll.qlIndexFixing($AP$1,AJ1782,TRUE,CalibrationTrigger),"")</f>
        <v>6.9585620844573801E-4</v>
      </c>
    </row>
    <row r="1783" spans="35:38">
      <c r="AI1783" s="64" t="s">
        <v>99</v>
      </c>
      <c r="AJ1783" s="147">
        <f>IFERROR(_xll.qlInterestRateIndexFixingDate(ContBasisIndex6MCorrected,AK1783),"")</f>
        <v>52037</v>
      </c>
      <c r="AK1783" s="147">
        <f>_xll.qlCalendarAdvance(Calendar,$AK1782,AI1783,,,trigger)</f>
        <v>52041</v>
      </c>
      <c r="AL1783" s="78">
        <f>IFERROR(_xll.qlIndexFixing(ContinuousBasisIndex6M,AJ1783,TRUE,)-_xll.qlIndexFixing($AP$1,AJ1783,TRUE,CalibrationTrigger),"")</f>
        <v>6.9552480487929114E-4</v>
      </c>
    </row>
    <row r="1784" spans="35:38">
      <c r="AI1784" s="64" t="s">
        <v>99</v>
      </c>
      <c r="AJ1784" s="147">
        <f>IFERROR(_xll.qlInterestRateIndexFixingDate(ContBasisIndex6MCorrected,AK1784),"")</f>
        <v>52044</v>
      </c>
      <c r="AK1784" s="147">
        <f>_xll.qlCalendarAdvance(Calendar,$AK1783,AI1784,,,trigger)</f>
        <v>52048</v>
      </c>
      <c r="AL1784" s="78">
        <f>IFERROR(_xll.qlIndexFixing(ContinuousBasisIndex6M,AJ1784,TRUE,)-_xll.qlIndexFixing($AP$1,AJ1784,TRUE,CalibrationTrigger),"")</f>
        <v>6.9518374410389334E-4</v>
      </c>
    </row>
    <row r="1785" spans="35:38">
      <c r="AI1785" s="64" t="s">
        <v>99</v>
      </c>
      <c r="AJ1785" s="147">
        <f>IFERROR(_xll.qlInterestRateIndexFixingDate(ContBasisIndex6MCorrected,AK1785),"")</f>
        <v>52051</v>
      </c>
      <c r="AK1785" s="147">
        <f>_xll.qlCalendarAdvance(Calendar,$AK1784,AI1785,,,trigger)</f>
        <v>52055</v>
      </c>
      <c r="AL1785" s="78">
        <f>IFERROR(_xll.qlIndexFixing(ContinuousBasisIndex6M,AJ1785,TRUE,)-_xll.qlIndexFixing($AP$1,AJ1785,TRUE,CalibrationTrigger),"")</f>
        <v>6.9485976636367991E-4</v>
      </c>
    </row>
    <row r="1786" spans="35:38">
      <c r="AI1786" s="64" t="s">
        <v>99</v>
      </c>
      <c r="AJ1786" s="147">
        <f>IFERROR(_xll.qlInterestRateIndexFixingDate(ContBasisIndex6MCorrected,AK1786),"")</f>
        <v>52058</v>
      </c>
      <c r="AK1786" s="147">
        <f>_xll.qlCalendarAdvance(Calendar,$AK1785,AI1786,,,trigger)</f>
        <v>52062</v>
      </c>
      <c r="AL1786" s="78">
        <f>IFERROR(_xll.qlIndexFixing(ContinuousBasisIndex6M,AJ1786,TRUE,)-_xll.qlIndexFixing($AP$1,AJ1786,TRUE,CalibrationTrigger),"")</f>
        <v>6.9453146620705557E-4</v>
      </c>
    </row>
    <row r="1787" spans="35:38">
      <c r="AI1787" s="64" t="s">
        <v>99</v>
      </c>
      <c r="AJ1787" s="147">
        <f>IFERROR(_xll.qlInterestRateIndexFixingDate(ContBasisIndex6MCorrected,AK1787),"")</f>
        <v>52065</v>
      </c>
      <c r="AK1787" s="147">
        <f>_xll.qlCalendarAdvance(Calendar,$AK1786,AI1787,,,trigger)</f>
        <v>52069</v>
      </c>
      <c r="AL1787" s="78">
        <f>IFERROR(_xll.qlIndexFixing(ContinuousBasisIndex6M,AJ1787,TRUE,)-_xll.qlIndexFixing($AP$1,AJ1787,TRUE,CalibrationTrigger),"")</f>
        <v>6.9420417661162845E-4</v>
      </c>
    </row>
    <row r="1788" spans="35:38">
      <c r="AI1788" s="64" t="s">
        <v>99</v>
      </c>
      <c r="AJ1788" s="147">
        <f>IFERROR(_xll.qlInterestRateIndexFixingDate(ContBasisIndex6MCorrected,AK1788),"")</f>
        <v>52072</v>
      </c>
      <c r="AK1788" s="147">
        <f>_xll.qlCalendarAdvance(Calendar,$AK1787,AI1788,,,trigger)</f>
        <v>52076</v>
      </c>
      <c r="AL1788" s="78">
        <f>IFERROR(_xll.qlIndexFixing(ContinuousBasisIndex6M,AJ1788,TRUE,)-_xll.qlIndexFixing($AP$1,AJ1788,TRUE,CalibrationTrigger),"")</f>
        <v>6.9387789470839491E-4</v>
      </c>
    </row>
    <row r="1789" spans="35:38">
      <c r="AI1789" s="64" t="s">
        <v>99</v>
      </c>
      <c r="AJ1789" s="147">
        <f>IFERROR(_xll.qlInterestRateIndexFixingDate(ContBasisIndex6MCorrected,AK1789),"")</f>
        <v>52079</v>
      </c>
      <c r="AK1789" s="147">
        <f>_xll.qlCalendarAdvance(Calendar,$AK1788,AI1789,,,trigger)</f>
        <v>52083</v>
      </c>
      <c r="AL1789" s="78">
        <f>IFERROR(_xll.qlIndexFixing(ContinuousBasisIndex6M,AJ1789,TRUE,)-_xll.qlIndexFixing($AP$1,AJ1789,TRUE,CalibrationTrigger),"")</f>
        <v>6.9355261763615929E-4</v>
      </c>
    </row>
    <row r="1790" spans="35:38">
      <c r="AI1790" s="64" t="s">
        <v>99</v>
      </c>
      <c r="AJ1790" s="147">
        <f>IFERROR(_xll.qlInterestRateIndexFixingDate(ContBasisIndex6MCorrected,AK1790),"")</f>
        <v>52086</v>
      </c>
      <c r="AK1790" s="147">
        <f>_xll.qlCalendarAdvance(Calendar,$AK1789,AI1790,,,trigger)</f>
        <v>52090</v>
      </c>
      <c r="AL1790" s="78">
        <f>IFERROR(_xll.qlIndexFixing(ContinuousBasisIndex6M,AJ1790,TRUE,)-_xll.qlIndexFixing($AP$1,AJ1790,TRUE,CalibrationTrigger),"")</f>
        <v>6.9322834254068912E-4</v>
      </c>
    </row>
    <row r="1791" spans="35:38">
      <c r="AI1791" s="64" t="s">
        <v>99</v>
      </c>
      <c r="AJ1791" s="147">
        <f>IFERROR(_xll.qlInterestRateIndexFixingDate(ContBasisIndex6MCorrected,AK1791),"")</f>
        <v>52093</v>
      </c>
      <c r="AK1791" s="147">
        <f>_xll.qlCalendarAdvance(Calendar,$AK1790,AI1791,,,trigger)</f>
        <v>52097</v>
      </c>
      <c r="AL1791" s="78">
        <f>IFERROR(_xll.qlIndexFixing(ContinuousBasisIndex6M,AJ1791,TRUE,)-_xll.qlIndexFixing($AP$1,AJ1791,TRUE,CalibrationTrigger),"")</f>
        <v>6.9290506657556164E-4</v>
      </c>
    </row>
    <row r="1792" spans="35:38">
      <c r="AI1792" s="64" t="s">
        <v>99</v>
      </c>
      <c r="AJ1792" s="147">
        <f>IFERROR(_xll.qlInterestRateIndexFixingDate(ContBasisIndex6MCorrected,AK1792),"")</f>
        <v>52100</v>
      </c>
      <c r="AK1792" s="147">
        <f>_xll.qlCalendarAdvance(Calendar,$AK1791,AI1792,,,trigger)</f>
        <v>52104</v>
      </c>
      <c r="AL1792" s="78">
        <f>IFERROR(_xll.qlIndexFixing(ContinuousBasisIndex6M,AJ1792,TRUE,)-_xll.qlIndexFixing($AP$1,AJ1792,TRUE,CalibrationTrigger),"")</f>
        <v>6.9258278690000584E-4</v>
      </c>
    </row>
    <row r="1793" spans="35:38">
      <c r="AI1793" s="64" t="s">
        <v>99</v>
      </c>
      <c r="AJ1793" s="147">
        <f>IFERROR(_xll.qlInterestRateIndexFixingDate(ContBasisIndex6MCorrected,AK1793),"")</f>
        <v>52107</v>
      </c>
      <c r="AK1793" s="147">
        <f>_xll.qlCalendarAdvance(Calendar,$AK1792,AI1793,,,trigger)</f>
        <v>52111</v>
      </c>
      <c r="AL1793" s="78">
        <f>IFERROR(_xll.qlIndexFixing(ContinuousBasisIndex6M,AJ1793,TRUE,)-_xll.qlIndexFixing($AP$1,AJ1793,TRUE,CalibrationTrigger),"")</f>
        <v>6.9227608344299592E-4</v>
      </c>
    </row>
    <row r="1794" spans="35:38">
      <c r="AI1794" s="64" t="s">
        <v>99</v>
      </c>
      <c r="AJ1794" s="147">
        <f>IFERROR(_xll.qlInterestRateIndexFixingDate(ContBasisIndex6MCorrected,AK1794),"")</f>
        <v>52114</v>
      </c>
      <c r="AK1794" s="147">
        <f>_xll.qlCalendarAdvance(Calendar,$AK1793,AI1794,,,trigger)</f>
        <v>52118</v>
      </c>
      <c r="AL1794" s="78">
        <f>IFERROR(_xll.qlIndexFixing(ContinuousBasisIndex6M,AJ1794,TRUE,)-_xll.qlIndexFixing($AP$1,AJ1794,TRUE,CalibrationTrigger),"")</f>
        <v>6.9195562783001124E-4</v>
      </c>
    </row>
    <row r="1795" spans="35:38">
      <c r="AI1795" s="64" t="s">
        <v>99</v>
      </c>
      <c r="AJ1795" s="147">
        <f>IFERROR(_xll.qlInterestRateIndexFixingDate(ContBasisIndex6MCorrected,AK1795),"")</f>
        <v>52121</v>
      </c>
      <c r="AK1795" s="147">
        <f>_xll.qlCalendarAdvance(Calendar,$AK1794,AI1795,,,trigger)</f>
        <v>52125</v>
      </c>
      <c r="AL1795" s="78">
        <f>IFERROR(_xll.qlIndexFixing(ContinuousBasisIndex6M,AJ1795,TRUE,)-_xll.qlIndexFixing($AP$1,AJ1795,TRUE,CalibrationTrigger),"")</f>
        <v>6.916361603273944E-4</v>
      </c>
    </row>
    <row r="1796" spans="35:38">
      <c r="AI1796" s="64" t="s">
        <v>99</v>
      </c>
      <c r="AJ1796" s="147">
        <f>IFERROR(_xll.qlInterestRateIndexFixingDate(ContBasisIndex6MCorrected,AK1796),"")</f>
        <v>52128</v>
      </c>
      <c r="AK1796" s="147">
        <f>_xll.qlCalendarAdvance(Calendar,$AK1795,AI1796,,,trigger)</f>
        <v>52132</v>
      </c>
      <c r="AL1796" s="78">
        <f>IFERROR(_xll.qlIndexFixing(ContinuousBasisIndex6M,AJ1796,TRUE,)-_xll.qlIndexFixing($AP$1,AJ1796,TRUE,CalibrationTrigger),"")</f>
        <v>6.9131767812324885E-4</v>
      </c>
    </row>
    <row r="1797" spans="35:38">
      <c r="AI1797" s="64" t="s">
        <v>99</v>
      </c>
      <c r="AJ1797" s="147">
        <f>IFERROR(_xll.qlInterestRateIndexFixingDate(ContBasisIndex6MCorrected,AK1797),"")</f>
        <v>52135</v>
      </c>
      <c r="AK1797" s="147">
        <f>_xll.qlCalendarAdvance(Calendar,$AK1796,AI1797,,,trigger)</f>
        <v>52139</v>
      </c>
      <c r="AL1797" s="78">
        <f>IFERROR(_xll.qlIndexFixing(ContinuousBasisIndex6M,AJ1797,TRUE,)-_xll.qlIndexFixing($AP$1,AJ1797,TRUE,CalibrationTrigger),"")</f>
        <v>6.9099552552864818E-4</v>
      </c>
    </row>
    <row r="1798" spans="35:38">
      <c r="AI1798" s="64" t="s">
        <v>99</v>
      </c>
      <c r="AJ1798" s="147">
        <f>IFERROR(_xll.qlInterestRateIndexFixingDate(ContBasisIndex6MCorrected,AK1798),"")</f>
        <v>52142</v>
      </c>
      <c r="AK1798" s="147">
        <f>_xll.qlCalendarAdvance(Calendar,$AK1797,AI1798,,,trigger)</f>
        <v>52146</v>
      </c>
      <c r="AL1798" s="78">
        <f>IFERROR(_xll.qlIndexFixing(ContinuousBasisIndex6M,AJ1798,TRUE,)-_xll.qlIndexFixing($AP$1,AJ1798,TRUE,CalibrationTrigger),"")</f>
        <v>6.9067905847213125E-4</v>
      </c>
    </row>
    <row r="1799" spans="35:38">
      <c r="AI1799" s="64" t="s">
        <v>99</v>
      </c>
      <c r="AJ1799" s="147">
        <f>IFERROR(_xll.qlInterestRateIndexFixingDate(ContBasisIndex6MCorrected,AK1799),"")</f>
        <v>52149</v>
      </c>
      <c r="AK1799" s="147">
        <f>_xll.qlCalendarAdvance(Calendar,$AK1798,AI1799,,,trigger)</f>
        <v>52153</v>
      </c>
      <c r="AL1799" s="78">
        <f>IFERROR(_xll.qlIndexFixing(ContinuousBasisIndex6M,AJ1799,TRUE,)-_xll.qlIndexFixing($AP$1,AJ1799,TRUE,CalibrationTrigger),"")</f>
        <v>6.9036356822633517E-4</v>
      </c>
    </row>
    <row r="1800" spans="35:38">
      <c r="AI1800" s="64" t="s">
        <v>99</v>
      </c>
      <c r="AJ1800" s="147">
        <f>IFERROR(_xll.qlInterestRateIndexFixingDate(ContBasisIndex6MCorrected,AK1800),"")</f>
        <v>52156</v>
      </c>
      <c r="AK1800" s="147">
        <f>_xll.qlCalendarAdvance(Calendar,$AK1799,AI1800,,,trigger)</f>
        <v>52160</v>
      </c>
      <c r="AL1800" s="78">
        <f>IFERROR(_xll.qlIndexFixing(ContinuousBasisIndex6M,AJ1800,TRUE,)-_xll.qlIndexFixing($AP$1,AJ1800,TRUE,CalibrationTrigger),"")</f>
        <v>6.900490520079898E-4</v>
      </c>
    </row>
    <row r="1801" spans="35:38">
      <c r="AI1801" s="64" t="s">
        <v>99</v>
      </c>
      <c r="AJ1801" s="147">
        <f>IFERROR(_xll.qlInterestRateIndexFixingDate(ContBasisIndex6MCorrected,AK1801),"")</f>
        <v>52163</v>
      </c>
      <c r="AK1801" s="147">
        <f>_xll.qlCalendarAdvance(Calendar,$AK1800,AI1801,,,trigger)</f>
        <v>52167</v>
      </c>
      <c r="AL1801" s="78">
        <f>IFERROR(_xll.qlIndexFixing(ContinuousBasisIndex6M,AJ1801,TRUE,)-_xll.qlIndexFixing($AP$1,AJ1801,TRUE,CalibrationTrigger),"")</f>
        <v>6.8973550704085757E-4</v>
      </c>
    </row>
    <row r="1802" spans="35:38">
      <c r="AI1802" s="64" t="s">
        <v>99</v>
      </c>
      <c r="AJ1802" s="147">
        <f>IFERROR(_xll.qlInterestRateIndexFixingDate(ContBasisIndex6MCorrected,AK1802),"")</f>
        <v>52170</v>
      </c>
      <c r="AK1802" s="147">
        <f>_xll.qlCalendarAdvance(Calendar,$AK1801,AI1802,,,trigger)</f>
        <v>52174</v>
      </c>
      <c r="AL1802" s="78">
        <f>IFERROR(_xll.qlIndexFixing(ContinuousBasisIndex6M,AJ1802,TRUE,)-_xll.qlIndexFixing($AP$1,AJ1802,TRUE,CalibrationTrigger),"")</f>
        <v>6.8942731962633001E-4</v>
      </c>
    </row>
    <row r="1803" spans="35:38">
      <c r="AI1803" s="64" t="s">
        <v>99</v>
      </c>
      <c r="AJ1803" s="147">
        <f>IFERROR(_xll.qlInterestRateIndexFixingDate(ContBasisIndex6MCorrected,AK1803),"")</f>
        <v>52177</v>
      </c>
      <c r="AK1803" s="147">
        <f>_xll.qlCalendarAdvance(Calendar,$AK1802,AI1803,,,trigger)</f>
        <v>52181</v>
      </c>
      <c r="AL1803" s="78">
        <f>IFERROR(_xll.qlIndexFixing(ContinuousBasisIndex6M,AJ1803,TRUE,)-_xll.qlIndexFixing($AP$1,AJ1803,TRUE,CalibrationTrigger),"")</f>
        <v>6.8911565639232474E-4</v>
      </c>
    </row>
    <row r="1804" spans="35:38">
      <c r="AI1804" s="64" t="s">
        <v>99</v>
      </c>
      <c r="AJ1804" s="147">
        <f>IFERROR(_xll.qlInterestRateIndexFixingDate(ContBasisIndex6MCorrected,AK1804),"")</f>
        <v>52184</v>
      </c>
      <c r="AK1804" s="147">
        <f>_xll.qlCalendarAdvance(Calendar,$AK1803,AI1804,,,trigger)</f>
        <v>52188</v>
      </c>
      <c r="AL1804" s="78">
        <f>IFERROR(_xll.qlIndexFixing(ContinuousBasisIndex6M,AJ1804,TRUE,)-_xll.qlIndexFixing($AP$1,AJ1804,TRUE,CalibrationTrigger),"")</f>
        <v>6.8880495622308455E-4</v>
      </c>
    </row>
    <row r="1805" spans="35:38">
      <c r="AI1805" s="64" t="s">
        <v>99</v>
      </c>
      <c r="AJ1805" s="147">
        <f>IFERROR(_xll.qlInterestRateIndexFixingDate(ContBasisIndex6MCorrected,AK1805),"")</f>
        <v>52191</v>
      </c>
      <c r="AK1805" s="147">
        <f>_xll.qlCalendarAdvance(Calendar,$AK1804,AI1805,,,trigger)</f>
        <v>52195</v>
      </c>
      <c r="AL1805" s="78">
        <f>IFERROR(_xll.qlIndexFixing(ContinuousBasisIndex6M,AJ1805,TRUE,)-_xll.qlIndexFixing($AP$1,AJ1805,TRUE,CalibrationTrigger),"")</f>
        <v>6.8849521636943009E-4</v>
      </c>
    </row>
    <row r="1806" spans="35:38">
      <c r="AI1806" s="64" t="s">
        <v>99</v>
      </c>
      <c r="AJ1806" s="147">
        <f>IFERROR(_xll.qlInterestRateIndexFixingDate(ContBasisIndex6MCorrected,AK1806),"")</f>
        <v>52198</v>
      </c>
      <c r="AK1806" s="147">
        <f>_xll.qlCalendarAdvance(Calendar,$AK1805,AI1806,,,trigger)</f>
        <v>52202</v>
      </c>
      <c r="AL1806" s="78">
        <f>IFERROR(_xll.qlIndexFixing(ContinuousBasisIndex6M,AJ1806,TRUE,)-_xll.qlIndexFixing($AP$1,AJ1806,TRUE,CalibrationTrigger),"")</f>
        <v>6.8818225434516545E-4</v>
      </c>
    </row>
    <row r="1807" spans="35:38">
      <c r="AI1807" s="64" t="s">
        <v>99</v>
      </c>
      <c r="AJ1807" s="147">
        <f>IFERROR(_xll.qlInterestRateIndexFixingDate(ContBasisIndex6MCorrected,AK1807),"")</f>
        <v>52205</v>
      </c>
      <c r="AK1807" s="147">
        <f>_xll.qlCalendarAdvance(Calendar,$AK1806,AI1807,,,trigger)</f>
        <v>52209</v>
      </c>
      <c r="AL1807" s="78">
        <f>IFERROR(_xll.qlIndexFixing(ContinuousBasisIndex6M,AJ1807,TRUE,)-_xll.qlIndexFixing($AP$1,AJ1807,TRUE,CalibrationTrigger),"")</f>
        <v>6.8787447900544446E-4</v>
      </c>
    </row>
    <row r="1808" spans="35:38">
      <c r="AI1808" s="64" t="s">
        <v>99</v>
      </c>
      <c r="AJ1808" s="147">
        <f>IFERROR(_xll.qlInterestRateIndexFixingDate(ContBasisIndex6MCorrected,AK1808),"")</f>
        <v>52212</v>
      </c>
      <c r="AK1808" s="147">
        <f>_xll.qlCalendarAdvance(Calendar,$AK1807,AI1808,,,trigger)</f>
        <v>52216</v>
      </c>
      <c r="AL1808" s="78">
        <f>IFERROR(_xll.qlIndexFixing(ContinuousBasisIndex6M,AJ1808,TRUE,)-_xll.qlIndexFixing($AP$1,AJ1808,TRUE,CalibrationTrigger),"")</f>
        <v>6.8756765568880017E-4</v>
      </c>
    </row>
    <row r="1809" spans="35:38">
      <c r="AI1809" s="64" t="s">
        <v>99</v>
      </c>
      <c r="AJ1809" s="147">
        <f>IFERROR(_xll.qlInterestRateIndexFixingDate(ContBasisIndex6MCorrected,AK1809),"")</f>
        <v>52219</v>
      </c>
      <c r="AK1809" s="147">
        <f>_xll.qlCalendarAdvance(Calendar,$AK1808,AI1809,,,trigger)</f>
        <v>52223</v>
      </c>
      <c r="AL1809" s="78">
        <f>IFERROR(_xll.qlIndexFixing(ContinuousBasisIndex6M,AJ1809,TRUE,)-_xll.qlIndexFixing($AP$1,AJ1809,TRUE,CalibrationTrigger),"")</f>
        <v>6.8726178167521045E-4</v>
      </c>
    </row>
    <row r="1810" spans="35:38">
      <c r="AI1810" s="64" t="s">
        <v>99</v>
      </c>
      <c r="AJ1810" s="147">
        <f>IFERROR(_xll.qlInterestRateIndexFixingDate(ContBasisIndex6MCorrected,AK1810),"")</f>
        <v>52224</v>
      </c>
      <c r="AK1810" s="147">
        <f>_xll.qlCalendarAdvance(Calendar,$AK1809,AI1810,,,trigger)</f>
        <v>52230</v>
      </c>
      <c r="AL1810" s="78">
        <f>IFERROR(_xll.qlIndexFixing(ContinuousBasisIndex6M,AJ1810,TRUE,)-_xll.qlIndexFixing($AP$1,AJ1810,TRUE,CalibrationTrigger),"")</f>
        <v>6.8695685425475446E-4</v>
      </c>
    </row>
    <row r="1811" spans="35:38">
      <c r="AI1811" s="64" t="s">
        <v>99</v>
      </c>
      <c r="AJ1811" s="147">
        <f>IFERROR(_xll.qlInterestRateIndexFixingDate(ContBasisIndex6MCorrected,AK1811),"")</f>
        <v>52233</v>
      </c>
      <c r="AK1811" s="147">
        <f>_xll.qlCalendarAdvance(Calendar,$AK1810,AI1811,,,trigger)</f>
        <v>52237</v>
      </c>
      <c r="AL1811" s="78">
        <f>IFERROR(_xll.qlIndexFixing(ContinuousBasisIndex6M,AJ1811,TRUE,)-_xll.qlIndexFixing($AP$1,AJ1811,TRUE,CalibrationTrigger),"")</f>
        <v>6.8665679094295252E-4</v>
      </c>
    </row>
    <row r="1812" spans="35:38">
      <c r="AI1812" s="64" t="s">
        <v>99</v>
      </c>
      <c r="AJ1812" s="147">
        <f>IFERROR(_xll.qlInterestRateIndexFixingDate(ContBasisIndex6MCorrected,AK1812),"")</f>
        <v>52240</v>
      </c>
      <c r="AK1812" s="147">
        <f>_xll.qlCalendarAdvance(Calendar,$AK1811,AI1812,,,trigger)</f>
        <v>52244</v>
      </c>
      <c r="AL1812" s="78">
        <f>IFERROR(_xll.qlIndexFixing(ContinuousBasisIndex6M,AJ1812,TRUE,)-_xll.qlIndexFixing($AP$1,AJ1812,TRUE,CalibrationTrigger),"")</f>
        <v>6.8635369697534789E-4</v>
      </c>
    </row>
    <row r="1813" spans="35:38">
      <c r="AI1813" s="64" t="s">
        <v>99</v>
      </c>
      <c r="AJ1813" s="147">
        <f>IFERROR(_xll.qlInterestRateIndexFixingDate(ContBasisIndex6MCorrected,AK1813),"")</f>
        <v>52247</v>
      </c>
      <c r="AK1813" s="147">
        <f>_xll.qlCalendarAdvance(Calendar,$AK1812,AI1813,,,trigger)</f>
        <v>52251</v>
      </c>
      <c r="AL1813" s="78">
        <f>IFERROR(_xll.qlIndexFixing(ContinuousBasisIndex6M,AJ1813,TRUE,)-_xll.qlIndexFixing($AP$1,AJ1813,TRUE,CalibrationTrigger),"")</f>
        <v>6.8605154160059426E-4</v>
      </c>
    </row>
    <row r="1814" spans="35:38">
      <c r="AI1814" s="64" t="s">
        <v>99</v>
      </c>
      <c r="AJ1814" s="147">
        <f>IFERROR(_xll.qlInterestRateIndexFixingDate(ContBasisIndex6MCorrected,AK1814),"")</f>
        <v>52254</v>
      </c>
      <c r="AK1814" s="147">
        <f>_xll.qlCalendarAdvance(Calendar,$AK1813,AI1814,,,trigger)</f>
        <v>52258</v>
      </c>
      <c r="AL1814" s="78">
        <f>IFERROR(_xll.qlIndexFixing(ContinuousBasisIndex6M,AJ1814,TRUE,)-_xll.qlIndexFixing($AP$1,AJ1814,TRUE,CalibrationTrigger),"")</f>
        <v>6.8575032213310377E-4</v>
      </c>
    </row>
    <row r="1815" spans="35:38">
      <c r="AI1815" s="64" t="s">
        <v>99</v>
      </c>
      <c r="AJ1815" s="147">
        <f>IFERROR(_xll.qlInterestRateIndexFixingDate(ContBasisIndex6MCorrected,AK1815),"")</f>
        <v>52261</v>
      </c>
      <c r="AK1815" s="147">
        <f>_xll.qlCalendarAdvance(Calendar,$AK1814,AI1815,,,trigger)</f>
        <v>52265</v>
      </c>
      <c r="AL1815" s="78">
        <f>IFERROR(_xll.qlIndexFixing(ContinuousBasisIndex6M,AJ1815,TRUE,)-_xll.qlIndexFixing($AP$1,AJ1815,TRUE,CalibrationTrigger),"")</f>
        <v>6.8545003589612352E-4</v>
      </c>
    </row>
    <row r="1816" spans="35:38">
      <c r="AI1816" s="64" t="s">
        <v>99</v>
      </c>
      <c r="AJ1816" s="147">
        <f>IFERROR(_xll.qlInterestRateIndexFixingDate(ContBasisIndex6MCorrected,AK1816),"")</f>
        <v>52268</v>
      </c>
      <c r="AK1816" s="147">
        <f>_xll.qlCalendarAdvance(Calendar,$AK1815,AI1816,,,trigger)</f>
        <v>52272</v>
      </c>
      <c r="AL1816" s="78">
        <f>IFERROR(_xll.qlIndexFixing(ContinuousBasisIndex6M,AJ1816,TRUE,)-_xll.qlIndexFixing($AP$1,AJ1816,TRUE,CalibrationTrigger),"")</f>
        <v>6.8515068021996438E-4</v>
      </c>
    </row>
    <row r="1817" spans="35:38">
      <c r="AI1817" s="64" t="s">
        <v>99</v>
      </c>
      <c r="AJ1817" s="147">
        <f>IFERROR(_xll.qlInterestRateIndexFixingDate(ContBasisIndex6MCorrected,AK1817),"")</f>
        <v>52275</v>
      </c>
      <c r="AK1817" s="147">
        <f>_xll.qlCalendarAdvance(Calendar,$AK1816,AI1817,,,trigger)</f>
        <v>52279</v>
      </c>
      <c r="AL1817" s="78">
        <f>IFERROR(_xll.qlIndexFixing(ContinuousBasisIndex6M,AJ1817,TRUE,)-_xll.qlIndexFixing($AP$1,AJ1817,TRUE,CalibrationTrigger),"")</f>
        <v>6.8485225244067915E-4</v>
      </c>
    </row>
    <row r="1818" spans="35:38">
      <c r="AI1818" s="64" t="s">
        <v>99</v>
      </c>
      <c r="AJ1818" s="147">
        <f>IFERROR(_xll.qlInterestRateIndexFixingDate(ContBasisIndex6MCorrected,AK1818),"")</f>
        <v>52282</v>
      </c>
      <c r="AK1818" s="147">
        <f>_xll.qlCalendarAdvance(Calendar,$AK1817,AI1818,,,trigger)</f>
        <v>52286</v>
      </c>
      <c r="AL1818" s="78">
        <f>IFERROR(_xll.qlIndexFixing(ContinuousBasisIndex6M,AJ1818,TRUE,)-_xll.qlIndexFixing($AP$1,AJ1818,TRUE,CalibrationTrigger),"")</f>
        <v>6.8455474990271499E-4</v>
      </c>
    </row>
    <row r="1819" spans="35:38">
      <c r="AI1819" s="64" t="s">
        <v>99</v>
      </c>
      <c r="AJ1819" s="147">
        <f>IFERROR(_xll.qlInterestRateIndexFixingDate(ContBasisIndex6MCorrected,AK1819),"")</f>
        <v>52289</v>
      </c>
      <c r="AK1819" s="147">
        <f>_xll.qlCalendarAdvance(Calendar,$AK1818,AI1819,,,trigger)</f>
        <v>52293</v>
      </c>
      <c r="AL1819" s="78">
        <f>IFERROR(_xll.qlIndexFixing(ContinuousBasisIndex6M,AJ1819,TRUE,)-_xll.qlIndexFixing($AP$1,AJ1819,TRUE,CalibrationTrigger),"")</f>
        <v>6.8424765444967568E-4</v>
      </c>
    </row>
    <row r="1820" spans="35:38">
      <c r="AI1820" s="64" t="s">
        <v>99</v>
      </c>
      <c r="AJ1820" s="147">
        <f>IFERROR(_xll.qlInterestRateIndexFixingDate(ContBasisIndex6MCorrected,AK1820),"")</f>
        <v>52296</v>
      </c>
      <c r="AK1820" s="147">
        <f>_xll.qlCalendarAdvance(Calendar,$AK1819,AI1820,,,trigger)</f>
        <v>52300</v>
      </c>
      <c r="AL1820" s="78">
        <f>IFERROR(_xll.qlIndexFixing(ContinuousBasisIndex6M,AJ1820,TRUE,)-_xll.qlIndexFixing($AP$1,AJ1820,TRUE,CalibrationTrigger),"")</f>
        <v>6.8395214710673287E-4</v>
      </c>
    </row>
    <row r="1821" spans="35:38">
      <c r="AI1821" s="64" t="s">
        <v>99</v>
      </c>
      <c r="AJ1821" s="147">
        <f>IFERROR(_xll.qlInterestRateIndexFixingDate(ContBasisIndex6MCorrected,AK1821),"")</f>
        <v>52303</v>
      </c>
      <c r="AK1821" s="147">
        <f>_xll.qlCalendarAdvance(Calendar,$AK1820,AI1821,,,trigger)</f>
        <v>52307</v>
      </c>
      <c r="AL1821" s="78">
        <f>IFERROR(_xll.qlIndexFixing(ContinuousBasisIndex6M,AJ1821,TRUE,)-_xll.qlIndexFixing($AP$1,AJ1821,TRUE,CalibrationTrigger),"")</f>
        <v>6.83657556805016E-4</v>
      </c>
    </row>
    <row r="1822" spans="35:38">
      <c r="AI1822" s="64" t="s">
        <v>99</v>
      </c>
      <c r="AJ1822" s="147">
        <f>IFERROR(_xll.qlInterestRateIndexFixingDate(ContBasisIndex6MCorrected,AK1822),"")</f>
        <v>52310</v>
      </c>
      <c r="AK1822" s="147">
        <f>_xll.qlCalendarAdvance(Calendar,$AK1821,AI1822,,,trigger)</f>
        <v>52314</v>
      </c>
      <c r="AL1822" s="78">
        <f>IFERROR(_xll.qlIndexFixing(ContinuousBasisIndex6M,AJ1822,TRUE,)-_xll.qlIndexFixing($AP$1,AJ1822,TRUE,CalibrationTrigger),"")</f>
        <v>6.833638809174928E-4</v>
      </c>
    </row>
    <row r="1823" spans="35:38">
      <c r="AI1823" s="64" t="s">
        <v>99</v>
      </c>
      <c r="AJ1823" s="147">
        <f>IFERROR(_xll.qlInterestRateIndexFixingDate(ContBasisIndex6MCorrected,AK1823),"")</f>
        <v>52315</v>
      </c>
      <c r="AK1823" s="147">
        <f>_xll.qlCalendarAdvance(Calendar,$AK1822,AI1823,,,trigger)</f>
        <v>52321</v>
      </c>
      <c r="AL1823" s="78">
        <f>IFERROR(_xll.qlIndexFixing(ContinuousBasisIndex6M,AJ1823,TRUE,)-_xll.qlIndexFixing($AP$1,AJ1823,TRUE,CalibrationTrigger),"")</f>
        <v>6.8307441436575404E-4</v>
      </c>
    </row>
    <row r="1824" spans="35:38">
      <c r="AI1824" s="64" t="s">
        <v>99</v>
      </c>
      <c r="AJ1824" s="147">
        <f>IFERROR(_xll.qlInterestRateIndexFixingDate(ContBasisIndex6MCorrected,AK1824),"")</f>
        <v>52324</v>
      </c>
      <c r="AK1824" s="147">
        <f>_xll.qlCalendarAdvance(Calendar,$AK1823,AI1824,,,trigger)</f>
        <v>52328</v>
      </c>
      <c r="AL1824" s="78">
        <f>IFERROR(_xll.qlIndexFixing(ContinuousBasisIndex6M,AJ1824,TRUE,)-_xll.qlIndexFixing($AP$1,AJ1824,TRUE,CalibrationTrigger),"")</f>
        <v>6.8278250892822925E-4</v>
      </c>
    </row>
    <row r="1825" spans="35:38">
      <c r="AI1825" s="64" t="s">
        <v>99</v>
      </c>
      <c r="AJ1825" s="147">
        <f>IFERROR(_xll.qlInterestRateIndexFixingDate(ContBasisIndex6MCorrected,AK1825),"")</f>
        <v>52331</v>
      </c>
      <c r="AK1825" s="147">
        <f>_xll.qlCalendarAdvance(Calendar,$AK1824,AI1825,,,trigger)</f>
        <v>52335</v>
      </c>
      <c r="AL1825" s="78">
        <f>IFERROR(_xll.qlIndexFixing(ContinuousBasisIndex6M,AJ1825,TRUE,)-_xll.qlIndexFixing($AP$1,AJ1825,TRUE,CalibrationTrigger),"")</f>
        <v>6.8249151014861988E-4</v>
      </c>
    </row>
    <row r="1826" spans="35:38">
      <c r="AI1826" s="64" t="s">
        <v>99</v>
      </c>
      <c r="AJ1826" s="147">
        <f>IFERROR(_xll.qlInterestRateIndexFixingDate(ContBasisIndex6MCorrected,AK1826),"")</f>
        <v>52338</v>
      </c>
      <c r="AK1826" s="147">
        <f>_xll.qlCalendarAdvance(Calendar,$AK1825,AI1826,,,trigger)</f>
        <v>52342</v>
      </c>
      <c r="AL1826" s="78">
        <f>IFERROR(_xll.qlIndexFixing(ContinuousBasisIndex6M,AJ1826,TRUE,)-_xll.qlIndexFixing($AP$1,AJ1826,TRUE,CalibrationTrigger),"")</f>
        <v>6.8220141542791636E-4</v>
      </c>
    </row>
    <row r="1827" spans="35:38">
      <c r="AI1827" s="64" t="s">
        <v>99</v>
      </c>
      <c r="AJ1827" s="147">
        <f>IFERROR(_xll.qlInterestRateIndexFixingDate(ContBasisIndex6MCorrected,AK1827),"")</f>
        <v>52345</v>
      </c>
      <c r="AK1827" s="147">
        <f>_xll.qlCalendarAdvance(Calendar,$AK1826,AI1827,,,trigger)</f>
        <v>52349</v>
      </c>
      <c r="AL1827" s="78">
        <f>IFERROR(_xll.qlIndexFixing(ContinuousBasisIndex6M,AJ1827,TRUE,)-_xll.qlIndexFixing($AP$1,AJ1827,TRUE,CalibrationTrigger),"")</f>
        <v>6.819122221710331E-4</v>
      </c>
    </row>
    <row r="1828" spans="35:38">
      <c r="AI1828" s="64" t="s">
        <v>99</v>
      </c>
      <c r="AJ1828" s="147">
        <f>IFERROR(_xll.qlInterestRateIndexFixingDate(ContBasisIndex6MCorrected,AK1828),"")</f>
        <v>52351</v>
      </c>
      <c r="AK1828" s="147">
        <f>_xll.qlCalendarAdvance(Calendar,$AK1827,AI1828,,,trigger)</f>
        <v>52356</v>
      </c>
      <c r="AL1828" s="78">
        <f>IFERROR(_xll.qlIndexFixing(ContinuousBasisIndex6M,AJ1828,TRUE,)-_xll.qlIndexFixing($AP$1,AJ1828,TRUE,CalibrationTrigger),"")</f>
        <v>6.8162088196319429E-4</v>
      </c>
    </row>
    <row r="1829" spans="35:38">
      <c r="AI1829" s="64" t="s">
        <v>99</v>
      </c>
      <c r="AJ1829" s="147">
        <f>IFERROR(_xll.qlInterestRateIndexFixingDate(ContBasisIndex6MCorrected,AK1829),"")</f>
        <v>52359</v>
      </c>
      <c r="AK1829" s="147">
        <f>_xll.qlCalendarAdvance(Calendar,$AK1828,AI1829,,,trigger)</f>
        <v>52363</v>
      </c>
      <c r="AL1829" s="78">
        <f>IFERROR(_xll.qlIndexFixing(ContinuousBasisIndex6M,AJ1829,TRUE,)-_xll.qlIndexFixing($AP$1,AJ1829,TRUE,CalibrationTrigger),"")</f>
        <v>6.8133353395823798E-4</v>
      </c>
    </row>
    <row r="1830" spans="35:38">
      <c r="AI1830" s="64" t="s">
        <v>99</v>
      </c>
      <c r="AJ1830" s="147">
        <f>IFERROR(_xll.qlInterestRateIndexFixingDate(ContBasisIndex6MCorrected,AK1830),"")</f>
        <v>52366</v>
      </c>
      <c r="AK1830" s="147">
        <f>_xll.qlCalendarAdvance(Calendar,$AK1829,AI1830,,,trigger)</f>
        <v>52370</v>
      </c>
      <c r="AL1830" s="78">
        <f>IFERROR(_xll.qlIndexFixing(ContinuousBasisIndex6M,AJ1830,TRUE,)-_xll.qlIndexFixing($AP$1,AJ1830,TRUE,CalibrationTrigger),"")</f>
        <v>6.8104707958714476E-4</v>
      </c>
    </row>
    <row r="1831" spans="35:38">
      <c r="AI1831" s="64" t="s">
        <v>99</v>
      </c>
      <c r="AJ1831" s="147">
        <f>IFERROR(_xll.qlInterestRateIndexFixingDate(ContBasisIndex6MCorrected,AK1831),"")</f>
        <v>52373</v>
      </c>
      <c r="AK1831" s="147">
        <f>_xll.qlCalendarAdvance(Calendar,$AK1830,AI1831,,,trigger)</f>
        <v>52377</v>
      </c>
      <c r="AL1831" s="78">
        <f>IFERROR(_xll.qlIndexFixing(ContinuousBasisIndex6M,AJ1831,TRUE,)-_xll.qlIndexFixing($AP$1,AJ1831,TRUE,CalibrationTrigger),"")</f>
        <v>6.8076151628327329E-4</v>
      </c>
    </row>
    <row r="1832" spans="35:38">
      <c r="AI1832" s="64" t="s">
        <v>99</v>
      </c>
      <c r="AJ1832" s="147">
        <f>IFERROR(_xll.qlInterestRateIndexFixingDate(ContBasisIndex6MCorrected,AK1832),"")</f>
        <v>52380</v>
      </c>
      <c r="AK1832" s="147">
        <f>_xll.qlCalendarAdvance(Calendar,$AK1831,AI1832,,,trigger)</f>
        <v>52384</v>
      </c>
      <c r="AL1832" s="78">
        <f>IFERROR(_xll.qlIndexFixing(ContinuousBasisIndex6M,AJ1832,TRUE,)-_xll.qlIndexFixing($AP$1,AJ1832,TRUE,CalibrationTrigger),"")</f>
        <v>6.8047968752668261E-4</v>
      </c>
    </row>
    <row r="1833" spans="35:38">
      <c r="AI1833" s="64" t="s">
        <v>99</v>
      </c>
      <c r="AJ1833" s="147">
        <f>IFERROR(_xll.qlInterestRateIndexFixingDate(ContBasisIndex6MCorrected,AK1833),"")</f>
        <v>52387</v>
      </c>
      <c r="AK1833" s="147">
        <f>_xll.qlCalendarAdvance(Calendar,$AK1832,AI1833,,,trigger)</f>
        <v>52391</v>
      </c>
      <c r="AL1833" s="78">
        <f>IFERROR(_xll.qlIndexFixing(ContinuousBasisIndex6M,AJ1833,TRUE,)-_xll.qlIndexFixing($AP$1,AJ1833,TRUE,CalibrationTrigger),"")</f>
        <v>6.8019584895392775E-4</v>
      </c>
    </row>
    <row r="1834" spans="35:38">
      <c r="AI1834" s="64" t="s">
        <v>99</v>
      </c>
      <c r="AJ1834" s="147">
        <f>IFERROR(_xll.qlInterestRateIndexFixingDate(ContBasisIndex6MCorrected,AK1834),"")</f>
        <v>52394</v>
      </c>
      <c r="AK1834" s="147">
        <f>_xll.qlCalendarAdvance(Calendar,$AK1833,AI1834,,,trigger)</f>
        <v>52398</v>
      </c>
      <c r="AL1834" s="78">
        <f>IFERROR(_xll.qlIndexFixing(ContinuousBasisIndex6M,AJ1834,TRUE,)-_xll.qlIndexFixing($AP$1,AJ1834,TRUE,CalibrationTrigger),"")</f>
        <v>6.7991289387510714E-4</v>
      </c>
    </row>
    <row r="1835" spans="35:38">
      <c r="AI1835" s="64" t="s">
        <v>99</v>
      </c>
      <c r="AJ1835" s="147">
        <f>IFERROR(_xll.qlInterestRateIndexFixingDate(ContBasisIndex6MCorrected,AK1835),"")</f>
        <v>52401</v>
      </c>
      <c r="AK1835" s="147">
        <f>_xll.qlCalendarAdvance(Calendar,$AK1834,AI1835,,,trigger)</f>
        <v>52405</v>
      </c>
      <c r="AL1835" s="78">
        <f>IFERROR(_xll.qlIndexFixing(ContinuousBasisIndex6M,AJ1835,TRUE,)-_xll.qlIndexFixing($AP$1,AJ1835,TRUE,CalibrationTrigger),"")</f>
        <v>6.7963081974886479E-4</v>
      </c>
    </row>
    <row r="1836" spans="35:38">
      <c r="AI1836" s="64" t="s">
        <v>99</v>
      </c>
      <c r="AJ1836" s="147">
        <f>IFERROR(_xll.qlInterestRateIndexFixingDate(ContBasisIndex6MCorrected,AK1836),"")</f>
        <v>52408</v>
      </c>
      <c r="AK1836" s="147">
        <f>_xll.qlCalendarAdvance(Calendar,$AK1835,AI1836,,,trigger)</f>
        <v>52412</v>
      </c>
      <c r="AL1836" s="78">
        <f>IFERROR(_xll.qlIndexFixing(ContinuousBasisIndex6M,AJ1836,TRUE,)-_xll.qlIndexFixing($AP$1,AJ1836,TRUE,CalibrationTrigger),"")</f>
        <v>6.7934697640022017E-4</v>
      </c>
    </row>
    <row r="1837" spans="35:38">
      <c r="AI1837" s="64" t="s">
        <v>99</v>
      </c>
      <c r="AJ1837" s="147">
        <f>IFERROR(_xll.qlInterestRateIndexFixingDate(ContBasisIndex6MCorrected,AK1837),"")</f>
        <v>52415</v>
      </c>
      <c r="AK1837" s="147">
        <f>_xll.qlCalendarAdvance(Calendar,$AK1836,AI1837,,,trigger)</f>
        <v>52419</v>
      </c>
      <c r="AL1837" s="78">
        <f>IFERROR(_xll.qlIndexFixing(ContinuousBasisIndex6M,AJ1837,TRUE,)-_xll.qlIndexFixing($AP$1,AJ1837,TRUE,CalibrationTrigger),"")</f>
        <v>6.790667059694451E-4</v>
      </c>
    </row>
    <row r="1838" spans="35:38">
      <c r="AI1838" s="64" t="s">
        <v>99</v>
      </c>
      <c r="AJ1838" s="147">
        <f>IFERROR(_xll.qlInterestRateIndexFixingDate(ContBasisIndex6MCorrected,AK1838),"")</f>
        <v>52422</v>
      </c>
      <c r="AK1838" s="147">
        <f>_xll.qlCalendarAdvance(Calendar,$AK1837,AI1838,,,trigger)</f>
        <v>52426</v>
      </c>
      <c r="AL1838" s="78">
        <f>IFERROR(_xll.qlIndexFixing(ContinuousBasisIndex6M,AJ1838,TRUE,)-_xll.qlIndexFixing($AP$1,AJ1838,TRUE,CalibrationTrigger),"")</f>
        <v>6.787873088235901E-4</v>
      </c>
    </row>
    <row r="1839" spans="35:38">
      <c r="AI1839" s="64" t="s">
        <v>99</v>
      </c>
      <c r="AJ1839" s="147">
        <f>IFERROR(_xll.qlInterestRateIndexFixingDate(ContBasisIndex6MCorrected,AK1839),"")</f>
        <v>52429</v>
      </c>
      <c r="AK1839" s="147">
        <f>_xll.qlCalendarAdvance(Calendar,$AK1838,AI1839,,,trigger)</f>
        <v>52433</v>
      </c>
      <c r="AL1839" s="78">
        <f>IFERROR(_xll.qlIndexFixing(ContinuousBasisIndex6M,AJ1839,TRUE,)-_xll.qlIndexFixing($AP$1,AJ1839,TRUE,CalibrationTrigger),"")</f>
        <v>6.7850878245031936E-4</v>
      </c>
    </row>
    <row r="1840" spans="35:38">
      <c r="AI1840" s="64" t="s">
        <v>99</v>
      </c>
      <c r="AJ1840" s="147">
        <f>IFERROR(_xll.qlInterestRateIndexFixingDate(ContBasisIndex6MCorrected,AK1840),"")</f>
        <v>52436</v>
      </c>
      <c r="AK1840" s="147">
        <f>_xll.qlCalendarAdvance(Calendar,$AK1839,AI1840,,,trigger)</f>
        <v>52440</v>
      </c>
      <c r="AL1840" s="78">
        <f>IFERROR(_xll.qlIndexFixing(ContinuousBasisIndex6M,AJ1840,TRUE,)-_xll.qlIndexFixing($AP$1,AJ1840,TRUE,CalibrationTrigger),"")</f>
        <v>6.7823112434250987E-4</v>
      </c>
    </row>
    <row r="1841" spans="35:38">
      <c r="AI1841" s="64" t="s">
        <v>99</v>
      </c>
      <c r="AJ1841" s="147">
        <f>IFERROR(_xll.qlInterestRateIndexFixingDate(ContBasisIndex6MCorrected,AK1841),"")</f>
        <v>52443</v>
      </c>
      <c r="AK1841" s="147">
        <f>_xll.qlCalendarAdvance(Calendar,$AK1840,AI1841,,,trigger)</f>
        <v>52447</v>
      </c>
      <c r="AL1841" s="78">
        <f>IFERROR(_xll.qlIndexFixing(ContinuousBasisIndex6M,AJ1841,TRUE,)-_xll.qlIndexFixing($AP$1,AJ1841,TRUE,CalibrationTrigger),"")</f>
        <v>6.7795433199824805E-4</v>
      </c>
    </row>
    <row r="1842" spans="35:38">
      <c r="AI1842" s="64" t="s">
        <v>99</v>
      </c>
      <c r="AJ1842" s="147">
        <f>IFERROR(_xll.qlInterestRateIndexFixingDate(ContBasisIndex6MCorrected,AK1842),"")</f>
        <v>52450</v>
      </c>
      <c r="AK1842" s="147">
        <f>_xll.qlCalendarAdvance(Calendar,$AK1841,AI1842,,,trigger)</f>
        <v>52454</v>
      </c>
      <c r="AL1842" s="78">
        <f>IFERROR(_xll.qlIndexFixing(ContinuousBasisIndex6M,AJ1842,TRUE,)-_xll.qlIndexFixing($AP$1,AJ1842,TRUE,CalibrationTrigger),"")</f>
        <v>6.7767840292518033E-4</v>
      </c>
    </row>
    <row r="1843" spans="35:38">
      <c r="AI1843" s="64" t="s">
        <v>99</v>
      </c>
      <c r="AJ1843" s="147">
        <f>IFERROR(_xll.qlInterestRateIndexFixingDate(ContBasisIndex6MCorrected,AK1843),"")</f>
        <v>52457</v>
      </c>
      <c r="AK1843" s="147">
        <f>_xll.qlCalendarAdvance(Calendar,$AK1842,AI1843,,,trigger)</f>
        <v>52461</v>
      </c>
      <c r="AL1843" s="78">
        <f>IFERROR(_xll.qlIndexFixing(ContinuousBasisIndex6M,AJ1843,TRUE,)-_xll.qlIndexFixing($AP$1,AJ1843,TRUE,CalibrationTrigger),"")</f>
        <v>6.7740333463659798E-4</v>
      </c>
    </row>
    <row r="1844" spans="35:38">
      <c r="AI1844" s="64" t="s">
        <v>99</v>
      </c>
      <c r="AJ1844" s="147">
        <f>IFERROR(_xll.qlInterestRateIndexFixingDate(ContBasisIndex6MCorrected,AK1844),"")</f>
        <v>52464</v>
      </c>
      <c r="AK1844" s="147">
        <f>_xll.qlCalendarAdvance(Calendar,$AK1843,AI1844,,,trigger)</f>
        <v>52468</v>
      </c>
      <c r="AL1844" s="78">
        <f>IFERROR(_xll.qlIndexFixing(ContinuousBasisIndex6M,AJ1844,TRUE,)-_xll.qlIndexFixing($AP$1,AJ1844,TRUE,CalibrationTrigger),"")</f>
        <v>6.7712912464927381E-4</v>
      </c>
    </row>
    <row r="1845" spans="35:38">
      <c r="AI1845" s="64" t="s">
        <v>99</v>
      </c>
      <c r="AJ1845" s="147">
        <f>IFERROR(_xll.qlInterestRateIndexFixingDate(ContBasisIndex6MCorrected,AK1845),"")</f>
        <v>52471</v>
      </c>
      <c r="AK1845" s="147">
        <f>_xll.qlCalendarAdvance(Calendar,$AK1844,AI1845,,,trigger)</f>
        <v>52475</v>
      </c>
      <c r="AL1845" s="78">
        <f>IFERROR(_xll.qlIndexFixing(ContinuousBasisIndex6M,AJ1845,TRUE,)-_xll.qlIndexFixing($AP$1,AJ1845,TRUE,CalibrationTrigger),"")</f>
        <v>6.7686018745322443E-4</v>
      </c>
    </row>
    <row r="1846" spans="35:38">
      <c r="AI1846" s="64" t="s">
        <v>99</v>
      </c>
      <c r="AJ1846" s="147">
        <f>IFERROR(_xll.qlInterestRateIndexFixingDate(ContBasisIndex6MCorrected,AK1846),"")</f>
        <v>52478</v>
      </c>
      <c r="AK1846" s="147">
        <f>_xll.qlCalendarAdvance(Calendar,$AK1845,AI1846,,,trigger)</f>
        <v>52482</v>
      </c>
      <c r="AL1846" s="78">
        <f>IFERROR(_xll.qlIndexFixing(ContinuousBasisIndex6M,AJ1846,TRUE,)-_xll.qlIndexFixing($AP$1,AJ1846,TRUE,CalibrationTrigger),"")</f>
        <v>6.7658758939393403E-4</v>
      </c>
    </row>
    <row r="1847" spans="35:38">
      <c r="AI1847" s="64" t="s">
        <v>99</v>
      </c>
      <c r="AJ1847" s="147">
        <f>IFERROR(_xll.qlInterestRateIndexFixingDate(ContBasisIndex6MCorrected,AK1847),"")</f>
        <v>52485</v>
      </c>
      <c r="AK1847" s="147">
        <f>_xll.qlCalendarAdvance(Calendar,$AK1846,AI1847,,,trigger)</f>
        <v>52489</v>
      </c>
      <c r="AL1847" s="78">
        <f>IFERROR(_xll.qlIndexFixing(ContinuousBasisIndex6M,AJ1847,TRUE,)-_xll.qlIndexFixing($AP$1,AJ1847,TRUE,CalibrationTrigger),"")</f>
        <v>6.7631584239847935E-4</v>
      </c>
    </row>
    <row r="1848" spans="35:38">
      <c r="AI1848" s="64" t="s">
        <v>99</v>
      </c>
      <c r="AJ1848" s="147">
        <f>IFERROR(_xll.qlInterestRateIndexFixingDate(ContBasisIndex6MCorrected,AK1848),"")</f>
        <v>52492</v>
      </c>
      <c r="AK1848" s="147">
        <f>_xll.qlCalendarAdvance(Calendar,$AK1847,AI1848,,,trigger)</f>
        <v>52496</v>
      </c>
      <c r="AL1848" s="78">
        <f>IFERROR(_xll.qlIndexFixing(ContinuousBasisIndex6M,AJ1848,TRUE,)-_xll.qlIndexFixing($AP$1,AJ1848,TRUE,CalibrationTrigger),"")</f>
        <v>6.7604494401255627E-4</v>
      </c>
    </row>
    <row r="1849" spans="35:38">
      <c r="AI1849" s="64" t="s">
        <v>99</v>
      </c>
      <c r="AJ1849" s="147">
        <f>IFERROR(_xll.qlInterestRateIndexFixingDate(ContBasisIndex6MCorrected,AK1849),"")</f>
        <v>52499</v>
      </c>
      <c r="AK1849" s="147">
        <f>_xll.qlCalendarAdvance(Calendar,$AK1848,AI1849,,,trigger)</f>
        <v>52503</v>
      </c>
      <c r="AL1849" s="78">
        <f>IFERROR(_xll.qlIndexFixing(ContinuousBasisIndex6M,AJ1849,TRUE,)-_xll.qlIndexFixing($AP$1,AJ1849,TRUE,CalibrationTrigger),"")</f>
        <v>6.7577489178714117E-4</v>
      </c>
    </row>
    <row r="1850" spans="35:38">
      <c r="AI1850" s="64" t="s">
        <v>99</v>
      </c>
      <c r="AJ1850" s="147">
        <f>IFERROR(_xll.qlInterestRateIndexFixingDate(ContBasisIndex6MCorrected,AK1850),"")</f>
        <v>52506</v>
      </c>
      <c r="AK1850" s="147">
        <f>_xll.qlCalendarAdvance(Calendar,$AK1849,AI1850,,,trigger)</f>
        <v>52510</v>
      </c>
      <c r="AL1850" s="78">
        <f>IFERROR(_xll.qlIndexFixing(ContinuousBasisIndex6M,AJ1850,TRUE,)-_xll.qlIndexFixing($AP$1,AJ1850,TRUE,CalibrationTrigger),"")</f>
        <v>6.7550371487330903E-4</v>
      </c>
    </row>
    <row r="1851" spans="35:38">
      <c r="AI1851" s="64" t="s">
        <v>99</v>
      </c>
      <c r="AJ1851" s="147">
        <f>IFERROR(_xll.qlInterestRateIndexFixingDate(ContBasisIndex6MCorrected,AK1851),"")</f>
        <v>52513</v>
      </c>
      <c r="AK1851" s="147">
        <f>_xll.qlCalendarAdvance(Calendar,$AK1850,AI1851,,,trigger)</f>
        <v>52517</v>
      </c>
      <c r="AL1851" s="78">
        <f>IFERROR(_xll.qlIndexFixing(ContinuousBasisIndex6M,AJ1851,TRUE,)-_xll.qlIndexFixing($AP$1,AJ1851,TRUE,CalibrationTrigger),"")</f>
        <v>6.7523539587088267E-4</v>
      </c>
    </row>
    <row r="1852" spans="35:38">
      <c r="AI1852" s="64" t="s">
        <v>99</v>
      </c>
      <c r="AJ1852" s="147">
        <f>IFERROR(_xll.qlInterestRateIndexFixingDate(ContBasisIndex6MCorrected,AK1852),"")</f>
        <v>52520</v>
      </c>
      <c r="AK1852" s="147">
        <f>_xll.qlCalendarAdvance(Calendar,$AK1851,AI1852,,,trigger)</f>
        <v>52524</v>
      </c>
      <c r="AL1852" s="78">
        <f>IFERROR(_xll.qlIndexFixing(ContinuousBasisIndex6M,AJ1852,TRUE,)-_xll.qlIndexFixing($AP$1,AJ1852,TRUE,CalibrationTrigger),"")</f>
        <v>6.7496791564012996E-4</v>
      </c>
    </row>
    <row r="1853" spans="35:38">
      <c r="AI1853" s="64" t="s">
        <v>99</v>
      </c>
      <c r="AJ1853" s="147">
        <f>IFERROR(_xll.qlInterestRateIndexFixingDate(ContBasisIndex6MCorrected,AK1853),"")</f>
        <v>52527</v>
      </c>
      <c r="AK1853" s="147">
        <f>_xll.qlCalendarAdvance(Calendar,$AK1852,AI1853,,,trigger)</f>
        <v>52531</v>
      </c>
      <c r="AL1853" s="78">
        <f>IFERROR(_xll.qlIndexFixing(ContinuousBasisIndex6M,AJ1853,TRUE,)-_xll.qlIndexFixing($AP$1,AJ1853,TRUE,CalibrationTrigger),"")</f>
        <v>6.74701271757637E-4</v>
      </c>
    </row>
    <row r="1854" spans="35:38">
      <c r="AI1854" s="64" t="s">
        <v>99</v>
      </c>
      <c r="AJ1854" s="147">
        <f>IFERROR(_xll.qlInterestRateIndexFixingDate(ContBasisIndex6MCorrected,AK1854),"")</f>
        <v>52534</v>
      </c>
      <c r="AK1854" s="147">
        <f>_xll.qlCalendarAdvance(Calendar,$AK1853,AI1854,,,trigger)</f>
        <v>52538</v>
      </c>
      <c r="AL1854" s="78">
        <f>IFERROR(_xll.qlIndexFixing(ContinuousBasisIndex6M,AJ1854,TRUE,)-_xll.qlIndexFixing($AP$1,AJ1854,TRUE,CalibrationTrigger),"")</f>
        <v>6.744372378087865E-4</v>
      </c>
    </row>
    <row r="1855" spans="35:38">
      <c r="AI1855" s="64" t="s">
        <v>99</v>
      </c>
      <c r="AJ1855" s="147">
        <f>IFERROR(_xll.qlInterestRateIndexFixingDate(ContBasisIndex6MCorrected,AK1855),"")</f>
        <v>52541</v>
      </c>
      <c r="AK1855" s="147">
        <f>_xll.qlCalendarAdvance(Calendar,$AK1854,AI1855,,,trigger)</f>
        <v>52545</v>
      </c>
      <c r="AL1855" s="78">
        <f>IFERROR(_xll.qlIndexFixing(ContinuousBasisIndex6M,AJ1855,TRUE,)-_xll.qlIndexFixing($AP$1,AJ1855,TRUE,CalibrationTrigger),"")</f>
        <v>6.7417221148130882E-4</v>
      </c>
    </row>
    <row r="1856" spans="35:38">
      <c r="AI1856" s="64" t="s">
        <v>99</v>
      </c>
      <c r="AJ1856" s="147">
        <f>IFERROR(_xll.qlInterestRateIndexFixingDate(ContBasisIndex6MCorrected,AK1856),"")</f>
        <v>52548</v>
      </c>
      <c r="AK1856" s="147">
        <f>_xll.qlCalendarAdvance(Calendar,$AK1855,AI1856,,,trigger)</f>
        <v>52552</v>
      </c>
      <c r="AL1856" s="78">
        <f>IFERROR(_xll.qlIndexFixing(ContinuousBasisIndex6M,AJ1856,TRUE,)-_xll.qlIndexFixing($AP$1,AJ1856,TRUE,CalibrationTrigger),"")</f>
        <v>6.739080143529589E-4</v>
      </c>
    </row>
    <row r="1857" spans="35:38">
      <c r="AI1857" s="64" t="s">
        <v>99</v>
      </c>
      <c r="AJ1857" s="147">
        <f>IFERROR(_xll.qlInterestRateIndexFixingDate(ContBasisIndex6MCorrected,AK1857),"")</f>
        <v>52555</v>
      </c>
      <c r="AK1857" s="147">
        <f>_xll.qlCalendarAdvance(Calendar,$AK1856,AI1857,,,trigger)</f>
        <v>52559</v>
      </c>
      <c r="AL1857" s="78">
        <f>IFERROR(_xll.qlIndexFixing(ContinuousBasisIndex6M,AJ1857,TRUE,)-_xll.qlIndexFixing($AP$1,AJ1857,TRUE,CalibrationTrigger),"")</f>
        <v>6.7364464402653278E-4</v>
      </c>
    </row>
    <row r="1858" spans="35:38">
      <c r="AI1858" s="64" t="s">
        <v>99</v>
      </c>
      <c r="AJ1858" s="147">
        <f>IFERROR(_xll.qlInterestRateIndexFixingDate(ContBasisIndex6MCorrected,AK1858),"")</f>
        <v>52562</v>
      </c>
      <c r="AK1858" s="147">
        <f>_xll.qlCalendarAdvance(Calendar,$AK1857,AI1858,,,trigger)</f>
        <v>52566</v>
      </c>
      <c r="AL1858" s="78">
        <f>IFERROR(_xll.qlIndexFixing(ContinuousBasisIndex6M,AJ1858,TRUE,)-_xll.qlIndexFixing($AP$1,AJ1858,TRUE,CalibrationTrigger),"")</f>
        <v>6.733805132343243E-4</v>
      </c>
    </row>
    <row r="1859" spans="35:38">
      <c r="AI1859" s="64" t="s">
        <v>99</v>
      </c>
      <c r="AJ1859" s="147">
        <f>IFERROR(_xll.qlInterestRateIndexFixingDate(ContBasisIndex6MCorrected,AK1859),"")</f>
        <v>52569</v>
      </c>
      <c r="AK1859" s="147">
        <f>_xll.qlCalendarAdvance(Calendar,$AK1858,AI1859,,,trigger)</f>
        <v>52573</v>
      </c>
      <c r="AL1859" s="78">
        <f>IFERROR(_xll.qlIndexFixing(ContinuousBasisIndex6M,AJ1859,TRUE,)-_xll.qlIndexFixing($AP$1,AJ1859,TRUE,CalibrationTrigger),"")</f>
        <v>6.7311883692616065E-4</v>
      </c>
    </row>
    <row r="1860" spans="35:38">
      <c r="AI1860" s="64" t="s">
        <v>99</v>
      </c>
      <c r="AJ1860" s="147">
        <f>IFERROR(_xll.qlInterestRateIndexFixingDate(ContBasisIndex6MCorrected,AK1860),"")</f>
        <v>52576</v>
      </c>
      <c r="AK1860" s="147">
        <f>_xll.qlCalendarAdvance(Calendar,$AK1859,AI1860,,,trigger)</f>
        <v>52580</v>
      </c>
      <c r="AL1860" s="78">
        <f>IFERROR(_xll.qlIndexFixing(ContinuousBasisIndex6M,AJ1860,TRUE,)-_xll.qlIndexFixing($AP$1,AJ1860,TRUE,CalibrationTrigger),"")</f>
        <v>6.7285798018711096E-4</v>
      </c>
    </row>
    <row r="1861" spans="35:38">
      <c r="AI1861" s="64" t="s">
        <v>99</v>
      </c>
      <c r="AJ1861" s="147">
        <f>IFERROR(_xll.qlInterestRateIndexFixingDate(ContBasisIndex6MCorrected,AK1861),"")</f>
        <v>52583</v>
      </c>
      <c r="AK1861" s="147">
        <f>_xll.qlCalendarAdvance(Calendar,$AK1860,AI1861,,,trigger)</f>
        <v>52587</v>
      </c>
      <c r="AL1861" s="78">
        <f>IFERROR(_xll.qlIndexFixing(ContinuousBasisIndex6M,AJ1861,TRUE,)-_xll.qlIndexFixing($AP$1,AJ1861,TRUE,CalibrationTrigger),"")</f>
        <v>6.7259794064398679E-4</v>
      </c>
    </row>
    <row r="1862" spans="35:38">
      <c r="AI1862" s="64" t="s">
        <v>99</v>
      </c>
      <c r="AJ1862" s="147">
        <f>IFERROR(_xll.qlInterestRateIndexFixingDate(ContBasisIndex6MCorrected,AK1862),"")</f>
        <v>52589</v>
      </c>
      <c r="AK1862" s="147">
        <f>_xll.qlCalendarAdvance(Calendar,$AK1861,AI1862,,,trigger)</f>
        <v>52594</v>
      </c>
      <c r="AL1862" s="78">
        <f>IFERROR(_xll.qlIndexFixing(ContinuousBasisIndex6M,AJ1862,TRUE,)-_xll.qlIndexFixing($AP$1,AJ1862,TRUE,CalibrationTrigger),"")</f>
        <v>6.7233871593234615E-4</v>
      </c>
    </row>
    <row r="1863" spans="35:38">
      <c r="AI1863" s="64" t="s">
        <v>99</v>
      </c>
      <c r="AJ1863" s="147">
        <f>IFERROR(_xll.qlInterestRateIndexFixingDate(ContBasisIndex6MCorrected,AK1863),"")</f>
        <v>52596</v>
      </c>
      <c r="AK1863" s="147">
        <f>_xll.qlCalendarAdvance(Calendar,$AK1862,AI1863,,,trigger)</f>
        <v>52601</v>
      </c>
      <c r="AL1863" s="78">
        <f>IFERROR(_xll.qlIndexFixing(ContinuousBasisIndex6M,AJ1863,TRUE,)-_xll.qlIndexFixing($AP$1,AJ1863,TRUE,CalibrationTrigger),"")</f>
        <v>6.7208165143974735E-4</v>
      </c>
    </row>
    <row r="1864" spans="35:38">
      <c r="AI1864" s="64" t="s">
        <v>99</v>
      </c>
      <c r="AJ1864" s="147">
        <f>IFERROR(_xll.qlInterestRateIndexFixingDate(ContBasisIndex6MCorrected,AK1864),"")</f>
        <v>52604</v>
      </c>
      <c r="AK1864" s="147">
        <f>_xll.qlCalendarAdvance(Calendar,$AK1863,AI1864,,,trigger)</f>
        <v>52608</v>
      </c>
      <c r="AL1864" s="78">
        <f>IFERROR(_xll.qlIndexFixing(ContinuousBasisIndex6M,AJ1864,TRUE,)-_xll.qlIndexFixing($AP$1,AJ1864,TRUE,CalibrationTrigger),"")</f>
        <v>6.7182400212731364E-4</v>
      </c>
    </row>
    <row r="1865" spans="35:38">
      <c r="AI1865" s="64" t="s">
        <v>99</v>
      </c>
      <c r="AJ1865" s="147">
        <f>IFERROR(_xll.qlInterestRateIndexFixingDate(ContBasisIndex6MCorrected,AK1865),"")</f>
        <v>52611</v>
      </c>
      <c r="AK1865" s="147">
        <f>_xll.qlCalendarAdvance(Calendar,$AK1864,AI1865,,,trigger)</f>
        <v>52615</v>
      </c>
      <c r="AL1865" s="78">
        <f>IFERROR(_xll.qlIndexFixing(ContinuousBasisIndex6M,AJ1865,TRUE,)-_xll.qlIndexFixing($AP$1,AJ1865,TRUE,CalibrationTrigger),"")</f>
        <v>6.7156716066449004E-4</v>
      </c>
    </row>
    <row r="1866" spans="35:38">
      <c r="AI1866" s="64" t="s">
        <v>99</v>
      </c>
      <c r="AJ1866" s="147">
        <f>IFERROR(_xll.qlInterestRateIndexFixingDate(ContBasisIndex6MCorrected,AK1866),"")</f>
        <v>52618</v>
      </c>
      <c r="AK1866" s="147">
        <f>_xll.qlCalendarAdvance(Calendar,$AK1865,AI1866,,,trigger)</f>
        <v>52622</v>
      </c>
      <c r="AL1866" s="78">
        <f>IFERROR(_xll.qlIndexFixing(ContinuousBasisIndex6M,AJ1866,TRUE,)-_xll.qlIndexFixing($AP$1,AJ1866,TRUE,CalibrationTrigger),"")</f>
        <v>6.7131112470941549E-4</v>
      </c>
    </row>
    <row r="1867" spans="35:38">
      <c r="AI1867" s="64" t="s">
        <v>99</v>
      </c>
      <c r="AJ1867" s="147">
        <f>IFERROR(_xll.qlInterestRateIndexFixingDate(ContBasisIndex6MCorrected,AK1867),"")</f>
        <v>52625</v>
      </c>
      <c r="AK1867" s="147">
        <f>_xll.qlCalendarAdvance(Calendar,$AK1866,AI1867,,,trigger)</f>
        <v>52629</v>
      </c>
      <c r="AL1867" s="78">
        <f>IFERROR(_xll.qlIndexFixing(ContinuousBasisIndex6M,AJ1867,TRUE,)-_xll.qlIndexFixing($AP$1,AJ1867,TRUE,CalibrationTrigger),"")</f>
        <v>6.7105589192944896E-4</v>
      </c>
    </row>
    <row r="1868" spans="35:38">
      <c r="AI1868" s="64" t="s">
        <v>99</v>
      </c>
      <c r="AJ1868" s="147">
        <f>IFERROR(_xll.qlInterestRateIndexFixingDate(ContBasisIndex6MCorrected,AK1868),"")</f>
        <v>52632</v>
      </c>
      <c r="AK1868" s="147">
        <f>_xll.qlCalendarAdvance(Calendar,$AK1867,AI1868,,,trigger)</f>
        <v>52636</v>
      </c>
      <c r="AL1868" s="78">
        <f>IFERROR(_xll.qlIndexFixing(ContinuousBasisIndex6M,AJ1868,TRUE,)-_xll.qlIndexFixing($AP$1,AJ1868,TRUE,CalibrationTrigger),"")</f>
        <v>6.708014599959046E-4</v>
      </c>
    </row>
    <row r="1869" spans="35:38">
      <c r="AI1869" s="64" t="s">
        <v>99</v>
      </c>
      <c r="AJ1869" s="147">
        <f>IFERROR(_xll.qlInterestRateIndexFixingDate(ContBasisIndex6MCorrected,AK1869),"")</f>
        <v>52639</v>
      </c>
      <c r="AK1869" s="147">
        <f>_xll.qlCalendarAdvance(Calendar,$AK1868,AI1869,,,trigger)</f>
        <v>52643</v>
      </c>
      <c r="AL1869" s="78">
        <f>IFERROR(_xll.qlIndexFixing(ContinuousBasisIndex6M,AJ1869,TRUE,)-_xll.qlIndexFixing($AP$1,AJ1869,TRUE,CalibrationTrigger),"")</f>
        <v>6.7054782658580725E-4</v>
      </c>
    </row>
    <row r="1870" spans="35:38">
      <c r="AI1870" s="64" t="s">
        <v>99</v>
      </c>
      <c r="AJ1870" s="147">
        <f>IFERROR(_xll.qlInterestRateIndexFixingDate(ContBasisIndex6MCorrected,AK1870),"")</f>
        <v>52646</v>
      </c>
      <c r="AK1870" s="147">
        <f>_xll.qlCalendarAdvance(Calendar,$AK1869,AI1870,,,trigger)</f>
        <v>52650</v>
      </c>
      <c r="AL1870" s="78">
        <f>IFERROR(_xll.qlIndexFixing(ContinuousBasisIndex6M,AJ1870,TRUE,)-_xll.qlIndexFixing($AP$1,AJ1870,TRUE,CalibrationTrigger),"")</f>
        <v>6.7029498938452059E-4</v>
      </c>
    </row>
    <row r="1871" spans="35:38">
      <c r="AI1871" s="64" t="s">
        <v>99</v>
      </c>
      <c r="AJ1871" s="147">
        <f>IFERROR(_xll.qlInterestRateIndexFixingDate(ContBasisIndex6MCorrected,AK1871),"")</f>
        <v>52653</v>
      </c>
      <c r="AK1871" s="147">
        <f>_xll.qlCalendarAdvance(Calendar,$AK1870,AI1871,,,trigger)</f>
        <v>52657</v>
      </c>
      <c r="AL1871" s="78">
        <f>IFERROR(_xll.qlIndexFixing(ContinuousBasisIndex6M,AJ1871,TRUE,)-_xll.qlIndexFixing($AP$1,AJ1871,TRUE,CalibrationTrigger),"")</f>
        <v>6.700410058065355E-4</v>
      </c>
    </row>
    <row r="1872" spans="35:38">
      <c r="AI1872" s="64" t="s">
        <v>99</v>
      </c>
      <c r="AJ1872" s="147">
        <f>IFERROR(_xll.qlInterestRateIndexFixingDate(ContBasisIndex6MCorrected,AK1872),"")</f>
        <v>52660</v>
      </c>
      <c r="AK1872" s="147">
        <f>_xll.qlCalendarAdvance(Calendar,$AK1871,AI1872,,,trigger)</f>
        <v>52664</v>
      </c>
      <c r="AL1872" s="78">
        <f>IFERROR(_xll.qlIndexFixing(ContinuousBasisIndex6M,AJ1872,TRUE,)-_xll.qlIndexFixing($AP$1,AJ1872,TRUE,CalibrationTrigger),"")</f>
        <v>6.6978984725953039E-4</v>
      </c>
    </row>
    <row r="1873" spans="35:38">
      <c r="AI1873" s="64" t="s">
        <v>99</v>
      </c>
      <c r="AJ1873" s="147">
        <f>IFERROR(_xll.qlInterestRateIndexFixingDate(ContBasisIndex6MCorrected,AK1873),"")</f>
        <v>52667</v>
      </c>
      <c r="AK1873" s="147">
        <f>_xll.qlCalendarAdvance(Calendar,$AK1872,AI1873,,,trigger)</f>
        <v>52671</v>
      </c>
      <c r="AL1873" s="78">
        <f>IFERROR(_xll.qlIndexFixing(ContinuousBasisIndex6M,AJ1873,TRUE,)-_xll.qlIndexFixing($AP$1,AJ1873,TRUE,CalibrationTrigger),"")</f>
        <v>6.6953947786083969E-4</v>
      </c>
    </row>
    <row r="1874" spans="35:38">
      <c r="AI1874" s="64" t="s">
        <v>99</v>
      </c>
      <c r="AJ1874" s="147">
        <f>IFERROR(_xll.qlInterestRateIndexFixingDate(ContBasisIndex6MCorrected,AK1874),"")</f>
        <v>52674</v>
      </c>
      <c r="AK1874" s="147">
        <f>_xll.qlCalendarAdvance(Calendar,$AK1873,AI1874,,,trigger)</f>
        <v>52678</v>
      </c>
      <c r="AL1874" s="78">
        <f>IFERROR(_xll.qlIndexFixing(ContinuousBasisIndex6M,AJ1874,TRUE,)-_xll.qlIndexFixing($AP$1,AJ1874,TRUE,CalibrationTrigger),"")</f>
        <v>6.6928989531968297E-4</v>
      </c>
    </row>
    <row r="1875" spans="35:38">
      <c r="AI1875" s="64" t="s">
        <v>99</v>
      </c>
      <c r="AJ1875" s="147">
        <f>IFERROR(_xll.qlInterestRateIndexFixingDate(ContBasisIndex6MCorrected,AK1875),"")</f>
        <v>52681</v>
      </c>
      <c r="AK1875" s="147">
        <f>_xll.qlCalendarAdvance(Calendar,$AK1874,AI1875,,,trigger)</f>
        <v>52685</v>
      </c>
      <c r="AL1875" s="78">
        <f>IFERROR(_xll.qlIndexFixing(ContinuousBasisIndex6M,AJ1875,TRUE,)-_xll.qlIndexFixing($AP$1,AJ1875,TRUE,CalibrationTrigger),"")</f>
        <v>6.6904109735136871E-4</v>
      </c>
    </row>
    <row r="1876" spans="35:38">
      <c r="AI1876" s="64" t="s">
        <v>99</v>
      </c>
      <c r="AJ1876" s="147">
        <f>IFERROR(_xll.qlInterestRateIndexFixingDate(ContBasisIndex6MCorrected,AK1876),"")</f>
        <v>52688</v>
      </c>
      <c r="AK1876" s="147">
        <f>_xll.qlCalendarAdvance(Calendar,$AK1875,AI1876,,,trigger)</f>
        <v>52692</v>
      </c>
      <c r="AL1876" s="78">
        <f>IFERROR(_xll.qlIndexFixing(ContinuousBasisIndex6M,AJ1876,TRUE,)-_xll.qlIndexFixing($AP$1,AJ1876,TRUE,CalibrationTrigger),"")</f>
        <v>6.6879381744568318E-4</v>
      </c>
    </row>
    <row r="1877" spans="35:38">
      <c r="AI1877" s="64" t="s">
        <v>99</v>
      </c>
      <c r="AJ1877" s="147">
        <f>IFERROR(_xll.qlInterestRateIndexFixingDate(ContBasisIndex6MCorrected,AK1877),"")</f>
        <v>52695</v>
      </c>
      <c r="AK1877" s="147">
        <f>_xll.qlCalendarAdvance(Calendar,$AK1876,AI1877,,,trigger)</f>
        <v>52699</v>
      </c>
      <c r="AL1877" s="78">
        <f>IFERROR(_xll.qlIndexFixing(ContinuousBasisIndex6M,AJ1877,TRUE,)-_xll.qlIndexFixing($AP$1,AJ1877,TRUE,CalibrationTrigger),"")</f>
        <v>6.6854653558730444E-4</v>
      </c>
    </row>
    <row r="1878" spans="35:38">
      <c r="AI1878" s="64" t="s">
        <v>99</v>
      </c>
      <c r="AJ1878" s="147">
        <f>IFERROR(_xll.qlInterestRateIndexFixingDate(ContBasisIndex6MCorrected,AK1878),"")</f>
        <v>52700</v>
      </c>
      <c r="AK1878" s="147">
        <f>_xll.qlCalendarAdvance(Calendar,$AK1877,AI1878,,,trigger)</f>
        <v>52706</v>
      </c>
      <c r="AL1878" s="78">
        <f>IFERROR(_xll.qlIndexFixing(ContinuousBasisIndex6M,AJ1878,TRUE,)-_xll.qlIndexFixing($AP$1,AJ1878,TRUE,CalibrationTrigger),"")</f>
        <v>6.6830003155743736E-4</v>
      </c>
    </row>
    <row r="1879" spans="35:38">
      <c r="AI1879" s="64" t="s">
        <v>99</v>
      </c>
      <c r="AJ1879" s="147">
        <f>IFERROR(_xll.qlInterestRateIndexFixingDate(ContBasisIndex6MCorrected,AK1879),"")</f>
        <v>52709</v>
      </c>
      <c r="AK1879" s="147">
        <f>_xll.qlCalendarAdvance(Calendar,$AK1878,AI1879,,,trigger)</f>
        <v>52713</v>
      </c>
      <c r="AL1879" s="78">
        <f>IFERROR(_xll.qlIndexFixing(ContinuousBasisIndex6M,AJ1879,TRUE,)-_xll.qlIndexFixing($AP$1,AJ1879,TRUE,CalibrationTrigger),"")</f>
        <v>6.6805430309690821E-4</v>
      </c>
    </row>
    <row r="1880" spans="35:38">
      <c r="AI1880" s="64" t="s">
        <v>99</v>
      </c>
      <c r="AJ1880" s="147">
        <f>IFERROR(_xll.qlInterestRateIndexFixingDate(ContBasisIndex6MCorrected,AK1880),"")</f>
        <v>52716</v>
      </c>
      <c r="AK1880" s="147">
        <f>_xll.qlCalendarAdvance(Calendar,$AK1879,AI1880,,,trigger)</f>
        <v>52720</v>
      </c>
      <c r="AL1880" s="78">
        <f>IFERROR(_xll.qlIndexFixing(ContinuousBasisIndex6M,AJ1880,TRUE,)-_xll.qlIndexFixing($AP$1,AJ1880,TRUE,CalibrationTrigger),"")</f>
        <v>6.6780879657429501E-4</v>
      </c>
    </row>
    <row r="1881" spans="35:38">
      <c r="AI1881" s="64" t="s">
        <v>99</v>
      </c>
      <c r="AJ1881" s="147">
        <f>IFERROR(_xll.qlInterestRateIndexFixingDate(ContBasisIndex6MCorrected,AK1881),"")</f>
        <v>52723</v>
      </c>
      <c r="AK1881" s="147">
        <f>_xll.qlCalendarAdvance(Calendar,$AK1880,AI1881,,,trigger)</f>
        <v>52727</v>
      </c>
      <c r="AL1881" s="78">
        <f>IFERROR(_xll.qlIndexFixing(ContinuousBasisIndex6M,AJ1881,TRUE,)-_xll.qlIndexFixing($AP$1,AJ1881,TRUE,CalibrationTrigger),"")</f>
        <v>6.6756465841069819E-4</v>
      </c>
    </row>
    <row r="1882" spans="35:38">
      <c r="AI1882" s="64" t="s">
        <v>99</v>
      </c>
      <c r="AJ1882" s="147">
        <f>IFERROR(_xll.qlInterestRateIndexFixingDate(ContBasisIndex6MCorrected,AK1882),"")</f>
        <v>52730</v>
      </c>
      <c r="AK1882" s="147">
        <f>_xll.qlCalendarAdvance(Calendar,$AK1881,AI1882,,,trigger)</f>
        <v>52734</v>
      </c>
      <c r="AL1882" s="78">
        <f>IFERROR(_xll.qlIndexFixing(ContinuousBasisIndex6M,AJ1882,TRUE,)-_xll.qlIndexFixing($AP$1,AJ1882,TRUE,CalibrationTrigger),"")</f>
        <v>6.6732128899911654E-4</v>
      </c>
    </row>
    <row r="1883" spans="35:38">
      <c r="AI1883" s="64" t="s">
        <v>99</v>
      </c>
      <c r="AJ1883" s="147">
        <f>IFERROR(_xll.qlInterestRateIndexFixingDate(ContBasisIndex6MCorrected,AK1883),"")</f>
        <v>52737</v>
      </c>
      <c r="AK1883" s="147">
        <f>_xll.qlCalendarAdvance(Calendar,$AK1882,AI1883,,,trigger)</f>
        <v>52741</v>
      </c>
      <c r="AL1883" s="78">
        <f>IFERROR(_xll.qlIndexFixing(ContinuousBasisIndex6M,AJ1883,TRUE,)-_xll.qlIndexFixing($AP$1,AJ1883,TRUE,CalibrationTrigger),"")</f>
        <v>6.6707868610351925E-4</v>
      </c>
    </row>
    <row r="1884" spans="35:38">
      <c r="AI1884" s="64" t="s">
        <v>99</v>
      </c>
      <c r="AJ1884" s="147">
        <f>IFERROR(_xll.qlInterestRateIndexFixingDate(ContBasisIndex6MCorrected,AK1884),"")</f>
        <v>52744</v>
      </c>
      <c r="AK1884" s="147">
        <f>_xll.qlCalendarAdvance(Calendar,$AK1883,AI1884,,,trigger)</f>
        <v>52748</v>
      </c>
      <c r="AL1884" s="78">
        <f>IFERROR(_xll.qlIndexFixing(ContinuousBasisIndex6M,AJ1884,TRUE,)-_xll.qlIndexFixing($AP$1,AJ1884,TRUE,CalibrationTrigger),"")</f>
        <v>6.66837215640953E-4</v>
      </c>
    </row>
    <row r="1885" spans="35:38">
      <c r="AI1885" s="64" t="s">
        <v>99</v>
      </c>
      <c r="AJ1885" s="147">
        <f>IFERROR(_xll.qlInterestRateIndexFixingDate(ContBasisIndex6MCorrected,AK1885),"")</f>
        <v>52751</v>
      </c>
      <c r="AK1885" s="147">
        <f>_xll.qlCalendarAdvance(Calendar,$AK1884,AI1885,,,trigger)</f>
        <v>52755</v>
      </c>
      <c r="AL1885" s="78">
        <f>IFERROR(_xll.qlIndexFixing(ContinuousBasisIndex6M,AJ1885,TRUE,)-_xll.qlIndexFixing($AP$1,AJ1885,TRUE,CalibrationTrigger),"")</f>
        <v>6.6659609346561219E-4</v>
      </c>
    </row>
    <row r="1886" spans="35:38">
      <c r="AI1886" s="64" t="s">
        <v>99</v>
      </c>
      <c r="AJ1886" s="147">
        <f>IFERROR(_xll.qlInterestRateIndexFixingDate(ContBasisIndex6MCorrected,AK1886),"")</f>
        <v>52758</v>
      </c>
      <c r="AK1886" s="147">
        <f>_xll.qlCalendarAdvance(Calendar,$AK1885,AI1886,,,trigger)</f>
        <v>52762</v>
      </c>
      <c r="AL1886" s="78">
        <f>IFERROR(_xll.qlIndexFixing(ContinuousBasisIndex6M,AJ1886,TRUE,)-_xll.qlIndexFixing($AP$1,AJ1886,TRUE,CalibrationTrigger),"")</f>
        <v>6.6635573120568149E-4</v>
      </c>
    </row>
    <row r="1887" spans="35:38">
      <c r="AI1887" s="64" t="s">
        <v>99</v>
      </c>
      <c r="AJ1887" s="147">
        <f>IFERROR(_xll.qlInterestRateIndexFixingDate(ContBasisIndex6MCorrected,AK1887),"")</f>
        <v>52765</v>
      </c>
      <c r="AK1887" s="147">
        <f>_xll.qlCalendarAdvance(Calendar,$AK1886,AI1887,,,trigger)</f>
        <v>52769</v>
      </c>
      <c r="AL1887" s="78">
        <f>IFERROR(_xll.qlIndexFixing(ContinuousBasisIndex6M,AJ1887,TRUE,)-_xll.qlIndexFixing($AP$1,AJ1887,TRUE,CalibrationTrigger),"")</f>
        <v>6.6611612664915776E-4</v>
      </c>
    </row>
    <row r="1888" spans="35:38">
      <c r="AI1888" s="64" t="s">
        <v>99</v>
      </c>
      <c r="AJ1888" s="147">
        <f>IFERROR(_xll.qlInterestRateIndexFixingDate(ContBasisIndex6MCorrected,AK1888),"")</f>
        <v>52772</v>
      </c>
      <c r="AK1888" s="147">
        <f>_xll.qlCalendarAdvance(Calendar,$AK1887,AI1888,,,trigger)</f>
        <v>52776</v>
      </c>
      <c r="AL1888" s="78">
        <f>IFERROR(_xll.qlIndexFixing(ContinuousBasisIndex6M,AJ1888,TRUE,)-_xll.qlIndexFixing($AP$1,AJ1888,TRUE,CalibrationTrigger),"")</f>
        <v>6.6587727758971905E-4</v>
      </c>
    </row>
    <row r="1889" spans="35:38">
      <c r="AI1889" s="64" t="s">
        <v>99</v>
      </c>
      <c r="AJ1889" s="147">
        <f>IFERROR(_xll.qlInterestRateIndexFixingDate(ContBasisIndex6MCorrected,AK1889),"")</f>
        <v>52779</v>
      </c>
      <c r="AK1889" s="147">
        <f>_xll.qlCalendarAdvance(Calendar,$AK1888,AI1889,,,trigger)</f>
        <v>52783</v>
      </c>
      <c r="AL1889" s="78">
        <f>IFERROR(_xll.qlIndexFixing(ContinuousBasisIndex6M,AJ1889,TRUE,)-_xll.qlIndexFixing($AP$1,AJ1889,TRUE,CalibrationTrigger),"")</f>
        <v>6.6563904111551463E-4</v>
      </c>
    </row>
    <row r="1890" spans="35:38">
      <c r="AI1890" s="64" t="s">
        <v>99</v>
      </c>
      <c r="AJ1890" s="147">
        <f>IFERROR(_xll.qlInterestRateIndexFixingDate(ContBasisIndex6MCorrected,AK1890),"")</f>
        <v>52786</v>
      </c>
      <c r="AK1890" s="147">
        <f>_xll.qlCalendarAdvance(Calendar,$AK1889,AI1890,,,trigger)</f>
        <v>52790</v>
      </c>
      <c r="AL1890" s="78">
        <f>IFERROR(_xll.qlIndexFixing(ContinuousBasisIndex6M,AJ1890,TRUE,)-_xll.qlIndexFixing($AP$1,AJ1890,TRUE,CalibrationTrigger),"")</f>
        <v>6.6540174173102505E-4</v>
      </c>
    </row>
    <row r="1891" spans="35:38">
      <c r="AI1891" s="64" t="s">
        <v>99</v>
      </c>
      <c r="AJ1891" s="147">
        <f>IFERROR(_xll.qlInterestRateIndexFixingDate(ContBasisIndex6MCorrected,AK1891),"")</f>
        <v>52793</v>
      </c>
      <c r="AK1891" s="147">
        <f>_xll.qlCalendarAdvance(Calendar,$AK1890,AI1891,,,trigger)</f>
        <v>52797</v>
      </c>
      <c r="AL1891" s="78">
        <f>IFERROR(_xll.qlIndexFixing(ContinuousBasisIndex6M,AJ1891,TRUE,)-_xll.qlIndexFixing($AP$1,AJ1891,TRUE,CalibrationTrigger),"")</f>
        <v>6.6516519119013025E-4</v>
      </c>
    </row>
    <row r="1892" spans="35:38">
      <c r="AI1892" s="64" t="s">
        <v>99</v>
      </c>
      <c r="AJ1892" s="147">
        <f>IFERROR(_xll.qlInterestRateIndexFixingDate(ContBasisIndex6MCorrected,AK1892),"")</f>
        <v>52800</v>
      </c>
      <c r="AK1892" s="147">
        <f>_xll.qlCalendarAdvance(Calendar,$AK1891,AI1892,,,trigger)</f>
        <v>52804</v>
      </c>
      <c r="AL1892" s="78">
        <f>IFERROR(_xll.qlIndexFixing(ContinuousBasisIndex6M,AJ1892,TRUE,)-_xll.qlIndexFixing($AP$1,AJ1892,TRUE,CalibrationTrigger),"")</f>
        <v>6.6492938731153341E-4</v>
      </c>
    </row>
    <row r="1893" spans="35:38">
      <c r="AI1893" s="64" t="s">
        <v>99</v>
      </c>
      <c r="AJ1893" s="147">
        <f>IFERROR(_xll.qlInterestRateIndexFixingDate(ContBasisIndex6MCorrected,AK1893),"")</f>
        <v>52807</v>
      </c>
      <c r="AK1893" s="147">
        <f>_xll.qlCalendarAdvance(Calendar,$AK1892,AI1893,,,trigger)</f>
        <v>52811</v>
      </c>
      <c r="AL1893" s="78">
        <f>IFERROR(_xll.qlIndexFixing(ContinuousBasisIndex6M,AJ1893,TRUE,)-_xll.qlIndexFixing($AP$1,AJ1893,TRUE,CalibrationTrigger),"")</f>
        <v>6.646943279174089E-4</v>
      </c>
    </row>
    <row r="1894" spans="35:38">
      <c r="AI1894" s="64" t="s">
        <v>99</v>
      </c>
      <c r="AJ1894" s="147">
        <f>IFERROR(_xll.qlInterestRateIndexFixingDate(ContBasisIndex6MCorrected,AK1894),"")</f>
        <v>52814</v>
      </c>
      <c r="AK1894" s="147">
        <f>_xll.qlCalendarAdvance(Calendar,$AK1893,AI1894,,,trigger)</f>
        <v>52818</v>
      </c>
      <c r="AL1894" s="78">
        <f>IFERROR(_xll.qlIndexFixing(ContinuousBasisIndex6M,AJ1894,TRUE,)-_xll.qlIndexFixing($AP$1,AJ1894,TRUE,CalibrationTrigger),"")</f>
        <v>6.6446001083906095E-4</v>
      </c>
    </row>
    <row r="1895" spans="35:38">
      <c r="AI1895" s="64" t="s">
        <v>99</v>
      </c>
      <c r="AJ1895" s="147">
        <f>IFERROR(_xll.qlInterestRateIndexFixingDate(ContBasisIndex6MCorrected,AK1895),"")</f>
        <v>52821</v>
      </c>
      <c r="AK1895" s="147">
        <f>_xll.qlCalendarAdvance(Calendar,$AK1894,AI1895,,,trigger)</f>
        <v>52825</v>
      </c>
      <c r="AL1895" s="78">
        <f>IFERROR(_xll.qlIndexFixing(ContinuousBasisIndex6M,AJ1895,TRUE,)-_xll.qlIndexFixing($AP$1,AJ1895,TRUE,CalibrationTrigger),"")</f>
        <v>6.6422643391082781E-4</v>
      </c>
    </row>
    <row r="1896" spans="35:38">
      <c r="AI1896" s="64" t="s">
        <v>99</v>
      </c>
      <c r="AJ1896" s="147">
        <f>IFERROR(_xll.qlInterestRateIndexFixingDate(ContBasisIndex6MCorrected,AK1896),"")</f>
        <v>52828</v>
      </c>
      <c r="AK1896" s="147">
        <f>_xll.qlCalendarAdvance(Calendar,$AK1895,AI1896,,,trigger)</f>
        <v>52832</v>
      </c>
      <c r="AL1896" s="78">
        <f>IFERROR(_xll.qlIndexFixing(ContinuousBasisIndex6M,AJ1896,TRUE,)-_xll.qlIndexFixing($AP$1,AJ1896,TRUE,CalibrationTrigger),"")</f>
        <v>6.639935949731314E-4</v>
      </c>
    </row>
    <row r="1897" spans="35:38">
      <c r="AI1897" s="64" t="s">
        <v>99</v>
      </c>
      <c r="AJ1897" s="147">
        <f>IFERROR(_xll.qlInterestRateIndexFixingDate(ContBasisIndex6MCorrected,AK1897),"")</f>
        <v>52835</v>
      </c>
      <c r="AK1897" s="147">
        <f>_xll.qlCalendarAdvance(Calendar,$AK1896,AI1897,,,trigger)</f>
        <v>52839</v>
      </c>
      <c r="AL1897" s="78">
        <f>IFERROR(_xll.qlIndexFixing(ContinuousBasisIndex6M,AJ1897,TRUE,)-_xll.qlIndexFixing($AP$1,AJ1897,TRUE,CalibrationTrigger),"")</f>
        <v>6.6376105711411955E-4</v>
      </c>
    </row>
    <row r="1898" spans="35:38">
      <c r="AI1898" s="64" t="s">
        <v>99</v>
      </c>
      <c r="AJ1898" s="147">
        <f>IFERROR(_xll.qlInterestRateIndexFixingDate(ContBasisIndex6MCorrected,AK1898),"")</f>
        <v>52842</v>
      </c>
      <c r="AK1898" s="147">
        <f>_xll.qlCalendarAdvance(Calendar,$AK1897,AI1898,,,trigger)</f>
        <v>52846</v>
      </c>
      <c r="AL1898" s="78">
        <f>IFERROR(_xll.qlIndexFixing(ContinuousBasisIndex6M,AJ1898,TRUE,)-_xll.qlIndexFixing($AP$1,AJ1898,TRUE,CalibrationTrigger),"")</f>
        <v>6.6352934268369343E-4</v>
      </c>
    </row>
    <row r="1899" spans="35:38">
      <c r="AI1899" s="64" t="s">
        <v>99</v>
      </c>
      <c r="AJ1899" s="147">
        <f>IFERROR(_xll.qlInterestRateIndexFixingDate(ContBasisIndex6MCorrected,AK1899),"")</f>
        <v>52849</v>
      </c>
      <c r="AK1899" s="147">
        <f>_xll.qlCalendarAdvance(Calendar,$AK1898,AI1899,,,trigger)</f>
        <v>52853</v>
      </c>
      <c r="AL1899" s="78">
        <f>IFERROR(_xll.qlIndexFixing(ContinuousBasisIndex6M,AJ1899,TRUE,)-_xll.qlIndexFixing($AP$1,AJ1899,TRUE,CalibrationTrigger),"")</f>
        <v>6.632985708396287E-4</v>
      </c>
    </row>
    <row r="1900" spans="35:38">
      <c r="AI1900" s="64" t="s">
        <v>99</v>
      </c>
      <c r="AJ1900" s="147">
        <f>IFERROR(_xll.qlInterestRateIndexFixingDate(ContBasisIndex6MCorrected,AK1900),"")</f>
        <v>52856</v>
      </c>
      <c r="AK1900" s="147">
        <f>_xll.qlCalendarAdvance(Calendar,$AK1899,AI1900,,,trigger)</f>
        <v>52860</v>
      </c>
      <c r="AL1900" s="78">
        <f>IFERROR(_xll.qlIndexFixing(ContinuousBasisIndex6M,AJ1900,TRUE,)-_xll.qlIndexFixing($AP$1,AJ1900,TRUE,CalibrationTrigger),"")</f>
        <v>6.6306852861259223E-4</v>
      </c>
    </row>
    <row r="1901" spans="35:38">
      <c r="AI1901" s="64" t="s">
        <v>99</v>
      </c>
      <c r="AJ1901" s="147">
        <f>IFERROR(_xll.qlInterestRateIndexFixingDate(ContBasisIndex6MCorrected,AK1901),"")</f>
        <v>52863</v>
      </c>
      <c r="AK1901" s="147">
        <f>_xll.qlCalendarAdvance(Calendar,$AK1900,AI1901,,,trigger)</f>
        <v>52867</v>
      </c>
      <c r="AL1901" s="78">
        <f>IFERROR(_xll.qlIndexFixing(ContinuousBasisIndex6M,AJ1901,TRUE,)-_xll.qlIndexFixing($AP$1,AJ1901,TRUE,CalibrationTrigger),"")</f>
        <v>6.6283921387081182E-4</v>
      </c>
    </row>
    <row r="1902" spans="35:38">
      <c r="AI1902" s="64" t="s">
        <v>99</v>
      </c>
      <c r="AJ1902" s="147">
        <f>IFERROR(_xll.qlInterestRateIndexFixingDate(ContBasisIndex6MCorrected,AK1902),"")</f>
        <v>52870</v>
      </c>
      <c r="AK1902" s="147">
        <f>_xll.qlCalendarAdvance(Calendar,$AK1901,AI1902,,,trigger)</f>
        <v>52874</v>
      </c>
      <c r="AL1902" s="78">
        <f>IFERROR(_xll.qlIndexFixing(ContinuousBasisIndex6M,AJ1902,TRUE,)-_xll.qlIndexFixing($AP$1,AJ1902,TRUE,CalibrationTrigger),"")</f>
        <v>6.6261105831331643E-4</v>
      </c>
    </row>
    <row r="1903" spans="35:38">
      <c r="AI1903" s="64" t="s">
        <v>99</v>
      </c>
      <c r="AJ1903" s="147">
        <f>IFERROR(_xll.qlInterestRateIndexFixingDate(ContBasisIndex6MCorrected,AK1903),"")</f>
        <v>52877</v>
      </c>
      <c r="AK1903" s="147">
        <f>_xll.qlCalendarAdvance(Calendar,$AK1902,AI1903,,,trigger)</f>
        <v>52881</v>
      </c>
      <c r="AL1903" s="78">
        <f>IFERROR(_xll.qlIndexFixing(ContinuousBasisIndex6M,AJ1903,TRUE,)-_xll.qlIndexFixing($AP$1,AJ1903,TRUE,CalibrationTrigger),"")</f>
        <v>6.6238323657074813E-4</v>
      </c>
    </row>
    <row r="1904" spans="35:38">
      <c r="AI1904" s="64" t="s">
        <v>99</v>
      </c>
      <c r="AJ1904" s="147">
        <f>IFERROR(_xll.qlInterestRateIndexFixingDate(ContBasisIndex6MCorrected,AK1904),"")</f>
        <v>52884</v>
      </c>
      <c r="AK1904" s="147">
        <f>_xll.qlCalendarAdvance(Calendar,$AK1903,AI1904,,,trigger)</f>
        <v>52888</v>
      </c>
      <c r="AL1904" s="78">
        <f>IFERROR(_xll.qlIndexFixing(ContinuousBasisIndex6M,AJ1904,TRUE,)-_xll.qlIndexFixing($AP$1,AJ1904,TRUE,CalibrationTrigger),"")</f>
        <v>6.6215613589050773E-4</v>
      </c>
    </row>
    <row r="1905" spans="35:38">
      <c r="AI1905" s="64" t="s">
        <v>99</v>
      </c>
      <c r="AJ1905" s="147">
        <f>IFERROR(_xll.qlInterestRateIndexFixingDate(ContBasisIndex6MCorrected,AK1905),"")</f>
        <v>52891</v>
      </c>
      <c r="AK1905" s="147">
        <f>_xll.qlCalendarAdvance(Calendar,$AK1904,AI1905,,,trigger)</f>
        <v>52895</v>
      </c>
      <c r="AL1905" s="78">
        <f>IFERROR(_xll.qlIndexFixing(ContinuousBasisIndex6M,AJ1905,TRUE,)-_xll.qlIndexFixing($AP$1,AJ1905,TRUE,CalibrationTrigger),"")</f>
        <v>6.619297541643962E-4</v>
      </c>
    </row>
    <row r="1906" spans="35:38">
      <c r="AI1906" s="64" t="s">
        <v>99</v>
      </c>
      <c r="AJ1906" s="147">
        <f>IFERROR(_xll.qlInterestRateIndexFixingDate(ContBasisIndex6MCorrected,AK1906),"")</f>
        <v>52898</v>
      </c>
      <c r="AK1906" s="147">
        <f>_xll.qlCalendarAdvance(Calendar,$AK1905,AI1906,,,trigger)</f>
        <v>52902</v>
      </c>
      <c r="AL1906" s="78">
        <f>IFERROR(_xll.qlIndexFixing(ContinuousBasisIndex6M,AJ1906,TRUE,)-_xll.qlIndexFixing($AP$1,AJ1906,TRUE,CalibrationTrigger),"")</f>
        <v>6.6170408929123493E-4</v>
      </c>
    </row>
    <row r="1907" spans="35:38">
      <c r="AI1907" s="64" t="s">
        <v>99</v>
      </c>
      <c r="AJ1907" s="147">
        <f>IFERROR(_xll.qlInterestRateIndexFixingDate(ContBasisIndex6MCorrected,AK1907),"")</f>
        <v>52905</v>
      </c>
      <c r="AK1907" s="147">
        <f>_xll.qlCalendarAdvance(Calendar,$AK1906,AI1907,,,trigger)</f>
        <v>52909</v>
      </c>
      <c r="AL1907" s="78">
        <f>IFERROR(_xll.qlIndexFixing(ContinuousBasisIndex6M,AJ1907,TRUE,)-_xll.qlIndexFixing($AP$1,AJ1907,TRUE,CalibrationTrigger),"")</f>
        <v>6.6147848402113053E-4</v>
      </c>
    </row>
    <row r="1908" spans="35:38">
      <c r="AI1908" s="64" t="s">
        <v>99</v>
      </c>
      <c r="AJ1908" s="147">
        <f>IFERROR(_xll.qlInterestRateIndexFixingDate(ContBasisIndex6MCorrected,AK1908),"")</f>
        <v>52912</v>
      </c>
      <c r="AK1908" s="147">
        <f>_xll.qlCalendarAdvance(Calendar,$AK1907,AI1908,,,trigger)</f>
        <v>52916</v>
      </c>
      <c r="AL1908" s="78">
        <f>IFERROR(_xll.qlIndexFixing(ContinuousBasisIndex6M,AJ1908,TRUE,)-_xll.qlIndexFixing($AP$1,AJ1908,TRUE,CalibrationTrigger),"")</f>
        <v>6.6125420250357295E-4</v>
      </c>
    </row>
    <row r="1909" spans="35:38">
      <c r="AI1909" s="64" t="s">
        <v>99</v>
      </c>
      <c r="AJ1909" s="147">
        <f>IFERROR(_xll.qlInterestRateIndexFixingDate(ContBasisIndex6MCorrected,AK1909),"")</f>
        <v>52919</v>
      </c>
      <c r="AK1909" s="147">
        <f>_xll.qlCalendarAdvance(Calendar,$AK1908,AI1909,,,trigger)</f>
        <v>52923</v>
      </c>
      <c r="AL1909" s="78">
        <f>IFERROR(_xll.qlIndexFixing(ContinuousBasisIndex6M,AJ1909,TRUE,)-_xll.qlIndexFixing($AP$1,AJ1909,TRUE,CalibrationTrigger),"")</f>
        <v>6.610306316312594E-4</v>
      </c>
    </row>
    <row r="1910" spans="35:38">
      <c r="AI1910" s="64" t="s">
        <v>99</v>
      </c>
      <c r="AJ1910" s="147">
        <f>IFERROR(_xll.qlInterestRateIndexFixingDate(ContBasisIndex6MCorrected,AK1910),"")</f>
        <v>52926</v>
      </c>
      <c r="AK1910" s="147">
        <f>_xll.qlCalendarAdvance(Calendar,$AK1909,AI1910,,,trigger)</f>
        <v>52930</v>
      </c>
      <c r="AL1910" s="78">
        <f>IFERROR(_xll.qlIndexFixing(ContinuousBasisIndex6M,AJ1910,TRUE,)-_xll.qlIndexFixing($AP$1,AJ1910,TRUE,CalibrationTrigger),"")</f>
        <v>6.6080776932850478E-4</v>
      </c>
    </row>
    <row r="1911" spans="35:38">
      <c r="AI1911" s="64" t="s">
        <v>99</v>
      </c>
      <c r="AJ1911" s="147">
        <f>IFERROR(_xll.qlInterestRateIndexFixingDate(ContBasisIndex6MCorrected,AK1911),"")</f>
        <v>52933</v>
      </c>
      <c r="AK1911" s="147">
        <f>_xll.qlCalendarAdvance(Calendar,$AK1910,AI1911,,,trigger)</f>
        <v>52937</v>
      </c>
      <c r="AL1911" s="78">
        <f>IFERROR(_xll.qlIndexFixing(ContinuousBasisIndex6M,AJ1911,TRUE,)-_xll.qlIndexFixing($AP$1,AJ1911,TRUE,CalibrationTrigger),"")</f>
        <v>6.6058644457028803E-4</v>
      </c>
    </row>
    <row r="1912" spans="35:38">
      <c r="AI1912" s="64" t="s">
        <v>99</v>
      </c>
      <c r="AJ1912" s="147">
        <f>IFERROR(_xll.qlInterestRateIndexFixingDate(ContBasisIndex6MCorrected,AK1912),"")</f>
        <v>52940</v>
      </c>
      <c r="AK1912" s="147">
        <f>_xll.qlCalendarAdvance(Calendar,$AK1911,AI1912,,,trigger)</f>
        <v>52944</v>
      </c>
      <c r="AL1912" s="78">
        <f>IFERROR(_xll.qlIndexFixing(ContinuousBasisIndex6M,AJ1912,TRUE,)-_xll.qlIndexFixing($AP$1,AJ1912,TRUE,CalibrationTrigger),"")</f>
        <v>6.6036503700284306E-4</v>
      </c>
    </row>
    <row r="1913" spans="35:38">
      <c r="AI1913" s="64" t="s">
        <v>99</v>
      </c>
      <c r="AJ1913" s="147">
        <f>IFERROR(_xll.qlInterestRateIndexFixingDate(ContBasisIndex6MCorrected,AK1913),"")</f>
        <v>52947</v>
      </c>
      <c r="AK1913" s="147">
        <f>_xll.qlCalendarAdvance(Calendar,$AK1912,AI1913,,,trigger)</f>
        <v>52951</v>
      </c>
      <c r="AL1913" s="78">
        <f>IFERROR(_xll.qlIndexFixing(ContinuousBasisIndex6M,AJ1913,TRUE,)-_xll.qlIndexFixing($AP$1,AJ1913,TRUE,CalibrationTrigger),"")</f>
        <v>6.6014433173691191E-4</v>
      </c>
    </row>
    <row r="1914" spans="35:38">
      <c r="AI1914" s="64" t="s">
        <v>99</v>
      </c>
      <c r="AJ1914" s="147">
        <f>IFERROR(_xll.qlInterestRateIndexFixingDate(ContBasisIndex6MCorrected,AK1914),"")</f>
        <v>52953</v>
      </c>
      <c r="AK1914" s="147">
        <f>_xll.qlCalendarAdvance(Calendar,$AK1913,AI1914,,,trigger)</f>
        <v>52958</v>
      </c>
      <c r="AL1914" s="78">
        <f>IFERROR(_xll.qlIndexFixing(ContinuousBasisIndex6M,AJ1914,TRUE,)-_xll.qlIndexFixing($AP$1,AJ1914,TRUE,CalibrationTrigger),"")</f>
        <v>6.5992432671567632E-4</v>
      </c>
    </row>
    <row r="1915" spans="35:38">
      <c r="AI1915" s="64" t="s">
        <v>99</v>
      </c>
      <c r="AJ1915" s="147">
        <f>IFERROR(_xll.qlInterestRateIndexFixingDate(ContBasisIndex6MCorrected,AK1915),"")</f>
        <v>52961</v>
      </c>
      <c r="AK1915" s="147">
        <f>_xll.qlCalendarAdvance(Calendar,$AK1914,AI1915,,,trigger)</f>
        <v>52965</v>
      </c>
      <c r="AL1915" s="78">
        <f>IFERROR(_xll.qlIndexFixing(ContinuousBasisIndex6M,AJ1915,TRUE,)-_xll.qlIndexFixing($AP$1,AJ1915,TRUE,CalibrationTrigger),"")</f>
        <v>6.5970401396427125E-4</v>
      </c>
    </row>
    <row r="1916" spans="35:38">
      <c r="AI1916" s="64" t="s">
        <v>99</v>
      </c>
      <c r="AJ1916" s="147">
        <f>IFERROR(_xll.qlInterestRateIndexFixingDate(ContBasisIndex6MCorrected,AK1916),"")</f>
        <v>52968</v>
      </c>
      <c r="AK1916" s="147">
        <f>_xll.qlCalendarAdvance(Calendar,$AK1915,AI1916,,,trigger)</f>
        <v>52972</v>
      </c>
      <c r="AL1916" s="78">
        <f>IFERROR(_xll.qlIndexFixing(ContinuousBasisIndex6M,AJ1916,TRUE,)-_xll.qlIndexFixing($AP$1,AJ1916,TRUE,CalibrationTrigger),"")</f>
        <v>6.5948535972657103E-4</v>
      </c>
    </row>
    <row r="1917" spans="35:38">
      <c r="AI1917" s="64" t="s">
        <v>99</v>
      </c>
      <c r="AJ1917" s="147">
        <f>IFERROR(_xll.qlInterestRateIndexFixingDate(ContBasisIndex6MCorrected,AK1917),"")</f>
        <v>52975</v>
      </c>
      <c r="AK1917" s="147">
        <f>_xll.qlCalendarAdvance(Calendar,$AK1916,AI1917,,,trigger)</f>
        <v>52979</v>
      </c>
      <c r="AL1917" s="78">
        <f>IFERROR(_xll.qlIndexFixing(ContinuousBasisIndex6M,AJ1917,TRUE,)-_xll.qlIndexFixing($AP$1,AJ1917,TRUE,CalibrationTrigger),"")</f>
        <v>6.5926739966154675E-4</v>
      </c>
    </row>
    <row r="1918" spans="35:38">
      <c r="AI1918" s="64" t="s">
        <v>99</v>
      </c>
      <c r="AJ1918" s="147">
        <f>IFERROR(_xll.qlInterestRateIndexFixingDate(ContBasisIndex6MCorrected,AK1918),"")</f>
        <v>52982</v>
      </c>
      <c r="AK1918" s="147">
        <f>_xll.qlCalendarAdvance(Calendar,$AK1917,AI1918,,,trigger)</f>
        <v>52986</v>
      </c>
      <c r="AL1918" s="78">
        <f>IFERROR(_xll.qlIndexFixing(ContinuousBasisIndex6M,AJ1918,TRUE,)-_xll.qlIndexFixing($AP$1,AJ1918,TRUE,CalibrationTrigger),"")</f>
        <v>6.5905013173414052E-4</v>
      </c>
    </row>
    <row r="1919" spans="35:38">
      <c r="AI1919" s="64" t="s">
        <v>99</v>
      </c>
      <c r="AJ1919" s="147">
        <f>IFERROR(_xll.qlInterestRateIndexFixingDate(ContBasisIndex6MCorrected,AK1919),"")</f>
        <v>52989</v>
      </c>
      <c r="AK1919" s="147">
        <f>_xll.qlCalendarAdvance(Calendar,$AK1918,AI1919,,,trigger)</f>
        <v>52993</v>
      </c>
      <c r="AL1919" s="78">
        <f>IFERROR(_xll.qlIndexFixing(ContinuousBasisIndex6M,AJ1919,TRUE,)-_xll.qlIndexFixing($AP$1,AJ1919,TRUE,CalibrationTrigger),"")</f>
        <v>6.5883355391680234E-4</v>
      </c>
    </row>
    <row r="1920" spans="35:38">
      <c r="AI1920" s="64" t="s">
        <v>99</v>
      </c>
      <c r="AJ1920" s="147">
        <f>IFERROR(_xll.qlInterestRateIndexFixingDate(ContBasisIndex6MCorrected,AK1920),"")</f>
        <v>52996</v>
      </c>
      <c r="AK1920" s="147">
        <f>_xll.qlCalendarAdvance(Calendar,$AK1919,AI1920,,,trigger)</f>
        <v>53000</v>
      </c>
      <c r="AL1920" s="78">
        <f>IFERROR(_xll.qlIndexFixing(ContinuousBasisIndex6M,AJ1920,TRUE,)-_xll.qlIndexFixing($AP$1,AJ1920,TRUE,CalibrationTrigger),"")</f>
        <v>6.5861766418507522E-4</v>
      </c>
    </row>
    <row r="1921" spans="35:38">
      <c r="AI1921" s="64" t="s">
        <v>99</v>
      </c>
      <c r="AJ1921" s="147">
        <f>IFERROR(_xll.qlInterestRateIndexFixingDate(ContBasisIndex6MCorrected,AK1921),"")</f>
        <v>53003</v>
      </c>
      <c r="AK1921" s="147">
        <f>_xll.qlCalendarAdvance(Calendar,$AK1920,AI1921,,,trigger)</f>
        <v>53007</v>
      </c>
      <c r="AL1921" s="78">
        <f>IFERROR(_xll.qlIndexFixing(ContinuousBasisIndex6M,AJ1921,TRUE,)-_xll.qlIndexFixing($AP$1,AJ1921,TRUE,CalibrationTrigger),"")</f>
        <v>6.5840246052421662E-4</v>
      </c>
    </row>
    <row r="1922" spans="35:38">
      <c r="AI1922" s="64" t="s">
        <v>99</v>
      </c>
      <c r="AJ1922" s="147">
        <f>IFERROR(_xll.qlInterestRateIndexFixingDate(ContBasisIndex6MCorrected,AK1922),"")</f>
        <v>53010</v>
      </c>
      <c r="AK1922" s="147">
        <f>_xll.qlCalendarAdvance(Calendar,$AK1921,AI1922,,,trigger)</f>
        <v>53014</v>
      </c>
      <c r="AL1922" s="78">
        <f>IFERROR(_xll.qlIndexFixing(ContinuousBasisIndex6M,AJ1922,TRUE,)-_xll.qlIndexFixing($AP$1,AJ1922,TRUE,CalibrationTrigger),"")</f>
        <v>6.5818794091860276E-4</v>
      </c>
    </row>
    <row r="1923" spans="35:38">
      <c r="AI1923" s="64" t="s">
        <v>99</v>
      </c>
      <c r="AJ1923" s="147">
        <f>IFERROR(_xll.qlInterestRateIndexFixingDate(ContBasisIndex6MCorrected,AK1923),"")</f>
        <v>53017</v>
      </c>
      <c r="AK1923" s="147">
        <f>_xll.qlCalendarAdvance(Calendar,$AK1922,AI1923,,,trigger)</f>
        <v>53021</v>
      </c>
      <c r="AL1923" s="78">
        <f>IFERROR(_xll.qlIndexFixing(ContinuousBasisIndex6M,AJ1923,TRUE,)-_xll.qlIndexFixing($AP$1,AJ1923,TRUE,CalibrationTrigger),"")</f>
        <v>6.5797817432675099E-4</v>
      </c>
    </row>
    <row r="1924" spans="35:38">
      <c r="AI1924" s="64" t="s">
        <v>99</v>
      </c>
      <c r="AJ1924" s="147">
        <f>IFERROR(_xll.qlInterestRateIndexFixingDate(ContBasisIndex6MCorrected,AK1924),"")</f>
        <v>53024</v>
      </c>
      <c r="AK1924" s="147">
        <f>_xll.qlCalendarAdvance(Calendar,$AK1923,AI1924,,,trigger)</f>
        <v>53028</v>
      </c>
      <c r="AL1924" s="78">
        <f>IFERROR(_xll.qlIndexFixing(ContinuousBasisIndex6M,AJ1924,TRUE,)-_xll.qlIndexFixing($AP$1,AJ1924,TRUE,CalibrationTrigger),"")</f>
        <v>6.5776514602566317E-4</v>
      </c>
    </row>
    <row r="1925" spans="35:38">
      <c r="AI1925" s="64" t="s">
        <v>99</v>
      </c>
      <c r="AJ1925" s="147">
        <f>IFERROR(_xll.qlInterestRateIndexFixingDate(ContBasisIndex6MCorrected,AK1925),"")</f>
        <v>53031</v>
      </c>
      <c r="AK1925" s="147">
        <f>_xll.qlCalendarAdvance(Calendar,$AK1924,AI1925,,,trigger)</f>
        <v>53035</v>
      </c>
      <c r="AL1925" s="78">
        <f>IFERROR(_xll.qlIndexFixing(ContinuousBasisIndex6M,AJ1925,TRUE,)-_xll.qlIndexFixing($AP$1,AJ1925,TRUE,CalibrationTrigger),"")</f>
        <v>6.5755279559972547E-4</v>
      </c>
    </row>
    <row r="1926" spans="35:38">
      <c r="AI1926" s="64" t="s">
        <v>99</v>
      </c>
      <c r="AJ1926" s="147">
        <f>IFERROR(_xll.qlInterestRateIndexFixingDate(ContBasisIndex6MCorrected,AK1926),"")</f>
        <v>53038</v>
      </c>
      <c r="AK1926" s="147">
        <f>_xll.qlCalendarAdvance(Calendar,$AK1925,AI1926,,,trigger)</f>
        <v>53042</v>
      </c>
      <c r="AL1926" s="78">
        <f>IFERROR(_xll.qlIndexFixing(ContinuousBasisIndex6M,AJ1926,TRUE,)-_xll.qlIndexFixing($AP$1,AJ1926,TRUE,CalibrationTrigger),"")</f>
        <v>6.5734112105835137E-4</v>
      </c>
    </row>
    <row r="1927" spans="35:38">
      <c r="AI1927" s="64" t="s">
        <v>99</v>
      </c>
      <c r="AJ1927" s="147">
        <f>IFERROR(_xll.qlInterestRateIndexFixingDate(ContBasisIndex6MCorrected,AK1927),"")</f>
        <v>53045</v>
      </c>
      <c r="AK1927" s="147">
        <f>_xll.qlCalendarAdvance(Calendar,$AK1926,AI1927,,,trigger)</f>
        <v>53049</v>
      </c>
      <c r="AL1927" s="78">
        <f>IFERROR(_xll.qlIndexFixing(ContinuousBasisIndex6M,AJ1927,TRUE,)-_xll.qlIndexFixing($AP$1,AJ1927,TRUE,CalibrationTrigger),"")</f>
        <v>6.5713012041704495E-4</v>
      </c>
    </row>
    <row r="1928" spans="35:38">
      <c r="AI1928" s="64" t="s">
        <v>99</v>
      </c>
      <c r="AJ1928" s="147">
        <f>IFERROR(_xll.qlInterestRateIndexFixingDate(ContBasisIndex6MCorrected,AK1928),"")</f>
        <v>53052</v>
      </c>
      <c r="AK1928" s="147">
        <f>_xll.qlCalendarAdvance(Calendar,$AK1927,AI1928,,,trigger)</f>
        <v>53056</v>
      </c>
      <c r="AL1928" s="78">
        <f>IFERROR(_xll.qlIndexFixing(ContinuousBasisIndex6M,AJ1928,TRUE,)-_xll.qlIndexFixing($AP$1,AJ1928,TRUE,CalibrationTrigger),"")</f>
        <v>6.5691821567508656E-4</v>
      </c>
    </row>
    <row r="1929" spans="35:38">
      <c r="AI1929" s="64" t="s">
        <v>99</v>
      </c>
      <c r="AJ1929" s="147">
        <f>IFERROR(_xll.qlInterestRateIndexFixingDate(ContBasisIndex6MCorrected,AK1929),"")</f>
        <v>53057</v>
      </c>
      <c r="AK1929" s="147">
        <f>_xll.qlCalendarAdvance(Calendar,$AK1928,AI1929,,,trigger)</f>
        <v>53063</v>
      </c>
      <c r="AL1929" s="78">
        <f>IFERROR(_xll.qlIndexFixing(ContinuousBasisIndex6M,AJ1929,TRUE,)-_xll.qlIndexFixing($AP$1,AJ1929,TRUE,CalibrationTrigger),"")</f>
        <v>6.5670851413764109E-4</v>
      </c>
    </row>
    <row r="1930" spans="35:38">
      <c r="AI1930" s="64" t="s">
        <v>99</v>
      </c>
      <c r="AJ1930" s="147">
        <f>IFERROR(_xll.qlInterestRateIndexFixingDate(ContBasisIndex6MCorrected,AK1930),"")</f>
        <v>53066</v>
      </c>
      <c r="AK1930" s="147">
        <f>_xll.qlCalendarAdvance(Calendar,$AK1929,AI1930,,,trigger)</f>
        <v>53070</v>
      </c>
      <c r="AL1930" s="78">
        <f>IFERROR(_xll.qlIndexFixing(ContinuousBasisIndex6M,AJ1930,TRUE,)-_xll.qlIndexFixing($AP$1,AJ1930,TRUE,CalibrationTrigger),"")</f>
        <v>6.5649948063980709E-4</v>
      </c>
    </row>
    <row r="1931" spans="35:38">
      <c r="AI1931" s="64" t="s">
        <v>99</v>
      </c>
      <c r="AJ1931" s="147">
        <f>IFERROR(_xll.qlInterestRateIndexFixingDate(ContBasisIndex6MCorrected,AK1931),"")</f>
        <v>53073</v>
      </c>
      <c r="AK1931" s="147">
        <f>_xll.qlCalendarAdvance(Calendar,$AK1930,AI1931,,,trigger)</f>
        <v>53077</v>
      </c>
      <c r="AL1931" s="78">
        <f>IFERROR(_xll.qlIndexFixing(ContinuousBasisIndex6M,AJ1931,TRUE,)-_xll.qlIndexFixing($AP$1,AJ1931,TRUE,CalibrationTrigger),"")</f>
        <v>6.562911132216246E-4</v>
      </c>
    </row>
    <row r="1932" spans="35:38">
      <c r="AI1932" s="64" t="s">
        <v>99</v>
      </c>
      <c r="AJ1932" s="147">
        <f>IFERROR(_xll.qlInterestRateIndexFixingDate(ContBasisIndex6MCorrected,AK1932),"")</f>
        <v>53079</v>
      </c>
      <c r="AK1932" s="147">
        <f>_xll.qlCalendarAdvance(Calendar,$AK1931,AI1932,,,trigger)</f>
        <v>53084</v>
      </c>
      <c r="AL1932" s="78">
        <f>IFERROR(_xll.qlIndexFixing(ContinuousBasisIndex6M,AJ1932,TRUE,)-_xll.qlIndexFixing($AP$1,AJ1932,TRUE,CalibrationTrigger),"")</f>
        <v>6.5608515666933966E-4</v>
      </c>
    </row>
    <row r="1933" spans="35:38">
      <c r="AI1933" s="64" t="s">
        <v>99</v>
      </c>
      <c r="AJ1933" s="147">
        <f>IFERROR(_xll.qlInterestRateIndexFixingDate(ContBasisIndex6MCorrected,AK1933),"")</f>
        <v>53087</v>
      </c>
      <c r="AK1933" s="147">
        <f>_xll.qlCalendarAdvance(Calendar,$AK1932,AI1933,,,trigger)</f>
        <v>53091</v>
      </c>
      <c r="AL1933" s="78">
        <f>IFERROR(_xll.qlIndexFixing(ContinuousBasisIndex6M,AJ1933,TRUE,)-_xll.qlIndexFixing($AP$1,AJ1933,TRUE,CalibrationTrigger),"")</f>
        <v>6.5587815807585485E-4</v>
      </c>
    </row>
    <row r="1934" spans="35:38">
      <c r="AI1934" s="64" t="s">
        <v>99</v>
      </c>
      <c r="AJ1934" s="147">
        <f>IFERROR(_xll.qlInterestRateIndexFixingDate(ContBasisIndex6MCorrected,AK1934),"")</f>
        <v>53094</v>
      </c>
      <c r="AK1934" s="147">
        <f>_xll.qlCalendarAdvance(Calendar,$AK1933,AI1934,,,trigger)</f>
        <v>53098</v>
      </c>
      <c r="AL1934" s="78">
        <f>IFERROR(_xll.qlIndexFixing(ContinuousBasisIndex6M,AJ1934,TRUE,)-_xll.qlIndexFixing($AP$1,AJ1934,TRUE,CalibrationTrigger),"")</f>
        <v>6.5567181964994517E-4</v>
      </c>
    </row>
    <row r="1935" spans="35:38">
      <c r="AI1935" s="64" t="s">
        <v>99</v>
      </c>
      <c r="AJ1935" s="147">
        <f>IFERROR(_xll.qlInterestRateIndexFixingDate(ContBasisIndex6MCorrected,AK1935),"")</f>
        <v>53101</v>
      </c>
      <c r="AK1935" s="147">
        <f>_xll.qlCalendarAdvance(Calendar,$AK1934,AI1935,,,trigger)</f>
        <v>53105</v>
      </c>
      <c r="AL1935" s="78">
        <f>IFERROR(_xll.qlIndexFixing(ContinuousBasisIndex6M,AJ1935,TRUE,)-_xll.qlIndexFixing($AP$1,AJ1935,TRUE,CalibrationTrigger),"")</f>
        <v>6.5546613944837857E-4</v>
      </c>
    </row>
    <row r="1936" spans="35:38">
      <c r="AI1936" s="64" t="s">
        <v>99</v>
      </c>
      <c r="AJ1936" s="147">
        <f>IFERROR(_xll.qlInterestRateIndexFixingDate(ContBasisIndex6MCorrected,AK1936),"")</f>
        <v>53108</v>
      </c>
      <c r="AK1936" s="147">
        <f>_xll.qlCalendarAdvance(Calendar,$AK1935,AI1936,,,trigger)</f>
        <v>53112</v>
      </c>
      <c r="AL1936" s="78">
        <f>IFERROR(_xll.qlIndexFixing(ContinuousBasisIndex6M,AJ1936,TRUE,)-_xll.qlIndexFixing($AP$1,AJ1936,TRUE,CalibrationTrigger),"")</f>
        <v>6.5526111553661746E-4</v>
      </c>
    </row>
    <row r="1937" spans="35:38">
      <c r="AI1937" s="64" t="s">
        <v>99</v>
      </c>
      <c r="AJ1937" s="147">
        <f>IFERROR(_xll.qlInterestRateIndexFixingDate(ContBasisIndex6MCorrected,AK1937),"")</f>
        <v>53115</v>
      </c>
      <c r="AK1937" s="147">
        <f>_xll.qlCalendarAdvance(Calendar,$AK1936,AI1937,,,trigger)</f>
        <v>53119</v>
      </c>
      <c r="AL1937" s="78">
        <f>IFERROR(_xll.qlIndexFixing(ContinuousBasisIndex6M,AJ1937,TRUE,)-_xll.qlIndexFixing($AP$1,AJ1937,TRUE,CalibrationTrigger),"")</f>
        <v>6.5505478713880419E-4</v>
      </c>
    </row>
    <row r="1938" spans="35:38">
      <c r="AI1938" s="64" t="s">
        <v>99</v>
      </c>
      <c r="AJ1938" s="147">
        <f>IFERROR(_xll.qlInterestRateIndexFixingDate(ContBasisIndex6MCorrected,AK1938),"")</f>
        <v>53122</v>
      </c>
      <c r="AK1938" s="147">
        <f>_xll.qlCalendarAdvance(Calendar,$AK1937,AI1938,,,trigger)</f>
        <v>53126</v>
      </c>
      <c r="AL1938" s="78">
        <f>IFERROR(_xll.qlIndexFixing(ContinuousBasisIndex6M,AJ1938,TRUE,)-_xll.qlIndexFixing($AP$1,AJ1938,TRUE,CalibrationTrigger),"")</f>
        <v>6.5485102777313765E-4</v>
      </c>
    </row>
    <row r="1939" spans="35:38">
      <c r="AI1939" s="64" t="s">
        <v>99</v>
      </c>
      <c r="AJ1939" s="147">
        <f>IFERROR(_xll.qlInterestRateIndexFixingDate(ContBasisIndex6MCorrected,AK1939),"")</f>
        <v>53129</v>
      </c>
      <c r="AK1939" s="147">
        <f>_xll.qlCalendarAdvance(Calendar,$AK1938,AI1939,,,trigger)</f>
        <v>53133</v>
      </c>
      <c r="AL1939" s="78">
        <f>IFERROR(_xll.qlIndexFixing(ContinuousBasisIndex6M,AJ1939,TRUE,)-_xll.qlIndexFixing($AP$1,AJ1939,TRUE,CalibrationTrigger),"")</f>
        <v>6.546479189799663E-4</v>
      </c>
    </row>
    <row r="1940" spans="35:38">
      <c r="AI1940" s="64" t="s">
        <v>99</v>
      </c>
      <c r="AJ1940" s="147">
        <f>IFERROR(_xll.qlInterestRateIndexFixingDate(ContBasisIndex6MCorrected,AK1940),"")</f>
        <v>53136</v>
      </c>
      <c r="AK1940" s="147">
        <f>_xll.qlCalendarAdvance(Calendar,$AK1939,AI1940,,,trigger)</f>
        <v>53140</v>
      </c>
      <c r="AL1940" s="78">
        <f>IFERROR(_xll.qlIndexFixing(ContinuousBasisIndex6M,AJ1940,TRUE,)-_xll.qlIndexFixing($AP$1,AJ1940,TRUE,CalibrationTrigger),"")</f>
        <v>6.5444545884562645E-4</v>
      </c>
    </row>
    <row r="1941" spans="35:38">
      <c r="AI1941" s="64" t="s">
        <v>99</v>
      </c>
      <c r="AJ1941" s="147">
        <f>IFERROR(_xll.qlInterestRateIndexFixingDate(ContBasisIndex6MCorrected,AK1941),"")</f>
        <v>53143</v>
      </c>
      <c r="AK1941" s="147">
        <f>_xll.qlCalendarAdvance(Calendar,$AK1940,AI1941,,,trigger)</f>
        <v>53147</v>
      </c>
      <c r="AL1941" s="78">
        <f>IFERROR(_xll.qlIndexFixing(ContinuousBasisIndex6M,AJ1941,TRUE,)-_xll.qlIndexFixing($AP$1,AJ1941,TRUE,CalibrationTrigger),"")</f>
        <v>6.5424577296790097E-4</v>
      </c>
    </row>
    <row r="1942" spans="35:38">
      <c r="AI1942" s="64" t="s">
        <v>99</v>
      </c>
      <c r="AJ1942" s="147">
        <f>IFERROR(_xll.qlInterestRateIndexFixingDate(ContBasisIndex6MCorrected,AK1942),"")</f>
        <v>53150</v>
      </c>
      <c r="AK1942" s="147">
        <f>_xll.qlCalendarAdvance(Calendar,$AK1941,AI1942,,,trigger)</f>
        <v>53154</v>
      </c>
      <c r="AL1942" s="78">
        <f>IFERROR(_xll.qlIndexFixing(ContinuousBasisIndex6M,AJ1942,TRUE,)-_xll.qlIndexFixing($AP$1,AJ1942,TRUE,CalibrationTrigger),"")</f>
        <v>6.540446464546306E-4</v>
      </c>
    </row>
    <row r="1943" spans="35:38">
      <c r="AI1943" s="64" t="s">
        <v>99</v>
      </c>
      <c r="AJ1943" s="147">
        <f>IFERROR(_xll.qlInterestRateIndexFixingDate(ContBasisIndex6MCorrected,AK1943),"")</f>
        <v>53157</v>
      </c>
      <c r="AK1943" s="147">
        <f>_xll.qlCalendarAdvance(Calendar,$AK1942,AI1943,,,trigger)</f>
        <v>53161</v>
      </c>
      <c r="AL1943" s="78">
        <f>IFERROR(_xll.qlIndexFixing(ContinuousBasisIndex6M,AJ1943,TRUE,)-_xll.qlIndexFixing($AP$1,AJ1943,TRUE,CalibrationTrigger),"")</f>
        <v>6.5384416283144862E-4</v>
      </c>
    </row>
    <row r="1944" spans="35:38">
      <c r="AI1944" s="64" t="s">
        <v>99</v>
      </c>
      <c r="AJ1944" s="147">
        <f>IFERROR(_xll.qlInterestRateIndexFixingDate(ContBasisIndex6MCorrected,AK1944),"")</f>
        <v>53164</v>
      </c>
      <c r="AK1944" s="147">
        <f>_xll.qlCalendarAdvance(Calendar,$AK1943,AI1944,,,trigger)</f>
        <v>53168</v>
      </c>
      <c r="AL1944" s="78">
        <f>IFERROR(_xll.qlIndexFixing(ContinuousBasisIndex6M,AJ1944,TRUE,)-_xll.qlIndexFixing($AP$1,AJ1944,TRUE,CalibrationTrigger),"")</f>
        <v>6.5364432020899831E-4</v>
      </c>
    </row>
    <row r="1945" spans="35:38">
      <c r="AI1945" s="64" t="s">
        <v>99</v>
      </c>
      <c r="AJ1945" s="147">
        <f>IFERROR(_xll.qlInterestRateIndexFixingDate(ContBasisIndex6MCorrected,AK1945),"")</f>
        <v>53171</v>
      </c>
      <c r="AK1945" s="147">
        <f>_xll.qlCalendarAdvance(Calendar,$AK1944,AI1945,,,trigger)</f>
        <v>53175</v>
      </c>
      <c r="AL1945" s="78">
        <f>IFERROR(_xll.qlIndexFixing(ContinuousBasisIndex6M,AJ1945,TRUE,)-_xll.qlIndexFixing($AP$1,AJ1945,TRUE,CalibrationTrigger),"")</f>
        <v>6.5344511669661667E-4</v>
      </c>
    </row>
    <row r="1946" spans="35:38">
      <c r="AI1946" s="64" t="s">
        <v>99</v>
      </c>
      <c r="AJ1946" s="147">
        <f>IFERROR(_xll.qlInterestRateIndexFixingDate(ContBasisIndex6MCorrected,AK1946),"")</f>
        <v>53178</v>
      </c>
      <c r="AK1946" s="147">
        <f>_xll.qlCalendarAdvance(Calendar,$AK1945,AI1946,,,trigger)</f>
        <v>53182</v>
      </c>
      <c r="AL1946" s="78">
        <f>IFERROR(_xll.qlIndexFixing(ContinuousBasisIndex6M,AJ1946,TRUE,)-_xll.qlIndexFixing($AP$1,AJ1946,TRUE,CalibrationTrigger),"")</f>
        <v>6.5324655041320082E-4</v>
      </c>
    </row>
    <row r="1947" spans="35:38">
      <c r="AI1947" s="64" t="s">
        <v>99</v>
      </c>
      <c r="AJ1947" s="147">
        <f>IFERROR(_xll.qlInterestRateIndexFixingDate(ContBasisIndex6MCorrected,AK1947),"")</f>
        <v>53185</v>
      </c>
      <c r="AK1947" s="147">
        <f>_xll.qlCalendarAdvance(Calendar,$AK1946,AI1947,,,trigger)</f>
        <v>53189</v>
      </c>
      <c r="AL1947" s="78">
        <f>IFERROR(_xll.qlIndexFixing(ContinuousBasisIndex6M,AJ1947,TRUE,)-_xll.qlIndexFixing($AP$1,AJ1947,TRUE,CalibrationTrigger),"")</f>
        <v>6.5304861948112247E-4</v>
      </c>
    </row>
    <row r="1948" spans="35:38">
      <c r="AI1948" s="64" t="s">
        <v>99</v>
      </c>
      <c r="AJ1948" s="147">
        <f>IFERROR(_xll.qlInterestRateIndexFixingDate(ContBasisIndex6MCorrected,AK1948),"")</f>
        <v>53192</v>
      </c>
      <c r="AK1948" s="147">
        <f>_xll.qlCalendarAdvance(Calendar,$AK1947,AI1948,,,trigger)</f>
        <v>53196</v>
      </c>
      <c r="AL1948" s="78">
        <f>IFERROR(_xll.qlIndexFixing(ContinuousBasisIndex6M,AJ1948,TRUE,)-_xll.qlIndexFixing($AP$1,AJ1948,TRUE,CalibrationTrigger),"")</f>
        <v>6.5285132202839991E-4</v>
      </c>
    </row>
    <row r="1949" spans="35:38">
      <c r="AI1949" s="64" t="s">
        <v>99</v>
      </c>
      <c r="AJ1949" s="147">
        <f>IFERROR(_xll.qlInterestRateIndexFixingDate(ContBasisIndex6MCorrected,AK1949),"")</f>
        <v>53199</v>
      </c>
      <c r="AK1949" s="147">
        <f>_xll.qlCalendarAdvance(Calendar,$AK1948,AI1949,,,trigger)</f>
        <v>53203</v>
      </c>
      <c r="AL1949" s="78">
        <f>IFERROR(_xll.qlIndexFixing(ContinuousBasisIndex6M,AJ1949,TRUE,)-_xll.qlIndexFixing($AP$1,AJ1949,TRUE,CalibrationTrigger),"")</f>
        <v>6.5265219400059173E-4</v>
      </c>
    </row>
    <row r="1950" spans="35:38">
      <c r="AI1950" s="64" t="s">
        <v>99</v>
      </c>
      <c r="AJ1950" s="147">
        <f>IFERROR(_xll.qlInterestRateIndexFixingDate(ContBasisIndex6MCorrected,AK1950),"")</f>
        <v>53206</v>
      </c>
      <c r="AK1950" s="147">
        <f>_xll.qlCalendarAdvance(Calendar,$AK1949,AI1950,,,trigger)</f>
        <v>53210</v>
      </c>
      <c r="AL1950" s="78">
        <f>IFERROR(_xll.qlIndexFixing(ContinuousBasisIndex6M,AJ1950,TRUE,)-_xll.qlIndexFixing($AP$1,AJ1950,TRUE,CalibrationTrigger),"")</f>
        <v>6.5245112142710456E-4</v>
      </c>
    </row>
    <row r="1951" spans="35:38">
      <c r="AI1951" s="64" t="s">
        <v>99</v>
      </c>
      <c r="AJ1951" s="147">
        <f>IFERROR(_xll.qlInterestRateIndexFixingDate(ContBasisIndex6MCorrected,AK1951),"")</f>
        <v>53213</v>
      </c>
      <c r="AK1951" s="147">
        <f>_xll.qlCalendarAdvance(Calendar,$AK1950,AI1951,,,trigger)</f>
        <v>53217</v>
      </c>
      <c r="AL1951" s="78">
        <f>IFERROR(_xll.qlIndexFixing(ContinuousBasisIndex6M,AJ1951,TRUE,)-_xll.qlIndexFixing($AP$1,AJ1951,TRUE,CalibrationTrigger),"")</f>
        <v>6.5225558776844765E-4</v>
      </c>
    </row>
    <row r="1952" spans="35:38">
      <c r="AI1952" s="64" t="s">
        <v>99</v>
      </c>
      <c r="AJ1952" s="147">
        <f>IFERROR(_xll.qlInterestRateIndexFixingDate(ContBasisIndex6MCorrected,AK1952),"")</f>
        <v>53220</v>
      </c>
      <c r="AK1952" s="147">
        <f>_xll.qlCalendarAdvance(Calendar,$AK1951,AI1952,,,trigger)</f>
        <v>53224</v>
      </c>
      <c r="AL1952" s="78">
        <f>IFERROR(_xll.qlIndexFixing(ContinuousBasisIndex6M,AJ1952,TRUE,)-_xll.qlIndexFixing($AP$1,AJ1952,TRUE,CalibrationTrigger),"")</f>
        <v>6.5206067886970469E-4</v>
      </c>
    </row>
    <row r="1953" spans="35:38">
      <c r="AI1953" s="64" t="s">
        <v>99</v>
      </c>
      <c r="AJ1953" s="147">
        <f>IFERROR(_xll.qlInterestRateIndexFixingDate(ContBasisIndex6MCorrected,AK1953),"")</f>
        <v>53227</v>
      </c>
      <c r="AK1953" s="147">
        <f>_xll.qlCalendarAdvance(Calendar,$AK1952,AI1953,,,trigger)</f>
        <v>53231</v>
      </c>
      <c r="AL1953" s="78">
        <f>IFERROR(_xll.qlIndexFixing(ContinuousBasisIndex6M,AJ1953,TRUE,)-_xll.qlIndexFixing($AP$1,AJ1953,TRUE,CalibrationTrigger),"")</f>
        <v>6.518690110304242E-4</v>
      </c>
    </row>
    <row r="1954" spans="35:38">
      <c r="AI1954" s="64" t="s">
        <v>99</v>
      </c>
      <c r="AJ1954" s="147">
        <f>IFERROR(_xll.qlInterestRateIndexFixingDate(ContBasisIndex6MCorrected,AK1954),"")</f>
        <v>53234</v>
      </c>
      <c r="AK1954" s="147">
        <f>_xll.qlCalendarAdvance(Calendar,$AK1953,AI1954,,,trigger)</f>
        <v>53238</v>
      </c>
      <c r="AL1954" s="78">
        <f>IFERROR(_xll.qlIndexFixing(ContinuousBasisIndex6M,AJ1954,TRUE,)-_xll.qlIndexFixing($AP$1,AJ1954,TRUE,CalibrationTrigger),"")</f>
        <v>6.5167538486477286E-4</v>
      </c>
    </row>
    <row r="1955" spans="35:38">
      <c r="AI1955" s="64" t="s">
        <v>99</v>
      </c>
      <c r="AJ1955" s="147">
        <f>IFERROR(_xll.qlInterestRateIndexFixingDate(ContBasisIndex6MCorrected,AK1955),"")</f>
        <v>53241</v>
      </c>
      <c r="AK1955" s="147">
        <f>_xll.qlCalendarAdvance(Calendar,$AK1954,AI1955,,,trigger)</f>
        <v>53245</v>
      </c>
      <c r="AL1955" s="78">
        <f>IFERROR(_xll.qlIndexFixing(ContinuousBasisIndex6M,AJ1955,TRUE,)-_xll.qlIndexFixing($AP$1,AJ1955,TRUE,CalibrationTrigger),"")</f>
        <v>6.5148237562058162E-4</v>
      </c>
    </row>
    <row r="1956" spans="35:38">
      <c r="AI1956" s="64" t="s">
        <v>99</v>
      </c>
      <c r="AJ1956" s="147">
        <f>IFERROR(_xll.qlInterestRateIndexFixingDate(ContBasisIndex6MCorrected,AK1956),"")</f>
        <v>53248</v>
      </c>
      <c r="AK1956" s="147">
        <f>_xll.qlCalendarAdvance(Calendar,$AK1955,AI1956,,,trigger)</f>
        <v>53252</v>
      </c>
      <c r="AL1956" s="78">
        <f>IFERROR(_xll.qlIndexFixing(ContinuousBasisIndex6M,AJ1956,TRUE,)-_xll.qlIndexFixing($AP$1,AJ1956,TRUE,CalibrationTrigger),"")</f>
        <v>6.5128998074736114E-4</v>
      </c>
    </row>
    <row r="1957" spans="35:38">
      <c r="AI1957" s="64" t="s">
        <v>99</v>
      </c>
      <c r="AJ1957" s="147">
        <f>IFERROR(_xll.qlInterestRateIndexFixingDate(ContBasisIndex6MCorrected,AK1957),"")</f>
        <v>53255</v>
      </c>
      <c r="AK1957" s="147">
        <f>_xll.qlCalendarAdvance(Calendar,$AK1956,AI1957,,,trigger)</f>
        <v>53259</v>
      </c>
      <c r="AL1957" s="78">
        <f>IFERROR(_xll.qlIndexFixing(ContinuousBasisIndex6M,AJ1957,TRUE,)-_xll.qlIndexFixing($AP$1,AJ1957,TRUE,CalibrationTrigger),"")</f>
        <v>6.5109819770165465E-4</v>
      </c>
    </row>
    <row r="1958" spans="35:38">
      <c r="AI1958" s="64" t="s">
        <v>99</v>
      </c>
      <c r="AJ1958" s="147">
        <f>IFERROR(_xll.qlInterestRateIndexFixingDate(ContBasisIndex6MCorrected,AK1958),"")</f>
        <v>53262</v>
      </c>
      <c r="AK1958" s="147">
        <f>_xll.qlCalendarAdvance(Calendar,$AK1957,AI1958,,,trigger)</f>
        <v>53266</v>
      </c>
      <c r="AL1958" s="78">
        <f>IFERROR(_xll.qlIndexFixing(ContinuousBasisIndex6M,AJ1958,TRUE,)-_xll.qlIndexFixing($AP$1,AJ1958,TRUE,CalibrationTrigger),"")</f>
        <v>6.5090420206102319E-4</v>
      </c>
    </row>
    <row r="1959" spans="35:38">
      <c r="AI1959" s="64" t="s">
        <v>99</v>
      </c>
      <c r="AJ1959" s="147">
        <f>IFERROR(_xll.qlInterestRateIndexFixingDate(ContBasisIndex6MCorrected,AK1959),"")</f>
        <v>53269</v>
      </c>
      <c r="AK1959" s="147">
        <f>_xll.qlCalendarAdvance(Calendar,$AK1958,AI1959,,,trigger)</f>
        <v>53273</v>
      </c>
      <c r="AL1959" s="78">
        <f>IFERROR(_xll.qlIndexFixing(ContinuousBasisIndex6M,AJ1959,TRUE,)-_xll.qlIndexFixing($AP$1,AJ1959,TRUE,CalibrationTrigger),"")</f>
        <v>6.5071359492608651E-4</v>
      </c>
    </row>
    <row r="1960" spans="35:38">
      <c r="AI1960" s="64" t="s">
        <v>99</v>
      </c>
      <c r="AJ1960" s="147">
        <f>IFERROR(_xll.qlInterestRateIndexFixingDate(ContBasisIndex6MCorrected,AK1960),"")</f>
        <v>53276</v>
      </c>
      <c r="AK1960" s="147">
        <f>_xll.qlCalendarAdvance(Calendar,$AK1959,AI1960,,,trigger)</f>
        <v>53280</v>
      </c>
      <c r="AL1960" s="78">
        <f>IFERROR(_xll.qlIndexFixing(ContinuousBasisIndex6M,AJ1960,TRUE,)-_xll.qlIndexFixing($AP$1,AJ1960,TRUE,CalibrationTrigger),"")</f>
        <v>6.5052359217752237E-4</v>
      </c>
    </row>
    <row r="1961" spans="35:38">
      <c r="AI1961" s="64" t="s">
        <v>99</v>
      </c>
      <c r="AJ1961" s="147">
        <f>IFERROR(_xll.qlInterestRateIndexFixingDate(ContBasisIndex6MCorrected,AK1961),"")</f>
        <v>53283</v>
      </c>
      <c r="AK1961" s="147">
        <f>_xll.qlCalendarAdvance(Calendar,$AK1960,AI1961,,,trigger)</f>
        <v>53287</v>
      </c>
      <c r="AL1961" s="78">
        <f>IFERROR(_xll.qlIndexFixing(ContinuousBasisIndex6M,AJ1961,TRUE,)-_xll.qlIndexFixing($AP$1,AJ1961,TRUE,CalibrationTrigger),"")</f>
        <v>6.5033419129757047E-4</v>
      </c>
    </row>
    <row r="1962" spans="35:38">
      <c r="AI1962" s="64" t="s">
        <v>99</v>
      </c>
      <c r="AJ1962" s="147">
        <f>IFERROR(_xll.qlInterestRateIndexFixingDate(ContBasisIndex6MCorrected,AK1962),"")</f>
        <v>53290</v>
      </c>
      <c r="AK1962" s="147">
        <f>_xll.qlCalendarAdvance(Calendar,$AK1961,AI1962,,,trigger)</f>
        <v>53294</v>
      </c>
      <c r="AL1962" s="78">
        <f>IFERROR(_xll.qlIndexFixing(ContinuousBasisIndex6M,AJ1962,TRUE,)-_xll.qlIndexFixing($AP$1,AJ1962,TRUE,CalibrationTrigger),"")</f>
        <v>6.5014538977243783E-4</v>
      </c>
    </row>
    <row r="1963" spans="35:38">
      <c r="AI1963" s="64" t="s">
        <v>99</v>
      </c>
      <c r="AJ1963" s="147">
        <f>IFERROR(_xll.qlInterestRateIndexFixingDate(ContBasisIndex6MCorrected,AK1963),"")</f>
        <v>53297</v>
      </c>
      <c r="AK1963" s="147">
        <f>_xll.qlCalendarAdvance(Calendar,$AK1962,AI1963,,,trigger)</f>
        <v>53301</v>
      </c>
      <c r="AL1963" s="78">
        <f>IFERROR(_xll.qlIndexFixing(ContinuousBasisIndex6M,AJ1963,TRUE,)-_xll.qlIndexFixing($AP$1,AJ1963,TRUE,CalibrationTrigger),"")</f>
        <v>6.4996020616240983E-4</v>
      </c>
    </row>
    <row r="1964" spans="35:38">
      <c r="AI1964" s="64" t="s">
        <v>99</v>
      </c>
      <c r="AJ1964" s="147">
        <f>IFERROR(_xll.qlInterestRateIndexFixingDate(ContBasisIndex6MCorrected,AK1964),"")</f>
        <v>53304</v>
      </c>
      <c r="AK1964" s="147">
        <f>_xll.qlCalendarAdvance(Calendar,$AK1963,AI1964,,,trigger)</f>
        <v>53308</v>
      </c>
      <c r="AL1964" s="78">
        <f>IFERROR(_xll.qlIndexFixing(ContinuousBasisIndex6M,AJ1964,TRUE,)-_xll.qlIndexFixing($AP$1,AJ1964,TRUE,CalibrationTrigger),"")</f>
        <v>6.497726352058409E-4</v>
      </c>
    </row>
    <row r="1965" spans="35:38">
      <c r="AI1965" s="64" t="s">
        <v>99</v>
      </c>
      <c r="AJ1965" s="147">
        <f>IFERROR(_xll.qlInterestRateIndexFixingDate(ContBasisIndex6MCorrected,AK1965),"")</f>
        <v>53311</v>
      </c>
      <c r="AK1965" s="147">
        <f>_xll.qlCalendarAdvance(Calendar,$AK1964,AI1965,,,trigger)</f>
        <v>53315</v>
      </c>
      <c r="AL1965" s="78">
        <f>IFERROR(_xll.qlIndexFixing(ContinuousBasisIndex6M,AJ1965,TRUE,)-_xll.qlIndexFixing($AP$1,AJ1965,TRUE,CalibrationTrigger),"")</f>
        <v>6.4958565594387674E-4</v>
      </c>
    </row>
    <row r="1966" spans="35:38">
      <c r="AI1966" s="64" t="s">
        <v>99</v>
      </c>
      <c r="AJ1966" s="147">
        <f>IFERROR(_xll.qlInterestRateIndexFixingDate(ContBasisIndex6MCorrected,AK1966),"")</f>
        <v>53317</v>
      </c>
      <c r="AK1966" s="147">
        <f>_xll.qlCalendarAdvance(Calendar,$AK1965,AI1966,,,trigger)</f>
        <v>53323</v>
      </c>
      <c r="AL1966" s="78">
        <f>IFERROR(_xll.qlIndexFixing(ContinuousBasisIndex6M,AJ1966,TRUE,)-_xll.qlIndexFixing($AP$1,AJ1966,TRUE,CalibrationTrigger),"")</f>
        <v>6.4937268668933956E-4</v>
      </c>
    </row>
    <row r="1967" spans="35:38">
      <c r="AI1967" s="64" t="s">
        <v>99</v>
      </c>
      <c r="AJ1967" s="147">
        <f>IFERROR(_xll.qlInterestRateIndexFixingDate(ContBasisIndex6MCorrected,AK1967),"")</f>
        <v>53325</v>
      </c>
      <c r="AK1967" s="147">
        <f>_xll.qlCalendarAdvance(Calendar,$AK1966,AI1967,,,trigger)</f>
        <v>53330</v>
      </c>
      <c r="AL1967" s="78">
        <f>IFERROR(_xll.qlIndexFixing(ContinuousBasisIndex6M,AJ1967,TRUE,)-_xll.qlIndexFixing($AP$1,AJ1967,TRUE,CalibrationTrigger),"")</f>
        <v>6.4918378373300147E-4</v>
      </c>
    </row>
    <row r="1968" spans="35:38">
      <c r="AI1968" s="64" t="s">
        <v>99</v>
      </c>
      <c r="AJ1968" s="147">
        <f>IFERROR(_xll.qlInterestRateIndexFixingDate(ContBasisIndex6MCorrected,AK1968),"")</f>
        <v>53335</v>
      </c>
      <c r="AK1968" s="147">
        <f>_xll.qlCalendarAdvance(Calendar,$AK1967,AI1968,,,trigger)</f>
        <v>53337</v>
      </c>
      <c r="AL1968" s="78">
        <f>IFERROR(_xll.qlIndexFixing(ContinuousBasisIndex6M,AJ1968,TRUE,)-_xll.qlIndexFixing($AP$1,AJ1968,TRUE,CalibrationTrigger),"")</f>
        <v>6.4899860914176093E-4</v>
      </c>
    </row>
    <row r="1969" spans="35:38">
      <c r="AI1969" s="64" t="s">
        <v>99</v>
      </c>
      <c r="AJ1969" s="147">
        <f>IFERROR(_xll.qlInterestRateIndexFixingDate(ContBasisIndex6MCorrected,AK1969),"")</f>
        <v>53342</v>
      </c>
      <c r="AK1969" s="147">
        <f>_xll.qlCalendarAdvance(Calendar,$AK1968,AI1969,,,trigger)</f>
        <v>53344</v>
      </c>
      <c r="AL1969" s="78">
        <f>IFERROR(_xll.qlIndexFixing(ContinuousBasisIndex6M,AJ1969,TRUE,)-_xll.qlIndexFixing($AP$1,AJ1969,TRUE,CalibrationTrigger),"")</f>
        <v>6.4881401611404689E-4</v>
      </c>
    </row>
    <row r="1970" spans="35:38">
      <c r="AI1970" s="64" t="s">
        <v>99</v>
      </c>
      <c r="AJ1970" s="147">
        <f>IFERROR(_xll.qlInterestRateIndexFixingDate(ContBasisIndex6MCorrected,AK1970),"")</f>
        <v>53349</v>
      </c>
      <c r="AK1970" s="147">
        <f>_xll.qlCalendarAdvance(Calendar,$AK1969,AI1970,,,trigger)</f>
        <v>53351</v>
      </c>
      <c r="AL1970" s="78">
        <f>IFERROR(_xll.qlIndexFixing(ContinuousBasisIndex6M,AJ1970,TRUE,)-_xll.qlIndexFixing($AP$1,AJ1970,TRUE,CalibrationTrigger),"")</f>
        <v>6.4863000218376606E-4</v>
      </c>
    </row>
    <row r="1971" spans="35:38">
      <c r="AI1971" s="64" t="s">
        <v>99</v>
      </c>
      <c r="AJ1971" s="147">
        <f>IFERROR(_xll.qlInterestRateIndexFixingDate(ContBasisIndex6MCorrected,AK1971),"")</f>
        <v>53356</v>
      </c>
      <c r="AK1971" s="147">
        <f>_xll.qlCalendarAdvance(Calendar,$AK1970,AI1971,,,trigger)</f>
        <v>53358</v>
      </c>
      <c r="AL1971" s="78">
        <f>IFERROR(_xll.qlIndexFixing(ContinuousBasisIndex6M,AJ1971,TRUE,)-_xll.qlIndexFixing($AP$1,AJ1971,TRUE,CalibrationTrigger),"")</f>
        <v>6.4844656488879937E-4</v>
      </c>
    </row>
    <row r="1972" spans="35:38">
      <c r="AI1972" s="64" t="s">
        <v>99</v>
      </c>
      <c r="AJ1972" s="147">
        <f>IFERROR(_xll.qlInterestRateIndexFixingDate(ContBasisIndex6MCorrected,AK1972),"")</f>
        <v>53363</v>
      </c>
      <c r="AK1972" s="147">
        <f>_xll.qlCalendarAdvance(Calendar,$AK1971,AI1972,,,trigger)</f>
        <v>53365</v>
      </c>
      <c r="AL1972" s="78">
        <f>IFERROR(_xll.qlIndexFixing(ContinuousBasisIndex6M,AJ1972,TRUE,)-_xll.qlIndexFixing($AP$1,AJ1972,TRUE,CalibrationTrigger),"")</f>
        <v>6.4826370177276799E-4</v>
      </c>
    </row>
    <row r="1973" spans="35:38">
      <c r="AI1973" s="64" t="s">
        <v>99</v>
      </c>
      <c r="AJ1973" s="147">
        <f>IFERROR(_xll.qlInterestRateIndexFixingDate(ContBasisIndex6MCorrected,AK1973),"")</f>
        <v>53370</v>
      </c>
      <c r="AK1973" s="147">
        <f>_xll.qlCalendarAdvance(Calendar,$AK1972,AI1973,,,trigger)</f>
        <v>53372</v>
      </c>
      <c r="AL1973" s="78">
        <f>IFERROR(_xll.qlIndexFixing(ContinuousBasisIndex6M,AJ1973,TRUE,)-_xll.qlIndexFixing($AP$1,AJ1973,TRUE,CalibrationTrigger),"")</f>
        <v>6.480814103859197E-4</v>
      </c>
    </row>
    <row r="1974" spans="35:38">
      <c r="AI1974" s="64" t="s">
        <v>99</v>
      </c>
      <c r="AJ1974" s="147">
        <f>IFERROR(_xll.qlInterestRateIndexFixingDate(ContBasisIndex6MCorrected,AK1974),"")</f>
        <v>53377</v>
      </c>
      <c r="AK1974" s="147">
        <f>_xll.qlCalendarAdvance(Calendar,$AK1973,AI1974,,,trigger)</f>
        <v>53379</v>
      </c>
      <c r="AL1974" s="78">
        <f>IFERROR(_xll.qlIndexFixing(ContinuousBasisIndex6M,AJ1974,TRUE,)-_xll.qlIndexFixing($AP$1,AJ1974,TRUE,CalibrationTrigger),"")</f>
        <v>6.4789968828203592E-4</v>
      </c>
    </row>
    <row r="1975" spans="35:38">
      <c r="AI1975" s="64" t="s">
        <v>99</v>
      </c>
      <c r="AJ1975" s="147">
        <f>IFERROR(_xll.qlInterestRateIndexFixingDate(ContBasisIndex6MCorrected,AK1975),"")</f>
        <v>53384</v>
      </c>
      <c r="AK1975" s="147">
        <f>_xll.qlCalendarAdvance(Calendar,$AK1974,AI1975,,,trigger)</f>
        <v>53386</v>
      </c>
      <c r="AL1975" s="78">
        <f>IFERROR(_xll.qlIndexFixing(ContinuousBasisIndex6M,AJ1975,TRUE,)-_xll.qlIndexFixing($AP$1,AJ1975,TRUE,CalibrationTrigger),"")</f>
        <v>6.4772901185802638E-4</v>
      </c>
    </row>
    <row r="1976" spans="35:38">
      <c r="AI1976" s="64" t="s">
        <v>99</v>
      </c>
      <c r="AJ1976" s="147">
        <f>IFERROR(_xll.qlInterestRateIndexFixingDate(ContBasisIndex6MCorrected,AK1976),"")</f>
        <v>53391</v>
      </c>
      <c r="AK1976" s="147">
        <f>_xll.qlCalendarAdvance(Calendar,$AK1975,AI1976,,,trigger)</f>
        <v>53393</v>
      </c>
      <c r="AL1976" s="78">
        <f>IFERROR(_xll.qlIndexFixing(ContinuousBasisIndex6M,AJ1976,TRUE,)-_xll.qlIndexFixing($AP$1,AJ1976,TRUE,CalibrationTrigger),"")</f>
        <v>6.4754853391109195E-4</v>
      </c>
    </row>
    <row r="1977" spans="35:38">
      <c r="AI1977" s="64" t="s">
        <v>99</v>
      </c>
      <c r="AJ1977" s="147">
        <f>IFERROR(_xll.qlInterestRateIndexFixingDate(ContBasisIndex6MCorrected,AK1977),"")</f>
        <v>53398</v>
      </c>
      <c r="AK1977" s="147">
        <f>_xll.qlCalendarAdvance(Calendar,$AK1976,AI1977,,,trigger)</f>
        <v>53400</v>
      </c>
      <c r="AL1977" s="78">
        <f>IFERROR(_xll.qlIndexFixing(ContinuousBasisIndex6M,AJ1977,TRUE,)-_xll.qlIndexFixing($AP$1,AJ1977,TRUE,CalibrationTrigger),"")</f>
        <v>6.4736861842466971E-4</v>
      </c>
    </row>
    <row r="1978" spans="35:38">
      <c r="AI1978" s="64" t="s">
        <v>99</v>
      </c>
      <c r="AJ1978" s="147">
        <f>IFERROR(_xll.qlInterestRateIndexFixingDate(ContBasisIndex6MCorrected,AK1978),"")</f>
        <v>53405</v>
      </c>
      <c r="AK1978" s="147">
        <f>_xll.qlCalendarAdvance(Calendar,$AK1977,AI1978,,,trigger)</f>
        <v>53407</v>
      </c>
      <c r="AL1978" s="78">
        <f>IFERROR(_xll.qlIndexFixing(ContinuousBasisIndex6M,AJ1978,TRUE,)-_xll.qlIndexFixing($AP$1,AJ1978,TRUE,CalibrationTrigger),"")</f>
        <v>6.4718926369447191E-4</v>
      </c>
    </row>
    <row r="1979" spans="35:38">
      <c r="AI1979" s="64" t="s">
        <v>99</v>
      </c>
      <c r="AJ1979" s="147">
        <f>IFERROR(_xll.qlInterestRateIndexFixingDate(ContBasisIndex6MCorrected,AK1979),"")</f>
        <v>53408</v>
      </c>
      <c r="AK1979" s="147">
        <f>_xll.qlCalendarAdvance(Calendar,$AK1978,AI1979,,,trigger)</f>
        <v>53414</v>
      </c>
      <c r="AL1979" s="78">
        <f>IFERROR(_xll.qlIndexFixing(ContinuousBasisIndex6M,AJ1979,TRUE,)-_xll.qlIndexFixing($AP$1,AJ1979,TRUE,CalibrationTrigger),"")</f>
        <v>6.4701046801881636E-4</v>
      </c>
    </row>
    <row r="1980" spans="35:38">
      <c r="AI1980" s="64" t="s">
        <v>99</v>
      </c>
      <c r="AJ1980" s="147">
        <f>IFERROR(_xll.qlInterestRateIndexFixingDate(ContBasisIndex6MCorrected,AK1980),"")</f>
        <v>53419</v>
      </c>
      <c r="AK1980" s="147">
        <f>_xll.qlCalendarAdvance(Calendar,$AK1979,AI1980,,,trigger)</f>
        <v>53421</v>
      </c>
      <c r="AL1980" s="78">
        <f>IFERROR(_xll.qlIndexFixing(ContinuousBasisIndex6M,AJ1980,TRUE,)-_xll.qlIndexFixing($AP$1,AJ1980,TRUE,CalibrationTrigger),"")</f>
        <v>6.4682854670592045E-4</v>
      </c>
    </row>
    <row r="1981" spans="35:38">
      <c r="AI1981" s="64" t="s">
        <v>99</v>
      </c>
      <c r="AJ1981" s="147">
        <f>IFERROR(_xll.qlInterestRateIndexFixingDate(ContBasisIndex6MCorrected,AK1981),"")</f>
        <v>53426</v>
      </c>
      <c r="AK1981" s="147">
        <f>_xll.qlCalendarAdvance(Calendar,$AK1980,AI1981,,,trigger)</f>
        <v>53428</v>
      </c>
      <c r="AL1981" s="78">
        <f>IFERROR(_xll.qlIndexFixing(ContinuousBasisIndex6M,AJ1981,TRUE,)-_xll.qlIndexFixing($AP$1,AJ1981,TRUE,CalibrationTrigger),"")</f>
        <v>6.4665082725103018E-4</v>
      </c>
    </row>
    <row r="1982" spans="35:38">
      <c r="AI1982" s="64" t="s">
        <v>99</v>
      </c>
      <c r="AJ1982" s="147">
        <f>IFERROR(_xll.qlInterestRateIndexFixingDate(ContBasisIndex6MCorrected,AK1982),"")</f>
        <v>53433</v>
      </c>
      <c r="AK1982" s="147">
        <f>_xll.qlCalendarAdvance(Calendar,$AK1981,AI1982,,,trigger)</f>
        <v>53435</v>
      </c>
      <c r="AL1982" s="78">
        <f>IFERROR(_xll.qlIndexFixing(ContinuousBasisIndex6M,AJ1982,TRUE,)-_xll.qlIndexFixing($AP$1,AJ1982,TRUE,CalibrationTrigger),"")</f>
        <v>6.4647366191900729E-4</v>
      </c>
    </row>
    <row r="1983" spans="35:38">
      <c r="AI1983" s="64" t="s">
        <v>99</v>
      </c>
      <c r="AJ1983" s="147">
        <f>IFERROR(_xll.qlInterestRateIndexFixingDate(ContBasisIndex6MCorrected,AK1983),"")</f>
        <v>53440</v>
      </c>
      <c r="AK1983" s="147">
        <f>_xll.qlCalendarAdvance(Calendar,$AK1982,AI1983,,,trigger)</f>
        <v>53442</v>
      </c>
      <c r="AL1983" s="78">
        <f>IFERROR(_xll.qlIndexFixing(ContinuousBasisIndex6M,AJ1983,TRUE,)-_xll.qlIndexFixing($AP$1,AJ1983,TRUE,CalibrationTrigger),"")</f>
        <v>6.4629704902726369E-4</v>
      </c>
    </row>
    <row r="1984" spans="35:38">
      <c r="AI1984" s="64" t="s">
        <v>99</v>
      </c>
      <c r="AJ1984" s="147">
        <f>IFERROR(_xll.qlInterestRateIndexFixingDate(ContBasisIndex6MCorrected,AK1984),"")</f>
        <v>53444</v>
      </c>
      <c r="AK1984" s="147">
        <f>_xll.qlCalendarAdvance(Calendar,$AK1983,AI1984,,,trigger)</f>
        <v>53449</v>
      </c>
      <c r="AL1984" s="78">
        <f>IFERROR(_xll.qlIndexFixing(ContinuousBasisIndex6M,AJ1984,TRUE,)-_xll.qlIndexFixing($AP$1,AJ1984,TRUE,CalibrationTrigger),"")</f>
        <v>6.4612481622343572E-4</v>
      </c>
    </row>
    <row r="1985" spans="35:38">
      <c r="AI1985" s="64" t="s">
        <v>99</v>
      </c>
      <c r="AJ1985" s="147">
        <f>IFERROR(_xll.qlInterestRateIndexFixingDate(ContBasisIndex6MCorrected,AK1985),"")</f>
        <v>53454</v>
      </c>
      <c r="AK1985" s="147">
        <f>_xll.qlCalendarAdvance(Calendar,$AK1984,AI1985,,,trigger)</f>
        <v>53456</v>
      </c>
      <c r="AL1985" s="78">
        <f>IFERROR(_xll.qlIndexFixing(ContinuousBasisIndex6M,AJ1985,TRUE,)-_xll.qlIndexFixing($AP$1,AJ1985,TRUE,CalibrationTrigger),"")</f>
        <v>6.4594933940253715E-4</v>
      </c>
    </row>
    <row r="1986" spans="35:38">
      <c r="AI1986" s="64" t="s">
        <v>99</v>
      </c>
      <c r="AJ1986" s="147">
        <f>IFERROR(_xll.qlInterestRateIndexFixingDate(ContBasisIndex6MCorrected,AK1986),"")</f>
        <v>53461</v>
      </c>
      <c r="AK1986" s="147">
        <f>_xll.qlCalendarAdvance(Calendar,$AK1985,AI1986,,,trigger)</f>
        <v>53463</v>
      </c>
      <c r="AL1986" s="78">
        <f>IFERROR(_xll.qlIndexFixing(ContinuousBasisIndex6M,AJ1986,TRUE,)-_xll.qlIndexFixing($AP$1,AJ1986,TRUE,CalibrationTrigger),"")</f>
        <v>6.4577440985603626E-4</v>
      </c>
    </row>
    <row r="1987" spans="35:38">
      <c r="AI1987" s="64" t="s">
        <v>99</v>
      </c>
      <c r="AJ1987" s="147">
        <f>IFERROR(_xll.qlInterestRateIndexFixingDate(ContBasisIndex6MCorrected,AK1987),"")</f>
        <v>53468</v>
      </c>
      <c r="AK1987" s="147">
        <f>_xll.qlCalendarAdvance(Calendar,$AK1986,AI1987,,,trigger)</f>
        <v>53470</v>
      </c>
      <c r="AL1987" s="78">
        <f>IFERROR(_xll.qlIndexFixing(ContinuousBasisIndex6M,AJ1987,TRUE,)-_xll.qlIndexFixing($AP$1,AJ1987,TRUE,CalibrationTrigger),"")</f>
        <v>6.4560002591917964E-4</v>
      </c>
    </row>
    <row r="1988" spans="35:38">
      <c r="AI1988" s="64" t="s">
        <v>99</v>
      </c>
      <c r="AJ1988" s="147">
        <f>IFERROR(_xll.qlInterestRateIndexFixingDate(ContBasisIndex6MCorrected,AK1988),"")</f>
        <v>53475</v>
      </c>
      <c r="AK1988" s="147">
        <f>_xll.qlCalendarAdvance(Calendar,$AK1987,AI1988,,,trigger)</f>
        <v>53477</v>
      </c>
      <c r="AL1988" s="78">
        <f>IFERROR(_xll.qlIndexFixing(ContinuousBasisIndex6M,AJ1988,TRUE,)-_xll.qlIndexFixing($AP$1,AJ1988,TRUE,CalibrationTrigger),"")</f>
        <v>6.4542618593416319E-4</v>
      </c>
    </row>
    <row r="1989" spans="35:38">
      <c r="AI1989" s="64" t="s">
        <v>99</v>
      </c>
      <c r="AJ1989" s="147">
        <f>IFERROR(_xll.qlInterestRateIndexFixingDate(ContBasisIndex6MCorrected,AK1989),"")</f>
        <v>53482</v>
      </c>
      <c r="AK1989" s="147">
        <f>_xll.qlCalendarAdvance(Calendar,$AK1988,AI1989,,,trigger)</f>
        <v>53484</v>
      </c>
      <c r="AL1989" s="78">
        <f>IFERROR(_xll.qlIndexFixing(ContinuousBasisIndex6M,AJ1989,TRUE,)-_xll.qlIndexFixing($AP$1,AJ1989,TRUE,CalibrationTrigger),"")</f>
        <v>6.452488792520264E-4</v>
      </c>
    </row>
    <row r="1990" spans="35:38">
      <c r="AI1990" s="64" t="s">
        <v>99</v>
      </c>
      <c r="AJ1990" s="147">
        <f>IFERROR(_xll.qlInterestRateIndexFixingDate(ContBasisIndex6MCorrected,AK1990),"")</f>
        <v>53489</v>
      </c>
      <c r="AK1990" s="147">
        <f>_xll.qlCalendarAdvance(Calendar,$AK1989,AI1990,,,trigger)</f>
        <v>53491</v>
      </c>
      <c r="AL1990" s="78">
        <f>IFERROR(_xll.qlIndexFixing(ContinuousBasisIndex6M,AJ1990,TRUE,)-_xll.qlIndexFixing($AP$1,AJ1990,TRUE,CalibrationTrigger),"")</f>
        <v>6.4507608670541679E-4</v>
      </c>
    </row>
    <row r="1991" spans="35:38">
      <c r="AI1991" s="64" t="s">
        <v>99</v>
      </c>
      <c r="AJ1991" s="147">
        <f>IFERROR(_xll.qlInterestRateIndexFixingDate(ContBasisIndex6MCorrected,AK1991),"")</f>
        <v>53496</v>
      </c>
      <c r="AK1991" s="147">
        <f>_xll.qlCalendarAdvance(Calendar,$AK1990,AI1991,,,trigger)</f>
        <v>53498</v>
      </c>
      <c r="AL1991" s="78">
        <f>IFERROR(_xll.qlIndexFixing(ContinuousBasisIndex6M,AJ1991,TRUE,)-_xll.qlIndexFixing($AP$1,AJ1991,TRUE,CalibrationTrigger),"")</f>
        <v>6.4490383330130692E-4</v>
      </c>
    </row>
    <row r="1992" spans="35:38">
      <c r="AI1992" s="64" t="s">
        <v>99</v>
      </c>
      <c r="AJ1992" s="147">
        <f>IFERROR(_xll.qlInterestRateIndexFixingDate(ContBasisIndex6MCorrected,AK1992),"")</f>
        <v>53503</v>
      </c>
      <c r="AK1992" s="147">
        <f>_xll.qlCalendarAdvance(Calendar,$AK1991,AI1992,,,trigger)</f>
        <v>53505</v>
      </c>
      <c r="AL1992" s="78">
        <f>IFERROR(_xll.qlIndexFixing(ContinuousBasisIndex6M,AJ1992,TRUE,)-_xll.qlIndexFixing($AP$1,AJ1992,TRUE,CalibrationTrigger),"")</f>
        <v>6.4473211739860849E-4</v>
      </c>
    </row>
    <row r="1993" spans="35:38">
      <c r="AI1993" s="64" t="s">
        <v>99</v>
      </c>
      <c r="AJ1993" s="147">
        <f>IFERROR(_xll.qlInterestRateIndexFixingDate(ContBasisIndex6MCorrected,AK1993),"")</f>
        <v>53510</v>
      </c>
      <c r="AK1993" s="147">
        <f>_xll.qlCalendarAdvance(Calendar,$AK1992,AI1993,,,trigger)</f>
        <v>53512</v>
      </c>
      <c r="AL1993" s="78">
        <f>IFERROR(_xll.qlIndexFixing(ContinuousBasisIndex6M,AJ1993,TRUE,)-_xll.qlIndexFixing($AP$1,AJ1993,TRUE,CalibrationTrigger),"")</f>
        <v>6.445650875063838E-4</v>
      </c>
    </row>
    <row r="1994" spans="35:38">
      <c r="AI1994" s="64" t="s">
        <v>99</v>
      </c>
      <c r="AJ1994" s="147">
        <f>IFERROR(_xll.qlInterestRateIndexFixingDate(ContBasisIndex6MCorrected,AK1994),"")</f>
        <v>53517</v>
      </c>
      <c r="AK1994" s="147">
        <f>_xll.qlCalendarAdvance(Calendar,$AK1993,AI1994,,,trigger)</f>
        <v>53519</v>
      </c>
      <c r="AL1994" s="78">
        <f>IFERROR(_xll.qlIndexFixing(ContinuousBasisIndex6M,AJ1994,TRUE,)-_xll.qlIndexFixing($AP$1,AJ1994,TRUE,CalibrationTrigger),"")</f>
        <v>6.4439447663312832E-4</v>
      </c>
    </row>
    <row r="1995" spans="35:38">
      <c r="AI1995" s="64" t="s">
        <v>99</v>
      </c>
      <c r="AJ1995" s="147">
        <f>IFERROR(_xll.qlInterestRateIndexFixingDate(ContBasisIndex6MCorrected,AK1995),"")</f>
        <v>53524</v>
      </c>
      <c r="AK1995" s="147">
        <f>_xll.qlCalendarAdvance(Calendar,$AK1994,AI1995,,,trigger)</f>
        <v>53526</v>
      </c>
      <c r="AL1995" s="78">
        <f>IFERROR(_xll.qlIndexFixing(ContinuousBasisIndex6M,AJ1995,TRUE,)-_xll.qlIndexFixing($AP$1,AJ1995,TRUE,CalibrationTrigger),"")</f>
        <v>6.4422439822264289E-4</v>
      </c>
    </row>
    <row r="1996" spans="35:38">
      <c r="AI1996" s="64" t="s">
        <v>99</v>
      </c>
      <c r="AJ1996" s="147">
        <f>IFERROR(_xll.qlInterestRateIndexFixingDate(ContBasisIndex6MCorrected,AK1996),"")</f>
        <v>53531</v>
      </c>
      <c r="AK1996" s="147">
        <f>_xll.qlCalendarAdvance(Calendar,$AK1995,AI1996,,,trigger)</f>
        <v>53533</v>
      </c>
      <c r="AL1996" s="78">
        <f>IFERROR(_xll.qlIndexFixing(ContinuousBasisIndex6M,AJ1996,TRUE,)-_xll.qlIndexFixing($AP$1,AJ1996,TRUE,CalibrationTrigger),"")</f>
        <v>6.4405485065144319E-4</v>
      </c>
    </row>
    <row r="1997" spans="35:38">
      <c r="AI1997" s="64" t="s">
        <v>99</v>
      </c>
      <c r="AJ1997" s="147">
        <f>IFERROR(_xll.qlInterestRateIndexFixingDate(ContBasisIndex6MCorrected,AK1997),"")</f>
        <v>53538</v>
      </c>
      <c r="AK1997" s="147">
        <f>_xll.qlCalendarAdvance(Calendar,$AK1996,AI1997,,,trigger)</f>
        <v>53540</v>
      </c>
      <c r="AL1997" s="78">
        <f>IFERROR(_xll.qlIndexFixing(ContinuousBasisIndex6M,AJ1997,TRUE,)-_xll.qlIndexFixing($AP$1,AJ1997,TRUE,CalibrationTrigger),"")</f>
        <v>6.4388583230169313E-4</v>
      </c>
    </row>
    <row r="1998" spans="35:38">
      <c r="AI1998" s="64" t="s">
        <v>99</v>
      </c>
      <c r="AJ1998" s="147">
        <f>IFERROR(_xll.qlInterestRateIndexFixingDate(ContBasisIndex6MCorrected,AK1998),"")</f>
        <v>53545</v>
      </c>
      <c r="AK1998" s="147">
        <f>_xll.qlCalendarAdvance(Calendar,$AK1997,AI1998,,,trigger)</f>
        <v>53547</v>
      </c>
      <c r="AL1998" s="78">
        <f>IFERROR(_xll.qlIndexFixing(ContinuousBasisIndex6M,AJ1998,TRUE,)-_xll.qlIndexFixing($AP$1,AJ1998,TRUE,CalibrationTrigger),"")</f>
        <v>6.4371734155989867E-4</v>
      </c>
    </row>
    <row r="1999" spans="35:38">
      <c r="AI1999" s="64" t="s">
        <v>99</v>
      </c>
      <c r="AJ1999" s="147">
        <f>IFERROR(_xll.qlInterestRateIndexFixingDate(ContBasisIndex6MCorrected,AK1999),"")</f>
        <v>53552</v>
      </c>
      <c r="AK1999" s="147">
        <f>_xll.qlCalendarAdvance(Calendar,$AK1998,AI1999,,,trigger)</f>
        <v>53554</v>
      </c>
      <c r="AL1999" s="78">
        <f>IFERROR(_xll.qlIndexFixing(ContinuousBasisIndex6M,AJ1999,TRUE,)-_xll.qlIndexFixing($AP$1,AJ1999,TRUE,CalibrationTrigger),"")</f>
        <v>6.4354937681604558E-4</v>
      </c>
    </row>
    <row r="2000" spans="35:38">
      <c r="AI2000" s="64" t="s">
        <v>99</v>
      </c>
      <c r="AJ2000" s="147">
        <f>IFERROR(_xll.qlInterestRateIndexFixingDate(ContBasisIndex6MCorrected,AK2000),"")</f>
        <v>53559</v>
      </c>
      <c r="AK2000" s="147">
        <f>_xll.qlCalendarAdvance(Calendar,$AK1999,AI2000,,,trigger)</f>
        <v>53561</v>
      </c>
      <c r="AL2000" s="78">
        <f>IFERROR(_xll.qlIndexFixing(ContinuousBasisIndex6M,AJ2000,TRUE,)-_xll.qlIndexFixing($AP$1,AJ2000,TRUE,CalibrationTrigger),"")</f>
        <v>6.4338193646489711E-4</v>
      </c>
    </row>
    <row r="2001" spans="35:38">
      <c r="AI2001" s="64" t="s">
        <v>99</v>
      </c>
      <c r="AJ2001" s="147">
        <f>IFERROR(_xll.qlInterestRateIndexFixingDate(ContBasisIndex6MCorrected,AK2001),"")</f>
        <v>53566</v>
      </c>
      <c r="AK2001" s="147">
        <f>_xll.qlCalendarAdvance(Calendar,$AK2000,AI2001,,,trigger)</f>
        <v>53568</v>
      </c>
      <c r="AL2001" s="78">
        <f>IFERROR(_xll.qlIndexFixing(ContinuousBasisIndex6M,AJ2001,TRUE,)-_xll.qlIndexFixing($AP$1,AJ2001,TRUE,CalibrationTrigger),"")</f>
        <v>6.4321059323598981E-4</v>
      </c>
    </row>
    <row r="2002" spans="35:38">
      <c r="AI2002" s="64" t="s">
        <v>99</v>
      </c>
      <c r="AJ2002" s="147">
        <f>IFERROR(_xll.qlInterestRateIndexFixingDate(ContBasisIndex6MCorrected,AK2002),"")</f>
        <v>53573</v>
      </c>
      <c r="AK2002" s="147">
        <f>_xll.qlCalendarAdvance(Calendar,$AK2001,AI2002,,,trigger)</f>
        <v>53575</v>
      </c>
      <c r="AL2002" s="78">
        <f>IFERROR(_xll.qlIndexFixing(ContinuousBasisIndex6M,AJ2002,TRUE,)-_xll.qlIndexFixing($AP$1,AJ2002,TRUE,CalibrationTrigger),"")</f>
        <v>6.4303525443492639E-4</v>
      </c>
    </row>
    <row r="2003" spans="35:38">
      <c r="AI2003" s="64" t="s">
        <v>99</v>
      </c>
      <c r="AJ2003" s="147">
        <f>IFERROR(_xll.qlInterestRateIndexFixingDate(ContBasisIndex6MCorrected,AK2003),"")</f>
        <v>53580</v>
      </c>
      <c r="AK2003" s="147">
        <f>_xll.qlCalendarAdvance(Calendar,$AK2002,AI2003,,,trigger)</f>
        <v>53582</v>
      </c>
      <c r="AL2003" s="78">
        <f>IFERROR(_xll.qlIndexFixing(ContinuousBasisIndex6M,AJ2003,TRUE,)-_xll.qlIndexFixing($AP$1,AJ2003,TRUE,CalibrationTrigger),"")</f>
        <v>6.428692766208919E-4</v>
      </c>
    </row>
    <row r="2004" spans="35:38">
      <c r="AI2004" s="64" t="s">
        <v>99</v>
      </c>
      <c r="AJ2004" s="147">
        <f>IFERROR(_xll.qlInterestRateIndexFixingDate(ContBasisIndex6MCorrected,AK2004),"")</f>
        <v>53587</v>
      </c>
      <c r="AK2004" s="147">
        <f>_xll.qlCalendarAdvance(Calendar,$AK2003,AI2004,,,trigger)</f>
        <v>53589</v>
      </c>
      <c r="AL2004" s="78">
        <f>IFERROR(_xll.qlIndexFixing(ContinuousBasisIndex6M,AJ2004,TRUE,)-_xll.qlIndexFixing($AP$1,AJ2004,TRUE,CalibrationTrigger),"")</f>
        <v>6.4270381724121362E-4</v>
      </c>
    </row>
    <row r="2005" spans="35:38">
      <c r="AI2005" s="64" t="s">
        <v>99</v>
      </c>
      <c r="AJ2005" s="147">
        <f>IFERROR(_xll.qlInterestRateIndexFixingDate(ContBasisIndex6MCorrected,AK2005),"")</f>
        <v>53594</v>
      </c>
      <c r="AK2005" s="147">
        <f>_xll.qlCalendarAdvance(Calendar,$AK2004,AI2005,,,trigger)</f>
        <v>53596</v>
      </c>
      <c r="AL2005" s="78">
        <f>IFERROR(_xll.qlIndexFixing(ContinuousBasisIndex6M,AJ2005,TRUE,)-_xll.qlIndexFixing($AP$1,AJ2005,TRUE,CalibrationTrigger),"")</f>
        <v>6.4253887471306913E-4</v>
      </c>
    </row>
    <row r="2006" spans="35:38">
      <c r="AI2006" s="64" t="s">
        <v>99</v>
      </c>
      <c r="AJ2006" s="147">
        <f>IFERROR(_xll.qlInterestRateIndexFixingDate(ContBasisIndex6MCorrected,AK2006),"")</f>
        <v>53601</v>
      </c>
      <c r="AK2006" s="147">
        <f>_xll.qlCalendarAdvance(Calendar,$AK2005,AI2006,,,trigger)</f>
        <v>53603</v>
      </c>
      <c r="AL2006" s="78">
        <f>IFERROR(_xll.qlIndexFixing(ContinuousBasisIndex6M,AJ2006,TRUE,)-_xll.qlIndexFixing($AP$1,AJ2006,TRUE,CalibrationTrigger),"")</f>
        <v>6.4237903401741063E-4</v>
      </c>
    </row>
    <row r="2007" spans="35:38">
      <c r="AI2007" s="64" t="s">
        <v>99</v>
      </c>
      <c r="AJ2007" s="147">
        <f>IFERROR(_xll.qlInterestRateIndexFixingDate(ContBasisIndex6MCorrected,AK2007),"")</f>
        <v>53608</v>
      </c>
      <c r="AK2007" s="147">
        <f>_xll.qlCalendarAdvance(Calendar,$AK2006,AI2007,,,trigger)</f>
        <v>53610</v>
      </c>
      <c r="AL2007" s="78">
        <f>IFERROR(_xll.qlIndexFixing(ContinuousBasisIndex6M,AJ2007,TRUE,)-_xll.qlIndexFixing($AP$1,AJ2007,TRUE,CalibrationTrigger),"")</f>
        <v>6.4221515360487341E-4</v>
      </c>
    </row>
    <row r="2008" spans="35:38">
      <c r="AI2008" s="64" t="s">
        <v>99</v>
      </c>
      <c r="AJ2008" s="147">
        <f>IFERROR(_xll.qlInterestRateIndexFixingDate(ContBasisIndex6MCorrected,AK2008),"")</f>
        <v>53615</v>
      </c>
      <c r="AK2008" s="147">
        <f>_xll.qlCalendarAdvance(Calendar,$AK2007,AI2008,,,trigger)</f>
        <v>53617</v>
      </c>
      <c r="AL2008" s="78">
        <f>IFERROR(_xll.qlIndexFixing(ContinuousBasisIndex6M,AJ2008,TRUE,)-_xll.qlIndexFixing($AP$1,AJ2008,TRUE,CalibrationTrigger),"")</f>
        <v>6.4205178518146958E-4</v>
      </c>
    </row>
    <row r="2009" spans="35:38">
      <c r="AI2009" s="64" t="s">
        <v>99</v>
      </c>
      <c r="AJ2009" s="147">
        <f>IFERROR(_xll.qlInterestRateIndexFixingDate(ContBasisIndex6MCorrected,AK2009),"")</f>
        <v>53622</v>
      </c>
      <c r="AK2009" s="147">
        <f>_xll.qlCalendarAdvance(Calendar,$AK2008,AI2009,,,trigger)</f>
        <v>53624</v>
      </c>
      <c r="AL2009" s="78">
        <f>IFERROR(_xll.qlIndexFixing(ContinuousBasisIndex6M,AJ2009,TRUE,)-_xll.qlIndexFixing($AP$1,AJ2009,TRUE,CalibrationTrigger),"")</f>
        <v>6.4188892718273355E-4</v>
      </c>
    </row>
    <row r="2010" spans="35:38">
      <c r="AI2010" s="64" t="s">
        <v>99</v>
      </c>
      <c r="AJ2010" s="147">
        <f>IFERROR(_xll.qlInterestRateIndexFixingDate(ContBasisIndex6MCorrected,AK2010),"")</f>
        <v>53629</v>
      </c>
      <c r="AK2010" s="147">
        <f>_xll.qlCalendarAdvance(Calendar,$AK2009,AI2010,,,trigger)</f>
        <v>53631</v>
      </c>
      <c r="AL2010" s="78">
        <f>IFERROR(_xll.qlIndexFixing(ContinuousBasisIndex6M,AJ2010,TRUE,)-_xll.qlIndexFixing($AP$1,AJ2010,TRUE,CalibrationTrigger),"")</f>
        <v>6.4172185971906812E-4</v>
      </c>
    </row>
    <row r="2011" spans="35:38">
      <c r="AI2011" s="64" t="s">
        <v>99</v>
      </c>
      <c r="AJ2011" s="147">
        <f>IFERROR(_xll.qlInterestRateIndexFixingDate(ContBasisIndex6MCorrected,AK2011),"")</f>
        <v>53636</v>
      </c>
      <c r="AK2011" s="147">
        <f>_xll.qlCalendarAdvance(Calendar,$AK2010,AI2011,,,trigger)</f>
        <v>53638</v>
      </c>
      <c r="AL2011" s="78">
        <f>IFERROR(_xll.qlIndexFixing(ContinuousBasisIndex6M,AJ2011,TRUE,)-_xll.qlIndexFixing($AP$1,AJ2011,TRUE,CalibrationTrigger),"")</f>
        <v>6.4155998528874457E-4</v>
      </c>
    </row>
    <row r="2012" spans="35:38">
      <c r="AI2012" s="64" t="s">
        <v>99</v>
      </c>
      <c r="AJ2012" s="147">
        <f>IFERROR(_xll.qlInterestRateIndexFixingDate(ContBasisIndex6MCorrected,AK2012),"")</f>
        <v>53643</v>
      </c>
      <c r="AK2012" s="147">
        <f>_xll.qlCalendarAdvance(Calendar,$AK2011,AI2012,,,trigger)</f>
        <v>53645</v>
      </c>
      <c r="AL2012" s="78">
        <f>IFERROR(_xll.qlIndexFixing(ContinuousBasisIndex6M,AJ2012,TRUE,)-_xll.qlIndexFixing($AP$1,AJ2012,TRUE,CalibrationTrigger),"")</f>
        <v>6.4139861674855636E-4</v>
      </c>
    </row>
    <row r="2013" spans="35:38">
      <c r="AI2013" s="64" t="s">
        <v>99</v>
      </c>
      <c r="AJ2013" s="147">
        <f>IFERROR(_xll.qlInterestRateIndexFixingDate(ContBasisIndex6MCorrected,AK2013),"")</f>
        <v>53650</v>
      </c>
      <c r="AK2013" s="147">
        <f>_xll.qlCalendarAdvance(Calendar,$AK2012,AI2013,,,trigger)</f>
        <v>53652</v>
      </c>
      <c r="AL2013" s="78">
        <f>IFERROR(_xll.qlIndexFixing(ContinuousBasisIndex6M,AJ2013,TRUE,)-_xll.qlIndexFixing($AP$1,AJ2013,TRUE,CalibrationTrigger),"")</f>
        <v>6.4123775255013095E-4</v>
      </c>
    </row>
    <row r="2014" spans="35:38">
      <c r="AI2014" s="64" t="s">
        <v>99</v>
      </c>
      <c r="AJ2014" s="147">
        <f>IFERROR(_xll.qlInterestRateIndexFixingDate(ContBasisIndex6MCorrected,AK2014),"")</f>
        <v>53657</v>
      </c>
      <c r="AK2014" s="147">
        <f>_xll.qlCalendarAdvance(Calendar,$AK2013,AI2014,,,trigger)</f>
        <v>53659</v>
      </c>
      <c r="AL2014" s="78">
        <f>IFERROR(_xll.qlIndexFixing(ContinuousBasisIndex6M,AJ2014,TRUE,)-_xll.qlIndexFixing($AP$1,AJ2014,TRUE,CalibrationTrigger),"")</f>
        <v>6.4107739114862596E-4</v>
      </c>
    </row>
    <row r="2015" spans="35:38">
      <c r="AI2015" s="64" t="s">
        <v>99</v>
      </c>
      <c r="AJ2015" s="147">
        <f>IFERROR(_xll.qlInterestRateIndexFixingDate(ContBasisIndex6MCorrected,AK2015),"")</f>
        <v>53664</v>
      </c>
      <c r="AK2015" s="147">
        <f>_xll.qlCalendarAdvance(Calendar,$AK2014,AI2015,,,trigger)</f>
        <v>53666</v>
      </c>
      <c r="AL2015" s="78">
        <f>IFERROR(_xll.qlIndexFixing(ContinuousBasisIndex6M,AJ2015,TRUE,)-_xll.qlIndexFixing($AP$1,AJ2015,TRUE,CalibrationTrigger),"")</f>
        <v>6.4092241096885653E-4</v>
      </c>
    </row>
    <row r="2016" spans="35:38">
      <c r="AI2016" s="64" t="s">
        <v>99</v>
      </c>
      <c r="AJ2016" s="147">
        <f>IFERROR(_xll.qlInterestRateIndexFixingDate(ContBasisIndex6MCorrected,AK2016),"")</f>
        <v>53671</v>
      </c>
      <c r="AK2016" s="147">
        <f>_xll.qlCalendarAdvance(Calendar,$AK2015,AI2016,,,trigger)</f>
        <v>53673</v>
      </c>
      <c r="AL2016" s="78">
        <f>IFERROR(_xll.qlIndexFixing(ContinuousBasisIndex6M,AJ2016,TRUE,)-_xll.qlIndexFixing($AP$1,AJ2016,TRUE,CalibrationTrigger),"")</f>
        <v>6.4076308246725604E-4</v>
      </c>
    </row>
    <row r="2017" spans="35:38">
      <c r="AI2017" s="64" t="s">
        <v>99</v>
      </c>
      <c r="AJ2017" s="147">
        <f>IFERROR(_xll.qlInterestRateIndexFixingDate(ContBasisIndex6MCorrected,AK2017),"")</f>
        <v>53678</v>
      </c>
      <c r="AK2017" s="147">
        <f>_xll.qlCalendarAdvance(Calendar,$AK2016,AI2017,,,trigger)</f>
        <v>53680</v>
      </c>
      <c r="AL2017" s="78">
        <f>IFERROR(_xll.qlIndexFixing(ContinuousBasisIndex6M,AJ2017,TRUE,)-_xll.qlIndexFixing($AP$1,AJ2017,TRUE,CalibrationTrigger),"")</f>
        <v>6.4060425202395327E-4</v>
      </c>
    </row>
    <row r="2018" spans="35:38">
      <c r="AI2018" s="64" t="s">
        <v>99</v>
      </c>
      <c r="AJ2018" s="147">
        <f>IFERROR(_xll.qlInterestRateIndexFixingDate(ContBasisIndex6MCorrected,AK2018),"")</f>
        <v>53682</v>
      </c>
      <c r="AK2018" s="147">
        <f>_xll.qlCalendarAdvance(Calendar,$AK2017,AI2018,,,trigger)</f>
        <v>53688</v>
      </c>
      <c r="AL2018" s="78">
        <f>IFERROR(_xll.qlIndexFixing(ContinuousBasisIndex6M,AJ2018,TRUE,)-_xll.qlIndexFixing($AP$1,AJ2018,TRUE,CalibrationTrigger),"")</f>
        <v>6.4042333942300987E-4</v>
      </c>
    </row>
    <row r="2019" spans="35:38">
      <c r="AI2019" s="64" t="s">
        <v>99</v>
      </c>
      <c r="AJ2019" s="147">
        <f>IFERROR(_xll.qlInterestRateIndexFixingDate(ContBasisIndex6MCorrected,AK2019),"")</f>
        <v>53692</v>
      </c>
      <c r="AK2019" s="147">
        <f>_xll.qlCalendarAdvance(Calendar,$AK2018,AI2019,,,trigger)</f>
        <v>53695</v>
      </c>
      <c r="AL2019" s="78">
        <f>IFERROR(_xll.qlIndexFixing(ContinuousBasisIndex6M,AJ2019,TRUE,)-_xll.qlIndexFixing($AP$1,AJ2019,TRUE,CalibrationTrigger),"")</f>
        <v>6.4026055978099773E-4</v>
      </c>
    </row>
    <row r="2020" spans="35:38">
      <c r="AI2020" s="64" t="s">
        <v>99</v>
      </c>
      <c r="AJ2020" s="147">
        <f>IFERROR(_xll.qlInterestRateIndexFixingDate(ContBasisIndex6MCorrected,AK2020),"")</f>
        <v>53700</v>
      </c>
      <c r="AK2020" s="147">
        <f>_xll.qlCalendarAdvance(Calendar,$AK2019,AI2020,,,trigger)</f>
        <v>53702</v>
      </c>
      <c r="AL2020" s="78">
        <f>IFERROR(_xll.qlIndexFixing(ContinuousBasisIndex6M,AJ2020,TRUE,)-_xll.qlIndexFixing($AP$1,AJ2020,TRUE,CalibrationTrigger),"")</f>
        <v>6.4010325337574697E-4</v>
      </c>
    </row>
    <row r="2021" spans="35:38">
      <c r="AI2021" s="64" t="s">
        <v>99</v>
      </c>
      <c r="AJ2021" s="147">
        <f>IFERROR(_xll.qlInterestRateIndexFixingDate(ContBasisIndex6MCorrected,AK2021),"")</f>
        <v>53707</v>
      </c>
      <c r="AK2021" s="147">
        <f>_xll.qlCalendarAdvance(Calendar,$AK2020,AI2021,,,trigger)</f>
        <v>53709</v>
      </c>
      <c r="AL2021" s="78">
        <f>IFERROR(_xll.qlIndexFixing(ContinuousBasisIndex6M,AJ2021,TRUE,)-_xll.qlIndexFixing($AP$1,AJ2021,TRUE,CalibrationTrigger),"")</f>
        <v>6.399464388652E-4</v>
      </c>
    </row>
    <row r="2022" spans="35:38">
      <c r="AI2022" s="64" t="s">
        <v>99</v>
      </c>
      <c r="AJ2022" s="147">
        <f>IFERROR(_xll.qlInterestRateIndexFixingDate(ContBasisIndex6MCorrected,AK2022),"")</f>
        <v>53714</v>
      </c>
      <c r="AK2022" s="147">
        <f>_xll.qlCalendarAdvance(Calendar,$AK2021,AI2022,,,trigger)</f>
        <v>53716</v>
      </c>
      <c r="AL2022" s="78">
        <f>IFERROR(_xll.qlIndexFixing(ContinuousBasisIndex6M,AJ2022,TRUE,)-_xll.qlIndexFixing($AP$1,AJ2022,TRUE,CalibrationTrigger),"")</f>
        <v>6.3979011473939973E-4</v>
      </c>
    </row>
    <row r="2023" spans="35:38">
      <c r="AI2023" s="64" t="s">
        <v>99</v>
      </c>
      <c r="AJ2023" s="147">
        <f>IFERROR(_xll.qlInterestRateIndexFixingDate(ContBasisIndex6MCorrected,AK2023),"")</f>
        <v>53721</v>
      </c>
      <c r="AK2023" s="147">
        <f>_xll.qlCalendarAdvance(Calendar,$AK2022,AI2023,,,trigger)</f>
        <v>53723</v>
      </c>
      <c r="AL2023" s="78">
        <f>IFERROR(_xll.qlIndexFixing(ContinuousBasisIndex6M,AJ2023,TRUE,)-_xll.qlIndexFixing($AP$1,AJ2023,TRUE,CalibrationTrigger),"")</f>
        <v>6.3963427949414141E-4</v>
      </c>
    </row>
    <row r="2024" spans="35:38">
      <c r="AI2024" s="64" t="s">
        <v>99</v>
      </c>
      <c r="AJ2024" s="147">
        <f>IFERROR(_xll.qlInterestRateIndexFixingDate(ContBasisIndex6MCorrected,AK2024),"")</f>
        <v>53728</v>
      </c>
      <c r="AK2024" s="147">
        <f>_xll.qlCalendarAdvance(Calendar,$AK2023,AI2024,,,trigger)</f>
        <v>53730</v>
      </c>
      <c r="AL2024" s="78">
        <f>IFERROR(_xll.qlIndexFixing(ContinuousBasisIndex6M,AJ2024,TRUE,)-_xll.qlIndexFixing($AP$1,AJ2024,TRUE,CalibrationTrigger),"")</f>
        <v>6.3947893162874005E-4</v>
      </c>
    </row>
    <row r="2025" spans="35:38">
      <c r="AI2025" s="64" t="s">
        <v>99</v>
      </c>
      <c r="AJ2025" s="147">
        <f>IFERROR(_xll.qlInterestRateIndexFixingDate(ContBasisIndex6MCorrected,AK2025),"")</f>
        <v>53735</v>
      </c>
      <c r="AK2025" s="147">
        <f>_xll.qlCalendarAdvance(Calendar,$AK2024,AI2025,,,trigger)</f>
        <v>53737</v>
      </c>
      <c r="AL2025" s="78">
        <f>IFERROR(_xll.qlIndexFixing(ContinuousBasisIndex6M,AJ2025,TRUE,)-_xll.qlIndexFixing($AP$1,AJ2025,TRUE,CalibrationTrigger),"")</f>
        <v>6.3932406964605469E-4</v>
      </c>
    </row>
    <row r="2026" spans="35:38">
      <c r="AI2026" s="64" t="s">
        <v>99</v>
      </c>
      <c r="AJ2026" s="147">
        <f>IFERROR(_xll.qlInterestRateIndexFixingDate(ContBasisIndex6MCorrected,AK2026),"")</f>
        <v>53742</v>
      </c>
      <c r="AK2026" s="147">
        <f>_xll.qlCalendarAdvance(Calendar,$AK2025,AI2026,,,trigger)</f>
        <v>53744</v>
      </c>
      <c r="AL2026" s="78">
        <f>IFERROR(_xll.qlIndexFixing(ContinuousBasisIndex6M,AJ2026,TRUE,)-_xll.qlIndexFixing($AP$1,AJ2026,TRUE,CalibrationTrigger),"")</f>
        <v>6.3916969205600645E-4</v>
      </c>
    </row>
    <row r="2027" spans="35:38">
      <c r="AI2027" s="64" t="s">
        <v>99</v>
      </c>
      <c r="AJ2027" s="147">
        <f>IFERROR(_xll.qlInterestRateIndexFixingDate(ContBasisIndex6MCorrected,AK2027),"")</f>
        <v>53749</v>
      </c>
      <c r="AK2027" s="147">
        <f>_xll.qlCalendarAdvance(Calendar,$AK2026,AI2027,,,trigger)</f>
        <v>53751</v>
      </c>
      <c r="AL2027" s="78">
        <f>IFERROR(_xll.qlIndexFixing(ContinuousBasisIndex6M,AJ2027,TRUE,)-_xll.qlIndexFixing($AP$1,AJ2027,TRUE,CalibrationTrigger),"")</f>
        <v>6.3902631748343972E-4</v>
      </c>
    </row>
    <row r="2028" spans="35:38">
      <c r="AI2028" s="64" t="s">
        <v>99</v>
      </c>
      <c r="AJ2028" s="147">
        <f>IFERROR(_xll.qlInterestRateIndexFixingDate(ContBasisIndex6MCorrected,AK2028),"")</f>
        <v>53756</v>
      </c>
      <c r="AK2028" s="147">
        <f>_xll.qlCalendarAdvance(Calendar,$AK2027,AI2028,,,trigger)</f>
        <v>53758</v>
      </c>
      <c r="AL2028" s="78">
        <f>IFERROR(_xll.qlIndexFixing(ContinuousBasisIndex6M,AJ2028,TRUE,)-_xll.qlIndexFixing($AP$1,AJ2028,TRUE,CalibrationTrigger),"")</f>
        <v>6.3888885891554871E-4</v>
      </c>
    </row>
    <row r="2029" spans="35:38">
      <c r="AI2029" s="64" t="s">
        <v>99</v>
      </c>
      <c r="AJ2029" s="147">
        <f>IFERROR(_xll.qlInterestRateIndexFixingDate(ContBasisIndex6MCorrected,AK2029),"")</f>
        <v>53763</v>
      </c>
      <c r="AK2029" s="147">
        <f>_xll.qlCalendarAdvance(Calendar,$AK2028,AI2029,,,trigger)</f>
        <v>53765</v>
      </c>
      <c r="AL2029" s="78">
        <f>IFERROR(_xll.qlIndexFixing(ContinuousBasisIndex6M,AJ2029,TRUE,)-_xll.qlIndexFixing($AP$1,AJ2029,TRUE,CalibrationTrigger),"")</f>
        <v>6.3873607630876746E-4</v>
      </c>
    </row>
    <row r="2030" spans="35:38">
      <c r="AI2030" s="64" t="s">
        <v>99</v>
      </c>
      <c r="AJ2030" s="147">
        <f>IFERROR(_xll.qlInterestRateIndexFixingDate(ContBasisIndex6MCorrected,AK2030),"")</f>
        <v>53770</v>
      </c>
      <c r="AK2030" s="147">
        <f>_xll.qlCalendarAdvance(Calendar,$AK2029,AI2030,,,trigger)</f>
        <v>53772</v>
      </c>
      <c r="AL2030" s="78">
        <f>IFERROR(_xll.qlIndexFixing(ContinuousBasisIndex6M,AJ2030,TRUE,)-_xll.qlIndexFixing($AP$1,AJ2030,TRUE,CalibrationTrigger),"")</f>
        <v>6.3858377151246662E-4</v>
      </c>
    </row>
    <row r="2031" spans="35:38">
      <c r="AI2031" s="64" t="s">
        <v>99</v>
      </c>
      <c r="AJ2031" s="147">
        <f>IFERROR(_xll.qlInterestRateIndexFixingDate(ContBasisIndex6MCorrected,AK2031),"")</f>
        <v>53777</v>
      </c>
      <c r="AK2031" s="147">
        <f>_xll.qlCalendarAdvance(Calendar,$AK2030,AI2031,,,trigger)</f>
        <v>53779</v>
      </c>
      <c r="AL2031" s="78">
        <f>IFERROR(_xll.qlIndexFixing(ContinuousBasisIndex6M,AJ2031,TRUE,)-_xll.qlIndexFixing($AP$1,AJ2031,TRUE,CalibrationTrigger),"")</f>
        <v>6.3843194305642295E-4</v>
      </c>
    </row>
    <row r="2032" spans="35:38">
      <c r="AI2032" s="64" t="s">
        <v>99</v>
      </c>
      <c r="AJ2032" s="147">
        <f>IFERROR(_xll.qlInterestRateIndexFixingDate(ContBasisIndex6MCorrected,AK2032),"")</f>
        <v>53784</v>
      </c>
      <c r="AK2032" s="147">
        <f>_xll.qlCalendarAdvance(Calendar,$AK2031,AI2032,,,trigger)</f>
        <v>53786</v>
      </c>
      <c r="AL2032" s="78">
        <f>IFERROR(_xll.qlIndexFixing(ContinuousBasisIndex6M,AJ2032,TRUE,)-_xll.qlIndexFixing($AP$1,AJ2032,TRUE,CalibrationTrigger),"")</f>
        <v>6.3826433615906362E-4</v>
      </c>
    </row>
    <row r="2033" spans="35:38">
      <c r="AI2033" s="64" t="s">
        <v>99</v>
      </c>
      <c r="AJ2033" s="147">
        <f>IFERROR(_xll.qlInterestRateIndexFixingDate(ContBasisIndex6MCorrected,AK2033),"")</f>
        <v>53791</v>
      </c>
      <c r="AK2033" s="147">
        <f>_xll.qlCalendarAdvance(Calendar,$AK2032,AI2033,,,trigger)</f>
        <v>53793</v>
      </c>
      <c r="AL2033" s="78">
        <f>IFERROR(_xll.qlIndexFixing(ContinuousBasisIndex6M,AJ2033,TRUE,)-_xll.qlIndexFixing($AP$1,AJ2033,TRUE,CalibrationTrigger),"")</f>
        <v>6.3811336716700258E-4</v>
      </c>
    </row>
    <row r="2034" spans="35:38">
      <c r="AI2034" s="64" t="s">
        <v>99</v>
      </c>
      <c r="AJ2034" s="147">
        <f>IFERROR(_xll.qlInterestRateIndexFixingDate(ContBasisIndex6MCorrected,AK2034),"")</f>
        <v>53798</v>
      </c>
      <c r="AK2034" s="147">
        <f>_xll.qlCalendarAdvance(Calendar,$AK2033,AI2034,,,trigger)</f>
        <v>53800</v>
      </c>
      <c r="AL2034" s="78">
        <f>IFERROR(_xll.qlIndexFixing(ContinuousBasisIndex6M,AJ2034,TRUE,)-_xll.qlIndexFixing($AP$1,AJ2034,TRUE,CalibrationTrigger),"")</f>
        <v>6.3796287052059891E-4</v>
      </c>
    </row>
    <row r="2035" spans="35:38">
      <c r="AI2035" s="64" t="s">
        <v>99</v>
      </c>
      <c r="AJ2035" s="147">
        <f>IFERROR(_xll.qlInterestRateIndexFixingDate(ContBasisIndex6MCorrected,AK2035),"")</f>
        <v>53805</v>
      </c>
      <c r="AK2035" s="147">
        <f>_xll.qlCalendarAdvance(Calendar,$AK2034,AI2035,,,trigger)</f>
        <v>53807</v>
      </c>
      <c r="AL2035" s="78">
        <f>IFERROR(_xll.qlIndexFixing(ContinuousBasisIndex6M,AJ2035,TRUE,)-_xll.qlIndexFixing($AP$1,AJ2035,TRUE,CalibrationTrigger),"")</f>
        <v>6.3781284476572067E-4</v>
      </c>
    </row>
    <row r="2036" spans="35:38">
      <c r="AI2036" s="64" t="s">
        <v>99</v>
      </c>
      <c r="AJ2036" s="147">
        <f>IFERROR(_xll.qlInterestRateIndexFixingDate(ContBasisIndex6MCorrected,AK2036),"")</f>
        <v>53811</v>
      </c>
      <c r="AK2036" s="147">
        <f>_xll.qlCalendarAdvance(Calendar,$AK2035,AI2036,,,trigger)</f>
        <v>53814</v>
      </c>
      <c r="AL2036" s="78">
        <f>IFERROR(_xll.qlIndexFixing(ContinuousBasisIndex6M,AJ2036,TRUE,)-_xll.qlIndexFixing($AP$1,AJ2036,TRUE,CalibrationTrigger),"")</f>
        <v>6.3767989473130157E-4</v>
      </c>
    </row>
    <row r="2037" spans="35:38">
      <c r="AI2037" s="64" t="s">
        <v>99</v>
      </c>
      <c r="AJ2037" s="147">
        <f>IFERROR(_xll.qlInterestRateIndexFixingDate(ContBasisIndex6MCorrected,AK2037),"")</f>
        <v>53819</v>
      </c>
      <c r="AK2037" s="147">
        <f>_xll.qlCalendarAdvance(Calendar,$AK2036,AI2037,,,trigger)</f>
        <v>53821</v>
      </c>
      <c r="AL2037" s="78">
        <f>IFERROR(_xll.qlIndexFixing(ContinuousBasisIndex6M,AJ2037,TRUE,)-_xll.qlIndexFixing($AP$1,AJ2037,TRUE,CalibrationTrigger),"")</f>
        <v>6.3753089368453163E-4</v>
      </c>
    </row>
    <row r="2038" spans="35:38">
      <c r="AI2038" s="64" t="s">
        <v>99</v>
      </c>
      <c r="AJ2038" s="147">
        <f>IFERROR(_xll.qlInterestRateIndexFixingDate(ContBasisIndex6MCorrected,AK2038),"")</f>
        <v>53826</v>
      </c>
      <c r="AK2038" s="147">
        <f>_xll.qlCalendarAdvance(Calendar,$AK2037,AI2038,,,trigger)</f>
        <v>53828</v>
      </c>
      <c r="AL2038" s="78">
        <f>IFERROR(_xll.qlIndexFixing(ContinuousBasisIndex6M,AJ2038,TRUE,)-_xll.qlIndexFixing($AP$1,AJ2038,TRUE,CalibrationTrigger),"")</f>
        <v>6.3738235880594039E-4</v>
      </c>
    </row>
    <row r="2039" spans="35:38">
      <c r="AI2039" s="64" t="s">
        <v>99</v>
      </c>
      <c r="AJ2039" s="147">
        <f>IFERROR(_xll.qlInterestRateIndexFixingDate(ContBasisIndex6MCorrected,AK2039),"")</f>
        <v>53833</v>
      </c>
      <c r="AK2039" s="147">
        <f>_xll.qlCalendarAdvance(Calendar,$AK2038,AI2039,,,trigger)</f>
        <v>53835</v>
      </c>
      <c r="AL2039" s="78">
        <f>IFERROR(_xll.qlIndexFixing(ContinuousBasisIndex6M,AJ2039,TRUE,)-_xll.qlIndexFixing($AP$1,AJ2039,TRUE,CalibrationTrigger),"")</f>
        <v>6.3723428865882989E-4</v>
      </c>
    </row>
    <row r="2040" spans="35:38">
      <c r="AI2040" s="64" t="s">
        <v>99</v>
      </c>
      <c r="AJ2040" s="147">
        <f>IFERROR(_xll.qlInterestRateIndexFixingDate(ContBasisIndex6MCorrected,AK2040),"")</f>
        <v>53840</v>
      </c>
      <c r="AK2040" s="147">
        <f>_xll.qlCalendarAdvance(Calendar,$AK2039,AI2040,,,trigger)</f>
        <v>53842</v>
      </c>
      <c r="AL2040" s="78">
        <f>IFERROR(_xll.qlIndexFixing(ContinuousBasisIndex6M,AJ2040,TRUE,)-_xll.qlIndexFixing($AP$1,AJ2040,TRUE,CalibrationTrigger),"")</f>
        <v>6.370697287585228E-4</v>
      </c>
    </row>
    <row r="2041" spans="35:38">
      <c r="AI2041" s="64" t="s">
        <v>99</v>
      </c>
      <c r="AJ2041" s="147">
        <f>IFERROR(_xll.qlInterestRateIndexFixingDate(ContBasisIndex6MCorrected,AK2041),"")</f>
        <v>53847</v>
      </c>
      <c r="AK2041" s="147">
        <f>_xll.qlCalendarAdvance(Calendar,$AK2040,AI2041,,,trigger)</f>
        <v>53849</v>
      </c>
      <c r="AL2041" s="78">
        <f>IFERROR(_xll.qlIndexFixing(ContinuousBasisIndex6M,AJ2041,TRUE,)-_xll.qlIndexFixing($AP$1,AJ2041,TRUE,CalibrationTrigger),"")</f>
        <v>6.3692249804740177E-4</v>
      </c>
    </row>
    <row r="2042" spans="35:38">
      <c r="AI2042" s="64" t="s">
        <v>99</v>
      </c>
      <c r="AJ2042" s="147">
        <f>IFERROR(_xll.qlInterestRateIndexFixingDate(ContBasisIndex6MCorrected,AK2042),"")</f>
        <v>53854</v>
      </c>
      <c r="AK2042" s="147">
        <f>_xll.qlCalendarAdvance(Calendar,$AK2041,AI2042,,,trigger)</f>
        <v>53856</v>
      </c>
      <c r="AL2042" s="78">
        <f>IFERROR(_xll.qlIndexFixing(ContinuousBasisIndex6M,AJ2042,TRUE,)-_xll.qlIndexFixing($AP$1,AJ2042,TRUE,CalibrationTrigger),"")</f>
        <v>6.3677572816459721E-4</v>
      </c>
    </row>
    <row r="2043" spans="35:38">
      <c r="AI2043" s="64" t="s">
        <v>99</v>
      </c>
      <c r="AJ2043" s="147">
        <f>IFERROR(_xll.qlInterestRateIndexFixingDate(ContBasisIndex6MCorrected,AK2043),"")</f>
        <v>53861</v>
      </c>
      <c r="AK2043" s="147">
        <f>_xll.qlCalendarAdvance(Calendar,$AK2042,AI2043,,,trigger)</f>
        <v>53863</v>
      </c>
      <c r="AL2043" s="78">
        <f>IFERROR(_xll.qlIndexFixing(ContinuousBasisIndex6M,AJ2043,TRUE,)-_xll.qlIndexFixing($AP$1,AJ2043,TRUE,CalibrationTrigger),"")</f>
        <v>6.3662941768742078E-4</v>
      </c>
    </row>
    <row r="2044" spans="35:38">
      <c r="AI2044" s="64" t="s">
        <v>99</v>
      </c>
      <c r="AJ2044" s="147">
        <f>IFERROR(_xll.qlInterestRateIndexFixingDate(ContBasisIndex6MCorrected,AK2044),"")</f>
        <v>53868</v>
      </c>
      <c r="AK2044" s="147">
        <f>_xll.qlCalendarAdvance(Calendar,$AK2043,AI2044,,,trigger)</f>
        <v>53870</v>
      </c>
      <c r="AL2044" s="78">
        <f>IFERROR(_xll.qlIndexFixing(ContinuousBasisIndex6M,AJ2044,TRUE,)-_xll.qlIndexFixing($AP$1,AJ2044,TRUE,CalibrationTrigger),"")</f>
        <v>6.3648356520061046E-4</v>
      </c>
    </row>
    <row r="2045" spans="35:38">
      <c r="AI2045" s="64" t="s">
        <v>99</v>
      </c>
      <c r="AJ2045" s="147">
        <f>IFERROR(_xll.qlInterestRateIndexFixingDate(ContBasisIndex6MCorrected,AK2045),"")</f>
        <v>53875</v>
      </c>
      <c r="AK2045" s="147">
        <f>_xll.qlCalendarAdvance(Calendar,$AK2044,AI2045,,,trigger)</f>
        <v>53877</v>
      </c>
      <c r="AL2045" s="78">
        <f>IFERROR(_xll.qlIndexFixing(ContinuousBasisIndex6M,AJ2045,TRUE,)-_xll.qlIndexFixing($AP$1,AJ2045,TRUE,CalibrationTrigger),"")</f>
        <v>6.3635554718139732E-4</v>
      </c>
    </row>
    <row r="2046" spans="35:38">
      <c r="AI2046" s="64" t="s">
        <v>99</v>
      </c>
      <c r="AJ2046" s="147">
        <f>IFERROR(_xll.qlInterestRateIndexFixingDate(ContBasisIndex6MCorrected,AK2046),"")</f>
        <v>53882</v>
      </c>
      <c r="AK2046" s="147">
        <f>_xll.qlCalendarAdvance(Calendar,$AK2045,AI2046,,,trigger)</f>
        <v>53884</v>
      </c>
      <c r="AL2046" s="78">
        <f>IFERROR(_xll.qlIndexFixing(ContinuousBasisIndex6M,AJ2046,TRUE,)-_xll.qlIndexFixing($AP$1,AJ2046,TRUE,CalibrationTrigger),"")</f>
        <v>6.3621069026225004E-4</v>
      </c>
    </row>
    <row r="2047" spans="35:38">
      <c r="AI2047" s="64" t="s">
        <v>99</v>
      </c>
      <c r="AJ2047" s="147">
        <f>IFERROR(_xll.qlInterestRateIndexFixingDate(ContBasisIndex6MCorrected,AK2047),"")</f>
        <v>53889</v>
      </c>
      <c r="AK2047" s="147">
        <f>_xll.qlCalendarAdvance(Calendar,$AK2046,AI2047,,,trigger)</f>
        <v>53891</v>
      </c>
      <c r="AL2047" s="78">
        <f>IFERROR(_xll.qlIndexFixing(ContinuousBasisIndex6M,AJ2047,TRUE,)-_xll.qlIndexFixing($AP$1,AJ2047,TRUE,CalibrationTrigger),"")</f>
        <v>6.3606628672538065E-4</v>
      </c>
    </row>
    <row r="2048" spans="35:38">
      <c r="AI2048" s="64" t="s">
        <v>99</v>
      </c>
      <c r="AJ2048" s="147">
        <f>IFERROR(_xll.qlInterestRateIndexFixingDate(ContBasisIndex6MCorrected,AK2048),"")</f>
        <v>53896</v>
      </c>
      <c r="AK2048" s="147">
        <f>_xll.qlCalendarAdvance(Calendar,$AK2047,AI2048,,,trigger)</f>
        <v>53898</v>
      </c>
      <c r="AL2048" s="78">
        <f>IFERROR(_xll.qlIndexFixing(ContinuousBasisIndex6M,AJ2048,TRUE,)-_xll.qlIndexFixing($AP$1,AJ2048,TRUE,CalibrationTrigger),"")</f>
        <v>6.3592233517018731E-4</v>
      </c>
    </row>
    <row r="2049" spans="35:38">
      <c r="AI2049" s="64" t="s">
        <v>99</v>
      </c>
      <c r="AJ2049" s="147">
        <f>IFERROR(_xll.qlInterestRateIndexFixingDate(ContBasisIndex6MCorrected,AK2049),"")</f>
        <v>53903</v>
      </c>
      <c r="AK2049" s="147">
        <f>_xll.qlCalendarAdvance(Calendar,$AK2048,AI2049,,,trigger)</f>
        <v>53905</v>
      </c>
      <c r="AL2049" s="78">
        <f>IFERROR(_xll.qlIndexFixing(ContinuousBasisIndex6M,AJ2049,TRUE,)-_xll.qlIndexFixing($AP$1,AJ2049,TRUE,CalibrationTrigger),"")</f>
        <v>6.3577883420080049E-4</v>
      </c>
    </row>
    <row r="2050" spans="35:38">
      <c r="AI2050" s="64" t="s">
        <v>99</v>
      </c>
      <c r="AJ2050" s="147">
        <f>IFERROR(_xll.qlInterestRateIndexFixingDate(ContBasisIndex6MCorrected,AK2050),"")</f>
        <v>53910</v>
      </c>
      <c r="AK2050" s="147">
        <f>_xll.qlCalendarAdvance(Calendar,$AK2049,AI2050,,,trigger)</f>
        <v>53912</v>
      </c>
      <c r="AL2050" s="78">
        <f>IFERROR(_xll.qlIndexFixing(ContinuousBasisIndex6M,AJ2050,TRUE,)-_xll.qlIndexFixing($AP$1,AJ2050,TRUE,CalibrationTrigger),"")</f>
        <v>6.3563578242392497E-4</v>
      </c>
    </row>
    <row r="2051" spans="35:38">
      <c r="AI2051" s="64" t="s">
        <v>99</v>
      </c>
      <c r="AJ2051" s="147">
        <f>IFERROR(_xll.qlInterestRateIndexFixingDate(ContBasisIndex6MCorrected,AK2051),"")</f>
        <v>53917</v>
      </c>
      <c r="AK2051" s="147">
        <f>_xll.qlCalendarAdvance(Calendar,$AK2050,AI2051,,,trigger)</f>
        <v>53919</v>
      </c>
      <c r="AL2051" s="78">
        <f>IFERROR(_xll.qlIndexFixing(ContinuousBasisIndex6M,AJ2051,TRUE,)-_xll.qlIndexFixing($AP$1,AJ2051,TRUE,CalibrationTrigger),"")</f>
        <v>6.3549317845099269E-4</v>
      </c>
    </row>
    <row r="2052" spans="35:38">
      <c r="AI2052" s="64" t="s">
        <v>99</v>
      </c>
      <c r="AJ2052" s="147">
        <f>IFERROR(_xll.qlInterestRateIndexFixingDate(ContBasisIndex6MCorrected,AK2052),"")</f>
        <v>53924</v>
      </c>
      <c r="AK2052" s="147">
        <f>_xll.qlCalendarAdvance(Calendar,$AK2051,AI2052,,,trigger)</f>
        <v>53926</v>
      </c>
      <c r="AL2052" s="78">
        <f>IFERROR(_xll.qlIndexFixing(ContinuousBasisIndex6M,AJ2052,TRUE,)-_xll.qlIndexFixing($AP$1,AJ2052,TRUE,CalibrationTrigger),"")</f>
        <v>6.3535102089816789E-4</v>
      </c>
    </row>
    <row r="2053" spans="35:38">
      <c r="AI2053" s="64" t="s">
        <v>99</v>
      </c>
      <c r="AJ2053" s="147">
        <f>IFERROR(_xll.qlInterestRateIndexFixingDate(ContBasisIndex6MCorrected,AK2053),"")</f>
        <v>53931</v>
      </c>
      <c r="AK2053" s="147">
        <f>_xll.qlCalendarAdvance(Calendar,$AK2052,AI2053,,,trigger)</f>
        <v>53933</v>
      </c>
      <c r="AL2053" s="78">
        <f>IFERROR(_xll.qlIndexFixing(ContinuousBasisIndex6M,AJ2053,TRUE,)-_xll.qlIndexFixing($AP$1,AJ2053,TRUE,CalibrationTrigger),"")</f>
        <v>6.35191270436734E-4</v>
      </c>
    </row>
    <row r="2054" spans="35:38">
      <c r="AI2054" s="64" t="s">
        <v>99</v>
      </c>
      <c r="AJ2054" s="147">
        <f>IFERROR(_xll.qlInterestRateIndexFixingDate(ContBasisIndex6MCorrected,AK2054),"")</f>
        <v>53938</v>
      </c>
      <c r="AK2054" s="147">
        <f>_xll.qlCalendarAdvance(Calendar,$AK2053,AI2054,,,trigger)</f>
        <v>53940</v>
      </c>
      <c r="AL2054" s="78">
        <f>IFERROR(_xll.qlIndexFixing(ContinuousBasisIndex6M,AJ2054,TRUE,)-_xll.qlIndexFixing($AP$1,AJ2054,TRUE,CalibrationTrigger),"")</f>
        <v>6.350438866180412E-4</v>
      </c>
    </row>
    <row r="2055" spans="35:38">
      <c r="AI2055" s="64" t="s">
        <v>99</v>
      </c>
      <c r="AJ2055" s="147">
        <f>IFERROR(_xll.qlInterestRateIndexFixingDate(ContBasisIndex6MCorrected,AK2055),"")</f>
        <v>53945</v>
      </c>
      <c r="AK2055" s="147">
        <f>_xll.qlCalendarAdvance(Calendar,$AK2054,AI2055,,,trigger)</f>
        <v>53947</v>
      </c>
      <c r="AL2055" s="78">
        <f>IFERROR(_xll.qlIndexFixing(ContinuousBasisIndex6M,AJ2055,TRUE,)-_xll.qlIndexFixing($AP$1,AJ2055,TRUE,CalibrationTrigger),"")</f>
        <v>6.3490295276532292E-4</v>
      </c>
    </row>
    <row r="2056" spans="35:38">
      <c r="AI2056" s="64" t="s">
        <v>99</v>
      </c>
      <c r="AJ2056" s="147">
        <f>IFERROR(_xll.qlInterestRateIndexFixingDate(ContBasisIndex6MCorrected,AK2056),"")</f>
        <v>53952</v>
      </c>
      <c r="AK2056" s="147">
        <f>_xll.qlCalendarAdvance(Calendar,$AK2055,AI2056,,,trigger)</f>
        <v>53954</v>
      </c>
      <c r="AL2056" s="78">
        <f>IFERROR(_xll.qlIndexFixing(ContinuousBasisIndex6M,AJ2056,TRUE,)-_xll.qlIndexFixing($AP$1,AJ2056,TRUE,CalibrationTrigger),"")</f>
        <v>6.3476246032785621E-4</v>
      </c>
    </row>
    <row r="2057" spans="35:38">
      <c r="AI2057" s="64" t="s">
        <v>99</v>
      </c>
      <c r="AJ2057" s="147">
        <f>IFERROR(_xll.qlInterestRateIndexFixingDate(ContBasisIndex6MCorrected,AK2057),"")</f>
        <v>53959</v>
      </c>
      <c r="AK2057" s="147">
        <f>_xll.qlCalendarAdvance(Calendar,$AK2056,AI2057,,,trigger)</f>
        <v>53961</v>
      </c>
      <c r="AL2057" s="78">
        <f>IFERROR(_xll.qlIndexFixing(ContinuousBasisIndex6M,AJ2057,TRUE,)-_xll.qlIndexFixing($AP$1,AJ2057,TRUE,CalibrationTrigger),"")</f>
        <v>6.3462240793839275E-4</v>
      </c>
    </row>
    <row r="2058" spans="35:38">
      <c r="AI2058" s="64" t="s">
        <v>99</v>
      </c>
      <c r="AJ2058" s="147">
        <f>IFERROR(_xll.qlInterestRateIndexFixingDate(ContBasisIndex6MCorrected,AK2058),"")</f>
        <v>53966</v>
      </c>
      <c r="AK2058" s="147">
        <f>_xll.qlCalendarAdvance(Calendar,$AK2057,AI2058,,,trigger)</f>
        <v>53968</v>
      </c>
      <c r="AL2058" s="78">
        <f>IFERROR(_xll.qlIndexFixing(ContinuousBasisIndex6M,AJ2058,TRUE,)-_xll.qlIndexFixing($AP$1,AJ2058,TRUE,CalibrationTrigger),"")</f>
        <v>6.3451352477916952E-4</v>
      </c>
    </row>
    <row r="2059" spans="35:38">
      <c r="AI2059" s="64" t="s">
        <v>99</v>
      </c>
      <c r="AJ2059" s="147">
        <f>IFERROR(_xll.qlInterestRateIndexFixingDate(ContBasisIndex6MCorrected,AK2059),"")</f>
        <v>53973</v>
      </c>
      <c r="AK2059" s="147">
        <f>_xll.qlCalendarAdvance(Calendar,$AK2058,AI2059,,,trigger)</f>
        <v>53975</v>
      </c>
      <c r="AL2059" s="78">
        <f>IFERROR(_xll.qlIndexFixing(ContinuousBasisIndex6M,AJ2059,TRUE,)-_xll.qlIndexFixing($AP$1,AJ2059,TRUE,CalibrationTrigger),"")</f>
        <v>6.3434978498492361E-4</v>
      </c>
    </row>
    <row r="2060" spans="35:38">
      <c r="AI2060" s="64" t="s">
        <v>99</v>
      </c>
      <c r="AJ2060" s="147">
        <f>IFERROR(_xll.qlInterestRateIndexFixingDate(ContBasisIndex6MCorrected,AK2060),"")</f>
        <v>53980</v>
      </c>
      <c r="AK2060" s="147">
        <f>_xll.qlCalendarAdvance(Calendar,$AK2059,AI2060,,,trigger)</f>
        <v>53982</v>
      </c>
      <c r="AL2060" s="78">
        <f>IFERROR(_xll.qlIndexFixing(ContinuousBasisIndex6M,AJ2060,TRUE,)-_xll.qlIndexFixing($AP$1,AJ2060,TRUE,CalibrationTrigger),"")</f>
        <v>6.342110708116612E-4</v>
      </c>
    </row>
    <row r="2061" spans="35:38">
      <c r="AI2061" s="64" t="s">
        <v>99</v>
      </c>
      <c r="AJ2061" s="147">
        <f>IFERROR(_xll.qlInterestRateIndexFixingDate(ContBasisIndex6MCorrected,AK2061),"")</f>
        <v>53987</v>
      </c>
      <c r="AK2061" s="147">
        <f>_xll.qlCalendarAdvance(Calendar,$AK2060,AI2061,,,trigger)</f>
        <v>53989</v>
      </c>
      <c r="AL2061" s="78">
        <f>IFERROR(_xll.qlIndexFixing(ContinuousBasisIndex6M,AJ2061,TRUE,)-_xll.qlIndexFixing($AP$1,AJ2061,TRUE,CalibrationTrigger),"")</f>
        <v>6.340727911393583E-4</v>
      </c>
    </row>
    <row r="2062" spans="35:38">
      <c r="AI2062" s="64" t="s">
        <v>99</v>
      </c>
      <c r="AJ2062" s="147">
        <f>IFERROR(_xll.qlInterestRateIndexFixingDate(ContBasisIndex6MCorrected,AK2062),"")</f>
        <v>53994</v>
      </c>
      <c r="AK2062" s="147">
        <f>_xll.qlCalendarAdvance(Calendar,$AK2061,AI2062,,,trigger)</f>
        <v>53996</v>
      </c>
      <c r="AL2062" s="78">
        <f>IFERROR(_xll.qlIndexFixing(ContinuousBasisIndex6M,AJ2062,TRUE,)-_xll.qlIndexFixing($AP$1,AJ2062,TRUE,CalibrationTrigger),"")</f>
        <v>6.3392869919036421E-4</v>
      </c>
    </row>
    <row r="2063" spans="35:38">
      <c r="AI2063" s="64" t="s">
        <v>99</v>
      </c>
      <c r="AJ2063" s="147">
        <f>IFERROR(_xll.qlInterestRateIndexFixingDate(ContBasisIndex6MCorrected,AK2063),"")</f>
        <v>54001</v>
      </c>
      <c r="AK2063" s="147">
        <f>_xll.qlCalendarAdvance(Calendar,$AK2062,AI2063,,,trigger)</f>
        <v>54003</v>
      </c>
      <c r="AL2063" s="78">
        <f>IFERROR(_xll.qlIndexFixing(ContinuousBasisIndex6M,AJ2063,TRUE,)-_xll.qlIndexFixing($AP$1,AJ2063,TRUE,CalibrationTrigger),"")</f>
        <v>6.3379125862681775E-4</v>
      </c>
    </row>
    <row r="2064" spans="35:38">
      <c r="AI2064" s="64" t="s">
        <v>99</v>
      </c>
      <c r="AJ2064" s="147">
        <f>IFERROR(_xll.qlInterestRateIndexFixingDate(ContBasisIndex6MCorrected,AK2064),"")</f>
        <v>54008</v>
      </c>
      <c r="AK2064" s="147">
        <f>_xll.qlCalendarAdvance(Calendar,$AK2063,AI2064,,,trigger)</f>
        <v>54010</v>
      </c>
      <c r="AL2064" s="78">
        <f>IFERROR(_xll.qlIndexFixing(ContinuousBasisIndex6M,AJ2064,TRUE,)-_xll.qlIndexFixing($AP$1,AJ2064,TRUE,CalibrationTrigger),"")</f>
        <v>6.3365424865597861E-4</v>
      </c>
    </row>
    <row r="2065" spans="35:38">
      <c r="AI2065" s="64" t="s">
        <v>99</v>
      </c>
      <c r="AJ2065" s="147">
        <f>IFERROR(_xll.qlInterestRateIndexFixingDate(ContBasisIndex6MCorrected,AK2065),"")</f>
        <v>54015</v>
      </c>
      <c r="AK2065" s="147">
        <f>_xll.qlCalendarAdvance(Calendar,$AK2064,AI2065,,,trigger)</f>
        <v>54017</v>
      </c>
      <c r="AL2065" s="78">
        <f>IFERROR(_xll.qlIndexFixing(ContinuousBasisIndex6M,AJ2065,TRUE,)-_xll.qlIndexFixing($AP$1,AJ2065,TRUE,CalibrationTrigger),"")</f>
        <v>6.3351766794615856E-4</v>
      </c>
    </row>
    <row r="2066" spans="35:38">
      <c r="AI2066" s="64" t="s">
        <v>99</v>
      </c>
      <c r="AJ2066" s="147">
        <f>IFERROR(_xll.qlInterestRateIndexFixingDate(ContBasisIndex6MCorrected,AK2066),"")</f>
        <v>54022</v>
      </c>
      <c r="AK2066" s="147">
        <f>_xll.qlCalendarAdvance(Calendar,$AK2065,AI2066,,,trigger)</f>
        <v>54024</v>
      </c>
      <c r="AL2066" s="78">
        <f>IFERROR(_xll.qlIndexFixing(ContinuousBasisIndex6M,AJ2066,TRUE,)-_xll.qlIndexFixing($AP$1,AJ2066,TRUE,CalibrationTrigger),"")</f>
        <v>6.3338151516304474E-4</v>
      </c>
    </row>
    <row r="2067" spans="35:38">
      <c r="AI2067" s="64" t="s">
        <v>99</v>
      </c>
      <c r="AJ2067" s="147">
        <f>IFERROR(_xll.qlInterestRateIndexFixingDate(ContBasisIndex6MCorrected,AK2067),"")</f>
        <v>54029</v>
      </c>
      <c r="AK2067" s="147">
        <f>_xll.qlCalendarAdvance(Calendar,$AK2066,AI2067,,,trigger)</f>
        <v>54031</v>
      </c>
      <c r="AL2067" s="78">
        <f>IFERROR(_xll.qlIndexFixing(ContinuousBasisIndex6M,AJ2067,TRUE,)-_xll.qlIndexFixing($AP$1,AJ2067,TRUE,CalibrationTrigger),"")</f>
        <v>6.3325216248973429E-4</v>
      </c>
    </row>
    <row r="2068" spans="35:38">
      <c r="AI2068" s="64" t="s">
        <v>99</v>
      </c>
      <c r="AJ2068" s="147">
        <f>IFERROR(_xll.qlInterestRateIndexFixingDate(ContBasisIndex6MCorrected,AK2068),"")</f>
        <v>54036</v>
      </c>
      <c r="AK2068" s="147">
        <f>_xll.qlCalendarAdvance(Calendar,$AK2067,AI2068,,,trigger)</f>
        <v>54038</v>
      </c>
      <c r="AL2068" s="78">
        <f>IFERROR(_xll.qlIndexFixing(ContinuousBasisIndex6M,AJ2068,TRUE,)-_xll.qlIndexFixing($AP$1,AJ2068,TRUE,CalibrationTrigger),"")</f>
        <v>6.331168868363244E-4</v>
      </c>
    </row>
    <row r="2069" spans="35:38">
      <c r="AI2069" s="64" t="s">
        <v>99</v>
      </c>
      <c r="AJ2069" s="147">
        <f>IFERROR(_xll.qlInterestRateIndexFixingDate(ContBasisIndex6MCorrected,AK2069),"")</f>
        <v>54043</v>
      </c>
      <c r="AK2069" s="147">
        <f>_xll.qlCalendarAdvance(Calendar,$AK2068,AI2069,,,trigger)</f>
        <v>54045</v>
      </c>
      <c r="AL2069" s="78">
        <f>IFERROR(_xll.qlIndexFixing(ContinuousBasisIndex6M,AJ2069,TRUE,)-_xll.qlIndexFixing($AP$1,AJ2069,TRUE,CalibrationTrigger),"")</f>
        <v>6.3298203501917748E-4</v>
      </c>
    </row>
    <row r="2070" spans="35:38">
      <c r="AI2070" s="64" t="s">
        <v>99</v>
      </c>
      <c r="AJ2070" s="147">
        <f>IFERROR(_xll.qlInterestRateIndexFixingDate(ContBasisIndex6MCorrected,AK2070),"")</f>
        <v>54049</v>
      </c>
      <c r="AK2070" s="147">
        <f>_xll.qlCalendarAdvance(Calendar,$AK2069,AI2070,,,trigger)</f>
        <v>54053</v>
      </c>
      <c r="AL2070" s="78">
        <f>IFERROR(_xll.qlIndexFixing(ContinuousBasisIndex6M,AJ2070,TRUE,)-_xll.qlIndexFixing($AP$1,AJ2070,TRUE,CalibrationTrigger),"")</f>
        <v>6.3284134841829973E-4</v>
      </c>
    </row>
    <row r="2071" spans="35:38">
      <c r="AI2071" s="64" t="s">
        <v>99</v>
      </c>
      <c r="AJ2071" s="147">
        <f>IFERROR(_xll.qlInterestRateIndexFixingDate(ContBasisIndex6MCorrected,AK2071),"")</f>
        <v>54057</v>
      </c>
      <c r="AK2071" s="147">
        <f>_xll.qlCalendarAdvance(Calendar,$AK2070,AI2071,,,trigger)</f>
        <v>54060</v>
      </c>
      <c r="AL2071" s="78">
        <f>IFERROR(_xll.qlIndexFixing(ContinuousBasisIndex6M,AJ2071,TRUE,)-_xll.qlIndexFixing($AP$1,AJ2071,TRUE,CalibrationTrigger),"")</f>
        <v>6.3268801058708087E-4</v>
      </c>
    </row>
    <row r="2072" spans="35:38">
      <c r="AI2072" s="64" t="s">
        <v>99</v>
      </c>
      <c r="AJ2072" s="147">
        <f>IFERROR(_xll.qlInterestRateIndexFixingDate(ContBasisIndex6MCorrected,AK2072),"")</f>
        <v>54065</v>
      </c>
      <c r="AK2072" s="147">
        <f>_xll.qlCalendarAdvance(Calendar,$AK2071,AI2072,,,trigger)</f>
        <v>54067</v>
      </c>
      <c r="AL2072" s="78">
        <f>IFERROR(_xll.qlIndexFixing(ContinuousBasisIndex6M,AJ2072,TRUE,)-_xll.qlIndexFixing($AP$1,AJ2072,TRUE,CalibrationTrigger),"")</f>
        <v>6.3255445752177092E-4</v>
      </c>
    </row>
    <row r="2073" spans="35:38">
      <c r="AI2073" s="64" t="s">
        <v>99</v>
      </c>
      <c r="AJ2073" s="147">
        <f>IFERROR(_xll.qlInterestRateIndexFixingDate(ContBasisIndex6MCorrected,AK2073),"")</f>
        <v>54072</v>
      </c>
      <c r="AK2073" s="147">
        <f>_xll.qlCalendarAdvance(Calendar,$AK2072,AI2073,,,trigger)</f>
        <v>54074</v>
      </c>
      <c r="AL2073" s="78">
        <f>IFERROR(_xll.qlIndexFixing(ContinuousBasisIndex6M,AJ2073,TRUE,)-_xll.qlIndexFixing($AP$1,AJ2073,TRUE,CalibrationTrigger),"")</f>
        <v>6.3242132298409019E-4</v>
      </c>
    </row>
    <row r="2074" spans="35:38">
      <c r="AI2074" s="64" t="s">
        <v>99</v>
      </c>
      <c r="AJ2074" s="147">
        <f>IFERROR(_xll.qlInterestRateIndexFixingDate(ContBasisIndex6MCorrected,AK2074),"")</f>
        <v>54079</v>
      </c>
      <c r="AK2074" s="147">
        <f>_xll.qlCalendarAdvance(Calendar,$AK2073,AI2074,,,trigger)</f>
        <v>54081</v>
      </c>
      <c r="AL2074" s="78">
        <f>IFERROR(_xll.qlIndexFixing(ContinuousBasisIndex6M,AJ2074,TRUE,)-_xll.qlIndexFixing($AP$1,AJ2074,TRUE,CalibrationTrigger),"")</f>
        <v>6.3228860567398314E-4</v>
      </c>
    </row>
    <row r="2075" spans="35:38">
      <c r="AI2075" s="64" t="s">
        <v>99</v>
      </c>
      <c r="AJ2075" s="147">
        <f>IFERROR(_xll.qlInterestRateIndexFixingDate(ContBasisIndex6MCorrected,AK2075),"")</f>
        <v>54086</v>
      </c>
      <c r="AK2075" s="147">
        <f>_xll.qlCalendarAdvance(Calendar,$AK2074,AI2075,,,trigger)</f>
        <v>54088</v>
      </c>
      <c r="AL2075" s="78">
        <f>IFERROR(_xll.qlIndexFixing(ContinuousBasisIndex6M,AJ2075,TRUE,)-_xll.qlIndexFixing($AP$1,AJ2075,TRUE,CalibrationTrigger),"")</f>
        <v>6.3215630429358169E-4</v>
      </c>
    </row>
    <row r="2076" spans="35:38">
      <c r="AI2076" s="64" t="s">
        <v>99</v>
      </c>
      <c r="AJ2076" s="147">
        <f>IFERROR(_xll.qlInterestRateIndexFixingDate(ContBasisIndex6MCorrected,AK2076),"")</f>
        <v>54093</v>
      </c>
      <c r="AK2076" s="147">
        <f>_xll.qlCalendarAdvance(Calendar,$AK2075,AI2076,,,trigger)</f>
        <v>54095</v>
      </c>
      <c r="AL2076" s="78">
        <f>IFERROR(_xll.qlIndexFixing(ContinuousBasisIndex6M,AJ2076,TRUE,)-_xll.qlIndexFixing($AP$1,AJ2076,TRUE,CalibrationTrigger),"")</f>
        <v>6.3202441755073543E-4</v>
      </c>
    </row>
    <row r="2077" spans="35:38">
      <c r="AI2077" s="64" t="s">
        <v>99</v>
      </c>
      <c r="AJ2077" s="147">
        <f>IFERROR(_xll.qlInterestRateIndexFixingDate(ContBasisIndex6MCorrected,AK2077),"")</f>
        <v>54100</v>
      </c>
      <c r="AK2077" s="147">
        <f>_xll.qlCalendarAdvance(Calendar,$AK2076,AI2077,,,trigger)</f>
        <v>54102</v>
      </c>
      <c r="AL2077" s="78">
        <f>IFERROR(_xll.qlIndexFixing(ContinuousBasisIndex6M,AJ2077,TRUE,)-_xll.qlIndexFixing($AP$1,AJ2077,TRUE,CalibrationTrigger),"")</f>
        <v>6.318929441550495E-4</v>
      </c>
    </row>
    <row r="2078" spans="35:38">
      <c r="AI2078" s="64" t="s">
        <v>99</v>
      </c>
      <c r="AJ2078" s="147">
        <f>IFERROR(_xll.qlInterestRateIndexFixingDate(ContBasisIndex6MCorrected,AK2078),"")</f>
        <v>54107</v>
      </c>
      <c r="AK2078" s="147">
        <f>_xll.qlCalendarAdvance(Calendar,$AK2077,AI2078,,,trigger)</f>
        <v>54109</v>
      </c>
      <c r="AL2078" s="78">
        <f>IFERROR(_xll.qlIndexFixing(ContinuousBasisIndex6M,AJ2078,TRUE,)-_xll.qlIndexFixing($AP$1,AJ2078,TRUE,CalibrationTrigger),"")</f>
        <v>6.3176188282139563E-4</v>
      </c>
    </row>
    <row r="2079" spans="35:38">
      <c r="AI2079" s="64" t="s">
        <v>99</v>
      </c>
      <c r="AJ2079" s="147">
        <f>IFERROR(_xll.qlInterestRateIndexFixingDate(ContBasisIndex6MCorrected,AK2079),"")</f>
        <v>54114</v>
      </c>
      <c r="AK2079" s="147">
        <f>_xll.qlCalendarAdvance(Calendar,$AK2078,AI2079,,,trigger)</f>
        <v>54116</v>
      </c>
      <c r="AL2079" s="78">
        <f>IFERROR(_xll.qlIndexFixing(ContinuousBasisIndex6M,AJ2079,TRUE,)-_xll.qlIndexFixing($AP$1,AJ2079,TRUE,CalibrationTrigger),"")</f>
        <v>6.3165125560049433E-4</v>
      </c>
    </row>
    <row r="2080" spans="35:38">
      <c r="AI2080" s="64" t="s">
        <v>99</v>
      </c>
      <c r="AJ2080" s="147">
        <f>IFERROR(_xll.qlInterestRateIndexFixingDate(ContBasisIndex6MCorrected,AK2080),"")</f>
        <v>54121</v>
      </c>
      <c r="AK2080" s="147">
        <f>_xll.qlCalendarAdvance(Calendar,$AK2079,AI2080,,,trigger)</f>
        <v>54123</v>
      </c>
      <c r="AL2080" s="78">
        <f>IFERROR(_xll.qlIndexFixing(ContinuousBasisIndex6M,AJ2080,TRUE,)-_xll.qlIndexFixing($AP$1,AJ2080,TRUE,CalibrationTrigger),"")</f>
        <v>6.3152108592739835E-4</v>
      </c>
    </row>
    <row r="2081" spans="35:38">
      <c r="AI2081" s="64" t="s">
        <v>99</v>
      </c>
      <c r="AJ2081" s="147">
        <f>IFERROR(_xll.qlInterestRateIndexFixingDate(ContBasisIndex6MCorrected,AK2081),"")</f>
        <v>54128</v>
      </c>
      <c r="AK2081" s="147">
        <f>_xll.qlCalendarAdvance(Calendar,$AK2080,AI2081,,,trigger)</f>
        <v>54130</v>
      </c>
      <c r="AL2081" s="78">
        <f>IFERROR(_xll.qlIndexFixing(ContinuousBasisIndex6M,AJ2081,TRUE,)-_xll.qlIndexFixing($AP$1,AJ2081,TRUE,CalibrationTrigger),"")</f>
        <v>6.313913241273901E-4</v>
      </c>
    </row>
    <row r="2082" spans="35:38">
      <c r="AI2082" s="64" t="s">
        <v>99</v>
      </c>
      <c r="AJ2082" s="147">
        <f>IFERROR(_xll.qlInterestRateIndexFixingDate(ContBasisIndex6MCorrected,AK2082),"")</f>
        <v>54135</v>
      </c>
      <c r="AK2082" s="147">
        <f>_xll.qlCalendarAdvance(Calendar,$AK2081,AI2082,,,trigger)</f>
        <v>54137</v>
      </c>
      <c r="AL2082" s="78">
        <f>IFERROR(_xll.qlIndexFixing(ContinuousBasisIndex6M,AJ2082,TRUE,)-_xll.qlIndexFixing($AP$1,AJ2082,TRUE,CalibrationTrigger),"")</f>
        <v>6.312619689314309E-4</v>
      </c>
    </row>
    <row r="2083" spans="35:38">
      <c r="AI2083" s="64" t="s">
        <v>99</v>
      </c>
      <c r="AJ2083" s="147">
        <f>IFERROR(_xll.qlInterestRateIndexFixingDate(ContBasisIndex6MCorrected,AK2083),"")</f>
        <v>54142</v>
      </c>
      <c r="AK2083" s="147">
        <f>_xll.qlCalendarAdvance(Calendar,$AK2082,AI2083,,,trigger)</f>
        <v>54144</v>
      </c>
      <c r="AL2083" s="78">
        <f>IFERROR(_xll.qlIndexFixing(ContinuousBasisIndex6M,AJ2083,TRUE,)-_xll.qlIndexFixing($AP$1,AJ2083,TRUE,CalibrationTrigger),"")</f>
        <v>6.311330190713442E-4</v>
      </c>
    </row>
    <row r="2084" spans="35:38">
      <c r="AI2084" s="64" t="s">
        <v>99</v>
      </c>
      <c r="AJ2084" s="147">
        <f>IFERROR(_xll.qlInterestRateIndexFixingDate(ContBasisIndex6MCorrected,AK2084),"")</f>
        <v>54149</v>
      </c>
      <c r="AK2084" s="147">
        <f>_xll.qlCalendarAdvance(Calendar,$AK2083,AI2084,,,trigger)</f>
        <v>54155</v>
      </c>
      <c r="AL2084" s="78">
        <f>IFERROR(_xll.qlIndexFixing(ContinuousBasisIndex6M,AJ2084,TRUE,)-_xll.qlIndexFixing($AP$1,AJ2084,TRUE,CalibrationTrigger),"")</f>
        <v>6.3091758612668532E-4</v>
      </c>
    </row>
    <row r="2085" spans="35:38">
      <c r="AI2085" s="64" t="s">
        <v>99</v>
      </c>
      <c r="AJ2085" s="147">
        <f>IFERROR(_xll.qlInterestRateIndexFixingDate(ContBasisIndex6MCorrected,AK2085),"")</f>
        <v>54158</v>
      </c>
      <c r="AK2085" s="147">
        <f>_xll.qlCalendarAdvance(Calendar,$AK2084,AI2085,,,trigger)</f>
        <v>54162</v>
      </c>
      <c r="AL2085" s="78">
        <f>IFERROR(_xll.qlIndexFixing(ContinuousBasisIndex6M,AJ2085,TRUE,)-_xll.qlIndexFixing($AP$1,AJ2085,TRUE,CalibrationTrigger),"")</f>
        <v>6.3078962649778386E-4</v>
      </c>
    </row>
    <row r="2086" spans="35:38">
      <c r="AI2086" s="64" t="s">
        <v>99</v>
      </c>
      <c r="AJ2086" s="147">
        <f>IFERROR(_xll.qlInterestRateIndexFixingDate(ContBasisIndex6MCorrected,AK2086),"")</f>
        <v>54165</v>
      </c>
      <c r="AK2086" s="147">
        <f>_xll.qlCalendarAdvance(Calendar,$AK2085,AI2086,,,trigger)</f>
        <v>54169</v>
      </c>
      <c r="AL2086" s="78">
        <f>IFERROR(_xll.qlIndexFixing(ContinuousBasisIndex6M,AJ2086,TRUE,)-_xll.qlIndexFixing($AP$1,AJ2086,TRUE,CalibrationTrigger),"")</f>
        <v>6.3066206794215249E-4</v>
      </c>
    </row>
    <row r="2087" spans="35:38">
      <c r="AI2087" s="64" t="s">
        <v>99</v>
      </c>
      <c r="AJ2087" s="147">
        <f>IFERROR(_xll.qlInterestRateIndexFixingDate(ContBasisIndex6MCorrected,AK2087),"")</f>
        <v>54172</v>
      </c>
      <c r="AK2087" s="147">
        <f>_xll.qlCalendarAdvance(Calendar,$AK2086,AI2087,,,trigger)</f>
        <v>54176</v>
      </c>
      <c r="AL2087" s="78">
        <f>IFERROR(_xll.qlIndexFixing(ContinuousBasisIndex6M,AJ2087,TRUE,)-_xll.qlIndexFixing($AP$1,AJ2087,TRUE,CalibrationTrigger),"")</f>
        <v>6.3053490921095683E-4</v>
      </c>
    </row>
    <row r="2088" spans="35:38">
      <c r="AI2088" s="64" t="s">
        <v>99</v>
      </c>
      <c r="AJ2088" s="147">
        <f>IFERROR(_xll.qlInterestRateIndexFixingDate(ContBasisIndex6MCorrected,AK2088),"")</f>
        <v>54178</v>
      </c>
      <c r="AK2088" s="147">
        <f>_xll.qlCalendarAdvance(Calendar,$AK2087,AI2088,,,trigger)</f>
        <v>54183</v>
      </c>
      <c r="AL2088" s="78">
        <f>IFERROR(_xll.qlIndexFixing(ContinuousBasisIndex6M,AJ2088,TRUE,)-_xll.qlIndexFixing($AP$1,AJ2088,TRUE,CalibrationTrigger),"")</f>
        <v>6.3041504644621195E-4</v>
      </c>
    </row>
    <row r="2089" spans="35:38">
      <c r="AI2089" s="64" t="s">
        <v>99</v>
      </c>
      <c r="AJ2089" s="147">
        <f>IFERROR(_xll.qlInterestRateIndexFixingDate(ContBasisIndex6MCorrected,AK2089),"")</f>
        <v>54186</v>
      </c>
      <c r="AK2089" s="147">
        <f>_xll.qlCalendarAdvance(Calendar,$AK2088,AI2089,,,trigger)</f>
        <v>54190</v>
      </c>
      <c r="AL2089" s="78">
        <f>IFERROR(_xll.qlIndexFixing(ContinuousBasisIndex6M,AJ2089,TRUE,)-_xll.qlIndexFixing($AP$1,AJ2089,TRUE,CalibrationTrigger),"")</f>
        <v>6.3028870630308167E-4</v>
      </c>
    </row>
    <row r="2090" spans="35:38">
      <c r="AI2090" s="64" t="s">
        <v>99</v>
      </c>
      <c r="AJ2090" s="147">
        <f>IFERROR(_xll.qlInterestRateIndexFixingDate(ContBasisIndex6MCorrected,AK2090),"")</f>
        <v>54193</v>
      </c>
      <c r="AK2090" s="147">
        <f>_xll.qlCalendarAdvance(Calendar,$AK2089,AI2090,,,trigger)</f>
        <v>54197</v>
      </c>
      <c r="AL2090" s="78">
        <f>IFERROR(_xll.qlIndexFixing(ContinuousBasisIndex6M,AJ2090,TRUE,)-_xll.qlIndexFixing($AP$1,AJ2090,TRUE,CalibrationTrigger),"")</f>
        <v>6.3016276213928926E-4</v>
      </c>
    </row>
    <row r="2091" spans="35:38">
      <c r="AI2091" s="64" t="s">
        <v>99</v>
      </c>
      <c r="AJ2091" s="147">
        <f>IFERROR(_xll.qlInterestRateIndexFixingDate(ContBasisIndex6MCorrected,AK2091),"")</f>
        <v>54200</v>
      </c>
      <c r="AK2091" s="147">
        <f>_xll.qlCalendarAdvance(Calendar,$AK2090,AI2091,,,trigger)</f>
        <v>54204</v>
      </c>
      <c r="AL2091" s="78">
        <f>IFERROR(_xll.qlIndexFixing(ContinuousBasisIndex6M,AJ2091,TRUE,)-_xll.qlIndexFixing($AP$1,AJ2091,TRUE,CalibrationTrigger),"")</f>
        <v>6.3003721271582235E-4</v>
      </c>
    </row>
    <row r="2092" spans="35:38">
      <c r="AI2092" s="64" t="s">
        <v>99</v>
      </c>
      <c r="AJ2092" s="147">
        <f>IFERROR(_xll.qlInterestRateIndexFixingDate(ContBasisIndex6MCorrected,AK2092),"")</f>
        <v>54207</v>
      </c>
      <c r="AK2092" s="147">
        <f>_xll.qlCalendarAdvance(Calendar,$AK2091,AI2092,,,trigger)</f>
        <v>54211</v>
      </c>
      <c r="AL2092" s="78">
        <f>IFERROR(_xll.qlIndexFixing(ContinuousBasisIndex6M,AJ2092,TRUE,)-_xll.qlIndexFixing($AP$1,AJ2092,TRUE,CalibrationTrigger),"")</f>
        <v>6.2990506938257786E-4</v>
      </c>
    </row>
    <row r="2093" spans="35:38">
      <c r="AI2093" s="64" t="s">
        <v>99</v>
      </c>
      <c r="AJ2093" s="147">
        <f>IFERROR(_xll.qlInterestRateIndexFixingDate(ContBasisIndex6MCorrected,AK2093),"")</f>
        <v>54214</v>
      </c>
      <c r="AK2093" s="147">
        <f>_xll.qlCalendarAdvance(Calendar,$AK2092,AI2093,,,trigger)</f>
        <v>54218</v>
      </c>
      <c r="AL2093" s="78">
        <f>IFERROR(_xll.qlIndexFixing(ContinuousBasisIndex6M,AJ2093,TRUE,)-_xll.qlIndexFixing($AP$1,AJ2093,TRUE,CalibrationTrigger),"")</f>
        <v>6.297802835283587E-4</v>
      </c>
    </row>
    <row r="2094" spans="35:38">
      <c r="AI2094" s="64" t="s">
        <v>99</v>
      </c>
      <c r="AJ2094" s="147">
        <f>IFERROR(_xll.qlInterestRateIndexFixingDate(ContBasisIndex6MCorrected,AK2094),"")</f>
        <v>54221</v>
      </c>
      <c r="AK2094" s="147">
        <f>_xll.qlCalendarAdvance(Calendar,$AK2093,AI2094,,,trigger)</f>
        <v>54225</v>
      </c>
      <c r="AL2094" s="78">
        <f>IFERROR(_xll.qlIndexFixing(ContinuousBasisIndex6M,AJ2094,TRUE,)-_xll.qlIndexFixing($AP$1,AJ2094,TRUE,CalibrationTrigger),"")</f>
        <v>6.2965588884364258E-4</v>
      </c>
    </row>
    <row r="2095" spans="35:38">
      <c r="AI2095" s="64" t="s">
        <v>99</v>
      </c>
      <c r="AJ2095" s="147">
        <f>IFERROR(_xll.qlInterestRateIndexFixingDate(ContBasisIndex6MCorrected,AK2095),"")</f>
        <v>54228</v>
      </c>
      <c r="AK2095" s="147">
        <f>_xll.qlCalendarAdvance(Calendar,$AK2094,AI2095,,,trigger)</f>
        <v>54232</v>
      </c>
      <c r="AL2095" s="78">
        <f>IFERROR(_xll.qlIndexFixing(ContinuousBasisIndex6M,AJ2095,TRUE,)-_xll.qlIndexFixing($AP$1,AJ2095,TRUE,CalibrationTrigger),"")</f>
        <v>6.2953188410492557E-4</v>
      </c>
    </row>
    <row r="2096" spans="35:38">
      <c r="AI2096" s="64" t="s">
        <v>99</v>
      </c>
      <c r="AJ2096" s="147">
        <f>IFERROR(_xll.qlInterestRateIndexFixingDate(ContBasisIndex6MCorrected,AK2096),"")</f>
        <v>54235</v>
      </c>
      <c r="AK2096" s="147">
        <f>_xll.qlCalendarAdvance(Calendar,$AK2095,AI2096,,,trigger)</f>
        <v>54239</v>
      </c>
      <c r="AL2096" s="78">
        <f>IFERROR(_xll.qlIndexFixing(ContinuousBasisIndex6M,AJ2096,TRUE,)-_xll.qlIndexFixing($AP$1,AJ2096,TRUE,CalibrationTrigger),"")</f>
        <v>6.2941534371170442E-4</v>
      </c>
    </row>
    <row r="2097" spans="35:38">
      <c r="AI2097" s="64" t="s">
        <v>99</v>
      </c>
      <c r="AJ2097" s="147">
        <f>IFERROR(_xll.qlInterestRateIndexFixingDate(ContBasisIndex6MCorrected,AK2097),"")</f>
        <v>54242</v>
      </c>
      <c r="AK2097" s="147">
        <f>_xll.qlCalendarAdvance(Calendar,$AK2096,AI2097,,,trigger)</f>
        <v>54246</v>
      </c>
      <c r="AL2097" s="78">
        <f>IFERROR(_xll.qlIndexFixing(ContinuousBasisIndex6M,AJ2097,TRUE,)-_xll.qlIndexFixing($AP$1,AJ2097,TRUE,CalibrationTrigger),"")</f>
        <v>6.2929213698123369E-4</v>
      </c>
    </row>
    <row r="2098" spans="35:38">
      <c r="AI2098" s="64" t="s">
        <v>99</v>
      </c>
      <c r="AJ2098" s="147">
        <f>IFERROR(_xll.qlInterestRateIndexFixingDate(ContBasisIndex6MCorrected,AK2098),"")</f>
        <v>54249</v>
      </c>
      <c r="AK2098" s="147">
        <f>_xll.qlCalendarAdvance(Calendar,$AK2097,AI2098,,,trigger)</f>
        <v>54253</v>
      </c>
      <c r="AL2098" s="78">
        <f>IFERROR(_xll.qlIndexFixing(ContinuousBasisIndex6M,AJ2098,TRUE,)-_xll.qlIndexFixing($AP$1,AJ2098,TRUE,CalibrationTrigger),"")</f>
        <v>6.2916931643706465E-4</v>
      </c>
    </row>
    <row r="2099" spans="35:38">
      <c r="AI2099" s="64" t="s">
        <v>99</v>
      </c>
      <c r="AJ2099" s="147">
        <f>IFERROR(_xll.qlInterestRateIndexFixingDate(ContBasisIndex6MCorrected,AK2099),"")</f>
        <v>54256</v>
      </c>
      <c r="AK2099" s="147">
        <f>_xll.qlCalendarAdvance(Calendar,$AK2098,AI2099,,,trigger)</f>
        <v>54260</v>
      </c>
      <c r="AL2099" s="78">
        <f>IFERROR(_xll.qlIndexFixing(ContinuousBasisIndex6M,AJ2099,TRUE,)-_xll.qlIndexFixing($AP$1,AJ2099,TRUE,CalibrationTrigger),"")</f>
        <v>6.2904688087450644E-4</v>
      </c>
    </row>
    <row r="2100" spans="35:38">
      <c r="AI2100" s="64" t="s">
        <v>99</v>
      </c>
      <c r="AJ2100" s="147">
        <f>IFERROR(_xll.qlInterestRateIndexFixingDate(ContBasisIndex6MCorrected,AK2100),"")</f>
        <v>54263</v>
      </c>
      <c r="AK2100" s="147">
        <f>_xll.qlCalendarAdvance(Calendar,$AK2099,AI2100,,,trigger)</f>
        <v>54267</v>
      </c>
      <c r="AL2100" s="78">
        <f>IFERROR(_xll.qlIndexFixing(ContinuousBasisIndex6M,AJ2100,TRUE,)-_xll.qlIndexFixing($AP$1,AJ2100,TRUE,CalibrationTrigger),"")</f>
        <v>6.2892482908800257E-4</v>
      </c>
    </row>
    <row r="2101" spans="35:38">
      <c r="AI2101" s="64" t="s">
        <v>99</v>
      </c>
      <c r="AJ2101" s="147">
        <f>IFERROR(_xll.qlInterestRateIndexFixingDate(ContBasisIndex6MCorrected,AK2101),"")</f>
        <v>54270</v>
      </c>
      <c r="AK2101" s="147">
        <f>_xll.qlCalendarAdvance(Calendar,$AK2100,AI2101,,,trigger)</f>
        <v>54274</v>
      </c>
      <c r="AL2101" s="78">
        <f>IFERROR(_xll.qlIndexFixing(ContinuousBasisIndex6M,AJ2101,TRUE,)-_xll.qlIndexFixing($AP$1,AJ2101,TRUE,CalibrationTrigger),"")</f>
        <v>6.2880315987677571E-4</v>
      </c>
    </row>
    <row r="2102" spans="35:38">
      <c r="AI2102" s="64" t="s">
        <v>99</v>
      </c>
      <c r="AJ2102" s="147">
        <f>IFERROR(_xll.qlInterestRateIndexFixingDate(ContBasisIndex6MCorrected,AK2102),"")</f>
        <v>54277</v>
      </c>
      <c r="AK2102" s="147">
        <f>_xll.qlCalendarAdvance(Calendar,$AK2101,AI2102,,,trigger)</f>
        <v>54281</v>
      </c>
      <c r="AL2102" s="78">
        <f>IFERROR(_xll.qlIndexFixing(ContinuousBasisIndex6M,AJ2102,TRUE,)-_xll.qlIndexFixing($AP$1,AJ2102,TRUE,CalibrationTrigger),"")</f>
        <v>6.286818720430843E-4</v>
      </c>
    </row>
    <row r="2103" spans="35:38">
      <c r="AI2103" s="64" t="s">
        <v>99</v>
      </c>
      <c r="AJ2103" s="147">
        <f>IFERROR(_xll.qlInterestRateIndexFixingDate(ContBasisIndex6MCorrected,AK2103),"")</f>
        <v>54284</v>
      </c>
      <c r="AK2103" s="147">
        <f>_xll.qlCalendarAdvance(Calendar,$AK2102,AI2103,,,trigger)</f>
        <v>54288</v>
      </c>
      <c r="AL2103" s="78">
        <f>IFERROR(_xll.qlIndexFixing(ContinuousBasisIndex6M,AJ2103,TRUE,)-_xll.qlIndexFixing($AP$1,AJ2103,TRUE,CalibrationTrigger),"")</f>
        <v>6.2856096439310727E-4</v>
      </c>
    </row>
    <row r="2104" spans="35:38">
      <c r="AI2104" s="64" t="s">
        <v>99</v>
      </c>
      <c r="AJ2104" s="147">
        <f>IFERROR(_xll.qlInterestRateIndexFixingDate(ContBasisIndex6MCorrected,AK2104),"")</f>
        <v>54291</v>
      </c>
      <c r="AK2104" s="147">
        <f>_xll.qlCalendarAdvance(Calendar,$AK2103,AI2104,,,trigger)</f>
        <v>54295</v>
      </c>
      <c r="AL2104" s="78">
        <f>IFERROR(_xll.qlIndexFixing(ContinuousBasisIndex6M,AJ2104,TRUE,)-_xll.qlIndexFixing($AP$1,AJ2104,TRUE,CalibrationTrigger),"")</f>
        <v>6.2844043573691971E-4</v>
      </c>
    </row>
    <row r="2105" spans="35:38">
      <c r="AI2105" s="64" t="s">
        <v>99</v>
      </c>
      <c r="AJ2105" s="147">
        <f>IFERROR(_xll.qlInterestRateIndexFixingDate(ContBasisIndex6MCorrected,AK2105),"")</f>
        <v>54298</v>
      </c>
      <c r="AK2105" s="147">
        <f>_xll.qlCalendarAdvance(Calendar,$AK2104,AI2105,,,trigger)</f>
        <v>54302</v>
      </c>
      <c r="AL2105" s="78">
        <f>IFERROR(_xll.qlIndexFixing(ContinuousBasisIndex6M,AJ2105,TRUE,)-_xll.qlIndexFixing($AP$1,AJ2105,TRUE,CalibrationTrigger),"")</f>
        <v>6.2829848874474716E-4</v>
      </c>
    </row>
    <row r="2106" spans="35:38">
      <c r="AI2106" s="64" t="s">
        <v>99</v>
      </c>
      <c r="AJ2106" s="147">
        <f>IFERROR(_xll.qlInterestRateIndexFixingDate(ContBasisIndex6MCorrected,AK2106),"")</f>
        <v>54305</v>
      </c>
      <c r="AK2106" s="147">
        <f>_xll.qlCalendarAdvance(Calendar,$AK2105,AI2106,,,trigger)</f>
        <v>54309</v>
      </c>
      <c r="AL2106" s="78">
        <f>IFERROR(_xll.qlIndexFixing(ContinuousBasisIndex6M,AJ2106,TRUE,)-_xll.qlIndexFixing($AP$1,AJ2106,TRUE,CalibrationTrigger),"")</f>
        <v>6.2817865221730454E-4</v>
      </c>
    </row>
    <row r="2107" spans="35:38">
      <c r="AI2107" s="64" t="s">
        <v>99</v>
      </c>
      <c r="AJ2107" s="147">
        <f>IFERROR(_xll.qlInterestRateIndexFixingDate(ContBasisIndex6MCorrected,AK2107),"")</f>
        <v>54312</v>
      </c>
      <c r="AK2107" s="147">
        <f>_xll.qlCalendarAdvance(Calendar,$AK2106,AI2107,,,trigger)</f>
        <v>54316</v>
      </c>
      <c r="AL2107" s="78">
        <f>IFERROR(_xll.qlIndexFixing(ContinuousBasisIndex6M,AJ2107,TRUE,)-_xll.qlIndexFixing($AP$1,AJ2107,TRUE,CalibrationTrigger),"")</f>
        <v>6.2805919146573762E-4</v>
      </c>
    </row>
    <row r="2108" spans="35:38">
      <c r="AI2108" s="64" t="s">
        <v>99</v>
      </c>
      <c r="AJ2108" s="147">
        <f>IFERROR(_xll.qlInterestRateIndexFixingDate(ContBasisIndex6MCorrected,AK2108),"")</f>
        <v>54319</v>
      </c>
      <c r="AK2108" s="147">
        <f>_xll.qlCalendarAdvance(Calendar,$AK2107,AI2108,,,trigger)</f>
        <v>54323</v>
      </c>
      <c r="AL2108" s="78">
        <f>IFERROR(_xll.qlIndexFixing(ContinuousBasisIndex6M,AJ2108,TRUE,)-_xll.qlIndexFixing($AP$1,AJ2108,TRUE,CalibrationTrigger),"")</f>
        <v>6.2794010531308682E-4</v>
      </c>
    </row>
    <row r="2109" spans="35:38">
      <c r="AI2109" s="64" t="s">
        <v>99</v>
      </c>
      <c r="AJ2109" s="147">
        <f>IFERROR(_xll.qlInterestRateIndexFixingDate(ContBasisIndex6MCorrected,AK2109),"")</f>
        <v>54326</v>
      </c>
      <c r="AK2109" s="147">
        <f>_xll.qlCalendarAdvance(Calendar,$AK2108,AI2109,,,trigger)</f>
        <v>54330</v>
      </c>
      <c r="AL2109" s="78">
        <f>IFERROR(_xll.qlIndexFixing(ContinuousBasisIndex6M,AJ2109,TRUE,)-_xll.qlIndexFixing($AP$1,AJ2109,TRUE,CalibrationTrigger),"")</f>
        <v>6.2782139258459914E-4</v>
      </c>
    </row>
    <row r="2110" spans="35:38">
      <c r="AI2110" s="64" t="s">
        <v>99</v>
      </c>
      <c r="AJ2110" s="147">
        <f>IFERROR(_xll.qlInterestRateIndexFixingDate(ContBasisIndex6MCorrected,AK2110),"")</f>
        <v>54333</v>
      </c>
      <c r="AK2110" s="147">
        <f>_xll.qlCalendarAdvance(Calendar,$AK2109,AI2110,,,trigger)</f>
        <v>54337</v>
      </c>
      <c r="AL2110" s="78">
        <f>IFERROR(_xll.qlIndexFixing(ContinuousBasisIndex6M,AJ2110,TRUE,)-_xll.qlIndexFixing($AP$1,AJ2110,TRUE,CalibrationTrigger),"")</f>
        <v>6.2771041820661004E-4</v>
      </c>
    </row>
    <row r="2111" spans="35:38">
      <c r="AI2111" s="64" t="s">
        <v>99</v>
      </c>
      <c r="AJ2111" s="147">
        <f>IFERROR(_xll.qlInterestRateIndexFixingDate(ContBasisIndex6MCorrected,AK2111),"")</f>
        <v>54340</v>
      </c>
      <c r="AK2111" s="147">
        <f>_xll.qlCalendarAdvance(Calendar,$AK2110,AI2111,,,trigger)</f>
        <v>54344</v>
      </c>
      <c r="AL2111" s="78">
        <f>IFERROR(_xll.qlIndexFixing(ContinuousBasisIndex6M,AJ2111,TRUE,)-_xll.qlIndexFixing($AP$1,AJ2111,TRUE,CalibrationTrigger),"")</f>
        <v>6.2759246904408456E-4</v>
      </c>
    </row>
    <row r="2112" spans="35:38">
      <c r="AI2112" s="64" t="s">
        <v>99</v>
      </c>
      <c r="AJ2112" s="147">
        <f>IFERROR(_xll.qlInterestRateIndexFixingDate(ContBasisIndex6MCorrected,AK2112),"")</f>
        <v>54347</v>
      </c>
      <c r="AK2112" s="147">
        <f>_xll.qlCalendarAdvance(Calendar,$AK2111,AI2112,,,trigger)</f>
        <v>54351</v>
      </c>
      <c r="AL2112" s="78">
        <f>IFERROR(_xll.qlIndexFixing(ContinuousBasisIndex6M,AJ2112,TRUE,)-_xll.qlIndexFixing($AP$1,AJ2112,TRUE,CalibrationTrigger),"")</f>
        <v>6.2747488969387352E-4</v>
      </c>
    </row>
    <row r="2113" spans="35:38">
      <c r="AI2113" s="64" t="s">
        <v>99</v>
      </c>
      <c r="AJ2113" s="147">
        <f>IFERROR(_xll.qlInterestRateIndexFixingDate(ContBasisIndex6MCorrected,AK2113),"")</f>
        <v>54354</v>
      </c>
      <c r="AK2113" s="147">
        <f>_xll.qlCalendarAdvance(Calendar,$AK2112,AI2113,,,trigger)</f>
        <v>54358</v>
      </c>
      <c r="AL2113" s="78">
        <f>IFERROR(_xll.qlIndexFixing(ContinuousBasisIndex6M,AJ2113,TRUE,)-_xll.qlIndexFixing($AP$1,AJ2113,TRUE,CalibrationTrigger),"")</f>
        <v>6.2735767899646175E-4</v>
      </c>
    </row>
    <row r="2114" spans="35:38">
      <c r="AI2114" s="64" t="s">
        <v>99</v>
      </c>
      <c r="AJ2114" s="147">
        <f>IFERROR(_xll.qlInterestRateIndexFixingDate(ContBasisIndex6MCorrected,AK2114),"")</f>
        <v>54361</v>
      </c>
      <c r="AK2114" s="147">
        <f>_xll.qlCalendarAdvance(Calendar,$AK2113,AI2114,,,trigger)</f>
        <v>54365</v>
      </c>
      <c r="AL2114" s="78">
        <f>IFERROR(_xll.qlIndexFixing(ContinuousBasisIndex6M,AJ2114,TRUE,)-_xll.qlIndexFixing($AP$1,AJ2114,TRUE,CalibrationTrigger),"")</f>
        <v>6.2723338945642332E-4</v>
      </c>
    </row>
    <row r="2115" spans="35:38">
      <c r="AI2115" s="64" t="s">
        <v>99</v>
      </c>
      <c r="AJ2115" s="147">
        <f>IFERROR(_xll.qlInterestRateIndexFixingDate(ContBasisIndex6MCorrected,AK2115),"")</f>
        <v>54368</v>
      </c>
      <c r="AK2115" s="147">
        <f>_xll.qlCalendarAdvance(Calendar,$AK2114,AI2115,,,trigger)</f>
        <v>54372</v>
      </c>
      <c r="AL2115" s="78">
        <f>IFERROR(_xll.qlIndexFixing(ContinuousBasisIndex6M,AJ2115,TRUE,)-_xll.qlIndexFixing($AP$1,AJ2115,TRUE,CalibrationTrigger),"")</f>
        <v>6.2711689280983869E-4</v>
      </c>
    </row>
    <row r="2116" spans="35:38">
      <c r="AI2116" s="64" t="s">
        <v>99</v>
      </c>
      <c r="AJ2116" s="147">
        <f>IFERROR(_xll.qlInterestRateIndexFixingDate(ContBasisIndex6MCorrected,AK2116),"")</f>
        <v>54375</v>
      </c>
      <c r="AK2116" s="147">
        <f>_xll.qlCalendarAdvance(Calendar,$AK2115,AI2116,,,trigger)</f>
        <v>54379</v>
      </c>
      <c r="AL2116" s="78">
        <f>IFERROR(_xll.qlIndexFixing(ContinuousBasisIndex6M,AJ2116,TRUE,)-_xll.qlIndexFixing($AP$1,AJ2116,TRUE,CalibrationTrigger),"")</f>
        <v>6.2700076146441491E-4</v>
      </c>
    </row>
    <row r="2117" spans="35:38">
      <c r="AI2117" s="64" t="s">
        <v>99</v>
      </c>
      <c r="AJ2117" s="147">
        <f>IFERROR(_xll.qlInterestRateIndexFixingDate(ContBasisIndex6MCorrected,AK2117),"")</f>
        <v>54382</v>
      </c>
      <c r="AK2117" s="147">
        <f>_xll.qlCalendarAdvance(Calendar,$AK2116,AI2117,,,trigger)</f>
        <v>54386</v>
      </c>
      <c r="AL2117" s="78">
        <f>IFERROR(_xll.qlIndexFixing(ContinuousBasisIndex6M,AJ2117,TRUE,)-_xll.qlIndexFixing($AP$1,AJ2117,TRUE,CalibrationTrigger),"")</f>
        <v>6.2688499427277986E-4</v>
      </c>
    </row>
    <row r="2118" spans="35:38">
      <c r="AI2118" s="64" t="s">
        <v>99</v>
      </c>
      <c r="AJ2118" s="147">
        <f>IFERROR(_xll.qlInterestRateIndexFixingDate(ContBasisIndex6MCorrected,AK2118),"")</f>
        <v>54389</v>
      </c>
      <c r="AK2118" s="147">
        <f>_xll.qlCalendarAdvance(Calendar,$AK2117,AI2118,,,trigger)</f>
        <v>54393</v>
      </c>
      <c r="AL2118" s="78">
        <f>IFERROR(_xll.qlIndexFixing(ContinuousBasisIndex6M,AJ2118,TRUE,)-_xll.qlIndexFixing($AP$1,AJ2118,TRUE,CalibrationTrigger),"")</f>
        <v>6.2677711492272262E-4</v>
      </c>
    </row>
    <row r="2119" spans="35:38">
      <c r="AI2119" s="64" t="s">
        <v>99</v>
      </c>
      <c r="AJ2119" s="147">
        <f>IFERROR(_xll.qlInterestRateIndexFixingDate(ContBasisIndex6MCorrected,AK2119),"")</f>
        <v>54396</v>
      </c>
      <c r="AK2119" s="147">
        <f>_xll.qlCalendarAdvance(Calendar,$AK2118,AI2119,,,trigger)</f>
        <v>54400</v>
      </c>
      <c r="AL2119" s="78">
        <f>IFERROR(_xll.qlIndexFixing(ContinuousBasisIndex6M,AJ2119,TRUE,)-_xll.qlIndexFixing($AP$1,AJ2119,TRUE,CalibrationTrigger),"")</f>
        <v>6.2666209196189822E-4</v>
      </c>
    </row>
    <row r="2120" spans="35:38">
      <c r="AI2120" s="64" t="s">
        <v>99</v>
      </c>
      <c r="AJ2120" s="147">
        <f>IFERROR(_xll.qlInterestRateIndexFixingDate(ContBasisIndex6MCorrected,AK2120),"")</f>
        <v>54403</v>
      </c>
      <c r="AK2120" s="147">
        <f>_xll.qlCalendarAdvance(Calendar,$AK2119,AI2120,,,trigger)</f>
        <v>54407</v>
      </c>
      <c r="AL2120" s="78">
        <f>IFERROR(_xll.qlIndexFixing(ContinuousBasisIndex6M,AJ2120,TRUE,)-_xll.qlIndexFixing($AP$1,AJ2120,TRUE,CalibrationTrigger),"")</f>
        <v>6.2654742962600825E-4</v>
      </c>
    </row>
    <row r="2121" spans="35:38">
      <c r="AI2121" s="64" t="s">
        <v>99</v>
      </c>
      <c r="AJ2121" s="147">
        <f>IFERROR(_xll.qlInterestRateIndexFixingDate(ContBasisIndex6MCorrected,AK2121),"")</f>
        <v>54410</v>
      </c>
      <c r="AK2121" s="147">
        <f>_xll.qlCalendarAdvance(Calendar,$AK2120,AI2121,,,trigger)</f>
        <v>54414</v>
      </c>
      <c r="AL2121" s="78">
        <f>IFERROR(_xll.qlIndexFixing(ContinuousBasisIndex6M,AJ2121,TRUE,)-_xll.qlIndexFixing($AP$1,AJ2121,TRUE,CalibrationTrigger),"")</f>
        <v>6.2643312678189317E-4</v>
      </c>
    </row>
    <row r="2122" spans="35:38">
      <c r="AI2122" s="64" t="s">
        <v>99</v>
      </c>
      <c r="AJ2122" s="147">
        <f>IFERROR(_xll.qlInterestRateIndexFixingDate(ContBasisIndex6MCorrected,AK2122),"")</f>
        <v>54416</v>
      </c>
      <c r="AK2122" s="147">
        <f>_xll.qlCalendarAdvance(Calendar,$AK2121,AI2122,,,trigger)</f>
        <v>54421</v>
      </c>
      <c r="AL2122" s="78">
        <f>IFERROR(_xll.qlIndexFixing(ContinuousBasisIndex6M,AJ2122,TRUE,)-_xll.qlIndexFixing($AP$1,AJ2122,TRUE,CalibrationTrigger),"")</f>
        <v>6.2631918229771703E-4</v>
      </c>
    </row>
    <row r="2123" spans="35:38">
      <c r="AI2123" s="64" t="s">
        <v>99</v>
      </c>
      <c r="AJ2123" s="147">
        <f>IFERROR(_xll.qlInterestRateIndexFixingDate(ContBasisIndex6MCorrected,AK2123),"")</f>
        <v>54423</v>
      </c>
      <c r="AK2123" s="147">
        <f>_xll.qlCalendarAdvance(Calendar,$AK2122,AI2123,,,trigger)</f>
        <v>54428</v>
      </c>
      <c r="AL2123" s="78">
        <f>IFERROR(_xll.qlIndexFixing(ContinuousBasisIndex6M,AJ2123,TRUE,)-_xll.qlIndexFixing($AP$1,AJ2123,TRUE,CalibrationTrigger),"")</f>
        <v>6.2619797454195082E-4</v>
      </c>
    </row>
    <row r="2124" spans="35:38">
      <c r="AI2124" s="64" t="s">
        <v>99</v>
      </c>
      <c r="AJ2124" s="147">
        <f>IFERROR(_xll.qlInterestRateIndexFixingDate(ContBasisIndex6MCorrected,AK2124),"")</f>
        <v>54431</v>
      </c>
      <c r="AK2124" s="147">
        <f>_xll.qlCalendarAdvance(Calendar,$AK2123,AI2124,,,trigger)</f>
        <v>54435</v>
      </c>
      <c r="AL2124" s="78">
        <f>IFERROR(_xll.qlIndexFixing(ContinuousBasisIndex6M,AJ2124,TRUE,)-_xll.qlIndexFixing($AP$1,AJ2124,TRUE,CalibrationTrigger),"")</f>
        <v>6.2608472458933022E-4</v>
      </c>
    </row>
    <row r="2125" spans="35:38">
      <c r="AI2125" s="64" t="s">
        <v>99</v>
      </c>
      <c r="AJ2125" s="147">
        <f>IFERROR(_xll.qlInterestRateIndexFixingDate(ContBasisIndex6MCorrected,AK2125),"")</f>
        <v>54438</v>
      </c>
      <c r="AK2125" s="147">
        <f>_xll.qlCalendarAdvance(Calendar,$AK2124,AI2125,,,trigger)</f>
        <v>54442</v>
      </c>
      <c r="AL2125" s="78">
        <f>IFERROR(_xll.qlIndexFixing(ContinuousBasisIndex6M,AJ2125,TRUE,)-_xll.qlIndexFixing($AP$1,AJ2125,TRUE,CalibrationTrigger),"")</f>
        <v>6.2597182973343768E-4</v>
      </c>
    </row>
    <row r="2126" spans="35:38">
      <c r="AI2126" s="64" t="s">
        <v>99</v>
      </c>
      <c r="AJ2126" s="147">
        <f>IFERROR(_xll.qlInterestRateIndexFixingDate(ContBasisIndex6MCorrected,AK2126),"")</f>
        <v>54445</v>
      </c>
      <c r="AK2126" s="147">
        <f>_xll.qlCalendarAdvance(Calendar,$AK2125,AI2126,,,trigger)</f>
        <v>54449</v>
      </c>
      <c r="AL2126" s="78">
        <f>IFERROR(_xll.qlIndexFixing(ContinuousBasisIndex6M,AJ2126,TRUE,)-_xll.qlIndexFixing($AP$1,AJ2126,TRUE,CalibrationTrigger),"")</f>
        <v>6.2585928885737149E-4</v>
      </c>
    </row>
    <row r="2127" spans="35:38">
      <c r="AI2127" s="64" t="s">
        <v>99</v>
      </c>
      <c r="AJ2127" s="147">
        <f>IFERROR(_xll.qlInterestRateIndexFixingDate(ContBasisIndex6MCorrected,AK2127),"")</f>
        <v>54452</v>
      </c>
      <c r="AK2127" s="147">
        <f>_xll.qlCalendarAdvance(Calendar,$AK2126,AI2127,,,trigger)</f>
        <v>54456</v>
      </c>
      <c r="AL2127" s="78">
        <f>IFERROR(_xll.qlIndexFixing(ContinuousBasisIndex6M,AJ2127,TRUE,)-_xll.qlIndexFixing($AP$1,AJ2127,TRUE,CalibrationTrigger),"")</f>
        <v>6.2574710084644693E-4</v>
      </c>
    </row>
    <row r="2128" spans="35:38">
      <c r="AI2128" s="64" t="s">
        <v>99</v>
      </c>
      <c r="AJ2128" s="147">
        <f>IFERROR(_xll.qlInterestRateIndexFixingDate(ContBasisIndex6MCorrected,AK2128),"")</f>
        <v>54459</v>
      </c>
      <c r="AK2128" s="147">
        <f>_xll.qlCalendarAdvance(Calendar,$AK2127,AI2128,,,trigger)</f>
        <v>54463</v>
      </c>
      <c r="AL2128" s="78">
        <f>IFERROR(_xll.qlIndexFixing(ContinuousBasisIndex6M,AJ2128,TRUE,)-_xll.qlIndexFixing($AP$1,AJ2128,TRUE,CalibrationTrigger),"")</f>
        <v>6.2563526458862297E-4</v>
      </c>
    </row>
    <row r="2129" spans="35:38">
      <c r="AI2129" s="64" t="s">
        <v>99</v>
      </c>
      <c r="AJ2129" s="147">
        <f>IFERROR(_xll.qlInterestRateIndexFixingDate(ContBasisIndex6MCorrected,AK2129),"")</f>
        <v>54466</v>
      </c>
      <c r="AK2129" s="147">
        <f>_xll.qlCalendarAdvance(Calendar,$AK2128,AI2129,,,trigger)</f>
        <v>54470</v>
      </c>
      <c r="AL2129" s="78">
        <f>IFERROR(_xll.qlIndexFixing(ContinuousBasisIndex6M,AJ2129,TRUE,)-_xll.qlIndexFixing($AP$1,AJ2129,TRUE,CalibrationTrigger),"")</f>
        <v>6.2552377897804462E-4</v>
      </c>
    </row>
    <row r="2130" spans="35:38">
      <c r="AI2130" s="64" t="s">
        <v>99</v>
      </c>
      <c r="AJ2130" s="147">
        <f>IFERROR(_xll.qlInterestRateIndexFixingDate(ContBasisIndex6MCorrected,AK2130),"")</f>
        <v>54473</v>
      </c>
      <c r="AK2130" s="147">
        <f>_xll.qlCalendarAdvance(Calendar,$AK2129,AI2130,,,trigger)</f>
        <v>54477</v>
      </c>
      <c r="AL2130" s="78">
        <f>IFERROR(_xll.qlIndexFixing(ContinuousBasisIndex6M,AJ2130,TRUE,)-_xll.qlIndexFixing($AP$1,AJ2130,TRUE,CalibrationTrigger),"")</f>
        <v>6.2541264290974161E-4</v>
      </c>
    </row>
    <row r="2131" spans="35:38">
      <c r="AI2131" s="64" t="s">
        <v>99</v>
      </c>
      <c r="AJ2131" s="147">
        <f>IFERROR(_xll.qlInterestRateIndexFixingDate(ContBasisIndex6MCorrected,AK2131),"")</f>
        <v>54480</v>
      </c>
      <c r="AK2131" s="147">
        <f>_xll.qlCalendarAdvance(Calendar,$AK2130,AI2131,,,trigger)</f>
        <v>54484</v>
      </c>
      <c r="AL2131" s="78">
        <f>IFERROR(_xll.qlIndexFixing(ContinuousBasisIndex6M,AJ2131,TRUE,)-_xll.qlIndexFixing($AP$1,AJ2131,TRUE,CalibrationTrigger),"")</f>
        <v>6.2532516459760587E-4</v>
      </c>
    </row>
    <row r="2132" spans="35:38">
      <c r="AI2132" s="64" t="s">
        <v>99</v>
      </c>
      <c r="AJ2132" s="147">
        <f>IFERROR(_xll.qlInterestRateIndexFixingDate(ContBasisIndex6MCorrected,AK2132),"")</f>
        <v>54487</v>
      </c>
      <c r="AK2132" s="147">
        <f>_xll.qlCalendarAdvance(Calendar,$AK2131,AI2132,,,trigger)</f>
        <v>54491</v>
      </c>
      <c r="AL2132" s="78">
        <f>IFERROR(_xll.qlIndexFixing(ContinuousBasisIndex6M,AJ2132,TRUE,)-_xll.qlIndexFixing($AP$1,AJ2132,TRUE,CalibrationTrigger),"")</f>
        <v>6.2521477816022443E-4</v>
      </c>
    </row>
    <row r="2133" spans="35:38">
      <c r="AI2133" s="64" t="s">
        <v>99</v>
      </c>
      <c r="AJ2133" s="147">
        <f>IFERROR(_xll.qlInterestRateIndexFixingDate(ContBasisIndex6MCorrected,AK2133),"")</f>
        <v>54494</v>
      </c>
      <c r="AK2133" s="147">
        <f>_xll.qlCalendarAdvance(Calendar,$AK2132,AI2133,,,trigger)</f>
        <v>54498</v>
      </c>
      <c r="AL2133" s="78">
        <f>IFERROR(_xll.qlIndexFixing(ContinuousBasisIndex6M,AJ2133,TRUE,)-_xll.qlIndexFixing($AP$1,AJ2133,TRUE,CalibrationTrigger),"")</f>
        <v>6.2510473765438682E-4</v>
      </c>
    </row>
    <row r="2134" spans="35:38">
      <c r="AI2134" s="64" t="s">
        <v>99</v>
      </c>
      <c r="AJ2134" s="147">
        <f>IFERROR(_xll.qlInterestRateIndexFixingDate(ContBasisIndex6MCorrected,AK2134),"")</f>
        <v>54501</v>
      </c>
      <c r="AK2134" s="147">
        <f>_xll.qlCalendarAdvance(Calendar,$AK2133,AI2134,,,trigger)</f>
        <v>54505</v>
      </c>
      <c r="AL2134" s="78">
        <f>IFERROR(_xll.qlIndexFixing(ContinuousBasisIndex6M,AJ2134,TRUE,)-_xll.qlIndexFixing($AP$1,AJ2134,TRUE,CalibrationTrigger),"")</f>
        <v>6.2499504198879063E-4</v>
      </c>
    </row>
    <row r="2135" spans="35:38">
      <c r="AI2135" s="64" t="s">
        <v>99</v>
      </c>
      <c r="AJ2135" s="147">
        <f>IFERROR(_xll.qlInterestRateIndexFixingDate(ContBasisIndex6MCorrected,AK2135),"")</f>
        <v>54508</v>
      </c>
      <c r="AK2135" s="147">
        <f>_xll.qlCalendarAdvance(Calendar,$AK2134,AI2135,,,trigger)</f>
        <v>54512</v>
      </c>
      <c r="AL2135" s="78">
        <f>IFERROR(_xll.qlIndexFixing(ContinuousBasisIndex6M,AJ2135,TRUE,)-_xll.qlIndexFixing($AP$1,AJ2135,TRUE,CalibrationTrigger),"")</f>
        <v>6.2488569007691785E-4</v>
      </c>
    </row>
    <row r="2136" spans="35:38">
      <c r="AI2136" s="64" t="s">
        <v>99</v>
      </c>
      <c r="AJ2136" s="147">
        <f>IFERROR(_xll.qlInterestRateIndexFixingDate(ContBasisIndex6MCorrected,AK2136),"")</f>
        <v>54515</v>
      </c>
      <c r="AK2136" s="147">
        <f>_xll.qlCalendarAdvance(Calendar,$AK2135,AI2136,,,trigger)</f>
        <v>54519</v>
      </c>
      <c r="AL2136" s="78">
        <f>IFERROR(_xll.qlIndexFixing(ContinuousBasisIndex6M,AJ2136,TRUE,)-_xll.qlIndexFixing($AP$1,AJ2136,TRUE,CalibrationTrigger),"")</f>
        <v>6.2476882066880152E-4</v>
      </c>
    </row>
    <row r="2137" spans="35:38">
      <c r="AI2137" s="64" t="s">
        <v>99</v>
      </c>
      <c r="AJ2137" s="147">
        <f>IFERROR(_xll.qlInterestRateIndexFixingDate(ContBasisIndex6MCorrected,AK2137),"")</f>
        <v>54522</v>
      </c>
      <c r="AK2137" s="147">
        <f>_xll.qlCalendarAdvance(Calendar,$AK2136,AI2137,,,trigger)</f>
        <v>54526</v>
      </c>
      <c r="AL2137" s="78">
        <f>IFERROR(_xll.qlIndexFixing(ContinuousBasisIndex6M,AJ2137,TRUE,)-_xll.qlIndexFixing($AP$1,AJ2137,TRUE,CalibrationTrigger),"")</f>
        <v>6.2466013559998868E-4</v>
      </c>
    </row>
    <row r="2138" spans="35:38">
      <c r="AI2138" s="64" t="s">
        <v>99</v>
      </c>
      <c r="AJ2138" s="147">
        <f>IFERROR(_xll.qlInterestRateIndexFixingDate(ContBasisIndex6MCorrected,AK2138),"")</f>
        <v>54527</v>
      </c>
      <c r="AK2138" s="147">
        <f>_xll.qlCalendarAdvance(Calendar,$AK2137,AI2138,,,trigger)</f>
        <v>54533</v>
      </c>
      <c r="AL2138" s="78">
        <f>IFERROR(_xll.qlIndexFixing(ContinuousBasisIndex6M,AJ2138,TRUE,)-_xll.qlIndexFixing($AP$1,AJ2138,TRUE,CalibrationTrigger),"")</f>
        <v>6.245517911448329E-4</v>
      </c>
    </row>
    <row r="2139" spans="35:38">
      <c r="AI2139" s="64" t="s">
        <v>99</v>
      </c>
      <c r="AJ2139" s="147">
        <f>IFERROR(_xll.qlInterestRateIndexFixingDate(ContBasisIndex6MCorrected,AK2139),"")</f>
        <v>54536</v>
      </c>
      <c r="AK2139" s="147">
        <f>_xll.qlCalendarAdvance(Calendar,$AK2138,AI2139,,,trigger)</f>
        <v>54540</v>
      </c>
      <c r="AL2139" s="78">
        <f>IFERROR(_xll.qlIndexFixing(ContinuousBasisIndex6M,AJ2139,TRUE,)-_xll.qlIndexFixing($AP$1,AJ2139,TRUE,CalibrationTrigger),"")</f>
        <v>6.2444378622747258E-4</v>
      </c>
    </row>
    <row r="2140" spans="35:38">
      <c r="AI2140" s="64" t="s">
        <v>99</v>
      </c>
      <c r="AJ2140" s="147">
        <f>IFERROR(_xll.qlInterestRateIndexFixingDate(ContBasisIndex6MCorrected,AK2140),"")</f>
        <v>54543</v>
      </c>
      <c r="AK2140" s="147">
        <f>_xll.qlCalendarAdvance(Calendar,$AK2139,AI2140,,,trigger)</f>
        <v>54547</v>
      </c>
      <c r="AL2140" s="78">
        <f>IFERROR(_xll.qlIndexFixing(ContinuousBasisIndex6M,AJ2140,TRUE,)-_xll.qlIndexFixing($AP$1,AJ2140,TRUE,CalibrationTrigger),"")</f>
        <v>6.2434404896452231E-4</v>
      </c>
    </row>
    <row r="2141" spans="35:38">
      <c r="AI2141" s="64" t="s">
        <v>99</v>
      </c>
      <c r="AJ2141" s="147">
        <f>IFERROR(_xll.qlInterestRateIndexFixingDate(ContBasisIndex6MCorrected,AK2141),"")</f>
        <v>54550</v>
      </c>
      <c r="AK2141" s="147">
        <f>_xll.qlCalendarAdvance(Calendar,$AK2140,AI2141,,,trigger)</f>
        <v>54554</v>
      </c>
      <c r="AL2141" s="78">
        <f>IFERROR(_xll.qlIndexFixing(ContinuousBasisIndex6M,AJ2141,TRUE,)-_xll.qlIndexFixing($AP$1,AJ2141,TRUE,CalibrationTrigger),"")</f>
        <v>6.2423673690528356E-4</v>
      </c>
    </row>
    <row r="2142" spans="35:38">
      <c r="AI2142" s="64" t="s">
        <v>99</v>
      </c>
      <c r="AJ2142" s="147">
        <f>IFERROR(_xll.qlInterestRateIndexFixingDate(ContBasisIndex6MCorrected,AK2142),"")</f>
        <v>54557</v>
      </c>
      <c r="AK2142" s="147">
        <f>_xll.qlCalendarAdvance(Calendar,$AK2141,AI2142,,,trigger)</f>
        <v>54561</v>
      </c>
      <c r="AL2142" s="78">
        <f>IFERROR(_xll.qlIndexFixing(ContinuousBasisIndex6M,AJ2142,TRUE,)-_xll.qlIndexFixing($AP$1,AJ2142,TRUE,CalibrationTrigger),"")</f>
        <v>6.2412976107404511E-4</v>
      </c>
    </row>
    <row r="2143" spans="35:38">
      <c r="AI2143" s="64" t="s">
        <v>99</v>
      </c>
      <c r="AJ2143" s="147">
        <f>IFERROR(_xll.qlInterestRateIndexFixingDate(ContBasisIndex6MCorrected,AK2143),"")</f>
        <v>54564</v>
      </c>
      <c r="AK2143" s="147">
        <f>_xll.qlCalendarAdvance(Calendar,$AK2142,AI2143,,,trigger)</f>
        <v>54568</v>
      </c>
      <c r="AL2143" s="78">
        <f>IFERROR(_xll.qlIndexFixing(ContinuousBasisIndex6M,AJ2143,TRUE,)-_xll.qlIndexFixing($AP$1,AJ2143,TRUE,CalibrationTrigger),"")</f>
        <v>6.2402312040644656E-4</v>
      </c>
    </row>
    <row r="2144" spans="35:38">
      <c r="AI2144" s="64" t="s">
        <v>99</v>
      </c>
      <c r="AJ2144" s="147">
        <f>IFERROR(_xll.qlInterestRateIndexFixingDate(ContBasisIndex6MCorrected,AK2144),"")</f>
        <v>54571</v>
      </c>
      <c r="AK2144" s="147">
        <f>_xll.qlCalendarAdvance(Calendar,$AK2143,AI2144,,,trigger)</f>
        <v>54575</v>
      </c>
      <c r="AL2144" s="78">
        <f>IFERROR(_xll.qlIndexFixing(ContinuousBasisIndex6M,AJ2144,TRUE,)-_xll.qlIndexFixing($AP$1,AJ2144,TRUE,CalibrationTrigger),"")</f>
        <v>6.2390881729143706E-4</v>
      </c>
    </row>
    <row r="2145" spans="35:38">
      <c r="AI2145" s="64" t="s">
        <v>99</v>
      </c>
      <c r="AJ2145" s="147">
        <f>IFERROR(_xll.qlInterestRateIndexFixingDate(ContBasisIndex6MCorrected,AK2145),"")</f>
        <v>54578</v>
      </c>
      <c r="AK2145" s="147">
        <f>_xll.qlCalendarAdvance(Calendar,$AK2144,AI2145,,,trigger)</f>
        <v>54582</v>
      </c>
      <c r="AL2145" s="78">
        <f>IFERROR(_xll.qlIndexFixing(ContinuousBasisIndex6M,AJ2145,TRUE,)-_xll.qlIndexFixing($AP$1,AJ2145,TRUE,CalibrationTrigger),"")</f>
        <v>6.2380282719517489E-4</v>
      </c>
    </row>
    <row r="2146" spans="35:38">
      <c r="AI2146" s="64" t="s">
        <v>99</v>
      </c>
      <c r="AJ2146" s="147">
        <f>IFERROR(_xll.qlInterestRateIndexFixingDate(ContBasisIndex6MCorrected,AK2146),"")</f>
        <v>54585</v>
      </c>
      <c r="AK2146" s="147">
        <f>_xll.qlCalendarAdvance(Calendar,$AK2145,AI2146,,,trigger)</f>
        <v>54589</v>
      </c>
      <c r="AL2146" s="78">
        <f>IFERROR(_xll.qlIndexFixing(ContinuousBasisIndex6M,AJ2146,TRUE,)-_xll.qlIndexFixing($AP$1,AJ2146,TRUE,CalibrationTrigger),"")</f>
        <v>6.2369716919697706E-4</v>
      </c>
    </row>
    <row r="2147" spans="35:38">
      <c r="AI2147" s="64" t="s">
        <v>99</v>
      </c>
      <c r="AJ2147" s="147">
        <f>IFERROR(_xll.qlInterestRateIndexFixingDate(ContBasisIndex6MCorrected,AK2147),"")</f>
        <v>54592</v>
      </c>
      <c r="AK2147" s="147">
        <f>_xll.qlCalendarAdvance(Calendar,$AK2146,AI2147,,,trigger)</f>
        <v>54596</v>
      </c>
      <c r="AL2147" s="78">
        <f>IFERROR(_xll.qlIndexFixing(ContinuousBasisIndex6M,AJ2147,TRUE,)-_xll.qlIndexFixing($AP$1,AJ2147,TRUE,CalibrationTrigger),"")</f>
        <v>6.2359184224588214E-4</v>
      </c>
    </row>
    <row r="2148" spans="35:38">
      <c r="AI2148" s="64" t="s">
        <v>99</v>
      </c>
      <c r="AJ2148" s="147">
        <f>IFERROR(_xll.qlInterestRateIndexFixingDate(ContBasisIndex6MCorrected,AK2148),"")</f>
        <v>54599</v>
      </c>
      <c r="AK2148" s="147">
        <f>_xll.qlCalendarAdvance(Calendar,$AK2147,AI2148,,,trigger)</f>
        <v>54603</v>
      </c>
      <c r="AL2148" s="78">
        <f>IFERROR(_xll.qlIndexFixing(ContinuousBasisIndex6M,AJ2148,TRUE,)-_xll.qlIndexFixing($AP$1,AJ2148,TRUE,CalibrationTrigger),"")</f>
        <v>6.2348684529529505E-4</v>
      </c>
    </row>
    <row r="2149" spans="35:38">
      <c r="AI2149" s="64" t="s">
        <v>99</v>
      </c>
      <c r="AJ2149" s="147">
        <f>IFERROR(_xll.qlInterestRateIndexFixingDate(ContBasisIndex6MCorrected,AK2149),"")</f>
        <v>54606</v>
      </c>
      <c r="AK2149" s="147">
        <f>_xll.qlCalendarAdvance(Calendar,$AK2148,AI2149,,,trigger)</f>
        <v>54610</v>
      </c>
      <c r="AL2149" s="78">
        <f>IFERROR(_xll.qlIndexFixing(ContinuousBasisIndex6M,AJ2149,TRUE,)-_xll.qlIndexFixing($AP$1,AJ2149,TRUE,CalibrationTrigger),"")</f>
        <v>6.2339025574272705E-4</v>
      </c>
    </row>
    <row r="2150" spans="35:38">
      <c r="AI2150" s="64" t="s">
        <v>99</v>
      </c>
      <c r="AJ2150" s="147">
        <f>IFERROR(_xll.qlInterestRateIndexFixingDate(ContBasisIndex6MCorrected,AK2150),"")</f>
        <v>54613</v>
      </c>
      <c r="AK2150" s="147">
        <f>_xll.qlCalendarAdvance(Calendar,$AK2149,AI2150,,,trigger)</f>
        <v>54617</v>
      </c>
      <c r="AL2150" s="78">
        <f>IFERROR(_xll.qlIndexFixing(ContinuousBasisIndex6M,AJ2150,TRUE,)-_xll.qlIndexFixing($AP$1,AJ2150,TRUE,CalibrationTrigger),"")</f>
        <v>6.232859317346004E-4</v>
      </c>
    </row>
    <row r="2151" spans="35:38">
      <c r="AI2151" s="64" t="s">
        <v>99</v>
      </c>
      <c r="AJ2151" s="147">
        <f>IFERROR(_xll.qlInterestRateIndexFixingDate(ContBasisIndex6MCorrected,AK2151),"")</f>
        <v>54620</v>
      </c>
      <c r="AK2151" s="147">
        <f>_xll.qlCalendarAdvance(Calendar,$AK2150,AI2151,,,trigger)</f>
        <v>54624</v>
      </c>
      <c r="AL2151" s="78">
        <f>IFERROR(_xll.qlIndexFixing(ContinuousBasisIndex6M,AJ2151,TRUE,)-_xll.qlIndexFixing($AP$1,AJ2151,TRUE,CalibrationTrigger),"")</f>
        <v>6.231819345015998E-4</v>
      </c>
    </row>
    <row r="2152" spans="35:38">
      <c r="AI2152" s="64" t="s">
        <v>99</v>
      </c>
      <c r="AJ2152" s="147">
        <f>IFERROR(_xll.qlInterestRateIndexFixingDate(ContBasisIndex6MCorrected,AK2152),"")</f>
        <v>54627</v>
      </c>
      <c r="AK2152" s="147">
        <f>_xll.qlCalendarAdvance(Calendar,$AK2151,AI2152,,,trigger)</f>
        <v>54631</v>
      </c>
      <c r="AL2152" s="78">
        <f>IFERROR(_xll.qlIndexFixing(ContinuousBasisIndex6M,AJ2152,TRUE,)-_xll.qlIndexFixing($AP$1,AJ2152,TRUE,CalibrationTrigger),"")</f>
        <v>6.2307826300934087E-4</v>
      </c>
    </row>
    <row r="2153" spans="35:38">
      <c r="AI2153" s="64" t="s">
        <v>99</v>
      </c>
      <c r="AJ2153" s="147">
        <f>IFERROR(_xll.qlInterestRateIndexFixingDate(ContBasisIndex6MCorrected,AK2153),"")</f>
        <v>54634</v>
      </c>
      <c r="AK2153" s="147">
        <f>_xll.qlCalendarAdvance(Calendar,$AK2152,AI2153,,,trigger)</f>
        <v>54638</v>
      </c>
      <c r="AL2153" s="78">
        <f>IFERROR(_xll.qlIndexFixing(ContinuousBasisIndex6M,AJ2153,TRUE,)-_xll.qlIndexFixing($AP$1,AJ2153,TRUE,CalibrationTrigger),"")</f>
        <v>6.229749162247316E-4</v>
      </c>
    </row>
    <row r="2154" spans="35:38">
      <c r="AI2154" s="64" t="s">
        <v>99</v>
      </c>
      <c r="AJ2154" s="147">
        <f>IFERROR(_xll.qlInterestRateIndexFixingDate(ContBasisIndex6MCorrected,AK2154),"")</f>
        <v>54641</v>
      </c>
      <c r="AK2154" s="147">
        <f>_xll.qlCalendarAdvance(Calendar,$AK2153,AI2154,,,trigger)</f>
        <v>54645</v>
      </c>
      <c r="AL2154" s="78">
        <f>IFERROR(_xll.qlIndexFixing(ContinuousBasisIndex6M,AJ2154,TRUE,)-_xll.qlIndexFixing($AP$1,AJ2154,TRUE,CalibrationTrigger),"")</f>
        <v>6.2287189311903239E-4</v>
      </c>
    </row>
    <row r="2155" spans="35:38">
      <c r="AI2155" s="64" t="s">
        <v>99</v>
      </c>
      <c r="AJ2155" s="147">
        <f>IFERROR(_xll.qlInterestRateIndexFixingDate(ContBasisIndex6MCorrected,AK2155),"")</f>
        <v>54648</v>
      </c>
      <c r="AK2155" s="147">
        <f>_xll.qlCalendarAdvance(Calendar,$AK2154,AI2155,,,trigger)</f>
        <v>54652</v>
      </c>
      <c r="AL2155" s="78">
        <f>IFERROR(_xll.qlIndexFixing(ContinuousBasisIndex6M,AJ2155,TRUE,)-_xll.qlIndexFixing($AP$1,AJ2155,TRUE,CalibrationTrigger),"")</f>
        <v>6.2276919266697831E-4</v>
      </c>
    </row>
    <row r="2156" spans="35:38">
      <c r="AI2156" s="64" t="s">
        <v>99</v>
      </c>
      <c r="AJ2156" s="147">
        <f>IFERROR(_xll.qlInterestRateIndexFixingDate(ContBasisIndex6MCorrected,AK2156),"")</f>
        <v>54655</v>
      </c>
      <c r="AK2156" s="147">
        <f>_xll.qlCalendarAdvance(Calendar,$AK2155,AI2156,,,trigger)</f>
        <v>54659</v>
      </c>
      <c r="AL2156" s="78">
        <f>IFERROR(_xll.qlIndexFixing(ContinuousBasisIndex6M,AJ2156,TRUE,)-_xll.qlIndexFixing($AP$1,AJ2156,TRUE,CalibrationTrigger),"")</f>
        <v>6.2266681384677385E-4</v>
      </c>
    </row>
    <row r="2157" spans="35:38">
      <c r="AI2157" s="64" t="s">
        <v>99</v>
      </c>
      <c r="AJ2157" s="147">
        <f>IFERROR(_xll.qlInterestRateIndexFixingDate(ContBasisIndex6MCorrected,AK2157),"")</f>
        <v>54662</v>
      </c>
      <c r="AK2157" s="147">
        <f>_xll.qlCalendarAdvance(Calendar,$AK2156,AI2157,,,trigger)</f>
        <v>54666</v>
      </c>
      <c r="AL2157" s="78">
        <f>IFERROR(_xll.qlIndexFixing(ContinuousBasisIndex6M,AJ2157,TRUE,)-_xll.qlIndexFixing($AP$1,AJ2157,TRUE,CalibrationTrigger),"")</f>
        <v>6.2254014749959022E-4</v>
      </c>
    </row>
    <row r="2158" spans="35:38">
      <c r="AI2158" s="64" t="s">
        <v>99</v>
      </c>
      <c r="AJ2158" s="147">
        <f>IFERROR(_xll.qlInterestRateIndexFixingDate(ContBasisIndex6MCorrected,AK2158),"")</f>
        <v>54669</v>
      </c>
      <c r="AK2158" s="147">
        <f>_xll.qlCalendarAdvance(Calendar,$AK2157,AI2158,,,trigger)</f>
        <v>54673</v>
      </c>
      <c r="AL2158" s="78">
        <f>IFERROR(_xll.qlIndexFixing(ContinuousBasisIndex6M,AJ2158,TRUE,)-_xll.qlIndexFixing($AP$1,AJ2158,TRUE,CalibrationTrigger),"")</f>
        <v>6.2243836306103209E-4</v>
      </c>
    </row>
    <row r="2159" spans="35:38">
      <c r="AI2159" s="64" t="s">
        <v>99</v>
      </c>
      <c r="AJ2159" s="147">
        <f>IFERROR(_xll.qlInterestRateIndexFixingDate(ContBasisIndex6MCorrected,AK2159),"")</f>
        <v>54676</v>
      </c>
      <c r="AK2159" s="147">
        <f>_xll.qlCalendarAdvance(Calendar,$AK2158,AI2159,,,trigger)</f>
        <v>54680</v>
      </c>
      <c r="AL2159" s="78">
        <f>IFERROR(_xll.qlIndexFixing(ContinuousBasisIndex6M,AJ2159,TRUE,)-_xll.qlIndexFixing($AP$1,AJ2159,TRUE,CalibrationTrigger),"")</f>
        <v>6.2233689750374951E-4</v>
      </c>
    </row>
    <row r="2160" spans="35:38">
      <c r="AI2160" s="64" t="s">
        <v>99</v>
      </c>
      <c r="AJ2160" s="147">
        <f>IFERROR(_xll.qlInterestRateIndexFixingDate(ContBasisIndex6MCorrected,AK2160),"")</f>
        <v>54683</v>
      </c>
      <c r="AK2160" s="147">
        <f>_xll.qlCalendarAdvance(Calendar,$AK2159,AI2160,,,trigger)</f>
        <v>54687</v>
      </c>
      <c r="AL2160" s="78">
        <f>IFERROR(_xll.qlIndexFixing(ContinuousBasisIndex6M,AJ2160,TRUE,)-_xll.qlIndexFixing($AP$1,AJ2160,TRUE,CalibrationTrigger),"")</f>
        <v>6.2223574981507164E-4</v>
      </c>
    </row>
    <row r="2161" spans="35:38">
      <c r="AI2161" s="64" t="s">
        <v>99</v>
      </c>
      <c r="AJ2161" s="147">
        <f>IFERROR(_xll.qlInterestRateIndexFixingDate(ContBasisIndex6MCorrected,AK2161),"")</f>
        <v>54690</v>
      </c>
      <c r="AK2161" s="147">
        <f>_xll.qlCalendarAdvance(Calendar,$AK2160,AI2161,,,trigger)</f>
        <v>54694</v>
      </c>
      <c r="AL2161" s="78">
        <f>IFERROR(_xll.qlIndexFixing(ContinuousBasisIndex6M,AJ2161,TRUE,)-_xll.qlIndexFixing($AP$1,AJ2161,TRUE,CalibrationTrigger),"")</f>
        <v>6.2213491898851017E-4</v>
      </c>
    </row>
    <row r="2162" spans="35:38">
      <c r="AI2162" s="64" t="s">
        <v>99</v>
      </c>
      <c r="AJ2162" s="147">
        <f>IFERROR(_xll.qlInterestRateIndexFixingDate(ContBasisIndex6MCorrected,AK2162),"")</f>
        <v>54697</v>
      </c>
      <c r="AK2162" s="147">
        <f>_xll.qlCalendarAdvance(Calendar,$AK2161,AI2162,,,trigger)</f>
        <v>54701</v>
      </c>
      <c r="AL2162" s="78">
        <f>IFERROR(_xll.qlIndexFixing(ContinuousBasisIndex6M,AJ2162,TRUE,)-_xll.qlIndexFixing($AP$1,AJ2162,TRUE,CalibrationTrigger),"")</f>
        <v>6.220426806921326E-4</v>
      </c>
    </row>
    <row r="2163" spans="35:38">
      <c r="AI2163" s="64" t="s">
        <v>99</v>
      </c>
      <c r="AJ2163" s="147">
        <f>IFERROR(_xll.qlInterestRateIndexFixingDate(ContBasisIndex6MCorrected,AK2163),"")</f>
        <v>54704</v>
      </c>
      <c r="AK2163" s="147">
        <f>_xll.qlCalendarAdvance(Calendar,$AK2162,AI2163,,,trigger)</f>
        <v>54708</v>
      </c>
      <c r="AL2163" s="78">
        <f>IFERROR(_xll.qlIndexFixing(ContinuousBasisIndex6M,AJ2163,TRUE,)-_xll.qlIndexFixing($AP$1,AJ2163,TRUE,CalibrationTrigger),"")</f>
        <v>6.2194249536045264E-4</v>
      </c>
    </row>
    <row r="2164" spans="35:38">
      <c r="AI2164" s="64" t="s">
        <v>99</v>
      </c>
      <c r="AJ2164" s="147">
        <f>IFERROR(_xll.qlInterestRateIndexFixingDate(ContBasisIndex6MCorrected,AK2164),"")</f>
        <v>54711</v>
      </c>
      <c r="AK2164" s="147">
        <f>_xll.qlCalendarAdvance(Calendar,$AK2163,AI2164,,,trigger)</f>
        <v>54715</v>
      </c>
      <c r="AL2164" s="78">
        <f>IFERROR(_xll.qlIndexFixing(ContinuousBasisIndex6M,AJ2164,TRUE,)-_xll.qlIndexFixing($AP$1,AJ2164,TRUE,CalibrationTrigger),"")</f>
        <v>6.2184262378219175E-4</v>
      </c>
    </row>
    <row r="2165" spans="35:38">
      <c r="AI2165" s="64" t="s">
        <v>99</v>
      </c>
      <c r="AJ2165" s="147">
        <f>IFERROR(_xll.qlInterestRateIndexFixingDate(ContBasisIndex6MCorrected,AK2165),"")</f>
        <v>54718</v>
      </c>
      <c r="AK2165" s="147">
        <f>_xll.qlCalendarAdvance(Calendar,$AK2164,AI2165,,,trigger)</f>
        <v>54722</v>
      </c>
      <c r="AL2165" s="78">
        <f>IFERROR(_xll.qlIndexFixing(ContinuousBasisIndex6M,AJ2165,TRUE,)-_xll.qlIndexFixing($AP$1,AJ2165,TRUE,CalibrationTrigger),"")</f>
        <v>6.2174306496210266E-4</v>
      </c>
    </row>
    <row r="2166" spans="35:38">
      <c r="AI2166" s="64" t="s">
        <v>99</v>
      </c>
      <c r="AJ2166" s="147">
        <f>IFERROR(_xll.qlInterestRateIndexFixingDate(ContBasisIndex6MCorrected,AK2166),"")</f>
        <v>54725</v>
      </c>
      <c r="AK2166" s="147">
        <f>_xll.qlCalendarAdvance(Calendar,$AK2165,AI2166,,,trigger)</f>
        <v>54729</v>
      </c>
      <c r="AL2166" s="78">
        <f>IFERROR(_xll.qlIndexFixing(ContinuousBasisIndex6M,AJ2166,TRUE,)-_xll.qlIndexFixing($AP$1,AJ2166,TRUE,CalibrationTrigger),"")</f>
        <v>6.2163548267609413E-4</v>
      </c>
    </row>
    <row r="2167" spans="35:38">
      <c r="AI2167" s="64" t="s">
        <v>99</v>
      </c>
      <c r="AJ2167" s="147">
        <f>IFERROR(_xll.qlInterestRateIndexFixingDate(ContBasisIndex6MCorrected,AK2167),"")</f>
        <v>54732</v>
      </c>
      <c r="AK2167" s="147">
        <f>_xll.qlCalendarAdvance(Calendar,$AK2166,AI2167,,,trigger)</f>
        <v>54736</v>
      </c>
      <c r="AL2167" s="78">
        <f>IFERROR(_xll.qlIndexFixing(ContinuousBasisIndex6M,AJ2167,TRUE,)-_xll.qlIndexFixing($AP$1,AJ2167,TRUE,CalibrationTrigger),"")</f>
        <v>6.2153653200214092E-4</v>
      </c>
    </row>
    <row r="2168" spans="35:38">
      <c r="AI2168" s="64" t="s">
        <v>99</v>
      </c>
      <c r="AJ2168" s="147">
        <f>IFERROR(_xll.qlInterestRateIndexFixingDate(ContBasisIndex6MCorrected,AK2168),"")</f>
        <v>54739</v>
      </c>
      <c r="AK2168" s="147">
        <f>_xll.qlCalendarAdvance(Calendar,$AK2167,AI2168,,,trigger)</f>
        <v>54743</v>
      </c>
      <c r="AL2168" s="78">
        <f>IFERROR(_xll.qlIndexFixing(ContinuousBasisIndex6M,AJ2168,TRUE,)-_xll.qlIndexFixing($AP$1,AJ2168,TRUE,CalibrationTrigger),"")</f>
        <v>6.2143789121378405E-4</v>
      </c>
    </row>
    <row r="2169" spans="35:38">
      <c r="AI2169" s="64" t="s">
        <v>99</v>
      </c>
      <c r="AJ2169" s="147">
        <f>IFERROR(_xll.qlInterestRateIndexFixingDate(ContBasisIndex6MCorrected,AK2169),"")</f>
        <v>54746</v>
      </c>
      <c r="AK2169" s="147">
        <f>_xll.qlCalendarAdvance(Calendar,$AK2168,AI2169,,,trigger)</f>
        <v>54750</v>
      </c>
      <c r="AL2169" s="78">
        <f>IFERROR(_xll.qlIndexFixing(ContinuousBasisIndex6M,AJ2169,TRUE,)-_xll.qlIndexFixing($AP$1,AJ2169,TRUE,CalibrationTrigger),"")</f>
        <v>6.2133955932264749E-4</v>
      </c>
    </row>
    <row r="2170" spans="35:38">
      <c r="AI2170" s="64" t="s">
        <v>99</v>
      </c>
      <c r="AJ2170" s="147">
        <f>IFERROR(_xll.qlInterestRateIndexFixingDate(ContBasisIndex6MCorrected,AK2170),"")</f>
        <v>54753</v>
      </c>
      <c r="AK2170" s="147">
        <f>_xll.qlCalendarAdvance(Calendar,$AK2169,AI2170,,,trigger)</f>
        <v>54757</v>
      </c>
      <c r="AL2170" s="78">
        <f>IFERROR(_xll.qlIndexFixing(ContinuousBasisIndex6M,AJ2170,TRUE,)-_xll.qlIndexFixing($AP$1,AJ2170,TRUE,CalibrationTrigger),"")</f>
        <v>6.2124992755295365E-4</v>
      </c>
    </row>
    <row r="2171" spans="35:38">
      <c r="AI2171" s="64" t="s">
        <v>99</v>
      </c>
      <c r="AJ2171" s="147">
        <f>IFERROR(_xll.qlInterestRateIndexFixingDate(ContBasisIndex6MCorrected,AK2171),"")</f>
        <v>54760</v>
      </c>
      <c r="AK2171" s="147">
        <f>_xll.qlCalendarAdvance(Calendar,$AK2170,AI2171,,,trigger)</f>
        <v>54764</v>
      </c>
      <c r="AL2171" s="78">
        <f>IFERROR(_xll.qlIndexFixing(ContinuousBasisIndex6M,AJ2171,TRUE,)-_xll.qlIndexFixing($AP$1,AJ2171,TRUE,CalibrationTrigger),"")</f>
        <v>6.2115222451652151E-4</v>
      </c>
    </row>
    <row r="2172" spans="35:38">
      <c r="AI2172" s="64" t="s">
        <v>99</v>
      </c>
      <c r="AJ2172" s="147">
        <f>IFERROR(_xll.qlInterestRateIndexFixingDate(ContBasisIndex6MCorrected,AK2172),"")</f>
        <v>54767</v>
      </c>
      <c r="AK2172" s="147">
        <f>_xll.qlCalendarAdvance(Calendar,$AK2171,AI2172,,,trigger)</f>
        <v>54771</v>
      </c>
      <c r="AL2172" s="78">
        <f>IFERROR(_xll.qlIndexFixing(ContinuousBasisIndex6M,AJ2172,TRUE,)-_xll.qlIndexFixing($AP$1,AJ2172,TRUE,CalibrationTrigger),"")</f>
        <v>6.2105482734443711E-4</v>
      </c>
    </row>
    <row r="2173" spans="35:38">
      <c r="AI2173" s="64" t="s">
        <v>99</v>
      </c>
      <c r="AJ2173" s="147">
        <f>IFERROR(_xll.qlInterestRateIndexFixingDate(ContBasisIndex6MCorrected,AK2173),"")</f>
        <v>54774</v>
      </c>
      <c r="AK2173" s="147">
        <f>_xll.qlCalendarAdvance(Calendar,$AK2172,AI2173,,,trigger)</f>
        <v>54778</v>
      </c>
      <c r="AL2173" s="78">
        <f>IFERROR(_xll.qlIndexFixing(ContinuousBasisIndex6M,AJ2173,TRUE,)-_xll.qlIndexFixing($AP$1,AJ2173,TRUE,CalibrationTrigger),"")</f>
        <v>6.2095773506428732E-4</v>
      </c>
    </row>
    <row r="2174" spans="35:38">
      <c r="AI2174" s="64" t="s">
        <v>99</v>
      </c>
      <c r="AJ2174" s="147">
        <f>IFERROR(_xll.qlInterestRateIndexFixingDate(ContBasisIndex6MCorrected,AK2174),"")</f>
        <v>54781</v>
      </c>
      <c r="AK2174" s="147">
        <f>_xll.qlCalendarAdvance(Calendar,$AK2173,AI2174,,,trigger)</f>
        <v>54785</v>
      </c>
      <c r="AL2174" s="78">
        <f>IFERROR(_xll.qlIndexFixing(ContinuousBasisIndex6M,AJ2174,TRUE,)-_xll.qlIndexFixing($AP$1,AJ2174,TRUE,CalibrationTrigger),"")</f>
        <v>6.2086094670410312E-4</v>
      </c>
    </row>
    <row r="2175" spans="35:38">
      <c r="AI2175" s="64" t="s">
        <v>99</v>
      </c>
      <c r="AJ2175" s="147">
        <f>IFERROR(_xll.qlInterestRateIndexFixingDate(ContBasisIndex6MCorrected,AK2175),"")</f>
        <v>54788</v>
      </c>
      <c r="AK2175" s="147">
        <f>_xll.qlCalendarAdvance(Calendar,$AK2174,AI2175,,,trigger)</f>
        <v>54792</v>
      </c>
      <c r="AL2175" s="78">
        <f>IFERROR(_xll.qlIndexFixing(ContinuousBasisIndex6M,AJ2175,TRUE,)-_xll.qlIndexFixing($AP$1,AJ2175,TRUE,CalibrationTrigger),"")</f>
        <v>6.2075600007708079E-4</v>
      </c>
    </row>
    <row r="2176" spans="35:38">
      <c r="AI2176" s="64" t="s">
        <v>99</v>
      </c>
      <c r="AJ2176" s="147">
        <f>IFERROR(_xll.qlInterestRateIndexFixingDate(ContBasisIndex6MCorrected,AK2176),"")</f>
        <v>54795</v>
      </c>
      <c r="AK2176" s="147">
        <f>_xll.qlCalendarAdvance(Calendar,$AK2175,AI2176,,,trigger)</f>
        <v>54799</v>
      </c>
      <c r="AL2176" s="78">
        <f>IFERROR(_xll.qlIndexFixing(ContinuousBasisIndex6M,AJ2176,TRUE,)-_xll.qlIndexFixing($AP$1,AJ2176,TRUE,CalibrationTrigger),"")</f>
        <v>6.206598031468797E-4</v>
      </c>
    </row>
    <row r="2177" spans="35:38">
      <c r="AI2177" s="64" t="s">
        <v>99</v>
      </c>
      <c r="AJ2177" s="147">
        <f>IFERROR(_xll.qlInterestRateIndexFixingDate(ContBasisIndex6MCorrected,AK2177),"")</f>
        <v>54802</v>
      </c>
      <c r="AK2177" s="147">
        <f>_xll.qlCalendarAdvance(Calendar,$AK2176,AI2177,,,trigger)</f>
        <v>54806</v>
      </c>
      <c r="AL2177" s="78">
        <f>IFERROR(_xll.qlIndexFixing(ContinuousBasisIndex6M,AJ2177,TRUE,)-_xll.qlIndexFixing($AP$1,AJ2177,TRUE,CalibrationTrigger),"")</f>
        <v>6.2056390734110782E-4</v>
      </c>
    </row>
    <row r="2178" spans="35:38">
      <c r="AI2178" s="64" t="s">
        <v>99</v>
      </c>
      <c r="AJ2178" s="147">
        <f>IFERROR(_xll.qlInterestRateIndexFixingDate(ContBasisIndex6MCorrected,AK2178),"")</f>
        <v>54809</v>
      </c>
      <c r="AK2178" s="147">
        <f>_xll.qlCalendarAdvance(Calendar,$AK2177,AI2178,,,trigger)</f>
        <v>54813</v>
      </c>
      <c r="AL2178" s="78">
        <f>IFERROR(_xll.qlIndexFixing(ContinuousBasisIndex6M,AJ2178,TRUE,)-_xll.qlIndexFixing($AP$1,AJ2178,TRUE,CalibrationTrigger),"")</f>
        <v>6.2046831169876651E-4</v>
      </c>
    </row>
    <row r="2179" spans="35:38">
      <c r="AI2179" s="64" t="s">
        <v>99</v>
      </c>
      <c r="AJ2179" s="147">
        <f>IFERROR(_xll.qlInterestRateIndexFixingDate(ContBasisIndex6MCorrected,AK2179),"")</f>
        <v>54816</v>
      </c>
      <c r="AK2179" s="147">
        <f>_xll.qlCalendarAdvance(Calendar,$AK2178,AI2179,,,trigger)</f>
        <v>54820</v>
      </c>
      <c r="AL2179" s="78">
        <f>IFERROR(_xll.qlIndexFixing(ContinuousBasisIndex6M,AJ2179,TRUE,)-_xll.qlIndexFixing($AP$1,AJ2179,TRUE,CalibrationTrigger),"")</f>
        <v>6.2037301526459733E-4</v>
      </c>
    </row>
    <row r="2180" spans="35:38">
      <c r="AI2180" s="64" t="s">
        <v>99</v>
      </c>
      <c r="AJ2180" s="147">
        <f>IFERROR(_xll.qlInterestRateIndexFixingDate(ContBasisIndex6MCorrected,AK2180),"")</f>
        <v>54823</v>
      </c>
      <c r="AK2180" s="147">
        <f>_xll.qlCalendarAdvance(Calendar,$AK2179,AI2180,,,trigger)</f>
        <v>54827</v>
      </c>
      <c r="AL2180" s="78">
        <f>IFERROR(_xll.qlIndexFixing(ContinuousBasisIndex6M,AJ2180,TRUE,)-_xll.qlIndexFixing($AP$1,AJ2180,TRUE,CalibrationTrigger),"")</f>
        <v>6.2027801708599249E-4</v>
      </c>
    </row>
    <row r="2181" spans="35:38">
      <c r="AI2181" s="64" t="s">
        <v>99</v>
      </c>
      <c r="AJ2181" s="147">
        <f>IFERROR(_xll.qlInterestRateIndexFixingDate(ContBasisIndex6MCorrected,AK2181),"")</f>
        <v>54830</v>
      </c>
      <c r="AK2181" s="147">
        <f>_xll.qlCalendarAdvance(Calendar,$AK2180,AI2181,,,trigger)</f>
        <v>54834</v>
      </c>
      <c r="AL2181" s="78">
        <f>IFERROR(_xll.qlIndexFixing(ContinuousBasisIndex6M,AJ2181,TRUE,)-_xll.qlIndexFixing($AP$1,AJ2181,TRUE,CalibrationTrigger),"")</f>
        <v>6.2018331621078483E-4</v>
      </c>
    </row>
    <row r="2182" spans="35:38">
      <c r="AI2182" s="64" t="s">
        <v>99</v>
      </c>
      <c r="AJ2182" s="147">
        <f>IFERROR(_xll.qlInterestRateIndexFixingDate(ContBasisIndex6MCorrected,AK2182),"")</f>
        <v>54837</v>
      </c>
      <c r="AK2182" s="147">
        <f>_xll.qlCalendarAdvance(Calendar,$AK2181,AI2182,,,trigger)</f>
        <v>54841</v>
      </c>
      <c r="AL2182" s="78">
        <f>IFERROR(_xll.qlIndexFixing(ContinuousBasisIndex6M,AJ2182,TRUE,)-_xll.qlIndexFixing($AP$1,AJ2182,TRUE,CalibrationTrigger),"")</f>
        <v>6.2008891169254739E-4</v>
      </c>
    </row>
    <row r="2183" spans="35:38">
      <c r="AI2183" s="64" t="s">
        <v>99</v>
      </c>
      <c r="AJ2183" s="147">
        <f>IFERROR(_xll.qlInterestRateIndexFixingDate(ContBasisIndex6MCorrected,AK2183),"")</f>
        <v>54844</v>
      </c>
      <c r="AK2183" s="147">
        <f>_xll.qlCalendarAdvance(Calendar,$AK2182,AI2183,,,trigger)</f>
        <v>54848</v>
      </c>
      <c r="AL2183" s="78">
        <f>IFERROR(_xll.qlIndexFixing(ContinuousBasisIndex6M,AJ2183,TRUE,)-_xll.qlIndexFixing($AP$1,AJ2183,TRUE,CalibrationTrigger),"")</f>
        <v>6.2002050596481756E-4</v>
      </c>
    </row>
    <row r="2184" spans="35:38">
      <c r="AI2184" s="64" t="s">
        <v>99</v>
      </c>
      <c r="AJ2184" s="147">
        <f>IFERROR(_xll.qlInterestRateIndexFixingDate(ContBasisIndex6MCorrected,AK2184),"")</f>
        <v>54851</v>
      </c>
      <c r="AK2184" s="147">
        <f>_xll.qlCalendarAdvance(Calendar,$AK2183,AI2184,,,trigger)</f>
        <v>54855</v>
      </c>
      <c r="AL2184" s="78">
        <f>IFERROR(_xll.qlIndexFixing(ContinuousBasisIndex6M,AJ2184,TRUE,)-_xll.qlIndexFixing($AP$1,AJ2184,TRUE,CalibrationTrigger),"")</f>
        <v>6.1992672952385607E-4</v>
      </c>
    </row>
    <row r="2185" spans="35:38">
      <c r="AI2185" s="64" t="s">
        <v>99</v>
      </c>
      <c r="AJ2185" s="147">
        <f>IFERROR(_xll.qlInterestRateIndexFixingDate(ContBasisIndex6MCorrected,AK2185),"")</f>
        <v>54858</v>
      </c>
      <c r="AK2185" s="147">
        <f>_xll.qlCalendarAdvance(Calendar,$AK2184,AI2185,,,trigger)</f>
        <v>54862</v>
      </c>
      <c r="AL2185" s="78">
        <f>IFERROR(_xll.qlIndexFixing(ContinuousBasisIndex6M,AJ2185,TRUE,)-_xll.qlIndexFixing($AP$1,AJ2185,TRUE,CalibrationTrigger),"")</f>
        <v>6.1983324632701974E-4</v>
      </c>
    </row>
    <row r="2186" spans="35:38">
      <c r="AI2186" s="64" t="s">
        <v>99</v>
      </c>
      <c r="AJ2186" s="147">
        <f>IFERROR(_xll.qlInterestRateIndexFixingDate(ContBasisIndex6MCorrected,AK2186),"")</f>
        <v>54865</v>
      </c>
      <c r="AK2186" s="147">
        <f>_xll.qlCalendarAdvance(Calendar,$AK2185,AI2186,,,trigger)</f>
        <v>54869</v>
      </c>
      <c r="AL2186" s="78">
        <f>IFERROR(_xll.qlIndexFixing(ContinuousBasisIndex6M,AJ2186,TRUE,)-_xll.qlIndexFixing($AP$1,AJ2186,TRUE,CalibrationTrigger),"")</f>
        <v>6.197400554372335E-4</v>
      </c>
    </row>
    <row r="2187" spans="35:38">
      <c r="AI2187" s="64" t="s">
        <v>99</v>
      </c>
      <c r="AJ2187" s="147">
        <f>IFERROR(_xll.qlInterestRateIndexFixingDate(ContBasisIndex6MCorrected,AK2187),"")</f>
        <v>54872</v>
      </c>
      <c r="AK2187" s="147">
        <f>_xll.qlCalendarAdvance(Calendar,$AK2186,AI2187,,,trigger)</f>
        <v>54876</v>
      </c>
      <c r="AL2187" s="78">
        <f>IFERROR(_xll.qlIndexFixing(ContinuousBasisIndex6M,AJ2187,TRUE,)-_xll.qlIndexFixing($AP$1,AJ2187,TRUE,CalibrationTrigger),"")</f>
        <v>6.1964715592262992E-4</v>
      </c>
    </row>
    <row r="2188" spans="35:38">
      <c r="AI2188" s="64" t="s">
        <v>99</v>
      </c>
      <c r="AJ2188" s="147">
        <f>IFERROR(_xll.qlInterestRateIndexFixingDate(ContBasisIndex6MCorrected,AK2188),"")</f>
        <v>54879</v>
      </c>
      <c r="AK2188" s="147">
        <f>_xll.qlCalendarAdvance(Calendar,$AK2187,AI2188,,,trigger)</f>
        <v>54883</v>
      </c>
      <c r="AL2188" s="78">
        <f>IFERROR(_xll.qlIndexFixing(ContinuousBasisIndex6M,AJ2188,TRUE,)-_xll.qlIndexFixing($AP$1,AJ2188,TRUE,CalibrationTrigger),"")</f>
        <v>6.1954591522470938E-4</v>
      </c>
    </row>
    <row r="2189" spans="35:38">
      <c r="AI2189" s="64" t="s">
        <v>99</v>
      </c>
      <c r="AJ2189" s="147">
        <f>IFERROR(_xll.qlInterestRateIndexFixingDate(ContBasisIndex6MCorrected,AK2189),"")</f>
        <v>54884</v>
      </c>
      <c r="AK2189" s="147">
        <f>_xll.qlCalendarAdvance(Calendar,$AK2188,AI2189,,,trigger)</f>
        <v>54890</v>
      </c>
      <c r="AL2189" s="78">
        <f>IFERROR(_xll.qlIndexFixing(ContinuousBasisIndex6M,AJ2189,TRUE,)-_xll.qlIndexFixing($AP$1,AJ2189,TRUE,CalibrationTrigger),"")</f>
        <v>6.1945358342217934E-4</v>
      </c>
    </row>
    <row r="2190" spans="35:38">
      <c r="AI2190" s="64" t="s">
        <v>99</v>
      </c>
      <c r="AJ2190" s="147">
        <f>IFERROR(_xll.qlInterestRateIndexFixingDate(ContBasisIndex6MCorrected,AK2190),"")</f>
        <v>54893</v>
      </c>
      <c r="AK2190" s="147">
        <f>_xll.qlCalendarAdvance(Calendar,$AK2189,AI2190,,,trigger)</f>
        <v>54897</v>
      </c>
      <c r="AL2190" s="78">
        <f>IFERROR(_xll.qlIndexFixing(ContinuousBasisIndex6M,AJ2190,TRUE,)-_xll.qlIndexFixing($AP$1,AJ2190,TRUE,CalibrationTrigger),"")</f>
        <v>6.1936154030588046E-4</v>
      </c>
    </row>
    <row r="2191" spans="35:38">
      <c r="AI2191" s="64" t="s">
        <v>99</v>
      </c>
      <c r="AJ2191" s="147">
        <f>IFERROR(_xll.qlInterestRateIndexFixingDate(ContBasisIndex6MCorrected,AK2191),"")</f>
        <v>54900</v>
      </c>
      <c r="AK2191" s="147">
        <f>_xll.qlCalendarAdvance(Calendar,$AK2190,AI2191,,,trigger)</f>
        <v>54904</v>
      </c>
      <c r="AL2191" s="78">
        <f>IFERROR(_xll.qlIndexFixing(ContinuousBasisIndex6M,AJ2191,TRUE,)-_xll.qlIndexFixing($AP$1,AJ2191,TRUE,CalibrationTrigger),"")</f>
        <v>6.1926978495196495E-4</v>
      </c>
    </row>
    <row r="2192" spans="35:38">
      <c r="AI2192" s="64" t="s">
        <v>99</v>
      </c>
      <c r="AJ2192" s="147">
        <f>IFERROR(_xll.qlInterestRateIndexFixingDate(ContBasisIndex6MCorrected,AK2192),"")</f>
        <v>54907</v>
      </c>
      <c r="AK2192" s="147">
        <f>_xll.qlCalendarAdvance(Calendar,$AK2191,AI2192,,,trigger)</f>
        <v>54911</v>
      </c>
      <c r="AL2192" s="78">
        <f>IFERROR(_xll.qlIndexFixing(ContinuousBasisIndex6M,AJ2192,TRUE,)-_xll.qlIndexFixing($AP$1,AJ2192,TRUE,CalibrationTrigger),"")</f>
        <v>6.1918699649207189E-4</v>
      </c>
    </row>
    <row r="2193" spans="35:38">
      <c r="AI2193" s="64" t="s">
        <v>99</v>
      </c>
      <c r="AJ2193" s="147">
        <f>IFERROR(_xll.qlInterestRateIndexFixingDate(ContBasisIndex6MCorrected,AK2193),"")</f>
        <v>54914</v>
      </c>
      <c r="AK2193" s="147">
        <f>_xll.qlCalendarAdvance(Calendar,$AK2192,AI2193,,,trigger)</f>
        <v>54918</v>
      </c>
      <c r="AL2193" s="78">
        <f>IFERROR(_xll.qlIndexFixing(ContinuousBasisIndex6M,AJ2193,TRUE,)-_xll.qlIndexFixing($AP$1,AJ2193,TRUE,CalibrationTrigger),"")</f>
        <v>6.1909582577848385E-4</v>
      </c>
    </row>
    <row r="2194" spans="35:38">
      <c r="AI2194" s="64" t="s">
        <v>99</v>
      </c>
      <c r="AJ2194" s="147">
        <f>IFERROR(_xll.qlInterestRateIndexFixingDate(ContBasisIndex6MCorrected,AK2194),"")</f>
        <v>54921</v>
      </c>
      <c r="AK2194" s="147">
        <f>_xll.qlCalendarAdvance(Calendar,$AK2193,AI2194,,,trigger)</f>
        <v>54925</v>
      </c>
      <c r="AL2194" s="78">
        <f>IFERROR(_xll.qlIndexFixing(ContinuousBasisIndex6M,AJ2194,TRUE,)-_xll.qlIndexFixing($AP$1,AJ2194,TRUE,CalibrationTrigger),"")</f>
        <v>6.1900493998307167E-4</v>
      </c>
    </row>
    <row r="2195" spans="35:38">
      <c r="AI2195" s="64" t="s">
        <v>99</v>
      </c>
      <c r="AJ2195" s="147">
        <f>IFERROR(_xll.qlInterestRateIndexFixingDate(ContBasisIndex6MCorrected,AK2195),"")</f>
        <v>54928</v>
      </c>
      <c r="AK2195" s="147">
        <f>_xll.qlCalendarAdvance(Calendar,$AK2194,AI2195,,,trigger)</f>
        <v>54932</v>
      </c>
      <c r="AL2195" s="78">
        <f>IFERROR(_xll.qlIndexFixing(ContinuousBasisIndex6M,AJ2195,TRUE,)-_xll.qlIndexFixing($AP$1,AJ2195,TRUE,CalibrationTrigger),"")</f>
        <v>6.1891433819352346E-4</v>
      </c>
    </row>
    <row r="2196" spans="35:38">
      <c r="AI2196" s="64" t="s">
        <v>99</v>
      </c>
      <c r="AJ2196" s="147">
        <f>IFERROR(_xll.qlInterestRateIndexFixingDate(ContBasisIndex6MCorrected,AK2196),"")</f>
        <v>54935</v>
      </c>
      <c r="AK2196" s="147">
        <f>_xll.qlCalendarAdvance(Calendar,$AK2195,AI2196,,,trigger)</f>
        <v>54939</v>
      </c>
      <c r="AL2196" s="78">
        <f>IFERROR(_xll.qlIndexFixing(ContinuousBasisIndex6M,AJ2196,TRUE,)-_xll.qlIndexFixing($AP$1,AJ2196,TRUE,CalibrationTrigger),"")</f>
        <v>6.1881529252968796E-4</v>
      </c>
    </row>
    <row r="2197" spans="35:38">
      <c r="AI2197" s="64" t="s">
        <v>99</v>
      </c>
      <c r="AJ2197" s="147">
        <f>IFERROR(_xll.qlInterestRateIndexFixingDate(ContBasisIndex6MCorrected,AK2197),"")</f>
        <v>54942</v>
      </c>
      <c r="AK2197" s="147">
        <f>_xll.qlCalendarAdvance(Calendar,$AK2196,AI2197,,,trigger)</f>
        <v>54946</v>
      </c>
      <c r="AL2197" s="78">
        <f>IFERROR(_xll.qlIndexFixing(ContinuousBasisIndex6M,AJ2197,TRUE,)-_xll.qlIndexFixing($AP$1,AJ2197,TRUE,CalibrationTrigger),"")</f>
        <v>6.187252445326516E-4</v>
      </c>
    </row>
    <row r="2198" spans="35:38">
      <c r="AI2198" s="64" t="s">
        <v>99</v>
      </c>
      <c r="AJ2198" s="147">
        <f>IFERROR(_xll.qlInterestRateIndexFixingDate(ContBasisIndex6MCorrected,AK2198),"")</f>
        <v>54949</v>
      </c>
      <c r="AK2198" s="147">
        <f>_xll.qlCalendarAdvance(Calendar,$AK2197,AI2198,,,trigger)</f>
        <v>54953</v>
      </c>
      <c r="AL2198" s="78">
        <f>IFERROR(_xll.qlIndexFixing(ContinuousBasisIndex6M,AJ2198,TRUE,)-_xll.qlIndexFixing($AP$1,AJ2198,TRUE,CalibrationTrigger),"")</f>
        <v>6.1863547791752779E-4</v>
      </c>
    </row>
    <row r="2199" spans="35:38">
      <c r="AI2199" s="64" t="s">
        <v>99</v>
      </c>
      <c r="AJ2199" s="147">
        <f>IFERROR(_xll.qlInterestRateIndexFixingDate(ContBasisIndex6MCorrected,AK2199),"")</f>
        <v>54956</v>
      </c>
      <c r="AK2199" s="147">
        <f>_xll.qlCalendarAdvance(Calendar,$AK2198,AI2199,,,trigger)</f>
        <v>54960</v>
      </c>
      <c r="AL2199" s="78">
        <f>IFERROR(_xll.qlIndexFixing(ContinuousBasisIndex6M,AJ2199,TRUE,)-_xll.qlIndexFixing($AP$1,AJ2199,TRUE,CalibrationTrigger),"")</f>
        <v>6.1854599178230371E-4</v>
      </c>
    </row>
    <row r="2200" spans="35:38">
      <c r="AI2200" s="64" t="s">
        <v>99</v>
      </c>
      <c r="AJ2200" s="147">
        <f>IFERROR(_xll.qlInterestRateIndexFixingDate(ContBasisIndex6MCorrected,AK2200),"")</f>
        <v>54963</v>
      </c>
      <c r="AK2200" s="147">
        <f>_xll.qlCalendarAdvance(Calendar,$AK2199,AI2200,,,trigger)</f>
        <v>54967</v>
      </c>
      <c r="AL2200" s="78">
        <f>IFERROR(_xll.qlIndexFixing(ContinuousBasisIndex6M,AJ2200,TRUE,)-_xll.qlIndexFixing($AP$1,AJ2200,TRUE,CalibrationTrigger),"")</f>
        <v>6.1845678522977517E-4</v>
      </c>
    </row>
    <row r="2201" spans="35:38">
      <c r="AI2201" s="64" t="s">
        <v>99</v>
      </c>
      <c r="AJ2201" s="147">
        <f>IFERROR(_xll.qlInterestRateIndexFixingDate(ContBasisIndex6MCorrected,AK2201),"")</f>
        <v>54970</v>
      </c>
      <c r="AK2201" s="147">
        <f>_xll.qlCalendarAdvance(Calendar,$AK2200,AI2201,,,trigger)</f>
        <v>54974</v>
      </c>
      <c r="AL2201" s="78">
        <f>IFERROR(_xll.qlIndexFixing(ContinuousBasisIndex6M,AJ2201,TRUE,)-_xll.qlIndexFixing($AP$1,AJ2201,TRUE,CalibrationTrigger),"")</f>
        <v>6.1837664089857414E-4</v>
      </c>
    </row>
    <row r="2202" spans="35:38">
      <c r="AI2202" s="64" t="s">
        <v>99</v>
      </c>
      <c r="AJ2202" s="147">
        <f>IFERROR(_xll.qlInterestRateIndexFixingDate(ContBasisIndex6MCorrected,AK2202),"")</f>
        <v>54977</v>
      </c>
      <c r="AK2202" s="147">
        <f>_xll.qlCalendarAdvance(Calendar,$AK2201,AI2202,,,trigger)</f>
        <v>54981</v>
      </c>
      <c r="AL2202" s="78">
        <f>IFERROR(_xll.qlIndexFixing(ContinuousBasisIndex6M,AJ2202,TRUE,)-_xll.qlIndexFixing($AP$1,AJ2202,TRUE,CalibrationTrigger),"")</f>
        <v>6.1828800186202772E-4</v>
      </c>
    </row>
    <row r="2203" spans="35:38">
      <c r="AI2203" s="64" t="s">
        <v>99</v>
      </c>
      <c r="AJ2203" s="147">
        <f>IFERROR(_xll.qlInterestRateIndexFixingDate(ContBasisIndex6MCorrected,AK2203),"")</f>
        <v>54984</v>
      </c>
      <c r="AK2203" s="147">
        <f>_xll.qlCalendarAdvance(Calendar,$AK2202,AI2203,,,trigger)</f>
        <v>54988</v>
      </c>
      <c r="AL2203" s="78">
        <f>IFERROR(_xll.qlIndexFixing(ContinuousBasisIndex6M,AJ2203,TRUE,)-_xll.qlIndexFixing($AP$1,AJ2203,TRUE,CalibrationTrigger),"")</f>
        <v>6.1819963963709833E-4</v>
      </c>
    </row>
    <row r="2204" spans="35:38">
      <c r="AI2204" s="64" t="s">
        <v>99</v>
      </c>
      <c r="AJ2204" s="147">
        <f>IFERROR(_xll.qlInterestRateIndexFixingDate(ContBasisIndex6MCorrected,AK2204),"")</f>
        <v>54991</v>
      </c>
      <c r="AK2204" s="147">
        <f>_xll.qlCalendarAdvance(Calendar,$AK2203,AI2204,,,trigger)</f>
        <v>54995</v>
      </c>
      <c r="AL2204" s="78">
        <f>IFERROR(_xll.qlIndexFixing(ContinuousBasisIndex6M,AJ2204,TRUE,)-_xll.qlIndexFixing($AP$1,AJ2204,TRUE,CalibrationTrigger),"")</f>
        <v>6.1811155333754003E-4</v>
      </c>
    </row>
    <row r="2205" spans="35:38">
      <c r="AI2205" s="64" t="s">
        <v>99</v>
      </c>
      <c r="AJ2205" s="147">
        <f>IFERROR(_xll.qlInterestRateIndexFixingDate(ContBasisIndex6MCorrected,AK2205),"")</f>
        <v>54998</v>
      </c>
      <c r="AK2205" s="147">
        <f>_xll.qlCalendarAdvance(Calendar,$AK2204,AI2205,,,trigger)</f>
        <v>55002</v>
      </c>
      <c r="AL2205" s="78">
        <f>IFERROR(_xll.qlIndexFixing(ContinuousBasisIndex6M,AJ2205,TRUE,)-_xll.qlIndexFixing($AP$1,AJ2205,TRUE,CalibrationTrigger),"")</f>
        <v>6.1802374207666974E-4</v>
      </c>
    </row>
    <row r="2206" spans="35:38">
      <c r="AI2206" s="64" t="s">
        <v>99</v>
      </c>
      <c r="AJ2206" s="147">
        <f>IFERROR(_xll.qlInterestRateIndexFixingDate(ContBasisIndex6MCorrected,AK2206),"")</f>
        <v>55005</v>
      </c>
      <c r="AK2206" s="147">
        <f>_xll.qlCalendarAdvance(Calendar,$AK2205,AI2206,,,trigger)</f>
        <v>55009</v>
      </c>
      <c r="AL2206" s="78">
        <f>IFERROR(_xll.qlIndexFixing(ContinuousBasisIndex6M,AJ2206,TRUE,)-_xll.qlIndexFixing($AP$1,AJ2206,TRUE,CalibrationTrigger),"")</f>
        <v>6.1793620497431999E-4</v>
      </c>
    </row>
    <row r="2207" spans="35:38">
      <c r="AI2207" s="64" t="s">
        <v>99</v>
      </c>
      <c r="AJ2207" s="147">
        <f>IFERROR(_xll.qlInterestRateIndexFixingDate(ContBasisIndex6MCorrected,AK2207),"")</f>
        <v>55012</v>
      </c>
      <c r="AK2207" s="147">
        <f>_xll.qlCalendarAdvance(Calendar,$AK2206,AI2207,,,trigger)</f>
        <v>55016</v>
      </c>
      <c r="AL2207" s="78">
        <f>IFERROR(_xll.qlIndexFixing(ContinuousBasisIndex6M,AJ2207,TRUE,)-_xll.qlIndexFixing($AP$1,AJ2207,TRUE,CalibrationTrigger),"")</f>
        <v>6.1784894114945768E-4</v>
      </c>
    </row>
    <row r="2208" spans="35:38">
      <c r="AI2208" s="64" t="s">
        <v>99</v>
      </c>
      <c r="AJ2208" s="147">
        <f>IFERROR(_xll.qlInterestRateIndexFixingDate(ContBasisIndex6MCorrected,AK2208),"")</f>
        <v>55019</v>
      </c>
      <c r="AK2208" s="147">
        <f>_xll.qlCalendarAdvance(Calendar,$AK2207,AI2208,,,trigger)</f>
        <v>55023</v>
      </c>
      <c r="AL2208" s="78">
        <f>IFERROR(_xll.qlIndexFixing(ContinuousBasisIndex6M,AJ2208,TRUE,)-_xll.qlIndexFixing($AP$1,AJ2208,TRUE,CalibrationTrigger),"")</f>
        <v>6.177619497262643E-4</v>
      </c>
    </row>
    <row r="2209" spans="35:38">
      <c r="AI2209" s="64" t="s">
        <v>99</v>
      </c>
      <c r="AJ2209" s="147">
        <f>IFERROR(_xll.qlInterestRateIndexFixingDate(ContBasisIndex6MCorrected,AK2209),"")</f>
        <v>55026</v>
      </c>
      <c r="AK2209" s="147">
        <f>_xll.qlCalendarAdvance(Calendar,$AK2208,AI2209,,,trigger)</f>
        <v>55030</v>
      </c>
      <c r="AL2209" s="78">
        <f>IFERROR(_xll.qlIndexFixing(ContinuousBasisIndex6M,AJ2209,TRUE,)-_xll.qlIndexFixing($AP$1,AJ2209,TRUE,CalibrationTrigger),"")</f>
        <v>6.1765749224635888E-4</v>
      </c>
    </row>
    <row r="2210" spans="35:38">
      <c r="AI2210" s="64" t="s">
        <v>99</v>
      </c>
      <c r="AJ2210" s="147">
        <f>IFERROR(_xll.qlInterestRateIndexFixingDate(ContBasisIndex6MCorrected,AK2210),"")</f>
        <v>55033</v>
      </c>
      <c r="AK2210" s="147">
        <f>_xll.qlCalendarAdvance(Calendar,$AK2209,AI2210,,,trigger)</f>
        <v>55037</v>
      </c>
      <c r="AL2210" s="78">
        <f>IFERROR(_xll.qlIndexFixing(ContinuousBasisIndex6M,AJ2210,TRUE,)-_xll.qlIndexFixing($AP$1,AJ2210,TRUE,CalibrationTrigger),"")</f>
        <v>6.1756214462602849E-4</v>
      </c>
    </row>
    <row r="2211" spans="35:38">
      <c r="AI2211" s="64" t="s">
        <v>99</v>
      </c>
      <c r="AJ2211" s="147">
        <f>IFERROR(_xll.qlInterestRateIndexFixingDate(ContBasisIndex6MCorrected,AK2211),"")</f>
        <v>55040</v>
      </c>
      <c r="AK2211" s="147">
        <f>_xll.qlCalendarAdvance(Calendar,$AK2210,AI2211,,,trigger)</f>
        <v>55044</v>
      </c>
      <c r="AL2211" s="78">
        <f>IFERROR(_xll.qlIndexFixing(ContinuousBasisIndex6M,AJ2211,TRUE,)-_xll.qlIndexFixing($AP$1,AJ2211,TRUE,CalibrationTrigger),"")</f>
        <v>6.1747593450367511E-4</v>
      </c>
    </row>
    <row r="2212" spans="35:38">
      <c r="AI2212" s="64" t="s">
        <v>99</v>
      </c>
      <c r="AJ2212" s="147">
        <f>IFERROR(_xll.qlInterestRateIndexFixingDate(ContBasisIndex6MCorrected,AK2212),"")</f>
        <v>55047</v>
      </c>
      <c r="AK2212" s="147">
        <f>_xll.qlCalendarAdvance(Calendar,$AK2211,AI2212,,,trigger)</f>
        <v>55051</v>
      </c>
      <c r="AL2212" s="78">
        <f>IFERROR(_xll.qlIndexFixing(ContinuousBasisIndex6M,AJ2212,TRUE,)-_xll.qlIndexFixing($AP$1,AJ2212,TRUE,CalibrationTrigger),"")</f>
        <v>6.1738999357283803E-4</v>
      </c>
    </row>
    <row r="2213" spans="35:38">
      <c r="AI2213" s="64" t="s">
        <v>99</v>
      </c>
      <c r="AJ2213" s="147">
        <f>IFERROR(_xll.qlInterestRateIndexFixingDate(ContBasisIndex6MCorrected,AK2213),"")</f>
        <v>55054</v>
      </c>
      <c r="AK2213" s="147">
        <f>_xll.qlCalendarAdvance(Calendar,$AK2212,AI2213,,,trigger)</f>
        <v>55058</v>
      </c>
      <c r="AL2213" s="78">
        <f>IFERROR(_xll.qlIndexFixing(ContinuousBasisIndex6M,AJ2213,TRUE,)-_xll.qlIndexFixing($AP$1,AJ2213,TRUE,CalibrationTrigger),"")</f>
        <v>6.1730432096923984E-4</v>
      </c>
    </row>
    <row r="2214" spans="35:38">
      <c r="AI2214" s="64" t="s">
        <v>99</v>
      </c>
      <c r="AJ2214" s="147">
        <f>IFERROR(_xll.qlInterestRateIndexFixingDate(ContBasisIndex6MCorrected,AK2214),"")</f>
        <v>55061</v>
      </c>
      <c r="AK2214" s="147">
        <f>_xll.qlCalendarAdvance(Calendar,$AK2213,AI2214,,,trigger)</f>
        <v>55065</v>
      </c>
      <c r="AL2214" s="78">
        <f>IFERROR(_xll.qlIndexFixing(ContinuousBasisIndex6M,AJ2214,TRUE,)-_xll.qlIndexFixing($AP$1,AJ2214,TRUE,CalibrationTrigger),"")</f>
        <v>6.1722783398398401E-4</v>
      </c>
    </row>
    <row r="2215" spans="35:38">
      <c r="AI2215" s="64" t="s">
        <v>99</v>
      </c>
      <c r="AJ2215" s="147">
        <f>IFERROR(_xll.qlInterestRateIndexFixingDate(ContBasisIndex6MCorrected,AK2215),"")</f>
        <v>55068</v>
      </c>
      <c r="AK2215" s="147">
        <f>_xll.qlCalendarAdvance(Calendar,$AK2214,AI2215,,,trigger)</f>
        <v>55072</v>
      </c>
      <c r="AL2215" s="78">
        <f>IFERROR(_xll.qlIndexFixing(ContinuousBasisIndex6M,AJ2215,TRUE,)-_xll.qlIndexFixing($AP$1,AJ2215,TRUE,CalibrationTrigger),"")</f>
        <v>6.171427053246973E-4</v>
      </c>
    </row>
    <row r="2216" spans="35:38">
      <c r="AI2216" s="64" t="s">
        <v>99</v>
      </c>
      <c r="AJ2216" s="147">
        <f>IFERROR(_xll.qlInterestRateIndexFixingDate(ContBasisIndex6MCorrected,AK2216),"")</f>
        <v>55075</v>
      </c>
      <c r="AK2216" s="147">
        <f>_xll.qlCalendarAdvance(Calendar,$AK2215,AI2216,,,trigger)</f>
        <v>55079</v>
      </c>
      <c r="AL2216" s="78">
        <f>IFERROR(_xll.qlIndexFixing(ContinuousBasisIndex6M,AJ2216,TRUE,)-_xll.qlIndexFixing($AP$1,AJ2216,TRUE,CalibrationTrigger),"")</f>
        <v>6.1705784232367507E-4</v>
      </c>
    </row>
    <row r="2217" spans="35:38">
      <c r="AI2217" s="64" t="s">
        <v>99</v>
      </c>
      <c r="AJ2217" s="147">
        <f>IFERROR(_xll.qlInterestRateIndexFixingDate(ContBasisIndex6MCorrected,AK2217),"")</f>
        <v>55082</v>
      </c>
      <c r="AK2217" s="147">
        <f>_xll.qlCalendarAdvance(Calendar,$AK2216,AI2217,,,trigger)</f>
        <v>55086</v>
      </c>
      <c r="AL2217" s="78">
        <f>IFERROR(_xll.qlIndexFixing(ContinuousBasisIndex6M,AJ2217,TRUE,)-_xll.qlIndexFixing($AP$1,AJ2217,TRUE,CalibrationTrigger),"")</f>
        <v>6.1697324412885238E-4</v>
      </c>
    </row>
    <row r="2218" spans="35:38">
      <c r="AI2218" s="64" t="s">
        <v>99</v>
      </c>
      <c r="AJ2218" s="147">
        <f>IFERROR(_xll.qlInterestRateIndexFixingDate(ContBasisIndex6MCorrected,AK2218),"")</f>
        <v>55089</v>
      </c>
      <c r="AK2218" s="147">
        <f>_xll.qlCalendarAdvance(Calendar,$AK2217,AI2218,,,trigger)</f>
        <v>55093</v>
      </c>
      <c r="AL2218" s="78">
        <f>IFERROR(_xll.qlIndexFixing(ContinuousBasisIndex6M,AJ2218,TRUE,)-_xll.qlIndexFixing($AP$1,AJ2218,TRUE,CalibrationTrigger),"")</f>
        <v>6.1688890988860143E-4</v>
      </c>
    </row>
    <row r="2219" spans="35:38">
      <c r="AI2219" s="64" t="s">
        <v>99</v>
      </c>
      <c r="AJ2219" s="147">
        <f>IFERROR(_xll.qlInterestRateIndexFixingDate(ContBasisIndex6MCorrected,AK2219),"")</f>
        <v>55096</v>
      </c>
      <c r="AK2219" s="147">
        <f>_xll.qlCalendarAdvance(Calendar,$AK2218,AI2219,,,trigger)</f>
        <v>55100</v>
      </c>
      <c r="AL2219" s="78">
        <f>IFERROR(_xll.qlIndexFixing(ContinuousBasisIndex6M,AJ2219,TRUE,)-_xll.qlIndexFixing($AP$1,AJ2219,TRUE,CalibrationTrigger),"")</f>
        <v>6.1679587213879852E-4</v>
      </c>
    </row>
    <row r="2220" spans="35:38">
      <c r="AI2220" s="64" t="s">
        <v>99</v>
      </c>
      <c r="AJ2220" s="147">
        <f>IFERROR(_xll.qlInterestRateIndexFixingDate(ContBasisIndex6MCorrected,AK2220),"")</f>
        <v>55103</v>
      </c>
      <c r="AK2220" s="147">
        <f>_xll.qlCalendarAdvance(Calendar,$AK2219,AI2220,,,trigger)</f>
        <v>55107</v>
      </c>
      <c r="AL2220" s="78">
        <f>IFERROR(_xll.qlIndexFixing(ContinuousBasisIndex6M,AJ2220,TRUE,)-_xll.qlIndexFixing($AP$1,AJ2220,TRUE,CalibrationTrigger),"")</f>
        <v>6.1671205383799152E-4</v>
      </c>
    </row>
    <row r="2221" spans="35:38">
      <c r="AI2221" s="64" t="s">
        <v>99</v>
      </c>
      <c r="AJ2221" s="147">
        <f>IFERROR(_xll.qlInterestRateIndexFixingDate(ContBasisIndex6MCorrected,AK2221),"")</f>
        <v>55110</v>
      </c>
      <c r="AK2221" s="147">
        <f>_xll.qlCalendarAdvance(Calendar,$AK2220,AI2221,,,trigger)</f>
        <v>55114</v>
      </c>
      <c r="AL2221" s="78">
        <f>IFERROR(_xll.qlIndexFixing(ContinuousBasisIndex6M,AJ2221,TRUE,)-_xll.qlIndexFixing($AP$1,AJ2221,TRUE,CalibrationTrigger),"")</f>
        <v>6.1662849704291652E-4</v>
      </c>
    </row>
    <row r="2222" spans="35:38">
      <c r="AI2222" s="64" t="s">
        <v>99</v>
      </c>
      <c r="AJ2222" s="147">
        <f>IFERROR(_xll.qlInterestRateIndexFixingDate(ContBasisIndex6MCorrected,AK2222),"")</f>
        <v>55117</v>
      </c>
      <c r="AK2222" s="147">
        <f>_xll.qlCalendarAdvance(Calendar,$AK2221,AI2222,,,trigger)</f>
        <v>55121</v>
      </c>
      <c r="AL2222" s="78">
        <f>IFERROR(_xll.qlIndexFixing(ContinuousBasisIndex6M,AJ2222,TRUE,)-_xll.qlIndexFixing($AP$1,AJ2222,TRUE,CalibrationTrigger),"")</f>
        <v>6.1654520091005208E-4</v>
      </c>
    </row>
    <row r="2223" spans="35:38">
      <c r="AI2223" s="64" t="s">
        <v>99</v>
      </c>
      <c r="AJ2223" s="147">
        <f>IFERROR(_xll.qlInterestRateIndexFixingDate(ContBasisIndex6MCorrected,AK2223),"")</f>
        <v>55124</v>
      </c>
      <c r="AK2223" s="147">
        <f>_xll.qlCalendarAdvance(Calendar,$AK2222,AI2223,,,trigger)</f>
        <v>55128</v>
      </c>
      <c r="AL2223" s="78">
        <f>IFERROR(_xll.qlIndexFixing(ContinuousBasisIndex6M,AJ2223,TRUE,)-_xll.qlIndexFixing($AP$1,AJ2223,TRUE,CalibrationTrigger),"")</f>
        <v>6.1647116837864648E-4</v>
      </c>
    </row>
    <row r="2224" spans="35:38">
      <c r="AI2224" s="64" t="s">
        <v>99</v>
      </c>
      <c r="AJ2224" s="147">
        <f>IFERROR(_xll.qlInterestRateIndexFixingDate(ContBasisIndex6MCorrected,AK2224),"")</f>
        <v>55131</v>
      </c>
      <c r="AK2224" s="147">
        <f>_xll.qlCalendarAdvance(Calendar,$AK2223,AI2224,,,trigger)</f>
        <v>55135</v>
      </c>
      <c r="AL2224" s="78">
        <f>IFERROR(_xll.qlIndexFixing(ContinuousBasisIndex6M,AJ2224,TRUE,)-_xll.qlIndexFixing($AP$1,AJ2224,TRUE,CalibrationTrigger),"")</f>
        <v>6.1638840012485756E-4</v>
      </c>
    </row>
    <row r="2225" spans="35:38">
      <c r="AI2225" s="64" t="s">
        <v>99</v>
      </c>
      <c r="AJ2225" s="147">
        <f>IFERROR(_xll.qlInterestRateIndexFixingDate(ContBasisIndex6MCorrected,AK2225),"")</f>
        <v>55138</v>
      </c>
      <c r="AK2225" s="147">
        <f>_xll.qlCalendarAdvance(Calendar,$AK2224,AI2225,,,trigger)</f>
        <v>55142</v>
      </c>
      <c r="AL2225" s="78">
        <f>IFERROR(_xll.qlIndexFixing(ContinuousBasisIndex6M,AJ2225,TRUE,)-_xll.qlIndexFixing($AP$1,AJ2225,TRUE,CalibrationTrigger),"")</f>
        <v>6.1630588993848157E-4</v>
      </c>
    </row>
    <row r="2226" spans="35:38">
      <c r="AI2226" s="64" t="s">
        <v>99</v>
      </c>
      <c r="AJ2226" s="147">
        <f>IFERROR(_xll.qlInterestRateIndexFixingDate(ContBasisIndex6MCorrected,AK2226),"")</f>
        <v>55144</v>
      </c>
      <c r="AK2226" s="147">
        <f>_xll.qlCalendarAdvance(Calendar,$AK2225,AI2226,,,trigger)</f>
        <v>55149</v>
      </c>
      <c r="AL2226" s="78">
        <f>IFERROR(_xll.qlIndexFixing(ContinuousBasisIndex6M,AJ2226,TRUE,)-_xll.qlIndexFixing($AP$1,AJ2226,TRUE,CalibrationTrigger),"")</f>
        <v>6.1622363698414333E-4</v>
      </c>
    </row>
    <row r="2227" spans="35:38">
      <c r="AI2227" s="64" t="s">
        <v>99</v>
      </c>
      <c r="AJ2227" s="147">
        <f>IFERROR(_xll.qlInterestRateIndexFixingDate(ContBasisIndex6MCorrected,AK2227),"")</f>
        <v>55152</v>
      </c>
      <c r="AK2227" s="147">
        <f>_xll.qlCalendarAdvance(Calendar,$AK2226,AI2227,,,trigger)</f>
        <v>55156</v>
      </c>
      <c r="AL2227" s="78">
        <f>IFERROR(_xll.qlIndexFixing(ContinuousBasisIndex6M,AJ2227,TRUE,)-_xll.qlIndexFixing($AP$1,AJ2227,TRUE,CalibrationTrigger),"")</f>
        <v>6.1613260091345282E-4</v>
      </c>
    </row>
    <row r="2228" spans="35:38">
      <c r="AI2228" s="64" t="s">
        <v>99</v>
      </c>
      <c r="AJ2228" s="147">
        <f>IFERROR(_xll.qlInterestRateIndexFixingDate(ContBasisIndex6MCorrected,AK2228),"")</f>
        <v>55159</v>
      </c>
      <c r="AK2228" s="147">
        <f>_xll.qlCalendarAdvance(Calendar,$AK2227,AI2228,,,trigger)</f>
        <v>55163</v>
      </c>
      <c r="AL2228" s="78">
        <f>IFERROR(_xll.qlIndexFixing(ContinuousBasisIndex6M,AJ2228,TRUE,)-_xll.qlIndexFixing($AP$1,AJ2228,TRUE,CalibrationTrigger),"")</f>
        <v>6.1605085122709569E-4</v>
      </c>
    </row>
    <row r="2229" spans="35:38">
      <c r="AI2229" s="64" t="s">
        <v>99</v>
      </c>
      <c r="AJ2229" s="147">
        <f>IFERROR(_xll.qlInterestRateIndexFixingDate(ContBasisIndex6MCorrected,AK2229),"")</f>
        <v>55166</v>
      </c>
      <c r="AK2229" s="147">
        <f>_xll.qlCalendarAdvance(Calendar,$AK2228,AI2229,,,trigger)</f>
        <v>55170</v>
      </c>
      <c r="AL2229" s="78">
        <f>IFERROR(_xll.qlIndexFixing(ContinuousBasisIndex6M,AJ2229,TRUE,)-_xll.qlIndexFixing($AP$1,AJ2229,TRUE,CalibrationTrigger),"")</f>
        <v>6.1596935638439688E-4</v>
      </c>
    </row>
    <row r="2230" spans="35:38">
      <c r="AI2230" s="64" t="s">
        <v>99</v>
      </c>
      <c r="AJ2230" s="147">
        <f>IFERROR(_xll.qlInterestRateIndexFixingDate(ContBasisIndex6MCorrected,AK2230),"")</f>
        <v>55173</v>
      </c>
      <c r="AK2230" s="147">
        <f>_xll.qlCalendarAdvance(Calendar,$AK2229,AI2230,,,trigger)</f>
        <v>55177</v>
      </c>
      <c r="AL2230" s="78">
        <f>IFERROR(_xll.qlIndexFixing(ContinuousBasisIndex6M,AJ2230,TRUE,)-_xll.qlIndexFixing($AP$1,AJ2230,TRUE,CalibrationTrigger),"")</f>
        <v>6.1588811556303504E-4</v>
      </c>
    </row>
    <row r="2231" spans="35:38">
      <c r="AI2231" s="64" t="s">
        <v>99</v>
      </c>
      <c r="AJ2231" s="147">
        <f>IFERROR(_xll.qlInterestRateIndexFixingDate(ContBasisIndex6MCorrected,AK2231),"")</f>
        <v>55180</v>
      </c>
      <c r="AK2231" s="147">
        <f>_xll.qlCalendarAdvance(Calendar,$AK2230,AI2231,,,trigger)</f>
        <v>55184</v>
      </c>
      <c r="AL2231" s="78">
        <f>IFERROR(_xll.qlIndexFixing(ContinuousBasisIndex6M,AJ2231,TRUE,)-_xll.qlIndexFixing($AP$1,AJ2231,TRUE,CalibrationTrigger),"")</f>
        <v>6.1580712794244777E-4</v>
      </c>
    </row>
    <row r="2232" spans="35:38">
      <c r="AI2232" s="64" t="s">
        <v>99</v>
      </c>
      <c r="AJ2232" s="147">
        <f>IFERROR(_xll.qlInterestRateIndexFixingDate(ContBasisIndex6MCorrected,AK2232),"")</f>
        <v>55187</v>
      </c>
      <c r="AK2232" s="147">
        <f>_xll.qlCalendarAdvance(Calendar,$AK2231,AI2232,,,trigger)</f>
        <v>55191</v>
      </c>
      <c r="AL2232" s="78">
        <f>IFERROR(_xll.qlIndexFixing(ContinuousBasisIndex6M,AJ2232,TRUE,)-_xll.qlIndexFixing($AP$1,AJ2232,TRUE,CalibrationTrigger),"")</f>
        <v>6.1572639270825874E-4</v>
      </c>
    </row>
    <row r="2233" spans="35:38">
      <c r="AI2233" s="64" t="s">
        <v>99</v>
      </c>
      <c r="AJ2233" s="147">
        <f>IFERROR(_xll.qlInterestRateIndexFixingDate(ContBasisIndex6MCorrected,AK2233),"")</f>
        <v>55194</v>
      </c>
      <c r="AK2233" s="147">
        <f>_xll.qlCalendarAdvance(Calendar,$AK2232,AI2233,,,trigger)</f>
        <v>55198</v>
      </c>
      <c r="AL2233" s="78">
        <f>IFERROR(_xll.qlIndexFixing(ContinuousBasisIndex6M,AJ2233,TRUE,)-_xll.qlIndexFixing($AP$1,AJ2233,TRUE,CalibrationTrigger),"")</f>
        <v>6.1564590904476801E-4</v>
      </c>
    </row>
    <row r="2234" spans="35:38">
      <c r="AI2234" s="64" t="s">
        <v>99</v>
      </c>
      <c r="AJ2234" s="147">
        <f>IFERROR(_xll.qlInterestRateIndexFixingDate(ContBasisIndex6MCorrected,AK2234),"")</f>
        <v>55201</v>
      </c>
      <c r="AK2234" s="147">
        <f>_xll.qlCalendarAdvance(Calendar,$AK2233,AI2234,,,trigger)</f>
        <v>55205</v>
      </c>
      <c r="AL2234" s="78">
        <f>IFERROR(_xll.qlIndexFixing(ContinuousBasisIndex6M,AJ2234,TRUE,)-_xll.qlIndexFixing($AP$1,AJ2234,TRUE,CalibrationTrigger),"")</f>
        <v>6.1556567614157523E-4</v>
      </c>
    </row>
    <row r="2235" spans="35:38">
      <c r="AI2235" s="64" t="s">
        <v>99</v>
      </c>
      <c r="AJ2235" s="147">
        <f>IFERROR(_xll.qlInterestRateIndexFixingDate(ContBasisIndex6MCorrected,AK2235),"")</f>
        <v>55208</v>
      </c>
      <c r="AK2235" s="147">
        <f>_xll.qlCalendarAdvance(Calendar,$AK2234,AI2235,,,trigger)</f>
        <v>55212</v>
      </c>
      <c r="AL2235" s="78">
        <f>IFERROR(_xll.qlIndexFixing(ContinuousBasisIndex6M,AJ2235,TRUE,)-_xll.qlIndexFixing($AP$1,AJ2235,TRUE,CalibrationTrigger),"")</f>
        <v>6.1551301550654379E-4</v>
      </c>
    </row>
    <row r="2236" spans="35:38">
      <c r="AI2236" s="64" t="s">
        <v>99</v>
      </c>
      <c r="AJ2236" s="147">
        <f>IFERROR(_xll.qlInterestRateIndexFixingDate(ContBasisIndex6MCorrected,AK2236),"")</f>
        <v>55215</v>
      </c>
      <c r="AK2236" s="147">
        <f>_xll.qlCalendarAdvance(Calendar,$AK2235,AI2236,,,trigger)</f>
        <v>55219</v>
      </c>
      <c r="AL2236" s="78">
        <f>IFERROR(_xll.qlIndexFixing(ContinuousBasisIndex6M,AJ2236,TRUE,)-_xll.qlIndexFixing($AP$1,AJ2236,TRUE,CalibrationTrigger),"")</f>
        <v>6.1543330572168438E-4</v>
      </c>
    </row>
    <row r="2237" spans="35:38">
      <c r="AI2237" s="64" t="s">
        <v>99</v>
      </c>
      <c r="AJ2237" s="147">
        <f>IFERROR(_xll.qlInterestRateIndexFixingDate(ContBasisIndex6MCorrected,AK2237),"")</f>
        <v>55222</v>
      </c>
      <c r="AK2237" s="147">
        <f>_xll.qlCalendarAdvance(Calendar,$AK2236,AI2237,,,trigger)</f>
        <v>55226</v>
      </c>
      <c r="AL2237" s="78">
        <f>IFERROR(_xll.qlIndexFixing(ContinuousBasisIndex6M,AJ2237,TRUE,)-_xll.qlIndexFixing($AP$1,AJ2237,TRUE,CalibrationTrigger),"")</f>
        <v>6.1535384401620666E-4</v>
      </c>
    </row>
    <row r="2238" spans="35:38">
      <c r="AI2238" s="64" t="s">
        <v>99</v>
      </c>
      <c r="AJ2238" s="147">
        <f>IFERROR(_xll.qlInterestRateIndexFixingDate(ContBasisIndex6MCorrected,AK2238),"")</f>
        <v>55229</v>
      </c>
      <c r="AK2238" s="147">
        <f>_xll.qlCalendarAdvance(Calendar,$AK2237,AI2238,,,trigger)</f>
        <v>55233</v>
      </c>
      <c r="AL2238" s="78">
        <f>IFERROR(_xll.qlIndexFixing(ContinuousBasisIndex6M,AJ2238,TRUE,)-_xll.qlIndexFixing($AP$1,AJ2238,TRUE,CalibrationTrigger),"")</f>
        <v>6.1527462958814623E-4</v>
      </c>
    </row>
    <row r="2239" spans="35:38">
      <c r="AI2239" s="64" t="s">
        <v>99</v>
      </c>
      <c r="AJ2239" s="147">
        <f>IFERROR(_xll.qlInterestRateIndexFixingDate(ContBasisIndex6MCorrected,AK2239),"")</f>
        <v>55236</v>
      </c>
      <c r="AK2239" s="147">
        <f>_xll.qlCalendarAdvance(Calendar,$AK2238,AI2239,,,trigger)</f>
        <v>55240</v>
      </c>
      <c r="AL2239" s="78">
        <f>IFERROR(_xll.qlIndexFixing(ContinuousBasisIndex6M,AJ2239,TRUE,)-_xll.qlIndexFixing($AP$1,AJ2239,TRUE,CalibrationTrigger),"")</f>
        <v>6.1519566163900988E-4</v>
      </c>
    </row>
    <row r="2240" spans="35:38">
      <c r="AI2240" s="64" t="s">
        <v>99</v>
      </c>
      <c r="AJ2240" s="147">
        <f>IFERROR(_xll.qlInterestRateIndexFixingDate(ContBasisIndex6MCorrected,AK2240),"")</f>
        <v>55241</v>
      </c>
      <c r="AK2240" s="147">
        <f>_xll.qlCalendarAdvance(Calendar,$AK2239,AI2240,,,trigger)</f>
        <v>55247</v>
      </c>
      <c r="AL2240" s="78">
        <f>IFERROR(_xll.qlIndexFixing(ContinuousBasisIndex6M,AJ2240,TRUE,)-_xll.qlIndexFixing($AP$1,AJ2240,TRUE,CalibrationTrigger),"")</f>
        <v>6.1510779216876477E-4</v>
      </c>
    </row>
    <row r="2241" spans="35:38">
      <c r="AI2241" s="64" t="s">
        <v>99</v>
      </c>
      <c r="AJ2241" s="147">
        <f>IFERROR(_xll.qlInterestRateIndexFixingDate(ContBasisIndex6MCorrected,AK2241),"")</f>
        <v>55250</v>
      </c>
      <c r="AK2241" s="147">
        <f>_xll.qlCalendarAdvance(Calendar,$AK2240,AI2241,,,trigger)</f>
        <v>55254</v>
      </c>
      <c r="AL2241" s="78">
        <f>IFERROR(_xll.qlIndexFixing(ContinuousBasisIndex6M,AJ2241,TRUE,)-_xll.qlIndexFixing($AP$1,AJ2241,TRUE,CalibrationTrigger),"")</f>
        <v>6.1502930722082474E-4</v>
      </c>
    </row>
    <row r="2242" spans="35:38">
      <c r="AI2242" s="64" t="s">
        <v>99</v>
      </c>
      <c r="AJ2242" s="147">
        <f>IFERROR(_xll.qlInterestRateIndexFixingDate(ContBasisIndex6MCorrected,AK2242),"")</f>
        <v>55257</v>
      </c>
      <c r="AK2242" s="147">
        <f>_xll.qlCalendarAdvance(Calendar,$AK2241,AI2242,,,trigger)</f>
        <v>55261</v>
      </c>
      <c r="AL2242" s="78">
        <f>IFERROR(_xll.qlIndexFixing(ContinuousBasisIndex6M,AJ2242,TRUE,)-_xll.qlIndexFixing($AP$1,AJ2242,TRUE,CalibrationTrigger),"")</f>
        <v>6.1495106645570105E-4</v>
      </c>
    </row>
    <row r="2243" spans="35:38">
      <c r="AI2243" s="64" t="s">
        <v>99</v>
      </c>
      <c r="AJ2243" s="147">
        <f>IFERROR(_xll.qlInterestRateIndexFixingDate(ContBasisIndex6MCorrected,AK2243),"")</f>
        <v>55264</v>
      </c>
      <c r="AK2243" s="147">
        <f>_xll.qlCalendarAdvance(Calendar,$AK2242,AI2243,,,trigger)</f>
        <v>55268</v>
      </c>
      <c r="AL2243" s="78">
        <f>IFERROR(_xll.qlIndexFixing(ContinuousBasisIndex6M,AJ2243,TRUE,)-_xll.qlIndexFixing($AP$1,AJ2243,TRUE,CalibrationTrigger),"")</f>
        <v>6.1487306907971086E-4</v>
      </c>
    </row>
    <row r="2244" spans="35:38">
      <c r="AI2244" s="64" t="s">
        <v>99</v>
      </c>
      <c r="AJ2244" s="147">
        <f>IFERROR(_xll.qlInterestRateIndexFixingDate(ContBasisIndex6MCorrected,AK2244),"")</f>
        <v>55270</v>
      </c>
      <c r="AK2244" s="147">
        <f>_xll.qlCalendarAdvance(Calendar,$AK2243,AI2244,,,trigger)</f>
        <v>55275</v>
      </c>
      <c r="AL2244" s="78">
        <f>IFERROR(_xll.qlIndexFixing(ContinuousBasisIndex6M,AJ2244,TRUE,)-_xll.qlIndexFixing($AP$1,AJ2244,TRUE,CalibrationTrigger),"")</f>
        <v>6.1480449126726303E-4</v>
      </c>
    </row>
    <row r="2245" spans="35:38">
      <c r="AI2245" s="64" t="s">
        <v>99</v>
      </c>
      <c r="AJ2245" s="147">
        <f>IFERROR(_xll.qlInterestRateIndexFixingDate(ContBasisIndex6MCorrected,AK2245),"")</f>
        <v>55278</v>
      </c>
      <c r="AK2245" s="147">
        <f>_xll.qlCalendarAdvance(Calendar,$AK2244,AI2245,,,trigger)</f>
        <v>55282</v>
      </c>
      <c r="AL2245" s="78">
        <f>IFERROR(_xll.qlIndexFixing(ContinuousBasisIndex6M,AJ2245,TRUE,)-_xll.qlIndexFixing($AP$1,AJ2245,TRUE,CalibrationTrigger),"")</f>
        <v>6.1472698554064509E-4</v>
      </c>
    </row>
    <row r="2246" spans="35:38">
      <c r="AI2246" s="64" t="s">
        <v>99</v>
      </c>
      <c r="AJ2246" s="147">
        <f>IFERROR(_xll.qlInterestRateIndexFixingDate(ContBasisIndex6MCorrected,AK2246),"")</f>
        <v>55285</v>
      </c>
      <c r="AK2246" s="147">
        <f>_xll.qlCalendarAdvance(Calendar,$AK2245,AI2246,,,trigger)</f>
        <v>55289</v>
      </c>
      <c r="AL2246" s="78">
        <f>IFERROR(_xll.qlIndexFixing(ContinuousBasisIndex6M,AJ2246,TRUE,)-_xll.qlIndexFixing($AP$1,AJ2246,TRUE,CalibrationTrigger),"")</f>
        <v>6.1464972076519762E-4</v>
      </c>
    </row>
    <row r="2247" spans="35:38">
      <c r="AI2247" s="64" t="s">
        <v>99</v>
      </c>
      <c r="AJ2247" s="147">
        <f>IFERROR(_xll.qlInterestRateIndexFixingDate(ContBasisIndex6MCorrected,AK2247),"")</f>
        <v>55292</v>
      </c>
      <c r="AK2247" s="147">
        <f>_xll.qlCalendarAdvance(Calendar,$AK2246,AI2247,,,trigger)</f>
        <v>55296</v>
      </c>
      <c r="AL2247" s="78">
        <f>IFERROR(_xll.qlIndexFixing(ContinuousBasisIndex6M,AJ2247,TRUE,)-_xll.qlIndexFixing($AP$1,AJ2247,TRUE,CalibrationTrigger),"")</f>
        <v>6.145726961593722E-4</v>
      </c>
    </row>
    <row r="2248" spans="35:38">
      <c r="AI2248" s="64" t="s">
        <v>99</v>
      </c>
      <c r="AJ2248" s="147">
        <f>IFERROR(_xll.qlInterestRateIndexFixingDate(ContBasisIndex6MCorrected,AK2248),"")</f>
        <v>55299</v>
      </c>
      <c r="AK2248" s="147">
        <f>_xll.qlCalendarAdvance(Calendar,$AK2247,AI2248,,,trigger)</f>
        <v>55303</v>
      </c>
      <c r="AL2248" s="78">
        <f>IFERROR(_xll.qlIndexFixing(ContinuousBasisIndex6M,AJ2248,TRUE,)-_xll.qlIndexFixing($AP$1,AJ2248,TRUE,CalibrationTrigger),"")</f>
        <v>6.144959109472721E-4</v>
      </c>
    </row>
    <row r="2249" spans="35:38">
      <c r="AI2249" s="64" t="s">
        <v>99</v>
      </c>
      <c r="AJ2249" s="147">
        <f>IFERROR(_xll.qlInterestRateIndexFixingDate(ContBasisIndex6MCorrected,AK2249),"")</f>
        <v>55306</v>
      </c>
      <c r="AK2249" s="147">
        <f>_xll.qlCalendarAdvance(Calendar,$AK2248,AI2249,,,trigger)</f>
        <v>55310</v>
      </c>
      <c r="AL2249" s="78">
        <f>IFERROR(_xll.qlIndexFixing(ContinuousBasisIndex6M,AJ2249,TRUE,)-_xll.qlIndexFixing($AP$1,AJ2249,TRUE,CalibrationTrigger),"")</f>
        <v>6.1441015211506113E-4</v>
      </c>
    </row>
    <row r="2250" spans="35:38">
      <c r="AI2250" s="64" t="s">
        <v>99</v>
      </c>
      <c r="AJ2250" s="147">
        <f>IFERROR(_xll.qlInterestRateIndexFixingDate(ContBasisIndex6MCorrected,AK2250),"")</f>
        <v>55313</v>
      </c>
      <c r="AK2250" s="147">
        <f>_xll.qlCalendarAdvance(Calendar,$AK2249,AI2250,,,trigger)</f>
        <v>55317</v>
      </c>
      <c r="AL2250" s="78">
        <f>IFERROR(_xll.qlIndexFixing(ContinuousBasisIndex6M,AJ2250,TRUE,)-_xll.qlIndexFixing($AP$1,AJ2250,TRUE,CalibrationTrigger),"")</f>
        <v>6.1433383656402281E-4</v>
      </c>
    </row>
    <row r="2251" spans="35:38">
      <c r="AI2251" s="64" t="s">
        <v>99</v>
      </c>
      <c r="AJ2251" s="147">
        <f>IFERROR(_xll.qlInterestRateIndexFixingDate(ContBasisIndex6MCorrected,AK2251),"")</f>
        <v>55320</v>
      </c>
      <c r="AK2251" s="147">
        <f>_xll.qlCalendarAdvance(Calendar,$AK2250,AI2251,,,trigger)</f>
        <v>55324</v>
      </c>
      <c r="AL2251" s="78">
        <f>IFERROR(_xll.qlIndexFixing(ContinuousBasisIndex6M,AJ2251,TRUE,)-_xll.qlIndexFixing($AP$1,AJ2251,TRUE,CalibrationTrigger),"")</f>
        <v>6.1425775816929123E-4</v>
      </c>
    </row>
    <row r="2252" spans="35:38">
      <c r="AI2252" s="64" t="s">
        <v>99</v>
      </c>
      <c r="AJ2252" s="147">
        <f>IFERROR(_xll.qlInterestRateIndexFixingDate(ContBasisIndex6MCorrected,AK2252),"")</f>
        <v>55327</v>
      </c>
      <c r="AK2252" s="147">
        <f>_xll.qlCalendarAdvance(Calendar,$AK2251,AI2252,,,trigger)</f>
        <v>55331</v>
      </c>
      <c r="AL2252" s="78">
        <f>IFERROR(_xll.qlIndexFixing(ContinuousBasisIndex6M,AJ2252,TRUE,)-_xll.qlIndexFixing($AP$1,AJ2252,TRUE,CalibrationTrigger),"")</f>
        <v>6.1418191616382893E-4</v>
      </c>
    </row>
    <row r="2253" spans="35:38">
      <c r="AI2253" s="64" t="s">
        <v>99</v>
      </c>
      <c r="AJ2253" s="147">
        <f>IFERROR(_xll.qlInterestRateIndexFixingDate(ContBasisIndex6MCorrected,AK2253),"")</f>
        <v>55334</v>
      </c>
      <c r="AK2253" s="147">
        <f>_xll.qlCalendarAdvance(Calendar,$AK2252,AI2253,,,trigger)</f>
        <v>55338</v>
      </c>
      <c r="AL2253" s="78">
        <f>IFERROR(_xll.qlIndexFixing(ContinuousBasisIndex6M,AJ2253,TRUE,)-_xll.qlIndexFixing($AP$1,AJ2253,TRUE,CalibrationTrigger),"")</f>
        <v>6.1411554871686376E-4</v>
      </c>
    </row>
    <row r="2254" spans="35:38">
      <c r="AI2254" s="64" t="s">
        <v>99</v>
      </c>
      <c r="AJ2254" s="147">
        <f>IFERROR(_xll.qlInterestRateIndexFixingDate(ContBasisIndex6MCorrected,AK2254),"")</f>
        <v>55341</v>
      </c>
      <c r="AK2254" s="147">
        <f>_xll.qlCalendarAdvance(Calendar,$AK2253,AI2254,,,trigger)</f>
        <v>55345</v>
      </c>
      <c r="AL2254" s="78">
        <f>IFERROR(_xll.qlIndexFixing(ContinuousBasisIndex6M,AJ2254,TRUE,)-_xll.qlIndexFixing($AP$1,AJ2254,TRUE,CalibrationTrigger),"")</f>
        <v>6.1404018365745182E-4</v>
      </c>
    </row>
    <row r="2255" spans="35:38">
      <c r="AI2255" s="64" t="s">
        <v>99</v>
      </c>
      <c r="AJ2255" s="147">
        <f>IFERROR(_xll.qlInterestRateIndexFixingDate(ContBasisIndex6MCorrected,AK2255),"")</f>
        <v>55348</v>
      </c>
      <c r="AK2255" s="147">
        <f>_xll.qlCalendarAdvance(Calendar,$AK2254,AI2255,,,trigger)</f>
        <v>55352</v>
      </c>
      <c r="AL2255" s="78">
        <f>IFERROR(_xll.qlIndexFixing(ContinuousBasisIndex6M,AJ2255,TRUE,)-_xll.qlIndexFixing($AP$1,AJ2255,TRUE,CalibrationTrigger),"")</f>
        <v>6.1396505261085248E-4</v>
      </c>
    </row>
    <row r="2256" spans="35:38">
      <c r="AI2256" s="64" t="s">
        <v>99</v>
      </c>
      <c r="AJ2256" s="147">
        <f>IFERROR(_xll.qlInterestRateIndexFixingDate(ContBasisIndex6MCorrected,AK2256),"")</f>
        <v>55355</v>
      </c>
      <c r="AK2256" s="147">
        <f>_xll.qlCalendarAdvance(Calendar,$AK2255,AI2256,,,trigger)</f>
        <v>55359</v>
      </c>
      <c r="AL2256" s="78">
        <f>IFERROR(_xll.qlIndexFixing(ContinuousBasisIndex6M,AJ2256,TRUE,)-_xll.qlIndexFixing($AP$1,AJ2256,TRUE,CalibrationTrigger),"")</f>
        <v>6.1389015481766798E-4</v>
      </c>
    </row>
    <row r="2257" spans="35:38">
      <c r="AI2257" s="64" t="s">
        <v>99</v>
      </c>
      <c r="AJ2257" s="147">
        <f>IFERROR(_xll.qlInterestRateIndexFixingDate(ContBasisIndex6MCorrected,AK2257),"")</f>
        <v>55362</v>
      </c>
      <c r="AK2257" s="147">
        <f>_xll.qlCalendarAdvance(Calendar,$AK2256,AI2257,,,trigger)</f>
        <v>55366</v>
      </c>
      <c r="AL2257" s="78">
        <f>IFERROR(_xll.qlIndexFixing(ContinuousBasisIndex6M,AJ2257,TRUE,)-_xll.qlIndexFixing($AP$1,AJ2257,TRUE,CalibrationTrigger),"")</f>
        <v>6.1381548952111308E-4</v>
      </c>
    </row>
    <row r="2258" spans="35:38">
      <c r="AI2258" s="64" t="s">
        <v>99</v>
      </c>
      <c r="AJ2258" s="147">
        <f>IFERROR(_xll.qlInterestRateIndexFixingDate(ContBasisIndex6MCorrected,AK2258),"")</f>
        <v>55369</v>
      </c>
      <c r="AK2258" s="147">
        <f>_xll.qlCalendarAdvance(Calendar,$AK2257,AI2258,,,trigger)</f>
        <v>55373</v>
      </c>
      <c r="AL2258" s="78">
        <f>IFERROR(_xll.qlIndexFixing(ContinuousBasisIndex6M,AJ2258,TRUE,)-_xll.qlIndexFixing($AP$1,AJ2258,TRUE,CalibrationTrigger),"")</f>
        <v>6.1374105596614069E-4</v>
      </c>
    </row>
    <row r="2259" spans="35:38">
      <c r="AI2259" s="64" t="s">
        <v>99</v>
      </c>
      <c r="AJ2259" s="147">
        <f>IFERROR(_xll.qlInterestRateIndexFixingDate(ContBasisIndex6MCorrected,AK2259),"")</f>
        <v>55376</v>
      </c>
      <c r="AK2259" s="147">
        <f>_xll.qlCalendarAdvance(Calendar,$AK2258,AI2259,,,trigger)</f>
        <v>55380</v>
      </c>
      <c r="AL2259" s="78">
        <f>IFERROR(_xll.qlIndexFixing(ContinuousBasisIndex6M,AJ2259,TRUE,)-_xll.qlIndexFixing($AP$1,AJ2259,TRUE,CalibrationTrigger),"")</f>
        <v>6.1366685340030931E-4</v>
      </c>
    </row>
    <row r="2260" spans="35:38">
      <c r="AI2260" s="64" t="s">
        <v>99</v>
      </c>
      <c r="AJ2260" s="147">
        <f>IFERROR(_xll.qlInterestRateIndexFixingDate(ContBasisIndex6MCorrected,AK2260),"")</f>
        <v>55383</v>
      </c>
      <c r="AK2260" s="147">
        <f>_xll.qlCalendarAdvance(Calendar,$AK2259,AI2260,,,trigger)</f>
        <v>55387</v>
      </c>
      <c r="AL2260" s="78">
        <f>IFERROR(_xll.qlIndexFixing(ContinuousBasisIndex6M,AJ2260,TRUE,)-_xll.qlIndexFixing($AP$1,AJ2260,TRUE,CalibrationTrigger),"")</f>
        <v>6.1359288107378472E-4</v>
      </c>
    </row>
    <row r="2261" spans="35:38">
      <c r="AI2261" s="64" t="s">
        <v>99</v>
      </c>
      <c r="AJ2261" s="147">
        <f>IFERROR(_xll.qlInterestRateIndexFixingDate(ContBasisIndex6MCorrected,AK2261),"")</f>
        <v>55390</v>
      </c>
      <c r="AK2261" s="147">
        <f>_xll.qlCalendarAdvance(Calendar,$AK2260,AI2261,,,trigger)</f>
        <v>55394</v>
      </c>
      <c r="AL2261" s="78">
        <f>IFERROR(_xll.qlIndexFixing(ContinuousBasisIndex6M,AJ2261,TRUE,)-_xll.qlIndexFixing($AP$1,AJ2261,TRUE,CalibrationTrigger),"")</f>
        <v>6.1351913823890283E-4</v>
      </c>
    </row>
    <row r="2262" spans="35:38">
      <c r="AI2262" s="64" t="s">
        <v>99</v>
      </c>
      <c r="AJ2262" s="147">
        <f>IFERROR(_xll.qlInterestRateIndexFixingDate(ContBasisIndex6MCorrected,AK2262),"")</f>
        <v>55397</v>
      </c>
      <c r="AK2262" s="147">
        <f>_xll.qlCalendarAdvance(Calendar,$AK2261,AI2262,,,trigger)</f>
        <v>55401</v>
      </c>
      <c r="AL2262" s="78">
        <f>IFERROR(_xll.qlIndexFixing(ContinuousBasisIndex6M,AJ2262,TRUE,)-_xll.qlIndexFixing($AP$1,AJ2262,TRUE,CalibrationTrigger),"")</f>
        <v>6.1342703628016262E-4</v>
      </c>
    </row>
    <row r="2263" spans="35:38">
      <c r="AI2263" s="64" t="s">
        <v>99</v>
      </c>
      <c r="AJ2263" s="147">
        <f>IFERROR(_xll.qlInterestRateIndexFixingDate(ContBasisIndex6MCorrected,AK2263),"")</f>
        <v>55404</v>
      </c>
      <c r="AK2263" s="147">
        <f>_xll.qlCalendarAdvance(Calendar,$AK2262,AI2263,,,trigger)</f>
        <v>55408</v>
      </c>
      <c r="AL2263" s="78">
        <f>IFERROR(_xll.qlIndexFixing(ContinuousBasisIndex6M,AJ2263,TRUE,)-_xll.qlIndexFixing($AP$1,AJ2263,TRUE,CalibrationTrigger),"")</f>
        <v>6.1335373874904162E-4</v>
      </c>
    </row>
    <row r="2264" spans="35:38">
      <c r="AI2264" s="64" t="s">
        <v>99</v>
      </c>
      <c r="AJ2264" s="147">
        <f>IFERROR(_xll.qlInterestRateIndexFixingDate(ContBasisIndex6MCorrected,AK2264),"")</f>
        <v>55411</v>
      </c>
      <c r="AK2264" s="147">
        <f>_xll.qlCalendarAdvance(Calendar,$AK2263,AI2264,,,trigger)</f>
        <v>55415</v>
      </c>
      <c r="AL2264" s="78">
        <f>IFERROR(_xll.qlIndexFixing(ContinuousBasisIndex6M,AJ2264,TRUE,)-_xll.qlIndexFixing($AP$1,AJ2264,TRUE,CalibrationTrigger),"")</f>
        <v>6.1328066864303234E-4</v>
      </c>
    </row>
    <row r="2265" spans="35:38">
      <c r="AI2265" s="64" t="s">
        <v>99</v>
      </c>
      <c r="AJ2265" s="147">
        <f>IFERROR(_xll.qlInterestRateIndexFixingDate(ContBasisIndex6MCorrected,AK2265),"")</f>
        <v>55418</v>
      </c>
      <c r="AK2265" s="147">
        <f>_xll.qlCalendarAdvance(Calendar,$AK2264,AI2265,,,trigger)</f>
        <v>55422</v>
      </c>
      <c r="AL2265" s="78">
        <f>IFERROR(_xll.qlIndexFixing(ContinuousBasisIndex6M,AJ2265,TRUE,)-_xll.qlIndexFixing($AP$1,AJ2265,TRUE,CalibrationTrigger),"")</f>
        <v>6.1320782522426148E-4</v>
      </c>
    </row>
    <row r="2266" spans="35:38">
      <c r="AI2266" s="64" t="s">
        <v>99</v>
      </c>
      <c r="AJ2266" s="147">
        <f>IFERROR(_xll.qlInterestRateIndexFixingDate(ContBasisIndex6MCorrected,AK2266),"")</f>
        <v>55425</v>
      </c>
      <c r="AK2266" s="147">
        <f>_xll.qlCalendarAdvance(Calendar,$AK2265,AI2266,,,trigger)</f>
        <v>55429</v>
      </c>
      <c r="AL2266" s="78">
        <f>IFERROR(_xll.qlIndexFixing(ContinuousBasisIndex6M,AJ2266,TRUE,)-_xll.qlIndexFixing($AP$1,AJ2266,TRUE,CalibrationTrigger),"")</f>
        <v>6.1314452391434716E-4</v>
      </c>
    </row>
    <row r="2267" spans="35:38">
      <c r="AI2267" s="64" t="s">
        <v>99</v>
      </c>
      <c r="AJ2267" s="147">
        <f>IFERROR(_xll.qlInterestRateIndexFixingDate(ContBasisIndex6MCorrected,AK2267),"")</f>
        <v>55432</v>
      </c>
      <c r="AK2267" s="147">
        <f>_xll.qlCalendarAdvance(Calendar,$AK2266,AI2267,,,trigger)</f>
        <v>55436</v>
      </c>
      <c r="AL2267" s="78">
        <f>IFERROR(_xll.qlIndexFixing(ContinuousBasisIndex6M,AJ2267,TRUE,)-_xll.qlIndexFixing($AP$1,AJ2267,TRUE,CalibrationTrigger),"")</f>
        <v>6.1307213705543741E-4</v>
      </c>
    </row>
    <row r="2268" spans="35:38">
      <c r="AI2268" s="64" t="s">
        <v>99</v>
      </c>
      <c r="AJ2268" s="147">
        <f>IFERROR(_xll.qlInterestRateIndexFixingDate(ContBasisIndex6MCorrected,AK2268),"")</f>
        <v>55439</v>
      </c>
      <c r="AK2268" s="147">
        <f>_xll.qlCalendarAdvance(Calendar,$AK2267,AI2268,,,trigger)</f>
        <v>55443</v>
      </c>
      <c r="AL2268" s="78">
        <f>IFERROR(_xll.qlIndexFixing(ContinuousBasisIndex6M,AJ2268,TRUE,)-_xll.qlIndexFixing($AP$1,AJ2268,TRUE,CalibrationTrigger),"")</f>
        <v>6.1299997459625909E-4</v>
      </c>
    </row>
    <row r="2269" spans="35:38">
      <c r="AI2269" s="64" t="s">
        <v>99</v>
      </c>
      <c r="AJ2269" s="147">
        <f>IFERROR(_xll.qlInterestRateIndexFixingDate(ContBasisIndex6MCorrected,AK2269),"")</f>
        <v>55446</v>
      </c>
      <c r="AK2269" s="147">
        <f>_xll.qlCalendarAdvance(Calendar,$AK2268,AI2269,,,trigger)</f>
        <v>55450</v>
      </c>
      <c r="AL2269" s="78">
        <f>IFERROR(_xll.qlIndexFixing(ContinuousBasisIndex6M,AJ2269,TRUE,)-_xll.qlIndexFixing($AP$1,AJ2269,TRUE,CalibrationTrigger),"")</f>
        <v>6.1292803580690648E-4</v>
      </c>
    </row>
    <row r="2270" spans="35:38">
      <c r="AI2270" s="64" t="s">
        <v>99</v>
      </c>
      <c r="AJ2270" s="147">
        <f>IFERROR(_xll.qlInterestRateIndexFixingDate(ContBasisIndex6MCorrected,AK2270),"")</f>
        <v>55453</v>
      </c>
      <c r="AK2270" s="147">
        <f>_xll.qlCalendarAdvance(Calendar,$AK2269,AI2270,,,trigger)</f>
        <v>55457</v>
      </c>
      <c r="AL2270" s="78">
        <f>IFERROR(_xll.qlIndexFixing(ContinuousBasisIndex6M,AJ2270,TRUE,)-_xll.qlIndexFixing($AP$1,AJ2270,TRUE,CalibrationTrigger),"")</f>
        <v>6.1284698270048892E-4</v>
      </c>
    </row>
    <row r="2271" spans="35:38">
      <c r="AI2271" s="64" t="s">
        <v>99</v>
      </c>
      <c r="AJ2271" s="147">
        <f>IFERROR(_xll.qlInterestRateIndexFixingDate(ContBasisIndex6MCorrected,AK2271),"")</f>
        <v>55460</v>
      </c>
      <c r="AK2271" s="147">
        <f>_xll.qlCalendarAdvance(Calendar,$AK2270,AI2271,,,trigger)</f>
        <v>55464</v>
      </c>
      <c r="AL2271" s="78">
        <f>IFERROR(_xll.qlIndexFixing(ContinuousBasisIndex6M,AJ2271,TRUE,)-_xll.qlIndexFixing($AP$1,AJ2271,TRUE,CalibrationTrigger),"")</f>
        <v>6.1277548399814481E-4</v>
      </c>
    </row>
    <row r="2272" spans="35:38">
      <c r="AI2272" s="64" t="s">
        <v>99</v>
      </c>
      <c r="AJ2272" s="147">
        <f>IFERROR(_xll.qlInterestRateIndexFixingDate(ContBasisIndex6MCorrected,AK2272),"")</f>
        <v>55467</v>
      </c>
      <c r="AK2272" s="147">
        <f>_xll.qlCalendarAdvance(Calendar,$AK2271,AI2272,,,trigger)</f>
        <v>55471</v>
      </c>
      <c r="AL2272" s="78">
        <f>IFERROR(_xll.qlIndexFixing(ContinuousBasisIndex6M,AJ2272,TRUE,)-_xll.qlIndexFixing($AP$1,AJ2272,TRUE,CalibrationTrigger),"")</f>
        <v>6.1270420686757379E-4</v>
      </c>
    </row>
    <row r="2273" spans="35:38">
      <c r="AI2273" s="64" t="s">
        <v>99</v>
      </c>
      <c r="AJ2273" s="147">
        <f>IFERROR(_xll.qlInterestRateIndexFixingDate(ContBasisIndex6MCorrected,AK2273),"")</f>
        <v>55474</v>
      </c>
      <c r="AK2273" s="147">
        <f>_xll.qlCalendarAdvance(Calendar,$AK2272,AI2273,,,trigger)</f>
        <v>55478</v>
      </c>
      <c r="AL2273" s="78">
        <f>IFERROR(_xll.qlIndexFixing(ContinuousBasisIndex6M,AJ2273,TRUE,)-_xll.qlIndexFixing($AP$1,AJ2273,TRUE,CalibrationTrigger),"")</f>
        <v>6.1263315058979022E-4</v>
      </c>
    </row>
    <row r="2274" spans="35:38">
      <c r="AI2274" s="64" t="s">
        <v>99</v>
      </c>
      <c r="AJ2274" s="147">
        <f>IFERROR(_xll.qlInterestRateIndexFixingDate(ContBasisIndex6MCorrected,AK2274),"")</f>
        <v>55481</v>
      </c>
      <c r="AK2274" s="147">
        <f>_xll.qlCalendarAdvance(Calendar,$AK2273,AI2274,,,trigger)</f>
        <v>55485</v>
      </c>
      <c r="AL2274" s="78">
        <f>IFERROR(_xll.qlIndexFixing(ContinuousBasisIndex6M,AJ2274,TRUE,)-_xll.qlIndexFixing($AP$1,AJ2274,TRUE,CalibrationTrigger),"")</f>
        <v>6.1256231444361056E-4</v>
      </c>
    </row>
    <row r="2275" spans="35:38">
      <c r="AI2275" s="64" t="s">
        <v>99</v>
      </c>
      <c r="AJ2275" s="147">
        <f>IFERROR(_xll.qlInterestRateIndexFixingDate(ContBasisIndex6MCorrected,AK2275),"")</f>
        <v>55488</v>
      </c>
      <c r="AK2275" s="147">
        <f>_xll.qlCalendarAdvance(Calendar,$AK2274,AI2275,,,trigger)</f>
        <v>55492</v>
      </c>
      <c r="AL2275" s="78">
        <f>IFERROR(_xll.qlIndexFixing(ContinuousBasisIndex6M,AJ2275,TRUE,)-_xll.qlIndexFixing($AP$1,AJ2275,TRUE,CalibrationTrigger),"")</f>
        <v>6.1250105951084037E-4</v>
      </c>
    </row>
    <row r="2276" spans="35:38">
      <c r="AI2276" s="64" t="s">
        <v>99</v>
      </c>
      <c r="AJ2276" s="147">
        <f>IFERROR(_xll.qlInterestRateIndexFixingDate(ContBasisIndex6MCorrected,AK2276),"")</f>
        <v>55495</v>
      </c>
      <c r="AK2276" s="147">
        <f>_xll.qlCalendarAdvance(Calendar,$AK2275,AI2276,,,trigger)</f>
        <v>55499</v>
      </c>
      <c r="AL2276" s="78">
        <f>IFERROR(_xll.qlIndexFixing(ContinuousBasisIndex6M,AJ2276,TRUE,)-_xll.qlIndexFixing($AP$1,AJ2276,TRUE,CalibrationTrigger),"")</f>
        <v>6.1243066614407454E-4</v>
      </c>
    </row>
    <row r="2277" spans="35:38">
      <c r="AI2277" s="64" t="s">
        <v>99</v>
      </c>
      <c r="AJ2277" s="147">
        <f>IFERROR(_xll.qlInterestRateIndexFixingDate(ContBasisIndex6MCorrected,AK2277),"")</f>
        <v>55502</v>
      </c>
      <c r="AK2277" s="147">
        <f>_xll.qlCalendarAdvance(Calendar,$AK2276,AI2277,,,trigger)</f>
        <v>55506</v>
      </c>
      <c r="AL2277" s="78">
        <f>IFERROR(_xll.qlIndexFixing(ContinuousBasisIndex6M,AJ2277,TRUE,)-_xll.qlIndexFixing($AP$1,AJ2277,TRUE,CalibrationTrigger),"")</f>
        <v>6.1236049068387824E-4</v>
      </c>
    </row>
    <row r="2278" spans="35:38">
      <c r="AI2278" s="64" t="s">
        <v>99</v>
      </c>
      <c r="AJ2278" s="147">
        <f>IFERROR(_xll.qlInterestRateIndexFixingDate(ContBasisIndex6MCorrected,AK2278),"")</f>
        <v>55508</v>
      </c>
      <c r="AK2278" s="147">
        <f>_xll.qlCalendarAdvance(Calendar,$AK2277,AI2278,,,trigger)</f>
        <v>55514</v>
      </c>
      <c r="AL2278" s="78">
        <f>IFERROR(_xll.qlIndexFixing(ContinuousBasisIndex6M,AJ2278,TRUE,)-_xll.qlIndexFixing($AP$1,AJ2278,TRUE,CalibrationTrigger),"")</f>
        <v>6.122805560701966E-4</v>
      </c>
    </row>
    <row r="2279" spans="35:38">
      <c r="AI2279" s="64" t="s">
        <v>99</v>
      </c>
      <c r="AJ2279" s="147">
        <f>IFERROR(_xll.qlInterestRateIndexFixingDate(ContBasisIndex6MCorrected,AK2279),"")</f>
        <v>55516</v>
      </c>
      <c r="AK2279" s="147">
        <f>_xll.qlCalendarAdvance(Calendar,$AK2278,AI2279,,,trigger)</f>
        <v>55521</v>
      </c>
      <c r="AL2279" s="78">
        <f>IFERROR(_xll.qlIndexFixing(ContinuousBasisIndex6M,AJ2279,TRUE,)-_xll.qlIndexFixing($AP$1,AJ2279,TRUE,CalibrationTrigger),"")</f>
        <v>6.1220146456176551E-4</v>
      </c>
    </row>
    <row r="2280" spans="35:38">
      <c r="AI2280" s="64" t="s">
        <v>99</v>
      </c>
      <c r="AJ2280" s="147">
        <f>IFERROR(_xll.qlInterestRateIndexFixingDate(ContBasisIndex6MCorrected,AK2280),"")</f>
        <v>55526</v>
      </c>
      <c r="AK2280" s="147">
        <f>_xll.qlCalendarAdvance(Calendar,$AK2279,AI2280,,,trigger)</f>
        <v>55528</v>
      </c>
      <c r="AL2280" s="78">
        <f>IFERROR(_xll.qlIndexFixing(ContinuousBasisIndex6M,AJ2280,TRUE,)-_xll.qlIndexFixing($AP$1,AJ2280,TRUE,CalibrationTrigger),"")</f>
        <v>6.121319650009352E-4</v>
      </c>
    </row>
    <row r="2281" spans="35:38">
      <c r="AI2281" s="64" t="s">
        <v>99</v>
      </c>
      <c r="AJ2281" s="147">
        <f>IFERROR(_xll.qlInterestRateIndexFixingDate(ContBasisIndex6MCorrected,AK2281),"")</f>
        <v>55533</v>
      </c>
      <c r="AK2281" s="147">
        <f>_xll.qlCalendarAdvance(Calendar,$AK2280,AI2281,,,trigger)</f>
        <v>55535</v>
      </c>
      <c r="AL2281" s="78">
        <f>IFERROR(_xll.qlIndexFixing(ContinuousBasisIndex6M,AJ2281,TRUE,)-_xll.qlIndexFixing($AP$1,AJ2281,TRUE,CalibrationTrigger),"")</f>
        <v>6.1206268049620802E-4</v>
      </c>
    </row>
    <row r="2282" spans="35:38">
      <c r="AI2282" s="64" t="s">
        <v>99</v>
      </c>
      <c r="AJ2282" s="147">
        <f>IFERROR(_xll.qlInterestRateIndexFixingDate(ContBasisIndex6MCorrected,AK2282),"")</f>
        <v>55540</v>
      </c>
      <c r="AK2282" s="147">
        <f>_xll.qlCalendarAdvance(Calendar,$AK2281,AI2282,,,trigger)</f>
        <v>55542</v>
      </c>
      <c r="AL2282" s="78">
        <f>IFERROR(_xll.qlIndexFixing(ContinuousBasisIndex6M,AJ2282,TRUE,)-_xll.qlIndexFixing($AP$1,AJ2282,TRUE,CalibrationTrigger),"")</f>
        <v>6.1199361034572873E-4</v>
      </c>
    </row>
    <row r="2283" spans="35:38">
      <c r="AI2283" s="64" t="s">
        <v>99</v>
      </c>
      <c r="AJ2283" s="147">
        <f>IFERROR(_xll.qlInterestRateIndexFixingDate(ContBasisIndex6MCorrected,AK2283),"")</f>
        <v>55547</v>
      </c>
      <c r="AK2283" s="147">
        <f>_xll.qlCalendarAdvance(Calendar,$AK2282,AI2283,,,trigger)</f>
        <v>55549</v>
      </c>
      <c r="AL2283" s="78">
        <f>IFERROR(_xll.qlIndexFixing(ContinuousBasisIndex6M,AJ2283,TRUE,)-_xll.qlIndexFixing($AP$1,AJ2283,TRUE,CalibrationTrigger),"")</f>
        <v>6.1192475385027888E-4</v>
      </c>
    </row>
    <row r="2284" spans="35:38">
      <c r="AI2284" s="64" t="s">
        <v>99</v>
      </c>
      <c r="AJ2284" s="147">
        <f>IFERROR(_xll.qlInterestRateIndexFixingDate(ContBasisIndex6MCorrected,AK2284),"")</f>
        <v>55554</v>
      </c>
      <c r="AK2284" s="147">
        <f>_xll.qlCalendarAdvance(Calendar,$AK2283,AI2284,,,trigger)</f>
        <v>55556</v>
      </c>
      <c r="AL2284" s="78">
        <f>IFERROR(_xll.qlIndexFixing(ContinuousBasisIndex6M,AJ2284,TRUE,)-_xll.qlIndexFixing($AP$1,AJ2284,TRUE,CalibrationTrigger),"")</f>
        <v>6.118561103115143E-4</v>
      </c>
    </row>
    <row r="2285" spans="35:38">
      <c r="AI2285" s="64" t="s">
        <v>99</v>
      </c>
      <c r="AJ2285" s="147">
        <f>IFERROR(_xll.qlInterestRateIndexFixingDate(ContBasisIndex6MCorrected,AK2285),"")</f>
        <v>55561</v>
      </c>
      <c r="AK2285" s="147">
        <f>_xll.qlCalendarAdvance(Calendar,$AK2284,AI2285,,,trigger)</f>
        <v>55563</v>
      </c>
      <c r="AL2285" s="78">
        <f>IFERROR(_xll.qlIndexFixing(ContinuousBasisIndex6M,AJ2285,TRUE,)-_xll.qlIndexFixing($AP$1,AJ2285,TRUE,CalibrationTrigger),"")</f>
        <v>6.1178767903284983E-4</v>
      </c>
    </row>
    <row r="2286" spans="35:38">
      <c r="AI2286" s="64" t="s">
        <v>99</v>
      </c>
      <c r="AJ2286" s="147">
        <f>IFERROR(_xll.qlInterestRateIndexFixingDate(ContBasisIndex6MCorrected,AK2286),"")</f>
        <v>55568</v>
      </c>
      <c r="AK2286" s="147">
        <f>_xll.qlCalendarAdvance(Calendar,$AK2285,AI2286,,,trigger)</f>
        <v>55570</v>
      </c>
      <c r="AL2286" s="78">
        <f>IFERROR(_xll.qlIndexFixing(ContinuousBasisIndex6M,AJ2286,TRUE,)-_xll.qlIndexFixing($AP$1,AJ2286,TRUE,CalibrationTrigger),"")</f>
        <v>6.1171945932296697E-4</v>
      </c>
    </row>
    <row r="2287" spans="35:38">
      <c r="AI2287" s="64" t="s">
        <v>99</v>
      </c>
      <c r="AJ2287" s="147">
        <f>IFERROR(_xll.qlInterestRateIndexFixingDate(ContBasisIndex6MCorrected,AK2287),"")</f>
        <v>55575</v>
      </c>
      <c r="AK2287" s="147">
        <f>_xll.qlCalendarAdvance(Calendar,$AK2286,AI2287,,,trigger)</f>
        <v>55577</v>
      </c>
      <c r="AL2287" s="78">
        <f>IFERROR(_xll.qlIndexFixing(ContinuousBasisIndex6M,AJ2287,TRUE,)-_xll.qlIndexFixing($AP$1,AJ2287,TRUE,CalibrationTrigger),"")</f>
        <v>6.1165145048880029E-4</v>
      </c>
    </row>
    <row r="2288" spans="35:38">
      <c r="AI2288" s="64" t="s">
        <v>99</v>
      </c>
      <c r="AJ2288" s="147">
        <f>IFERROR(_xll.qlInterestRateIndexFixingDate(ContBasisIndex6MCorrected,AK2288),"")</f>
        <v>55582</v>
      </c>
      <c r="AK2288" s="147">
        <f>_xll.qlCalendarAdvance(Calendar,$AK2287,AI2288,,,trigger)</f>
        <v>55584</v>
      </c>
      <c r="AL2288" s="78">
        <f>IFERROR(_xll.qlIndexFixing(ContinuousBasisIndex6M,AJ2288,TRUE,)-_xll.qlIndexFixing($AP$1,AJ2288,TRUE,CalibrationTrigger),"")</f>
        <v>6.1160248539420675E-4</v>
      </c>
    </row>
    <row r="2289" spans="35:38">
      <c r="AI2289" s="64" t="s">
        <v>99</v>
      </c>
      <c r="AJ2289" s="147">
        <f>IFERROR(_xll.qlInterestRateIndexFixingDate(ContBasisIndex6MCorrected,AK2289),"")</f>
        <v>55589</v>
      </c>
      <c r="AK2289" s="147">
        <f>_xll.qlCalendarAdvance(Calendar,$AK2288,AI2289,,,trigger)</f>
        <v>55591</v>
      </c>
      <c r="AL2289" s="78">
        <f>IFERROR(_xll.qlIndexFixing(ContinuousBasisIndex6M,AJ2289,TRUE,)-_xll.qlIndexFixing($AP$1,AJ2289,TRUE,CalibrationTrigger),"")</f>
        <v>6.1153490346936741E-4</v>
      </c>
    </row>
    <row r="2290" spans="35:38">
      <c r="AI2290" s="64" t="s">
        <v>99</v>
      </c>
      <c r="AJ2290" s="147">
        <f>IFERROR(_xll.qlInterestRateIndexFixingDate(ContBasisIndex6MCorrected,AK2290),"")</f>
        <v>55596</v>
      </c>
      <c r="AK2290" s="147">
        <f>_xll.qlCalendarAdvance(Calendar,$AK2289,AI2290,,,trigger)</f>
        <v>55598</v>
      </c>
      <c r="AL2290" s="78">
        <f>IFERROR(_xll.qlIndexFixing(ContinuousBasisIndex6M,AJ2290,TRUE,)-_xll.qlIndexFixing($AP$1,AJ2290,TRUE,CalibrationTrigger),"")</f>
        <v>6.1146753020327113E-4</v>
      </c>
    </row>
    <row r="2291" spans="35:38">
      <c r="AI2291" s="64" t="s">
        <v>99</v>
      </c>
      <c r="AJ2291" s="147">
        <f>IFERROR(_xll.qlInterestRateIndexFixingDate(ContBasisIndex6MCorrected,AK2291),"")</f>
        <v>55603</v>
      </c>
      <c r="AK2291" s="147">
        <f>_xll.qlCalendarAdvance(Calendar,$AK2290,AI2291,,,trigger)</f>
        <v>55605</v>
      </c>
      <c r="AL2291" s="78">
        <f>IFERROR(_xll.qlIndexFixing(ContinuousBasisIndex6M,AJ2291,TRUE,)-_xll.qlIndexFixing($AP$1,AJ2291,TRUE,CalibrationTrigger),"")</f>
        <v>6.1140036491081316E-4</v>
      </c>
    </row>
    <row r="2292" spans="35:38">
      <c r="AI2292" s="64" t="s">
        <v>99</v>
      </c>
      <c r="AJ2292" s="147">
        <f>IFERROR(_xll.qlInterestRateIndexFixingDate(ContBasisIndex6MCorrected,AK2292),"")</f>
        <v>55610</v>
      </c>
      <c r="AK2292" s="147">
        <f>_xll.qlCalendarAdvance(Calendar,$AK2291,AI2292,,,trigger)</f>
        <v>55612</v>
      </c>
      <c r="AL2292" s="78">
        <f>IFERROR(_xll.qlIndexFixing(ContinuousBasisIndex6M,AJ2292,TRUE,)-_xll.qlIndexFixing($AP$1,AJ2292,TRUE,CalibrationTrigger),"")</f>
        <v>6.1132397612095532E-4</v>
      </c>
    </row>
    <row r="2293" spans="35:38">
      <c r="AI2293" s="64" t="s">
        <v>99</v>
      </c>
      <c r="AJ2293" s="147">
        <f>IFERROR(_xll.qlInterestRateIndexFixingDate(ContBasisIndex6MCorrected,AK2293),"")</f>
        <v>55617</v>
      </c>
      <c r="AK2293" s="147">
        <f>_xll.qlCalendarAdvance(Calendar,$AK2292,AI2293,,,trigger)</f>
        <v>55619</v>
      </c>
      <c r="AL2293" s="78">
        <f>IFERROR(_xll.qlIndexFixing(ContinuousBasisIndex6M,AJ2293,TRUE,)-_xll.qlIndexFixing($AP$1,AJ2293,TRUE,CalibrationTrigger),"")</f>
        <v>6.1125722144485251E-4</v>
      </c>
    </row>
    <row r="2294" spans="35:38">
      <c r="AI2294" s="64" t="s">
        <v>99</v>
      </c>
      <c r="AJ2294" s="147">
        <f>IFERROR(_xll.qlInterestRateIndexFixingDate(ContBasisIndex6MCorrected,AK2294),"")</f>
        <v>55624</v>
      </c>
      <c r="AK2294" s="147">
        <f>_xll.qlCalendarAdvance(Calendar,$AK2293,AI2294,,,trigger)</f>
        <v>55626</v>
      </c>
      <c r="AL2294" s="78">
        <f>IFERROR(_xll.qlIndexFixing(ContinuousBasisIndex6M,AJ2294,TRUE,)-_xll.qlIndexFixing($AP$1,AJ2294,TRUE,CalibrationTrigger),"")</f>
        <v>6.1119067278537186E-4</v>
      </c>
    </row>
    <row r="2295" spans="35:38">
      <c r="AI2295" s="64" t="s">
        <v>99</v>
      </c>
      <c r="AJ2295" s="147">
        <f>IFERROR(_xll.qlInterestRateIndexFixingDate(ContBasisIndex6MCorrected,AK2295),"")</f>
        <v>55627</v>
      </c>
      <c r="AK2295" s="147">
        <f>_xll.qlCalendarAdvance(Calendar,$AK2294,AI2295,,,trigger)</f>
        <v>55633</v>
      </c>
      <c r="AL2295" s="78">
        <f>IFERROR(_xll.qlIndexFixing(ContinuousBasisIndex6M,AJ2295,TRUE,)-_xll.qlIndexFixing($AP$1,AJ2295,TRUE,CalibrationTrigger),"")</f>
        <v>6.1112432946895841E-4</v>
      </c>
    </row>
    <row r="2296" spans="35:38">
      <c r="AI2296" s="64" t="s">
        <v>99</v>
      </c>
      <c r="AJ2296" s="147">
        <f>IFERROR(_xll.qlInterestRateIndexFixingDate(ContBasisIndex6MCorrected,AK2296),"")</f>
        <v>55638</v>
      </c>
      <c r="AK2296" s="147">
        <f>_xll.qlCalendarAdvance(Calendar,$AK2295,AI2296,,,trigger)</f>
        <v>55641</v>
      </c>
      <c r="AL2296" s="78">
        <f>IFERROR(_xll.qlIndexFixing(ContinuousBasisIndex6M,AJ2296,TRUE,)-_xll.qlIndexFixing($AP$1,AJ2296,TRUE,CalibrationTrigger),"")</f>
        <v>6.1107709099076334E-4</v>
      </c>
    </row>
    <row r="2297" spans="35:38">
      <c r="AI2297" s="64" t="s">
        <v>99</v>
      </c>
      <c r="AJ2297" s="147">
        <f>IFERROR(_xll.qlInterestRateIndexFixingDate(ContBasisIndex6MCorrected,AK2297),"")</f>
        <v>55646</v>
      </c>
      <c r="AK2297" s="147">
        <f>_xll.qlCalendarAdvance(Calendar,$AK2296,AI2297,,,trigger)</f>
        <v>55648</v>
      </c>
      <c r="AL2297" s="78">
        <f>IFERROR(_xll.qlIndexFixing(ContinuousBasisIndex6M,AJ2297,TRUE,)-_xll.qlIndexFixing($AP$1,AJ2297,TRUE,CalibrationTrigger),"")</f>
        <v>6.1101119430824295E-4</v>
      </c>
    </row>
    <row r="2298" spans="35:38">
      <c r="AI2298" s="64" t="s">
        <v>99</v>
      </c>
      <c r="AJ2298" s="147">
        <f>IFERROR(_xll.qlInterestRateIndexFixingDate(ContBasisIndex6MCorrected,AK2298),"")</f>
        <v>55653</v>
      </c>
      <c r="AK2298" s="147">
        <f>_xll.qlCalendarAdvance(Calendar,$AK2297,AI2298,,,trigger)</f>
        <v>55655</v>
      </c>
      <c r="AL2298" s="78">
        <f>IFERROR(_xll.qlIndexFixing(ContinuousBasisIndex6M,AJ2298,TRUE,)-_xll.qlIndexFixing($AP$1,AJ2298,TRUE,CalibrationTrigger),"")</f>
        <v>6.1094550062807014E-4</v>
      </c>
    </row>
    <row r="2299" spans="35:38">
      <c r="AI2299" s="64" t="s">
        <v>99</v>
      </c>
      <c r="AJ2299" s="147">
        <f>IFERROR(_xll.qlInterestRateIndexFixingDate(ContBasisIndex6MCorrected,AK2299),"")</f>
        <v>55660</v>
      </c>
      <c r="AK2299" s="147">
        <f>_xll.qlCalendarAdvance(Calendar,$AK2298,AI2299,,,trigger)</f>
        <v>55662</v>
      </c>
      <c r="AL2299" s="78">
        <f>IFERROR(_xll.qlIndexFixing(ContinuousBasisIndex6M,AJ2299,TRUE,)-_xll.qlIndexFixing($AP$1,AJ2299,TRUE,CalibrationTrigger),"")</f>
        <v>6.1088000928325066E-4</v>
      </c>
    </row>
    <row r="2300" spans="35:38">
      <c r="AI2300" s="64" t="s">
        <v>99</v>
      </c>
      <c r="AJ2300" s="147">
        <f>IFERROR(_xll.qlInterestRateIndexFixingDate(ContBasisIndex6MCorrected,AK2300),"")</f>
        <v>55667</v>
      </c>
      <c r="AK2300" s="147">
        <f>_xll.qlCalendarAdvance(Calendar,$AK2299,AI2300,,,trigger)</f>
        <v>55669</v>
      </c>
      <c r="AL2300" s="78">
        <f>IFERROR(_xll.qlIndexFixing(ContinuousBasisIndex6M,AJ2300,TRUE,)-_xll.qlIndexFixing($AP$1,AJ2300,TRUE,CalibrationTrigger),"")</f>
        <v>6.1078635361837275E-4</v>
      </c>
    </row>
    <row r="2301" spans="35:38">
      <c r="AI2301" s="64" t="s">
        <v>99</v>
      </c>
      <c r="AJ2301" s="147">
        <f>IFERROR(_xll.qlInterestRateIndexFixingDate(ContBasisIndex6MCorrected,AK2301),"")</f>
        <v>55674</v>
      </c>
      <c r="AK2301" s="147">
        <f>_xll.qlCalendarAdvance(Calendar,$AK2300,AI2301,,,trigger)</f>
        <v>55676</v>
      </c>
      <c r="AL2301" s="78">
        <f>IFERROR(_xll.qlIndexFixing(ContinuousBasisIndex6M,AJ2301,TRUE,)-_xll.qlIndexFixing($AP$1,AJ2301,TRUE,CalibrationTrigger),"")</f>
        <v>6.1072125701005196E-4</v>
      </c>
    </row>
    <row r="2302" spans="35:38">
      <c r="AI2302" s="64" t="s">
        <v>99</v>
      </c>
      <c r="AJ2302" s="147">
        <f>IFERROR(_xll.qlInterestRateIndexFixingDate(ContBasisIndex6MCorrected,AK2302),"")</f>
        <v>55681</v>
      </c>
      <c r="AK2302" s="147">
        <f>_xll.qlCalendarAdvance(Calendar,$AK2301,AI2302,,,trigger)</f>
        <v>55683</v>
      </c>
      <c r="AL2302" s="78">
        <f>IFERROR(_xll.qlIndexFixing(ContinuousBasisIndex6M,AJ2302,TRUE,)-_xll.qlIndexFixing($AP$1,AJ2302,TRUE,CalibrationTrigger),"")</f>
        <v>6.1065636098444828E-4</v>
      </c>
    </row>
    <row r="2303" spans="35:38">
      <c r="AI2303" s="64" t="s">
        <v>99</v>
      </c>
      <c r="AJ2303" s="147">
        <f>IFERROR(_xll.qlInterestRateIndexFixingDate(ContBasisIndex6MCorrected,AK2303),"")</f>
        <v>55688</v>
      </c>
      <c r="AK2303" s="147">
        <f>_xll.qlCalendarAdvance(Calendar,$AK2302,AI2303,,,trigger)</f>
        <v>55690</v>
      </c>
      <c r="AL2303" s="78">
        <f>IFERROR(_xll.qlIndexFixing(ContinuousBasisIndex6M,AJ2303,TRUE,)-_xll.qlIndexFixing($AP$1,AJ2303,TRUE,CalibrationTrigger),"")</f>
        <v>6.1059166488285771E-4</v>
      </c>
    </row>
    <row r="2304" spans="35:38">
      <c r="AI2304" s="64" t="s">
        <v>99</v>
      </c>
      <c r="AJ2304" s="147">
        <f>IFERROR(_xll.qlInterestRateIndexFixingDate(ContBasisIndex6MCorrected,AK2304),"")</f>
        <v>55695</v>
      </c>
      <c r="AK2304" s="147">
        <f>_xll.qlCalendarAdvance(Calendar,$AK2303,AI2304,,,trigger)</f>
        <v>55697</v>
      </c>
      <c r="AL2304" s="78">
        <f>IFERROR(_xll.qlIndexFixing(ContinuousBasisIndex6M,AJ2304,TRUE,)-_xll.qlIndexFixing($AP$1,AJ2304,TRUE,CalibrationTrigger),"")</f>
        <v>6.1052716805050193E-4</v>
      </c>
    </row>
    <row r="2305" spans="35:38">
      <c r="AI2305" s="64" t="s">
        <v>99</v>
      </c>
      <c r="AJ2305" s="147">
        <f>IFERROR(_xll.qlInterestRateIndexFixingDate(ContBasisIndex6MCorrected,AK2305),"")</f>
        <v>55702</v>
      </c>
      <c r="AK2305" s="147">
        <f>_xll.qlCalendarAdvance(Calendar,$AK2304,AI2305,,,trigger)</f>
        <v>55704</v>
      </c>
      <c r="AL2305" s="78">
        <f>IFERROR(_xll.qlIndexFixing(ContinuousBasisIndex6M,AJ2305,TRUE,)-_xll.qlIndexFixing($AP$1,AJ2305,TRUE,CalibrationTrigger),"")</f>
        <v>6.1049127324763058E-4</v>
      </c>
    </row>
    <row r="2306" spans="35:38">
      <c r="AI2306" s="64" t="s">
        <v>99</v>
      </c>
      <c r="AJ2306" s="147">
        <f>IFERROR(_xll.qlInterestRateIndexFixingDate(ContBasisIndex6MCorrected,AK2306),"")</f>
        <v>55709</v>
      </c>
      <c r="AK2306" s="147">
        <f>_xll.qlCalendarAdvance(Calendar,$AK2305,AI2306,,,trigger)</f>
        <v>55711</v>
      </c>
      <c r="AL2306" s="78">
        <f>IFERROR(_xll.qlIndexFixing(ContinuousBasisIndex6M,AJ2306,TRUE,)-_xll.qlIndexFixing($AP$1,AJ2306,TRUE,CalibrationTrigger),"")</f>
        <v>6.1042717978290056E-4</v>
      </c>
    </row>
    <row r="2307" spans="35:38">
      <c r="AI2307" s="64" t="s">
        <v>99</v>
      </c>
      <c r="AJ2307" s="147">
        <f>IFERROR(_xll.qlInterestRateIndexFixingDate(ContBasisIndex6MCorrected,AK2307),"")</f>
        <v>55716</v>
      </c>
      <c r="AK2307" s="147">
        <f>_xll.qlCalendarAdvance(Calendar,$AK2306,AI2307,,,trigger)</f>
        <v>55718</v>
      </c>
      <c r="AL2307" s="78">
        <f>IFERROR(_xll.qlIndexFixing(ContinuousBasisIndex6M,AJ2307,TRUE,)-_xll.qlIndexFixing($AP$1,AJ2307,TRUE,CalibrationTrigger),"")</f>
        <v>6.1036328340095293E-4</v>
      </c>
    </row>
    <row r="2308" spans="35:38">
      <c r="AI2308" s="64" t="s">
        <v>99</v>
      </c>
      <c r="AJ2308" s="147">
        <f>IFERROR(_xll.qlInterestRateIndexFixingDate(ContBasisIndex6MCorrected,AK2308),"")</f>
        <v>55723</v>
      </c>
      <c r="AK2308" s="147">
        <f>_xll.qlCalendarAdvance(Calendar,$AK2307,AI2308,,,trigger)</f>
        <v>55725</v>
      </c>
      <c r="AL2308" s="78">
        <f>IFERROR(_xll.qlIndexFixing(ContinuousBasisIndex6M,AJ2308,TRUE,)-_xll.qlIndexFixing($AP$1,AJ2308,TRUE,CalibrationTrigger),"")</f>
        <v>6.1029958345326998E-4</v>
      </c>
    </row>
    <row r="2309" spans="35:38">
      <c r="AI2309" s="64" t="s">
        <v>99</v>
      </c>
      <c r="AJ2309" s="147">
        <f>IFERROR(_xll.qlInterestRateIndexFixingDate(ContBasisIndex6MCorrected,AK2309),"")</f>
        <v>55730</v>
      </c>
      <c r="AK2309" s="147">
        <f>_xll.qlCalendarAdvance(Calendar,$AK2308,AI2309,,,trigger)</f>
        <v>55732</v>
      </c>
      <c r="AL2309" s="78">
        <f>IFERROR(_xll.qlIndexFixing(ContinuousBasisIndex6M,AJ2309,TRUE,)-_xll.qlIndexFixing($AP$1,AJ2309,TRUE,CalibrationTrigger),"")</f>
        <v>6.1023607929391877E-4</v>
      </c>
    </row>
    <row r="2310" spans="35:38">
      <c r="AI2310" s="64" t="s">
        <v>99</v>
      </c>
      <c r="AJ2310" s="147">
        <f>IFERROR(_xll.qlInterestRateIndexFixingDate(ContBasisIndex6MCorrected,AK2310),"")</f>
        <v>55737</v>
      </c>
      <c r="AK2310" s="147">
        <f>_xll.qlCalendarAdvance(Calendar,$AK2309,AI2310,,,trigger)</f>
        <v>55739</v>
      </c>
      <c r="AL2310" s="78">
        <f>IFERROR(_xll.qlIndexFixing(ContinuousBasisIndex6M,AJ2310,TRUE,)-_xll.qlIndexFixing($AP$1,AJ2310,TRUE,CalibrationTrigger),"")</f>
        <v>6.1017277027911564E-4</v>
      </c>
    </row>
    <row r="2311" spans="35:38">
      <c r="AI2311" s="64" t="s">
        <v>99</v>
      </c>
      <c r="AJ2311" s="147">
        <f>IFERROR(_xll.qlInterestRateIndexFixingDate(ContBasisIndex6MCorrected,AK2311),"")</f>
        <v>55744</v>
      </c>
      <c r="AK2311" s="147">
        <f>_xll.qlCalendarAdvance(Calendar,$AK2310,AI2311,,,trigger)</f>
        <v>55746</v>
      </c>
      <c r="AL2311" s="78">
        <f>IFERROR(_xll.qlIndexFixing(ContinuousBasisIndex6M,AJ2311,TRUE,)-_xll.qlIndexFixing($AP$1,AJ2311,TRUE,CalibrationTrigger),"")</f>
        <v>6.1010965576764782E-4</v>
      </c>
    </row>
    <row r="2312" spans="35:38">
      <c r="AI2312" s="64" t="s">
        <v>99</v>
      </c>
      <c r="AJ2312" s="147">
        <f>IFERROR(_xll.qlInterestRateIndexFixingDate(ContBasisIndex6MCorrected,AK2312),"")</f>
        <v>55751</v>
      </c>
      <c r="AK2312" s="147">
        <f>_xll.qlCalendarAdvance(Calendar,$AK2311,AI2312,,,trigger)</f>
        <v>55753</v>
      </c>
      <c r="AL2312" s="78">
        <f>IFERROR(_xll.qlIndexFixing(ContinuousBasisIndex6M,AJ2312,TRUE,)-_xll.qlIndexFixing($AP$1,AJ2312,TRUE,CalibrationTrigger),"")</f>
        <v>6.1004673511745426E-4</v>
      </c>
    </row>
    <row r="2313" spans="35:38">
      <c r="AI2313" s="64" t="s">
        <v>99</v>
      </c>
      <c r="AJ2313" s="147">
        <f>IFERROR(_xll.qlInterestRateIndexFixingDate(ContBasisIndex6MCorrected,AK2313),"")</f>
        <v>55758</v>
      </c>
      <c r="AK2313" s="147">
        <f>_xll.qlCalendarAdvance(Calendar,$AK2312,AI2313,,,trigger)</f>
        <v>55760</v>
      </c>
      <c r="AL2313" s="78">
        <f>IFERROR(_xll.qlIndexFixing(ContinuousBasisIndex6M,AJ2313,TRUE,)-_xll.qlIndexFixing($AP$1,AJ2313,TRUE,CalibrationTrigger),"")</f>
        <v>6.099555563535107E-4</v>
      </c>
    </row>
    <row r="2314" spans="35:38">
      <c r="AI2314" s="64" t="s">
        <v>99</v>
      </c>
      <c r="AJ2314" s="147">
        <f>IFERROR(_xll.qlInterestRateIndexFixingDate(ContBasisIndex6MCorrected,AK2314),"")</f>
        <v>55765</v>
      </c>
      <c r="AK2314" s="147">
        <f>_xll.qlCalendarAdvance(Calendar,$AK2313,AI2314,,,trigger)</f>
        <v>55767</v>
      </c>
      <c r="AL2314" s="78">
        <f>IFERROR(_xll.qlIndexFixing(ContinuousBasisIndex6M,AJ2314,TRUE,)-_xll.qlIndexFixing($AP$1,AJ2314,TRUE,CalibrationTrigger),"")</f>
        <v>6.0987404505337232E-4</v>
      </c>
    </row>
    <row r="2315" spans="35:38">
      <c r="AI2315" s="64" t="s">
        <v>99</v>
      </c>
      <c r="AJ2315" s="147">
        <f>IFERROR(_xll.qlInterestRateIndexFixingDate(ContBasisIndex6MCorrected,AK2315),"")</f>
        <v>55772</v>
      </c>
      <c r="AK2315" s="147">
        <f>_xll.qlCalendarAdvance(Calendar,$AK2314,AI2315,,,trigger)</f>
        <v>55774</v>
      </c>
      <c r="AL2315" s="78">
        <f>IFERROR(_xll.qlIndexFixing(ContinuousBasisIndex6M,AJ2315,TRUE,)-_xll.qlIndexFixing($AP$1,AJ2315,TRUE,CalibrationTrigger),"")</f>
        <v>6.098116942314085E-4</v>
      </c>
    </row>
    <row r="2316" spans="35:38">
      <c r="AI2316" s="64" t="s">
        <v>99</v>
      </c>
      <c r="AJ2316" s="147">
        <f>IFERROR(_xll.qlInterestRateIndexFixingDate(ContBasisIndex6MCorrected,AK2316),"")</f>
        <v>55779</v>
      </c>
      <c r="AK2316" s="147">
        <f>_xll.qlCalendarAdvance(Calendar,$AK2315,AI2316,,,trigger)</f>
        <v>55781</v>
      </c>
      <c r="AL2316" s="78">
        <f>IFERROR(_xll.qlIndexFixing(ContinuousBasisIndex6M,AJ2316,TRUE,)-_xll.qlIndexFixing($AP$1,AJ2316,TRUE,CalibrationTrigger),"")</f>
        <v>6.0974953510935931E-4</v>
      </c>
    </row>
    <row r="2317" spans="35:38">
      <c r="AI2317" s="64" t="s">
        <v>99</v>
      </c>
      <c r="AJ2317" s="147">
        <f>IFERROR(_xll.qlInterestRateIndexFixingDate(ContBasisIndex6MCorrected,AK2317),"")</f>
        <v>55786</v>
      </c>
      <c r="AK2317" s="147">
        <f>_xll.qlCalendarAdvance(Calendar,$AK2316,AI2317,,,trigger)</f>
        <v>55788</v>
      </c>
      <c r="AL2317" s="78">
        <f>IFERROR(_xll.qlIndexFixing(ContinuousBasisIndex6M,AJ2317,TRUE,)-_xll.qlIndexFixing($AP$1,AJ2317,TRUE,CalibrationTrigger),"")</f>
        <v>6.096875670561306E-4</v>
      </c>
    </row>
    <row r="2318" spans="35:38">
      <c r="AI2318" s="64" t="s">
        <v>99</v>
      </c>
      <c r="AJ2318" s="147">
        <f>IFERROR(_xll.qlInterestRateIndexFixingDate(ContBasisIndex6MCorrected,AK2318),"")</f>
        <v>55793</v>
      </c>
      <c r="AK2318" s="147">
        <f>_xll.qlCalendarAdvance(Calendar,$AK2317,AI2318,,,trigger)</f>
        <v>55795</v>
      </c>
      <c r="AL2318" s="78">
        <f>IFERROR(_xll.qlIndexFixing(ContinuousBasisIndex6M,AJ2318,TRUE,)-_xll.qlIndexFixing($AP$1,AJ2318,TRUE,CalibrationTrigger),"")</f>
        <v>6.0963528122868343E-4</v>
      </c>
    </row>
    <row r="2319" spans="35:38">
      <c r="AI2319" s="64" t="s">
        <v>99</v>
      </c>
      <c r="AJ2319" s="147">
        <f>IFERROR(_xll.qlInterestRateIndexFixingDate(ContBasisIndex6MCorrected,AK2319),"")</f>
        <v>55800</v>
      </c>
      <c r="AK2319" s="147">
        <f>_xll.qlCalendarAdvance(Calendar,$AK2318,AI2319,,,trigger)</f>
        <v>55802</v>
      </c>
      <c r="AL2319" s="78">
        <f>IFERROR(_xll.qlIndexFixing(ContinuousBasisIndex6M,AJ2319,TRUE,)-_xll.qlIndexFixing($AP$1,AJ2319,TRUE,CalibrationTrigger),"")</f>
        <v>6.0957369473409878E-4</v>
      </c>
    </row>
    <row r="2320" spans="35:38">
      <c r="AI2320" s="64" t="s">
        <v>99</v>
      </c>
      <c r="AJ2320" s="147">
        <f>IFERROR(_xll.qlInterestRateIndexFixingDate(ContBasisIndex6MCorrected,AK2320),"")</f>
        <v>55807</v>
      </c>
      <c r="AK2320" s="147">
        <f>_xll.qlCalendarAdvance(Calendar,$AK2319,AI2320,,,trigger)</f>
        <v>55809</v>
      </c>
      <c r="AL2320" s="78">
        <f>IFERROR(_xll.qlIndexFixing(ContinuousBasisIndex6M,AJ2320,TRUE,)-_xll.qlIndexFixing($AP$1,AJ2320,TRUE,CalibrationTrigger),"")</f>
        <v>6.095122973528537E-4</v>
      </c>
    </row>
    <row r="2321" spans="35:38">
      <c r="AI2321" s="64" t="s">
        <v>99</v>
      </c>
      <c r="AJ2321" s="147">
        <f>IFERROR(_xll.qlInterestRateIndexFixingDate(ContBasisIndex6MCorrected,AK2321),"")</f>
        <v>55814</v>
      </c>
      <c r="AK2321" s="147">
        <f>_xll.qlCalendarAdvance(Calendar,$AK2320,AI2321,,,trigger)</f>
        <v>55816</v>
      </c>
      <c r="AL2321" s="78">
        <f>IFERROR(_xll.qlIndexFixing(ContinuousBasisIndex6M,AJ2321,TRUE,)-_xll.qlIndexFixing($AP$1,AJ2321,TRUE,CalibrationTrigger),"")</f>
        <v>6.0945108846083111E-4</v>
      </c>
    </row>
    <row r="2322" spans="35:38">
      <c r="AI2322" s="64" t="s">
        <v>99</v>
      </c>
      <c r="AJ2322" s="147">
        <f>IFERROR(_xll.qlInterestRateIndexFixingDate(ContBasisIndex6MCorrected,AK2322),"")</f>
        <v>55821</v>
      </c>
      <c r="AK2322" s="147">
        <f>_xll.qlCalendarAdvance(Calendar,$AK2321,AI2322,,,trigger)</f>
        <v>55823</v>
      </c>
      <c r="AL2322" s="78">
        <f>IFERROR(_xll.qlIndexFixing(ContinuousBasisIndex6M,AJ2322,TRUE,)-_xll.qlIndexFixing($AP$1,AJ2322,TRUE,CalibrationTrigger),"")</f>
        <v>6.0938057088090816E-4</v>
      </c>
    </row>
    <row r="2323" spans="35:38">
      <c r="AI2323" s="64" t="s">
        <v>99</v>
      </c>
      <c r="AJ2323" s="147">
        <f>IFERROR(_xll.qlInterestRateIndexFixingDate(ContBasisIndex6MCorrected,AK2323),"")</f>
        <v>55828</v>
      </c>
      <c r="AK2323" s="147">
        <f>_xll.qlCalendarAdvance(Calendar,$AK2322,AI2323,,,trigger)</f>
        <v>55830</v>
      </c>
      <c r="AL2323" s="78">
        <f>IFERROR(_xll.qlIndexFixing(ContinuousBasisIndex6M,AJ2323,TRUE,)-_xll.qlIndexFixing($AP$1,AJ2323,TRUE,CalibrationTrigger),"")</f>
        <v>6.0931973610148411E-4</v>
      </c>
    </row>
    <row r="2324" spans="35:38">
      <c r="AI2324" s="64" t="s">
        <v>99</v>
      </c>
      <c r="AJ2324" s="147">
        <f>IFERROR(_xll.qlInterestRateIndexFixingDate(ContBasisIndex6MCorrected,AK2324),"")</f>
        <v>55835</v>
      </c>
      <c r="AK2324" s="147">
        <f>_xll.qlCalendarAdvance(Calendar,$AK2323,AI2324,,,trigger)</f>
        <v>55837</v>
      </c>
      <c r="AL2324" s="78">
        <f>IFERROR(_xll.qlIndexFixing(ContinuousBasisIndex6M,AJ2324,TRUE,)-_xll.qlIndexFixing($AP$1,AJ2324,TRUE,CalibrationTrigger),"")</f>
        <v>6.0925908802972502E-4</v>
      </c>
    </row>
    <row r="2325" spans="35:38">
      <c r="AI2325" s="64" t="s">
        <v>99</v>
      </c>
      <c r="AJ2325" s="147">
        <f>IFERROR(_xll.qlInterestRateIndexFixingDate(ContBasisIndex6MCorrected,AK2325),"")</f>
        <v>55842</v>
      </c>
      <c r="AK2325" s="147">
        <f>_xll.qlCalendarAdvance(Calendar,$AK2324,AI2325,,,trigger)</f>
        <v>55844</v>
      </c>
      <c r="AL2325" s="78">
        <f>IFERROR(_xll.qlIndexFixing(ContinuousBasisIndex6M,AJ2325,TRUE,)-_xll.qlIndexFixing($AP$1,AJ2325,TRUE,CalibrationTrigger),"")</f>
        <v>6.091986260473442E-4</v>
      </c>
    </row>
    <row r="2326" spans="35:38">
      <c r="AI2326" s="64" t="s">
        <v>99</v>
      </c>
      <c r="AJ2326" s="147">
        <f>IFERROR(_xll.qlInterestRateIndexFixingDate(ContBasisIndex6MCorrected,AK2326),"")</f>
        <v>55849</v>
      </c>
      <c r="AK2326" s="147">
        <f>_xll.qlCalendarAdvance(Calendar,$AK2325,AI2326,,,trigger)</f>
        <v>55851</v>
      </c>
      <c r="AL2326" s="78">
        <f>IFERROR(_xll.qlIndexFixing(ContinuousBasisIndex6M,AJ2326,TRUE,)-_xll.qlIndexFixing($AP$1,AJ2326,TRUE,CalibrationTrigger),"")</f>
        <v>6.0913834954223062E-4</v>
      </c>
    </row>
    <row r="2327" spans="35:38">
      <c r="AI2327" s="64" t="s">
        <v>99</v>
      </c>
      <c r="AJ2327" s="147">
        <f>IFERROR(_xll.qlInterestRateIndexFixingDate(ContBasisIndex6MCorrected,AK2327),"")</f>
        <v>55856</v>
      </c>
      <c r="AK2327" s="147">
        <f>_xll.qlCalendarAdvance(Calendar,$AK2326,AI2327,,,trigger)</f>
        <v>55858</v>
      </c>
      <c r="AL2327" s="78">
        <f>IFERROR(_xll.qlIndexFixing(ContinuousBasisIndex6M,AJ2327,TRUE,)-_xll.qlIndexFixing($AP$1,AJ2327,TRUE,CalibrationTrigger),"")</f>
        <v>6.0908775874506799E-4</v>
      </c>
    </row>
    <row r="2328" spans="35:38">
      <c r="AI2328" s="64" t="s">
        <v>99</v>
      </c>
      <c r="AJ2328" s="147">
        <f>IFERROR(_xll.qlInterestRateIndexFixingDate(ContBasisIndex6MCorrected,AK2328),"")</f>
        <v>55863</v>
      </c>
      <c r="AK2328" s="147">
        <f>_xll.qlCalendarAdvance(Calendar,$AK2327,AI2328,,,trigger)</f>
        <v>55865</v>
      </c>
      <c r="AL2328" s="78">
        <f>IFERROR(_xll.qlIndexFixing(ContinuousBasisIndex6M,AJ2328,TRUE,)-_xll.qlIndexFixing($AP$1,AJ2328,TRUE,CalibrationTrigger),"")</f>
        <v>6.0902785199693464E-4</v>
      </c>
    </row>
    <row r="2329" spans="35:38">
      <c r="AI2329" s="64" t="s">
        <v>99</v>
      </c>
      <c r="AJ2329" s="147">
        <f>IFERROR(_xll.qlInterestRateIndexFixingDate(ContBasisIndex6MCorrected,AK2329),"")</f>
        <v>55870</v>
      </c>
      <c r="AK2329" s="147">
        <f>_xll.qlCalendarAdvance(Calendar,$AK2328,AI2329,,,trigger)</f>
        <v>55872</v>
      </c>
      <c r="AL2329" s="78">
        <f>IFERROR(_xll.qlIndexFixing(ContinuousBasisIndex6M,AJ2329,TRUE,)-_xll.qlIndexFixing($AP$1,AJ2329,TRUE,CalibrationTrigger),"")</f>
        <v>6.089681288202007E-4</v>
      </c>
    </row>
    <row r="2330" spans="35:38">
      <c r="AI2330" s="64" t="s">
        <v>99</v>
      </c>
      <c r="AJ2330" s="147">
        <f>IFERROR(_xll.qlInterestRateIndexFixingDate(ContBasisIndex6MCorrected,AK2330),"")</f>
        <v>55876</v>
      </c>
      <c r="AK2330" s="147">
        <f>_xll.qlCalendarAdvance(Calendar,$AK2329,AI2330,,,trigger)</f>
        <v>55880</v>
      </c>
      <c r="AL2330" s="78">
        <f>IFERROR(_xll.qlIndexFixing(ContinuousBasisIndex6M,AJ2330,TRUE,)-_xll.qlIndexFixing($AP$1,AJ2330,TRUE,CalibrationTrigger),"")</f>
        <v>6.0890009776776079E-4</v>
      </c>
    </row>
    <row r="2331" spans="35:38">
      <c r="AI2331" s="64" t="s">
        <v>99</v>
      </c>
      <c r="AJ2331" s="147">
        <f>IFERROR(_xll.qlInterestRateIndexFixingDate(ContBasisIndex6MCorrected,AK2331),"")</f>
        <v>55884</v>
      </c>
      <c r="AK2331" s="147">
        <f>_xll.qlCalendarAdvance(Calendar,$AK2330,AI2331,,,trigger)</f>
        <v>55887</v>
      </c>
      <c r="AL2331" s="78">
        <f>IFERROR(_xll.qlIndexFixing(ContinuousBasisIndex6M,AJ2331,TRUE,)-_xll.qlIndexFixing($AP$1,AJ2331,TRUE,CalibrationTrigger),"")</f>
        <v>6.0883126293503811E-4</v>
      </c>
    </row>
    <row r="2332" spans="35:38">
      <c r="AI2332" s="64" t="s">
        <v>99</v>
      </c>
      <c r="AJ2332" s="147">
        <f>IFERROR(_xll.qlInterestRateIndexFixingDate(ContBasisIndex6MCorrected,AK2332),"")</f>
        <v>55892</v>
      </c>
      <c r="AK2332" s="147">
        <f>_xll.qlCalendarAdvance(Calendar,$AK2331,AI2332,,,trigger)</f>
        <v>55894</v>
      </c>
      <c r="AL2332" s="78">
        <f>IFERROR(_xll.qlIndexFixing(ContinuousBasisIndex6M,AJ2332,TRUE,)-_xll.qlIndexFixing($AP$1,AJ2332,TRUE,CalibrationTrigger),"")</f>
        <v>6.0877211243794138E-4</v>
      </c>
    </row>
    <row r="2333" spans="35:38">
      <c r="AI2333" s="64" t="s">
        <v>99</v>
      </c>
      <c r="AJ2333" s="147">
        <f>IFERROR(_xll.qlInterestRateIndexFixingDate(ContBasisIndex6MCorrected,AK2333),"")</f>
        <v>55899</v>
      </c>
      <c r="AK2333" s="147">
        <f>_xll.qlCalendarAdvance(Calendar,$AK2332,AI2333,,,trigger)</f>
        <v>55901</v>
      </c>
      <c r="AL2333" s="78">
        <f>IFERROR(_xll.qlIndexFixing(ContinuousBasisIndex6M,AJ2333,TRUE,)-_xll.qlIndexFixing($AP$1,AJ2333,TRUE,CalibrationTrigger),"")</f>
        <v>6.0871314308743284E-4</v>
      </c>
    </row>
    <row r="2334" spans="35:38">
      <c r="AI2334" s="64" t="s">
        <v>99</v>
      </c>
      <c r="AJ2334" s="147">
        <f>IFERROR(_xll.qlInterestRateIndexFixingDate(ContBasisIndex6MCorrected,AK2334),"")</f>
        <v>55906</v>
      </c>
      <c r="AK2334" s="147">
        <f>_xll.qlCalendarAdvance(Calendar,$AK2333,AI2334,,,trigger)</f>
        <v>55908</v>
      </c>
      <c r="AL2334" s="78">
        <f>IFERROR(_xll.qlIndexFixing(ContinuousBasisIndex6M,AJ2334,TRUE,)-_xll.qlIndexFixing($AP$1,AJ2334,TRUE,CalibrationTrigger),"")</f>
        <v>6.0865435428642325E-4</v>
      </c>
    </row>
    <row r="2335" spans="35:38">
      <c r="AI2335" s="64" t="s">
        <v>99</v>
      </c>
      <c r="AJ2335" s="147">
        <f>IFERROR(_xll.qlInterestRateIndexFixingDate(ContBasisIndex6MCorrected,AK2335),"")</f>
        <v>55913</v>
      </c>
      <c r="AK2335" s="147">
        <f>_xll.qlCalendarAdvance(Calendar,$AK2334,AI2335,,,trigger)</f>
        <v>55915</v>
      </c>
      <c r="AL2335" s="78">
        <f>IFERROR(_xll.qlIndexFixing(ContinuousBasisIndex6M,AJ2335,TRUE,)-_xll.qlIndexFixing($AP$1,AJ2335,TRUE,CalibrationTrigger),"")</f>
        <v>6.0859574543737933E-4</v>
      </c>
    </row>
    <row r="2336" spans="35:38">
      <c r="AI2336" s="64" t="s">
        <v>99</v>
      </c>
      <c r="AJ2336" s="147">
        <f>IFERROR(_xll.qlInterestRateIndexFixingDate(ContBasisIndex6MCorrected,AK2336),"")</f>
        <v>55920</v>
      </c>
      <c r="AK2336" s="147">
        <f>_xll.qlCalendarAdvance(Calendar,$AK2335,AI2336,,,trigger)</f>
        <v>55922</v>
      </c>
      <c r="AL2336" s="78">
        <f>IFERROR(_xll.qlIndexFixing(ContinuousBasisIndex6M,AJ2336,TRUE,)-_xll.qlIndexFixing($AP$1,AJ2336,TRUE,CalibrationTrigger),"")</f>
        <v>6.0853731594541667E-4</v>
      </c>
    </row>
    <row r="2337" spans="35:38">
      <c r="AI2337" s="64" t="s">
        <v>99</v>
      </c>
      <c r="AJ2337" s="147">
        <f>IFERROR(_xll.qlInterestRateIndexFixingDate(ContBasisIndex6MCorrected,AK2337),"")</f>
        <v>55927</v>
      </c>
      <c r="AK2337" s="147">
        <f>_xll.qlCalendarAdvance(Calendar,$AK2336,AI2337,,,trigger)</f>
        <v>55929</v>
      </c>
      <c r="AL2337" s="78">
        <f>IFERROR(_xll.qlIndexFixing(ContinuousBasisIndex6M,AJ2337,TRUE,)-_xll.qlIndexFixing($AP$1,AJ2337,TRUE,CalibrationTrigger),"")</f>
        <v>6.0847906521653561E-4</v>
      </c>
    </row>
    <row r="2338" spans="35:38">
      <c r="AI2338" s="64" t="s">
        <v>99</v>
      </c>
      <c r="AJ2338" s="147">
        <f>IFERROR(_xll.qlInterestRateIndexFixingDate(ContBasisIndex6MCorrected,AK2338),"")</f>
        <v>55934</v>
      </c>
      <c r="AK2338" s="147">
        <f>_xll.qlCalendarAdvance(Calendar,$AK2337,AI2338,,,trigger)</f>
        <v>55936</v>
      </c>
      <c r="AL2338" s="78">
        <f>IFERROR(_xll.qlIndexFixing(ContinuousBasisIndex6M,AJ2338,TRUE,)-_xll.qlIndexFixing($AP$1,AJ2338,TRUE,CalibrationTrigger),"")</f>
        <v>6.0842099266159369E-4</v>
      </c>
    </row>
    <row r="2339" spans="35:38">
      <c r="AI2339" s="64" t="s">
        <v>99</v>
      </c>
      <c r="AJ2339" s="147">
        <f>IFERROR(_xll.qlInterestRateIndexFixingDate(ContBasisIndex6MCorrected,AK2339),"")</f>
        <v>55941</v>
      </c>
      <c r="AK2339" s="147">
        <f>_xll.qlCalendarAdvance(Calendar,$AK2338,AI2339,,,trigger)</f>
        <v>55943</v>
      </c>
      <c r="AL2339" s="78">
        <f>IFERROR(_xll.qlIndexFixing(ContinuousBasisIndex6M,AJ2339,TRUE,)-_xll.qlIndexFixing($AP$1,AJ2339,TRUE,CalibrationTrigger),"")</f>
        <v>6.0837260125623516E-4</v>
      </c>
    </row>
    <row r="2340" spans="35:38">
      <c r="AI2340" s="64" t="s">
        <v>99</v>
      </c>
      <c r="AJ2340" s="147">
        <f>IFERROR(_xll.qlInterestRateIndexFixingDate(ContBasisIndex6MCorrected,AK2340),"")</f>
        <v>55948</v>
      </c>
      <c r="AK2340" s="147">
        <f>_xll.qlCalendarAdvance(Calendar,$AK2339,AI2340,,,trigger)</f>
        <v>55950</v>
      </c>
      <c r="AL2340" s="78">
        <f>IFERROR(_xll.qlIndexFixing(ContinuousBasisIndex6M,AJ2340,TRUE,)-_xll.qlIndexFixing($AP$1,AJ2340,TRUE,CalibrationTrigger),"")</f>
        <v>6.0834339078478898E-4</v>
      </c>
    </row>
    <row r="2341" spans="35:38">
      <c r="AI2341" s="64" t="s">
        <v>99</v>
      </c>
      <c r="AJ2341" s="147">
        <f>IFERROR(_xll.qlInterestRateIndexFixingDate(ContBasisIndex6MCorrected,AK2341),"")</f>
        <v>55955</v>
      </c>
      <c r="AK2341" s="147">
        <f>_xll.qlCalendarAdvance(Calendar,$AK2340,AI2341,,,trigger)</f>
        <v>55957</v>
      </c>
      <c r="AL2341" s="78">
        <f>IFERROR(_xll.qlIndexFixing(ContinuousBasisIndex6M,AJ2341,TRUE,)-_xll.qlIndexFixing($AP$1,AJ2341,TRUE,CalibrationTrigger),"")</f>
        <v>6.0828584785047914E-4</v>
      </c>
    </row>
    <row r="2342" spans="35:38">
      <c r="AI2342" s="64" t="s">
        <v>99</v>
      </c>
      <c r="AJ2342" s="147">
        <f>IFERROR(_xll.qlInterestRateIndexFixingDate(ContBasisIndex6MCorrected,AK2342),"")</f>
        <v>55962</v>
      </c>
      <c r="AK2342" s="147">
        <f>_xll.qlCalendarAdvance(Calendar,$AK2341,AI2342,,,trigger)</f>
        <v>55964</v>
      </c>
      <c r="AL2342" s="78">
        <f>IFERROR(_xll.qlIndexFixing(ContinuousBasisIndex6M,AJ2342,TRUE,)-_xll.qlIndexFixing($AP$1,AJ2342,TRUE,CalibrationTrigger),"")</f>
        <v>6.0822848045099989E-4</v>
      </c>
    </row>
    <row r="2343" spans="35:38">
      <c r="AI2343" s="64" t="s">
        <v>99</v>
      </c>
      <c r="AJ2343" s="147">
        <f>IFERROR(_xll.qlInterestRateIndexFixingDate(ContBasisIndex6MCorrected,AK2343),"")</f>
        <v>55969</v>
      </c>
      <c r="AK2343" s="147">
        <f>_xll.qlCalendarAdvance(Calendar,$AK2342,AI2343,,,trigger)</f>
        <v>55971</v>
      </c>
      <c r="AL2343" s="78">
        <f>IFERROR(_xll.qlIndexFixing(ContinuousBasisIndex6M,AJ2343,TRUE,)-_xll.qlIndexFixing($AP$1,AJ2343,TRUE,CalibrationTrigger),"")</f>
        <v>6.0817128800562566E-4</v>
      </c>
    </row>
    <row r="2344" spans="35:38">
      <c r="AI2344" s="64" t="s">
        <v>99</v>
      </c>
      <c r="AJ2344" s="147">
        <f>IFERROR(_xll.qlInterestRateIndexFixingDate(ContBasisIndex6MCorrected,AK2344),"")</f>
        <v>55976</v>
      </c>
      <c r="AK2344" s="147">
        <f>_xll.qlCalendarAdvance(Calendar,$AK2343,AI2344,,,trigger)</f>
        <v>55982</v>
      </c>
      <c r="AL2344" s="78">
        <f>IFERROR(_xll.qlIndexFixing(ContinuousBasisIndex6M,AJ2344,TRUE,)-_xll.qlIndexFixing($AP$1,AJ2344,TRUE,CalibrationTrigger),"")</f>
        <v>6.080627658215489E-4</v>
      </c>
    </row>
    <row r="2345" spans="35:38">
      <c r="AI2345" s="64" t="s">
        <v>99</v>
      </c>
      <c r="AJ2345" s="147">
        <f>IFERROR(_xll.qlInterestRateIndexFixingDate(ContBasisIndex6MCorrected,AK2345),"")</f>
        <v>55985</v>
      </c>
      <c r="AK2345" s="147">
        <f>_xll.qlCalendarAdvance(Calendar,$AK2344,AI2345,,,trigger)</f>
        <v>55989</v>
      </c>
      <c r="AL2345" s="78">
        <f>IFERROR(_xll.qlIndexFixing(ContinuousBasisIndex6M,AJ2345,TRUE,)-_xll.qlIndexFixing($AP$1,AJ2345,TRUE,CalibrationTrigger),"")</f>
        <v>6.0800602195860802E-4</v>
      </c>
    </row>
    <row r="2346" spans="35:38">
      <c r="AI2346" s="64" t="s">
        <v>99</v>
      </c>
      <c r="AJ2346" s="147">
        <f>IFERROR(_xll.qlInterestRateIndexFixingDate(ContBasisIndex6MCorrected,AK2346),"")</f>
        <v>55992</v>
      </c>
      <c r="AK2346" s="147">
        <f>_xll.qlCalendarAdvance(Calendar,$AK2345,AI2346,,,trigger)</f>
        <v>55996</v>
      </c>
      <c r="AL2346" s="78">
        <f>IFERROR(_xll.qlIndexFixing(ContinuousBasisIndex6M,AJ2346,TRUE,)-_xll.qlIndexFixing($AP$1,AJ2346,TRUE,CalibrationTrigger),"")</f>
        <v>6.0794945113102315E-4</v>
      </c>
    </row>
    <row r="2347" spans="35:38">
      <c r="AI2347" s="64" t="s">
        <v>99</v>
      </c>
      <c r="AJ2347" s="147">
        <f>IFERROR(_xll.qlInterestRateIndexFixingDate(ContBasisIndex6MCorrected,AK2347),"")</f>
        <v>55999</v>
      </c>
      <c r="AK2347" s="147">
        <f>_xll.qlCalendarAdvance(Calendar,$AK2346,AI2347,,,trigger)</f>
        <v>56003</v>
      </c>
      <c r="AL2347" s="78">
        <f>IFERROR(_xll.qlIndexFixing(ContinuousBasisIndex6M,AJ2347,TRUE,)-_xll.qlIndexFixing($AP$1,AJ2347,TRUE,CalibrationTrigger),"")</f>
        <v>6.0789305276176975E-4</v>
      </c>
    </row>
    <row r="2348" spans="35:38">
      <c r="AI2348" s="64" t="s">
        <v>99</v>
      </c>
      <c r="AJ2348" s="147">
        <f>IFERROR(_xll.qlInterestRateIndexFixingDate(ContBasisIndex6MCorrected,AK2348),"")</f>
        <v>56006</v>
      </c>
      <c r="AK2348" s="147">
        <f>_xll.qlCalendarAdvance(Calendar,$AK2347,AI2348,,,trigger)</f>
        <v>56010</v>
      </c>
      <c r="AL2348" s="78">
        <f>IFERROR(_xll.qlIndexFixing(ContinuousBasisIndex6M,AJ2348,TRUE,)-_xll.qlIndexFixing($AP$1,AJ2348,TRUE,CalibrationTrigger),"")</f>
        <v>6.0784632355959621E-4</v>
      </c>
    </row>
    <row r="2349" spans="35:38">
      <c r="AI2349" s="64" t="s">
        <v>99</v>
      </c>
      <c r="AJ2349" s="147">
        <f>IFERROR(_xll.qlInterestRateIndexFixingDate(ContBasisIndex6MCorrected,AK2349),"")</f>
        <v>56013</v>
      </c>
      <c r="AK2349" s="147">
        <f>_xll.qlCalendarAdvance(Calendar,$AK2348,AI2349,,,trigger)</f>
        <v>56017</v>
      </c>
      <c r="AL2349" s="78">
        <f>IFERROR(_xll.qlIndexFixing(ContinuousBasisIndex6M,AJ2349,TRUE,)-_xll.qlIndexFixing($AP$1,AJ2349,TRUE,CalibrationTrigger),"")</f>
        <v>6.0779026743202919E-4</v>
      </c>
    </row>
    <row r="2350" spans="35:38">
      <c r="AI2350" s="64" t="s">
        <v>99</v>
      </c>
      <c r="AJ2350" s="147">
        <f>IFERROR(_xll.qlInterestRateIndexFixingDate(ContBasisIndex6MCorrected,AK2350),"")</f>
        <v>56020</v>
      </c>
      <c r="AK2350" s="147">
        <f>_xll.qlCalendarAdvance(Calendar,$AK2349,AI2350,,,trigger)</f>
        <v>56024</v>
      </c>
      <c r="AL2350" s="78">
        <f>IFERROR(_xll.qlIndexFixing(ContinuousBasisIndex6M,AJ2350,TRUE,)-_xll.qlIndexFixing($AP$1,AJ2350,TRUE,CalibrationTrigger),"")</f>
        <v>6.077343819818502E-4</v>
      </c>
    </row>
    <row r="2351" spans="35:38">
      <c r="AI2351" s="64" t="s">
        <v>99</v>
      </c>
      <c r="AJ2351" s="147">
        <f>IFERROR(_xll.qlInterestRateIndexFixingDate(ContBasisIndex6MCorrected,AK2351),"")</f>
        <v>56027</v>
      </c>
      <c r="AK2351" s="147">
        <f>_xll.qlCalendarAdvance(Calendar,$AK2350,AI2351,,,trigger)</f>
        <v>56031</v>
      </c>
      <c r="AL2351" s="78">
        <f>IFERROR(_xll.qlIndexFixing(ContinuousBasisIndex6M,AJ2351,TRUE,)-_xll.qlIndexFixing($AP$1,AJ2351,TRUE,CalibrationTrigger),"")</f>
        <v>6.0767866664168148E-4</v>
      </c>
    </row>
    <row r="2352" spans="35:38">
      <c r="AI2352" s="64" t="s">
        <v>99</v>
      </c>
      <c r="AJ2352" s="147">
        <f>IFERROR(_xll.qlInterestRateIndexFixingDate(ContBasisIndex6MCorrected,AK2352),"")</f>
        <v>56034</v>
      </c>
      <c r="AK2352" s="147">
        <f>_xll.qlCalendarAdvance(Calendar,$AK2351,AI2352,,,trigger)</f>
        <v>56038</v>
      </c>
      <c r="AL2352" s="78">
        <f>IFERROR(_xll.qlIndexFixing(ContinuousBasisIndex6M,AJ2352,TRUE,)-_xll.qlIndexFixing($AP$1,AJ2352,TRUE,CalibrationTrigger),"")</f>
        <v>6.0761362785145562E-4</v>
      </c>
    </row>
    <row r="2353" spans="35:38">
      <c r="AI2353" s="64" t="s">
        <v>99</v>
      </c>
      <c r="AJ2353" s="147">
        <f>IFERROR(_xll.qlInterestRateIndexFixingDate(ContBasisIndex6MCorrected,AK2353),"")</f>
        <v>56041</v>
      </c>
      <c r="AK2353" s="147">
        <f>_xll.qlCalendarAdvance(Calendar,$AK2352,AI2353,,,trigger)</f>
        <v>56045</v>
      </c>
      <c r="AL2353" s="78">
        <f>IFERROR(_xll.qlIndexFixing(ContinuousBasisIndex6M,AJ2353,TRUE,)-_xll.qlIndexFixing($AP$1,AJ2353,TRUE,CalibrationTrigger),"")</f>
        <v>6.0755825228721218E-4</v>
      </c>
    </row>
    <row r="2354" spans="35:38">
      <c r="AI2354" s="64" t="s">
        <v>99</v>
      </c>
      <c r="AJ2354" s="147">
        <f>IFERROR(_xll.qlInterestRateIndexFixingDate(ContBasisIndex6MCorrected,AK2354),"")</f>
        <v>56048</v>
      </c>
      <c r="AK2354" s="147">
        <f>_xll.qlCalendarAdvance(Calendar,$AK2353,AI2354,,,trigger)</f>
        <v>56052</v>
      </c>
      <c r="AL2354" s="78">
        <f>IFERROR(_xll.qlIndexFixing(ContinuousBasisIndex6M,AJ2354,TRUE,)-_xll.qlIndexFixing($AP$1,AJ2354,TRUE,CalibrationTrigger),"")</f>
        <v>6.0750304521288954E-4</v>
      </c>
    </row>
    <row r="2355" spans="35:38">
      <c r="AI2355" s="64" t="s">
        <v>99</v>
      </c>
      <c r="AJ2355" s="147">
        <f>IFERROR(_xll.qlInterestRateIndexFixingDate(ContBasisIndex6MCorrected,AK2355),"")</f>
        <v>56055</v>
      </c>
      <c r="AK2355" s="147">
        <f>_xll.qlCalendarAdvance(Calendar,$AK2354,AI2355,,,trigger)</f>
        <v>56059</v>
      </c>
      <c r="AL2355" s="78">
        <f>IFERROR(_xll.qlIndexFixing(ContinuousBasisIndex6M,AJ2355,TRUE,)-_xll.qlIndexFixing($AP$1,AJ2355,TRUE,CalibrationTrigger),"")</f>
        <v>6.0744800607024675E-4</v>
      </c>
    </row>
    <row r="2356" spans="35:38">
      <c r="AI2356" s="64" t="s">
        <v>99</v>
      </c>
      <c r="AJ2356" s="147">
        <f>IFERROR(_xll.qlInterestRateIndexFixingDate(ContBasisIndex6MCorrected,AK2356),"")</f>
        <v>56062</v>
      </c>
      <c r="AK2356" s="147">
        <f>_xll.qlCalendarAdvance(Calendar,$AK2355,AI2356,,,trigger)</f>
        <v>56066</v>
      </c>
      <c r="AL2356" s="78">
        <f>IFERROR(_xll.qlIndexFixing(ContinuousBasisIndex6M,AJ2356,TRUE,)-_xll.qlIndexFixing($AP$1,AJ2356,TRUE,CalibrationTrigger),"")</f>
        <v>6.0741210894093081E-4</v>
      </c>
    </row>
    <row r="2357" spans="35:38">
      <c r="AI2357" s="64" t="s">
        <v>99</v>
      </c>
      <c r="AJ2357" s="147">
        <f>IFERROR(_xll.qlInterestRateIndexFixingDate(ContBasisIndex6MCorrected,AK2357),"")</f>
        <v>56069</v>
      </c>
      <c r="AK2357" s="147">
        <f>_xll.qlCalendarAdvance(Calendar,$AK2356,AI2357,,,trigger)</f>
        <v>56073</v>
      </c>
      <c r="AL2357" s="78">
        <f>IFERROR(_xll.qlIndexFixing(ContinuousBasisIndex6M,AJ2357,TRUE,)-_xll.qlIndexFixing($AP$1,AJ2357,TRUE,CalibrationTrigger),"")</f>
        <v>6.0734791538833918E-4</v>
      </c>
    </row>
    <row r="2358" spans="35:38">
      <c r="AI2358" s="64" t="s">
        <v>99</v>
      </c>
      <c r="AJ2358" s="147">
        <f>IFERROR(_xll.qlInterestRateIndexFixingDate(ContBasisIndex6MCorrected,AK2358),"")</f>
        <v>56076</v>
      </c>
      <c r="AK2358" s="147">
        <f>_xll.qlCalendarAdvance(Calendar,$AK2357,AI2358,,,trigger)</f>
        <v>56080</v>
      </c>
      <c r="AL2358" s="78">
        <f>IFERROR(_xll.qlIndexFixing(ContinuousBasisIndex6M,AJ2358,TRUE,)-_xll.qlIndexFixing($AP$1,AJ2358,TRUE,CalibrationTrigger),"")</f>
        <v>6.072933750925812E-4</v>
      </c>
    </row>
    <row r="2359" spans="35:38">
      <c r="AI2359" s="64" t="s">
        <v>99</v>
      </c>
      <c r="AJ2359" s="147">
        <f>IFERROR(_xll.qlInterestRateIndexFixingDate(ContBasisIndex6MCorrected,AK2359),"")</f>
        <v>56083</v>
      </c>
      <c r="AK2359" s="147">
        <f>_xll.qlCalendarAdvance(Calendar,$AK2358,AI2359,,,trigger)</f>
        <v>56087</v>
      </c>
      <c r="AL2359" s="78">
        <f>IFERROR(_xll.qlIndexFixing(ContinuousBasisIndex6M,AJ2359,TRUE,)-_xll.qlIndexFixing($AP$1,AJ2359,TRUE,CalibrationTrigger),"")</f>
        <v>6.0723900043389237E-4</v>
      </c>
    </row>
    <row r="2360" spans="35:38">
      <c r="AI2360" s="64" t="s">
        <v>99</v>
      </c>
      <c r="AJ2360" s="147">
        <f>IFERROR(_xll.qlInterestRateIndexFixingDate(ContBasisIndex6MCorrected,AK2360),"")</f>
        <v>56090</v>
      </c>
      <c r="AK2360" s="147">
        <f>_xll.qlCalendarAdvance(Calendar,$AK2359,AI2360,,,trigger)</f>
        <v>56094</v>
      </c>
      <c r="AL2360" s="78">
        <f>IFERROR(_xll.qlIndexFixing(ContinuousBasisIndex6M,AJ2360,TRUE,)-_xll.qlIndexFixing($AP$1,AJ2360,TRUE,CalibrationTrigger),"")</f>
        <v>6.0718479086097586E-4</v>
      </c>
    </row>
    <row r="2361" spans="35:38">
      <c r="AI2361" s="64" t="s">
        <v>99</v>
      </c>
      <c r="AJ2361" s="147">
        <f>IFERROR(_xll.qlInterestRateIndexFixingDate(ContBasisIndex6MCorrected,AK2361),"")</f>
        <v>56097</v>
      </c>
      <c r="AK2361" s="147">
        <f>_xll.qlCalendarAdvance(Calendar,$AK2360,AI2361,,,trigger)</f>
        <v>56101</v>
      </c>
      <c r="AL2361" s="78">
        <f>IFERROR(_xll.qlIndexFixing(ContinuousBasisIndex6M,AJ2361,TRUE,)-_xll.qlIndexFixing($AP$1,AJ2361,TRUE,CalibrationTrigger),"")</f>
        <v>6.0713074582470408E-4</v>
      </c>
    </row>
    <row r="2362" spans="35:38">
      <c r="AI2362" s="64" t="s">
        <v>99</v>
      </c>
      <c r="AJ2362" s="147">
        <f>IFERROR(_xll.qlInterestRateIndexFixingDate(ContBasisIndex6MCorrected,AK2362),"")</f>
        <v>56104</v>
      </c>
      <c r="AK2362" s="147">
        <f>_xll.qlCalendarAdvance(Calendar,$AK2361,AI2362,,,trigger)</f>
        <v>56108</v>
      </c>
      <c r="AL2362" s="78">
        <f>IFERROR(_xll.qlIndexFixing(ContinuousBasisIndex6M,AJ2362,TRUE,)-_xll.qlIndexFixing($AP$1,AJ2362,TRUE,CalibrationTrigger),"")</f>
        <v>6.0707686477551575E-4</v>
      </c>
    </row>
    <row r="2363" spans="35:38">
      <c r="AI2363" s="64" t="s">
        <v>99</v>
      </c>
      <c r="AJ2363" s="147">
        <f>IFERROR(_xll.qlInterestRateIndexFixingDate(ContBasisIndex6MCorrected,AK2363),"")</f>
        <v>56111</v>
      </c>
      <c r="AK2363" s="147">
        <f>_xll.qlCalendarAdvance(Calendar,$AK2362,AI2363,,,trigger)</f>
        <v>56115</v>
      </c>
      <c r="AL2363" s="78">
        <f>IFERROR(_xll.qlIndexFixing(ContinuousBasisIndex6M,AJ2363,TRUE,)-_xll.qlIndexFixing($AP$1,AJ2363,TRUE,CalibrationTrigger),"")</f>
        <v>6.0702314716993503E-4</v>
      </c>
    </row>
    <row r="2364" spans="35:38">
      <c r="AI2364" s="64" t="s">
        <v>99</v>
      </c>
      <c r="AJ2364" s="147">
        <f>IFERROR(_xll.qlInterestRateIndexFixingDate(ContBasisIndex6MCorrected,AK2364),"")</f>
        <v>56118</v>
      </c>
      <c r="AK2364" s="147">
        <f>_xll.qlCalendarAdvance(Calendar,$AK2363,AI2364,,,trigger)</f>
        <v>56122</v>
      </c>
      <c r="AL2364" s="78">
        <f>IFERROR(_xll.qlIndexFixing(ContinuousBasisIndex6M,AJ2364,TRUE,)-_xll.qlIndexFixing($AP$1,AJ2364,TRUE,CalibrationTrigger),"")</f>
        <v>6.0696959246057253E-4</v>
      </c>
    </row>
    <row r="2365" spans="35:38">
      <c r="AI2365" s="64" t="s">
        <v>99</v>
      </c>
      <c r="AJ2365" s="147">
        <f>IFERROR(_xll.qlInterestRateIndexFixingDate(ContBasisIndex6MCorrected,AK2365),"")</f>
        <v>56125</v>
      </c>
      <c r="AK2365" s="147">
        <f>_xll.qlCalendarAdvance(Calendar,$AK2364,AI2365,,,trigger)</f>
        <v>56129</v>
      </c>
      <c r="AL2365" s="78">
        <f>IFERROR(_xll.qlIndexFixing(ContinuousBasisIndex6M,AJ2365,TRUE,)-_xll.qlIndexFixing($AP$1,AJ2365,TRUE,CalibrationTrigger),"")</f>
        <v>6.0688778457955103E-4</v>
      </c>
    </row>
    <row r="2366" spans="35:38">
      <c r="AI2366" s="64" t="s">
        <v>99</v>
      </c>
      <c r="AJ2366" s="147">
        <f>IFERROR(_xll.qlInterestRateIndexFixingDate(ContBasisIndex6MCorrected,AK2366),"")</f>
        <v>56132</v>
      </c>
      <c r="AK2366" s="147">
        <f>_xll.qlCalendarAdvance(Calendar,$AK2365,AI2366,,,trigger)</f>
        <v>56136</v>
      </c>
      <c r="AL2366" s="78">
        <f>IFERROR(_xll.qlIndexFixing(ContinuousBasisIndex6M,AJ2366,TRUE,)-_xll.qlIndexFixing($AP$1,AJ2366,TRUE,CalibrationTrigger),"")</f>
        <v>6.068345605024731E-4</v>
      </c>
    </row>
    <row r="2367" spans="35:38">
      <c r="AI2367" s="64" t="s">
        <v>99</v>
      </c>
      <c r="AJ2367" s="147">
        <f>IFERROR(_xll.qlInterestRateIndexFixingDate(ContBasisIndex6MCorrected,AK2367),"")</f>
        <v>56139</v>
      </c>
      <c r="AK2367" s="147">
        <f>_xll.qlCalendarAdvance(Calendar,$AK2366,AI2367,,,trigger)</f>
        <v>56143</v>
      </c>
      <c r="AL2367" s="78">
        <f>IFERROR(_xll.qlIndexFixing(ContinuousBasisIndex6M,AJ2367,TRUE,)-_xll.qlIndexFixing($AP$1,AJ2367,TRUE,CalibrationTrigger),"")</f>
        <v>6.0678149790726991E-4</v>
      </c>
    </row>
    <row r="2368" spans="35:38">
      <c r="AI2368" s="64" t="s">
        <v>99</v>
      </c>
      <c r="AJ2368" s="147">
        <f>IFERROR(_xll.qlInterestRateIndexFixingDate(ContBasisIndex6MCorrected,AK2368),"")</f>
        <v>56146</v>
      </c>
      <c r="AK2368" s="147">
        <f>_xll.qlCalendarAdvance(Calendar,$AK2367,AI2368,,,trigger)</f>
        <v>56150</v>
      </c>
      <c r="AL2368" s="78">
        <f>IFERROR(_xll.qlIndexFixing(ContinuousBasisIndex6M,AJ2368,TRUE,)-_xll.qlIndexFixing($AP$1,AJ2368,TRUE,CalibrationTrigger),"")</f>
        <v>6.0672859625559347E-4</v>
      </c>
    </row>
    <row r="2369" spans="35:38">
      <c r="AI2369" s="64" t="s">
        <v>99</v>
      </c>
      <c r="AJ2369" s="147">
        <f>IFERROR(_xll.qlInterestRateIndexFixingDate(ContBasisIndex6MCorrected,AK2369),"")</f>
        <v>56153</v>
      </c>
      <c r="AK2369" s="147">
        <f>_xll.qlCalendarAdvance(Calendar,$AK2368,AI2369,,,trigger)</f>
        <v>56157</v>
      </c>
      <c r="AL2369" s="78">
        <f>IFERROR(_xll.qlIndexFixing(ContinuousBasisIndex6M,AJ2369,TRUE,)-_xll.qlIndexFixing($AP$1,AJ2369,TRUE,CalibrationTrigger),"")</f>
        <v>6.0668531843859497E-4</v>
      </c>
    </row>
    <row r="2370" spans="35:38">
      <c r="AI2370" s="64" t="s">
        <v>99</v>
      </c>
      <c r="AJ2370" s="147">
        <f>IFERROR(_xll.qlInterestRateIndexFixingDate(ContBasisIndex6MCorrected,AK2370),"")</f>
        <v>56160</v>
      </c>
      <c r="AK2370" s="147">
        <f>_xll.qlCalendarAdvance(Calendar,$AK2369,AI2370,,,trigger)</f>
        <v>56164</v>
      </c>
      <c r="AL2370" s="78">
        <f>IFERROR(_xll.qlIndexFixing(ContinuousBasisIndex6M,AJ2370,TRUE,)-_xll.qlIndexFixing($AP$1,AJ2370,TRUE,CalibrationTrigger),"")</f>
        <v>6.0663273464325613E-4</v>
      </c>
    </row>
    <row r="2371" spans="35:38">
      <c r="AI2371" s="64" t="s">
        <v>99</v>
      </c>
      <c r="AJ2371" s="147">
        <f>IFERROR(_xll.qlInterestRateIndexFixingDate(ContBasisIndex6MCorrected,AK2371),"")</f>
        <v>56167</v>
      </c>
      <c r="AK2371" s="147">
        <f>_xll.qlCalendarAdvance(Calendar,$AK2370,AI2371,,,trigger)</f>
        <v>56171</v>
      </c>
      <c r="AL2371" s="78">
        <f>IFERROR(_xll.qlIndexFixing(ContinuousBasisIndex6M,AJ2371,TRUE,)-_xll.qlIndexFixing($AP$1,AJ2371,TRUE,CalibrationTrigger),"")</f>
        <v>6.065803101183145E-4</v>
      </c>
    </row>
    <row r="2372" spans="35:38">
      <c r="AI2372" s="64" t="s">
        <v>99</v>
      </c>
      <c r="AJ2372" s="147">
        <f>IFERROR(_xll.qlInterestRateIndexFixingDate(ContBasisIndex6MCorrected,AK2372),"")</f>
        <v>56174</v>
      </c>
      <c r="AK2372" s="147">
        <f>_xll.qlCalendarAdvance(Calendar,$AK2371,AI2372,,,trigger)</f>
        <v>56178</v>
      </c>
      <c r="AL2372" s="78">
        <f>IFERROR(_xll.qlIndexFixing(ContinuousBasisIndex6M,AJ2372,TRUE,)-_xll.qlIndexFixing($AP$1,AJ2372,TRUE,CalibrationTrigger),"")</f>
        <v>6.0652804433057247E-4</v>
      </c>
    </row>
    <row r="2373" spans="35:38">
      <c r="AI2373" s="64" t="s">
        <v>99</v>
      </c>
      <c r="AJ2373" s="147">
        <f>IFERROR(_xll.qlInterestRateIndexFixingDate(ContBasisIndex6MCorrected,AK2373),"")</f>
        <v>56181</v>
      </c>
      <c r="AK2373" s="147">
        <f>_xll.qlCalendarAdvance(Calendar,$AK2372,AI2373,,,trigger)</f>
        <v>56185</v>
      </c>
      <c r="AL2373" s="78">
        <f>IFERROR(_xll.qlIndexFixing(ContinuousBasisIndex6M,AJ2373,TRUE,)-_xll.qlIndexFixing($AP$1,AJ2373,TRUE,CalibrationTrigger),"")</f>
        <v>6.0647593675254054E-4</v>
      </c>
    </row>
    <row r="2374" spans="35:38">
      <c r="AI2374" s="64" t="s">
        <v>99</v>
      </c>
      <c r="AJ2374" s="147">
        <f>IFERROR(_xll.qlInterestRateIndexFixingDate(ContBasisIndex6MCorrected,AK2374),"")</f>
        <v>56188</v>
      </c>
      <c r="AK2374" s="147">
        <f>_xll.qlCalendarAdvance(Calendar,$AK2373,AI2374,,,trigger)</f>
        <v>56192</v>
      </c>
      <c r="AL2374" s="78">
        <f>IFERROR(_xll.qlIndexFixing(ContinuousBasisIndex6M,AJ2374,TRUE,)-_xll.qlIndexFixing($AP$1,AJ2374,TRUE,CalibrationTrigger),"")</f>
        <v>6.0641453623870578E-4</v>
      </c>
    </row>
    <row r="2375" spans="35:38">
      <c r="AI2375" s="64" t="s">
        <v>99</v>
      </c>
      <c r="AJ2375" s="147">
        <f>IFERROR(_xll.qlInterestRateIndexFixingDate(ContBasisIndex6MCorrected,AK2375),"")</f>
        <v>56195</v>
      </c>
      <c r="AK2375" s="147">
        <f>_xll.qlCalendarAdvance(Calendar,$AK2374,AI2375,,,trigger)</f>
        <v>56199</v>
      </c>
      <c r="AL2375" s="78">
        <f>IFERROR(_xll.qlIndexFixing(ContinuousBasisIndex6M,AJ2375,TRUE,)-_xll.qlIndexFixing($AP$1,AJ2375,TRUE,CalibrationTrigger),"")</f>
        <v>6.0636274626308263E-4</v>
      </c>
    </row>
    <row r="2376" spans="35:38">
      <c r="AI2376" s="64" t="s">
        <v>99</v>
      </c>
      <c r="AJ2376" s="147">
        <f>IFERROR(_xll.qlInterestRateIndexFixingDate(ContBasisIndex6MCorrected,AK2376),"")</f>
        <v>56202</v>
      </c>
      <c r="AK2376" s="147">
        <f>_xll.qlCalendarAdvance(Calendar,$AK2375,AI2376,,,trigger)</f>
        <v>56206</v>
      </c>
      <c r="AL2376" s="78">
        <f>IFERROR(_xll.qlIndexFixing(ContinuousBasisIndex6M,AJ2376,TRUE,)-_xll.qlIndexFixing($AP$1,AJ2376,TRUE,CalibrationTrigger),"")</f>
        <v>6.0631111298333103E-4</v>
      </c>
    </row>
    <row r="2377" spans="35:38">
      <c r="AI2377" s="64" t="s">
        <v>99</v>
      </c>
      <c r="AJ2377" s="147">
        <f>IFERROR(_xll.qlInterestRateIndexFixingDate(ContBasisIndex6MCorrected,AK2377),"")</f>
        <v>56209</v>
      </c>
      <c r="AK2377" s="147">
        <f>_xll.qlCalendarAdvance(Calendar,$AK2376,AI2377,,,trigger)</f>
        <v>56213</v>
      </c>
      <c r="AL2377" s="78">
        <f>IFERROR(_xll.qlIndexFixing(ContinuousBasisIndex6M,AJ2377,TRUE,)-_xll.qlIndexFixing($AP$1,AJ2377,TRUE,CalibrationTrigger),"")</f>
        <v>6.0625963587876332E-4</v>
      </c>
    </row>
    <row r="2378" spans="35:38">
      <c r="AI2378" s="64" t="s">
        <v>99</v>
      </c>
      <c r="AJ2378" s="147">
        <f>IFERROR(_xll.qlInterestRateIndexFixingDate(ContBasisIndex6MCorrected,AK2378),"")</f>
        <v>56216</v>
      </c>
      <c r="AK2378" s="147">
        <f>_xll.qlCalendarAdvance(Calendar,$AK2377,AI2378,,,trigger)</f>
        <v>56220</v>
      </c>
      <c r="AL2378" s="78">
        <f>IFERROR(_xll.qlIndexFixing(ContinuousBasisIndex6M,AJ2378,TRUE,)-_xll.qlIndexFixing($AP$1,AJ2378,TRUE,CalibrationTrigger),"")</f>
        <v>6.0621775355200642E-4</v>
      </c>
    </row>
    <row r="2379" spans="35:38">
      <c r="AI2379" s="64" t="s">
        <v>99</v>
      </c>
      <c r="AJ2379" s="147">
        <f>IFERROR(_xll.qlInterestRateIndexFixingDate(ContBasisIndex6MCorrected,AK2379),"")</f>
        <v>56223</v>
      </c>
      <c r="AK2379" s="147">
        <f>_xll.qlCalendarAdvance(Calendar,$AK2378,AI2379,,,trigger)</f>
        <v>56227</v>
      </c>
      <c r="AL2379" s="78">
        <f>IFERROR(_xll.qlIndexFixing(ContinuousBasisIndex6M,AJ2379,TRUE,)-_xll.qlIndexFixing($AP$1,AJ2379,TRUE,CalibrationTrigger),"")</f>
        <v>6.061665841865585E-4</v>
      </c>
    </row>
    <row r="2380" spans="35:38">
      <c r="AI2380" s="64" t="s">
        <v>99</v>
      </c>
      <c r="AJ2380" s="147">
        <f>IFERROR(_xll.qlInterestRateIndexFixingDate(ContBasisIndex6MCorrected,AK2380),"")</f>
        <v>56230</v>
      </c>
      <c r="AK2380" s="147">
        <f>_xll.qlCalendarAdvance(Calendar,$AK2379,AI2380,,,trigger)</f>
        <v>56234</v>
      </c>
      <c r="AL2380" s="78">
        <f>IFERROR(_xll.qlIndexFixing(ContinuousBasisIndex6M,AJ2380,TRUE,)-_xll.qlIndexFixing($AP$1,AJ2380,TRUE,CalibrationTrigger),"")</f>
        <v>6.0611556936517996E-4</v>
      </c>
    </row>
    <row r="2381" spans="35:38">
      <c r="AI2381" s="64" t="s">
        <v>99</v>
      </c>
      <c r="AJ2381" s="147">
        <f>IFERROR(_xll.qlInterestRateIndexFixingDate(ContBasisIndex6MCorrected,AK2381),"")</f>
        <v>56237</v>
      </c>
      <c r="AK2381" s="147">
        <f>_xll.qlCalendarAdvance(Calendar,$AK2380,AI2381,,,trigger)</f>
        <v>56241</v>
      </c>
      <c r="AL2381" s="78">
        <f>IFERROR(_xll.qlIndexFixing(ContinuousBasisIndex6M,AJ2381,TRUE,)-_xll.qlIndexFixing($AP$1,AJ2381,TRUE,CalibrationTrigger),"")</f>
        <v>6.0606470857136208E-4</v>
      </c>
    </row>
    <row r="2382" spans="35:38">
      <c r="AI2382" s="64" t="s">
        <v>99</v>
      </c>
      <c r="AJ2382" s="147">
        <f>IFERROR(_xll.qlInterestRateIndexFixingDate(ContBasisIndex6MCorrected,AK2382),"")</f>
        <v>56242</v>
      </c>
      <c r="AK2382" s="147">
        <f>_xll.qlCalendarAdvance(Calendar,$AK2381,AI2382,,,trigger)</f>
        <v>56248</v>
      </c>
      <c r="AL2382" s="78">
        <f>IFERROR(_xll.qlIndexFixing(ContinuousBasisIndex6M,AJ2382,TRUE,)-_xll.qlIndexFixing($AP$1,AJ2382,TRUE,CalibrationTrigger),"")</f>
        <v>6.0601400128859444E-4</v>
      </c>
    </row>
    <row r="2383" spans="35:38">
      <c r="AI2383" s="64" t="s">
        <v>99</v>
      </c>
      <c r="AJ2383" s="147">
        <f>IFERROR(_xll.qlInterestRateIndexFixingDate(ContBasisIndex6MCorrected,AK2383),"")</f>
        <v>56251</v>
      </c>
      <c r="AK2383" s="147">
        <f>_xll.qlCalendarAdvance(Calendar,$AK2382,AI2383,,,trigger)</f>
        <v>56255</v>
      </c>
      <c r="AL2383" s="78">
        <f>IFERROR(_xll.qlIndexFixing(ContinuousBasisIndex6M,AJ2383,TRUE,)-_xll.qlIndexFixing($AP$1,AJ2383,TRUE,CalibrationTrigger),"")</f>
        <v>6.0595402377739208E-4</v>
      </c>
    </row>
    <row r="2384" spans="35:38">
      <c r="AI2384" s="64" t="s">
        <v>99</v>
      </c>
      <c r="AJ2384" s="147">
        <f>IFERROR(_xll.qlInterestRateIndexFixingDate(ContBasisIndex6MCorrected,AK2384),"")</f>
        <v>56258</v>
      </c>
      <c r="AK2384" s="147">
        <f>_xll.qlCalendarAdvance(Calendar,$AK2383,AI2384,,,trigger)</f>
        <v>56262</v>
      </c>
      <c r="AL2384" s="78">
        <f>IFERROR(_xll.qlIndexFixing(ContinuousBasisIndex6M,AJ2384,TRUE,)-_xll.qlIndexFixing($AP$1,AJ2384,TRUE,CalibrationTrigger),"")</f>
        <v>6.059036253631099E-4</v>
      </c>
    </row>
    <row r="2385" spans="35:38">
      <c r="AI2385" s="64" t="s">
        <v>99</v>
      </c>
      <c r="AJ2385" s="147">
        <f>IFERROR(_xll.qlInterestRateIndexFixingDate(ContBasisIndex6MCorrected,AK2385),"")</f>
        <v>56265</v>
      </c>
      <c r="AK2385" s="147">
        <f>_xll.qlCalendarAdvance(Calendar,$AK2384,AI2385,,,trigger)</f>
        <v>56269</v>
      </c>
      <c r="AL2385" s="78">
        <f>IFERROR(_xll.qlIndexFixing(ContinuousBasisIndex6M,AJ2385,TRUE,)-_xll.qlIndexFixing($AP$1,AJ2385,TRUE,CalibrationTrigger),"")</f>
        <v>6.0585337899206771E-4</v>
      </c>
    </row>
    <row r="2386" spans="35:38">
      <c r="AI2386" s="64" t="s">
        <v>99</v>
      </c>
      <c r="AJ2386" s="147">
        <f>IFERROR(_xll.qlInterestRateIndexFixingDate(ContBasisIndex6MCorrected,AK2386),"")</f>
        <v>56272</v>
      </c>
      <c r="AK2386" s="147">
        <f>_xll.qlCalendarAdvance(Calendar,$AK2385,AI2386,,,trigger)</f>
        <v>56276</v>
      </c>
      <c r="AL2386" s="78">
        <f>IFERROR(_xll.qlIndexFixing(ContinuousBasisIndex6M,AJ2386,TRUE,)-_xll.qlIndexFixing($AP$1,AJ2386,TRUE,CalibrationTrigger),"")</f>
        <v>6.0580328415506084E-4</v>
      </c>
    </row>
    <row r="2387" spans="35:38">
      <c r="AI2387" s="64" t="s">
        <v>99</v>
      </c>
      <c r="AJ2387" s="147">
        <f>IFERROR(_xll.qlInterestRateIndexFixingDate(ContBasisIndex6MCorrected,AK2387),"")</f>
        <v>56279</v>
      </c>
      <c r="AK2387" s="147">
        <f>_xll.qlCalendarAdvance(Calendar,$AK2386,AI2387,,,trigger)</f>
        <v>56283</v>
      </c>
      <c r="AL2387" s="78">
        <f>IFERROR(_xll.qlIndexFixing(ContinuousBasisIndex6M,AJ2387,TRUE,)-_xll.qlIndexFixing($AP$1,AJ2387,TRUE,CalibrationTrigger),"")</f>
        <v>6.0575334034420475E-4</v>
      </c>
    </row>
    <row r="2388" spans="35:38">
      <c r="AI2388" s="64" t="s">
        <v>99</v>
      </c>
      <c r="AJ2388" s="147">
        <f>IFERROR(_xll.qlInterestRateIndexFixingDate(ContBasisIndex6MCorrected,AK2388),"")</f>
        <v>56286</v>
      </c>
      <c r="AK2388" s="147">
        <f>_xll.qlCalendarAdvance(Calendar,$AK2387,AI2388,,,trigger)</f>
        <v>56290</v>
      </c>
      <c r="AL2388" s="78">
        <f>IFERROR(_xll.qlIndexFixing(ContinuousBasisIndex6M,AJ2388,TRUE,)-_xll.qlIndexFixing($AP$1,AJ2388,TRUE,CalibrationTrigger),"")</f>
        <v>6.0570354705338867E-4</v>
      </c>
    </row>
    <row r="2389" spans="35:38">
      <c r="AI2389" s="64" t="s">
        <v>99</v>
      </c>
      <c r="AJ2389" s="147">
        <f>IFERROR(_xll.qlInterestRateIndexFixingDate(ContBasisIndex6MCorrected,AK2389),"")</f>
        <v>56293</v>
      </c>
      <c r="AK2389" s="147">
        <f>_xll.qlCalendarAdvance(Calendar,$AK2388,AI2389,,,trigger)</f>
        <v>56297</v>
      </c>
      <c r="AL2389" s="78">
        <f>IFERROR(_xll.qlIndexFixing(ContinuousBasisIndex6M,AJ2389,TRUE,)-_xll.qlIndexFixing($AP$1,AJ2389,TRUE,CalibrationTrigger),"")</f>
        <v>6.0565390377914641E-4</v>
      </c>
    </row>
    <row r="2390" spans="35:38">
      <c r="AI2390" s="64" t="s">
        <v>99</v>
      </c>
      <c r="AJ2390" s="147">
        <f>IFERROR(_xll.qlInterestRateIndexFixingDate(ContBasisIndex6MCorrected,AK2390),"")</f>
        <v>56300</v>
      </c>
      <c r="AK2390" s="147">
        <f>_xll.qlCalendarAdvance(Calendar,$AK2389,AI2390,,,trigger)</f>
        <v>56304</v>
      </c>
      <c r="AL2390" s="78">
        <f>IFERROR(_xll.qlIndexFixing(ContinuousBasisIndex6M,AJ2390,TRUE,)-_xll.qlIndexFixing($AP$1,AJ2390,TRUE,CalibrationTrigger),"")</f>
        <v>6.0560441001668817E-4</v>
      </c>
    </row>
    <row r="2391" spans="35:38">
      <c r="AI2391" s="64" t="s">
        <v>99</v>
      </c>
      <c r="AJ2391" s="147">
        <f>IFERROR(_xll.qlInterestRateIndexFixingDate(ContBasisIndex6MCorrected,AK2391),"")</f>
        <v>56307</v>
      </c>
      <c r="AK2391" s="147">
        <f>_xll.qlCalendarAdvance(Calendar,$AK2390,AI2391,,,trigger)</f>
        <v>56311</v>
      </c>
      <c r="AL2391" s="78">
        <f>IFERROR(_xll.qlIndexFixing(ContinuousBasisIndex6M,AJ2391,TRUE,)-_xll.qlIndexFixing($AP$1,AJ2391,TRUE,CalibrationTrigger),"")</f>
        <v>6.0558324562845663E-4</v>
      </c>
    </row>
    <row r="2392" spans="35:38">
      <c r="AI2392" s="64" t="s">
        <v>99</v>
      </c>
      <c r="AJ2392" s="147">
        <f>IFERROR(_xll.qlInterestRateIndexFixingDate(ContBasisIndex6MCorrected,AK2392),"")</f>
        <v>56314</v>
      </c>
      <c r="AK2392" s="147">
        <f>_xll.qlCalendarAdvance(Calendar,$AK2391,AI2392,,,trigger)</f>
        <v>56318</v>
      </c>
      <c r="AL2392" s="78">
        <f>IFERROR(_xll.qlIndexFixing(ContinuousBasisIndex6M,AJ2392,TRUE,)-_xll.qlIndexFixing($AP$1,AJ2392,TRUE,CalibrationTrigger),"")</f>
        <v>6.0553403759298387E-4</v>
      </c>
    </row>
    <row r="2393" spans="35:38">
      <c r="AI2393" s="64" t="s">
        <v>99</v>
      </c>
      <c r="AJ2393" s="147">
        <f>IFERROR(_xll.qlInterestRateIndexFixingDate(ContBasisIndex6MCorrected,AK2393),"")</f>
        <v>56321</v>
      </c>
      <c r="AK2393" s="147">
        <f>_xll.qlCalendarAdvance(Calendar,$AK2392,AI2393,,,trigger)</f>
        <v>56325</v>
      </c>
      <c r="AL2393" s="78">
        <f>IFERROR(_xll.qlIndexFixing(ContinuousBasisIndex6M,AJ2393,TRUE,)-_xll.qlIndexFixing($AP$1,AJ2393,TRUE,CalibrationTrigger),"")</f>
        <v>6.0548497737144668E-4</v>
      </c>
    </row>
    <row r="2394" spans="35:38">
      <c r="AI2394" s="64" t="s">
        <v>99</v>
      </c>
      <c r="AJ2394" s="147">
        <f>IFERROR(_xll.qlInterestRateIndexFixingDate(ContBasisIndex6MCorrected,AK2394),"")</f>
        <v>56328</v>
      </c>
      <c r="AK2394" s="147">
        <f>_xll.qlCalendarAdvance(Calendar,$AK2393,AI2394,,,trigger)</f>
        <v>56332</v>
      </c>
      <c r="AL2394" s="78">
        <f>IFERROR(_xll.qlIndexFixing(ContinuousBasisIndex6M,AJ2394,TRUE,)-_xll.qlIndexFixing($AP$1,AJ2394,TRUE,CalibrationTrigger),"")</f>
        <v>6.0543606446554661E-4</v>
      </c>
    </row>
    <row r="2395" spans="35:38">
      <c r="AI2395" s="64" t="s">
        <v>99</v>
      </c>
      <c r="AJ2395" s="147">
        <f>IFERROR(_xll.qlInterestRateIndexFixingDate(ContBasisIndex6MCorrected,AK2395),"")</f>
        <v>56333</v>
      </c>
      <c r="AK2395" s="147">
        <f>_xll.qlCalendarAdvance(Calendar,$AK2394,AI2395,,,trigger)</f>
        <v>56339</v>
      </c>
      <c r="AL2395" s="78">
        <f>IFERROR(_xll.qlIndexFixing(ContinuousBasisIndex6M,AJ2395,TRUE,)-_xll.qlIndexFixing($AP$1,AJ2395,TRUE,CalibrationTrigger),"")</f>
        <v>6.0537792190059302E-4</v>
      </c>
    </row>
    <row r="2396" spans="35:38">
      <c r="AI2396" s="64" t="s">
        <v>99</v>
      </c>
      <c r="AJ2396" s="147">
        <f>IFERROR(_xll.qlInterestRateIndexFixingDate(ContBasisIndex6MCorrected,AK2396),"")</f>
        <v>56342</v>
      </c>
      <c r="AK2396" s="147">
        <f>_xll.qlCalendarAdvance(Calendar,$AK2395,AI2396,,,trigger)</f>
        <v>56346</v>
      </c>
      <c r="AL2396" s="78">
        <f>IFERROR(_xll.qlIndexFixing(ContinuousBasisIndex6M,AJ2396,TRUE,)-_xll.qlIndexFixing($AP$1,AJ2396,TRUE,CalibrationTrigger),"")</f>
        <v>6.0532930635141119E-4</v>
      </c>
    </row>
    <row r="2397" spans="35:38">
      <c r="AI2397" s="64" t="s">
        <v>99</v>
      </c>
      <c r="AJ2397" s="147">
        <f>IFERROR(_xll.qlInterestRateIndexFixingDate(ContBasisIndex6MCorrected,AK2397),"")</f>
        <v>56349</v>
      </c>
      <c r="AK2397" s="147">
        <f>_xll.qlCalendarAdvance(Calendar,$AK2396,AI2397,,,trigger)</f>
        <v>56353</v>
      </c>
      <c r="AL2397" s="78">
        <f>IFERROR(_xll.qlIndexFixing(ContinuousBasisIndex6M,AJ2397,TRUE,)-_xll.qlIndexFixing($AP$1,AJ2397,TRUE,CalibrationTrigger),"")</f>
        <v>6.0528083670519008E-4</v>
      </c>
    </row>
    <row r="2398" spans="35:38">
      <c r="AI2398" s="64" t="s">
        <v>99</v>
      </c>
      <c r="AJ2398" s="147">
        <f>IFERROR(_xll.qlInterestRateIndexFixingDate(ContBasisIndex6MCorrected,AK2398),"")</f>
        <v>56356</v>
      </c>
      <c r="AK2398" s="147">
        <f>_xll.qlCalendarAdvance(Calendar,$AK2397,AI2398,,,trigger)</f>
        <v>56360</v>
      </c>
      <c r="AL2398" s="78">
        <f>IFERROR(_xll.qlIndexFixing(ContinuousBasisIndex6M,AJ2398,TRUE,)-_xll.qlIndexFixing($AP$1,AJ2398,TRUE,CalibrationTrigger),"")</f>
        <v>6.0523251247183215E-4</v>
      </c>
    </row>
    <row r="2399" spans="35:38">
      <c r="AI2399" s="64" t="s">
        <v>99</v>
      </c>
      <c r="AJ2399" s="147">
        <f>IFERROR(_xll.qlInterestRateIndexFixingDate(ContBasisIndex6MCorrected,AK2399),"")</f>
        <v>56363</v>
      </c>
      <c r="AK2399" s="147">
        <f>_xll.qlCalendarAdvance(Calendar,$AK2398,AI2399,,,trigger)</f>
        <v>56367</v>
      </c>
      <c r="AL2399" s="78">
        <f>IFERROR(_xll.qlIndexFixing(ContinuousBasisIndex6M,AJ2399,TRUE,)-_xll.qlIndexFixing($AP$1,AJ2399,TRUE,CalibrationTrigger),"")</f>
        <v>6.0518433316123638E-4</v>
      </c>
    </row>
    <row r="2400" spans="35:38">
      <c r="AI2400" s="64" t="s">
        <v>99</v>
      </c>
      <c r="AJ2400" s="147">
        <f>IFERROR(_xll.qlInterestRateIndexFixingDate(ContBasisIndex6MCorrected,AK2400),"")</f>
        <v>56369</v>
      </c>
      <c r="AK2400" s="147">
        <f>_xll.qlCalendarAdvance(Calendar,$AK2399,AI2400,,,trigger)</f>
        <v>56374</v>
      </c>
      <c r="AL2400" s="78">
        <f>IFERROR(_xll.qlIndexFixing(ContinuousBasisIndex6M,AJ2400,TRUE,)-_xll.qlIndexFixing($AP$1,AJ2400,TRUE,CalibrationTrigger),"")</f>
        <v>6.0514565306018803E-4</v>
      </c>
    </row>
    <row r="2401" spans="35:38">
      <c r="AI2401" s="64" t="s">
        <v>99</v>
      </c>
      <c r="AJ2401" s="147">
        <f>IFERROR(_xll.qlInterestRateIndexFixingDate(ContBasisIndex6MCorrected,AK2401),"")</f>
        <v>56377</v>
      </c>
      <c r="AK2401" s="147">
        <f>_xll.qlCalendarAdvance(Calendar,$AK2400,AI2401,,,trigger)</f>
        <v>56381</v>
      </c>
      <c r="AL2401" s="78">
        <f>IFERROR(_xll.qlIndexFixing(ContinuousBasisIndex6M,AJ2401,TRUE,)-_xll.qlIndexFixing($AP$1,AJ2401,TRUE,CalibrationTrigger),"")</f>
        <v>6.0509775759563789E-4</v>
      </c>
    </row>
    <row r="2402" spans="35:38">
      <c r="AI2402" s="64" t="s">
        <v>99</v>
      </c>
      <c r="AJ2402" s="147">
        <f>IFERROR(_xll.qlInterestRateIndexFixingDate(ContBasisIndex6MCorrected,AK2402),"")</f>
        <v>56384</v>
      </c>
      <c r="AK2402" s="147">
        <f>_xll.qlCalendarAdvance(Calendar,$AK2401,AI2402,,,trigger)</f>
        <v>56388</v>
      </c>
      <c r="AL2402" s="78">
        <f>IFERROR(_xll.qlIndexFixing(ContinuousBasisIndex6M,AJ2402,TRUE,)-_xll.qlIndexFixing($AP$1,AJ2402,TRUE,CalibrationTrigger),"")</f>
        <v>6.0505000553159535E-4</v>
      </c>
    </row>
    <row r="2403" spans="35:38">
      <c r="AI2403" s="64" t="s">
        <v>99</v>
      </c>
      <c r="AJ2403" s="147">
        <f>IFERROR(_xll.qlInterestRateIndexFixingDate(ContBasisIndex6MCorrected,AK2403),"")</f>
        <v>56391</v>
      </c>
      <c r="AK2403" s="147">
        <f>_xll.qlCalendarAdvance(Calendar,$AK2402,AI2403,,,trigger)</f>
        <v>56395</v>
      </c>
      <c r="AL2403" s="78">
        <f>IFERROR(_xll.qlIndexFixing(ContinuousBasisIndex6M,AJ2403,TRUE,)-_xll.qlIndexFixing($AP$1,AJ2403,TRUE,CalibrationTrigger),"")</f>
        <v>6.0500239638323211E-4</v>
      </c>
    </row>
    <row r="2404" spans="35:38">
      <c r="AI2404" s="64" t="s">
        <v>99</v>
      </c>
      <c r="AJ2404" s="147">
        <f>IFERROR(_xll.qlInterestRateIndexFixingDate(ContBasisIndex6MCorrected,AK2404),"")</f>
        <v>56398</v>
      </c>
      <c r="AK2404" s="147">
        <f>_xll.qlCalendarAdvance(Calendar,$AK2403,AI2404,,,trigger)</f>
        <v>56402</v>
      </c>
      <c r="AL2404" s="78">
        <f>IFERROR(_xll.qlIndexFixing(ContinuousBasisIndex6M,AJ2404,TRUE,)-_xll.qlIndexFixing($AP$1,AJ2404,TRUE,CalibrationTrigger),"")</f>
        <v>6.0494559345432731E-4</v>
      </c>
    </row>
    <row r="2405" spans="35:38">
      <c r="AI2405" s="64" t="s">
        <v>99</v>
      </c>
      <c r="AJ2405" s="147">
        <f>IFERROR(_xll.qlInterestRateIndexFixingDate(ContBasisIndex6MCorrected,AK2405),"")</f>
        <v>56405</v>
      </c>
      <c r="AK2405" s="147">
        <f>_xll.qlCalendarAdvance(Calendar,$AK2404,AI2405,,,trigger)</f>
        <v>56409</v>
      </c>
      <c r="AL2405" s="78">
        <f>IFERROR(_xll.qlIndexFixing(ContinuousBasisIndex6M,AJ2405,TRUE,)-_xll.qlIndexFixing($AP$1,AJ2405,TRUE,CalibrationTrigger),"")</f>
        <v>6.0489827350221695E-4</v>
      </c>
    </row>
    <row r="2406" spans="35:38">
      <c r="AI2406" s="64" t="s">
        <v>99</v>
      </c>
      <c r="AJ2406" s="147">
        <f>IFERROR(_xll.qlInterestRateIndexFixingDate(ContBasisIndex6MCorrected,AK2406),"")</f>
        <v>56412</v>
      </c>
      <c r="AK2406" s="147">
        <f>_xll.qlCalendarAdvance(Calendar,$AK2405,AI2406,,,trigger)</f>
        <v>56416</v>
      </c>
      <c r="AL2406" s="78">
        <f>IFERROR(_xll.qlIndexFixing(ContinuousBasisIndex6M,AJ2406,TRUE,)-_xll.qlIndexFixing($AP$1,AJ2406,TRUE,CalibrationTrigger),"")</f>
        <v>6.0485109509327787E-4</v>
      </c>
    </row>
    <row r="2407" spans="35:38">
      <c r="AI2407" s="64" t="s">
        <v>99</v>
      </c>
      <c r="AJ2407" s="147">
        <f>IFERROR(_xll.qlInterestRateIndexFixingDate(ContBasisIndex6MCorrected,AK2407),"")</f>
        <v>56419</v>
      </c>
      <c r="AK2407" s="147">
        <f>_xll.qlCalendarAdvance(Calendar,$AK2406,AI2407,,,trigger)</f>
        <v>56423</v>
      </c>
      <c r="AL2407" s="78">
        <f>IFERROR(_xll.qlIndexFixing(ContinuousBasisIndex6M,AJ2407,TRUE,)-_xll.qlIndexFixing($AP$1,AJ2407,TRUE,CalibrationTrigger),"")</f>
        <v>6.0480405775138833E-4</v>
      </c>
    </row>
    <row r="2408" spans="35:38">
      <c r="AI2408" s="64" t="s">
        <v>99</v>
      </c>
      <c r="AJ2408" s="147">
        <f>IFERROR(_xll.qlInterestRateIndexFixingDate(ContBasisIndex6MCorrected,AK2408),"")</f>
        <v>56426</v>
      </c>
      <c r="AK2408" s="147">
        <f>_xll.qlCalendarAdvance(Calendar,$AK2407,AI2408,,,trigger)</f>
        <v>56430</v>
      </c>
      <c r="AL2408" s="78">
        <f>IFERROR(_xll.qlIndexFixing(ContinuousBasisIndex6M,AJ2408,TRUE,)-_xll.qlIndexFixing($AP$1,AJ2408,TRUE,CalibrationTrigger),"")</f>
        <v>6.0476647760654423E-4</v>
      </c>
    </row>
    <row r="2409" spans="35:38">
      <c r="AI2409" s="64" t="s">
        <v>99</v>
      </c>
      <c r="AJ2409" s="147">
        <f>IFERROR(_xll.qlInterestRateIndexFixingDate(ContBasisIndex6MCorrected,AK2409),"")</f>
        <v>56433</v>
      </c>
      <c r="AK2409" s="147">
        <f>_xll.qlCalendarAdvance(Calendar,$AK2408,AI2409,,,trigger)</f>
        <v>56437</v>
      </c>
      <c r="AL2409" s="78">
        <f>IFERROR(_xll.qlIndexFixing(ContinuousBasisIndex6M,AJ2409,TRUE,)-_xll.qlIndexFixing($AP$1,AJ2409,TRUE,CalibrationTrigger),"")</f>
        <v>6.0471971590637941E-4</v>
      </c>
    </row>
    <row r="2410" spans="35:38">
      <c r="AI2410" s="64" t="s">
        <v>99</v>
      </c>
      <c r="AJ2410" s="147">
        <f>IFERROR(_xll.qlInterestRateIndexFixingDate(ContBasisIndex6MCorrected,AK2410),"")</f>
        <v>56440</v>
      </c>
      <c r="AK2410" s="147">
        <f>_xll.qlCalendarAdvance(Calendar,$AK2409,AI2410,,,trigger)</f>
        <v>56444</v>
      </c>
      <c r="AL2410" s="78">
        <f>IFERROR(_xll.qlIndexFixing(ContinuousBasisIndex6M,AJ2410,TRUE,)-_xll.qlIndexFixing($AP$1,AJ2410,TRUE,CalibrationTrigger),"")</f>
        <v>6.0467309378499888E-4</v>
      </c>
    </row>
    <row r="2411" spans="35:38">
      <c r="AI2411" s="64" t="s">
        <v>99</v>
      </c>
      <c r="AJ2411" s="147">
        <f>IFERROR(_xll.qlInterestRateIndexFixingDate(ContBasisIndex6MCorrected,AK2411),"")</f>
        <v>56447</v>
      </c>
      <c r="AK2411" s="147">
        <f>_xll.qlCalendarAdvance(Calendar,$AK2410,AI2411,,,trigger)</f>
        <v>56451</v>
      </c>
      <c r="AL2411" s="78">
        <f>IFERROR(_xll.qlIndexFixing(ContinuousBasisIndex6M,AJ2411,TRUE,)-_xll.qlIndexFixing($AP$1,AJ2411,TRUE,CalibrationTrigger),"")</f>
        <v>6.0462661077277744E-4</v>
      </c>
    </row>
    <row r="2412" spans="35:38">
      <c r="AI2412" s="64" t="s">
        <v>99</v>
      </c>
      <c r="AJ2412" s="147">
        <f>IFERROR(_xll.qlInterestRateIndexFixingDate(ContBasisIndex6MCorrected,AK2412),"")</f>
        <v>56454</v>
      </c>
      <c r="AK2412" s="147">
        <f>_xll.qlCalendarAdvance(Calendar,$AK2411,AI2412,,,trigger)</f>
        <v>56458</v>
      </c>
      <c r="AL2412" s="78">
        <f>IFERROR(_xll.qlIndexFixing(ContinuousBasisIndex6M,AJ2412,TRUE,)-_xll.qlIndexFixing($AP$1,AJ2412,TRUE,CalibrationTrigger),"")</f>
        <v>6.0458026639922165E-4</v>
      </c>
    </row>
    <row r="2413" spans="35:38">
      <c r="AI2413" s="64" t="s">
        <v>99</v>
      </c>
      <c r="AJ2413" s="147">
        <f>IFERROR(_xll.qlInterestRateIndexFixingDate(ContBasisIndex6MCorrected,AK2413),"")</f>
        <v>56461</v>
      </c>
      <c r="AK2413" s="147">
        <f>_xll.qlCalendarAdvance(Calendar,$AK2412,AI2413,,,trigger)</f>
        <v>56465</v>
      </c>
      <c r="AL2413" s="78">
        <f>IFERROR(_xll.qlIndexFixing(ContinuousBasisIndex6M,AJ2413,TRUE,)-_xll.qlIndexFixing($AP$1,AJ2413,TRUE,CalibrationTrigger),"")</f>
        <v>6.0453406019644364E-4</v>
      </c>
    </row>
    <row r="2414" spans="35:38">
      <c r="AI2414" s="64" t="s">
        <v>99</v>
      </c>
      <c r="AJ2414" s="147">
        <f>IFERROR(_xll.qlInterestRateIndexFixingDate(ContBasisIndex6MCorrected,AK2414),"")</f>
        <v>56468</v>
      </c>
      <c r="AK2414" s="147">
        <f>_xll.qlCalendarAdvance(Calendar,$AK2413,AI2414,,,trigger)</f>
        <v>56472</v>
      </c>
      <c r="AL2414" s="78">
        <f>IFERROR(_xll.qlIndexFixing(ContinuousBasisIndex6M,AJ2414,TRUE,)-_xll.qlIndexFixing($AP$1,AJ2414,TRUE,CalibrationTrigger),"")</f>
        <v>6.0448799169829717E-4</v>
      </c>
    </row>
    <row r="2415" spans="35:38">
      <c r="AI2415" s="64" t="s">
        <v>99</v>
      </c>
      <c r="AJ2415" s="147">
        <f>IFERROR(_xll.qlInterestRateIndexFixingDate(ContBasisIndex6MCorrected,AK2415),"")</f>
        <v>56475</v>
      </c>
      <c r="AK2415" s="147">
        <f>_xll.qlCalendarAdvance(Calendar,$AK2414,AI2415,,,trigger)</f>
        <v>56479</v>
      </c>
      <c r="AL2415" s="78">
        <f>IFERROR(_xll.qlIndexFixing(ContinuousBasisIndex6M,AJ2415,TRUE,)-_xll.qlIndexFixing($AP$1,AJ2415,TRUE,CalibrationTrigger),"")</f>
        <v>6.0444206043950167E-4</v>
      </c>
    </row>
    <row r="2416" spans="35:38">
      <c r="AI2416" s="64" t="s">
        <v>99</v>
      </c>
      <c r="AJ2416" s="147">
        <f>IFERROR(_xll.qlInterestRateIndexFixingDate(ContBasisIndex6MCorrected,AK2416),"")</f>
        <v>56482</v>
      </c>
      <c r="AK2416" s="147">
        <f>_xll.qlCalendarAdvance(Calendar,$AK2415,AI2416,,,trigger)</f>
        <v>56486</v>
      </c>
      <c r="AL2416" s="78">
        <f>IFERROR(_xll.qlIndexFixing(ContinuousBasisIndex6M,AJ2416,TRUE,)-_xll.qlIndexFixing($AP$1,AJ2416,TRUE,CalibrationTrigger),"")</f>
        <v>6.0439626595564389E-4</v>
      </c>
    </row>
    <row r="2417" spans="35:38">
      <c r="AI2417" s="64" t="s">
        <v>99</v>
      </c>
      <c r="AJ2417" s="147">
        <f>IFERROR(_xll.qlInterestRateIndexFixingDate(ContBasisIndex6MCorrected,AK2417),"")</f>
        <v>56489</v>
      </c>
      <c r="AK2417" s="147">
        <f>_xll.qlCalendarAdvance(Calendar,$AK2416,AI2417,,,trigger)</f>
        <v>56493</v>
      </c>
      <c r="AL2417" s="78">
        <f>IFERROR(_xll.qlIndexFixing(ContinuousBasisIndex6M,AJ2417,TRUE,)-_xll.qlIndexFixing($AP$1,AJ2417,TRUE,CalibrationTrigger),"")</f>
        <v>6.043227987262232E-4</v>
      </c>
    </row>
    <row r="2418" spans="35:38">
      <c r="AI2418" s="64" t="s">
        <v>99</v>
      </c>
      <c r="AJ2418" s="147">
        <f>IFERROR(_xll.qlInterestRateIndexFixingDate(ContBasisIndex6MCorrected,AK2418),"")</f>
        <v>56496</v>
      </c>
      <c r="AK2418" s="147">
        <f>_xll.qlCalendarAdvance(Calendar,$AK2417,AI2418,,,trigger)</f>
        <v>56500</v>
      </c>
      <c r="AL2418" s="78">
        <f>IFERROR(_xll.qlIndexFixing(ContinuousBasisIndex6M,AJ2418,TRUE,)-_xll.qlIndexFixing($AP$1,AJ2418,TRUE,CalibrationTrigger),"")</f>
        <v>6.0427729334024474E-4</v>
      </c>
    </row>
    <row r="2419" spans="35:38">
      <c r="AI2419" s="64" t="s">
        <v>99</v>
      </c>
      <c r="AJ2419" s="147">
        <f>IFERROR(_xll.qlInterestRateIndexFixingDate(ContBasisIndex6MCorrected,AK2419),"")</f>
        <v>56503</v>
      </c>
      <c r="AK2419" s="147">
        <f>_xll.qlCalendarAdvance(Calendar,$AK2418,AI2419,,,trigger)</f>
        <v>56507</v>
      </c>
      <c r="AL2419" s="78">
        <f>IFERROR(_xll.qlIndexFixing(ContinuousBasisIndex6M,AJ2419,TRUE,)-_xll.qlIndexFixing($AP$1,AJ2419,TRUE,CalibrationTrigger),"")</f>
        <v>6.0423192354260285E-4</v>
      </c>
    </row>
    <row r="2420" spans="35:38">
      <c r="AI2420" s="64" t="s">
        <v>99</v>
      </c>
      <c r="AJ2420" s="147">
        <f>IFERROR(_xll.qlInterestRateIndexFixingDate(ContBasisIndex6MCorrected,AK2420),"")</f>
        <v>56510</v>
      </c>
      <c r="AK2420" s="147">
        <f>_xll.qlCalendarAdvance(Calendar,$AK2419,AI2420,,,trigger)</f>
        <v>56514</v>
      </c>
      <c r="AL2420" s="78">
        <f>IFERROR(_xll.qlIndexFixing(ContinuousBasisIndex6M,AJ2420,TRUE,)-_xll.qlIndexFixing($AP$1,AJ2420,TRUE,CalibrationTrigger),"")</f>
        <v>6.0418668887311181E-4</v>
      </c>
    </row>
    <row r="2421" spans="35:38">
      <c r="AI2421" s="64" t="s">
        <v>99</v>
      </c>
      <c r="AJ2421" s="147">
        <f>IFERROR(_xll.qlInterestRateIndexFixingDate(ContBasisIndex6MCorrected,AK2421),"")</f>
        <v>56517</v>
      </c>
      <c r="AK2421" s="147">
        <f>_xll.qlCalendarAdvance(Calendar,$AK2420,AI2421,,,trigger)</f>
        <v>56521</v>
      </c>
      <c r="AL2421" s="78">
        <f>IFERROR(_xll.qlIndexFixing(ContinuousBasisIndex6M,AJ2421,TRUE,)-_xll.qlIndexFixing($AP$1,AJ2421,TRUE,CalibrationTrigger),"")</f>
        <v>6.041415888768881E-4</v>
      </c>
    </row>
    <row r="2422" spans="35:38">
      <c r="AI2422" s="64" t="s">
        <v>99</v>
      </c>
      <c r="AJ2422" s="147">
        <f>IFERROR(_xll.qlInterestRateIndexFixingDate(ContBasisIndex6MCorrected,AK2422),"")</f>
        <v>56524</v>
      </c>
      <c r="AK2422" s="147">
        <f>_xll.qlCalendarAdvance(Calendar,$AK2421,AI2422,,,trigger)</f>
        <v>56528</v>
      </c>
      <c r="AL2422" s="78">
        <f>IFERROR(_xll.qlIndexFixing(ContinuousBasisIndex6M,AJ2422,TRUE,)-_xll.qlIndexFixing($AP$1,AJ2422,TRUE,CalibrationTrigger),"")</f>
        <v>6.0410586498951726E-4</v>
      </c>
    </row>
    <row r="2423" spans="35:38">
      <c r="AI2423" s="64" t="s">
        <v>99</v>
      </c>
      <c r="AJ2423" s="147">
        <f>IFERROR(_xll.qlInterestRateIndexFixingDate(ContBasisIndex6MCorrected,AK2423),"")</f>
        <v>56531</v>
      </c>
      <c r="AK2423" s="147">
        <f>_xll.qlCalendarAdvance(Calendar,$AK2422,AI2423,,,trigger)</f>
        <v>56535</v>
      </c>
      <c r="AL2423" s="78">
        <f>IFERROR(_xll.qlIndexFixing(ContinuousBasisIndex6M,AJ2423,TRUE,)-_xll.qlIndexFixing($AP$1,AJ2423,TRUE,CalibrationTrigger),"")</f>
        <v>6.0406102701486553E-4</v>
      </c>
    </row>
    <row r="2424" spans="35:38">
      <c r="AI2424" s="64" t="s">
        <v>99</v>
      </c>
      <c r="AJ2424" s="147">
        <f>IFERROR(_xll.qlInterestRateIndexFixingDate(ContBasisIndex6MCorrected,AK2424),"")</f>
        <v>56538</v>
      </c>
      <c r="AK2424" s="147">
        <f>_xll.qlCalendarAdvance(Calendar,$AK2423,AI2424,,,trigger)</f>
        <v>56542</v>
      </c>
      <c r="AL2424" s="78">
        <f>IFERROR(_xll.qlIndexFixing(ContinuousBasisIndex6M,AJ2424,TRUE,)-_xll.qlIndexFixing($AP$1,AJ2424,TRUE,CalibrationTrigger),"")</f>
        <v>6.0401632228747251E-4</v>
      </c>
    </row>
    <row r="2425" spans="35:38">
      <c r="AI2425" s="64" t="s">
        <v>99</v>
      </c>
      <c r="AJ2425" s="147">
        <f>IFERROR(_xll.qlInterestRateIndexFixingDate(ContBasisIndex6MCorrected,AK2425),"")</f>
        <v>56545</v>
      </c>
      <c r="AK2425" s="147">
        <f>_xll.qlCalendarAdvance(Calendar,$AK2424,AI2425,,,trigger)</f>
        <v>56549</v>
      </c>
      <c r="AL2425" s="78">
        <f>IFERROR(_xll.qlIndexFixing(ContinuousBasisIndex6M,AJ2425,TRUE,)-_xll.qlIndexFixing($AP$1,AJ2425,TRUE,CalibrationTrigger),"")</f>
        <v>6.0397175035407577E-4</v>
      </c>
    </row>
    <row r="2426" spans="35:38">
      <c r="AI2426" s="64" t="s">
        <v>99</v>
      </c>
      <c r="AJ2426" s="147">
        <f>IFERROR(_xll.qlInterestRateIndexFixingDate(ContBasisIndex6MCorrected,AK2426),"")</f>
        <v>56552</v>
      </c>
      <c r="AK2426" s="147">
        <f>_xll.qlCalendarAdvance(Calendar,$AK2425,AI2426,,,trigger)</f>
        <v>56556</v>
      </c>
      <c r="AL2426" s="78">
        <f>IFERROR(_xll.qlIndexFixing(ContinuousBasisIndex6M,AJ2426,TRUE,)-_xll.qlIndexFixing($AP$1,AJ2426,TRUE,CalibrationTrigger),"")</f>
        <v>6.039180930901486E-4</v>
      </c>
    </row>
    <row r="2427" spans="35:38">
      <c r="AI2427" s="64" t="s">
        <v>99</v>
      </c>
      <c r="AJ2427" s="147">
        <f>IFERROR(_xll.qlInterestRateIndexFixingDate(ContBasisIndex6MCorrected,AK2427),"")</f>
        <v>56559</v>
      </c>
      <c r="AK2427" s="147">
        <f>_xll.qlCalendarAdvance(Calendar,$AK2426,AI2427,,,trigger)</f>
        <v>56563</v>
      </c>
      <c r="AL2427" s="78">
        <f>IFERROR(_xll.qlIndexFixing(ContinuousBasisIndex6M,AJ2427,TRUE,)-_xll.qlIndexFixing($AP$1,AJ2427,TRUE,CalibrationTrigger),"")</f>
        <v>6.0387379161539433E-4</v>
      </c>
    </row>
    <row r="2428" spans="35:38">
      <c r="AI2428" s="64" t="s">
        <v>99</v>
      </c>
      <c r="AJ2428" s="147">
        <f>IFERROR(_xll.qlInterestRateIndexFixingDate(ContBasisIndex6MCorrected,AK2428),"")</f>
        <v>56566</v>
      </c>
      <c r="AK2428" s="147">
        <f>_xll.qlCalendarAdvance(Calendar,$AK2427,AI2428,,,trigger)</f>
        <v>56570</v>
      </c>
      <c r="AL2428" s="78">
        <f>IFERROR(_xll.qlIndexFixing(ContinuousBasisIndex6M,AJ2428,TRUE,)-_xll.qlIndexFixing($AP$1,AJ2428,TRUE,CalibrationTrigger),"")</f>
        <v>6.03829621653563E-4</v>
      </c>
    </row>
    <row r="2429" spans="35:38">
      <c r="AI2429" s="64" t="s">
        <v>99</v>
      </c>
      <c r="AJ2429" s="147">
        <f>IFERROR(_xll.qlInterestRateIndexFixingDate(ContBasisIndex6MCorrected,AK2429),"")</f>
        <v>56573</v>
      </c>
      <c r="AK2429" s="147">
        <f>_xll.qlCalendarAdvance(Calendar,$AK2428,AI2429,,,trigger)</f>
        <v>56577</v>
      </c>
      <c r="AL2429" s="78">
        <f>IFERROR(_xll.qlIndexFixing(ContinuousBasisIndex6M,AJ2429,TRUE,)-_xll.qlIndexFixing($AP$1,AJ2429,TRUE,CalibrationTrigger),"")</f>
        <v>6.0378558276257595E-4</v>
      </c>
    </row>
    <row r="2430" spans="35:38">
      <c r="AI2430" s="64" t="s">
        <v>99</v>
      </c>
      <c r="AJ2430" s="147">
        <f>IFERROR(_xll.qlInterestRateIndexFixingDate(ContBasisIndex6MCorrected,AK2430),"")</f>
        <v>56580</v>
      </c>
      <c r="AK2430" s="147">
        <f>_xll.qlCalendarAdvance(Calendar,$AK2429,AI2430,,,trigger)</f>
        <v>56584</v>
      </c>
      <c r="AL2430" s="78">
        <f>IFERROR(_xll.qlIndexFixing(ContinuousBasisIndex6M,AJ2430,TRUE,)-_xll.qlIndexFixing($AP$1,AJ2430,TRUE,CalibrationTrigger),"")</f>
        <v>6.0375086693658514E-4</v>
      </c>
    </row>
    <row r="2431" spans="35:38">
      <c r="AI2431" s="64" t="s">
        <v>99</v>
      </c>
      <c r="AJ2431" s="147">
        <f>IFERROR(_xll.qlInterestRateIndexFixingDate(ContBasisIndex6MCorrected,AK2431),"")</f>
        <v>56587</v>
      </c>
      <c r="AK2431" s="147">
        <f>_xll.qlCalendarAdvance(Calendar,$AK2430,AI2431,,,trigger)</f>
        <v>56591</v>
      </c>
      <c r="AL2431" s="78">
        <f>IFERROR(_xll.qlIndexFixing(ContinuousBasisIndex6M,AJ2431,TRUE,)-_xll.qlIndexFixing($AP$1,AJ2431,TRUE,CalibrationTrigger),"")</f>
        <v>6.0370708238345963E-4</v>
      </c>
    </row>
    <row r="2432" spans="35:38">
      <c r="AI2432" s="64" t="s">
        <v>99</v>
      </c>
      <c r="AJ2432" s="147">
        <f>IFERROR(_xll.qlInterestRateIndexFixingDate(ContBasisIndex6MCorrected,AK2432),"")</f>
        <v>56594</v>
      </c>
      <c r="AK2432" s="147">
        <f>_xll.qlCalendarAdvance(Calendar,$AK2431,AI2432,,,trigger)</f>
        <v>56598</v>
      </c>
      <c r="AL2432" s="78">
        <f>IFERROR(_xll.qlIndexFixing(ContinuousBasisIndex6M,AJ2432,TRUE,)-_xll.qlIndexFixing($AP$1,AJ2432,TRUE,CalibrationTrigger),"")</f>
        <v>6.0366342750857969E-4</v>
      </c>
    </row>
    <row r="2433" spans="35:38">
      <c r="AI2433" s="64" t="s">
        <v>99</v>
      </c>
      <c r="AJ2433" s="147">
        <f>IFERROR(_xll.qlInterestRateIndexFixingDate(ContBasisIndex6MCorrected,AK2433),"")</f>
        <v>56601</v>
      </c>
      <c r="AK2433" s="147">
        <f>_xll.qlCalendarAdvance(Calendar,$AK2432,AI2433,,,trigger)</f>
        <v>56605</v>
      </c>
      <c r="AL2433" s="78">
        <f>IFERROR(_xll.qlIndexFixing(ContinuousBasisIndex6M,AJ2433,TRUE,)-_xll.qlIndexFixing($AP$1,AJ2433,TRUE,CalibrationTrigger),"")</f>
        <v>6.0361990186966197E-4</v>
      </c>
    </row>
    <row r="2434" spans="35:38">
      <c r="AI2434" s="64" t="s">
        <v>99</v>
      </c>
      <c r="AJ2434" s="147">
        <f>IFERROR(_xll.qlInterestRateIndexFixingDate(ContBasisIndex6MCorrected,AK2434),"")</f>
        <v>56607</v>
      </c>
      <c r="AK2434" s="147">
        <f>_xll.qlCalendarAdvance(Calendar,$AK2433,AI2434,,,trigger)</f>
        <v>56612</v>
      </c>
      <c r="AL2434" s="78">
        <f>IFERROR(_xll.qlIndexFixing(ContinuousBasisIndex6M,AJ2434,TRUE,)-_xll.qlIndexFixing($AP$1,AJ2434,TRUE,CalibrationTrigger),"")</f>
        <v>6.0357650503101243E-4</v>
      </c>
    </row>
    <row r="2435" spans="35:38">
      <c r="AI2435" s="64" t="s">
        <v>99</v>
      </c>
      <c r="AJ2435" s="147">
        <f>IFERROR(_xll.qlInterestRateIndexFixingDate(ContBasisIndex6MCorrected,AK2435),"")</f>
        <v>56614</v>
      </c>
      <c r="AK2435" s="147">
        <f>_xll.qlCalendarAdvance(Calendar,$AK2434,AI2435,,,trigger)</f>
        <v>56619</v>
      </c>
      <c r="AL2435" s="78">
        <f>IFERROR(_xll.qlIndexFixing(ContinuousBasisIndex6M,AJ2435,TRUE,)-_xll.qlIndexFixing($AP$1,AJ2435,TRUE,CalibrationTrigger),"")</f>
        <v>6.0352407708888587E-4</v>
      </c>
    </row>
    <row r="2436" spans="35:38">
      <c r="AI2436" s="64" t="s">
        <v>99</v>
      </c>
      <c r="AJ2436" s="147">
        <f>IFERROR(_xll.qlInterestRateIndexFixingDate(ContBasisIndex6MCorrected,AK2436),"")</f>
        <v>56622</v>
      </c>
      <c r="AK2436" s="147">
        <f>_xll.qlCalendarAdvance(Calendar,$AK2435,AI2436,,,trigger)</f>
        <v>56626</v>
      </c>
      <c r="AL2436" s="78">
        <f>IFERROR(_xll.qlIndexFixing(ContinuousBasisIndex6M,AJ2436,TRUE,)-_xll.qlIndexFixing($AP$1,AJ2436,TRUE,CalibrationTrigger),"")</f>
        <v>6.034809433227142E-4</v>
      </c>
    </row>
    <row r="2437" spans="35:38">
      <c r="AI2437" s="64" t="s">
        <v>99</v>
      </c>
      <c r="AJ2437" s="147">
        <f>IFERROR(_xll.qlInterestRateIndexFixingDate(ContBasisIndex6MCorrected,AK2437),"")</f>
        <v>56629</v>
      </c>
      <c r="AK2437" s="147">
        <f>_xll.qlCalendarAdvance(Calendar,$AK2436,AI2437,,,trigger)</f>
        <v>56633</v>
      </c>
      <c r="AL2437" s="78">
        <f>IFERROR(_xll.qlIndexFixing(ContinuousBasisIndex6M,AJ2437,TRUE,)-_xll.qlIndexFixing($AP$1,AJ2437,TRUE,CalibrationTrigger),"")</f>
        <v>6.0343793711152473E-4</v>
      </c>
    </row>
    <row r="2438" spans="35:38">
      <c r="AI2438" s="64" t="s">
        <v>99</v>
      </c>
      <c r="AJ2438" s="147">
        <f>IFERROR(_xll.qlInterestRateIndexFixingDate(ContBasisIndex6MCorrected,AK2438),"")</f>
        <v>56636</v>
      </c>
      <c r="AK2438" s="147">
        <f>_xll.qlCalendarAdvance(Calendar,$AK2437,AI2438,,,trigger)</f>
        <v>56640</v>
      </c>
      <c r="AL2438" s="78">
        <f>IFERROR(_xll.qlIndexFixing(ContinuousBasisIndex6M,AJ2438,TRUE,)-_xll.qlIndexFixing($AP$1,AJ2438,TRUE,CalibrationTrigger),"")</f>
        <v>6.0339505802119164E-4</v>
      </c>
    </row>
    <row r="2439" spans="35:38">
      <c r="AI2439" s="64" t="s">
        <v>99</v>
      </c>
      <c r="AJ2439" s="147">
        <f>IFERROR(_xll.qlInterestRateIndexFixingDate(ContBasisIndex6MCorrected,AK2439),"")</f>
        <v>56643</v>
      </c>
      <c r="AK2439" s="147">
        <f>_xll.qlCalendarAdvance(Calendar,$AK2438,AI2439,,,trigger)</f>
        <v>56647</v>
      </c>
      <c r="AL2439" s="78">
        <f>IFERROR(_xll.qlIndexFixing(ContinuousBasisIndex6M,AJ2439,TRUE,)-_xll.qlIndexFixing($AP$1,AJ2439,TRUE,CalibrationTrigger),"")</f>
        <v>6.0335230562023542E-4</v>
      </c>
    </row>
    <row r="2440" spans="35:38">
      <c r="AI2440" s="64" t="s">
        <v>99</v>
      </c>
      <c r="AJ2440" s="147">
        <f>IFERROR(_xll.qlInterestRateIndexFixingDate(ContBasisIndex6MCorrected,AK2440),"")</f>
        <v>56650</v>
      </c>
      <c r="AK2440" s="147">
        <f>_xll.qlCalendarAdvance(Calendar,$AK2439,AI2440,,,trigger)</f>
        <v>56654</v>
      </c>
      <c r="AL2440" s="78">
        <f>IFERROR(_xll.qlIndexFixing(ContinuousBasisIndex6M,AJ2440,TRUE,)-_xll.qlIndexFixing($AP$1,AJ2440,TRUE,CalibrationTrigger),"")</f>
        <v>6.0330967947938574E-4</v>
      </c>
    </row>
    <row r="2441" spans="35:38">
      <c r="AI2441" s="64" t="s">
        <v>99</v>
      </c>
      <c r="AJ2441" s="147">
        <f>IFERROR(_xll.qlInterestRateIndexFixingDate(ContBasisIndex6MCorrected,AK2441),"")</f>
        <v>56657</v>
      </c>
      <c r="AK2441" s="147">
        <f>_xll.qlCalendarAdvance(Calendar,$AK2440,AI2441,,,trigger)</f>
        <v>56661</v>
      </c>
      <c r="AL2441" s="78">
        <f>IFERROR(_xll.qlIndexFixing(ContinuousBasisIndex6M,AJ2441,TRUE,)-_xll.qlIndexFixing($AP$1,AJ2441,TRUE,CalibrationTrigger),"")</f>
        <v>6.0326717916804953E-4</v>
      </c>
    </row>
    <row r="2442" spans="35:38">
      <c r="AI2442" s="64" t="s">
        <v>99</v>
      </c>
      <c r="AJ2442" s="147">
        <f>IFERROR(_xll.qlInterestRateIndexFixingDate(ContBasisIndex6MCorrected,AK2442),"")</f>
        <v>56664</v>
      </c>
      <c r="AK2442" s="147">
        <f>_xll.qlCalendarAdvance(Calendar,$AK2441,AI2442,,,trigger)</f>
        <v>56668</v>
      </c>
      <c r="AL2442" s="78">
        <f>IFERROR(_xll.qlIndexFixing(ContinuousBasisIndex6M,AJ2442,TRUE,)-_xll.qlIndexFixing($AP$1,AJ2442,TRUE,CalibrationTrigger),"")</f>
        <v>6.0322480425872155E-4</v>
      </c>
    </row>
    <row r="2443" spans="35:38">
      <c r="AI2443" s="64" t="s">
        <v>99</v>
      </c>
      <c r="AJ2443" s="147">
        <f>IFERROR(_xll.qlInterestRateIndexFixingDate(ContBasisIndex6MCorrected,AK2443),"")</f>
        <v>56671</v>
      </c>
      <c r="AK2443" s="147">
        <f>_xll.qlCalendarAdvance(Calendar,$AK2442,AI2443,,,trigger)</f>
        <v>56675</v>
      </c>
      <c r="AL2443" s="78">
        <f>IFERROR(_xll.qlIndexFixing(ContinuousBasisIndex6M,AJ2443,TRUE,)-_xll.qlIndexFixing($AP$1,AJ2443,TRUE,CalibrationTrigger),"")</f>
        <v>6.0320986088450209E-4</v>
      </c>
    </row>
    <row r="2444" spans="35:38">
      <c r="AI2444" s="64" t="s">
        <v>99</v>
      </c>
      <c r="AJ2444" s="147">
        <f>IFERROR(_xll.qlInterestRateIndexFixingDate(ContBasisIndex6MCorrected,AK2444),"")</f>
        <v>56678</v>
      </c>
      <c r="AK2444" s="147">
        <f>_xll.qlCalendarAdvance(Calendar,$AK2443,AI2444,,,trigger)</f>
        <v>56682</v>
      </c>
      <c r="AL2444" s="78">
        <f>IFERROR(_xll.qlIndexFixing(ContinuousBasisIndex6M,AJ2444,TRUE,)-_xll.qlIndexFixing($AP$1,AJ2444,TRUE,CalibrationTrigger),"")</f>
        <v>6.0316771361752178E-4</v>
      </c>
    </row>
    <row r="2445" spans="35:38">
      <c r="AI2445" s="64" t="s">
        <v>99</v>
      </c>
      <c r="AJ2445" s="147">
        <f>IFERROR(_xll.qlInterestRateIndexFixingDate(ContBasisIndex6MCorrected,AK2445),"")</f>
        <v>56685</v>
      </c>
      <c r="AK2445" s="147">
        <f>_xll.qlCalendarAdvance(Calendar,$AK2444,AI2445,,,trigger)</f>
        <v>56689</v>
      </c>
      <c r="AL2445" s="78">
        <f>IFERROR(_xll.qlIndexFixing(ContinuousBasisIndex6M,AJ2445,TRUE,)-_xll.qlIndexFixing($AP$1,AJ2445,TRUE,CalibrationTrigger),"")</f>
        <v>6.0312569029052909E-4</v>
      </c>
    </row>
    <row r="2446" spans="35:38">
      <c r="AI2446" s="64" t="s">
        <v>99</v>
      </c>
      <c r="AJ2446" s="147">
        <f>IFERROR(_xll.qlInterestRateIndexFixingDate(ContBasisIndex6MCorrected,AK2446),"")</f>
        <v>56692</v>
      </c>
      <c r="AK2446" s="147">
        <f>_xll.qlCalendarAdvance(Calendar,$AK2445,AI2446,,,trigger)</f>
        <v>56696</v>
      </c>
      <c r="AL2446" s="78">
        <f>IFERROR(_xll.qlIndexFixing(ContinuousBasisIndex6M,AJ2446,TRUE,)-_xll.qlIndexFixing($AP$1,AJ2446,TRUE,CalibrationTrigger),"")</f>
        <v>6.0308379048125502E-4</v>
      </c>
    </row>
    <row r="2447" spans="35:38">
      <c r="AI2447" s="64" t="s">
        <v>99</v>
      </c>
      <c r="AJ2447" s="147">
        <f>IFERROR(_xll.qlInterestRateIndexFixingDate(ContBasisIndex6MCorrected,AK2447),"")</f>
        <v>56699</v>
      </c>
      <c r="AK2447" s="147">
        <f>_xll.qlCalendarAdvance(Calendar,$AK2446,AI2447,,,trigger)</f>
        <v>56703</v>
      </c>
      <c r="AL2447" s="78">
        <f>IFERROR(_xll.qlIndexFixing(ContinuousBasisIndex6M,AJ2447,TRUE,)-_xll.qlIndexFixing($AP$1,AJ2447,TRUE,CalibrationTrigger),"")</f>
        <v>6.0304201376829621E-4</v>
      </c>
    </row>
    <row r="2448" spans="35:38">
      <c r="AI2448" s="64" t="s">
        <v>99</v>
      </c>
      <c r="AJ2448" s="147">
        <f>IFERROR(_xll.qlInterestRateIndexFixingDate(ContBasisIndex6MCorrected,AK2448),"")</f>
        <v>56706</v>
      </c>
      <c r="AK2448" s="147">
        <f>_xll.qlCalendarAdvance(Calendar,$AK2447,AI2448,,,trigger)</f>
        <v>56710</v>
      </c>
      <c r="AL2448" s="78">
        <f>IFERROR(_xll.qlIndexFixing(ContinuousBasisIndex6M,AJ2448,TRUE,)-_xll.qlIndexFixing($AP$1,AJ2448,TRUE,CalibrationTrigger),"")</f>
        <v>6.0299129592483822E-4</v>
      </c>
    </row>
    <row r="2449" spans="35:38">
      <c r="AI2449" s="64" t="s">
        <v>99</v>
      </c>
      <c r="AJ2449" s="147">
        <f>IFERROR(_xll.qlInterestRateIndexFixingDate(ContBasisIndex6MCorrected,AK2449),"")</f>
        <v>56713</v>
      </c>
      <c r="AK2449" s="147">
        <f>_xll.qlCalendarAdvance(Calendar,$AK2448,AI2449,,,trigger)</f>
        <v>56717</v>
      </c>
      <c r="AL2449" s="78">
        <f>IFERROR(_xll.qlIndexFixing(ContinuousBasisIndex6M,AJ2449,TRUE,)-_xll.qlIndexFixing($AP$1,AJ2449,TRUE,CalibrationTrigger),"")</f>
        <v>6.029497717610589E-4</v>
      </c>
    </row>
    <row r="2450" spans="35:38">
      <c r="AI2450" s="64" t="s">
        <v>99</v>
      </c>
      <c r="AJ2450" s="147">
        <f>IFERROR(_xll.qlInterestRateIndexFixingDate(ContBasisIndex6MCorrected,AK2450),"")</f>
        <v>56718</v>
      </c>
      <c r="AK2450" s="147">
        <f>_xll.qlCalendarAdvance(Calendar,$AK2449,AI2450,,,trigger)</f>
        <v>56724</v>
      </c>
      <c r="AL2450" s="78">
        <f>IFERROR(_xll.qlIndexFixing(ContinuousBasisIndex6M,AJ2450,TRUE,)-_xll.qlIndexFixing($AP$1,AJ2450,TRUE,CalibrationTrigger),"")</f>
        <v>6.029083695019517E-4</v>
      </c>
    </row>
    <row r="2451" spans="35:38">
      <c r="AI2451" s="64" t="s">
        <v>99</v>
      </c>
      <c r="AJ2451" s="147">
        <f>IFERROR(_xll.qlInterestRateIndexFixingDate(ContBasisIndex6MCorrected,AK2451),"")</f>
        <v>56727</v>
      </c>
      <c r="AK2451" s="147">
        <f>_xll.qlCalendarAdvance(Calendar,$AK2450,AI2451,,,trigger)</f>
        <v>56731</v>
      </c>
      <c r="AL2451" s="78">
        <f>IFERROR(_xll.qlIndexFixing(ContinuousBasisIndex6M,AJ2451,TRUE,)-_xll.qlIndexFixing($AP$1,AJ2451,TRUE,CalibrationTrigger),"")</f>
        <v>6.0286708873123675E-4</v>
      </c>
    </row>
    <row r="2452" spans="35:38">
      <c r="AI2452" s="64" t="s">
        <v>99</v>
      </c>
      <c r="AJ2452" s="147">
        <f>IFERROR(_xll.qlInterestRateIndexFixingDate(ContBasisIndex6MCorrected,AK2452),"")</f>
        <v>56734</v>
      </c>
      <c r="AK2452" s="147">
        <f>_xll.qlCalendarAdvance(Calendar,$AK2451,AI2452,,,trigger)</f>
        <v>56738</v>
      </c>
      <c r="AL2452" s="78">
        <f>IFERROR(_xll.qlIndexFixing(ContinuousBasisIndex6M,AJ2452,TRUE,)-_xll.qlIndexFixing($AP$1,AJ2452,TRUE,CalibrationTrigger),"")</f>
        <v>6.028349620147283E-4</v>
      </c>
    </row>
    <row r="2453" spans="35:38">
      <c r="AI2453" s="64" t="s">
        <v>99</v>
      </c>
      <c r="AJ2453" s="147">
        <f>IFERROR(_xll.qlInterestRateIndexFixingDate(ContBasisIndex6MCorrected,AK2453),"")</f>
        <v>56741</v>
      </c>
      <c r="AK2453" s="147">
        <f>_xll.qlCalendarAdvance(Calendar,$AK2452,AI2453,,,trigger)</f>
        <v>56745</v>
      </c>
      <c r="AL2453" s="78">
        <f>IFERROR(_xll.qlIndexFixing(ContinuousBasisIndex6M,AJ2453,TRUE,)-_xll.qlIndexFixing($AP$1,AJ2453,TRUE,CalibrationTrigger),"")</f>
        <v>6.0279391511580422E-4</v>
      </c>
    </row>
    <row r="2454" spans="35:38">
      <c r="AI2454" s="64" t="s">
        <v>99</v>
      </c>
      <c r="AJ2454" s="147">
        <f>IFERROR(_xll.qlInterestRateIndexFixingDate(ContBasisIndex6MCorrected,AK2454),"")</f>
        <v>56748</v>
      </c>
      <c r="AK2454" s="147">
        <f>_xll.qlCalendarAdvance(Calendar,$AK2453,AI2454,,,trigger)</f>
        <v>56752</v>
      </c>
      <c r="AL2454" s="78">
        <f>IFERROR(_xll.qlIndexFixing(ContinuousBasisIndex6M,AJ2454,TRUE,)-_xll.qlIndexFixing($AP$1,AJ2454,TRUE,CalibrationTrigger),"")</f>
        <v>6.0275298840508848E-4</v>
      </c>
    </row>
    <row r="2455" spans="35:38">
      <c r="AI2455" s="64" t="s">
        <v>99</v>
      </c>
      <c r="AJ2455" s="147">
        <f>IFERROR(_xll.qlInterestRateIndexFixingDate(ContBasisIndex6MCorrected,AK2455),"")</f>
        <v>56755</v>
      </c>
      <c r="AK2455" s="147">
        <f>_xll.qlCalendarAdvance(Calendar,$AK2454,AI2455,,,trigger)</f>
        <v>56759</v>
      </c>
      <c r="AL2455" s="78">
        <f>IFERROR(_xll.qlIndexFixing(ContinuousBasisIndex6M,AJ2455,TRUE,)-_xll.qlIndexFixing($AP$1,AJ2455,TRUE,CalibrationTrigger),"")</f>
        <v>6.0271218146986608E-4</v>
      </c>
    </row>
    <row r="2456" spans="35:38">
      <c r="AI2456" s="64" t="s">
        <v>99</v>
      </c>
      <c r="AJ2456" s="147">
        <f>IFERROR(_xll.qlInterestRateIndexFixingDate(ContBasisIndex6MCorrected,AK2456),"")</f>
        <v>56762</v>
      </c>
      <c r="AK2456" s="147">
        <f>_xll.qlCalendarAdvance(Calendar,$AK2455,AI2456,,,trigger)</f>
        <v>56766</v>
      </c>
      <c r="AL2456" s="78">
        <f>IFERROR(_xll.qlIndexFixing(ContinuousBasisIndex6M,AJ2456,TRUE,)-_xll.qlIndexFixing($AP$1,AJ2456,TRUE,CalibrationTrigger),"")</f>
        <v>6.026624927320777E-4</v>
      </c>
    </row>
    <row r="2457" spans="35:38">
      <c r="AI2457" s="64" t="s">
        <v>99</v>
      </c>
      <c r="AJ2457" s="147">
        <f>IFERROR(_xll.qlInterestRateIndexFixingDate(ContBasisIndex6MCorrected,AK2457),"")</f>
        <v>56769</v>
      </c>
      <c r="AK2457" s="147">
        <f>_xll.qlCalendarAdvance(Calendar,$AK2456,AI2457,,,trigger)</f>
        <v>56773</v>
      </c>
      <c r="AL2457" s="78">
        <f>IFERROR(_xll.qlIndexFixing(ContinuousBasisIndex6M,AJ2457,TRUE,)-_xll.qlIndexFixing($AP$1,AJ2457,TRUE,CalibrationTrigger),"")</f>
        <v>6.0262193223023508E-4</v>
      </c>
    </row>
    <row r="2458" spans="35:38">
      <c r="AI2458" s="64" t="s">
        <v>99</v>
      </c>
      <c r="AJ2458" s="147">
        <f>IFERROR(_xll.qlInterestRateIndexFixingDate(ContBasisIndex6MCorrected,AK2458),"")</f>
        <v>56776</v>
      </c>
      <c r="AK2458" s="147">
        <f>_xll.qlCalendarAdvance(Calendar,$AK2457,AI2458,,,trigger)</f>
        <v>56780</v>
      </c>
      <c r="AL2458" s="78">
        <f>IFERROR(_xll.qlIndexFixing(ContinuousBasisIndex6M,AJ2458,TRUE,)-_xll.qlIndexFixing($AP$1,AJ2458,TRUE,CalibrationTrigger),"")</f>
        <v>6.0258149034083611E-4</v>
      </c>
    </row>
    <row r="2459" spans="35:38">
      <c r="AI2459" s="64" t="s">
        <v>99</v>
      </c>
      <c r="AJ2459" s="147">
        <f>IFERROR(_xll.qlInterestRateIndexFixingDate(ContBasisIndex6MCorrected,AK2459),"")</f>
        <v>56783</v>
      </c>
      <c r="AK2459" s="147">
        <f>_xll.qlCalendarAdvance(Calendar,$AK2458,AI2459,,,trigger)</f>
        <v>56787</v>
      </c>
      <c r="AL2459" s="78">
        <f>IFERROR(_xll.qlIndexFixing(ContinuousBasisIndex6M,AJ2459,TRUE,)-_xll.qlIndexFixing($AP$1,AJ2459,TRUE,CalibrationTrigger),"")</f>
        <v>6.0254116666157674E-4</v>
      </c>
    </row>
    <row r="2460" spans="35:38">
      <c r="AI2460" s="64" t="s">
        <v>99</v>
      </c>
      <c r="AJ2460" s="147">
        <f>IFERROR(_xll.qlInterestRateIndexFixingDate(ContBasisIndex6MCorrected,AK2460),"")</f>
        <v>56790</v>
      </c>
      <c r="AK2460" s="147">
        <f>_xll.qlCalendarAdvance(Calendar,$AK2459,AI2460,,,trigger)</f>
        <v>56794</v>
      </c>
      <c r="AL2460" s="78">
        <f>IFERROR(_xll.qlIndexFixing(ContinuousBasisIndex6M,AJ2460,TRUE,)-_xll.qlIndexFixing($AP$1,AJ2460,TRUE,CalibrationTrigger),"")</f>
        <v>6.0250096078578921E-4</v>
      </c>
    </row>
    <row r="2461" spans="35:38">
      <c r="AI2461" s="64" t="s">
        <v>99</v>
      </c>
      <c r="AJ2461" s="147">
        <f>IFERROR(_xll.qlInterestRateIndexFixingDate(ContBasisIndex6MCorrected,AK2461),"")</f>
        <v>56797</v>
      </c>
      <c r="AK2461" s="147">
        <f>_xll.qlCalendarAdvance(Calendar,$AK2460,AI2461,,,trigger)</f>
        <v>56801</v>
      </c>
      <c r="AL2461" s="78">
        <f>IFERROR(_xll.qlIndexFixing(ContinuousBasisIndex6M,AJ2461,TRUE,)-_xll.qlIndexFixing($AP$1,AJ2461,TRUE,CalibrationTrigger),"")</f>
        <v>6.0246983233388975E-4</v>
      </c>
    </row>
    <row r="2462" spans="35:38">
      <c r="AI2462" s="64" t="s">
        <v>99</v>
      </c>
      <c r="AJ2462" s="147">
        <f>IFERROR(_xll.qlInterestRateIndexFixingDate(ContBasisIndex6MCorrected,AK2462),"")</f>
        <v>56804</v>
      </c>
      <c r="AK2462" s="147">
        <f>_xll.qlCalendarAdvance(Calendar,$AK2461,AI2462,,,trigger)</f>
        <v>56808</v>
      </c>
      <c r="AL2462" s="78">
        <f>IFERROR(_xll.qlIndexFixing(ContinuousBasisIndex6M,AJ2462,TRUE,)-_xll.qlIndexFixing($AP$1,AJ2462,TRUE,CalibrationTrigger),"")</f>
        <v>6.02429852446228E-4</v>
      </c>
    </row>
    <row r="2463" spans="35:38">
      <c r="AI2463" s="64" t="s">
        <v>99</v>
      </c>
      <c r="AJ2463" s="147">
        <f>IFERROR(_xll.qlInterestRateIndexFixingDate(ContBasisIndex6MCorrected,AK2463),"")</f>
        <v>56811</v>
      </c>
      <c r="AK2463" s="147">
        <f>_xll.qlCalendarAdvance(Calendar,$AK2462,AI2463,,,trigger)</f>
        <v>56815</v>
      </c>
      <c r="AL2463" s="78">
        <f>IFERROR(_xll.qlIndexFixing(ContinuousBasisIndex6M,AJ2463,TRUE,)-_xll.qlIndexFixing($AP$1,AJ2463,TRUE,CalibrationTrigger),"")</f>
        <v>6.0238998909751922E-4</v>
      </c>
    </row>
    <row r="2464" spans="35:38">
      <c r="AI2464" s="64" t="s">
        <v>99</v>
      </c>
      <c r="AJ2464" s="147">
        <f>IFERROR(_xll.qlInterestRateIndexFixingDate(ContBasisIndex6MCorrected,AK2464),"")</f>
        <v>56818</v>
      </c>
      <c r="AK2464" s="147">
        <f>_xll.qlCalendarAdvance(Calendar,$AK2463,AI2464,,,trigger)</f>
        <v>56822</v>
      </c>
      <c r="AL2464" s="78">
        <f>IFERROR(_xll.qlIndexFixing(ContinuousBasisIndex6M,AJ2464,TRUE,)-_xll.qlIndexFixing($AP$1,AJ2464,TRUE,CalibrationTrigger),"")</f>
        <v>6.023502418867786E-4</v>
      </c>
    </row>
    <row r="2465" spans="35:38">
      <c r="AI2465" s="64" t="s">
        <v>99</v>
      </c>
      <c r="AJ2465" s="147">
        <f>IFERROR(_xll.qlInterestRateIndexFixingDate(ContBasisIndex6MCorrected,AK2465),"")</f>
        <v>56825</v>
      </c>
      <c r="AK2465" s="147">
        <f>_xll.qlCalendarAdvance(Calendar,$AK2464,AI2465,,,trigger)</f>
        <v>56829</v>
      </c>
      <c r="AL2465" s="78">
        <f>IFERROR(_xll.qlIndexFixing(ContinuousBasisIndex6M,AJ2465,TRUE,)-_xll.qlIndexFixing($AP$1,AJ2465,TRUE,CalibrationTrigger),"")</f>
        <v>6.0231061041693401E-4</v>
      </c>
    </row>
    <row r="2466" spans="35:38">
      <c r="AI2466" s="64" t="s">
        <v>99</v>
      </c>
      <c r="AJ2466" s="147">
        <f>IFERROR(_xll.qlInterestRateIndexFixingDate(ContBasisIndex6MCorrected,AK2466),"")</f>
        <v>56832</v>
      </c>
      <c r="AK2466" s="147">
        <f>_xll.qlCalendarAdvance(Calendar,$AK2465,AI2466,,,trigger)</f>
        <v>56836</v>
      </c>
      <c r="AL2466" s="78">
        <f>IFERROR(_xll.qlIndexFixing(ContinuousBasisIndex6M,AJ2466,TRUE,)-_xll.qlIndexFixing($AP$1,AJ2466,TRUE,CalibrationTrigger),"")</f>
        <v>6.0227109429351715E-4</v>
      </c>
    </row>
    <row r="2467" spans="35:38">
      <c r="AI2467" s="64" t="s">
        <v>99</v>
      </c>
      <c r="AJ2467" s="147">
        <f>IFERROR(_xll.qlInterestRateIndexFixingDate(ContBasisIndex6MCorrected,AK2467),"")</f>
        <v>56839</v>
      </c>
      <c r="AK2467" s="147">
        <f>_xll.qlCalendarAdvance(Calendar,$AK2466,AI2467,,,trigger)</f>
        <v>56843</v>
      </c>
      <c r="AL2467" s="78">
        <f>IFERROR(_xll.qlIndexFixing(ContinuousBasisIndex6M,AJ2467,TRUE,)-_xll.qlIndexFixing($AP$1,AJ2467,TRUE,CalibrationTrigger),"")</f>
        <v>6.0223169311815136E-4</v>
      </c>
    </row>
    <row r="2468" spans="35:38">
      <c r="AI2468" s="64" t="s">
        <v>99</v>
      </c>
      <c r="AJ2468" s="147">
        <f>IFERROR(_xll.qlInterestRateIndexFixingDate(ContBasisIndex6MCorrected,AK2468),"")</f>
        <v>56846</v>
      </c>
      <c r="AK2468" s="147">
        <f>_xll.qlCalendarAdvance(Calendar,$AK2467,AI2468,,,trigger)</f>
        <v>56850</v>
      </c>
      <c r="AL2468" s="78">
        <f>IFERROR(_xll.qlIndexFixing(ContinuousBasisIndex6M,AJ2468,TRUE,)-_xll.qlIndexFixing($AP$1,AJ2468,TRUE,CalibrationTrigger),"")</f>
        <v>6.0219240649767285E-4</v>
      </c>
    </row>
    <row r="2469" spans="35:38">
      <c r="AI2469" s="64" t="s">
        <v>99</v>
      </c>
      <c r="AJ2469" s="147">
        <f>IFERROR(_xll.qlInterestRateIndexFixingDate(ContBasisIndex6MCorrected,AK2469),"")</f>
        <v>56853</v>
      </c>
      <c r="AK2469" s="147">
        <f>_xll.qlCalendarAdvance(Calendar,$AK2468,AI2469,,,trigger)</f>
        <v>56857</v>
      </c>
      <c r="AL2469" s="78">
        <f>IFERROR(_xll.qlIndexFixing(ContinuousBasisIndex6M,AJ2469,TRUE,)-_xll.qlIndexFixing($AP$1,AJ2469,TRUE,CalibrationTrigger),"")</f>
        <v>6.0213545054472323E-4</v>
      </c>
    </row>
    <row r="2470" spans="35:38">
      <c r="AI2470" s="64" t="s">
        <v>99</v>
      </c>
      <c r="AJ2470" s="147">
        <f>IFERROR(_xll.qlInterestRateIndexFixingDate(ContBasisIndex6MCorrected,AK2470),"")</f>
        <v>56860</v>
      </c>
      <c r="AK2470" s="147">
        <f>_xll.qlCalendarAdvance(Calendar,$AK2469,AI2470,,,trigger)</f>
        <v>56864</v>
      </c>
      <c r="AL2470" s="78">
        <f>IFERROR(_xll.qlIndexFixing(ContinuousBasisIndex6M,AJ2470,TRUE,)-_xll.qlIndexFixing($AP$1,AJ2470,TRUE,CalibrationTrigger),"")</f>
        <v>6.0209640979650651E-4</v>
      </c>
    </row>
    <row r="2471" spans="35:38">
      <c r="AI2471" s="64" t="s">
        <v>99</v>
      </c>
      <c r="AJ2471" s="147">
        <f>IFERROR(_xll.qlInterestRateIndexFixingDate(ContBasisIndex6MCorrected,AK2471),"")</f>
        <v>56867</v>
      </c>
      <c r="AK2471" s="147">
        <f>_xll.qlCalendarAdvance(Calendar,$AK2470,AI2471,,,trigger)</f>
        <v>56871</v>
      </c>
      <c r="AL2471" s="78">
        <f>IFERROR(_xll.qlIndexFixing(ContinuousBasisIndex6M,AJ2471,TRUE,)-_xll.qlIndexFixing($AP$1,AJ2471,TRUE,CalibrationTrigger),"")</f>
        <v>6.0205748324704961E-4</v>
      </c>
    </row>
    <row r="2472" spans="35:38">
      <c r="AI2472" s="64" t="s">
        <v>99</v>
      </c>
      <c r="AJ2472" s="147">
        <f>IFERROR(_xll.qlInterestRateIndexFixingDate(ContBasisIndex6MCorrected,AK2472),"")</f>
        <v>56874</v>
      </c>
      <c r="AK2472" s="147">
        <f>_xll.qlCalendarAdvance(Calendar,$AK2471,AI2472,,,trigger)</f>
        <v>56878</v>
      </c>
      <c r="AL2472" s="78">
        <f>IFERROR(_xll.qlIndexFixing(ContinuousBasisIndex6M,AJ2472,TRUE,)-_xll.qlIndexFixing($AP$1,AJ2472,TRUE,CalibrationTrigger),"")</f>
        <v>6.0201867111683675E-4</v>
      </c>
    </row>
    <row r="2473" spans="35:38">
      <c r="AI2473" s="64" t="s">
        <v>99</v>
      </c>
      <c r="AJ2473" s="147">
        <f>IFERROR(_xll.qlInterestRateIndexFixingDate(ContBasisIndex6MCorrected,AK2473),"")</f>
        <v>56881</v>
      </c>
      <c r="AK2473" s="147">
        <f>_xll.qlCalendarAdvance(Calendar,$AK2472,AI2473,,,trigger)</f>
        <v>56885</v>
      </c>
      <c r="AL2473" s="78">
        <f>IFERROR(_xll.qlIndexFixing(ContinuousBasisIndex6M,AJ2473,TRUE,)-_xll.qlIndexFixing($AP$1,AJ2473,TRUE,CalibrationTrigger),"")</f>
        <v>6.0197997363074275E-4</v>
      </c>
    </row>
    <row r="2474" spans="35:38">
      <c r="AI2474" s="64" t="s">
        <v>99</v>
      </c>
      <c r="AJ2474" s="147">
        <f>IFERROR(_xll.qlInterestRateIndexFixingDate(ContBasisIndex6MCorrected,AK2474),"")</f>
        <v>56888</v>
      </c>
      <c r="AK2474" s="147">
        <f>_xll.qlCalendarAdvance(Calendar,$AK2473,AI2474,,,trigger)</f>
        <v>56892</v>
      </c>
      <c r="AL2474" s="78">
        <f>IFERROR(_xll.qlIndexFixing(ContinuousBasisIndex6M,AJ2474,TRUE,)-_xll.qlIndexFixing($AP$1,AJ2474,TRUE,CalibrationTrigger),"")</f>
        <v>6.0195023961788496E-4</v>
      </c>
    </row>
    <row r="2475" spans="35:38">
      <c r="AI2475" s="64" t="s">
        <v>99</v>
      </c>
      <c r="AJ2475" s="147">
        <f>IFERROR(_xll.qlInterestRateIndexFixingDate(ContBasisIndex6MCorrected,AK2475),"")</f>
        <v>56895</v>
      </c>
      <c r="AK2475" s="147">
        <f>_xll.qlCalendarAdvance(Calendar,$AK2474,AI2475,,,trigger)</f>
        <v>56899</v>
      </c>
      <c r="AL2475" s="78">
        <f>IFERROR(_xll.qlIndexFixing(ContinuousBasisIndex6M,AJ2475,TRUE,)-_xll.qlIndexFixing($AP$1,AJ2475,TRUE,CalibrationTrigger),"")</f>
        <v>6.0191176339458464E-4</v>
      </c>
    </row>
    <row r="2476" spans="35:38">
      <c r="AI2476" s="64" t="s">
        <v>99</v>
      </c>
      <c r="AJ2476" s="147">
        <f>IFERROR(_xll.qlInterestRateIndexFixingDate(ContBasisIndex6MCorrected,AK2476),"")</f>
        <v>56902</v>
      </c>
      <c r="AK2476" s="147">
        <f>_xll.qlCalendarAdvance(Calendar,$AK2475,AI2476,,,trigger)</f>
        <v>56906</v>
      </c>
      <c r="AL2476" s="78">
        <f>IFERROR(_xll.qlIndexFixing(ContinuousBasisIndex6M,AJ2476,TRUE,)-_xll.qlIndexFixing($AP$1,AJ2476,TRUE,CalibrationTrigger),"")</f>
        <v>6.018734025150848E-4</v>
      </c>
    </row>
    <row r="2477" spans="35:38">
      <c r="AI2477" s="64" t="s">
        <v>99</v>
      </c>
      <c r="AJ2477" s="147">
        <f>IFERROR(_xll.qlInterestRateIndexFixingDate(ContBasisIndex6MCorrected,AK2477),"")</f>
        <v>56909</v>
      </c>
      <c r="AK2477" s="147">
        <f>_xll.qlCalendarAdvance(Calendar,$AK2476,AI2477,,,trigger)</f>
        <v>56913</v>
      </c>
      <c r="AL2477" s="78">
        <f>IFERROR(_xll.qlIndexFixing(ContinuousBasisIndex6M,AJ2477,TRUE,)-_xll.qlIndexFixing($AP$1,AJ2477,TRUE,CalibrationTrigger),"")</f>
        <v>6.0183515720390462E-4</v>
      </c>
    </row>
    <row r="2478" spans="35:38">
      <c r="AI2478" s="64" t="s">
        <v>99</v>
      </c>
      <c r="AJ2478" s="147">
        <f>IFERROR(_xll.qlInterestRateIndexFixingDate(ContBasisIndex6MCorrected,AK2478),"")</f>
        <v>56916</v>
      </c>
      <c r="AK2478" s="147">
        <f>_xll.qlCalendarAdvance(Calendar,$AK2477,AI2478,,,trigger)</f>
        <v>56920</v>
      </c>
      <c r="AL2478" s="78">
        <f>IFERROR(_xll.qlIndexFixing(ContinuousBasisIndex6M,AJ2478,TRUE,)-_xll.qlIndexFixing($AP$1,AJ2478,TRUE,CalibrationTrigger),"")</f>
        <v>6.0178821368392019E-4</v>
      </c>
    </row>
    <row r="2479" spans="35:38">
      <c r="AI2479" s="64" t="s">
        <v>99</v>
      </c>
      <c r="AJ2479" s="147">
        <f>IFERROR(_xll.qlInterestRateIndexFixingDate(ContBasisIndex6MCorrected,AK2479),"")</f>
        <v>56923</v>
      </c>
      <c r="AK2479" s="147">
        <f>_xll.qlCalendarAdvance(Calendar,$AK2478,AI2479,,,trigger)</f>
        <v>56927</v>
      </c>
      <c r="AL2479" s="78">
        <f>IFERROR(_xll.qlIndexFixing(ContinuousBasisIndex6M,AJ2479,TRUE,)-_xll.qlIndexFixing($AP$1,AJ2479,TRUE,CalibrationTrigger),"")</f>
        <v>6.0175020877876323E-4</v>
      </c>
    </row>
    <row r="2480" spans="35:38">
      <c r="AI2480" s="64" t="s">
        <v>99</v>
      </c>
      <c r="AJ2480" s="147">
        <f>IFERROR(_xll.qlInterestRateIndexFixingDate(ContBasisIndex6MCorrected,AK2480),"")</f>
        <v>56930</v>
      </c>
      <c r="AK2480" s="147">
        <f>_xll.qlCalendarAdvance(Calendar,$AK2479,AI2480,,,trigger)</f>
        <v>56934</v>
      </c>
      <c r="AL2480" s="78">
        <f>IFERROR(_xll.qlIndexFixing(ContinuousBasisIndex6M,AJ2480,TRUE,)-_xll.qlIndexFixing($AP$1,AJ2480,TRUE,CalibrationTrigger),"")</f>
        <v>6.0171232010107316E-4</v>
      </c>
    </row>
    <row r="2481" spans="35:38">
      <c r="AI2481" s="64" t="s">
        <v>99</v>
      </c>
      <c r="AJ2481" s="147">
        <f>IFERROR(_xll.qlInterestRateIndexFixingDate(ContBasisIndex6MCorrected,AK2481),"")</f>
        <v>56937</v>
      </c>
      <c r="AK2481" s="147">
        <f>_xll.qlCalendarAdvance(Calendar,$AK2480,AI2481,,,trigger)</f>
        <v>56941</v>
      </c>
      <c r="AL2481" s="78">
        <f>IFERROR(_xll.qlIndexFixing(ContinuousBasisIndex6M,AJ2481,TRUE,)-_xll.qlIndexFixing($AP$1,AJ2481,TRUE,CalibrationTrigger),"")</f>
        <v>6.0167454788363078E-4</v>
      </c>
    </row>
    <row r="2482" spans="35:38">
      <c r="AI2482" s="64" t="s">
        <v>99</v>
      </c>
      <c r="AJ2482" s="147">
        <f>IFERROR(_xll.qlInterestRateIndexFixingDate(ContBasisIndex6MCorrected,AK2482),"")</f>
        <v>56944</v>
      </c>
      <c r="AK2482" s="147">
        <f>_xll.qlCalendarAdvance(Calendar,$AK2481,AI2482,,,trigger)</f>
        <v>56948</v>
      </c>
      <c r="AL2482" s="78">
        <f>IFERROR(_xll.qlIndexFixing(ContinuousBasisIndex6M,AJ2482,TRUE,)-_xll.qlIndexFixing($AP$1,AJ2482,TRUE,CalibrationTrigger),"")</f>
        <v>6.0164567220135235E-4</v>
      </c>
    </row>
    <row r="2483" spans="35:38">
      <c r="AI2483" s="64" t="s">
        <v>99</v>
      </c>
      <c r="AJ2483" s="147">
        <f>IFERROR(_xll.qlInterestRateIndexFixingDate(ContBasisIndex6MCorrected,AK2483),"")</f>
        <v>56951</v>
      </c>
      <c r="AK2483" s="147">
        <f>_xll.qlCalendarAdvance(Calendar,$AK2482,AI2483,,,trigger)</f>
        <v>56955</v>
      </c>
      <c r="AL2483" s="78">
        <f>IFERROR(_xll.qlIndexFixing(ContinuousBasisIndex6M,AJ2483,TRUE,)-_xll.qlIndexFixing($AP$1,AJ2483,TRUE,CalibrationTrigger),"")</f>
        <v>6.0160812512595821E-4</v>
      </c>
    </row>
    <row r="2484" spans="35:38">
      <c r="AI2484" s="64" t="s">
        <v>99</v>
      </c>
      <c r="AJ2484" s="147">
        <f>IFERROR(_xll.qlInterestRateIndexFixingDate(ContBasisIndex6MCorrected,AK2484),"")</f>
        <v>56958</v>
      </c>
      <c r="AK2484" s="147">
        <f>_xll.qlCalendarAdvance(Calendar,$AK2483,AI2484,,,trigger)</f>
        <v>56962</v>
      </c>
      <c r="AL2484" s="78">
        <f>IFERROR(_xll.qlIndexFixing(ContinuousBasisIndex6M,AJ2484,TRUE,)-_xll.qlIndexFixing($AP$1,AJ2484,TRUE,CalibrationTrigger),"")</f>
        <v>6.0157069523595046E-4</v>
      </c>
    </row>
    <row r="2485" spans="35:38">
      <c r="AI2485" s="64" t="s">
        <v>99</v>
      </c>
      <c r="AJ2485" s="147">
        <f>IFERROR(_xll.qlInterestRateIndexFixingDate(ContBasisIndex6MCorrected,AK2485),"")</f>
        <v>56965</v>
      </c>
      <c r="AK2485" s="147">
        <f>_xll.qlCalendarAdvance(Calendar,$AK2484,AI2485,,,trigger)</f>
        <v>56969</v>
      </c>
      <c r="AL2485" s="78">
        <f>IFERROR(_xll.qlIndexFixing(ContinuousBasisIndex6M,AJ2485,TRUE,)-_xll.qlIndexFixing($AP$1,AJ2485,TRUE,CalibrationTrigger),"")</f>
        <v>6.0153338276720814E-4</v>
      </c>
    </row>
    <row r="2486" spans="35:38">
      <c r="AI2486" s="64" t="s">
        <v>99</v>
      </c>
      <c r="AJ2486" s="147">
        <f>IFERROR(_xll.qlInterestRateIndexFixingDate(ContBasisIndex6MCorrected,AK2486),"")</f>
        <v>56972</v>
      </c>
      <c r="AK2486" s="147">
        <f>_xll.qlCalendarAdvance(Calendar,$AK2485,AI2486,,,trigger)</f>
        <v>56976</v>
      </c>
      <c r="AL2486" s="78">
        <f>IFERROR(_xll.qlIndexFixing(ContinuousBasisIndex6M,AJ2486,TRUE,)-_xll.qlIndexFixing($AP$1,AJ2486,TRUE,CalibrationTrigger),"")</f>
        <v>6.0149618795298562E-4</v>
      </c>
    </row>
    <row r="2487" spans="35:38">
      <c r="AI2487" s="64" t="s">
        <v>99</v>
      </c>
      <c r="AJ2487" s="147">
        <f>IFERROR(_xll.qlInterestRateIndexFixingDate(ContBasisIndex6MCorrected,AK2487),"")</f>
        <v>56979</v>
      </c>
      <c r="AK2487" s="147">
        <f>_xll.qlCalendarAdvance(Calendar,$AK2486,AI2487,,,trigger)</f>
        <v>56983</v>
      </c>
      <c r="AL2487" s="78">
        <f>IFERROR(_xll.qlIndexFixing(ContinuousBasisIndex6M,AJ2487,TRUE,)-_xll.qlIndexFixing($AP$1,AJ2487,TRUE,CalibrationTrigger),"")</f>
        <v>6.0145037326410442E-4</v>
      </c>
    </row>
    <row r="2488" spans="35:38">
      <c r="AI2488" s="64" t="s">
        <v>99</v>
      </c>
      <c r="AJ2488" s="147">
        <f>IFERROR(_xll.qlInterestRateIndexFixingDate(ContBasisIndex6MCorrected,AK2488),"")</f>
        <v>56986</v>
      </c>
      <c r="AK2488" s="147">
        <f>_xll.qlCalendarAdvance(Calendar,$AK2487,AI2488,,,trigger)</f>
        <v>56990</v>
      </c>
      <c r="AL2488" s="78">
        <f>IFERROR(_xll.qlIndexFixing(ContinuousBasisIndex6M,AJ2488,TRUE,)-_xll.qlIndexFixing($AP$1,AJ2488,TRUE,CalibrationTrigger),"")</f>
        <v>6.0141342280646635E-4</v>
      </c>
    </row>
    <row r="2489" spans="35:38">
      <c r="AI2489" s="64" t="s">
        <v>99</v>
      </c>
      <c r="AJ2489" s="147">
        <f>IFERROR(_xll.qlInterestRateIndexFixingDate(ContBasisIndex6MCorrected,AK2489),"")</f>
        <v>56993</v>
      </c>
      <c r="AK2489" s="147">
        <f>_xll.qlCalendarAdvance(Calendar,$AK2488,AI2489,,,trigger)</f>
        <v>56997</v>
      </c>
      <c r="AL2489" s="78">
        <f>IFERROR(_xll.qlIndexFixing(ContinuousBasisIndex6M,AJ2489,TRUE,)-_xll.qlIndexFixing($AP$1,AJ2489,TRUE,CalibrationTrigger),"")</f>
        <v>6.0137659069064726E-4</v>
      </c>
    </row>
    <row r="2490" spans="35:38">
      <c r="AI2490" s="64" t="s">
        <v>99</v>
      </c>
      <c r="AJ2490" s="147">
        <f>IFERROR(_xll.qlInterestRateIndexFixingDate(ContBasisIndex6MCorrected,AK2490),"")</f>
        <v>57000</v>
      </c>
      <c r="AK2490" s="147">
        <f>_xll.qlCalendarAdvance(Calendar,$AK2489,AI2490,,,trigger)</f>
        <v>57004</v>
      </c>
      <c r="AL2490" s="78">
        <f>IFERROR(_xll.qlIndexFixing(ContinuousBasisIndex6M,AJ2490,TRUE,)-_xll.qlIndexFixing($AP$1,AJ2490,TRUE,CalibrationTrigger),"")</f>
        <v>6.0133987715645619E-4</v>
      </c>
    </row>
    <row r="2491" spans="35:38">
      <c r="AI2491" s="64" t="s">
        <v>99</v>
      </c>
      <c r="AJ2491" s="147">
        <f>IFERROR(_xll.qlInterestRateIndexFixingDate(ContBasisIndex6MCorrected,AK2491),"")</f>
        <v>57007</v>
      </c>
      <c r="AK2491" s="147">
        <f>_xll.qlCalendarAdvance(Calendar,$AK2490,AI2491,,,trigger)</f>
        <v>57011</v>
      </c>
      <c r="AL2491" s="78">
        <f>IFERROR(_xll.qlIndexFixing(ContinuousBasisIndex6M,AJ2491,TRUE,)-_xll.qlIndexFixing($AP$1,AJ2491,TRUE,CalibrationTrigger),"")</f>
        <v>6.0130328244633637E-4</v>
      </c>
    </row>
    <row r="2492" spans="35:38">
      <c r="AI2492" s="64" t="s">
        <v>99</v>
      </c>
      <c r="AJ2492" s="147">
        <f>IFERROR(_xll.qlInterestRateIndexFixingDate(ContBasisIndex6MCorrected,AK2492),"")</f>
        <v>57014</v>
      </c>
      <c r="AK2492" s="147">
        <f>_xll.qlCalendarAdvance(Calendar,$AK2491,AI2492,,,trigger)</f>
        <v>57018</v>
      </c>
      <c r="AL2492" s="78">
        <f>IFERROR(_xll.qlIndexFixing(ContinuousBasisIndex6M,AJ2492,TRUE,)-_xll.qlIndexFixing($AP$1,AJ2492,TRUE,CalibrationTrigger),"")</f>
        <v>6.0126680680097546E-4</v>
      </c>
    </row>
    <row r="2493" spans="35:38">
      <c r="AI2493" s="64" t="s">
        <v>99</v>
      </c>
      <c r="AJ2493" s="147">
        <f>IFERROR(_xll.qlInterestRateIndexFixingDate(ContBasisIndex6MCorrected,AK2493),"")</f>
        <v>57021</v>
      </c>
      <c r="AK2493" s="147">
        <f>_xll.qlCalendarAdvance(Calendar,$AK2492,AI2493,,,trigger)</f>
        <v>57025</v>
      </c>
      <c r="AL2493" s="78">
        <f>IFERROR(_xll.qlIndexFixing(ContinuousBasisIndex6M,AJ2493,TRUE,)-_xll.qlIndexFixing($AP$1,AJ2493,TRUE,CalibrationTrigger),"")</f>
        <v>6.0123045046457223E-4</v>
      </c>
    </row>
    <row r="2494" spans="35:38">
      <c r="AI2494" s="64" t="s">
        <v>99</v>
      </c>
      <c r="AJ2494" s="147">
        <f>IFERROR(_xll.qlInterestRateIndexFixingDate(ContBasisIndex6MCorrected,AK2494),"")</f>
        <v>57028</v>
      </c>
      <c r="AK2494" s="147">
        <f>_xll.qlCalendarAdvance(Calendar,$AK2493,AI2494,,,trigger)</f>
        <v>57032</v>
      </c>
      <c r="AL2494" s="78">
        <f>IFERROR(_xll.qlIndexFixing(ContinuousBasisIndex6M,AJ2494,TRUE,)-_xll.qlIndexFixing($AP$1,AJ2494,TRUE,CalibrationTrigger),"")</f>
        <v>6.011942136808883E-4</v>
      </c>
    </row>
    <row r="2495" spans="35:38">
      <c r="AI2495" s="64" t="s">
        <v>99</v>
      </c>
      <c r="AJ2495" s="147">
        <f>IFERROR(_xll.qlInterestRateIndexFixingDate(ContBasisIndex6MCorrected,AK2495),"")</f>
        <v>57035</v>
      </c>
      <c r="AK2495" s="147">
        <f>_xll.qlCalendarAdvance(Calendar,$AK2494,AI2495,,,trigger)</f>
        <v>57039</v>
      </c>
      <c r="AL2495" s="78">
        <f>IFERROR(_xll.qlIndexFixing(ContinuousBasisIndex6M,AJ2495,TRUE,)-_xll.qlIndexFixing($AP$1,AJ2495,TRUE,CalibrationTrigger),"")</f>
        <v>6.0117543919035055E-4</v>
      </c>
    </row>
    <row r="2496" spans="35:38">
      <c r="AI2496" s="64" t="s">
        <v>99</v>
      </c>
      <c r="AJ2496" s="147">
        <f>IFERROR(_xll.qlInterestRateIndexFixingDate(ContBasisIndex6MCorrected,AK2496),"")</f>
        <v>57042</v>
      </c>
      <c r="AK2496" s="147">
        <f>_xll.qlCalendarAdvance(Calendar,$AK2495,AI2496,,,trigger)</f>
        <v>57046</v>
      </c>
      <c r="AL2496" s="78">
        <f>IFERROR(_xll.qlIndexFixing(ContinuousBasisIndex6M,AJ2496,TRUE,)-_xll.qlIndexFixing($AP$1,AJ2496,TRUE,CalibrationTrigger),"")</f>
        <v>6.0113942589278858E-4</v>
      </c>
    </row>
    <row r="2497" spans="35:38">
      <c r="AI2497" s="64" t="s">
        <v>99</v>
      </c>
      <c r="AJ2497" s="147">
        <f>IFERROR(_xll.qlInterestRateIndexFixingDate(ContBasisIndex6MCorrected,AK2497),"")</f>
        <v>57049</v>
      </c>
      <c r="AK2497" s="147">
        <f>_xll.qlCalendarAdvance(Calendar,$AK2496,AI2497,,,trigger)</f>
        <v>57053</v>
      </c>
      <c r="AL2497" s="78">
        <f>IFERROR(_xll.qlIndexFixing(ContinuousBasisIndex6M,AJ2497,TRUE,)-_xll.qlIndexFixing($AP$1,AJ2497,TRUE,CalibrationTrigger),"")</f>
        <v>6.0110353224690754E-4</v>
      </c>
    </row>
    <row r="2498" spans="35:38">
      <c r="AI2498" s="64" t="s">
        <v>99</v>
      </c>
      <c r="AJ2498" s="147">
        <f>IFERROR(_xll.qlInterestRateIndexFixingDate(ContBasisIndex6MCorrected,AK2498),"")</f>
        <v>57056</v>
      </c>
      <c r="AK2498" s="147">
        <f>_xll.qlCalendarAdvance(Calendar,$AK2497,AI2498,,,trigger)</f>
        <v>57060</v>
      </c>
      <c r="AL2498" s="78">
        <f>IFERROR(_xll.qlIndexFixing(ContinuousBasisIndex6M,AJ2498,TRUE,)-_xll.qlIndexFixing($AP$1,AJ2498,TRUE,CalibrationTrigger),"")</f>
        <v>6.01067757890387E-4</v>
      </c>
    </row>
    <row r="2499" spans="35:38">
      <c r="AI2499" s="64" t="s">
        <v>99</v>
      </c>
      <c r="AJ2499" s="147">
        <f>IFERROR(_xll.qlInterestRateIndexFixingDate(ContBasisIndex6MCorrected,AK2499),"")</f>
        <v>57063</v>
      </c>
      <c r="AK2499" s="147">
        <f>_xll.qlCalendarAdvance(Calendar,$AK2498,AI2499,,,trigger)</f>
        <v>57067</v>
      </c>
      <c r="AL2499" s="78">
        <f>IFERROR(_xll.qlIndexFixing(ContinuousBasisIndex6M,AJ2499,TRUE,)-_xll.qlIndexFixing($AP$1,AJ2499,TRUE,CalibrationTrigger),"")</f>
        <v>6.0103210246438381E-4</v>
      </c>
    </row>
    <row r="2500" spans="35:38">
      <c r="AI2500" s="64" t="s">
        <v>99</v>
      </c>
      <c r="AJ2500" s="147">
        <f>IFERROR(_xll.qlInterestRateIndexFixingDate(ContBasisIndex6MCorrected,AK2500),"")</f>
        <v>57068</v>
      </c>
      <c r="AK2500" s="147">
        <f>_xll.qlCalendarAdvance(Calendar,$AK2499,AI2500,,,trigger)</f>
        <v>57074</v>
      </c>
      <c r="AL2500" s="78">
        <f>IFERROR(_xll.qlIndexFixing(ContinuousBasisIndex6M,AJ2500,TRUE,)-_xll.qlIndexFixing($AP$1,AJ2500,TRUE,CalibrationTrigger),"")</f>
        <v>6.009879352317643E-4</v>
      </c>
    </row>
    <row r="2501" spans="35:38">
      <c r="AI2501" s="64" t="s">
        <v>99</v>
      </c>
      <c r="AJ2501" s="147">
        <f>IFERROR(_xll.qlInterestRateIndexFixingDate(ContBasisIndex6MCorrected,AK2501),"")</f>
        <v>57077</v>
      </c>
      <c r="AK2501" s="147">
        <f>_xll.qlCalendarAdvance(Calendar,$AK2500,AI2501,,,trigger)</f>
        <v>57081</v>
      </c>
      <c r="AL2501" s="78">
        <f>IFERROR(_xll.qlIndexFixing(ContinuousBasisIndex6M,AJ2501,TRUE,)-_xll.qlIndexFixing($AP$1,AJ2501,TRUE,CalibrationTrigger),"")</f>
        <v>6.0095252454448432E-4</v>
      </c>
    </row>
    <row r="2502" spans="35:38">
      <c r="AI2502" s="64" t="s">
        <v>99</v>
      </c>
      <c r="AJ2502" s="147">
        <f>IFERROR(_xll.qlInterestRateIndexFixingDate(ContBasisIndex6MCorrected,AK2502),"")</f>
        <v>57084</v>
      </c>
      <c r="AK2502" s="147">
        <f>_xll.qlCalendarAdvance(Calendar,$AK2501,AI2502,,,trigger)</f>
        <v>57088</v>
      </c>
      <c r="AL2502" s="78">
        <f>IFERROR(_xll.qlIndexFixing(ContinuousBasisIndex6M,AJ2502,TRUE,)-_xll.qlIndexFixing($AP$1,AJ2502,TRUE,CalibrationTrigger),"")</f>
        <v>6.0091723168382866E-4</v>
      </c>
    </row>
    <row r="2503" spans="35:38">
      <c r="AI2503" s="64" t="s">
        <v>99</v>
      </c>
      <c r="AJ2503" s="147">
        <f>IFERROR(_xll.qlInterestRateIndexFixingDate(ContBasisIndex6MCorrected,AK2503),"")</f>
        <v>57091</v>
      </c>
      <c r="AK2503" s="147">
        <f>_xll.qlCalendarAdvance(Calendar,$AK2502,AI2503,,,trigger)</f>
        <v>57095</v>
      </c>
      <c r="AL2503" s="78">
        <f>IFERROR(_xll.qlIndexFixing(ContinuousBasisIndex6M,AJ2503,TRUE,)-_xll.qlIndexFixing($AP$1,AJ2503,TRUE,CalibrationTrigger),"")</f>
        <v>6.0088205629423366E-4</v>
      </c>
    </row>
    <row r="2504" spans="35:38">
      <c r="AI2504" s="64" t="s">
        <v>99</v>
      </c>
      <c r="AJ2504" s="147">
        <f>IFERROR(_xll.qlInterestRateIndexFixingDate(ContBasisIndex6MCorrected,AK2504),"")</f>
        <v>57097</v>
      </c>
      <c r="AK2504" s="147">
        <f>_xll.qlCalendarAdvance(Calendar,$AK2503,AI2504,,,trigger)</f>
        <v>57102</v>
      </c>
      <c r="AL2504" s="78">
        <f>IFERROR(_xll.qlIndexFixing(ContinuousBasisIndex6M,AJ2504,TRUE,)-_xll.qlIndexFixing($AP$1,AJ2504,TRUE,CalibrationTrigger),"")</f>
        <v>6.0085559675172959E-4</v>
      </c>
    </row>
    <row r="2505" spans="35:38">
      <c r="AI2505" s="64" t="s">
        <v>99</v>
      </c>
      <c r="AJ2505" s="147">
        <f>IFERROR(_xll.qlInterestRateIndexFixingDate(ContBasisIndex6MCorrected,AK2505),"")</f>
        <v>57105</v>
      </c>
      <c r="AK2505" s="147">
        <f>_xll.qlCalendarAdvance(Calendar,$AK2504,AI2505,,,trigger)</f>
        <v>57109</v>
      </c>
      <c r="AL2505" s="78">
        <f>IFERROR(_xll.qlIndexFixing(ContinuousBasisIndex6M,AJ2505,TRUE,)-_xll.qlIndexFixing($AP$1,AJ2505,TRUE,CalibrationTrigger),"")</f>
        <v>6.0082064740222835E-4</v>
      </c>
    </row>
    <row r="2506" spans="35:38">
      <c r="AI2506" s="64" t="s">
        <v>99</v>
      </c>
      <c r="AJ2506" s="147">
        <f>IFERROR(_xll.qlInterestRateIndexFixingDate(ContBasisIndex6MCorrected,AK2506),"")</f>
        <v>57112</v>
      </c>
      <c r="AK2506" s="147">
        <f>_xll.qlCalendarAdvance(Calendar,$AK2505,AI2506,,,trigger)</f>
        <v>57116</v>
      </c>
      <c r="AL2506" s="78">
        <f>IFERROR(_xll.qlIndexFixing(ContinuousBasisIndex6M,AJ2506,TRUE,)-_xll.qlIndexFixing($AP$1,AJ2506,TRUE,CalibrationTrigger),"")</f>
        <v>6.0078581449349647E-4</v>
      </c>
    </row>
    <row r="2507" spans="35:38">
      <c r="AI2507" s="64" t="s">
        <v>99</v>
      </c>
      <c r="AJ2507" s="147">
        <f>IFERROR(_xll.qlInterestRateIndexFixingDate(ContBasisIndex6MCorrected,AK2507),"")</f>
        <v>57119</v>
      </c>
      <c r="AK2507" s="147">
        <f>_xll.qlCalendarAdvance(Calendar,$AK2506,AI2507,,,trigger)</f>
        <v>57123</v>
      </c>
      <c r="AL2507" s="78">
        <f>IFERROR(_xll.qlIndexFixing(ContinuousBasisIndex6M,AJ2507,TRUE,)-_xll.qlIndexFixing($AP$1,AJ2507,TRUE,CalibrationTrigger),"")</f>
        <v>6.0075109767320813E-4</v>
      </c>
    </row>
    <row r="2508" spans="35:38">
      <c r="AI2508" s="64" t="s">
        <v>99</v>
      </c>
      <c r="AJ2508" s="147">
        <f>IFERROR(_xll.qlInterestRateIndexFixingDate(ContBasisIndex6MCorrected,AK2508),"")</f>
        <v>57126</v>
      </c>
      <c r="AK2508" s="147">
        <f>_xll.qlCalendarAdvance(Calendar,$AK2507,AI2508,,,trigger)</f>
        <v>57130</v>
      </c>
      <c r="AL2508" s="78">
        <f>IFERROR(_xll.qlIndexFixing(ContinuousBasisIndex6M,AJ2508,TRUE,)-_xll.qlIndexFixing($AP$1,AJ2508,TRUE,CalibrationTrigger),"")</f>
        <v>6.007164965912094E-4</v>
      </c>
    </row>
    <row r="2509" spans="35:38">
      <c r="AI2509" s="64" t="s">
        <v>99</v>
      </c>
      <c r="AJ2509" s="147">
        <f>IFERROR(_xll.qlInterestRateIndexFixingDate(ContBasisIndex6MCorrected,AK2509),"")</f>
        <v>57133</v>
      </c>
      <c r="AK2509" s="147">
        <f>_xll.qlCalendarAdvance(Calendar,$AK2508,AI2509,,,trigger)</f>
        <v>57137</v>
      </c>
      <c r="AL2509" s="78">
        <f>IFERROR(_xll.qlIndexFixing(ContinuousBasisIndex6M,AJ2509,TRUE,)-_xll.qlIndexFixing($AP$1,AJ2509,TRUE,CalibrationTrigger),"")</f>
        <v>6.0067345107064733E-4</v>
      </c>
    </row>
    <row r="2510" spans="35:38">
      <c r="AI2510" s="64" t="s">
        <v>99</v>
      </c>
      <c r="AJ2510" s="147">
        <f>IFERROR(_xll.qlInterestRateIndexFixingDate(ContBasisIndex6MCorrected,AK2510),"")</f>
        <v>57140</v>
      </c>
      <c r="AK2510" s="147">
        <f>_xll.qlCalendarAdvance(Calendar,$AK2509,AI2510,,,trigger)</f>
        <v>57144</v>
      </c>
      <c r="AL2510" s="78">
        <f>IFERROR(_xll.qlIndexFixing(ContinuousBasisIndex6M,AJ2510,TRUE,)-_xll.qlIndexFixing($AP$1,AJ2510,TRUE,CalibrationTrigger),"")</f>
        <v>6.0063908811357723E-4</v>
      </c>
    </row>
    <row r="2511" spans="35:38">
      <c r="AI2511" s="64" t="s">
        <v>99</v>
      </c>
      <c r="AJ2511" s="147">
        <f>IFERROR(_xll.qlInterestRateIndexFixingDate(ContBasisIndex6MCorrected,AK2511),"")</f>
        <v>57147</v>
      </c>
      <c r="AK2511" s="147">
        <f>_xll.qlCalendarAdvance(Calendar,$AK2510,AI2511,,,trigger)</f>
        <v>57151</v>
      </c>
      <c r="AL2511" s="78">
        <f>IFERROR(_xll.qlIndexFixing(ContinuousBasisIndex6M,AJ2511,TRUE,)-_xll.qlIndexFixing($AP$1,AJ2511,TRUE,CalibrationTrigger),"")</f>
        <v>6.0060483982106883E-4</v>
      </c>
    </row>
    <row r="2512" spans="35:38">
      <c r="AI2512" s="64" t="s">
        <v>99</v>
      </c>
      <c r="AJ2512" s="147">
        <f>IFERROR(_xll.qlInterestRateIndexFixingDate(ContBasisIndex6MCorrected,AK2512),"")</f>
        <v>57154</v>
      </c>
      <c r="AK2512" s="147">
        <f>_xll.qlCalendarAdvance(Calendar,$AK2511,AI2512,,,trigger)</f>
        <v>57158</v>
      </c>
      <c r="AL2512" s="78">
        <f>IFERROR(_xll.qlIndexFixing(ContinuousBasisIndex6M,AJ2512,TRUE,)-_xll.qlIndexFixing($AP$1,AJ2512,TRUE,CalibrationTrigger),"")</f>
        <v>6.0057070584848028E-4</v>
      </c>
    </row>
    <row r="2513" spans="35:38">
      <c r="AI2513" s="64" t="s">
        <v>99</v>
      </c>
      <c r="AJ2513" s="147">
        <f>IFERROR(_xll.qlInterestRateIndexFixingDate(ContBasisIndex6MCorrected,AK2513),"")</f>
        <v>57161</v>
      </c>
      <c r="AK2513" s="147">
        <f>_xll.qlCalendarAdvance(Calendar,$AK2512,AI2513,,,trigger)</f>
        <v>57165</v>
      </c>
      <c r="AL2513" s="78">
        <f>IFERROR(_xll.qlIndexFixing(ContinuousBasisIndex6M,AJ2513,TRUE,)-_xll.qlIndexFixing($AP$1,AJ2513,TRUE,CalibrationTrigger),"")</f>
        <v>6.0054521508701164E-4</v>
      </c>
    </row>
    <row r="2514" spans="35:38">
      <c r="AI2514" s="64" t="s">
        <v>99</v>
      </c>
      <c r="AJ2514" s="147">
        <f>IFERROR(_xll.qlInterestRateIndexFixingDate(ContBasisIndex6MCorrected,AK2514),"")</f>
        <v>57168</v>
      </c>
      <c r="AK2514" s="147">
        <f>_xll.qlCalendarAdvance(Calendar,$AK2513,AI2514,,,trigger)</f>
        <v>57172</v>
      </c>
      <c r="AL2514" s="78">
        <f>IFERROR(_xll.qlIndexFixing(ContinuousBasisIndex6M,AJ2514,TRUE,)-_xll.qlIndexFixing($AP$1,AJ2514,TRUE,CalibrationTrigger),"")</f>
        <v>6.0051130114752941E-4</v>
      </c>
    </row>
    <row r="2515" spans="35:38">
      <c r="AI2515" s="64" t="s">
        <v>99</v>
      </c>
      <c r="AJ2515" s="147">
        <f>IFERROR(_xll.qlInterestRateIndexFixingDate(ContBasisIndex6MCorrected,AK2515),"")</f>
        <v>57175</v>
      </c>
      <c r="AK2515" s="147">
        <f>_xll.qlCalendarAdvance(Calendar,$AK2514,AI2515,,,trigger)</f>
        <v>57179</v>
      </c>
      <c r="AL2515" s="78">
        <f>IFERROR(_xll.qlIndexFixing(ContinuousBasisIndex6M,AJ2515,TRUE,)-_xll.qlIndexFixing($AP$1,AJ2515,TRUE,CalibrationTrigger),"")</f>
        <v>6.0047750052696566E-4</v>
      </c>
    </row>
    <row r="2516" spans="35:38">
      <c r="AI2516" s="64" t="s">
        <v>99</v>
      </c>
      <c r="AJ2516" s="147">
        <f>IFERROR(_xll.qlInterestRateIndexFixingDate(ContBasisIndex6MCorrected,AK2516),"")</f>
        <v>57182</v>
      </c>
      <c r="AK2516" s="147">
        <f>_xll.qlCalendarAdvance(Calendar,$AK2515,AI2516,,,trigger)</f>
        <v>57186</v>
      </c>
      <c r="AL2516" s="78">
        <f>IFERROR(_xll.qlIndexFixing(ContinuousBasisIndex6M,AJ2516,TRUE,)-_xll.qlIndexFixing($AP$1,AJ2516,TRUE,CalibrationTrigger),"")</f>
        <v>6.0044381288342115E-4</v>
      </c>
    </row>
    <row r="2517" spans="35:38">
      <c r="AI2517" s="64" t="s">
        <v>99</v>
      </c>
      <c r="AJ2517" s="147">
        <f>IFERROR(_xll.qlInterestRateIndexFixingDate(ContBasisIndex6MCorrected,AK2517),"")</f>
        <v>57189</v>
      </c>
      <c r="AK2517" s="147">
        <f>_xll.qlCalendarAdvance(Calendar,$AK2516,AI2517,,,trigger)</f>
        <v>57193</v>
      </c>
      <c r="AL2517" s="78">
        <f>IFERROR(_xll.qlIndexFixing(ContinuousBasisIndex6M,AJ2517,TRUE,)-_xll.qlIndexFixing($AP$1,AJ2517,TRUE,CalibrationTrigger),"")</f>
        <v>6.0041023787847127E-4</v>
      </c>
    </row>
    <row r="2518" spans="35:38">
      <c r="AI2518" s="64" t="s">
        <v>99</v>
      </c>
      <c r="AJ2518" s="147">
        <f>IFERROR(_xll.qlInterestRateIndexFixingDate(ContBasisIndex6MCorrected,AK2518),"")</f>
        <v>57196</v>
      </c>
      <c r="AK2518" s="147">
        <f>_xll.qlCalendarAdvance(Calendar,$AK2517,AI2518,,,trigger)</f>
        <v>57200</v>
      </c>
      <c r="AL2518" s="78">
        <f>IFERROR(_xll.qlIndexFixing(ContinuousBasisIndex6M,AJ2518,TRUE,)-_xll.qlIndexFixing($AP$1,AJ2518,TRUE,CalibrationTrigger),"")</f>
        <v>6.0037677517151781E-4</v>
      </c>
    </row>
    <row r="2519" spans="35:38">
      <c r="AI2519" s="64" t="s">
        <v>99</v>
      </c>
      <c r="AJ2519" s="147">
        <f>IFERROR(_xll.qlInterestRateIndexFixingDate(ContBasisIndex6MCorrected,AK2519),"")</f>
        <v>57203</v>
      </c>
      <c r="AK2519" s="147">
        <f>_xll.qlCalendarAdvance(Calendar,$AK2518,AI2519,,,trigger)</f>
        <v>57207</v>
      </c>
      <c r="AL2519" s="78">
        <f>IFERROR(_xll.qlIndexFixing(ContinuousBasisIndex6M,AJ2519,TRUE,)-_xll.qlIndexFixing($AP$1,AJ2519,TRUE,CalibrationTrigger),"")</f>
        <v>6.0034342442500527E-4</v>
      </c>
    </row>
    <row r="2520" spans="35:38">
      <c r="AI2520" s="64" t="s">
        <v>99</v>
      </c>
      <c r="AJ2520" s="147">
        <f>IFERROR(_xll.qlInterestRateIndexFixingDate(ContBasisIndex6MCorrected,AK2520),"")</f>
        <v>57210</v>
      </c>
      <c r="AK2520" s="147">
        <f>_xll.qlCalendarAdvance(Calendar,$AK2519,AI2520,,,trigger)</f>
        <v>57214</v>
      </c>
      <c r="AL2520" s="78">
        <f>IFERROR(_xll.qlIndexFixing(ContinuousBasisIndex6M,AJ2520,TRUE,)-_xll.qlIndexFixing($AP$1,AJ2520,TRUE,CalibrationTrigger),"")</f>
        <v>6.0031018530137814E-4</v>
      </c>
    </row>
    <row r="2521" spans="35:38">
      <c r="AI2521" s="64" t="s">
        <v>99</v>
      </c>
      <c r="AJ2521" s="147">
        <f>IFERROR(_xll.qlInterestRateIndexFixingDate(ContBasisIndex6MCorrected,AK2521),"")</f>
        <v>57217</v>
      </c>
      <c r="AK2521" s="147">
        <f>_xll.qlCalendarAdvance(Calendar,$AK2520,AI2521,,,trigger)</f>
        <v>57221</v>
      </c>
      <c r="AL2521" s="78">
        <f>IFERROR(_xll.qlIndexFixing(ContinuousBasisIndex6M,AJ2521,TRUE,)-_xll.qlIndexFixing($AP$1,AJ2521,TRUE,CalibrationTrigger),"")</f>
        <v>6.0026858798944462E-4</v>
      </c>
    </row>
    <row r="2522" spans="35:38">
      <c r="AI2522" s="64" t="s">
        <v>99</v>
      </c>
      <c r="AJ2522" s="147">
        <f>IFERROR(_xll.qlInterestRateIndexFixingDate(ContBasisIndex6MCorrected,AK2522),"")</f>
        <v>57224</v>
      </c>
      <c r="AK2522" s="147">
        <f>_xll.qlCalendarAdvance(Calendar,$AK2521,AI2522,,,trigger)</f>
        <v>57228</v>
      </c>
      <c r="AL2522" s="78">
        <f>IFERROR(_xll.qlIndexFixing(ContinuousBasisIndex6M,AJ2522,TRUE,)-_xll.qlIndexFixing($AP$1,AJ2522,TRUE,CalibrationTrigger),"")</f>
        <v>6.0021865056854654E-4</v>
      </c>
    </row>
    <row r="2523" spans="35:38">
      <c r="AI2523" s="64" t="s">
        <v>99</v>
      </c>
      <c r="AJ2523" s="147">
        <f>IFERROR(_xll.qlInterestRateIndexFixingDate(ContBasisIndex6MCorrected,AK2523),"")</f>
        <v>57231</v>
      </c>
      <c r="AK2523" s="147">
        <f>_xll.qlCalendarAdvance(Calendar,$AK2522,AI2523,,,trigger)</f>
        <v>57235</v>
      </c>
      <c r="AL2523" s="78">
        <f>IFERROR(_xll.qlIndexFixing(ContinuousBasisIndex6M,AJ2523,TRUE,)-_xll.qlIndexFixing($AP$1,AJ2523,TRUE,CalibrationTrigger),"")</f>
        <v>6.0018576623417468E-4</v>
      </c>
    </row>
    <row r="2524" spans="35:38">
      <c r="AI2524" s="64" t="s">
        <v>99</v>
      </c>
      <c r="AJ2524" s="147">
        <f>IFERROR(_xll.qlInterestRateIndexFixingDate(ContBasisIndex6MCorrected,AK2524),"")</f>
        <v>57238</v>
      </c>
      <c r="AK2524" s="147">
        <f>_xll.qlCalendarAdvance(Calendar,$AK2523,AI2524,,,trigger)</f>
        <v>57242</v>
      </c>
      <c r="AL2524" s="78">
        <f>IFERROR(_xll.qlIndexFixing(ContinuousBasisIndex6M,AJ2524,TRUE,)-_xll.qlIndexFixing($AP$1,AJ2524,TRUE,CalibrationTrigger),"")</f>
        <v>6.0015299209629624E-4</v>
      </c>
    </row>
    <row r="2525" spans="35:38">
      <c r="AI2525" s="64" t="s">
        <v>99</v>
      </c>
      <c r="AJ2525" s="147">
        <f>IFERROR(_xll.qlInterestRateIndexFixingDate(ContBasisIndex6MCorrected,AK2525),"")</f>
        <v>57245</v>
      </c>
      <c r="AK2525" s="147">
        <f>_xll.qlCalendarAdvance(Calendar,$AK2524,AI2525,,,trigger)</f>
        <v>57249</v>
      </c>
      <c r="AL2525" s="78">
        <f>IFERROR(_xll.qlIndexFixing(ContinuousBasisIndex6M,AJ2525,TRUE,)-_xll.qlIndexFixing($AP$1,AJ2525,TRUE,CalibrationTrigger),"")</f>
        <v>6.0012032782235866E-4</v>
      </c>
    </row>
    <row r="2526" spans="35:38">
      <c r="AI2526" s="64" t="s">
        <v>99</v>
      </c>
      <c r="AJ2526" s="147">
        <f>IFERROR(_xll.qlInterestRateIndexFixingDate(ContBasisIndex6MCorrected,AK2526),"")</f>
        <v>57252</v>
      </c>
      <c r="AK2526" s="147">
        <f>_xll.qlCalendarAdvance(Calendar,$AK2525,AI2526,,,trigger)</f>
        <v>57256</v>
      </c>
      <c r="AL2526" s="78">
        <f>IFERROR(_xll.qlIndexFixing(ContinuousBasisIndex6M,AJ2526,TRUE,)-_xll.qlIndexFixing($AP$1,AJ2526,TRUE,CalibrationTrigger),"")</f>
        <v>6.0009620853825659E-4</v>
      </c>
    </row>
    <row r="2527" spans="35:38">
      <c r="AI2527" s="64" t="s">
        <v>99</v>
      </c>
      <c r="AJ2527" s="147">
        <f>IFERROR(_xll.qlInterestRateIndexFixingDate(ContBasisIndex6MCorrected,AK2527),"")</f>
        <v>57259</v>
      </c>
      <c r="AK2527" s="147">
        <f>_xll.qlCalendarAdvance(Calendar,$AK2526,AI2527,,,trigger)</f>
        <v>57263</v>
      </c>
      <c r="AL2527" s="78">
        <f>IFERROR(_xll.qlIndexFixing(ContinuousBasisIndex6M,AJ2527,TRUE,)-_xll.qlIndexFixing($AP$1,AJ2527,TRUE,CalibrationTrigger),"")</f>
        <v>6.0006375580632602E-4</v>
      </c>
    </row>
    <row r="2528" spans="35:38">
      <c r="AI2528" s="64" t="s">
        <v>99</v>
      </c>
      <c r="AJ2528" s="147">
        <f>IFERROR(_xll.qlInterestRateIndexFixingDate(ContBasisIndex6MCorrected,AK2528),"")</f>
        <v>57266</v>
      </c>
      <c r="AK2528" s="147">
        <f>_xll.qlCalendarAdvance(Calendar,$AK2527,AI2528,,,trigger)</f>
        <v>57270</v>
      </c>
      <c r="AL2528" s="78">
        <f>IFERROR(_xll.qlIndexFixing(ContinuousBasisIndex6M,AJ2528,TRUE,)-_xll.qlIndexFixing($AP$1,AJ2528,TRUE,CalibrationTrigger),"")</f>
        <v>6.0003141198068655E-4</v>
      </c>
    </row>
    <row r="2529" spans="35:38">
      <c r="AI2529" s="64" t="s">
        <v>99</v>
      </c>
      <c r="AJ2529" s="147">
        <f>IFERROR(_xll.qlInterestRateIndexFixingDate(ContBasisIndex6MCorrected,AK2529),"")</f>
        <v>57273</v>
      </c>
      <c r="AK2529" s="147">
        <f>_xll.qlCalendarAdvance(Calendar,$AK2528,AI2529,,,trigger)</f>
        <v>57277</v>
      </c>
      <c r="AL2529" s="78">
        <f>IFERROR(_xll.qlIndexFixing(ContinuousBasisIndex6M,AJ2529,TRUE,)-_xll.qlIndexFixing($AP$1,AJ2529,TRUE,CalibrationTrigger),"")</f>
        <v>5.9999917673193154E-4</v>
      </c>
    </row>
    <row r="2530" spans="35:38">
      <c r="AI2530" s="64" t="s">
        <v>99</v>
      </c>
      <c r="AJ2530" s="147">
        <f>IFERROR(_xll.qlInterestRateIndexFixingDate(ContBasisIndex6MCorrected,AK2530),"")</f>
        <v>57280</v>
      </c>
      <c r="AK2530" s="147">
        <f>_xll.qlCalendarAdvance(Calendar,$AK2529,AI2530,,,trigger)</f>
        <v>57284</v>
      </c>
      <c r="AL2530" s="78">
        <f>IFERROR(_xll.qlIndexFixing(ContinuousBasisIndex6M,AJ2530,TRUE,)-_xll.qlIndexFixing($AP$1,AJ2530,TRUE,CalibrationTrigger),"")</f>
        <v>5.9995864287273101E-4</v>
      </c>
    </row>
    <row r="2531" spans="35:38">
      <c r="AI2531" s="64" t="s">
        <v>99</v>
      </c>
      <c r="AJ2531" s="147">
        <f>IFERROR(_xll.qlInterestRateIndexFixingDate(ContBasisIndex6MCorrected,AK2531),"")</f>
        <v>57287</v>
      </c>
      <c r="AK2531" s="147">
        <f>_xll.qlCalendarAdvance(Calendar,$AK2530,AI2531,,,trigger)</f>
        <v>57291</v>
      </c>
      <c r="AL2531" s="78">
        <f>IFERROR(_xll.qlIndexFixing(ContinuousBasisIndex6M,AJ2531,TRUE,)-_xll.qlIndexFixing($AP$1,AJ2531,TRUE,CalibrationTrigger),"")</f>
        <v>5.9992663087349123E-4</v>
      </c>
    </row>
    <row r="2532" spans="35:38">
      <c r="AI2532" s="64" t="s">
        <v>99</v>
      </c>
      <c r="AJ2532" s="147">
        <f>IFERROR(_xll.qlInterestRateIndexFixingDate(ContBasisIndex6MCorrected,AK2532),"")</f>
        <v>57294</v>
      </c>
      <c r="AK2532" s="147">
        <f>_xll.qlCalendarAdvance(Calendar,$AK2531,AI2532,,,trigger)</f>
        <v>57298</v>
      </c>
      <c r="AL2532" s="78">
        <f>IFERROR(_xll.qlIndexFixing(ContinuousBasisIndex6M,AJ2532,TRUE,)-_xll.qlIndexFixing($AP$1,AJ2532,TRUE,CalibrationTrigger),"")</f>
        <v>5.9989472644566243E-4</v>
      </c>
    </row>
    <row r="2533" spans="35:38">
      <c r="AI2533" s="64" t="s">
        <v>99</v>
      </c>
      <c r="AJ2533" s="147">
        <f>IFERROR(_xll.qlInterestRateIndexFixingDate(ContBasisIndex6MCorrected,AK2533),"")</f>
        <v>57301</v>
      </c>
      <c r="AK2533" s="147">
        <f>_xll.qlCalendarAdvance(Calendar,$AK2532,AI2533,,,trigger)</f>
        <v>57305</v>
      </c>
      <c r="AL2533" s="78">
        <f>IFERROR(_xll.qlIndexFixing(ContinuousBasisIndex6M,AJ2533,TRUE,)-_xll.qlIndexFixing($AP$1,AJ2533,TRUE,CalibrationTrigger),"")</f>
        <v>5.9986292926552526E-4</v>
      </c>
    </row>
    <row r="2534" spans="35:38">
      <c r="AI2534" s="64" t="s">
        <v>99</v>
      </c>
      <c r="AJ2534" s="147">
        <f>IFERROR(_xll.qlInterestRateIndexFixingDate(ContBasisIndex6MCorrected,AK2534),"")</f>
        <v>57308</v>
      </c>
      <c r="AK2534" s="147">
        <f>_xll.qlCalendarAdvance(Calendar,$AK2533,AI2534,,,trigger)</f>
        <v>57312</v>
      </c>
      <c r="AL2534" s="78">
        <f>IFERROR(_xll.qlIndexFixing(ContinuousBasisIndex6M,AJ2534,TRUE,)-_xll.qlIndexFixing($AP$1,AJ2534,TRUE,CalibrationTrigger),"")</f>
        <v>5.9983123900980099E-4</v>
      </c>
    </row>
    <row r="2535" spans="35:38">
      <c r="AI2535" s="64" t="s">
        <v>99</v>
      </c>
      <c r="AJ2535" s="147">
        <f>IFERROR(_xll.qlInterestRateIndexFixingDate(ContBasisIndex6MCorrected,AK2535),"")</f>
        <v>57315</v>
      </c>
      <c r="AK2535" s="147">
        <f>_xll.qlCalendarAdvance(Calendar,$AK2534,AI2535,,,trigger)</f>
        <v>57319</v>
      </c>
      <c r="AL2535" s="78">
        <f>IFERROR(_xll.qlIndexFixing(ContinuousBasisIndex6M,AJ2535,TRUE,)-_xll.qlIndexFixing($AP$1,AJ2535,TRUE,CalibrationTrigger),"")</f>
        <v>5.9980802716498669E-4</v>
      </c>
    </row>
    <row r="2536" spans="35:38">
      <c r="AI2536" s="64" t="s">
        <v>99</v>
      </c>
      <c r="AJ2536" s="147">
        <f>IFERROR(_xll.qlInterestRateIndexFixingDate(ContBasisIndex6MCorrected,AK2536),"")</f>
        <v>57322</v>
      </c>
      <c r="AK2536" s="147">
        <f>_xll.qlCalendarAdvance(Calendar,$AK2535,AI2536,,,trigger)</f>
        <v>57326</v>
      </c>
      <c r="AL2536" s="78">
        <f>IFERROR(_xll.qlIndexFixing(ContinuousBasisIndex6M,AJ2536,TRUE,)-_xll.qlIndexFixing($AP$1,AJ2536,TRUE,CalibrationTrigger),"")</f>
        <v>5.9977654287728197E-4</v>
      </c>
    </row>
    <row r="2537" spans="35:38">
      <c r="AI2537" s="64" t="s">
        <v>99</v>
      </c>
      <c r="AJ2537" s="147">
        <f>IFERROR(_xll.qlInterestRateIndexFixingDate(ContBasisIndex6MCorrected,AK2537),"")</f>
        <v>57329</v>
      </c>
      <c r="AK2537" s="147">
        <f>_xll.qlCalendarAdvance(Calendar,$AK2536,AI2537,,,trigger)</f>
        <v>57333</v>
      </c>
      <c r="AL2537" s="78">
        <f>IFERROR(_xll.qlIndexFixing(ContinuousBasisIndex6M,AJ2537,TRUE,)-_xll.qlIndexFixing($AP$1,AJ2537,TRUE,CalibrationTrigger),"")</f>
        <v>5.9974516458435097E-4</v>
      </c>
    </row>
    <row r="2538" spans="35:38">
      <c r="AI2538" s="64" t="s">
        <v>99</v>
      </c>
      <c r="AJ2538" s="147">
        <f>IFERROR(_xll.qlInterestRateIndexFixingDate(ContBasisIndex6MCorrected,AK2538),"")</f>
        <v>57335</v>
      </c>
      <c r="AK2538" s="147">
        <f>_xll.qlCalendarAdvance(Calendar,$AK2537,AI2538,,,trigger)</f>
        <v>57341</v>
      </c>
      <c r="AL2538" s="78">
        <f>IFERROR(_xll.qlIndexFixing(ContinuousBasisIndex6M,AJ2538,TRUE,)-_xll.qlIndexFixing($AP$1,AJ2538,TRUE,CalibrationTrigger),"")</f>
        <v>5.997094330602382E-4</v>
      </c>
    </row>
    <row r="2539" spans="35:38">
      <c r="AI2539" s="64" t="s">
        <v>99</v>
      </c>
      <c r="AJ2539" s="147">
        <f>IFERROR(_xll.qlInterestRateIndexFixingDate(ContBasisIndex6MCorrected,AK2539),"")</f>
        <v>57343</v>
      </c>
      <c r="AK2539" s="147">
        <f>_xll.qlCalendarAdvance(Calendar,$AK2538,AI2539,,,trigger)</f>
        <v>57348</v>
      </c>
      <c r="AL2539" s="78">
        <f>IFERROR(_xll.qlIndexFixing(ContinuousBasisIndex6M,AJ2539,TRUE,)-_xll.qlIndexFixing($AP$1,AJ2539,TRUE,CalibrationTrigger),"")</f>
        <v>5.9966993748473627E-4</v>
      </c>
    </row>
    <row r="2540" spans="35:38">
      <c r="AI2540" s="64" t="s">
        <v>99</v>
      </c>
      <c r="AJ2540" s="147">
        <f>IFERROR(_xll.qlInterestRateIndexFixingDate(ContBasisIndex6MCorrected,AK2540),"")</f>
        <v>57353</v>
      </c>
      <c r="AK2540" s="147">
        <f>_xll.qlCalendarAdvance(Calendar,$AK2539,AI2540,,,trigger)</f>
        <v>57355</v>
      </c>
      <c r="AL2540" s="78">
        <f>IFERROR(_xll.qlIndexFixing(ContinuousBasisIndex6M,AJ2540,TRUE,)-_xll.qlIndexFixing($AP$1,AJ2540,TRUE,CalibrationTrigger),"")</f>
        <v>5.9963889704203396E-4</v>
      </c>
    </row>
    <row r="2541" spans="35:38">
      <c r="AI2541" s="64" t="s">
        <v>99</v>
      </c>
      <c r="AJ2541" s="147">
        <f>IFERROR(_xll.qlInterestRateIndexFixingDate(ContBasisIndex6MCorrected,AK2541),"")</f>
        <v>57360</v>
      </c>
      <c r="AK2541" s="147">
        <f>_xll.qlCalendarAdvance(Calendar,$AK2540,AI2541,,,trigger)</f>
        <v>57362</v>
      </c>
      <c r="AL2541" s="78">
        <f>IFERROR(_xll.qlIndexFixing(ContinuousBasisIndex6M,AJ2541,TRUE,)-_xll.qlIndexFixing($AP$1,AJ2541,TRUE,CalibrationTrigger),"")</f>
        <v>5.9960796125153003E-4</v>
      </c>
    </row>
    <row r="2542" spans="35:38">
      <c r="AI2542" s="64" t="s">
        <v>99</v>
      </c>
      <c r="AJ2542" s="147">
        <f>IFERROR(_xll.qlInterestRateIndexFixingDate(ContBasisIndex6MCorrected,AK2542),"")</f>
        <v>57367</v>
      </c>
      <c r="AK2542" s="147">
        <f>_xll.qlCalendarAdvance(Calendar,$AK2541,AI2542,,,trigger)</f>
        <v>57369</v>
      </c>
      <c r="AL2542" s="78">
        <f>IFERROR(_xll.qlIndexFixing(ContinuousBasisIndex6M,AJ2542,TRUE,)-_xll.qlIndexFixing($AP$1,AJ2542,TRUE,CalibrationTrigger),"")</f>
        <v>5.9957712979789683E-4</v>
      </c>
    </row>
    <row r="2543" spans="35:38">
      <c r="AI2543" s="64" t="s">
        <v>99</v>
      </c>
      <c r="AJ2543" s="147">
        <f>IFERROR(_xll.qlInterestRateIndexFixingDate(ContBasisIndex6MCorrected,AK2543),"")</f>
        <v>57374</v>
      </c>
      <c r="AK2543" s="147">
        <f>_xll.qlCalendarAdvance(Calendar,$AK2542,AI2543,,,trigger)</f>
        <v>57376</v>
      </c>
      <c r="AL2543" s="78">
        <f>IFERROR(_xll.qlIndexFixing(ContinuousBasisIndex6M,AJ2543,TRUE,)-_xll.qlIndexFixing($AP$1,AJ2543,TRUE,CalibrationTrigger),"")</f>
        <v>5.9954640237022336E-4</v>
      </c>
    </row>
    <row r="2544" spans="35:38">
      <c r="AI2544" s="64" t="s">
        <v>99</v>
      </c>
      <c r="AJ2544" s="147">
        <f>IFERROR(_xll.qlInterestRateIndexFixingDate(ContBasisIndex6MCorrected,AK2544),"")</f>
        <v>57381</v>
      </c>
      <c r="AK2544" s="147">
        <f>_xll.qlCalendarAdvance(Calendar,$AK2543,AI2544,,,trigger)</f>
        <v>57383</v>
      </c>
      <c r="AL2544" s="78">
        <f>IFERROR(_xll.qlIndexFixing(ContinuousBasisIndex6M,AJ2544,TRUE,)-_xll.qlIndexFixing($AP$1,AJ2544,TRUE,CalibrationTrigger),"")</f>
        <v>5.9951577865406322E-4</v>
      </c>
    </row>
    <row r="2545" spans="35:38">
      <c r="AI2545" s="64" t="s">
        <v>99</v>
      </c>
      <c r="AJ2545" s="147">
        <f>IFERROR(_xll.qlInterestRateIndexFixingDate(ContBasisIndex6MCorrected,AK2545),"")</f>
        <v>57388</v>
      </c>
      <c r="AK2545" s="147">
        <f>_xll.qlCalendarAdvance(Calendar,$AK2544,AI2545,,,trigger)</f>
        <v>57390</v>
      </c>
      <c r="AL2545" s="78">
        <f>IFERROR(_xll.qlIndexFixing(ContinuousBasisIndex6M,AJ2545,TRUE,)-_xll.qlIndexFixing($AP$1,AJ2545,TRUE,CalibrationTrigger),"")</f>
        <v>5.9948525833938924E-4</v>
      </c>
    </row>
    <row r="2546" spans="35:38">
      <c r="AI2546" s="64" t="s">
        <v>99</v>
      </c>
      <c r="AJ2546" s="147">
        <f>IFERROR(_xll.qlInterestRateIndexFixingDate(ContBasisIndex6MCorrected,AK2546),"")</f>
        <v>57395</v>
      </c>
      <c r="AK2546" s="147">
        <f>_xll.qlCalendarAdvance(Calendar,$AK2545,AI2546,,,trigger)</f>
        <v>57397</v>
      </c>
      <c r="AL2546" s="78">
        <f>IFERROR(_xll.qlIndexFixing(ContinuousBasisIndex6M,AJ2546,TRUE,)-_xll.qlIndexFixing($AP$1,AJ2546,TRUE,CalibrationTrigger),"")</f>
        <v>5.994548411152904E-4</v>
      </c>
    </row>
    <row r="2547" spans="35:38">
      <c r="AI2547" s="64" t="s">
        <v>99</v>
      </c>
      <c r="AJ2547" s="147">
        <f>IFERROR(_xll.qlInterestRateIndexFixingDate(ContBasisIndex6MCorrected,AK2547),"")</f>
        <v>57402</v>
      </c>
      <c r="AK2547" s="147">
        <f>_xll.qlCalendarAdvance(Calendar,$AK2546,AI2547,,,trigger)</f>
        <v>57404</v>
      </c>
      <c r="AL2547" s="78">
        <f>IFERROR(_xll.qlIndexFixing(ContinuousBasisIndex6M,AJ2547,TRUE,)-_xll.qlIndexFixing($AP$1,AJ2547,TRUE,CalibrationTrigger),"")</f>
        <v>5.9944939311993087E-4</v>
      </c>
    </row>
    <row r="2548" spans="35:38">
      <c r="AI2548" s="64" t="s">
        <v>99</v>
      </c>
      <c r="AJ2548" s="147">
        <f>IFERROR(_xll.qlInterestRateIndexFixingDate(ContBasisIndex6MCorrected,AK2548),"")</f>
        <v>57409</v>
      </c>
      <c r="AK2548" s="147">
        <f>_xll.qlCalendarAdvance(Calendar,$AK2547,AI2548,,,trigger)</f>
        <v>57411</v>
      </c>
      <c r="AL2548" s="78">
        <f>IFERROR(_xll.qlIndexFixing(ContinuousBasisIndex6M,AJ2548,TRUE,)-_xll.qlIndexFixing($AP$1,AJ2548,TRUE,CalibrationTrigger),"")</f>
        <v>5.9941916154312384E-4</v>
      </c>
    </row>
    <row r="2549" spans="35:38">
      <c r="AI2549" s="64" t="s">
        <v>99</v>
      </c>
      <c r="AJ2549" s="147">
        <f>IFERROR(_xll.qlInterestRateIndexFixingDate(ContBasisIndex6MCorrected,AK2549),"")</f>
        <v>57416</v>
      </c>
      <c r="AK2549" s="147">
        <f>_xll.qlCalendarAdvance(Calendar,$AK2548,AI2549,,,trigger)</f>
        <v>57418</v>
      </c>
      <c r="AL2549" s="78">
        <f>IFERROR(_xll.qlIndexFixing(ContinuousBasisIndex6M,AJ2549,TRUE,)-_xll.qlIndexFixing($AP$1,AJ2549,TRUE,CalibrationTrigger),"")</f>
        <v>5.9938903222712513E-4</v>
      </c>
    </row>
    <row r="2550" spans="35:38">
      <c r="AI2550" s="64" t="s">
        <v>99</v>
      </c>
      <c r="AJ2550" s="147">
        <f>IFERROR(_xll.qlInterestRateIndexFixingDate(ContBasisIndex6MCorrected,AK2550),"")</f>
        <v>57423</v>
      </c>
      <c r="AK2550" s="147">
        <f>_xll.qlCalendarAdvance(Calendar,$AK2549,AI2550,,,trigger)</f>
        <v>57425</v>
      </c>
      <c r="AL2550" s="78">
        <f>IFERROR(_xll.qlIndexFixing(ContinuousBasisIndex6M,AJ2550,TRUE,)-_xll.qlIndexFixing($AP$1,AJ2550,TRUE,CalibrationTrigger),"")</f>
        <v>5.993590048669617E-4</v>
      </c>
    </row>
    <row r="2551" spans="35:38">
      <c r="AI2551" s="64" t="s">
        <v>99</v>
      </c>
      <c r="AJ2551" s="147">
        <f>IFERROR(_xll.qlInterestRateIndexFixingDate(ContBasisIndex6MCorrected,AK2551),"")</f>
        <v>57430</v>
      </c>
      <c r="AK2551" s="147">
        <f>_xll.qlCalendarAdvance(Calendar,$AK2550,AI2551,,,trigger)</f>
        <v>57432</v>
      </c>
      <c r="AL2551" s="78">
        <f>IFERROR(_xll.qlIndexFixing(ContinuousBasisIndex6M,AJ2551,TRUE,)-_xll.qlIndexFixing($AP$1,AJ2551,TRUE,CalibrationTrigger),"")</f>
        <v>5.9932907915548773E-4</v>
      </c>
    </row>
    <row r="2552" spans="35:38">
      <c r="AI2552" s="64" t="s">
        <v>99</v>
      </c>
      <c r="AJ2552" s="147">
        <f>IFERROR(_xll.qlInterestRateIndexFixingDate(ContBasisIndex6MCorrected,AK2552),"")</f>
        <v>57437</v>
      </c>
      <c r="AK2552" s="147">
        <f>_xll.qlCalendarAdvance(Calendar,$AK2551,AI2552,,,trigger)</f>
        <v>57439</v>
      </c>
      <c r="AL2552" s="78">
        <f>IFERROR(_xll.qlIndexFixing(ContinuousBasisIndex6M,AJ2552,TRUE,)-_xll.qlIndexFixing($AP$1,AJ2552,TRUE,CalibrationTrigger),"")</f>
        <v>5.9929099938877285E-4</v>
      </c>
    </row>
    <row r="2553" spans="35:38">
      <c r="AI2553" s="64" t="s">
        <v>99</v>
      </c>
      <c r="AJ2553" s="147">
        <f>IFERROR(_xll.qlInterestRateIndexFixingDate(ContBasisIndex6MCorrected,AK2553),"")</f>
        <v>57444</v>
      </c>
      <c r="AK2553" s="147">
        <f>_xll.qlCalendarAdvance(Calendar,$AK2552,AI2553,,,trigger)</f>
        <v>57446</v>
      </c>
      <c r="AL2553" s="78">
        <f>IFERROR(_xll.qlIndexFixing(ContinuousBasisIndex6M,AJ2553,TRUE,)-_xll.qlIndexFixing($AP$1,AJ2553,TRUE,CalibrationTrigger),"")</f>
        <v>5.9926128244030836E-4</v>
      </c>
    </row>
    <row r="2554" spans="35:38">
      <c r="AI2554" s="64" t="s">
        <v>99</v>
      </c>
      <c r="AJ2554" s="147">
        <f>IFERROR(_xll.qlInterestRateIndexFixingDate(ContBasisIndex6MCorrected,AK2554),"")</f>
        <v>57451</v>
      </c>
      <c r="AK2554" s="147">
        <f>_xll.qlCalendarAdvance(Calendar,$AK2553,AI2554,,,trigger)</f>
        <v>57453</v>
      </c>
      <c r="AL2554" s="78">
        <f>IFERROR(_xll.qlIndexFixing(ContinuousBasisIndex6M,AJ2554,TRUE,)-_xll.qlIndexFixing($AP$1,AJ2554,TRUE,CalibrationTrigger),"")</f>
        <v>5.9923166619948228E-4</v>
      </c>
    </row>
    <row r="2555" spans="35:38">
      <c r="AI2555" s="64" t="s">
        <v>99</v>
      </c>
      <c r="AJ2555" s="147">
        <f>IFERROR(_xll.qlInterestRateIndexFixingDate(ContBasisIndex6MCorrected,AK2555),"")</f>
        <v>57454</v>
      </c>
      <c r="AK2555" s="147">
        <f>_xll.qlCalendarAdvance(Calendar,$AK2554,AI2555,,,trigger)</f>
        <v>57460</v>
      </c>
      <c r="AL2555" s="78">
        <f>IFERROR(_xll.qlIndexFixing(ContinuousBasisIndex6M,AJ2555,TRUE,)-_xll.qlIndexFixing($AP$1,AJ2555,TRUE,CalibrationTrigger),"")</f>
        <v>5.9920215036664455E-4</v>
      </c>
    </row>
    <row r="2556" spans="35:38">
      <c r="AI2556" s="64" t="s">
        <v>99</v>
      </c>
      <c r="AJ2556" s="147">
        <f>IFERROR(_xll.qlInterestRateIndexFixingDate(ContBasisIndex6MCorrected,AK2556),"")</f>
        <v>57462</v>
      </c>
      <c r="AK2556" s="147">
        <f>_xll.qlCalendarAdvance(Calendar,$AK2555,AI2556,,,trigger)</f>
        <v>57467</v>
      </c>
      <c r="AL2556" s="78">
        <f>IFERROR(_xll.qlIndexFixing(ContinuousBasisIndex6M,AJ2556,TRUE,)-_xll.qlIndexFixing($AP$1,AJ2556,TRUE,CalibrationTrigger),"")</f>
        <v>5.9918096473866953E-4</v>
      </c>
    </row>
    <row r="2557" spans="35:38">
      <c r="AI2557" s="64" t="s">
        <v>99</v>
      </c>
      <c r="AJ2557" s="147">
        <f>IFERROR(_xll.qlInterestRateIndexFixingDate(ContBasisIndex6MCorrected,AK2557),"")</f>
        <v>57472</v>
      </c>
      <c r="AK2557" s="147">
        <f>_xll.qlCalendarAdvance(Calendar,$AK2556,AI2557,,,trigger)</f>
        <v>57474</v>
      </c>
      <c r="AL2557" s="78">
        <f>IFERROR(_xll.qlIndexFixing(ContinuousBasisIndex6M,AJ2557,TRUE,)-_xll.qlIndexFixing($AP$1,AJ2557,TRUE,CalibrationTrigger),"")</f>
        <v>5.9915164257440777E-4</v>
      </c>
    </row>
    <row r="2558" spans="35:38">
      <c r="AI2558" s="64" t="s">
        <v>99</v>
      </c>
      <c r="AJ2558" s="147">
        <f>IFERROR(_xll.qlInterestRateIndexFixingDate(ContBasisIndex6MCorrected,AK2558),"")</f>
        <v>57479</v>
      </c>
      <c r="AK2558" s="147">
        <f>_xll.qlCalendarAdvance(Calendar,$AK2557,AI2558,,,trigger)</f>
        <v>57481</v>
      </c>
      <c r="AL2558" s="78">
        <f>IFERROR(_xll.qlIndexFixing(ContinuousBasisIndex6M,AJ2558,TRUE,)-_xll.qlIndexFixing($AP$1,AJ2558,TRUE,CalibrationTrigger),"")</f>
        <v>5.9912241995139018E-4</v>
      </c>
    </row>
    <row r="2559" spans="35:38">
      <c r="AI2559" s="64" t="s">
        <v>99</v>
      </c>
      <c r="AJ2559" s="147">
        <f>IFERROR(_xll.qlInterestRateIndexFixingDate(ContBasisIndex6MCorrected,AK2559),"")</f>
        <v>57486</v>
      </c>
      <c r="AK2559" s="147">
        <f>_xll.qlCalendarAdvance(Calendar,$AK2558,AI2559,,,trigger)</f>
        <v>57488</v>
      </c>
      <c r="AL2559" s="78">
        <f>IFERROR(_xll.qlIndexFixing(ContinuousBasisIndex6M,AJ2559,TRUE,)-_xll.qlIndexFixing($AP$1,AJ2559,TRUE,CalibrationTrigger),"")</f>
        <v>5.9909329657289925E-4</v>
      </c>
    </row>
    <row r="2560" spans="35:38">
      <c r="AI2560" s="64" t="s">
        <v>99</v>
      </c>
      <c r="AJ2560" s="147">
        <f>IFERROR(_xll.qlInterestRateIndexFixingDate(ContBasisIndex6MCorrected,AK2560),"")</f>
        <v>57493</v>
      </c>
      <c r="AK2560" s="147">
        <f>_xll.qlCalendarAdvance(Calendar,$AK2559,AI2560,,,trigger)</f>
        <v>57495</v>
      </c>
      <c r="AL2560" s="78">
        <f>IFERROR(_xll.qlIndexFixing(ContinuousBasisIndex6M,AJ2560,TRUE,)-_xll.qlIndexFixing($AP$1,AJ2560,TRUE,CalibrationTrigger),"")</f>
        <v>5.9906427214264767E-4</v>
      </c>
    </row>
    <row r="2561" spans="35:38">
      <c r="AI2561" s="64" t="s">
        <v>99</v>
      </c>
      <c r="AJ2561" s="147">
        <f>IFERROR(_xll.qlInterestRateIndexFixingDate(ContBasisIndex6MCorrected,AK2561),"")</f>
        <v>57500</v>
      </c>
      <c r="AK2561" s="147">
        <f>_xll.qlCalendarAdvance(Calendar,$AK2560,AI2561,,,trigger)</f>
        <v>57502</v>
      </c>
      <c r="AL2561" s="78">
        <f>IFERROR(_xll.qlIndexFixing(ContinuousBasisIndex6M,AJ2561,TRUE,)-_xll.qlIndexFixing($AP$1,AJ2561,TRUE,CalibrationTrigger),"")</f>
        <v>5.9902714718049459E-4</v>
      </c>
    </row>
    <row r="2562" spans="35:38">
      <c r="AI2562" s="64" t="s">
        <v>99</v>
      </c>
      <c r="AJ2562" s="147">
        <f>IFERROR(_xll.qlInterestRateIndexFixingDate(ContBasisIndex6MCorrected,AK2562),"")</f>
        <v>57507</v>
      </c>
      <c r="AK2562" s="147">
        <f>_xll.qlCalendarAdvance(Calendar,$AK2561,AI2562,,,trigger)</f>
        <v>57509</v>
      </c>
      <c r="AL2562" s="78">
        <f>IFERROR(_xll.qlIndexFixing(ContinuousBasisIndex6M,AJ2562,TRUE,)-_xll.qlIndexFixing($AP$1,AJ2562,TRUE,CalibrationTrigger),"")</f>
        <v>5.9899832584566718E-4</v>
      </c>
    </row>
    <row r="2563" spans="35:38">
      <c r="AI2563" s="64" t="s">
        <v>99</v>
      </c>
      <c r="AJ2563" s="147">
        <f>IFERROR(_xll.qlInterestRateIndexFixingDate(ContBasisIndex6MCorrected,AK2563),"")</f>
        <v>57514</v>
      </c>
      <c r="AK2563" s="147">
        <f>_xll.qlCalendarAdvance(Calendar,$AK2562,AI2563,,,trigger)</f>
        <v>57516</v>
      </c>
      <c r="AL2563" s="78">
        <f>IFERROR(_xll.qlIndexFixing(ContinuousBasisIndex6M,AJ2563,TRUE,)-_xll.qlIndexFixing($AP$1,AJ2563,TRUE,CalibrationTrigger),"")</f>
        <v>5.98969602543898E-4</v>
      </c>
    </row>
    <row r="2564" spans="35:38">
      <c r="AI2564" s="64" t="s">
        <v>99</v>
      </c>
      <c r="AJ2564" s="147">
        <f>IFERROR(_xll.qlInterestRateIndexFixingDate(ContBasisIndex6MCorrected,AK2564),"")</f>
        <v>57521</v>
      </c>
      <c r="AK2564" s="147">
        <f>_xll.qlCalendarAdvance(Calendar,$AK2563,AI2564,,,trigger)</f>
        <v>57523</v>
      </c>
      <c r="AL2564" s="78">
        <f>IFERROR(_xll.qlIndexFixing(ContinuousBasisIndex6M,AJ2564,TRUE,)-_xll.qlIndexFixing($AP$1,AJ2564,TRUE,CalibrationTrigger),"")</f>
        <v>5.9894097698077499E-4</v>
      </c>
    </row>
    <row r="2565" spans="35:38">
      <c r="AI2565" s="64" t="s">
        <v>99</v>
      </c>
      <c r="AJ2565" s="147">
        <f>IFERROR(_xll.qlInterestRateIndexFixingDate(ContBasisIndex6MCorrected,AK2565),"")</f>
        <v>57528</v>
      </c>
      <c r="AK2565" s="147">
        <f>_xll.qlCalendarAdvance(Calendar,$AK2564,AI2565,,,trigger)</f>
        <v>57530</v>
      </c>
      <c r="AL2565" s="78">
        <f>IFERROR(_xll.qlIndexFixing(ContinuousBasisIndex6M,AJ2565,TRUE,)-_xll.qlIndexFixing($AP$1,AJ2565,TRUE,CalibrationTrigger),"")</f>
        <v>5.9892062389413445E-4</v>
      </c>
    </row>
    <row r="2566" spans="35:38">
      <c r="AI2566" s="64" t="s">
        <v>99</v>
      </c>
      <c r="AJ2566" s="147">
        <f>IFERROR(_xll.qlInterestRateIndexFixingDate(ContBasisIndex6MCorrected,AK2566),"")</f>
        <v>57535</v>
      </c>
      <c r="AK2566" s="147">
        <f>_xll.qlCalendarAdvance(Calendar,$AK2565,AI2566,,,trigger)</f>
        <v>57537</v>
      </c>
      <c r="AL2566" s="78">
        <f>IFERROR(_xll.qlIndexFixing(ContinuousBasisIndex6M,AJ2566,TRUE,)-_xll.qlIndexFixing($AP$1,AJ2566,TRUE,CalibrationTrigger),"")</f>
        <v>5.9889218697653165E-4</v>
      </c>
    </row>
    <row r="2567" spans="35:38">
      <c r="AI2567" s="64" t="s">
        <v>99</v>
      </c>
      <c r="AJ2567" s="147">
        <f>IFERROR(_xll.qlInterestRateIndexFixingDate(ContBasisIndex6MCorrected,AK2567),"")</f>
        <v>57542</v>
      </c>
      <c r="AK2567" s="147">
        <f>_xll.qlCalendarAdvance(Calendar,$AK2566,AI2567,,,trigger)</f>
        <v>57544</v>
      </c>
      <c r="AL2567" s="78">
        <f>IFERROR(_xll.qlIndexFixing(ContinuousBasisIndex6M,AJ2567,TRUE,)-_xll.qlIndexFixing($AP$1,AJ2567,TRUE,CalibrationTrigger),"")</f>
        <v>5.988638469596767E-4</v>
      </c>
    </row>
    <row r="2568" spans="35:38">
      <c r="AI2568" s="64" t="s">
        <v>99</v>
      </c>
      <c r="AJ2568" s="147">
        <f>IFERROR(_xll.qlInterestRateIndexFixingDate(ContBasisIndex6MCorrected,AK2568),"")</f>
        <v>57549</v>
      </c>
      <c r="AK2568" s="147">
        <f>_xll.qlCalendarAdvance(Calendar,$AK2567,AI2568,,,trigger)</f>
        <v>57551</v>
      </c>
      <c r="AL2568" s="78">
        <f>IFERROR(_xll.qlIndexFixing(ContinuousBasisIndex6M,AJ2568,TRUE,)-_xll.qlIndexFixing($AP$1,AJ2568,TRUE,CalibrationTrigger),"")</f>
        <v>5.9883560355206405E-4</v>
      </c>
    </row>
    <row r="2569" spans="35:38">
      <c r="AI2569" s="64" t="s">
        <v>99</v>
      </c>
      <c r="AJ2569" s="147">
        <f>IFERROR(_xll.qlInterestRateIndexFixingDate(ContBasisIndex6MCorrected,AK2569),"")</f>
        <v>57556</v>
      </c>
      <c r="AK2569" s="147">
        <f>_xll.qlCalendarAdvance(Calendar,$AK2568,AI2569,,,trigger)</f>
        <v>57558</v>
      </c>
      <c r="AL2569" s="78">
        <f>IFERROR(_xll.qlIndexFixing(ContinuousBasisIndex6M,AJ2569,TRUE,)-_xll.qlIndexFixing($AP$1,AJ2569,TRUE,CalibrationTrigger),"")</f>
        <v>5.9880745646696647E-4</v>
      </c>
    </row>
    <row r="2570" spans="35:38">
      <c r="AI2570" s="64" t="s">
        <v>99</v>
      </c>
      <c r="AJ2570" s="147">
        <f>IFERROR(_xll.qlInterestRateIndexFixingDate(ContBasisIndex6MCorrected,AK2570),"")</f>
        <v>57563</v>
      </c>
      <c r="AK2570" s="147">
        <f>_xll.qlCalendarAdvance(Calendar,$AK2569,AI2570,,,trigger)</f>
        <v>57565</v>
      </c>
      <c r="AL2570" s="78">
        <f>IFERROR(_xll.qlIndexFixing(ContinuousBasisIndex6M,AJ2570,TRUE,)-_xll.qlIndexFixing($AP$1,AJ2570,TRUE,CalibrationTrigger),"")</f>
        <v>5.9877940541722217E-4</v>
      </c>
    </row>
    <row r="2571" spans="35:38">
      <c r="AI2571" s="64" t="s">
        <v>99</v>
      </c>
      <c r="AJ2571" s="147">
        <f>IFERROR(_xll.qlInterestRateIndexFixingDate(ContBasisIndex6MCorrected,AK2571),"")</f>
        <v>57570</v>
      </c>
      <c r="AK2571" s="147">
        <f>_xll.qlCalendarAdvance(Calendar,$AK2570,AI2571,,,trigger)</f>
        <v>57572</v>
      </c>
      <c r="AL2571" s="78">
        <f>IFERROR(_xll.qlIndexFixing(ContinuousBasisIndex6M,AJ2571,TRUE,)-_xll.qlIndexFixing($AP$1,AJ2571,TRUE,CalibrationTrigger),"")</f>
        <v>5.9875145011697387E-4</v>
      </c>
    </row>
    <row r="2572" spans="35:38">
      <c r="AI2572" s="64" t="s">
        <v>99</v>
      </c>
      <c r="AJ2572" s="147">
        <f>IFERROR(_xll.qlInterestRateIndexFixingDate(ContBasisIndex6MCorrected,AK2572),"")</f>
        <v>57577</v>
      </c>
      <c r="AK2572" s="147">
        <f>_xll.qlCalendarAdvance(Calendar,$AK2571,AI2572,,,trigger)</f>
        <v>57579</v>
      </c>
      <c r="AL2572" s="78">
        <f>IFERROR(_xll.qlIndexFixing(ContinuousBasisIndex6M,AJ2572,TRUE,)-_xll.qlIndexFixing($AP$1,AJ2572,TRUE,CalibrationTrigger),"")</f>
        <v>5.9872359027949348E-4</v>
      </c>
    </row>
    <row r="2573" spans="35:38">
      <c r="AI2573" s="64" t="s">
        <v>99</v>
      </c>
      <c r="AJ2573" s="147">
        <f>IFERROR(_xll.qlInterestRateIndexFixingDate(ContBasisIndex6MCorrected,AK2573),"")</f>
        <v>57584</v>
      </c>
      <c r="AK2573" s="147">
        <f>_xll.qlCalendarAdvance(Calendar,$AK2572,AI2573,,,trigger)</f>
        <v>57586</v>
      </c>
      <c r="AL2573" s="78">
        <f>IFERROR(_xll.qlIndexFixing(ContinuousBasisIndex6M,AJ2573,TRUE,)-_xll.qlIndexFixing($AP$1,AJ2573,TRUE,CalibrationTrigger),"")</f>
        <v>5.9868769735050079E-4</v>
      </c>
    </row>
    <row r="2574" spans="35:38">
      <c r="AI2574" s="64" t="s">
        <v>99</v>
      </c>
      <c r="AJ2574" s="147">
        <f>IFERROR(_xll.qlInterestRateIndexFixingDate(ContBasisIndex6MCorrected,AK2574),"")</f>
        <v>57591</v>
      </c>
      <c r="AK2574" s="147">
        <f>_xll.qlCalendarAdvance(Calendar,$AK2573,AI2574,,,trigger)</f>
        <v>57593</v>
      </c>
      <c r="AL2574" s="78">
        <f>IFERROR(_xll.qlIndexFixing(ContinuousBasisIndex6M,AJ2574,TRUE,)-_xll.qlIndexFixing($AP$1,AJ2574,TRUE,CalibrationTrigger),"")</f>
        <v>5.986437853437972E-4</v>
      </c>
    </row>
    <row r="2575" spans="35:38">
      <c r="AI2575" s="64" t="s">
        <v>99</v>
      </c>
      <c r="AJ2575" s="147">
        <f>IFERROR(_xll.qlInterestRateIndexFixingDate(ContBasisIndex6MCorrected,AK2575),"")</f>
        <v>57598</v>
      </c>
      <c r="AK2575" s="147">
        <f>_xll.qlCalendarAdvance(Calendar,$AK2574,AI2575,,,trigger)</f>
        <v>57600</v>
      </c>
      <c r="AL2575" s="78">
        <f>IFERROR(_xll.qlIndexFixing(ContinuousBasisIndex6M,AJ2575,TRUE,)-_xll.qlIndexFixing($AP$1,AJ2575,TRUE,CalibrationTrigger),"")</f>
        <v>5.9861622720857634E-4</v>
      </c>
    </row>
    <row r="2576" spans="35:38">
      <c r="AI2576" s="64" t="s">
        <v>99</v>
      </c>
      <c r="AJ2576" s="147">
        <f>IFERROR(_xll.qlInterestRateIndexFixingDate(ContBasisIndex6MCorrected,AK2576),"")</f>
        <v>57605</v>
      </c>
      <c r="AK2576" s="147">
        <f>_xll.qlCalendarAdvance(Calendar,$AK2575,AI2576,,,trigger)</f>
        <v>57607</v>
      </c>
      <c r="AL2576" s="78">
        <f>IFERROR(_xll.qlIndexFixing(ContinuousBasisIndex6M,AJ2576,TRUE,)-_xll.qlIndexFixing($AP$1,AJ2576,TRUE,CalibrationTrigger),"")</f>
        <v>5.9858876330780905E-4</v>
      </c>
    </row>
    <row r="2577" spans="35:38">
      <c r="AI2577" s="64" t="s">
        <v>99</v>
      </c>
      <c r="AJ2577" s="147">
        <f>IFERROR(_xll.qlInterestRateIndexFixingDate(ContBasisIndex6MCorrected,AK2577),"")</f>
        <v>57612</v>
      </c>
      <c r="AK2577" s="147">
        <f>_xll.qlCalendarAdvance(Calendar,$AK2576,AI2577,,,trigger)</f>
        <v>57614</v>
      </c>
      <c r="AL2577" s="78">
        <f>IFERROR(_xll.qlIndexFixing(ContinuousBasisIndex6M,AJ2577,TRUE,)-_xll.qlIndexFixing($AP$1,AJ2577,TRUE,CalibrationTrigger),"")</f>
        <v>5.9856139335929225E-4</v>
      </c>
    </row>
    <row r="2578" spans="35:38">
      <c r="AI2578" s="64" t="s">
        <v>99</v>
      </c>
      <c r="AJ2578" s="147">
        <f>IFERROR(_xll.qlInterestRateIndexFixingDate(ContBasisIndex6MCorrected,AK2578),"")</f>
        <v>57619</v>
      </c>
      <c r="AK2578" s="147">
        <f>_xll.qlCalendarAdvance(Calendar,$AK2577,AI2578,,,trigger)</f>
        <v>57621</v>
      </c>
      <c r="AL2578" s="78">
        <f>IFERROR(_xll.qlIndexFixing(ContinuousBasisIndex6M,AJ2578,TRUE,)-_xll.qlIndexFixing($AP$1,AJ2578,TRUE,CalibrationTrigger),"")</f>
        <v>5.9854221901482155E-4</v>
      </c>
    </row>
    <row r="2579" spans="35:38">
      <c r="AI2579" s="64" t="s">
        <v>99</v>
      </c>
      <c r="AJ2579" s="147">
        <f>IFERROR(_xll.qlInterestRateIndexFixingDate(ContBasisIndex6MCorrected,AK2579),"")</f>
        <v>57626</v>
      </c>
      <c r="AK2579" s="147">
        <f>_xll.qlCalendarAdvance(Calendar,$AK2578,AI2579,,,trigger)</f>
        <v>57628</v>
      </c>
      <c r="AL2579" s="78">
        <f>IFERROR(_xll.qlIndexFixing(ContinuousBasisIndex6M,AJ2579,TRUE,)-_xll.qlIndexFixing($AP$1,AJ2579,TRUE,CalibrationTrigger),"")</f>
        <v>5.9851503058880491E-4</v>
      </c>
    </row>
    <row r="2580" spans="35:38">
      <c r="AI2580" s="64" t="s">
        <v>99</v>
      </c>
      <c r="AJ2580" s="147">
        <f>IFERROR(_xll.qlInterestRateIndexFixingDate(ContBasisIndex6MCorrected,AK2580),"")</f>
        <v>57633</v>
      </c>
      <c r="AK2580" s="147">
        <f>_xll.qlCalendarAdvance(Calendar,$AK2579,AI2580,,,trigger)</f>
        <v>57635</v>
      </c>
      <c r="AL2580" s="78">
        <f>IFERROR(_xll.qlIndexFixing(ContinuousBasisIndex6M,AJ2580,TRUE,)-_xll.qlIndexFixing($AP$1,AJ2580,TRUE,CalibrationTrigger),"")</f>
        <v>5.984879353115747E-4</v>
      </c>
    </row>
    <row r="2581" spans="35:38">
      <c r="AI2581" s="64" t="s">
        <v>99</v>
      </c>
      <c r="AJ2581" s="147">
        <f>IFERROR(_xll.qlInterestRateIndexFixingDate(ContBasisIndex6MCorrected,AK2581),"")</f>
        <v>57640</v>
      </c>
      <c r="AK2581" s="147">
        <f>_xll.qlCalendarAdvance(Calendar,$AK2580,AI2581,,,trigger)</f>
        <v>57642</v>
      </c>
      <c r="AL2581" s="78">
        <f>IFERROR(_xll.qlIndexFixing(ContinuousBasisIndex6M,AJ2581,TRUE,)-_xll.qlIndexFixing($AP$1,AJ2581,TRUE,CalibrationTrigger),"")</f>
        <v>5.9846093290686665E-4</v>
      </c>
    </row>
    <row r="2582" spans="35:38">
      <c r="AI2582" s="64" t="s">
        <v>99</v>
      </c>
      <c r="AJ2582" s="147">
        <f>IFERROR(_xll.qlInterestRateIndexFixingDate(ContBasisIndex6MCorrected,AK2582),"")</f>
        <v>57647</v>
      </c>
      <c r="AK2582" s="147">
        <f>_xll.qlCalendarAdvance(Calendar,$AK2581,AI2582,,,trigger)</f>
        <v>57649</v>
      </c>
      <c r="AL2582" s="78">
        <f>IFERROR(_xll.qlIndexFixing(ContinuousBasisIndex6M,AJ2582,TRUE,)-_xll.qlIndexFixing($AP$1,AJ2582,TRUE,CalibrationTrigger),"")</f>
        <v>5.9842594314824492E-4</v>
      </c>
    </row>
    <row r="2583" spans="35:38">
      <c r="AI2583" s="64" t="s">
        <v>99</v>
      </c>
      <c r="AJ2583" s="147">
        <f>IFERROR(_xll.qlInterestRateIndexFixingDate(ContBasisIndex6MCorrected,AK2583),"")</f>
        <v>57654</v>
      </c>
      <c r="AK2583" s="147">
        <f>_xll.qlCalendarAdvance(Calendar,$AK2582,AI2583,,,trigger)</f>
        <v>57656</v>
      </c>
      <c r="AL2583" s="78">
        <f>IFERROR(_xll.qlIndexFixing(ContinuousBasisIndex6M,AJ2583,TRUE,)-_xll.qlIndexFixing($AP$1,AJ2583,TRUE,CalibrationTrigger),"")</f>
        <v>5.9839913107170677E-4</v>
      </c>
    </row>
    <row r="2584" spans="35:38">
      <c r="AI2584" s="64" t="s">
        <v>99</v>
      </c>
      <c r="AJ2584" s="147">
        <f>IFERROR(_xll.qlInterestRateIndexFixingDate(ContBasisIndex6MCorrected,AK2584),"")</f>
        <v>57661</v>
      </c>
      <c r="AK2584" s="147">
        <f>_xll.qlCalendarAdvance(Calendar,$AK2583,AI2584,,,trigger)</f>
        <v>57663</v>
      </c>
      <c r="AL2584" s="78">
        <f>IFERROR(_xll.qlIndexFixing(ContinuousBasisIndex6M,AJ2584,TRUE,)-_xll.qlIndexFixing($AP$1,AJ2584,TRUE,CalibrationTrigger),"")</f>
        <v>5.9837241100643094E-4</v>
      </c>
    </row>
    <row r="2585" spans="35:38">
      <c r="AI2585" s="64" t="s">
        <v>99</v>
      </c>
      <c r="AJ2585" s="147">
        <f>IFERROR(_xll.qlInterestRateIndexFixingDate(ContBasisIndex6MCorrected,AK2585),"")</f>
        <v>57668</v>
      </c>
      <c r="AK2585" s="147">
        <f>_xll.qlCalendarAdvance(Calendar,$AK2584,AI2585,,,trigger)</f>
        <v>57670</v>
      </c>
      <c r="AL2585" s="78">
        <f>IFERROR(_xll.qlIndexFixing(ContinuousBasisIndex6M,AJ2585,TRUE,)-_xll.qlIndexFixing($AP$1,AJ2585,TRUE,CalibrationTrigger),"")</f>
        <v>5.9834578268036769E-4</v>
      </c>
    </row>
    <row r="2586" spans="35:38">
      <c r="AI2586" s="64" t="s">
        <v>99</v>
      </c>
      <c r="AJ2586" s="147">
        <f>IFERROR(_xll.qlInterestRateIndexFixingDate(ContBasisIndex6MCorrected,AK2586),"")</f>
        <v>57675</v>
      </c>
      <c r="AK2586" s="147">
        <f>_xll.qlCalendarAdvance(Calendar,$AK2585,AI2586,,,trigger)</f>
        <v>57677</v>
      </c>
      <c r="AL2586" s="78">
        <f>IFERROR(_xll.qlIndexFixing(ContinuousBasisIndex6M,AJ2586,TRUE,)-_xll.qlIndexFixing($AP$1,AJ2586,TRUE,CalibrationTrigger),"")</f>
        <v>5.9831924581970307E-4</v>
      </c>
    </row>
    <row r="2587" spans="35:38">
      <c r="AI2587" s="64" t="s">
        <v>99</v>
      </c>
      <c r="AJ2587" s="147">
        <f>IFERROR(_xll.qlInterestRateIndexFixingDate(ContBasisIndex6MCorrected,AK2587),"")</f>
        <v>57682</v>
      </c>
      <c r="AK2587" s="147">
        <f>_xll.qlCalendarAdvance(Calendar,$AK2586,AI2587,,,trigger)</f>
        <v>57684</v>
      </c>
      <c r="AL2587" s="78">
        <f>IFERROR(_xll.qlIndexFixing(ContinuousBasisIndex6M,AJ2587,TRUE,)-_xll.qlIndexFixing($AP$1,AJ2587,TRUE,CalibrationTrigger),"")</f>
        <v>5.9830085336603448E-4</v>
      </c>
    </row>
    <row r="2588" spans="35:38">
      <c r="AI2588" s="64" t="s">
        <v>99</v>
      </c>
      <c r="AJ2588" s="147">
        <f>IFERROR(_xll.qlInterestRateIndexFixingDate(ContBasisIndex6MCorrected,AK2588),"")</f>
        <v>57689</v>
      </c>
      <c r="AK2588" s="147">
        <f>_xll.qlCalendarAdvance(Calendar,$AK2587,AI2588,,,trigger)</f>
        <v>57691</v>
      </c>
      <c r="AL2588" s="78">
        <f>IFERROR(_xll.qlIndexFixing(ContinuousBasisIndex6M,AJ2588,TRUE,)-_xll.qlIndexFixing($AP$1,AJ2588,TRUE,CalibrationTrigger),"")</f>
        <v>5.9827449337536073E-4</v>
      </c>
    </row>
    <row r="2589" spans="35:38">
      <c r="AI2589" s="64" t="s">
        <v>99</v>
      </c>
      <c r="AJ2589" s="147">
        <f>IFERROR(_xll.qlInterestRateIndexFixingDate(ContBasisIndex6MCorrected,AK2589),"")</f>
        <v>57696</v>
      </c>
      <c r="AK2589" s="147">
        <f>_xll.qlCalendarAdvance(Calendar,$AK2588,AI2589,,,trigger)</f>
        <v>57698</v>
      </c>
      <c r="AL2589" s="78">
        <f>IFERROR(_xll.qlIndexFixing(ContinuousBasisIndex6M,AJ2589,TRUE,)-_xll.qlIndexFixing($AP$1,AJ2589,TRUE,CalibrationTrigger),"")</f>
        <v>5.9824822407038812E-4</v>
      </c>
    </row>
    <row r="2590" spans="35:38">
      <c r="AI2590" s="64" t="s">
        <v>99</v>
      </c>
      <c r="AJ2590" s="147">
        <f>IFERROR(_xll.qlInterestRateIndexFixingDate(ContBasisIndex6MCorrected,AK2590),"")</f>
        <v>57700</v>
      </c>
      <c r="AK2590" s="147">
        <f>_xll.qlCalendarAdvance(Calendar,$AK2589,AI2590,,,trigger)</f>
        <v>57706</v>
      </c>
      <c r="AL2590" s="78">
        <f>IFERROR(_xll.qlIndexFixing(ContinuousBasisIndex6M,AJ2590,TRUE,)-_xll.qlIndexFixing($AP$1,AJ2590,TRUE,CalibrationTrigger),"")</f>
        <v>5.9821831270425677E-4</v>
      </c>
    </row>
    <row r="2591" spans="35:38">
      <c r="AI2591" s="64" t="s">
        <v>99</v>
      </c>
      <c r="AJ2591" s="147">
        <f>IFERROR(_xll.qlInterestRateIndexFixingDate(ContBasisIndex6MCorrected,AK2591),"")</f>
        <v>57710</v>
      </c>
      <c r="AK2591" s="147">
        <f>_xll.qlCalendarAdvance(Calendar,$AK2590,AI2591,,,trigger)</f>
        <v>57713</v>
      </c>
      <c r="AL2591" s="78">
        <f>IFERROR(_xll.qlIndexFixing(ContinuousBasisIndex6M,AJ2591,TRUE,)-_xll.qlIndexFixing($AP$1,AJ2591,TRUE,CalibrationTrigger),"")</f>
        <v>5.9818420512902908E-4</v>
      </c>
    </row>
    <row r="2592" spans="35:38">
      <c r="AI2592" s="64" t="s">
        <v>99</v>
      </c>
      <c r="AJ2592" s="147">
        <f>IFERROR(_xll.qlInterestRateIndexFixingDate(ContBasisIndex6MCorrected,AK2592),"")</f>
        <v>57718</v>
      </c>
      <c r="AK2592" s="147">
        <f>_xll.qlCalendarAdvance(Calendar,$AK2591,AI2592,,,trigger)</f>
        <v>57720</v>
      </c>
      <c r="AL2592" s="78">
        <f>IFERROR(_xll.qlIndexFixing(ContinuousBasisIndex6M,AJ2592,TRUE,)-_xll.qlIndexFixing($AP$1,AJ2592,TRUE,CalibrationTrigger),"")</f>
        <v>5.9815822419582304E-4</v>
      </c>
    </row>
    <row r="2593" spans="35:38">
      <c r="AI2593" s="64" t="s">
        <v>99</v>
      </c>
      <c r="AJ2593" s="147">
        <f>IFERROR(_xll.qlInterestRateIndexFixingDate(ContBasisIndex6MCorrected,AK2593),"")</f>
        <v>57725</v>
      </c>
      <c r="AK2593" s="147">
        <f>_xll.qlCalendarAdvance(Calendar,$AK2592,AI2593,,,trigger)</f>
        <v>57727</v>
      </c>
      <c r="AL2593" s="78">
        <f>IFERROR(_xll.qlIndexFixing(ContinuousBasisIndex6M,AJ2593,TRUE,)-_xll.qlIndexFixing($AP$1,AJ2593,TRUE,CalibrationTrigger),"")</f>
        <v>5.981323328051345E-4</v>
      </c>
    </row>
    <row r="2594" spans="35:38">
      <c r="AI2594" s="64" t="s">
        <v>99</v>
      </c>
      <c r="AJ2594" s="147">
        <f>IFERROR(_xll.qlInterestRateIndexFixingDate(ContBasisIndex6MCorrected,AK2594),"")</f>
        <v>57732</v>
      </c>
      <c r="AK2594" s="147">
        <f>_xll.qlCalendarAdvance(Calendar,$AK2593,AI2594,,,trigger)</f>
        <v>57734</v>
      </c>
      <c r="AL2594" s="78">
        <f>IFERROR(_xll.qlIndexFixing(ContinuousBasisIndex6M,AJ2594,TRUE,)-_xll.qlIndexFixing($AP$1,AJ2594,TRUE,CalibrationTrigger),"")</f>
        <v>5.98106530691098E-4</v>
      </c>
    </row>
    <row r="2595" spans="35:38">
      <c r="AI2595" s="64" t="s">
        <v>99</v>
      </c>
      <c r="AJ2595" s="147">
        <f>IFERROR(_xll.qlInterestRateIndexFixingDate(ContBasisIndex6MCorrected,AK2595),"")</f>
        <v>57739</v>
      </c>
      <c r="AK2595" s="147">
        <f>_xll.qlCalendarAdvance(Calendar,$AK2594,AI2595,,,trigger)</f>
        <v>57741</v>
      </c>
      <c r="AL2595" s="78">
        <f>IFERROR(_xll.qlIndexFixing(ContinuousBasisIndex6M,AJ2595,TRUE,)-_xll.qlIndexFixing($AP$1,AJ2595,TRUE,CalibrationTrigger),"")</f>
        <v>5.9808081758829044E-4</v>
      </c>
    </row>
    <row r="2596" spans="35:38">
      <c r="AI2596" s="64" t="s">
        <v>99</v>
      </c>
      <c r="AJ2596" s="147">
        <f>IFERROR(_xll.qlInterestRateIndexFixingDate(ContBasisIndex6MCorrected,AK2596),"")</f>
        <v>57746</v>
      </c>
      <c r="AK2596" s="147">
        <f>_xll.qlCalendarAdvance(Calendar,$AK2595,AI2596,,,trigger)</f>
        <v>57748</v>
      </c>
      <c r="AL2596" s="78">
        <f>IFERROR(_xll.qlIndexFixing(ContinuousBasisIndex6M,AJ2596,TRUE,)-_xll.qlIndexFixing($AP$1,AJ2596,TRUE,CalibrationTrigger),"")</f>
        <v>5.9805519323261492E-4</v>
      </c>
    </row>
    <row r="2597" spans="35:38">
      <c r="AI2597" s="64" t="s">
        <v>99</v>
      </c>
      <c r="AJ2597" s="147">
        <f>IFERROR(_xll.qlInterestRateIndexFixingDate(ContBasisIndex6MCorrected,AK2597),"")</f>
        <v>57753</v>
      </c>
      <c r="AK2597" s="147">
        <f>_xll.qlCalendarAdvance(Calendar,$AK2596,AI2597,,,trigger)</f>
        <v>57755</v>
      </c>
      <c r="AL2597" s="78">
        <f>IFERROR(_xll.qlIndexFixing(ContinuousBasisIndex6M,AJ2597,TRUE,)-_xll.qlIndexFixing($AP$1,AJ2597,TRUE,CalibrationTrigger),"")</f>
        <v>5.9802965736129639E-4</v>
      </c>
    </row>
    <row r="2598" spans="35:38">
      <c r="AI2598" s="64" t="s">
        <v>99</v>
      </c>
      <c r="AJ2598" s="147">
        <f>IFERROR(_xll.qlInterestRateIndexFixingDate(ContBasisIndex6MCorrected,AK2598),"")</f>
        <v>57760</v>
      </c>
      <c r="AK2598" s="147">
        <f>_xll.qlCalendarAdvance(Calendar,$AK2597,AI2598,,,trigger)</f>
        <v>57762</v>
      </c>
      <c r="AL2598" s="78">
        <f>IFERROR(_xll.qlIndexFixing(ContinuousBasisIndex6M,AJ2598,TRUE,)-_xll.qlIndexFixing($AP$1,AJ2598,TRUE,CalibrationTrigger),"")</f>
        <v>5.9800420971288775E-4</v>
      </c>
    </row>
    <row r="2599" spans="35:38">
      <c r="AI2599" s="64" t="s">
        <v>99</v>
      </c>
      <c r="AJ2599" s="147">
        <f>IFERROR(_xll.qlInterestRateIndexFixingDate(ContBasisIndex6MCorrected,AK2599),"")</f>
        <v>57767</v>
      </c>
      <c r="AK2599" s="147">
        <f>_xll.qlCalendarAdvance(Calendar,$AK2598,AI2599,,,trigger)</f>
        <v>57769</v>
      </c>
      <c r="AL2599" s="78">
        <f>IFERROR(_xll.qlIndexFixing(ContinuousBasisIndex6M,AJ2599,TRUE,)-_xll.qlIndexFixing($AP$1,AJ2599,TRUE,CalibrationTrigger),"")</f>
        <v>5.9799483273891528E-4</v>
      </c>
    </row>
    <row r="2600" spans="35:38">
      <c r="AI2600" s="64" t="s">
        <v>99</v>
      </c>
      <c r="AJ2600" s="147">
        <f>IFERROR(_xll.qlInterestRateIndexFixingDate(ContBasisIndex6MCorrected,AK2600),"")</f>
        <v>57774</v>
      </c>
      <c r="AK2600" s="147">
        <f>_xll.qlCalendarAdvance(Calendar,$AK2599,AI2600,,,trigger)</f>
        <v>57776</v>
      </c>
      <c r="AL2600" s="78">
        <f>IFERROR(_xll.qlIndexFixing(ContinuousBasisIndex6M,AJ2600,TRUE,)-_xll.qlIndexFixing($AP$1,AJ2600,TRUE,CalibrationTrigger),"")</f>
        <v>5.9799350468006055E-4</v>
      </c>
    </row>
    <row r="2601" spans="35:38">
      <c r="AI2601" s="64" t="s">
        <v>99</v>
      </c>
      <c r="AJ2601" s="147">
        <f>IFERROR(_xll.qlInterestRateIndexFixingDate(ContBasisIndex6MCorrected,AK2601),"")</f>
        <v>57781</v>
      </c>
      <c r="AK2601" s="147">
        <f>_xll.qlCalendarAdvance(Calendar,$AK2600,AI2601,,,trigger)</f>
        <v>57783</v>
      </c>
      <c r="AL2601" s="78">
        <f>IFERROR(_xll.qlIndexFixing(ContinuousBasisIndex6M,AJ2601,TRUE,)-_xll.qlIndexFixing($AP$1,AJ2601,TRUE,CalibrationTrigger),"")</f>
        <v>5.9796829615318178E-4</v>
      </c>
    </row>
    <row r="2602" spans="35:38">
      <c r="AI2602" s="64" t="s">
        <v>99</v>
      </c>
      <c r="AJ2602" s="147">
        <f>IFERROR(_xll.qlInterestRateIndexFixingDate(ContBasisIndex6MCorrected,AK2602),"")</f>
        <v>57788</v>
      </c>
      <c r="AK2602" s="147">
        <f>_xll.qlCalendarAdvance(Calendar,$AK2601,AI2602,,,trigger)</f>
        <v>57790</v>
      </c>
      <c r="AL2602" s="78">
        <f>IFERROR(_xll.qlIndexFixing(ContinuousBasisIndex6M,AJ2602,TRUE,)-_xll.qlIndexFixing($AP$1,AJ2602,TRUE,CalibrationTrigger),"")</f>
        <v>5.979431749753546E-4</v>
      </c>
    </row>
    <row r="2603" spans="35:38">
      <c r="AI2603" s="64" t="s">
        <v>99</v>
      </c>
      <c r="AJ2603" s="147">
        <f>IFERROR(_xll.qlInterestRateIndexFixingDate(ContBasisIndex6MCorrected,AK2603),"")</f>
        <v>57795</v>
      </c>
      <c r="AK2603" s="147">
        <f>_xll.qlCalendarAdvance(Calendar,$AK2602,AI2603,,,trigger)</f>
        <v>57797</v>
      </c>
      <c r="AL2603" s="78">
        <f>IFERROR(_xll.qlIndexFixing(ContinuousBasisIndex6M,AJ2603,TRUE,)-_xll.qlIndexFixing($AP$1,AJ2603,TRUE,CalibrationTrigger),"")</f>
        <v>5.9791814089173254E-4</v>
      </c>
    </row>
    <row r="2604" spans="35:38">
      <c r="AI2604" s="64" t="s">
        <v>99</v>
      </c>
      <c r="AJ2604" s="147">
        <f>IFERROR(_xll.qlInterestRateIndexFixingDate(ContBasisIndex6MCorrected,AK2604),"")</f>
        <v>57802</v>
      </c>
      <c r="AK2604" s="147">
        <f>_xll.qlCalendarAdvance(Calendar,$AK2603,AI2604,,,trigger)</f>
        <v>57804</v>
      </c>
      <c r="AL2604" s="78">
        <f>IFERROR(_xll.qlIndexFixing(ContinuousBasisIndex6M,AJ2604,TRUE,)-_xll.qlIndexFixing($AP$1,AJ2604,TRUE,CalibrationTrigger),"")</f>
        <v>5.9786929690712996E-4</v>
      </c>
    </row>
    <row r="2605" spans="35:38">
      <c r="AI2605" s="64" t="s">
        <v>99</v>
      </c>
      <c r="AJ2605" s="147">
        <f>IFERROR(_xll.qlInterestRateIndexFixingDate(ContBasisIndex6MCorrected,AK2605),"")</f>
        <v>57809</v>
      </c>
      <c r="AK2605" s="147">
        <f>_xll.qlCalendarAdvance(Calendar,$AK2604,AI2605,,,trigger)</f>
        <v>57811</v>
      </c>
      <c r="AL2605" s="78">
        <f>IFERROR(_xll.qlIndexFixing(ContinuousBasisIndex6M,AJ2605,TRUE,)-_xll.qlIndexFixing($AP$1,AJ2605,TRUE,CalibrationTrigger),"")</f>
        <v>5.9784445019927038E-4</v>
      </c>
    </row>
    <row r="2606" spans="35:38">
      <c r="AI2606" s="64" t="s">
        <v>99</v>
      </c>
      <c r="AJ2606" s="147">
        <f>IFERROR(_xll.qlInterestRateIndexFixingDate(ContBasisIndex6MCorrected,AK2606),"")</f>
        <v>57816</v>
      </c>
      <c r="AK2606" s="147">
        <f>_xll.qlCalendarAdvance(Calendar,$AK2605,AI2606,,,trigger)</f>
        <v>57818</v>
      </c>
      <c r="AL2606" s="78">
        <f>IFERROR(_xll.qlIndexFixing(ContinuousBasisIndex6M,AJ2606,TRUE,)-_xll.qlIndexFixing($AP$1,AJ2606,TRUE,CalibrationTrigger),"")</f>
        <v>5.9781968971183916E-4</v>
      </c>
    </row>
    <row r="2607" spans="35:38">
      <c r="AI2607" s="64" t="s">
        <v>99</v>
      </c>
      <c r="AJ2607" s="147">
        <f>IFERROR(_xll.qlInterestRateIndexFixingDate(ContBasisIndex6MCorrected,AK2607),"")</f>
        <v>57823</v>
      </c>
      <c r="AK2607" s="147">
        <f>_xll.qlCalendarAdvance(Calendar,$AK2606,AI2607,,,trigger)</f>
        <v>57825</v>
      </c>
      <c r="AL2607" s="78">
        <f>IFERROR(_xll.qlIndexFixing(ContinuousBasisIndex6M,AJ2607,TRUE,)-_xll.qlIndexFixing($AP$1,AJ2607,TRUE,CalibrationTrigger),"")</f>
        <v>5.9779501519105233E-4</v>
      </c>
    </row>
    <row r="2608" spans="35:38">
      <c r="AI2608" s="64" t="s">
        <v>99</v>
      </c>
      <c r="AJ2608" s="147">
        <f>IFERROR(_xll.qlInterestRateIndexFixingDate(ContBasisIndex6MCorrected,AK2608),"")</f>
        <v>57829</v>
      </c>
      <c r="AK2608" s="147">
        <f>_xll.qlCalendarAdvance(Calendar,$AK2607,AI2608,,,trigger)</f>
        <v>57832</v>
      </c>
      <c r="AL2608" s="78">
        <f>IFERROR(_xll.qlIndexFixing(ContinuousBasisIndex6M,AJ2608,TRUE,)-_xll.qlIndexFixing($AP$1,AJ2608,TRUE,CalibrationTrigger),"")</f>
        <v>5.9779426787923921E-4</v>
      </c>
    </row>
    <row r="2609" spans="35:38">
      <c r="AI2609" s="64" t="s">
        <v>99</v>
      </c>
      <c r="AJ2609" s="147">
        <f>IFERROR(_xll.qlInterestRateIndexFixingDate(ContBasisIndex6MCorrected,AK2609),"")</f>
        <v>57837</v>
      </c>
      <c r="AK2609" s="147">
        <f>_xll.qlCalendarAdvance(Calendar,$AK2608,AI2609,,,trigger)</f>
        <v>57839</v>
      </c>
      <c r="AL2609" s="78">
        <f>IFERROR(_xll.qlIndexFixing(ContinuousBasisIndex6M,AJ2609,TRUE,)-_xll.qlIndexFixing($AP$1,AJ2609,TRUE,CalibrationTrigger),"")</f>
        <v>5.9776975097718295E-4</v>
      </c>
    </row>
    <row r="2610" spans="35:38">
      <c r="AI2610" s="64" t="s">
        <v>99</v>
      </c>
      <c r="AJ2610" s="147">
        <f>IFERROR(_xll.qlInterestRateIndexFixingDate(ContBasisIndex6MCorrected,AK2610),"")</f>
        <v>57844</v>
      </c>
      <c r="AK2610" s="147">
        <f>_xll.qlCalendarAdvance(Calendar,$AK2609,AI2610,,,trigger)</f>
        <v>57846</v>
      </c>
      <c r="AL2610" s="78">
        <f>IFERROR(_xll.qlIndexFixing(ContinuousBasisIndex6M,AJ2610,TRUE,)-_xll.qlIndexFixing($AP$1,AJ2610,TRUE,CalibrationTrigger),"")</f>
        <v>5.9774531938408971E-4</v>
      </c>
    </row>
    <row r="2611" spans="35:38">
      <c r="AI2611" s="64" t="s">
        <v>99</v>
      </c>
      <c r="AJ2611" s="147">
        <f>IFERROR(_xll.qlInterestRateIndexFixingDate(ContBasisIndex6MCorrected,AK2611),"")</f>
        <v>57851</v>
      </c>
      <c r="AK2611" s="147">
        <f>_xll.qlCalendarAdvance(Calendar,$AK2610,AI2611,,,trigger)</f>
        <v>57853</v>
      </c>
      <c r="AL2611" s="78">
        <f>IFERROR(_xll.qlIndexFixing(ContinuousBasisIndex6M,AJ2611,TRUE,)-_xll.qlIndexFixing($AP$1,AJ2611,TRUE,CalibrationTrigger),"")</f>
        <v>5.9772097284854948E-4</v>
      </c>
    </row>
    <row r="2612" spans="35:38">
      <c r="AI2612" s="64" t="s">
        <v>99</v>
      </c>
      <c r="AJ2612" s="147">
        <f>IFERROR(_xll.qlInterestRateIndexFixingDate(ContBasisIndex6MCorrected,AK2612),"")</f>
        <v>57858</v>
      </c>
      <c r="AK2612" s="147">
        <f>_xll.qlCalendarAdvance(Calendar,$AK2611,AI2612,,,trigger)</f>
        <v>57860</v>
      </c>
      <c r="AL2612" s="78">
        <f>IFERROR(_xll.qlIndexFixing(ContinuousBasisIndex6M,AJ2612,TRUE,)-_xll.qlIndexFixing($AP$1,AJ2612,TRUE,CalibrationTrigger),"")</f>
        <v>5.9767292321867213E-4</v>
      </c>
    </row>
    <row r="2613" spans="35:38">
      <c r="AI2613" s="64" t="s">
        <v>99</v>
      </c>
      <c r="AJ2613" s="147">
        <f>IFERROR(_xll.qlInterestRateIndexFixingDate(ContBasisIndex6MCorrected,AK2613),"")</f>
        <v>57865</v>
      </c>
      <c r="AK2613" s="147">
        <f>_xll.qlCalendarAdvance(Calendar,$AK2612,AI2613,,,trigger)</f>
        <v>57867</v>
      </c>
      <c r="AL2613" s="78">
        <f>IFERROR(_xll.qlIndexFixing(ContinuousBasisIndex6M,AJ2613,TRUE,)-_xll.qlIndexFixing($AP$1,AJ2613,TRUE,CalibrationTrigger),"")</f>
        <v>5.9764875918964355E-4</v>
      </c>
    </row>
    <row r="2614" spans="35:38">
      <c r="AI2614" s="64" t="s">
        <v>99</v>
      </c>
      <c r="AJ2614" s="147">
        <f>IFERROR(_xll.qlInterestRateIndexFixingDate(ContBasisIndex6MCorrected,AK2614),"")</f>
        <v>57872</v>
      </c>
      <c r="AK2614" s="147">
        <f>_xll.qlCalendarAdvance(Calendar,$AK2613,AI2614,,,trigger)</f>
        <v>57874</v>
      </c>
      <c r="AL2614" s="78">
        <f>IFERROR(_xll.qlIndexFixing(ContinuousBasisIndex6M,AJ2614,TRUE,)-_xll.qlIndexFixing($AP$1,AJ2614,TRUE,CalibrationTrigger),"")</f>
        <v>5.9762467936691748E-4</v>
      </c>
    </row>
    <row r="2615" spans="35:38">
      <c r="AI2615" s="64" t="s">
        <v>99</v>
      </c>
      <c r="AJ2615" s="147">
        <f>IFERROR(_xll.qlInterestRateIndexFixingDate(ContBasisIndex6MCorrected,AK2615),"")</f>
        <v>57879</v>
      </c>
      <c r="AK2615" s="147">
        <f>_xll.qlCalendarAdvance(Calendar,$AK2614,AI2615,,,trigger)</f>
        <v>57881</v>
      </c>
      <c r="AL2615" s="78">
        <f>IFERROR(_xll.qlIndexFixing(ContinuousBasisIndex6M,AJ2615,TRUE,)-_xll.qlIndexFixing($AP$1,AJ2615,TRUE,CalibrationTrigger),"")</f>
        <v>5.976006834993294E-4</v>
      </c>
    </row>
    <row r="2616" spans="35:38">
      <c r="AI2616" s="64" t="s">
        <v>99</v>
      </c>
      <c r="AJ2616" s="147">
        <f>IFERROR(_xll.qlInterestRateIndexFixingDate(ContBasisIndex6MCorrected,AK2616),"")</f>
        <v>57886</v>
      </c>
      <c r="AK2616" s="147">
        <f>_xll.qlCalendarAdvance(Calendar,$AK2615,AI2616,,,trigger)</f>
        <v>57888</v>
      </c>
      <c r="AL2616" s="78">
        <f>IFERROR(_xll.qlIndexFixing(ContinuousBasisIndex6M,AJ2616,TRUE,)-_xll.qlIndexFixing($AP$1,AJ2616,TRUE,CalibrationTrigger),"")</f>
        <v>5.9757677134270396E-4</v>
      </c>
    </row>
    <row r="2617" spans="35:38">
      <c r="AI2617" s="64" t="s">
        <v>99</v>
      </c>
      <c r="AJ2617" s="147">
        <f>IFERROR(_xll.qlInterestRateIndexFixingDate(ContBasisIndex6MCorrected,AK2617),"")</f>
        <v>57893</v>
      </c>
      <c r="AK2617" s="147">
        <f>_xll.qlCalendarAdvance(Calendar,$AK2616,AI2617,,,trigger)</f>
        <v>57895</v>
      </c>
      <c r="AL2617" s="78">
        <f>IFERROR(_xll.qlIndexFixing(ContinuousBasisIndex6M,AJ2617,TRUE,)-_xll.qlIndexFixing($AP$1,AJ2617,TRUE,CalibrationTrigger),"")</f>
        <v>5.9757666587529745E-4</v>
      </c>
    </row>
    <row r="2618" spans="35:38">
      <c r="AI2618" s="64" t="s">
        <v>99</v>
      </c>
      <c r="AJ2618" s="147">
        <f>IFERROR(_xll.qlInterestRateIndexFixingDate(ContBasisIndex6MCorrected,AK2618),"")</f>
        <v>57900</v>
      </c>
      <c r="AK2618" s="147">
        <f>_xll.qlCalendarAdvance(Calendar,$AK2617,AI2618,,,trigger)</f>
        <v>57902</v>
      </c>
      <c r="AL2618" s="78">
        <f>IFERROR(_xll.qlIndexFixing(ContinuousBasisIndex6M,AJ2618,TRUE,)-_xll.qlIndexFixing($AP$1,AJ2618,TRUE,CalibrationTrigger),"")</f>
        <v>5.9755290777357452E-4</v>
      </c>
    </row>
    <row r="2619" spans="35:38">
      <c r="AI2619" s="64" t="s">
        <v>99</v>
      </c>
      <c r="AJ2619" s="147">
        <f>IFERROR(_xll.qlInterestRateIndexFixingDate(ContBasisIndex6MCorrected,AK2619),"")</f>
        <v>57907</v>
      </c>
      <c r="AK2619" s="147">
        <f>_xll.qlCalendarAdvance(Calendar,$AK2618,AI2619,,,trigger)</f>
        <v>57909</v>
      </c>
      <c r="AL2619" s="78">
        <f>IFERROR(_xll.qlIndexFixing(ContinuousBasisIndex6M,AJ2619,TRUE,)-_xll.qlIndexFixing($AP$1,AJ2619,TRUE,CalibrationTrigger),"")</f>
        <v>5.9752923274776319E-4</v>
      </c>
    </row>
    <row r="2620" spans="35:38">
      <c r="AI2620" s="64" t="s">
        <v>99</v>
      </c>
      <c r="AJ2620" s="147">
        <f>IFERROR(_xll.qlInterestRateIndexFixingDate(ContBasisIndex6MCorrected,AK2620),"")</f>
        <v>57914</v>
      </c>
      <c r="AK2620" s="147">
        <f>_xll.qlCalendarAdvance(Calendar,$AK2619,AI2620,,,trigger)</f>
        <v>57916</v>
      </c>
      <c r="AL2620" s="78">
        <f>IFERROR(_xll.qlIndexFixing(ContinuousBasisIndex6M,AJ2620,TRUE,)-_xll.qlIndexFixing($AP$1,AJ2620,TRUE,CalibrationTrigger),"")</f>
        <v>5.9750564055289883E-4</v>
      </c>
    </row>
    <row r="2621" spans="35:38">
      <c r="AI2621" s="64" t="s">
        <v>99</v>
      </c>
      <c r="AJ2621" s="147">
        <f>IFERROR(_xll.qlInterestRateIndexFixingDate(ContBasisIndex6MCorrected,AK2621),"")</f>
        <v>57921</v>
      </c>
      <c r="AK2621" s="147">
        <f>_xll.qlCalendarAdvance(Calendar,$AK2620,AI2621,,,trigger)</f>
        <v>57923</v>
      </c>
      <c r="AL2621" s="78">
        <f>IFERROR(_xll.qlIndexFixing(ContinuousBasisIndex6M,AJ2621,TRUE,)-_xll.qlIndexFixing($AP$1,AJ2621,TRUE,CalibrationTrigger),"")</f>
        <v>5.9748213094616524E-4</v>
      </c>
    </row>
    <row r="2622" spans="35:38">
      <c r="AI2622" s="64" t="s">
        <v>99</v>
      </c>
      <c r="AJ2622" s="147">
        <f>IFERROR(_xll.qlInterestRateIndexFixingDate(ContBasisIndex6MCorrected,AK2622),"")</f>
        <v>57928</v>
      </c>
      <c r="AK2622" s="147">
        <f>_xll.qlCalendarAdvance(Calendar,$AK2621,AI2622,,,trigger)</f>
        <v>57930</v>
      </c>
      <c r="AL2622" s="78">
        <f>IFERROR(_xll.qlIndexFixing(ContinuousBasisIndex6M,AJ2622,TRUE,)-_xll.qlIndexFixing($AP$1,AJ2622,TRUE,CalibrationTrigger),"")</f>
        <v>5.97458703685173E-4</v>
      </c>
    </row>
    <row r="2623" spans="35:38">
      <c r="AI2623" s="64" t="s">
        <v>99</v>
      </c>
      <c r="AJ2623" s="147">
        <f>IFERROR(_xll.qlInterestRateIndexFixingDate(ContBasisIndex6MCorrected,AK2623),"")</f>
        <v>57935</v>
      </c>
      <c r="AK2623" s="147">
        <f>_xll.qlCalendarAdvance(Calendar,$AK2622,AI2623,,,trigger)</f>
        <v>57937</v>
      </c>
      <c r="AL2623" s="78">
        <f>IFERROR(_xll.qlIndexFixing(ContinuousBasisIndex6M,AJ2623,TRUE,)-_xll.qlIndexFixing($AP$1,AJ2623,TRUE,CalibrationTrigger),"")</f>
        <v>5.9743535852624895E-4</v>
      </c>
    </row>
    <row r="2624" spans="35:38">
      <c r="AI2624" s="64" t="s">
        <v>99</v>
      </c>
      <c r="AJ2624" s="147">
        <f>IFERROR(_xll.qlInterestRateIndexFixingDate(ContBasisIndex6MCorrected,AK2624),"")</f>
        <v>57942</v>
      </c>
      <c r="AK2624" s="147">
        <f>_xll.qlCalendarAdvance(Calendar,$AK2623,AI2624,,,trigger)</f>
        <v>57944</v>
      </c>
      <c r="AL2624" s="78">
        <f>IFERROR(_xll.qlIndexFixing(ContinuousBasisIndex6M,AJ2624,TRUE,)-_xll.qlIndexFixing($AP$1,AJ2624,TRUE,CalibrationTrigger),"")</f>
        <v>5.9741209523087296E-4</v>
      </c>
    </row>
    <row r="2625" spans="35:38">
      <c r="AI2625" s="64" t="s">
        <v>99</v>
      </c>
      <c r="AJ2625" s="147">
        <f>IFERROR(_xll.qlInterestRateIndexFixingDate(ContBasisIndex6MCorrected,AK2625),"")</f>
        <v>57949</v>
      </c>
      <c r="AK2625" s="147">
        <f>_xll.qlCalendarAdvance(Calendar,$AK2624,AI2625,,,trigger)</f>
        <v>57951</v>
      </c>
      <c r="AL2625" s="78">
        <f>IFERROR(_xll.qlIndexFixing(ContinuousBasisIndex6M,AJ2625,TRUE,)-_xll.qlIndexFixing($AP$1,AJ2625,TRUE,CalibrationTrigger),"")</f>
        <v>5.9736528840836911E-4</v>
      </c>
    </row>
    <row r="2626" spans="35:38">
      <c r="AI2626" s="64" t="s">
        <v>99</v>
      </c>
      <c r="AJ2626" s="147">
        <f>IFERROR(_xll.qlInterestRateIndexFixingDate(ContBasisIndex6MCorrected,AK2626),"")</f>
        <v>57956</v>
      </c>
      <c r="AK2626" s="147">
        <f>_xll.qlCalendarAdvance(Calendar,$AK2625,AI2626,,,trigger)</f>
        <v>57958</v>
      </c>
      <c r="AL2626" s="78">
        <f>IFERROR(_xll.qlIndexFixing(ContinuousBasisIndex6M,AJ2626,TRUE,)-_xll.qlIndexFixing($AP$1,AJ2626,TRUE,CalibrationTrigger),"")</f>
        <v>5.9732645440377548E-4</v>
      </c>
    </row>
    <row r="2627" spans="35:38">
      <c r="AI2627" s="64" t="s">
        <v>99</v>
      </c>
      <c r="AJ2627" s="147">
        <f>IFERROR(_xll.qlInterestRateIndexFixingDate(ContBasisIndex6MCorrected,AK2627),"")</f>
        <v>57963</v>
      </c>
      <c r="AK2627" s="147">
        <f>_xll.qlCalendarAdvance(Calendar,$AK2626,AI2627,,,trigger)</f>
        <v>57965</v>
      </c>
      <c r="AL2627" s="78">
        <f>IFERROR(_xll.qlIndexFixing(ContinuousBasisIndex6M,AJ2627,TRUE,)-_xll.qlIndexFixing($AP$1,AJ2627,TRUE,CalibrationTrigger),"")</f>
        <v>5.9730345475871374E-4</v>
      </c>
    </row>
    <row r="2628" spans="35:38">
      <c r="AI2628" s="64" t="s">
        <v>99</v>
      </c>
      <c r="AJ2628" s="147">
        <f>IFERROR(_xll.qlInterestRateIndexFixingDate(ContBasisIndex6MCorrected,AK2628),"")</f>
        <v>57970</v>
      </c>
      <c r="AK2628" s="147">
        <f>_xll.qlCalendarAdvance(Calendar,$AK2627,AI2628,,,trigger)</f>
        <v>57972</v>
      </c>
      <c r="AL2628" s="78">
        <f>IFERROR(_xll.qlIndexFixing(ContinuousBasisIndex6M,AJ2628,TRUE,)-_xll.qlIndexFixing($AP$1,AJ2628,TRUE,CalibrationTrigger),"")</f>
        <v>5.9728053584377078E-4</v>
      </c>
    </row>
    <row r="2629" spans="35:38">
      <c r="AI2629" s="64" t="s">
        <v>99</v>
      </c>
      <c r="AJ2629" s="147">
        <f>IFERROR(_xll.qlInterestRateIndexFixingDate(ContBasisIndex6MCorrected,AK2629),"")</f>
        <v>57977</v>
      </c>
      <c r="AK2629" s="147">
        <f>_xll.qlCalendarAdvance(Calendar,$AK2628,AI2629,,,trigger)</f>
        <v>57979</v>
      </c>
      <c r="AL2629" s="78">
        <f>IFERROR(_xll.qlIndexFixing(ContinuousBasisIndex6M,AJ2629,TRUE,)-_xll.qlIndexFixing($AP$1,AJ2629,TRUE,CalibrationTrigger),"")</f>
        <v>5.9725769742223055E-4</v>
      </c>
    </row>
    <row r="2630" spans="35:38">
      <c r="AI2630" s="64" t="s">
        <v>99</v>
      </c>
      <c r="AJ2630" s="147">
        <f>IFERROR(_xll.qlInterestRateIndexFixingDate(ContBasisIndex6MCorrected,AK2630),"")</f>
        <v>57984</v>
      </c>
      <c r="AK2630" s="147">
        <f>_xll.qlCalendarAdvance(Calendar,$AK2629,AI2630,,,trigger)</f>
        <v>57986</v>
      </c>
      <c r="AL2630" s="78">
        <f>IFERROR(_xll.qlIndexFixing(ContinuousBasisIndex6M,AJ2630,TRUE,)-_xll.qlIndexFixing($AP$1,AJ2630,TRUE,CalibrationTrigger),"")</f>
        <v>5.9724279690029705E-4</v>
      </c>
    </row>
    <row r="2631" spans="35:38">
      <c r="AI2631" s="64" t="s">
        <v>99</v>
      </c>
      <c r="AJ2631" s="147">
        <f>IFERROR(_xll.qlInterestRateIndexFixingDate(ContBasisIndex6MCorrected,AK2631),"")</f>
        <v>57991</v>
      </c>
      <c r="AK2631" s="147">
        <f>_xll.qlCalendarAdvance(Calendar,$AK2630,AI2631,,,trigger)</f>
        <v>57993</v>
      </c>
      <c r="AL2631" s="78">
        <f>IFERROR(_xll.qlIndexFixing(ContinuousBasisIndex6M,AJ2631,TRUE,)-_xll.qlIndexFixing($AP$1,AJ2631,TRUE,CalibrationTrigger),"")</f>
        <v>5.9722011498592863E-4</v>
      </c>
    </row>
    <row r="2632" spans="35:38">
      <c r="AI2632" s="64" t="s">
        <v>99</v>
      </c>
      <c r="AJ2632" s="147">
        <f>IFERROR(_xll.qlInterestRateIndexFixingDate(ContBasisIndex6MCorrected,AK2632),"")</f>
        <v>57998</v>
      </c>
      <c r="AK2632" s="147">
        <f>_xll.qlCalendarAdvance(Calendar,$AK2631,AI2632,,,trigger)</f>
        <v>58000</v>
      </c>
      <c r="AL2632" s="78">
        <f>IFERROR(_xll.qlIndexFixing(ContinuousBasisIndex6M,AJ2632,TRUE,)-_xll.qlIndexFixing($AP$1,AJ2632,TRUE,CalibrationTrigger),"")</f>
        <v>5.9719751289166647E-4</v>
      </c>
    </row>
    <row r="2633" spans="35:38">
      <c r="AI2633" s="64" t="s">
        <v>99</v>
      </c>
      <c r="AJ2633" s="147">
        <f>IFERROR(_xll.qlInterestRateIndexFixingDate(ContBasisIndex6MCorrected,AK2633),"")</f>
        <v>58005</v>
      </c>
      <c r="AK2633" s="147">
        <f>_xll.qlCalendarAdvance(Calendar,$AK2632,AI2633,,,trigger)</f>
        <v>58007</v>
      </c>
      <c r="AL2633" s="78">
        <f>IFERROR(_xll.qlIndexFixing(ContinuousBasisIndex6M,AJ2633,TRUE,)-_xll.qlIndexFixing($AP$1,AJ2633,TRUE,CalibrationTrigger),"")</f>
        <v>5.9717499038385111E-4</v>
      </c>
    </row>
    <row r="2634" spans="35:38">
      <c r="AI2634" s="64" t="s">
        <v>99</v>
      </c>
      <c r="AJ2634" s="147">
        <f>IFERROR(_xll.qlInterestRateIndexFixingDate(ContBasisIndex6MCorrected,AK2634),"")</f>
        <v>58012</v>
      </c>
      <c r="AK2634" s="147">
        <f>_xll.qlCalendarAdvance(Calendar,$AK2633,AI2634,,,trigger)</f>
        <v>58014</v>
      </c>
      <c r="AL2634" s="78">
        <f>IFERROR(_xll.qlIndexFixing(ContinuousBasisIndex6M,AJ2634,TRUE,)-_xll.qlIndexFixing($AP$1,AJ2634,TRUE,CalibrationTrigger),"")</f>
        <v>5.9714470445961995E-4</v>
      </c>
    </row>
    <row r="2635" spans="35:38">
      <c r="AI2635" s="64" t="s">
        <v>99</v>
      </c>
      <c r="AJ2635" s="147">
        <f>IFERROR(_xll.qlInterestRateIndexFixingDate(ContBasisIndex6MCorrected,AK2635),"")</f>
        <v>58019</v>
      </c>
      <c r="AK2635" s="147">
        <f>_xll.qlCalendarAdvance(Calendar,$AK2634,AI2635,,,trigger)</f>
        <v>58021</v>
      </c>
      <c r="AL2635" s="78">
        <f>IFERROR(_xll.qlIndexFixing(ContinuousBasisIndex6M,AJ2635,TRUE,)-_xll.qlIndexFixing($AP$1,AJ2635,TRUE,CalibrationTrigger),"")</f>
        <v>5.9712234405526286E-4</v>
      </c>
    </row>
    <row r="2636" spans="35:38">
      <c r="AI2636" s="64" t="s">
        <v>99</v>
      </c>
      <c r="AJ2636" s="147">
        <f>IFERROR(_xll.qlInterestRateIndexFixingDate(ContBasisIndex6MCorrected,AK2636),"")</f>
        <v>58026</v>
      </c>
      <c r="AK2636" s="147">
        <f>_xll.qlCalendarAdvance(Calendar,$AK2635,AI2636,,,trigger)</f>
        <v>58028</v>
      </c>
      <c r="AL2636" s="78">
        <f>IFERROR(_xll.qlIndexFixing(ContinuousBasisIndex6M,AJ2636,TRUE,)-_xll.qlIndexFixing($AP$1,AJ2636,TRUE,CalibrationTrigger),"")</f>
        <v>5.9710006250274835E-4</v>
      </c>
    </row>
    <row r="2637" spans="35:38">
      <c r="AI2637" s="64" t="s">
        <v>99</v>
      </c>
      <c r="AJ2637" s="147">
        <f>IFERROR(_xll.qlInterestRateIndexFixingDate(ContBasisIndex6MCorrected,AK2637),"")</f>
        <v>58033</v>
      </c>
      <c r="AK2637" s="147">
        <f>_xll.qlCalendarAdvance(Calendar,$AK2636,AI2637,,,trigger)</f>
        <v>58035</v>
      </c>
      <c r="AL2637" s="78">
        <f>IFERROR(_xll.qlIndexFixing(ContinuousBasisIndex6M,AJ2637,TRUE,)-_xll.qlIndexFixing($AP$1,AJ2637,TRUE,CalibrationTrigger),"")</f>
        <v>5.9707785957242507E-4</v>
      </c>
    </row>
    <row r="2638" spans="35:38">
      <c r="AI2638" s="64" t="s">
        <v>99</v>
      </c>
      <c r="AJ2638" s="147">
        <f>IFERROR(_xll.qlInterestRateIndexFixingDate(ContBasisIndex6MCorrected,AK2638),"")</f>
        <v>58040</v>
      </c>
      <c r="AK2638" s="147">
        <f>_xll.qlCalendarAdvance(Calendar,$AK2637,AI2638,,,trigger)</f>
        <v>58042</v>
      </c>
      <c r="AL2638" s="78">
        <f>IFERROR(_xll.qlIndexFixing(ContinuousBasisIndex6M,AJ2638,TRUE,)-_xll.qlIndexFixing($AP$1,AJ2638,TRUE,CalibrationTrigger),"")</f>
        <v>5.9705573503243507E-4</v>
      </c>
    </row>
    <row r="2639" spans="35:38">
      <c r="AI2639" s="64" t="s">
        <v>99</v>
      </c>
      <c r="AJ2639" s="147">
        <f>IFERROR(_xll.qlInterestRateIndexFixingDate(ContBasisIndex6MCorrected,AK2639),"")</f>
        <v>58047</v>
      </c>
      <c r="AK2639" s="147">
        <f>_xll.qlCalendarAdvance(Calendar,$AK2638,AI2639,,,trigger)</f>
        <v>58049</v>
      </c>
      <c r="AL2639" s="78">
        <f>IFERROR(_xll.qlIndexFixing(ContinuousBasisIndex6M,AJ2639,TRUE,)-_xll.qlIndexFixing($AP$1,AJ2639,TRUE,CalibrationTrigger),"")</f>
        <v>5.9704151362014336E-4</v>
      </c>
    </row>
    <row r="2640" spans="35:38">
      <c r="AI2640" s="64" t="s">
        <v>99</v>
      </c>
      <c r="AJ2640" s="147">
        <f>IFERROR(_xll.qlInterestRateIndexFixingDate(ContBasisIndex6MCorrected,AK2640),"")</f>
        <v>58054</v>
      </c>
      <c r="AK2640" s="147">
        <f>_xll.qlCalendarAdvance(Calendar,$AK2639,AI2640,,,trigger)</f>
        <v>58056</v>
      </c>
      <c r="AL2640" s="78">
        <f>IFERROR(_xll.qlIndexFixing(ContinuousBasisIndex6M,AJ2640,TRUE,)-_xll.qlIndexFixing($AP$1,AJ2640,TRUE,CalibrationTrigger),"")</f>
        <v>5.9701954171848329E-4</v>
      </c>
    </row>
    <row r="2641" spans="35:38">
      <c r="AI2641" s="64" t="s">
        <v>99</v>
      </c>
      <c r="AJ2641" s="147">
        <f>IFERROR(_xll.qlInterestRateIndexFixingDate(ContBasisIndex6MCorrected,AK2641),"")</f>
        <v>58061</v>
      </c>
      <c r="AK2641" s="147">
        <f>_xll.qlCalendarAdvance(Calendar,$AK2640,AI2641,,,trigger)</f>
        <v>58063</v>
      </c>
      <c r="AL2641" s="78">
        <f>IFERROR(_xll.qlIndexFixing(ContinuousBasisIndex6M,AJ2641,TRUE,)-_xll.qlIndexFixing($AP$1,AJ2641,TRUE,CalibrationTrigger),"")</f>
        <v>5.9699764755463854E-4</v>
      </c>
    </row>
    <row r="2642" spans="35:38">
      <c r="AI2642" s="64" t="s">
        <v>99</v>
      </c>
      <c r="AJ2642" s="147">
        <f>IFERROR(_xll.qlInterestRateIndexFixingDate(ContBasisIndex6MCorrected,AK2642),"")</f>
        <v>58067</v>
      </c>
      <c r="AK2642" s="147">
        <f>_xll.qlCalendarAdvance(Calendar,$AK2641,AI2642,,,trigger)</f>
        <v>58071</v>
      </c>
      <c r="AL2642" s="78">
        <f>IFERROR(_xll.qlIndexFixing(ContinuousBasisIndex6M,AJ2642,TRUE,)-_xll.qlIndexFixing($AP$1,AJ2642,TRUE,CalibrationTrigger),"")</f>
        <v>5.9697272055219894E-4</v>
      </c>
    </row>
    <row r="2643" spans="35:38">
      <c r="AI2643" s="64" t="s">
        <v>99</v>
      </c>
      <c r="AJ2643" s="147">
        <f>IFERROR(_xll.qlInterestRateIndexFixingDate(ContBasisIndex6MCorrected,AK2643),"")</f>
        <v>58075</v>
      </c>
      <c r="AK2643" s="147">
        <f>_xll.qlCalendarAdvance(Calendar,$AK2642,AI2643,,,trigger)</f>
        <v>58078</v>
      </c>
      <c r="AL2643" s="78">
        <f>IFERROR(_xll.qlIndexFixing(ContinuousBasisIndex6M,AJ2643,TRUE,)-_xll.qlIndexFixing($AP$1,AJ2643,TRUE,CalibrationTrigger),"")</f>
        <v>5.9694318131581128E-4</v>
      </c>
    </row>
    <row r="2644" spans="35:38">
      <c r="AI2644" s="64" t="s">
        <v>99</v>
      </c>
      <c r="AJ2644" s="147">
        <f>IFERROR(_xll.qlInterestRateIndexFixingDate(ContBasisIndex6MCorrected,AK2644),"")</f>
        <v>58083</v>
      </c>
      <c r="AK2644" s="147">
        <f>_xll.qlCalendarAdvance(Calendar,$AK2643,AI2644,,,trigger)</f>
        <v>58085</v>
      </c>
      <c r="AL2644" s="78">
        <f>IFERROR(_xll.qlIndexFixing(ContinuousBasisIndex6M,AJ2644,TRUE,)-_xll.qlIndexFixing($AP$1,AJ2644,TRUE,CalibrationTrigger),"")</f>
        <v>5.969215333024849E-4</v>
      </c>
    </row>
    <row r="2645" spans="35:38">
      <c r="AI2645" s="64" t="s">
        <v>99</v>
      </c>
      <c r="AJ2645" s="147">
        <f>IFERROR(_xll.qlInterestRateIndexFixingDate(ContBasisIndex6MCorrected,AK2645),"")</f>
        <v>58090</v>
      </c>
      <c r="AK2645" s="147">
        <f>_xll.qlCalendarAdvance(Calendar,$AK2644,AI2645,,,trigger)</f>
        <v>58092</v>
      </c>
      <c r="AL2645" s="78">
        <f>IFERROR(_xll.qlIndexFixing(ContinuousBasisIndex6M,AJ2645,TRUE,)-_xll.qlIndexFixing($AP$1,AJ2645,TRUE,CalibrationTrigger),"")</f>
        <v>5.9689996205206444E-4</v>
      </c>
    </row>
    <row r="2646" spans="35:38">
      <c r="AI2646" s="64" t="s">
        <v>99</v>
      </c>
      <c r="AJ2646" s="147">
        <f>IFERROR(_xll.qlInterestRateIndexFixingDate(ContBasisIndex6MCorrected,AK2646),"")</f>
        <v>58097</v>
      </c>
      <c r="AK2646" s="147">
        <f>_xll.qlCalendarAdvance(Calendar,$AK2645,AI2646,,,trigger)</f>
        <v>58099</v>
      </c>
      <c r="AL2646" s="78">
        <f>IFERROR(_xll.qlIndexFixing(ContinuousBasisIndex6M,AJ2646,TRUE,)-_xll.qlIndexFixing($AP$1,AJ2646,TRUE,CalibrationTrigger),"")</f>
        <v>5.9687846734417238E-4</v>
      </c>
    </row>
    <row r="2647" spans="35:38">
      <c r="AI2647" s="64" t="s">
        <v>99</v>
      </c>
      <c r="AJ2647" s="147">
        <f>IFERROR(_xll.qlInterestRateIndexFixingDate(ContBasisIndex6MCorrected,AK2647),"")</f>
        <v>58104</v>
      </c>
      <c r="AK2647" s="147">
        <f>_xll.qlCalendarAdvance(Calendar,$AK2646,AI2647,,,trigger)</f>
        <v>58106</v>
      </c>
      <c r="AL2647" s="78">
        <f>IFERROR(_xll.qlIndexFixing(ContinuousBasisIndex6M,AJ2647,TRUE,)-_xll.qlIndexFixing($AP$1,AJ2647,TRUE,CalibrationTrigger),"")</f>
        <v>5.9685704895092503E-4</v>
      </c>
    </row>
    <row r="2648" spans="35:38">
      <c r="AI2648" s="64" t="s">
        <v>99</v>
      </c>
      <c r="AJ2648" s="147">
        <f>IFERROR(_xll.qlInterestRateIndexFixingDate(ContBasisIndex6MCorrected,AK2648),"")</f>
        <v>58111</v>
      </c>
      <c r="AK2648" s="147">
        <f>_xll.qlCalendarAdvance(Calendar,$AK2647,AI2648,,,trigger)</f>
        <v>58113</v>
      </c>
      <c r="AL2648" s="78">
        <f>IFERROR(_xll.qlIndexFixing(ContinuousBasisIndex6M,AJ2648,TRUE,)-_xll.qlIndexFixing($AP$1,AJ2648,TRUE,CalibrationTrigger),"")</f>
        <v>5.9683570665062212E-4</v>
      </c>
    </row>
    <row r="2649" spans="35:38">
      <c r="AI2649" s="64" t="s">
        <v>99</v>
      </c>
      <c r="AJ2649" s="147">
        <f>IFERROR(_xll.qlInterestRateIndexFixingDate(ContBasisIndex6MCorrected,AK2649),"")</f>
        <v>58118</v>
      </c>
      <c r="AK2649" s="147">
        <f>_xll.qlCalendarAdvance(Calendar,$AK2648,AI2649,,,trigger)</f>
        <v>58120</v>
      </c>
      <c r="AL2649" s="78">
        <f>IFERROR(_xll.qlIndexFixing(ContinuousBasisIndex6M,AJ2649,TRUE,)-_xll.qlIndexFixing($AP$1,AJ2649,TRUE,CalibrationTrigger),"")</f>
        <v>5.9681444022156253E-4</v>
      </c>
    </row>
    <row r="2650" spans="35:38">
      <c r="AI2650" s="64" t="s">
        <v>99</v>
      </c>
      <c r="AJ2650" s="147">
        <f>IFERROR(_xll.qlInterestRateIndexFixingDate(ContBasisIndex6MCorrected,AK2650),"")</f>
        <v>58125</v>
      </c>
      <c r="AK2650" s="147">
        <f>_xll.qlCalendarAdvance(Calendar,$AK2649,AI2650,,,trigger)</f>
        <v>58127</v>
      </c>
      <c r="AL2650" s="78">
        <f>IFERROR(_xll.qlIndexFixing(ContinuousBasisIndex6M,AJ2650,TRUE,)-_xll.qlIndexFixing($AP$1,AJ2650,TRUE,CalibrationTrigger),"")</f>
        <v>5.9679324944116215E-4</v>
      </c>
    </row>
    <row r="2651" spans="35:38">
      <c r="AI2651" s="64" t="s">
        <v>99</v>
      </c>
      <c r="AJ2651" s="147">
        <f>IFERROR(_xll.qlInterestRateIndexFixingDate(ContBasisIndex6MCorrected,AK2651),"")</f>
        <v>58132</v>
      </c>
      <c r="AK2651" s="147">
        <f>_xll.qlCalendarAdvance(Calendar,$AK2650,AI2651,,,trigger)</f>
        <v>58134</v>
      </c>
      <c r="AL2651" s="78">
        <f>IFERROR(_xll.qlIndexFixing(ContinuousBasisIndex6M,AJ2651,TRUE,)-_xll.qlIndexFixing($AP$1,AJ2651,TRUE,CalibrationTrigger),"")</f>
        <v>5.9677991952738259E-4</v>
      </c>
    </row>
    <row r="2652" spans="35:38">
      <c r="AI2652" s="64" t="s">
        <v>99</v>
      </c>
      <c r="AJ2652" s="147">
        <f>IFERROR(_xll.qlInterestRateIndexFixingDate(ContBasisIndex6MCorrected,AK2652),"")</f>
        <v>58139</v>
      </c>
      <c r="AK2652" s="147">
        <f>_xll.qlCalendarAdvance(Calendar,$AK2651,AI2652,,,trigger)</f>
        <v>58141</v>
      </c>
      <c r="AL2652" s="78">
        <f>IFERROR(_xll.qlIndexFixing(ContinuousBasisIndex6M,AJ2652,TRUE,)-_xll.qlIndexFixing($AP$1,AJ2652,TRUE,CalibrationTrigger),"")</f>
        <v>5.9678222057075406E-4</v>
      </c>
    </row>
    <row r="2653" spans="35:38">
      <c r="AI2653" s="64" t="s">
        <v>99</v>
      </c>
      <c r="AJ2653" s="147">
        <f>IFERROR(_xll.qlInterestRateIndexFixingDate(ContBasisIndex6MCorrected,AK2653),"")</f>
        <v>58146</v>
      </c>
      <c r="AK2653" s="147">
        <f>_xll.qlCalendarAdvance(Calendar,$AK2652,AI2653,,,trigger)</f>
        <v>58148</v>
      </c>
      <c r="AL2653" s="78">
        <f>IFERROR(_xll.qlIndexFixing(ContinuousBasisIndex6M,AJ2653,TRUE,)-_xll.qlIndexFixing($AP$1,AJ2653,TRUE,CalibrationTrigger),"")</f>
        <v>5.9676124350936839E-4</v>
      </c>
    </row>
    <row r="2654" spans="35:38">
      <c r="AI2654" s="64" t="s">
        <v>99</v>
      </c>
      <c r="AJ2654" s="147">
        <f>IFERROR(_xll.qlInterestRateIndexFixingDate(ContBasisIndex6MCorrected,AK2654),"")</f>
        <v>58153</v>
      </c>
      <c r="AK2654" s="147">
        <f>_xll.qlCalendarAdvance(Calendar,$AK2653,AI2654,,,trigger)</f>
        <v>58155</v>
      </c>
      <c r="AL2654" s="78">
        <f>IFERROR(_xll.qlIndexFixing(ContinuousBasisIndex6M,AJ2654,TRUE,)-_xll.qlIndexFixing($AP$1,AJ2654,TRUE,CalibrationTrigger),"")</f>
        <v>5.9674034136189633E-4</v>
      </c>
    </row>
    <row r="2655" spans="35:38">
      <c r="AI2655" s="64" t="s">
        <v>99</v>
      </c>
      <c r="AJ2655" s="147">
        <f>IFERROR(_xll.qlInterestRateIndexFixingDate(ContBasisIndex6MCorrected,AK2655),"")</f>
        <v>58160</v>
      </c>
      <c r="AK2655" s="147">
        <f>_xll.qlCalendarAdvance(Calendar,$AK2654,AI2655,,,trigger)</f>
        <v>58166</v>
      </c>
      <c r="AL2655" s="78">
        <f>IFERROR(_xll.qlIndexFixing(ContinuousBasisIndex6M,AJ2655,TRUE,)-_xll.qlIndexFixing($AP$1,AJ2655,TRUE,CalibrationTrigger),"")</f>
        <v>5.9669210454561632E-4</v>
      </c>
    </row>
    <row r="2656" spans="35:38">
      <c r="AI2656" s="64" t="s">
        <v>99</v>
      </c>
      <c r="AJ2656" s="147">
        <f>IFERROR(_xll.qlInterestRateIndexFixingDate(ContBasisIndex6MCorrected,AK2656),"")</f>
        <v>58169</v>
      </c>
      <c r="AK2656" s="147">
        <f>_xll.qlCalendarAdvance(Calendar,$AK2655,AI2656,,,trigger)</f>
        <v>58173</v>
      </c>
      <c r="AL2656" s="78">
        <f>IFERROR(_xll.qlIndexFixing(ContinuousBasisIndex6M,AJ2656,TRUE,)-_xll.qlIndexFixing($AP$1,AJ2656,TRUE,CalibrationTrigger),"")</f>
        <v>5.9667139971454272E-4</v>
      </c>
    </row>
    <row r="2657" spans="35:38">
      <c r="AI2657" s="64" t="s">
        <v>99</v>
      </c>
      <c r="AJ2657" s="147">
        <f>IFERROR(_xll.qlInterestRateIndexFixingDate(ContBasisIndex6MCorrected,AK2657),"")</f>
        <v>58176</v>
      </c>
      <c r="AK2657" s="147">
        <f>_xll.qlCalendarAdvance(Calendar,$AK2656,AI2657,,,trigger)</f>
        <v>58180</v>
      </c>
      <c r="AL2657" s="78">
        <f>IFERROR(_xll.qlIndexFixing(ContinuousBasisIndex6M,AJ2657,TRUE,)-_xll.qlIndexFixing($AP$1,AJ2657,TRUE,CalibrationTrigger),"")</f>
        <v>5.9665076894837698E-4</v>
      </c>
    </row>
    <row r="2658" spans="35:38">
      <c r="AI2658" s="64" t="s">
        <v>99</v>
      </c>
      <c r="AJ2658" s="147">
        <f>IFERROR(_xll.qlInterestRateIndexFixingDate(ContBasisIndex6MCorrected,AK2658),"")</f>
        <v>58183</v>
      </c>
      <c r="AK2658" s="147">
        <f>_xll.qlCalendarAdvance(Calendar,$AK2657,AI2658,,,trigger)</f>
        <v>58187</v>
      </c>
      <c r="AL2658" s="78">
        <f>IFERROR(_xll.qlIndexFixing(ContinuousBasisIndex6M,AJ2658,TRUE,)-_xll.qlIndexFixing($AP$1,AJ2658,TRUE,CalibrationTrigger),"")</f>
        <v>5.9663021203177052E-4</v>
      </c>
    </row>
    <row r="2659" spans="35:38">
      <c r="AI2659" s="64" t="s">
        <v>99</v>
      </c>
      <c r="AJ2659" s="147">
        <f>IFERROR(_xll.qlInterestRateIndexFixingDate(ContBasisIndex6MCorrected,AK2659),"")</f>
        <v>58190</v>
      </c>
      <c r="AK2659" s="147">
        <f>_xll.qlCalendarAdvance(Calendar,$AK2658,AI2659,,,trigger)</f>
        <v>58194</v>
      </c>
      <c r="AL2659" s="78">
        <f>IFERROR(_xll.qlIndexFixing(ContinuousBasisIndex6M,AJ2659,TRUE,)-_xll.qlIndexFixing($AP$1,AJ2659,TRUE,CalibrationTrigger),"")</f>
        <v>5.9660972875025167E-4</v>
      </c>
    </row>
    <row r="2660" spans="35:38">
      <c r="AI2660" s="64" t="s">
        <v>99</v>
      </c>
      <c r="AJ2660" s="147">
        <f>IFERROR(_xll.qlInterestRateIndexFixingDate(ContBasisIndex6MCorrected,AK2660),"")</f>
        <v>58197</v>
      </c>
      <c r="AK2660" s="147">
        <f>_xll.qlCalendarAdvance(Calendar,$AK2659,AI2660,,,trigger)</f>
        <v>58201</v>
      </c>
      <c r="AL2660" s="78">
        <f>IFERROR(_xll.qlIndexFixing(ContinuousBasisIndex6M,AJ2660,TRUE,)-_xll.qlIndexFixing($AP$1,AJ2660,TRUE,CalibrationTrigger),"")</f>
        <v>5.9659707597962703E-4</v>
      </c>
    </row>
    <row r="2661" spans="35:38">
      <c r="AI2661" s="64" t="s">
        <v>99</v>
      </c>
      <c r="AJ2661" s="147">
        <f>IFERROR(_xll.qlInterestRateIndexFixingDate(ContBasisIndex6MCorrected,AK2661),"")</f>
        <v>58204</v>
      </c>
      <c r="AK2661" s="147">
        <f>_xll.qlCalendarAdvance(Calendar,$AK2660,AI2661,,,trigger)</f>
        <v>58208</v>
      </c>
      <c r="AL2661" s="78">
        <f>IFERROR(_xll.qlIndexFixing(ContinuousBasisIndex6M,AJ2661,TRUE,)-_xll.qlIndexFixing($AP$1,AJ2661,TRUE,CalibrationTrigger),"")</f>
        <v>5.9657673666243909E-4</v>
      </c>
    </row>
    <row r="2662" spans="35:38">
      <c r="AI2662" s="64" t="s">
        <v>99</v>
      </c>
      <c r="AJ2662" s="147">
        <f>IFERROR(_xll.qlInterestRateIndexFixingDate(ContBasisIndex6MCorrected,AK2662),"")</f>
        <v>58211</v>
      </c>
      <c r="AK2662" s="147">
        <f>_xll.qlCalendarAdvance(Calendar,$AK2661,AI2662,,,trigger)</f>
        <v>58215</v>
      </c>
      <c r="AL2662" s="78">
        <f>IFERROR(_xll.qlIndexFixing(ContinuousBasisIndex6M,AJ2662,TRUE,)-_xll.qlIndexFixing($AP$1,AJ2662,TRUE,CalibrationTrigger),"")</f>
        <v>5.9655647037553088E-4</v>
      </c>
    </row>
    <row r="2663" spans="35:38">
      <c r="AI2663" s="64" t="s">
        <v>99</v>
      </c>
      <c r="AJ2663" s="147">
        <f>IFERROR(_xll.qlInterestRateIndexFixingDate(ContBasisIndex6MCorrected,AK2663),"")</f>
        <v>58218</v>
      </c>
      <c r="AK2663" s="147">
        <f>_xll.qlCalendarAdvance(Calendar,$AK2662,AI2663,,,trigger)</f>
        <v>58222</v>
      </c>
      <c r="AL2663" s="78">
        <f>IFERROR(_xll.qlIndexFixing(ContinuousBasisIndex6M,AJ2663,TRUE,)-_xll.qlIndexFixing($AP$1,AJ2663,TRUE,CalibrationTrigger),"")</f>
        <v>5.9653627690602409E-4</v>
      </c>
    </row>
    <row r="2664" spans="35:38">
      <c r="AI2664" s="64" t="s">
        <v>99</v>
      </c>
      <c r="AJ2664" s="147">
        <f>IFERROR(_xll.qlInterestRateIndexFixingDate(ContBasisIndex6MCorrected,AK2664),"")</f>
        <v>58225</v>
      </c>
      <c r="AK2664" s="147">
        <f>_xll.qlCalendarAdvance(Calendar,$AK2663,AI2664,,,trigger)</f>
        <v>58229</v>
      </c>
      <c r="AL2664" s="78">
        <f>IFERROR(_xll.qlIndexFixing(ContinuousBasisIndex6M,AJ2664,TRUE,)-_xll.qlIndexFixing($AP$1,AJ2664,TRUE,CalibrationTrigger),"")</f>
        <v>5.9650840938773458E-4</v>
      </c>
    </row>
    <row r="2665" spans="35:38">
      <c r="AI2665" s="64" t="s">
        <v>99</v>
      </c>
      <c r="AJ2665" s="147">
        <f>IFERROR(_xll.qlInterestRateIndexFixingDate(ContBasisIndex6MCorrected,AK2665),"")</f>
        <v>58232</v>
      </c>
      <c r="AK2665" s="147">
        <f>_xll.qlCalendarAdvance(Calendar,$AK2664,AI2665,,,trigger)</f>
        <v>58236</v>
      </c>
      <c r="AL2665" s="78">
        <f>IFERROR(_xll.qlIndexFixing(ContinuousBasisIndex6M,AJ2665,TRUE,)-_xll.qlIndexFixing($AP$1,AJ2665,TRUE,CalibrationTrigger),"")</f>
        <v>5.9648836344031782E-4</v>
      </c>
    </row>
    <row r="2666" spans="35:38">
      <c r="AI2666" s="64" t="s">
        <v>99</v>
      </c>
      <c r="AJ2666" s="147">
        <f>IFERROR(_xll.qlInterestRateIndexFixingDate(ContBasisIndex6MCorrected,AK2666),"")</f>
        <v>58239</v>
      </c>
      <c r="AK2666" s="147">
        <f>_xll.qlCalendarAdvance(Calendar,$AK2665,AI2666,,,trigger)</f>
        <v>58243</v>
      </c>
      <c r="AL2666" s="78">
        <f>IFERROR(_xll.qlIndexFixing(ContinuousBasisIndex6M,AJ2666,TRUE,)-_xll.qlIndexFixing($AP$1,AJ2666,TRUE,CalibrationTrigger),"")</f>
        <v>5.9646838964196557E-4</v>
      </c>
    </row>
    <row r="2667" spans="35:38">
      <c r="AI2667" s="64" t="s">
        <v>99</v>
      </c>
      <c r="AJ2667" s="147">
        <f>IFERROR(_xll.qlInterestRateIndexFixingDate(ContBasisIndex6MCorrected,AK2667),"")</f>
        <v>58246</v>
      </c>
      <c r="AK2667" s="147">
        <f>_xll.qlCalendarAdvance(Calendar,$AK2666,AI2667,,,trigger)</f>
        <v>58250</v>
      </c>
      <c r="AL2667" s="78">
        <f>IFERROR(_xll.qlIndexFixing(ContinuousBasisIndex6M,AJ2667,TRUE,)-_xll.qlIndexFixing($AP$1,AJ2667,TRUE,CalibrationTrigger),"")</f>
        <v>5.9644848778344414E-4</v>
      </c>
    </row>
    <row r="2668" spans="35:38">
      <c r="AI2668" s="64" t="s">
        <v>99</v>
      </c>
      <c r="AJ2668" s="147">
        <f>IFERROR(_xll.qlInterestRateIndexFixingDate(ContBasisIndex6MCorrected,AK2668),"")</f>
        <v>58253</v>
      </c>
      <c r="AK2668" s="147">
        <f>_xll.qlCalendarAdvance(Calendar,$AK2667,AI2668,,,trigger)</f>
        <v>58257</v>
      </c>
      <c r="AL2668" s="78">
        <f>IFERROR(_xll.qlIndexFixing(ContinuousBasisIndex6M,AJ2668,TRUE,)-_xll.qlIndexFixing($AP$1,AJ2668,TRUE,CalibrationTrigger),"")</f>
        <v>5.9644413085712354E-4</v>
      </c>
    </row>
    <row r="2669" spans="35:38">
      <c r="AI2669" s="64" t="s">
        <v>99</v>
      </c>
      <c r="AJ2669" s="147">
        <f>IFERROR(_xll.qlInterestRateIndexFixingDate(ContBasisIndex6MCorrected,AK2669),"")</f>
        <v>58260</v>
      </c>
      <c r="AK2669" s="147">
        <f>_xll.qlCalendarAdvance(Calendar,$AK2668,AI2669,,,trigger)</f>
        <v>58264</v>
      </c>
      <c r="AL2669" s="78">
        <f>IFERROR(_xll.qlIndexFixing(ContinuousBasisIndex6M,AJ2669,TRUE,)-_xll.qlIndexFixing($AP$1,AJ2669,TRUE,CalibrationTrigger),"")</f>
        <v>5.964166334895462E-4</v>
      </c>
    </row>
    <row r="2670" spans="35:38">
      <c r="AI2670" s="64" t="s">
        <v>99</v>
      </c>
      <c r="AJ2670" s="147">
        <f>IFERROR(_xll.qlInterestRateIndexFixingDate(ContBasisIndex6MCorrected,AK2670),"")</f>
        <v>58267</v>
      </c>
      <c r="AK2670" s="147">
        <f>_xll.qlCalendarAdvance(Calendar,$AK2669,AI2670,,,trigger)</f>
        <v>58271</v>
      </c>
      <c r="AL2670" s="78">
        <f>IFERROR(_xll.qlIndexFixing(ContinuousBasisIndex6M,AJ2670,TRUE,)-_xll.qlIndexFixing($AP$1,AJ2670,TRUE,CalibrationTrigger),"")</f>
        <v>5.9639694386830894E-4</v>
      </c>
    </row>
    <row r="2671" spans="35:38">
      <c r="AI2671" s="64" t="s">
        <v>99</v>
      </c>
      <c r="AJ2671" s="147">
        <f>IFERROR(_xll.qlInterestRateIndexFixingDate(ContBasisIndex6MCorrected,AK2671),"")</f>
        <v>58274</v>
      </c>
      <c r="AK2671" s="147">
        <f>_xll.qlCalendarAdvance(Calendar,$AK2670,AI2671,,,trigger)</f>
        <v>58278</v>
      </c>
      <c r="AL2671" s="78">
        <f>IFERROR(_xll.qlIndexFixing(ContinuousBasisIndex6M,AJ2671,TRUE,)-_xll.qlIndexFixing($AP$1,AJ2671,TRUE,CalibrationTrigger),"")</f>
        <v>5.9637732539276865E-4</v>
      </c>
    </row>
    <row r="2672" spans="35:38">
      <c r="AI2672" s="64" t="s">
        <v>99</v>
      </c>
      <c r="AJ2672" s="147">
        <f>IFERROR(_xll.qlInterestRateIndexFixingDate(ContBasisIndex6MCorrected,AK2672),"")</f>
        <v>58281</v>
      </c>
      <c r="AK2672" s="147">
        <f>_xll.qlCalendarAdvance(Calendar,$AK2671,AI2672,,,trigger)</f>
        <v>58285</v>
      </c>
      <c r="AL2672" s="78">
        <f>IFERROR(_xll.qlIndexFixing(ContinuousBasisIndex6M,AJ2672,TRUE,)-_xll.qlIndexFixing($AP$1,AJ2672,TRUE,CalibrationTrigger),"")</f>
        <v>5.9635777785787322E-4</v>
      </c>
    </row>
    <row r="2673" spans="35:38">
      <c r="AI2673" s="64" t="s">
        <v>99</v>
      </c>
      <c r="AJ2673" s="147">
        <f>IFERROR(_xll.qlInterestRateIndexFixingDate(ContBasisIndex6MCorrected,AK2673),"")</f>
        <v>58288</v>
      </c>
      <c r="AK2673" s="147">
        <f>_xll.qlCalendarAdvance(Calendar,$AK2672,AI2673,,,trigger)</f>
        <v>58292</v>
      </c>
      <c r="AL2673" s="78">
        <f>IFERROR(_xll.qlIndexFixing(ContinuousBasisIndex6M,AJ2673,TRUE,)-_xll.qlIndexFixing($AP$1,AJ2673,TRUE,CalibrationTrigger),"")</f>
        <v>5.9633830105770141E-4</v>
      </c>
    </row>
    <row r="2674" spans="35:38">
      <c r="AI2674" s="64" t="s">
        <v>99</v>
      </c>
      <c r="AJ2674" s="147">
        <f>IFERROR(_xll.qlInterestRateIndexFixingDate(ContBasisIndex6MCorrected,AK2674),"")</f>
        <v>58295</v>
      </c>
      <c r="AK2674" s="147">
        <f>_xll.qlCalendarAdvance(Calendar,$AK2673,AI2674,,,trigger)</f>
        <v>58299</v>
      </c>
      <c r="AL2674" s="78">
        <f>IFERROR(_xll.qlIndexFixing(ContinuousBasisIndex6M,AJ2674,TRUE,)-_xll.qlIndexFixing($AP$1,AJ2674,TRUE,CalibrationTrigger),"")</f>
        <v>5.9631889478719766E-4</v>
      </c>
    </row>
    <row r="2675" spans="35:38">
      <c r="AI2675" s="64" t="s">
        <v>99</v>
      </c>
      <c r="AJ2675" s="147">
        <f>IFERROR(_xll.qlInterestRateIndexFixingDate(ContBasisIndex6MCorrected,AK2675),"")</f>
        <v>58302</v>
      </c>
      <c r="AK2675" s="147">
        <f>_xll.qlCalendarAdvance(Calendar,$AK2674,AI2675,,,trigger)</f>
        <v>58306</v>
      </c>
      <c r="AL2675" s="78">
        <f>IFERROR(_xll.qlIndexFixing(ContinuousBasisIndex6M,AJ2675,TRUE,)-_xll.qlIndexFixing($AP$1,AJ2675,TRUE,CalibrationTrigger),"")</f>
        <v>5.9629955884348169E-4</v>
      </c>
    </row>
    <row r="2676" spans="35:38">
      <c r="AI2676" s="64" t="s">
        <v>99</v>
      </c>
      <c r="AJ2676" s="147">
        <f>IFERROR(_xll.qlInterestRateIndexFixingDate(ContBasisIndex6MCorrected,AK2676),"")</f>
        <v>58309</v>
      </c>
      <c r="AK2676" s="147">
        <f>_xll.qlCalendarAdvance(Calendar,$AK2675,AI2676,,,trigger)</f>
        <v>58313</v>
      </c>
      <c r="AL2676" s="78">
        <f>IFERROR(_xll.qlIndexFixing(ContinuousBasisIndex6M,AJ2676,TRUE,)-_xll.qlIndexFixing($AP$1,AJ2676,TRUE,CalibrationTrigger),"")</f>
        <v>5.9628029302236964E-4</v>
      </c>
    </row>
    <row r="2677" spans="35:38">
      <c r="AI2677" s="64" t="s">
        <v>99</v>
      </c>
      <c r="AJ2677" s="147">
        <f>IFERROR(_xll.qlInterestRateIndexFixingDate(ContBasisIndex6MCorrected,AK2677),"")</f>
        <v>58316</v>
      </c>
      <c r="AK2677" s="147">
        <f>_xll.qlCalendarAdvance(Calendar,$AK2676,AI2677,,,trigger)</f>
        <v>58320</v>
      </c>
      <c r="AL2677" s="78">
        <f>IFERROR(_xll.qlIndexFixing(ContinuousBasisIndex6M,AJ2677,TRUE,)-_xll.qlIndexFixing($AP$1,AJ2677,TRUE,CalibrationTrigger),"")</f>
        <v>5.9624566318755567E-4</v>
      </c>
    </row>
    <row r="2678" spans="35:38">
      <c r="AI2678" s="64" t="s">
        <v>99</v>
      </c>
      <c r="AJ2678" s="147">
        <f>IFERROR(_xll.qlInterestRateIndexFixingDate(ContBasisIndex6MCorrected,AK2678),"")</f>
        <v>58323</v>
      </c>
      <c r="AK2678" s="147">
        <f>_xll.qlCalendarAdvance(Calendar,$AK2677,AI2678,,,trigger)</f>
        <v>58327</v>
      </c>
      <c r="AL2678" s="78">
        <f>IFERROR(_xll.qlIndexFixing(ContinuousBasisIndex6M,AJ2678,TRUE,)-_xll.qlIndexFixing($AP$1,AJ2678,TRUE,CalibrationTrigger),"")</f>
        <v>5.9622654109200025E-4</v>
      </c>
    </row>
    <row r="2679" spans="35:38">
      <c r="AI2679" s="64" t="s">
        <v>99</v>
      </c>
      <c r="AJ2679" s="147">
        <f>IFERROR(_xll.qlInterestRateIndexFixingDate(ContBasisIndex6MCorrected,AK2679),"")</f>
        <v>58330</v>
      </c>
      <c r="AK2679" s="147">
        <f>_xll.qlCalendarAdvance(Calendar,$AK2678,AI2679,,,trigger)</f>
        <v>58334</v>
      </c>
      <c r="AL2679" s="78">
        <f>IFERROR(_xll.qlIndexFixing(ContinuousBasisIndex6M,AJ2679,TRUE,)-_xll.qlIndexFixing($AP$1,AJ2679,TRUE,CalibrationTrigger),"")</f>
        <v>5.9620748843847941E-4</v>
      </c>
    </row>
    <row r="2680" spans="35:38">
      <c r="AI2680" s="64" t="s">
        <v>99</v>
      </c>
      <c r="AJ2680" s="147">
        <f>IFERROR(_xll.qlInterestRateIndexFixingDate(ContBasisIndex6MCorrected,AK2680),"")</f>
        <v>58337</v>
      </c>
      <c r="AK2680" s="147">
        <f>_xll.qlCalendarAdvance(Calendar,$AK2679,AI2680,,,trigger)</f>
        <v>58341</v>
      </c>
      <c r="AL2680" s="78">
        <f>IFERROR(_xll.qlIndexFixing(ContinuousBasisIndex6M,AJ2680,TRUE,)-_xll.qlIndexFixing($AP$1,AJ2680,TRUE,CalibrationTrigger),"")</f>
        <v>5.9618850502671326E-4</v>
      </c>
    </row>
    <row r="2681" spans="35:38">
      <c r="AI2681" s="64" t="s">
        <v>99</v>
      </c>
      <c r="AJ2681" s="147">
        <f>IFERROR(_xll.qlInterestRateIndexFixingDate(ContBasisIndex6MCorrected,AK2681),"")</f>
        <v>58344</v>
      </c>
      <c r="AK2681" s="147">
        <f>_xll.qlCalendarAdvance(Calendar,$AK2680,AI2681,,,trigger)</f>
        <v>58348</v>
      </c>
      <c r="AL2681" s="78">
        <f>IFERROR(_xll.qlIndexFixing(ContinuousBasisIndex6M,AJ2681,TRUE,)-_xll.qlIndexFixing($AP$1,AJ2681,TRUE,CalibrationTrigger),"")</f>
        <v>5.9617729984139545E-4</v>
      </c>
    </row>
    <row r="2682" spans="35:38">
      <c r="AI2682" s="64" t="s">
        <v>99</v>
      </c>
      <c r="AJ2682" s="147">
        <f>IFERROR(_xll.qlInterestRateIndexFixingDate(ContBasisIndex6MCorrected,AK2682),"")</f>
        <v>58351</v>
      </c>
      <c r="AK2682" s="147">
        <f>_xll.qlCalendarAdvance(Calendar,$AK2681,AI2682,,,trigger)</f>
        <v>58355</v>
      </c>
      <c r="AL2682" s="78">
        <f>IFERROR(_xll.qlIndexFixing(ContinuousBasisIndex6M,AJ2682,TRUE,)-_xll.qlIndexFixing($AP$1,AJ2682,TRUE,CalibrationTrigger),"")</f>
        <v>5.9615845241679181E-4</v>
      </c>
    </row>
    <row r="2683" spans="35:38">
      <c r="AI2683" s="64" t="s">
        <v>99</v>
      </c>
      <c r="AJ2683" s="147">
        <f>IFERROR(_xll.qlInterestRateIndexFixingDate(ContBasisIndex6MCorrected,AK2683),"")</f>
        <v>58358</v>
      </c>
      <c r="AK2683" s="147">
        <f>_xll.qlCalendarAdvance(Calendar,$AK2682,AI2683,,,trigger)</f>
        <v>58362</v>
      </c>
      <c r="AL2683" s="78">
        <f>IFERROR(_xll.qlIndexFixing(ContinuousBasisIndex6M,AJ2683,TRUE,)-_xll.qlIndexFixing($AP$1,AJ2683,TRUE,CalibrationTrigger),"")</f>
        <v>5.9613967367211189E-4</v>
      </c>
    </row>
    <row r="2684" spans="35:38">
      <c r="AI2684" s="64" t="s">
        <v>99</v>
      </c>
      <c r="AJ2684" s="147">
        <f>IFERROR(_xll.qlInterestRateIndexFixingDate(ContBasisIndex6MCorrected,AK2684),"")</f>
        <v>58365</v>
      </c>
      <c r="AK2684" s="147">
        <f>_xll.qlCalendarAdvance(Calendar,$AK2683,AI2684,,,trigger)</f>
        <v>58369</v>
      </c>
      <c r="AL2684" s="78">
        <f>IFERROR(_xll.qlIndexFixing(ContinuousBasisIndex6M,AJ2684,TRUE,)-_xll.qlIndexFixing($AP$1,AJ2684,TRUE,CalibrationTrigger),"")</f>
        <v>5.9612096340904558E-4</v>
      </c>
    </row>
    <row r="2685" spans="35:38">
      <c r="AI2685" s="64" t="s">
        <v>99</v>
      </c>
      <c r="AJ2685" s="147">
        <f>IFERROR(_xll.qlInterestRateIndexFixingDate(ContBasisIndex6MCorrected,AK2685),"")</f>
        <v>58372</v>
      </c>
      <c r="AK2685" s="147">
        <f>_xll.qlCalendarAdvance(Calendar,$AK2684,AI2685,,,trigger)</f>
        <v>58376</v>
      </c>
      <c r="AL2685" s="78">
        <f>IFERROR(_xll.qlIndexFixing(ContinuousBasisIndex6M,AJ2685,TRUE,)-_xll.qlIndexFixing($AP$1,AJ2685,TRUE,CalibrationTrigger),"")</f>
        <v>5.9610232143234108E-4</v>
      </c>
    </row>
    <row r="2686" spans="35:38">
      <c r="AI2686" s="64" t="s">
        <v>99</v>
      </c>
      <c r="AJ2686" s="147">
        <f>IFERROR(_xll.qlInterestRateIndexFixingDate(ContBasisIndex6MCorrected,AK2686),"")</f>
        <v>58379</v>
      </c>
      <c r="AK2686" s="147">
        <f>_xll.qlCalendarAdvance(Calendar,$AK2685,AI2686,,,trigger)</f>
        <v>58383</v>
      </c>
      <c r="AL2686" s="78">
        <f>IFERROR(_xll.qlIndexFixing(ContinuousBasisIndex6M,AJ2686,TRUE,)-_xll.qlIndexFixing($AP$1,AJ2686,TRUE,CalibrationTrigger),"")</f>
        <v>5.9607604747838501E-4</v>
      </c>
    </row>
    <row r="2687" spans="35:38">
      <c r="AI2687" s="64" t="s">
        <v>99</v>
      </c>
      <c r="AJ2687" s="147">
        <f>IFERROR(_xll.qlInterestRateIndexFixingDate(ContBasisIndex6MCorrected,AK2687),"")</f>
        <v>58386</v>
      </c>
      <c r="AK2687" s="147">
        <f>_xll.qlCalendarAdvance(Calendar,$AK2686,AI2687,,,trigger)</f>
        <v>58390</v>
      </c>
      <c r="AL2687" s="78">
        <f>IFERROR(_xll.qlIndexFixing(ContinuousBasisIndex6M,AJ2687,TRUE,)-_xll.qlIndexFixing($AP$1,AJ2687,TRUE,CalibrationTrigger),"")</f>
        <v>5.9605754319412649E-4</v>
      </c>
    </row>
    <row r="2688" spans="35:38">
      <c r="AI2688" s="64" t="s">
        <v>99</v>
      </c>
      <c r="AJ2688" s="147">
        <f>IFERROR(_xll.qlInterestRateIndexFixingDate(ContBasisIndex6MCorrected,AK2688),"")</f>
        <v>58393</v>
      </c>
      <c r="AK2688" s="147">
        <f>_xll.qlCalendarAdvance(Calendar,$AK2687,AI2688,,,trigger)</f>
        <v>58397</v>
      </c>
      <c r="AL2688" s="78">
        <f>IFERROR(_xll.qlIndexFixing(ContinuousBasisIndex6M,AJ2688,TRUE,)-_xll.qlIndexFixing($AP$1,AJ2688,TRUE,CalibrationTrigger),"")</f>
        <v>5.9603910656871265E-4</v>
      </c>
    </row>
    <row r="2689" spans="35:38">
      <c r="AI2689" s="64" t="s">
        <v>99</v>
      </c>
      <c r="AJ2689" s="147">
        <f>IFERROR(_xll.qlInterestRateIndexFixingDate(ContBasisIndex6MCorrected,AK2689),"")</f>
        <v>58400</v>
      </c>
      <c r="AK2689" s="147">
        <f>_xll.qlCalendarAdvance(Calendar,$AK2688,AI2689,,,trigger)</f>
        <v>58404</v>
      </c>
      <c r="AL2689" s="78">
        <f>IFERROR(_xll.qlIndexFixing(ContinuousBasisIndex6M,AJ2689,TRUE,)-_xll.qlIndexFixing($AP$1,AJ2689,TRUE,CalibrationTrigger),"")</f>
        <v>5.9602073740713715E-4</v>
      </c>
    </row>
    <row r="2690" spans="35:38">
      <c r="AI2690" s="64" t="s">
        <v>99</v>
      </c>
      <c r="AJ2690" s="147">
        <f>IFERROR(_xll.qlInterestRateIndexFixingDate(ContBasisIndex6MCorrected,AK2690),"")</f>
        <v>58407</v>
      </c>
      <c r="AK2690" s="147">
        <f>_xll.qlCalendarAdvance(Calendar,$AK2689,AI2690,,,trigger)</f>
        <v>58411</v>
      </c>
      <c r="AL2690" s="78">
        <f>IFERROR(_xll.qlIndexFixing(ContinuousBasisIndex6M,AJ2690,TRUE,)-_xll.qlIndexFixing($AP$1,AJ2690,TRUE,CalibrationTrigger),"")</f>
        <v>5.960101289539891E-4</v>
      </c>
    </row>
    <row r="2691" spans="35:38">
      <c r="AI2691" s="64" t="s">
        <v>99</v>
      </c>
      <c r="AJ2691" s="147">
        <f>IFERROR(_xll.qlInterestRateIndexFixingDate(ContBasisIndex6MCorrected,AK2691),"")</f>
        <v>58414</v>
      </c>
      <c r="AK2691" s="147">
        <f>_xll.qlCalendarAdvance(Calendar,$AK2690,AI2691,,,trigger)</f>
        <v>58418</v>
      </c>
      <c r="AL2691" s="78">
        <f>IFERROR(_xll.qlIndexFixing(ContinuousBasisIndex6M,AJ2691,TRUE,)-_xll.qlIndexFixing($AP$1,AJ2691,TRUE,CalibrationTrigger),"")</f>
        <v>5.9599189257546203E-4</v>
      </c>
    </row>
    <row r="2692" spans="35:38">
      <c r="AI2692" s="64" t="s">
        <v>99</v>
      </c>
      <c r="AJ2692" s="147">
        <f>IFERROR(_xll.qlInterestRateIndexFixingDate(ContBasisIndex6MCorrected,AK2692),"")</f>
        <v>58421</v>
      </c>
      <c r="AK2692" s="147">
        <f>_xll.qlCalendarAdvance(Calendar,$AK2691,AI2692,,,trigger)</f>
        <v>58425</v>
      </c>
      <c r="AL2692" s="78">
        <f>IFERROR(_xll.qlIndexFixing(ContinuousBasisIndex6M,AJ2692,TRUE,)-_xll.qlIndexFixing($AP$1,AJ2692,TRUE,CalibrationTrigger),"")</f>
        <v>5.9597372311608228E-4</v>
      </c>
    </row>
    <row r="2693" spans="35:38">
      <c r="AI2693" s="64" t="s">
        <v>99</v>
      </c>
      <c r="AJ2693" s="147">
        <f>IFERROR(_xll.qlInterestRateIndexFixingDate(ContBasisIndex6MCorrected,AK2693),"")</f>
        <v>58428</v>
      </c>
      <c r="AK2693" s="147">
        <f>_xll.qlCalendarAdvance(Calendar,$AK2692,AI2693,,,trigger)</f>
        <v>58432</v>
      </c>
      <c r="AL2693" s="78">
        <f>IFERROR(_xll.qlIndexFixing(ContinuousBasisIndex6M,AJ2693,TRUE,)-_xll.qlIndexFixing($AP$1,AJ2693,TRUE,CalibrationTrigger),"")</f>
        <v>5.9595562038540235E-4</v>
      </c>
    </row>
    <row r="2694" spans="35:38">
      <c r="AI2694" s="64" t="s">
        <v>99</v>
      </c>
      <c r="AJ2694" s="147">
        <f>IFERROR(_xll.qlInterestRateIndexFixingDate(ContBasisIndex6MCorrected,AK2694),"")</f>
        <v>58433</v>
      </c>
      <c r="AK2694" s="147">
        <f>_xll.qlCalendarAdvance(Calendar,$AK2693,AI2694,,,trigger)</f>
        <v>58439</v>
      </c>
      <c r="AL2694" s="78">
        <f>IFERROR(_xll.qlIndexFixing(ContinuousBasisIndex6M,AJ2694,TRUE,)-_xll.qlIndexFixing($AP$1,AJ2694,TRUE,CalibrationTrigger),"")</f>
        <v>5.9593758419078727E-4</v>
      </c>
    </row>
    <row r="2695" spans="35:38">
      <c r="AI2695" s="64" t="s">
        <v>99</v>
      </c>
      <c r="AJ2695" s="147">
        <f>IFERROR(_xll.qlInterestRateIndexFixingDate(ContBasisIndex6MCorrected,AK2695),"")</f>
        <v>58442</v>
      </c>
      <c r="AK2695" s="147">
        <f>_xll.qlCalendarAdvance(Calendar,$AK2694,AI2695,,,trigger)</f>
        <v>58446</v>
      </c>
      <c r="AL2695" s="78">
        <f>IFERROR(_xll.qlIndexFixing(ContinuousBasisIndex6M,AJ2695,TRUE,)-_xll.qlIndexFixing($AP$1,AJ2695,TRUE,CalibrationTrigger),"")</f>
        <v>5.9591192834208134E-4</v>
      </c>
    </row>
    <row r="2696" spans="35:38">
      <c r="AI2696" s="64" t="s">
        <v>99</v>
      </c>
      <c r="AJ2696" s="147">
        <f>IFERROR(_xll.qlInterestRateIndexFixingDate(ContBasisIndex6MCorrected,AK2696),"")</f>
        <v>58449</v>
      </c>
      <c r="AK2696" s="147">
        <f>_xll.qlCalendarAdvance(Calendar,$AK2695,AI2696,,,trigger)</f>
        <v>58453</v>
      </c>
      <c r="AL2696" s="78">
        <f>IFERROR(_xll.qlIndexFixing(ContinuousBasisIndex6M,AJ2696,TRUE,)-_xll.qlIndexFixing($AP$1,AJ2696,TRUE,CalibrationTrigger),"")</f>
        <v>5.9589402602113709E-4</v>
      </c>
    </row>
    <row r="2697" spans="35:38">
      <c r="AI2697" s="64" t="s">
        <v>99</v>
      </c>
      <c r="AJ2697" s="147">
        <f>IFERROR(_xll.qlInterestRateIndexFixingDate(ContBasisIndex6MCorrected,AK2697),"")</f>
        <v>58456</v>
      </c>
      <c r="AK2697" s="147">
        <f>_xll.qlCalendarAdvance(Calendar,$AK2696,AI2697,,,trigger)</f>
        <v>58460</v>
      </c>
      <c r="AL2697" s="78">
        <f>IFERROR(_xll.qlIndexFixing(ContinuousBasisIndex6M,AJ2697,TRUE,)-_xll.qlIndexFixing($AP$1,AJ2697,TRUE,CalibrationTrigger),"")</f>
        <v>5.9587618962811482E-4</v>
      </c>
    </row>
    <row r="2698" spans="35:38">
      <c r="AI2698" s="64" t="s">
        <v>99</v>
      </c>
      <c r="AJ2698" s="147">
        <f>IFERROR(_xll.qlInterestRateIndexFixingDate(ContBasisIndex6MCorrected,AK2698),"")</f>
        <v>58463</v>
      </c>
      <c r="AK2698" s="147">
        <f>_xll.qlCalendarAdvance(Calendar,$AK2697,AI2698,,,trigger)</f>
        <v>58467</v>
      </c>
      <c r="AL2698" s="78">
        <f>IFERROR(_xll.qlIndexFixing(ContinuousBasisIndex6M,AJ2698,TRUE,)-_xll.qlIndexFixing($AP$1,AJ2698,TRUE,CalibrationTrigger),"")</f>
        <v>5.9585841897195988E-4</v>
      </c>
    </row>
    <row r="2699" spans="35:38">
      <c r="AI2699" s="64" t="s">
        <v>99</v>
      </c>
      <c r="AJ2699" s="147">
        <f>IFERROR(_xll.qlInterestRateIndexFixingDate(ContBasisIndex6MCorrected,AK2699),"")</f>
        <v>58470</v>
      </c>
      <c r="AK2699" s="147">
        <f>_xll.qlCalendarAdvance(Calendar,$AK2698,AI2699,,,trigger)</f>
        <v>58474</v>
      </c>
      <c r="AL2699" s="78">
        <f>IFERROR(_xll.qlIndexFixing(ContinuousBasisIndex6M,AJ2699,TRUE,)-_xll.qlIndexFixing($AP$1,AJ2699,TRUE,CalibrationTrigger),"")</f>
        <v>5.9584071386468984E-4</v>
      </c>
    </row>
    <row r="2700" spans="35:38">
      <c r="AI2700" s="64" t="s">
        <v>99</v>
      </c>
      <c r="AJ2700" s="147">
        <f>IFERROR(_xll.qlInterestRateIndexFixingDate(ContBasisIndex6MCorrected,AK2700),"")</f>
        <v>58477</v>
      </c>
      <c r="AK2700" s="147">
        <f>_xll.qlCalendarAdvance(Calendar,$AK2699,AI2700,,,trigger)</f>
        <v>58481</v>
      </c>
      <c r="AL2700" s="78">
        <f>IFERROR(_xll.qlIndexFixing(ContinuousBasisIndex6M,AJ2700,TRUE,)-_xll.qlIndexFixing($AP$1,AJ2700,TRUE,CalibrationTrigger),"")</f>
        <v>5.958230741170056E-4</v>
      </c>
    </row>
    <row r="2701" spans="35:38">
      <c r="AI2701" s="64" t="s">
        <v>99</v>
      </c>
      <c r="AJ2701" s="147">
        <f>IFERROR(_xll.qlInterestRateIndexFixingDate(ContBasisIndex6MCorrected,AK2701),"")</f>
        <v>58484</v>
      </c>
      <c r="AK2701" s="147">
        <f>_xll.qlCalendarAdvance(Calendar,$AK2700,AI2701,,,trigger)</f>
        <v>58488</v>
      </c>
      <c r="AL2701" s="78">
        <f>IFERROR(_xll.qlIndexFixing(ContinuousBasisIndex6M,AJ2701,TRUE,)-_xll.qlIndexFixing($AP$1,AJ2701,TRUE,CalibrationTrigger),"")</f>
        <v>5.9580549954268199E-4</v>
      </c>
    </row>
    <row r="2702" spans="35:38">
      <c r="AI2702" s="64" t="s">
        <v>99</v>
      </c>
      <c r="AJ2702" s="147">
        <f>IFERROR(_xll.qlInterestRateIndexFixingDate(ContBasisIndex6MCorrected,AK2702),"")</f>
        <v>58491</v>
      </c>
      <c r="AK2702" s="147">
        <f>_xll.qlCalendarAdvance(Calendar,$AK2701,AI2702,,,trigger)</f>
        <v>58495</v>
      </c>
      <c r="AL2702" s="78">
        <f>IFERROR(_xll.qlIndexFixing(ContinuousBasisIndex6M,AJ2702,TRUE,)-_xll.qlIndexFixing($AP$1,AJ2702,TRUE,CalibrationTrigger),"")</f>
        <v>5.9578798995417806E-4</v>
      </c>
    </row>
    <row r="2703" spans="35:38">
      <c r="AI2703" s="64" t="s">
        <v>99</v>
      </c>
      <c r="AJ2703" s="147">
        <f>IFERROR(_xll.qlInterestRateIndexFixingDate(ContBasisIndex6MCorrected,AK2703),"")</f>
        <v>58498</v>
      </c>
      <c r="AK2703" s="147">
        <f>_xll.qlCalendarAdvance(Calendar,$AK2702,AI2703,,,trigger)</f>
        <v>58502</v>
      </c>
      <c r="AL2703" s="78">
        <f>IFERROR(_xll.qlIndexFixing(ContinuousBasisIndex6M,AJ2703,TRUE,)-_xll.qlIndexFixing($AP$1,AJ2703,TRUE,CalibrationTrigger),"")</f>
        <v>5.9578589704777519E-4</v>
      </c>
    </row>
    <row r="2704" spans="35:38">
      <c r="AI2704" s="64" t="s">
        <v>99</v>
      </c>
      <c r="AJ2704" s="147">
        <f>IFERROR(_xll.qlInterestRateIndexFixingDate(ContBasisIndex6MCorrected,AK2704),"")</f>
        <v>58505</v>
      </c>
      <c r="AK2704" s="147">
        <f>_xll.qlCalendarAdvance(Calendar,$AK2703,AI2704,,,trigger)</f>
        <v>58509</v>
      </c>
      <c r="AL2704" s="78">
        <f>IFERROR(_xll.qlIndexFixing(ContinuousBasisIndex6M,AJ2704,TRUE,)-_xll.qlIndexFixing($AP$1,AJ2704,TRUE,CalibrationTrigger),"")</f>
        <v>5.9576851473001555E-4</v>
      </c>
    </row>
    <row r="2705" spans="35:38">
      <c r="AI2705" s="64" t="s">
        <v>99</v>
      </c>
      <c r="AJ2705" s="147">
        <f>IFERROR(_xll.qlInterestRateIndexFixingDate(ContBasisIndex6MCorrected,AK2705),"")</f>
        <v>58512</v>
      </c>
      <c r="AK2705" s="147">
        <f>_xll.qlCalendarAdvance(Calendar,$AK2704,AI2705,,,trigger)</f>
        <v>58516</v>
      </c>
      <c r="AL2705" s="78">
        <f>IFERROR(_xll.qlIndexFixing(ContinuousBasisIndex6M,AJ2705,TRUE,)-_xll.qlIndexFixing($AP$1,AJ2705,TRUE,CalibrationTrigger),"")</f>
        <v>5.9575119691761443E-4</v>
      </c>
    </row>
    <row r="2706" spans="35:38">
      <c r="AI2706" s="64" t="s">
        <v>99</v>
      </c>
      <c r="AJ2706" s="147">
        <f>IFERROR(_xll.qlInterestRateIndexFixingDate(ContBasisIndex6MCorrected,AK2706),"")</f>
        <v>58519</v>
      </c>
      <c r="AK2706" s="147">
        <f>_xll.qlCalendarAdvance(Calendar,$AK2705,AI2706,,,trigger)</f>
        <v>58523</v>
      </c>
      <c r="AL2706" s="78">
        <f>IFERROR(_xll.qlIndexFixing(ContinuousBasisIndex6M,AJ2706,TRUE,)-_xll.qlIndexFixing($AP$1,AJ2706,TRUE,CalibrationTrigger),"")</f>
        <v>5.9573394342463202E-4</v>
      </c>
    </row>
    <row r="2707" spans="35:38">
      <c r="AI2707" s="64" t="s">
        <v>99</v>
      </c>
      <c r="AJ2707" s="147">
        <f>IFERROR(_xll.qlInterestRateIndexFixingDate(ContBasisIndex6MCorrected,AK2707),"")</f>
        <v>58526</v>
      </c>
      <c r="AK2707" s="147">
        <f>_xll.qlCalendarAdvance(Calendar,$AK2706,AI2707,,,trigger)</f>
        <v>58530</v>
      </c>
      <c r="AL2707" s="78">
        <f>IFERROR(_xll.qlIndexFixing(ContinuousBasisIndex6M,AJ2707,TRUE,)-_xll.qlIndexFixing($AP$1,AJ2707,TRUE,CalibrationTrigger),"")</f>
        <v>5.9571675406817209E-4</v>
      </c>
    </row>
    <row r="2708" spans="35:38">
      <c r="AI2708" s="64" t="s">
        <v>99</v>
      </c>
      <c r="AJ2708" s="147">
        <f>IFERROR(_xll.qlInterestRateIndexFixingDate(ContBasisIndex6MCorrected,AK2708),"")</f>
        <v>58533</v>
      </c>
      <c r="AK2708" s="147">
        <f>_xll.qlCalendarAdvance(Calendar,$AK2707,AI2708,,,trigger)</f>
        <v>58537</v>
      </c>
      <c r="AL2708" s="78">
        <f>IFERROR(_xll.qlIndexFixing(ContinuousBasisIndex6M,AJ2708,TRUE,)-_xll.qlIndexFixing($AP$1,AJ2708,TRUE,CalibrationTrigger),"")</f>
        <v>5.9569195779244147E-4</v>
      </c>
    </row>
    <row r="2709" spans="35:38">
      <c r="AI2709" s="64" t="s">
        <v>99</v>
      </c>
      <c r="AJ2709" s="147">
        <f>IFERROR(_xll.qlInterestRateIndexFixingDate(ContBasisIndex6MCorrected,AK2709),"")</f>
        <v>58540</v>
      </c>
      <c r="AK2709" s="147">
        <f>_xll.qlCalendarAdvance(Calendar,$AK2708,AI2709,,,trigger)</f>
        <v>58544</v>
      </c>
      <c r="AL2709" s="78">
        <f>IFERROR(_xll.qlIndexFixing(ContinuousBasisIndex6M,AJ2709,TRUE,)-_xll.qlIndexFixing($AP$1,AJ2709,TRUE,CalibrationTrigger),"")</f>
        <v>5.9567489703831952E-4</v>
      </c>
    </row>
    <row r="2710" spans="35:38">
      <c r="AI2710" s="64" t="s">
        <v>99</v>
      </c>
      <c r="AJ2710" s="147">
        <f>IFERROR(_xll.qlInterestRateIndexFixingDate(ContBasisIndex6MCorrected,AK2710),"")</f>
        <v>58545</v>
      </c>
      <c r="AK2710" s="147">
        <f>_xll.qlCalendarAdvance(Calendar,$AK2709,AI2710,,,trigger)</f>
        <v>58551</v>
      </c>
      <c r="AL2710" s="78">
        <f>IFERROR(_xll.qlIndexFixing(ContinuousBasisIndex6M,AJ2710,TRUE,)-_xll.qlIndexFixing($AP$1,AJ2710,TRUE,CalibrationTrigger),"")</f>
        <v>5.9565789983423868E-4</v>
      </c>
    </row>
    <row r="2711" spans="35:38">
      <c r="AI2711" s="64" t="s">
        <v>99</v>
      </c>
      <c r="AJ2711" s="147">
        <f>IFERROR(_xll.qlInterestRateIndexFixingDate(ContBasisIndex6MCorrected,AK2711),"")</f>
        <v>58554</v>
      </c>
      <c r="AK2711" s="147">
        <f>_xll.qlCalendarAdvance(Calendar,$AK2710,AI2711,,,trigger)</f>
        <v>58558</v>
      </c>
      <c r="AL2711" s="78">
        <f>IFERROR(_xll.qlIndexFixing(ContinuousBasisIndex6M,AJ2711,TRUE,)-_xll.qlIndexFixing($AP$1,AJ2711,TRUE,CalibrationTrigger),"")</f>
        <v>5.9564096599848404E-4</v>
      </c>
    </row>
    <row r="2712" spans="35:38">
      <c r="AI2712" s="64" t="s">
        <v>99</v>
      </c>
      <c r="AJ2712" s="147">
        <f>IFERROR(_xll.qlInterestRateIndexFixingDate(ContBasisIndex6MCorrected,AK2712),"")</f>
        <v>58561</v>
      </c>
      <c r="AK2712" s="147">
        <f>_xll.qlCalendarAdvance(Calendar,$AK2711,AI2712,,,trigger)</f>
        <v>58565</v>
      </c>
      <c r="AL2712" s="78">
        <f>IFERROR(_xll.qlIndexFixing(ContinuousBasisIndex6M,AJ2712,TRUE,)-_xll.qlIndexFixing($AP$1,AJ2712,TRUE,CalibrationTrigger),"")</f>
        <v>5.9563176293751709E-4</v>
      </c>
    </row>
    <row r="2713" spans="35:38">
      <c r="AI2713" s="64" t="s">
        <v>99</v>
      </c>
      <c r="AJ2713" s="147">
        <f>IFERROR(_xll.qlInterestRateIndexFixingDate(ContBasisIndex6MCorrected,AK2713),"")</f>
        <v>58568</v>
      </c>
      <c r="AK2713" s="147">
        <f>_xll.qlCalendarAdvance(Calendar,$AK2712,AI2713,,,trigger)</f>
        <v>58572</v>
      </c>
      <c r="AL2713" s="78">
        <f>IFERROR(_xll.qlIndexFixing(ContinuousBasisIndex6M,AJ2713,TRUE,)-_xll.qlIndexFixing($AP$1,AJ2713,TRUE,CalibrationTrigger),"")</f>
        <v>5.9561495457151337E-4</v>
      </c>
    </row>
    <row r="2714" spans="35:38">
      <c r="AI2714" s="64" t="s">
        <v>99</v>
      </c>
      <c r="AJ2714" s="147">
        <f>IFERROR(_xll.qlInterestRateIndexFixingDate(ContBasisIndex6MCorrected,AK2714),"")</f>
        <v>58575</v>
      </c>
      <c r="AK2714" s="147">
        <f>_xll.qlCalendarAdvance(Calendar,$AK2713,AI2714,,,trigger)</f>
        <v>58579</v>
      </c>
      <c r="AL2714" s="78">
        <f>IFERROR(_xll.qlIndexFixing(ContinuousBasisIndex6M,AJ2714,TRUE,)-_xll.qlIndexFixing($AP$1,AJ2714,TRUE,CalibrationTrigger),"")</f>
        <v>5.9559820907130988E-4</v>
      </c>
    </row>
    <row r="2715" spans="35:38">
      <c r="AI2715" s="64" t="s">
        <v>99</v>
      </c>
      <c r="AJ2715" s="147">
        <f>IFERROR(_xll.qlInterestRateIndexFixingDate(ContBasisIndex6MCorrected,AK2715),"")</f>
        <v>58582</v>
      </c>
      <c r="AK2715" s="147">
        <f>_xll.qlCalendarAdvance(Calendar,$AK2714,AI2715,,,trigger)</f>
        <v>58586</v>
      </c>
      <c r="AL2715" s="78">
        <f>IFERROR(_xll.qlIndexFixing(ContinuousBasisIndex6M,AJ2715,TRUE,)-_xll.qlIndexFixing($AP$1,AJ2715,TRUE,CalibrationTrigger),"")</f>
        <v>5.9558152625835328E-4</v>
      </c>
    </row>
    <row r="2716" spans="35:38">
      <c r="AI2716" s="64" t="s">
        <v>99</v>
      </c>
      <c r="AJ2716" s="147">
        <f>IFERROR(_xll.qlInterestRateIndexFixingDate(ContBasisIndex6MCorrected,AK2716),"")</f>
        <v>58589</v>
      </c>
      <c r="AK2716" s="147">
        <f>_xll.qlCalendarAdvance(Calendar,$AK2715,AI2716,,,trigger)</f>
        <v>58593</v>
      </c>
      <c r="AL2716" s="78">
        <f>IFERROR(_xll.qlIndexFixing(ContinuousBasisIndex6M,AJ2716,TRUE,)-_xll.qlIndexFixing($AP$1,AJ2716,TRUE,CalibrationTrigger),"")</f>
        <v>5.9555724104452031E-4</v>
      </c>
    </row>
    <row r="2717" spans="35:38">
      <c r="AI2717" s="64" t="s">
        <v>99</v>
      </c>
      <c r="AJ2717" s="147">
        <f>IFERROR(_xll.qlInterestRateIndexFixingDate(ContBasisIndex6MCorrected,AK2717),"")</f>
        <v>58596</v>
      </c>
      <c r="AK2717" s="147">
        <f>_xll.qlCalendarAdvance(Calendar,$AK2716,AI2717,,,trigger)</f>
        <v>58600</v>
      </c>
      <c r="AL2717" s="78">
        <f>IFERROR(_xll.qlIndexFixing(ContinuousBasisIndex6M,AJ2717,TRUE,)-_xll.qlIndexFixing($AP$1,AJ2717,TRUE,CalibrationTrigger),"")</f>
        <v>5.9554068364426043E-4</v>
      </c>
    </row>
    <row r="2718" spans="35:38">
      <c r="AI2718" s="64" t="s">
        <v>99</v>
      </c>
      <c r="AJ2718" s="147">
        <f>IFERROR(_xll.qlInterestRateIndexFixingDate(ContBasisIndex6MCorrected,AK2718),"")</f>
        <v>58603</v>
      </c>
      <c r="AK2718" s="147">
        <f>_xll.qlCalendarAdvance(Calendar,$AK2717,AI2718,,,trigger)</f>
        <v>58607</v>
      </c>
      <c r="AL2718" s="78">
        <f>IFERROR(_xll.qlIndexFixing(ContinuousBasisIndex6M,AJ2718,TRUE,)-_xll.qlIndexFixing($AP$1,AJ2718,TRUE,CalibrationTrigger),"")</f>
        <v>5.9552418835781291E-4</v>
      </c>
    </row>
    <row r="2719" spans="35:38">
      <c r="AI2719" s="64" t="s">
        <v>99</v>
      </c>
      <c r="AJ2719" s="147">
        <f>IFERROR(_xll.qlInterestRateIndexFixingDate(ContBasisIndex6MCorrected,AK2719),"")</f>
        <v>58610</v>
      </c>
      <c r="AK2719" s="147">
        <f>_xll.qlCalendarAdvance(Calendar,$AK2718,AI2719,,,trigger)</f>
        <v>58614</v>
      </c>
      <c r="AL2719" s="78">
        <f>IFERROR(_xll.qlIndexFixing(ContinuousBasisIndex6M,AJ2719,TRUE,)-_xll.qlIndexFixing($AP$1,AJ2719,TRUE,CalibrationTrigger),"")</f>
        <v>5.9550775501001491E-4</v>
      </c>
    </row>
    <row r="2720" spans="35:38">
      <c r="AI2720" s="64" t="s">
        <v>99</v>
      </c>
      <c r="AJ2720" s="147">
        <f>IFERROR(_xll.qlInterestRateIndexFixingDate(ContBasisIndex6MCorrected,AK2720),"")</f>
        <v>58617</v>
      </c>
      <c r="AK2720" s="147">
        <f>_xll.qlCalendarAdvance(Calendar,$AK2719,AI2720,,,trigger)</f>
        <v>58621</v>
      </c>
      <c r="AL2720" s="78">
        <f>IFERROR(_xll.qlIndexFixing(ContinuousBasisIndex6M,AJ2720,TRUE,)-_xll.qlIndexFixing($AP$1,AJ2720,TRUE,CalibrationTrigger),"")</f>
        <v>5.9549138342483449E-4</v>
      </c>
    </row>
    <row r="2721" spans="35:38">
      <c r="AI2721" s="64" t="s">
        <v>99</v>
      </c>
      <c r="AJ2721" s="147">
        <f>IFERROR(_xll.qlInterestRateIndexFixingDate(ContBasisIndex6MCorrected,AK2721),"")</f>
        <v>58624</v>
      </c>
      <c r="AK2721" s="147">
        <f>_xll.qlCalendarAdvance(Calendar,$AK2720,AI2721,,,trigger)</f>
        <v>58628</v>
      </c>
      <c r="AL2721" s="78">
        <f>IFERROR(_xll.qlIndexFixing(ContinuousBasisIndex6M,AJ2721,TRUE,)-_xll.qlIndexFixing($AP$1,AJ2721,TRUE,CalibrationTrigger),"")</f>
        <v>5.9548273584902108E-4</v>
      </c>
    </row>
    <row r="2722" spans="35:38">
      <c r="AI2722" s="64" t="s">
        <v>99</v>
      </c>
      <c r="AJ2722" s="147">
        <f>IFERROR(_xll.qlInterestRateIndexFixingDate(ContBasisIndex6MCorrected,AK2722),"")</f>
        <v>58631</v>
      </c>
      <c r="AK2722" s="147">
        <f>_xll.qlCalendarAdvance(Calendar,$AK2721,AI2722,,,trigger)</f>
        <v>58635</v>
      </c>
      <c r="AL2722" s="78">
        <f>IFERROR(_xll.qlIndexFixing(ContinuousBasisIndex6M,AJ2722,TRUE,)-_xll.qlIndexFixing($AP$1,AJ2722,TRUE,CalibrationTrigger),"")</f>
        <v>5.9546648687902604E-4</v>
      </c>
    </row>
    <row r="2723" spans="35:38">
      <c r="AI2723" s="64" t="s">
        <v>99</v>
      </c>
      <c r="AJ2723" s="147">
        <f>IFERROR(_xll.qlInterestRateIndexFixingDate(ContBasisIndex6MCorrected,AK2723),"")</f>
        <v>58638</v>
      </c>
      <c r="AK2723" s="147">
        <f>_xll.qlCalendarAdvance(Calendar,$AK2722,AI2723,,,trigger)</f>
        <v>58642</v>
      </c>
      <c r="AL2723" s="78">
        <f>IFERROR(_xll.qlIndexFixing(ContinuousBasisIndex6M,AJ2723,TRUE,)-_xll.qlIndexFixing($AP$1,AJ2723,TRUE,CalibrationTrigger),"")</f>
        <v>5.9545029918262569E-4</v>
      </c>
    </row>
    <row r="2724" spans="35:38">
      <c r="AI2724" s="64" t="s">
        <v>99</v>
      </c>
      <c r="AJ2724" s="147">
        <f>IFERROR(_xll.qlInterestRateIndexFixingDate(ContBasisIndex6MCorrected,AK2724),"")</f>
        <v>58645</v>
      </c>
      <c r="AK2724" s="147">
        <f>_xll.qlCalendarAdvance(Calendar,$AK2723,AI2724,,,trigger)</f>
        <v>58649</v>
      </c>
      <c r="AL2724" s="78">
        <f>IFERROR(_xll.qlIndexFixing(ContinuousBasisIndex6M,AJ2724,TRUE,)-_xll.qlIndexFixing($AP$1,AJ2724,TRUE,CalibrationTrigger),"")</f>
        <v>5.9543417258778319E-4</v>
      </c>
    </row>
    <row r="2725" spans="35:38">
      <c r="AI2725" s="64" t="s">
        <v>99</v>
      </c>
      <c r="AJ2725" s="147">
        <f>IFERROR(_xll.qlInterestRateIndexFixingDate(ContBasisIndex6MCorrected,AK2725),"")</f>
        <v>58652</v>
      </c>
      <c r="AK2725" s="147">
        <f>_xll.qlCalendarAdvance(Calendar,$AK2724,AI2725,,,trigger)</f>
        <v>58656</v>
      </c>
      <c r="AL2725" s="78">
        <f>IFERROR(_xll.qlIndexFixing(ContinuousBasisIndex6M,AJ2725,TRUE,)-_xll.qlIndexFixing($AP$1,AJ2725,TRUE,CalibrationTrigger),"")</f>
        <v>5.9541810692072608E-4</v>
      </c>
    </row>
    <row r="2726" spans="35:38">
      <c r="AI2726" s="64" t="s">
        <v>99</v>
      </c>
      <c r="AJ2726" s="147">
        <f>IFERROR(_xll.qlInterestRateIndexFixingDate(ContBasisIndex6MCorrected,AK2726),"")</f>
        <v>58659</v>
      </c>
      <c r="AK2726" s="147">
        <f>_xll.qlCalendarAdvance(Calendar,$AK2725,AI2726,,,trigger)</f>
        <v>58663</v>
      </c>
      <c r="AL2726" s="78">
        <f>IFERROR(_xll.qlIndexFixing(ContinuousBasisIndex6M,AJ2726,TRUE,)-_xll.qlIndexFixing($AP$1,AJ2726,TRUE,CalibrationTrigger),"")</f>
        <v>5.9540210200854753E-4</v>
      </c>
    </row>
    <row r="2727" spans="35:38">
      <c r="AI2727" s="64" t="s">
        <v>99</v>
      </c>
      <c r="AJ2727" s="147">
        <f>IFERROR(_xll.qlInterestRateIndexFixingDate(ContBasisIndex6MCorrected,AK2727),"")</f>
        <v>58666</v>
      </c>
      <c r="AK2727" s="147">
        <f>_xll.qlCalendarAdvance(Calendar,$AK2726,AI2727,,,trigger)</f>
        <v>58670</v>
      </c>
      <c r="AL2727" s="78">
        <f>IFERROR(_xll.qlIndexFixing(ContinuousBasisIndex6M,AJ2727,TRUE,)-_xll.qlIndexFixing($AP$1,AJ2727,TRUE,CalibrationTrigger),"")</f>
        <v>5.953861576792124E-4</v>
      </c>
    </row>
    <row r="2728" spans="35:38">
      <c r="AI2728" s="64" t="s">
        <v>99</v>
      </c>
      <c r="AJ2728" s="147">
        <f>IFERROR(_xll.qlInterestRateIndexFixingDate(ContBasisIndex6MCorrected,AK2728),"")</f>
        <v>58673</v>
      </c>
      <c r="AK2728" s="147">
        <f>_xll.qlCalendarAdvance(Calendar,$AK2727,AI2728,,,trigger)</f>
        <v>58677</v>
      </c>
      <c r="AL2728" s="78">
        <f>IFERROR(_xll.qlIndexFixing(ContinuousBasisIndex6M,AJ2728,TRUE,)-_xll.qlIndexFixing($AP$1,AJ2728,TRUE,CalibrationTrigger),"")</f>
        <v>5.9537027376025016E-4</v>
      </c>
    </row>
    <row r="2729" spans="35:38">
      <c r="AI2729" s="64" t="s">
        <v>99</v>
      </c>
      <c r="AJ2729" s="147">
        <f>IFERROR(_xll.qlInterestRateIndexFixingDate(ContBasisIndex6MCorrected,AK2729),"")</f>
        <v>58680</v>
      </c>
      <c r="AK2729" s="147">
        <f>_xll.qlCalendarAdvance(Calendar,$AK2728,AI2729,,,trigger)</f>
        <v>58684</v>
      </c>
      <c r="AL2729" s="78">
        <f>IFERROR(_xll.qlIndexFixing(ContinuousBasisIndex6M,AJ2729,TRUE,)-_xll.qlIndexFixing($AP$1,AJ2729,TRUE,CalibrationTrigger),"")</f>
        <v>5.9533146856713577E-4</v>
      </c>
    </row>
    <row r="2730" spans="35:38">
      <c r="AI2730" s="64" t="s">
        <v>99</v>
      </c>
      <c r="AJ2730" s="147">
        <f>IFERROR(_xll.qlInterestRateIndexFixingDate(ContBasisIndex6MCorrected,AK2730),"")</f>
        <v>58687</v>
      </c>
      <c r="AK2730" s="147">
        <f>_xll.qlCalendarAdvance(Calendar,$AK2729,AI2730,,,trigger)</f>
        <v>58691</v>
      </c>
      <c r="AL2730" s="78">
        <f>IFERROR(_xll.qlIndexFixing(ContinuousBasisIndex6M,AJ2730,TRUE,)-_xll.qlIndexFixing($AP$1,AJ2730,TRUE,CalibrationTrigger),"")</f>
        <v>5.9531570519685828E-4</v>
      </c>
    </row>
    <row r="2731" spans="35:38">
      <c r="AI2731" s="64" t="s">
        <v>99</v>
      </c>
      <c r="AJ2731" s="147">
        <f>IFERROR(_xll.qlInterestRateIndexFixingDate(ContBasisIndex6MCorrected,AK2731),"")</f>
        <v>58694</v>
      </c>
      <c r="AK2731" s="147">
        <f>_xll.qlCalendarAdvance(Calendar,$AK2730,AI2731,,,trigger)</f>
        <v>58698</v>
      </c>
      <c r="AL2731" s="78">
        <f>IFERROR(_xll.qlIndexFixing(ContinuousBasisIndex6M,AJ2731,TRUE,)-_xll.qlIndexFixing($AP$1,AJ2731,TRUE,CalibrationTrigger),"")</f>
        <v>5.953000016094773E-4</v>
      </c>
    </row>
    <row r="2732" spans="35:38">
      <c r="AI2732" s="64" t="s">
        <v>99</v>
      </c>
      <c r="AJ2732" s="147">
        <f>IFERROR(_xll.qlInterestRateIndexFixingDate(ContBasisIndex6MCorrected,AK2732),"")</f>
        <v>58701</v>
      </c>
      <c r="AK2732" s="147">
        <f>_xll.qlCalendarAdvance(Calendar,$AK2731,AI2732,,,trigger)</f>
        <v>58705</v>
      </c>
      <c r="AL2732" s="78">
        <f>IFERROR(_xll.qlIndexFixing(ContinuousBasisIndex6M,AJ2732,TRUE,)-_xll.qlIndexFixing($AP$1,AJ2732,TRUE,CalibrationTrigger),"")</f>
        <v>5.9528435763452243E-4</v>
      </c>
    </row>
    <row r="2733" spans="35:38">
      <c r="AI2733" s="64" t="s">
        <v>99</v>
      </c>
      <c r="AJ2733" s="147">
        <f>IFERROR(_xll.qlInterestRateIndexFixingDate(ContBasisIndex6MCorrected,AK2733),"")</f>
        <v>58708</v>
      </c>
      <c r="AK2733" s="147">
        <f>_xll.qlCalendarAdvance(Calendar,$AK2732,AI2733,,,trigger)</f>
        <v>58712</v>
      </c>
      <c r="AL2733" s="78">
        <f>IFERROR(_xll.qlIndexFixing(ContinuousBasisIndex6M,AJ2733,TRUE,)-_xll.qlIndexFixing($AP$1,AJ2733,TRUE,CalibrationTrigger),"")</f>
        <v>5.9526877310549578E-4</v>
      </c>
    </row>
    <row r="2734" spans="35:38">
      <c r="AI2734" s="64" t="s">
        <v>99</v>
      </c>
      <c r="AJ2734" s="147">
        <f>IFERROR(_xll.qlInterestRateIndexFixingDate(ContBasisIndex6MCorrected,AK2734),"")</f>
        <v>58715</v>
      </c>
      <c r="AK2734" s="147">
        <f>_xll.qlCalendarAdvance(Calendar,$AK2733,AI2734,,,trigger)</f>
        <v>58719</v>
      </c>
      <c r="AL2734" s="78">
        <f>IFERROR(_xll.qlIndexFixing(ContinuousBasisIndex6M,AJ2734,TRUE,)-_xll.qlIndexFixing($AP$1,AJ2734,TRUE,CalibrationTrigger),"")</f>
        <v>5.952609083753552E-4</v>
      </c>
    </row>
    <row r="2735" spans="35:38">
      <c r="AI2735" s="64" t="s">
        <v>99</v>
      </c>
      <c r="AJ2735" s="147">
        <f>IFERROR(_xll.qlInterestRateIndexFixingDate(ContBasisIndex6MCorrected,AK2735),"")</f>
        <v>58722</v>
      </c>
      <c r="AK2735" s="147">
        <f>_xll.qlCalendarAdvance(Calendar,$AK2734,AI2735,,,trigger)</f>
        <v>58726</v>
      </c>
      <c r="AL2735" s="78">
        <f>IFERROR(_xll.qlIndexFixing(ContinuousBasisIndex6M,AJ2735,TRUE,)-_xll.qlIndexFixing($AP$1,AJ2735,TRUE,CalibrationTrigger),"")</f>
        <v>5.9524544233943103E-4</v>
      </c>
    </row>
    <row r="2736" spans="35:38">
      <c r="AI2736" s="64" t="s">
        <v>99</v>
      </c>
      <c r="AJ2736" s="147">
        <f>IFERROR(_xll.qlInterestRateIndexFixingDate(ContBasisIndex6MCorrected,AK2736),"")</f>
        <v>58729</v>
      </c>
      <c r="AK2736" s="147">
        <f>_xll.qlCalendarAdvance(Calendar,$AK2735,AI2736,,,trigger)</f>
        <v>58733</v>
      </c>
      <c r="AL2736" s="78">
        <f>IFERROR(_xll.qlIndexFixing(ContinuousBasisIndex6M,AJ2736,TRUE,)-_xll.qlIndexFixing($AP$1,AJ2736,TRUE,CalibrationTrigger),"")</f>
        <v>5.9523003528314054E-4</v>
      </c>
    </row>
    <row r="2737" spans="35:38">
      <c r="AI2737" s="64" t="s">
        <v>99</v>
      </c>
      <c r="AJ2737" s="147">
        <f>IFERROR(_xll.qlInterestRateIndexFixingDate(ContBasisIndex6MCorrected,AK2737),"")</f>
        <v>58736</v>
      </c>
      <c r="AK2737" s="147">
        <f>_xll.qlCalendarAdvance(Calendar,$AK2736,AI2737,,,trigger)</f>
        <v>58740</v>
      </c>
      <c r="AL2737" s="78">
        <f>IFERROR(_xll.qlIndexFixing(ContinuousBasisIndex6M,AJ2737,TRUE,)-_xll.qlIndexFixing($AP$1,AJ2737,TRUE,CalibrationTrigger),"")</f>
        <v>5.9521468703914622E-4</v>
      </c>
    </row>
    <row r="2738" spans="35:38">
      <c r="AI2738" s="64" t="s">
        <v>99</v>
      </c>
      <c r="AJ2738" s="147">
        <f>IFERROR(_xll.qlInterestRateIndexFixingDate(ContBasisIndex6MCorrected,AK2738),"")</f>
        <v>58743</v>
      </c>
      <c r="AK2738" s="147">
        <f>_xll.qlCalendarAdvance(Calendar,$AK2737,AI2738,,,trigger)</f>
        <v>58747</v>
      </c>
      <c r="AL2738" s="78">
        <f>IFERROR(_xll.qlIndexFixing(ContinuousBasisIndex6M,AJ2738,TRUE,)-_xll.qlIndexFixing($AP$1,AJ2738,TRUE,CalibrationTrigger),"")</f>
        <v>5.9519173625522705E-4</v>
      </c>
    </row>
    <row r="2739" spans="35:38">
      <c r="AI2739" s="64" t="s">
        <v>99</v>
      </c>
      <c r="AJ2739" s="147">
        <f>IFERROR(_xll.qlInterestRateIndexFixingDate(ContBasisIndex6MCorrected,AK2739),"")</f>
        <v>58750</v>
      </c>
      <c r="AK2739" s="147">
        <f>_xll.qlCalendarAdvance(Calendar,$AK2738,AI2739,,,trigger)</f>
        <v>58754</v>
      </c>
      <c r="AL2739" s="78">
        <f>IFERROR(_xll.qlIndexFixing(ContinuousBasisIndex6M,AJ2739,TRUE,)-_xll.qlIndexFixing($AP$1,AJ2739,TRUE,CalibrationTrigger),"")</f>
        <v>5.9517650487663724E-4</v>
      </c>
    </row>
    <row r="2740" spans="35:38">
      <c r="AI2740" s="64" t="s">
        <v>99</v>
      </c>
      <c r="AJ2740" s="147">
        <f>IFERROR(_xll.qlInterestRateIndexFixingDate(ContBasisIndex6MCorrected,AK2740),"")</f>
        <v>58757</v>
      </c>
      <c r="AK2740" s="147">
        <f>_xll.qlCalendarAdvance(Calendar,$AK2739,AI2740,,,trigger)</f>
        <v>58761</v>
      </c>
      <c r="AL2740" s="78">
        <f>IFERROR(_xll.qlIndexFixing(ContinuousBasisIndex6M,AJ2740,TRUE,)-_xll.qlIndexFixing($AP$1,AJ2740,TRUE,CalibrationTrigger),"")</f>
        <v>5.9516133177496718E-4</v>
      </c>
    </row>
    <row r="2741" spans="35:38">
      <c r="AI2741" s="64" t="s">
        <v>99</v>
      </c>
      <c r="AJ2741" s="147">
        <f>IFERROR(_xll.qlInterestRateIndexFixingDate(ContBasisIndex6MCorrected,AK2741),"")</f>
        <v>58764</v>
      </c>
      <c r="AK2741" s="147">
        <f>_xll.qlCalendarAdvance(Calendar,$AK2740,AI2741,,,trigger)</f>
        <v>58768</v>
      </c>
      <c r="AL2741" s="78">
        <f>IFERROR(_xll.qlIndexFixing(ContinuousBasisIndex6M,AJ2741,TRUE,)-_xll.qlIndexFixing($AP$1,AJ2741,TRUE,CalibrationTrigger),"")</f>
        <v>5.9514621678636963E-4</v>
      </c>
    </row>
    <row r="2742" spans="35:38">
      <c r="AI2742" s="64" t="s">
        <v>99</v>
      </c>
      <c r="AJ2742" s="147">
        <f>IFERROR(_xll.qlInterestRateIndexFixingDate(ContBasisIndex6MCorrected,AK2742),"")</f>
        <v>58771</v>
      </c>
      <c r="AK2742" s="147">
        <f>_xll.qlCalendarAdvance(Calendar,$AK2741,AI2742,,,trigger)</f>
        <v>58775</v>
      </c>
      <c r="AL2742" s="78">
        <f>IFERROR(_xll.qlIndexFixing(ContinuousBasisIndex6M,AJ2742,TRUE,)-_xll.qlIndexFixing($AP$1,AJ2742,TRUE,CalibrationTrigger),"")</f>
        <v>5.9513882222405733E-4</v>
      </c>
    </row>
    <row r="2743" spans="35:38">
      <c r="AI2743" s="64" t="s">
        <v>99</v>
      </c>
      <c r="AJ2743" s="147">
        <f>IFERROR(_xll.qlInterestRateIndexFixingDate(ContBasisIndex6MCorrected,AK2743),"")</f>
        <v>58778</v>
      </c>
      <c r="AK2743" s="147">
        <f>_xll.qlCalendarAdvance(Calendar,$AK2742,AI2743,,,trigger)</f>
        <v>58782</v>
      </c>
      <c r="AL2743" s="78">
        <f>IFERROR(_xll.qlIndexFixing(ContinuousBasisIndex6M,AJ2743,TRUE,)-_xll.qlIndexFixing($AP$1,AJ2743,TRUE,CalibrationTrigger),"")</f>
        <v>5.9512382338891556E-4</v>
      </c>
    </row>
    <row r="2744" spans="35:38">
      <c r="AI2744" s="64" t="s">
        <v>99</v>
      </c>
      <c r="AJ2744" s="147">
        <f>IFERROR(_xll.qlInterestRateIndexFixingDate(ContBasisIndex6MCorrected,AK2744),"")</f>
        <v>58785</v>
      </c>
      <c r="AK2744" s="147">
        <f>_xll.qlCalendarAdvance(Calendar,$AK2743,AI2744,,,trigger)</f>
        <v>58789</v>
      </c>
      <c r="AL2744" s="78">
        <f>IFERROR(_xll.qlIndexFixing(ContinuousBasisIndex6M,AJ2744,TRUE,)-_xll.qlIndexFixing($AP$1,AJ2744,TRUE,CalibrationTrigger),"")</f>
        <v>5.9510888221402537E-4</v>
      </c>
    </row>
    <row r="2745" spans="35:38">
      <c r="AI2745" s="64" t="s">
        <v>99</v>
      </c>
      <c r="AJ2745" s="147">
        <f>IFERROR(_xll.qlInterestRateIndexFixingDate(ContBasisIndex6MCorrected,AK2745),"")</f>
        <v>58792</v>
      </c>
      <c r="AK2745" s="147">
        <f>_xll.qlCalendarAdvance(Calendar,$AK2744,AI2745,,,trigger)</f>
        <v>58796</v>
      </c>
      <c r="AL2745" s="78">
        <f>IFERROR(_xll.qlIndexFixing(ContinuousBasisIndex6M,AJ2745,TRUE,)-_xll.qlIndexFixing($AP$1,AJ2745,TRUE,CalibrationTrigger),"")</f>
        <v>5.9509399853775648E-4</v>
      </c>
    </row>
    <row r="2746" spans="35:38">
      <c r="AI2746" s="64" t="s">
        <v>99</v>
      </c>
      <c r="AJ2746" s="147">
        <f>IFERROR(_xll.qlInterestRateIndexFixingDate(ContBasisIndex6MCorrected,AK2746),"")</f>
        <v>58799</v>
      </c>
      <c r="AK2746" s="147">
        <f>_xll.qlCalendarAdvance(Calendar,$AK2745,AI2746,,,trigger)</f>
        <v>58803</v>
      </c>
      <c r="AL2746" s="78">
        <f>IFERROR(_xll.qlIndexFixing(ContinuousBasisIndex6M,AJ2746,TRUE,)-_xll.qlIndexFixing($AP$1,AJ2746,TRUE,CalibrationTrigger),"")</f>
        <v>5.9507917219847866E-4</v>
      </c>
    </row>
    <row r="2747" spans="35:38">
      <c r="AI2747" s="64" t="s">
        <v>99</v>
      </c>
      <c r="AJ2747" s="147">
        <f>IFERROR(_xll.qlInterestRateIndexFixingDate(ContBasisIndex6MCorrected,AK2747),"")</f>
        <v>58806</v>
      </c>
      <c r="AK2747" s="147">
        <f>_xll.qlCalendarAdvance(Calendar,$AK2746,AI2747,,,trigger)</f>
        <v>58810</v>
      </c>
      <c r="AL2747" s="78">
        <f>IFERROR(_xll.qlIndexFixing(ContinuousBasisIndex6M,AJ2747,TRUE,)-_xll.qlIndexFixing($AP$1,AJ2747,TRUE,CalibrationTrigger),"")</f>
        <v>5.9505673806712917E-4</v>
      </c>
    </row>
    <row r="2748" spans="35:38">
      <c r="AI2748" s="64" t="s">
        <v>99</v>
      </c>
      <c r="AJ2748" s="147">
        <f>IFERROR(_xll.qlInterestRateIndexFixingDate(ContBasisIndex6MCorrected,AK2748),"")</f>
        <v>58813</v>
      </c>
      <c r="AK2748" s="147">
        <f>_xll.qlCalendarAdvance(Calendar,$AK2747,AI2748,,,trigger)</f>
        <v>58817</v>
      </c>
      <c r="AL2748" s="78">
        <f>IFERROR(_xll.qlIndexFixing(ContinuousBasisIndex6M,AJ2748,TRUE,)-_xll.qlIndexFixing($AP$1,AJ2748,TRUE,CalibrationTrigger),"")</f>
        <v>5.9504202530308303E-4</v>
      </c>
    </row>
    <row r="2749" spans="35:38">
      <c r="AI2749" s="64" t="s">
        <v>99</v>
      </c>
      <c r="AJ2749" s="147">
        <f>IFERROR(_xll.qlInterestRateIndexFixingDate(ContBasisIndex6MCorrected,AK2749),"")</f>
        <v>58820</v>
      </c>
      <c r="AK2749" s="147">
        <f>_xll.qlCalendarAdvance(Calendar,$AK2748,AI2749,,,trigger)</f>
        <v>58824</v>
      </c>
      <c r="AL2749" s="78">
        <f>IFERROR(_xll.qlIndexFixing(ContinuousBasisIndex6M,AJ2749,TRUE,)-_xll.qlIndexFixing($AP$1,AJ2749,TRUE,CalibrationTrigger),"")</f>
        <v>5.9502736935105206E-4</v>
      </c>
    </row>
    <row r="2750" spans="35:38">
      <c r="AI2750" s="64" t="s">
        <v>99</v>
      </c>
      <c r="AJ2750" s="147">
        <f>IFERROR(_xll.qlInterestRateIndexFixingDate(ContBasisIndex6MCorrected,AK2750),"")</f>
        <v>58827</v>
      </c>
      <c r="AK2750" s="147">
        <f>_xll.qlCalendarAdvance(Calendar,$AK2749,AI2750,,,trigger)</f>
        <v>58831</v>
      </c>
      <c r="AL2750" s="78">
        <f>IFERROR(_xll.qlIndexFixing(ContinuousBasisIndex6M,AJ2750,TRUE,)-_xll.qlIndexFixing($AP$1,AJ2750,TRUE,CalibrationTrigger),"")</f>
        <v>5.9501277005646024E-4</v>
      </c>
    </row>
    <row r="2751" spans="35:38">
      <c r="AI2751" s="64" t="s">
        <v>99</v>
      </c>
      <c r="AJ2751" s="147">
        <f>IFERROR(_xll.qlInterestRateIndexFixingDate(ContBasisIndex6MCorrected,AK2751),"")</f>
        <v>58834</v>
      </c>
      <c r="AK2751" s="147">
        <f>_xll.qlCalendarAdvance(Calendar,$AK2750,AI2751,,,trigger)</f>
        <v>58838</v>
      </c>
      <c r="AL2751" s="78">
        <f>IFERROR(_xll.qlIndexFixing(ContinuousBasisIndex6M,AJ2751,TRUE,)-_xll.qlIndexFixing($AP$1,AJ2751,TRUE,CalibrationTrigger),"")</f>
        <v>5.9499822725678827E-4</v>
      </c>
    </row>
    <row r="2752" spans="35:38">
      <c r="AI2752" s="64" t="s">
        <v>99</v>
      </c>
      <c r="AJ2752" s="147">
        <f>IFERROR(_xll.qlInterestRateIndexFixingDate(ContBasisIndex6MCorrected,AK2752),"")</f>
        <v>58841</v>
      </c>
      <c r="AK2752" s="147">
        <f>_xll.qlCalendarAdvance(Calendar,$AK2751,AI2752,,,trigger)</f>
        <v>58845</v>
      </c>
      <c r="AL2752" s="78">
        <f>IFERROR(_xll.qlIndexFixing(ContinuousBasisIndex6M,AJ2752,TRUE,)-_xll.qlIndexFixing($AP$1,AJ2752,TRUE,CalibrationTrigger),"")</f>
        <v>5.9498374079481383E-4</v>
      </c>
    </row>
    <row r="2753" spans="35:38">
      <c r="AI2753" s="64" t="s">
        <v>99</v>
      </c>
      <c r="AJ2753" s="147">
        <f>IFERROR(_xll.qlInterestRateIndexFixingDate(ContBasisIndex6MCorrected,AK2753),"")</f>
        <v>58848</v>
      </c>
      <c r="AK2753" s="147">
        <f>_xll.qlCalendarAdvance(Calendar,$AK2752,AI2753,,,trigger)</f>
        <v>58852</v>
      </c>
      <c r="AL2753" s="78">
        <f>IFERROR(_xll.qlIndexFixing(ContinuousBasisIndex6M,AJ2753,TRUE,)-_xll.qlIndexFixing($AP$1,AJ2753,TRUE,CalibrationTrigger),"")</f>
        <v>5.9496931050978096E-4</v>
      </c>
    </row>
    <row r="2754" spans="35:38">
      <c r="AI2754" s="64" t="s">
        <v>99</v>
      </c>
      <c r="AJ2754" s="147">
        <f>IFERROR(_xll.qlInterestRateIndexFixingDate(ContBasisIndex6MCorrected,AK2754),"")</f>
        <v>58855</v>
      </c>
      <c r="AK2754" s="147">
        <f>_xll.qlCalendarAdvance(Calendar,$AK2753,AI2754,,,trigger)</f>
        <v>58859</v>
      </c>
      <c r="AL2754" s="78">
        <f>IFERROR(_xll.qlIndexFixing(ContinuousBasisIndex6M,AJ2754,TRUE,)-_xll.qlIndexFixing($AP$1,AJ2754,TRUE,CalibrationTrigger),"")</f>
        <v>5.9495493624623329E-4</v>
      </c>
    </row>
    <row r="2755" spans="35:38">
      <c r="AI2755" s="64" t="s">
        <v>99</v>
      </c>
      <c r="AJ2755" s="147">
        <f>IFERROR(_xll.qlInterestRateIndexFixingDate(ContBasisIndex6MCorrected,AK2755),"")</f>
        <v>58862</v>
      </c>
      <c r="AK2755" s="147">
        <f>_xll.qlCalendarAdvance(Calendar,$AK2754,AI2755,,,trigger)</f>
        <v>58866</v>
      </c>
      <c r="AL2755" s="78">
        <f>IFERROR(_xll.qlIndexFixing(ContinuousBasisIndex6M,AJ2755,TRUE,)-_xll.qlIndexFixing($AP$1,AJ2755,TRUE,CalibrationTrigger),"")</f>
        <v>5.9496363112155736E-4</v>
      </c>
    </row>
    <row r="2756" spans="35:38">
      <c r="AI2756" s="64" t="s">
        <v>99</v>
      </c>
      <c r="AJ2756" s="147">
        <f>IFERROR(_xll.qlInterestRateIndexFixingDate(ContBasisIndex6MCorrected,AK2756),"")</f>
        <v>58869</v>
      </c>
      <c r="AK2756" s="147">
        <f>_xll.qlCalendarAdvance(Calendar,$AK2755,AI2756,,,trigger)</f>
        <v>58873</v>
      </c>
      <c r="AL2756" s="78">
        <f>IFERROR(_xll.qlIndexFixing(ContinuousBasisIndex6M,AJ2756,TRUE,)-_xll.qlIndexFixing($AP$1,AJ2756,TRUE,CalibrationTrigger),"")</f>
        <v>5.9494937123741407E-4</v>
      </c>
    </row>
    <row r="2757" spans="35:38">
      <c r="AI2757" s="64" t="s">
        <v>99</v>
      </c>
      <c r="AJ2757" s="147">
        <f>IFERROR(_xll.qlInterestRateIndexFixingDate(ContBasisIndex6MCorrected,AK2757),"")</f>
        <v>58876</v>
      </c>
      <c r="AK2757" s="147">
        <f>_xll.qlCalendarAdvance(Calendar,$AK2756,AI2757,,,trigger)</f>
        <v>58880</v>
      </c>
      <c r="AL2757" s="78">
        <f>IFERROR(_xll.qlIndexFixing(ContinuousBasisIndex6M,AJ2757,TRUE,)-_xll.qlIndexFixing($AP$1,AJ2757,TRUE,CalibrationTrigger),"")</f>
        <v>5.9493516702265308E-4</v>
      </c>
    </row>
    <row r="2758" spans="35:38">
      <c r="AI2758" s="64" t="s">
        <v>99</v>
      </c>
      <c r="AJ2758" s="147">
        <f>IFERROR(_xll.qlInterestRateIndexFixingDate(ContBasisIndex6MCorrected,AK2758),"")</f>
        <v>58883</v>
      </c>
      <c r="AK2758" s="147">
        <f>_xll.qlCalendarAdvance(Calendar,$AK2757,AI2758,,,trigger)</f>
        <v>58887</v>
      </c>
      <c r="AL2758" s="78">
        <f>IFERROR(_xll.qlIndexFixing(ContinuousBasisIndex6M,AJ2758,TRUE,)-_xll.qlIndexFixing($AP$1,AJ2758,TRUE,CalibrationTrigger),"")</f>
        <v>5.9492101832087779E-4</v>
      </c>
    </row>
    <row r="2759" spans="35:38">
      <c r="AI2759" s="64" t="s">
        <v>99</v>
      </c>
      <c r="AJ2759" s="147">
        <f>IFERROR(_xll.qlInterestRateIndexFixingDate(ContBasisIndex6MCorrected,AK2759),"")</f>
        <v>58890</v>
      </c>
      <c r="AK2759" s="147">
        <f>_xll.qlCalendarAdvance(Calendar,$AK2758,AI2759,,,trigger)</f>
        <v>58894</v>
      </c>
      <c r="AL2759" s="78">
        <f>IFERROR(_xll.qlIndexFixing(ContinuousBasisIndex6M,AJ2759,TRUE,)-_xll.qlIndexFixing($AP$1,AJ2759,TRUE,CalibrationTrigger),"")</f>
        <v>5.9490692497786348E-4</v>
      </c>
    </row>
    <row r="2760" spans="35:38">
      <c r="AI2760" s="64" t="s">
        <v>99</v>
      </c>
      <c r="AJ2760" s="147">
        <f>IFERROR(_xll.qlInterestRateIndexFixingDate(ContBasisIndex6MCorrected,AK2760),"")</f>
        <v>58897</v>
      </c>
      <c r="AK2760" s="147">
        <f>_xll.qlCalendarAdvance(Calendar,$AK2759,AI2760,,,trigger)</f>
        <v>58901</v>
      </c>
      <c r="AL2760" s="78">
        <f>IFERROR(_xll.qlIndexFixing(ContinuousBasisIndex6M,AJ2760,TRUE,)-_xll.qlIndexFixing($AP$1,AJ2760,TRUE,CalibrationTrigger),"")</f>
        <v>5.9488521054070626E-4</v>
      </c>
    </row>
    <row r="2761" spans="35:38">
      <c r="AI2761" s="64" t="s">
        <v>99</v>
      </c>
      <c r="AJ2761" s="147">
        <f>IFERROR(_xll.qlInterestRateIndexFixingDate(ContBasisIndex6MCorrected,AK2761),"")</f>
        <v>58902</v>
      </c>
      <c r="AK2761" s="147">
        <f>_xll.qlCalendarAdvance(Calendar,$AK2760,AI2761,,,trigger)</f>
        <v>58908</v>
      </c>
      <c r="AL2761" s="78">
        <f>IFERROR(_xll.qlIndexFixing(ContinuousBasisIndex6M,AJ2761,TRUE,)-_xll.qlIndexFixing($AP$1,AJ2761,TRUE,CalibrationTrigger),"")</f>
        <v>5.9487122631053917E-4</v>
      </c>
    </row>
    <row r="2762" spans="35:38">
      <c r="AI2762" s="64" t="s">
        <v>99</v>
      </c>
      <c r="AJ2762" s="147">
        <f>IFERROR(_xll.qlInterestRateIndexFixingDate(ContBasisIndex6MCorrected,AK2762),"")</f>
        <v>58911</v>
      </c>
      <c r="AK2762" s="147">
        <f>_xll.qlCalendarAdvance(Calendar,$AK2761,AI2762,,,trigger)</f>
        <v>58915</v>
      </c>
      <c r="AL2762" s="78">
        <f>IFERROR(_xll.qlIndexFixing(ContinuousBasisIndex6M,AJ2762,TRUE,)-_xll.qlIndexFixing($AP$1,AJ2762,TRUE,CalibrationTrigger),"")</f>
        <v>5.9485729693703731E-4</v>
      </c>
    </row>
    <row r="2763" spans="35:38">
      <c r="AI2763" s="64" t="s">
        <v>99</v>
      </c>
      <c r="AJ2763" s="147">
        <f>IFERROR(_xll.qlInterestRateIndexFixingDate(ContBasisIndex6MCorrected,AK2763),"")</f>
        <v>58918</v>
      </c>
      <c r="AK2763" s="147">
        <f>_xll.qlCalendarAdvance(Calendar,$AK2762,AI2763,,,trigger)</f>
        <v>58922</v>
      </c>
      <c r="AL2763" s="78">
        <f>IFERROR(_xll.qlIndexFixing(ContinuousBasisIndex6M,AJ2763,TRUE,)-_xll.qlIndexFixing($AP$1,AJ2763,TRUE,CalibrationTrigger),"")</f>
        <v>5.9484342226688146E-4</v>
      </c>
    </row>
    <row r="2764" spans="35:38">
      <c r="AI2764" s="64" t="s">
        <v>99</v>
      </c>
      <c r="AJ2764" s="147">
        <f>IFERROR(_xll.qlInterestRateIndexFixingDate(ContBasisIndex6MCorrected,AK2764),"")</f>
        <v>58925</v>
      </c>
      <c r="AK2764" s="147">
        <f>_xll.qlCalendarAdvance(Calendar,$AK2763,AI2764,,,trigger)</f>
        <v>58929</v>
      </c>
      <c r="AL2764" s="78">
        <f>IFERROR(_xll.qlIndexFixing(ContinuousBasisIndex6M,AJ2764,TRUE,)-_xll.qlIndexFixing($AP$1,AJ2764,TRUE,CalibrationTrigger),"")</f>
        <v>5.9483728324287617E-4</v>
      </c>
    </row>
    <row r="2765" spans="35:38">
      <c r="AI2765" s="64" t="s">
        <v>99</v>
      </c>
      <c r="AJ2765" s="147">
        <f>IFERROR(_xll.qlInterestRateIndexFixingDate(ContBasisIndex6MCorrected,AK2765),"")</f>
        <v>58932</v>
      </c>
      <c r="AK2765" s="147">
        <f>_xll.qlCalendarAdvance(Calendar,$AK2764,AI2765,,,trigger)</f>
        <v>58936</v>
      </c>
      <c r="AL2765" s="78">
        <f>IFERROR(_xll.qlIndexFixing(ContinuousBasisIndex6M,AJ2765,TRUE,)-_xll.qlIndexFixing($AP$1,AJ2765,TRUE,CalibrationTrigger),"")</f>
        <v>5.948235188202311E-4</v>
      </c>
    </row>
    <row r="2766" spans="35:38">
      <c r="AI2766" s="64" t="s">
        <v>99</v>
      </c>
      <c r="AJ2766" s="147">
        <f>IFERROR(_xll.qlInterestRateIndexFixingDate(ContBasisIndex6MCorrected,AK2766),"")</f>
        <v>58939</v>
      </c>
      <c r="AK2766" s="147">
        <f>_xll.qlCalendarAdvance(Calendar,$AK2765,AI2766,,,trigger)</f>
        <v>58943</v>
      </c>
      <c r="AL2766" s="78">
        <f>IFERROR(_xll.qlIndexFixing(ContinuousBasisIndex6M,AJ2766,TRUE,)-_xll.qlIndexFixing($AP$1,AJ2766,TRUE,CalibrationTrigger),"")</f>
        <v>5.9480980868372672E-4</v>
      </c>
    </row>
    <row r="2767" spans="35:38">
      <c r="AI2767" s="64" t="s">
        <v>99</v>
      </c>
      <c r="AJ2767" s="147">
        <f>IFERROR(_xll.qlInterestRateIndexFixingDate(ContBasisIndex6MCorrected,AK2767),"")</f>
        <v>58946</v>
      </c>
      <c r="AK2767" s="147">
        <f>_xll.qlCalendarAdvance(Calendar,$AK2766,AI2767,,,trigger)</f>
        <v>58950</v>
      </c>
      <c r="AL2767" s="78">
        <f>IFERROR(_xll.qlIndexFixing(ContinuousBasisIndex6M,AJ2767,TRUE,)-_xll.qlIndexFixing($AP$1,AJ2767,TRUE,CalibrationTrigger),"")</f>
        <v>5.9479615268348291E-4</v>
      </c>
    </row>
    <row r="2768" spans="35:38">
      <c r="AI2768" s="64" t="s">
        <v>99</v>
      </c>
      <c r="AJ2768" s="147">
        <f>IFERROR(_xll.qlInterestRateIndexFixingDate(ContBasisIndex6MCorrected,AK2768),"")</f>
        <v>58953</v>
      </c>
      <c r="AK2768" s="147">
        <f>_xll.qlCalendarAdvance(Calendar,$AK2767,AI2768,,,trigger)</f>
        <v>58957</v>
      </c>
      <c r="AL2768" s="78">
        <f>IFERROR(_xll.qlIndexFixing(ContinuousBasisIndex6M,AJ2768,TRUE,)-_xll.qlIndexFixing($AP$1,AJ2768,TRUE,CalibrationTrigger),"")</f>
        <v>5.9477486413808938E-4</v>
      </c>
    </row>
    <row r="2769" spans="35:38">
      <c r="AI2769" s="64" t="s">
        <v>99</v>
      </c>
      <c r="AJ2769" s="147">
        <f>IFERROR(_xll.qlInterestRateIndexFixingDate(ContBasisIndex6MCorrected,AK2769),"")</f>
        <v>58960</v>
      </c>
      <c r="AK2769" s="147">
        <f>_xll.qlCalendarAdvance(Calendar,$AK2768,AI2769,,,trigger)</f>
        <v>58964</v>
      </c>
      <c r="AL2769" s="78">
        <f>IFERROR(_xll.qlIndexFixing(ContinuousBasisIndex6M,AJ2769,TRUE,)-_xll.qlIndexFixing($AP$1,AJ2769,TRUE,CalibrationTrigger),"")</f>
        <v>5.9476131449886539E-4</v>
      </c>
    </row>
    <row r="2770" spans="35:38">
      <c r="AI2770" s="64" t="s">
        <v>99</v>
      </c>
      <c r="AJ2770" s="147">
        <f>IFERROR(_xll.qlInterestRateIndexFixingDate(ContBasisIndex6MCorrected,AK2770),"")</f>
        <v>58967</v>
      </c>
      <c r="AK2770" s="147">
        <f>_xll.qlCalendarAdvance(Calendar,$AK2769,AI2770,,,trigger)</f>
        <v>58971</v>
      </c>
      <c r="AL2770" s="78">
        <f>IFERROR(_xll.qlIndexFixing(ContinuousBasisIndex6M,AJ2770,TRUE,)-_xll.qlIndexFixing($AP$1,AJ2770,TRUE,CalibrationTrigger),"")</f>
        <v>5.9474781850547137E-4</v>
      </c>
    </row>
    <row r="2771" spans="35:38">
      <c r="AI2771" s="64" t="s">
        <v>99</v>
      </c>
      <c r="AJ2771" s="147">
        <f>IFERROR(_xll.qlInterestRateIndexFixingDate(ContBasisIndex6MCorrected,AK2771),"")</f>
        <v>58974</v>
      </c>
      <c r="AK2771" s="147">
        <f>_xll.qlCalendarAdvance(Calendar,$AK2770,AI2771,,,trigger)</f>
        <v>58978</v>
      </c>
      <c r="AL2771" s="78">
        <f>IFERROR(_xll.qlIndexFixing(ContinuousBasisIndex6M,AJ2771,TRUE,)-_xll.qlIndexFixing($AP$1,AJ2771,TRUE,CalibrationTrigger),"")</f>
        <v>5.9473437600808272E-4</v>
      </c>
    </row>
    <row r="2772" spans="35:38">
      <c r="AI2772" s="64" t="s">
        <v>99</v>
      </c>
      <c r="AJ2772" s="147">
        <f>IFERROR(_xll.qlInterestRateIndexFixingDate(ContBasisIndex6MCorrected,AK2772),"")</f>
        <v>58981</v>
      </c>
      <c r="AK2772" s="147">
        <f>_xll.qlCalendarAdvance(Calendar,$AK2771,AI2772,,,trigger)</f>
        <v>58985</v>
      </c>
      <c r="AL2772" s="78">
        <f>IFERROR(_xll.qlIndexFixing(ContinuousBasisIndex6M,AJ2772,TRUE,)-_xll.qlIndexFixing($AP$1,AJ2772,TRUE,CalibrationTrigger),"")</f>
        <v>5.947209868586217E-4</v>
      </c>
    </row>
    <row r="2773" spans="35:38">
      <c r="AI2773" s="64" t="s">
        <v>99</v>
      </c>
      <c r="AJ2773" s="147">
        <f>IFERROR(_xll.qlInterestRateIndexFixingDate(ContBasisIndex6MCorrected,AK2773),"")</f>
        <v>58988</v>
      </c>
      <c r="AK2773" s="147">
        <f>_xll.qlCalendarAdvance(Calendar,$AK2772,AI2773,,,trigger)</f>
        <v>58992</v>
      </c>
      <c r="AL2773" s="78">
        <f>IFERROR(_xll.qlIndexFixing(ContinuousBasisIndex6M,AJ2773,TRUE,)-_xll.qlIndexFixing($AP$1,AJ2773,TRUE,CalibrationTrigger),"")</f>
        <v>5.947153451250119E-4</v>
      </c>
    </row>
    <row r="2774" spans="35:38">
      <c r="AI2774" s="64" t="s">
        <v>99</v>
      </c>
      <c r="AJ2774" s="147">
        <f>IFERROR(_xll.qlInterestRateIndexFixingDate(ContBasisIndex6MCorrected,AK2774),"")</f>
        <v>58995</v>
      </c>
      <c r="AK2774" s="147">
        <f>_xll.qlCalendarAdvance(Calendar,$AK2773,AI2774,,,trigger)</f>
        <v>58999</v>
      </c>
      <c r="AL2774" s="78">
        <f>IFERROR(_xll.qlIndexFixing(ContinuousBasisIndex6M,AJ2774,TRUE,)-_xll.qlIndexFixing($AP$1,AJ2774,TRUE,CalibrationTrigger),"")</f>
        <v>5.9470206388281995E-4</v>
      </c>
    </row>
    <row r="2775" spans="35:38">
      <c r="AI2775" s="64" t="s">
        <v>99</v>
      </c>
      <c r="AJ2775" s="147">
        <f>IFERROR(_xll.qlInterestRateIndexFixingDate(ContBasisIndex6MCorrected,AK2775),"")</f>
        <v>59002</v>
      </c>
      <c r="AK2775" s="147">
        <f>_xll.qlCalendarAdvance(Calendar,$AK2774,AI2775,,,trigger)</f>
        <v>59006</v>
      </c>
      <c r="AL2775" s="78">
        <f>IFERROR(_xll.qlIndexFixing(ContinuousBasisIndex6M,AJ2775,TRUE,)-_xll.qlIndexFixing($AP$1,AJ2775,TRUE,CalibrationTrigger),"")</f>
        <v>5.9468883558610065E-4</v>
      </c>
    </row>
    <row r="2776" spans="35:38">
      <c r="AI2776" s="64" t="s">
        <v>99</v>
      </c>
      <c r="AJ2776" s="147">
        <f>IFERROR(_xll.qlInterestRateIndexFixingDate(ContBasisIndex6MCorrected,AK2776),"")</f>
        <v>59009</v>
      </c>
      <c r="AK2776" s="147">
        <f>_xll.qlCalendarAdvance(Calendar,$AK2775,AI2776,,,trigger)</f>
        <v>59013</v>
      </c>
      <c r="AL2776" s="78">
        <f>IFERROR(_xll.qlIndexFixing(ContinuousBasisIndex6M,AJ2776,TRUE,)-_xll.qlIndexFixing($AP$1,AJ2776,TRUE,CalibrationTrigger),"")</f>
        <v>5.9467566008627841E-4</v>
      </c>
    </row>
    <row r="2777" spans="35:38">
      <c r="AI2777" s="64" t="s">
        <v>99</v>
      </c>
      <c r="AJ2777" s="147">
        <f>IFERROR(_xll.qlInterestRateIndexFixingDate(ContBasisIndex6MCorrected,AK2777),"")</f>
        <v>59016</v>
      </c>
      <c r="AK2777" s="147">
        <f>_xll.qlCalendarAdvance(Calendar,$AK2776,AI2777,,,trigger)</f>
        <v>59020</v>
      </c>
      <c r="AL2777" s="78">
        <f>IFERROR(_xll.qlIndexFixing(ContinuousBasisIndex6M,AJ2777,TRUE,)-_xll.qlIndexFixing($AP$1,AJ2777,TRUE,CalibrationTrigger),"")</f>
        <v>5.9466253723738406E-4</v>
      </c>
    </row>
    <row r="2778" spans="35:38">
      <c r="AI2778" s="64" t="s">
        <v>99</v>
      </c>
      <c r="AJ2778" s="147">
        <f>IFERROR(_xll.qlInterestRateIndexFixingDate(ContBasisIndex6MCorrected,AK2778),"")</f>
        <v>59023</v>
      </c>
      <c r="AK2778" s="147">
        <f>_xll.qlCalendarAdvance(Calendar,$AK2777,AI2778,,,trigger)</f>
        <v>59027</v>
      </c>
      <c r="AL2778" s="78">
        <f>IFERROR(_xll.qlIndexFixing(ContinuousBasisIndex6M,AJ2778,TRUE,)-_xll.qlIndexFixing($AP$1,AJ2778,TRUE,CalibrationTrigger),"")</f>
        <v>5.9464946689431579E-4</v>
      </c>
    </row>
    <row r="2779" spans="35:38">
      <c r="AI2779" s="64" t="s">
        <v>99</v>
      </c>
      <c r="AJ2779" s="147">
        <f>IFERROR(_xll.qlInterestRateIndexFixingDate(ContBasisIndex6MCorrected,AK2779),"")</f>
        <v>59030</v>
      </c>
      <c r="AK2779" s="147">
        <f>_xll.qlCalendarAdvance(Calendar,$AK2778,AI2779,,,trigger)</f>
        <v>59034</v>
      </c>
      <c r="AL2779" s="78">
        <f>IFERROR(_xll.qlIndexFixing(ContinuousBasisIndex6M,AJ2779,TRUE,)-_xll.qlIndexFixing($AP$1,AJ2779,TRUE,CalibrationTrigger),"")</f>
        <v>5.9463644891153723E-4</v>
      </c>
    </row>
    <row r="2780" spans="35:38">
      <c r="AI2780" s="64" t="s">
        <v>99</v>
      </c>
      <c r="AJ2780" s="147">
        <f>IFERROR(_xll.qlInterestRateIndexFixingDate(ContBasisIndex6MCorrected,AK2780),"")</f>
        <v>59037</v>
      </c>
      <c r="AK2780" s="147">
        <f>_xll.qlCalendarAdvance(Calendar,$AK2779,AI2780,,,trigger)</f>
        <v>59041</v>
      </c>
      <c r="AL2780" s="78">
        <f>IFERROR(_xll.qlIndexFixing(ContinuousBasisIndex6M,AJ2780,TRUE,)-_xll.qlIndexFixing($AP$1,AJ2780,TRUE,CalibrationTrigger),"")</f>
        <v>5.9462348314481654E-4</v>
      </c>
    </row>
    <row r="2781" spans="35:38">
      <c r="AI2781" s="64" t="s">
        <v>99</v>
      </c>
      <c r="AJ2781" s="147">
        <f>IFERROR(_xll.qlInterestRateIndexFixingDate(ContBasisIndex6MCorrected,AK2781),"")</f>
        <v>59044</v>
      </c>
      <c r="AK2781" s="147">
        <f>_xll.qlCalendarAdvance(Calendar,$AK2780,AI2781,,,trigger)</f>
        <v>59048</v>
      </c>
      <c r="AL2781" s="78">
        <f>IFERROR(_xll.qlIndexFixing(ContinuousBasisIndex6M,AJ2781,TRUE,)-_xll.qlIndexFixing($AP$1,AJ2781,TRUE,CalibrationTrigger),"")</f>
        <v>5.9459515251129164E-4</v>
      </c>
    </row>
    <row r="2782" spans="35:38">
      <c r="AI2782" s="64" t="s">
        <v>99</v>
      </c>
      <c r="AJ2782" s="147">
        <f>IFERROR(_xll.qlInterestRateIndexFixingDate(ContBasisIndex6MCorrected,AK2782),"")</f>
        <v>59051</v>
      </c>
      <c r="AK2782" s="147">
        <f>_xll.qlCalendarAdvance(Calendar,$AK2781,AI2782,,,trigger)</f>
        <v>59055</v>
      </c>
      <c r="AL2782" s="78">
        <f>IFERROR(_xll.qlIndexFixing(ContinuousBasisIndex6M,AJ2782,TRUE,)-_xll.qlIndexFixing($AP$1,AJ2782,TRUE,CalibrationTrigger),"")</f>
        <v>5.9457457674498993E-4</v>
      </c>
    </row>
    <row r="2783" spans="35:38">
      <c r="AI2783" s="64" t="s">
        <v>99</v>
      </c>
      <c r="AJ2783" s="147">
        <f>IFERROR(_xll.qlInterestRateIndexFixingDate(ContBasisIndex6MCorrected,AK2783),"")</f>
        <v>59058</v>
      </c>
      <c r="AK2783" s="147">
        <f>_xll.qlCalendarAdvance(Calendar,$AK2782,AI2783,,,trigger)</f>
        <v>59062</v>
      </c>
      <c r="AL2783" s="78">
        <f>IFERROR(_xll.qlIndexFixing(ContinuousBasisIndex6M,AJ2783,TRUE,)-_xll.qlIndexFixing($AP$1,AJ2783,TRUE,CalibrationTrigger),"")</f>
        <v>5.9456176072492182E-4</v>
      </c>
    </row>
    <row r="2784" spans="35:38">
      <c r="AI2784" s="64" t="s">
        <v>99</v>
      </c>
      <c r="AJ2784" s="147">
        <f>IFERROR(_xll.qlInterestRateIndexFixingDate(ContBasisIndex6MCorrected,AK2784),"")</f>
        <v>59065</v>
      </c>
      <c r="AK2784" s="147">
        <f>_xll.qlCalendarAdvance(Calendar,$AK2783,AI2784,,,trigger)</f>
        <v>59069</v>
      </c>
      <c r="AL2784" s="78">
        <f>IFERROR(_xll.qlIndexFixing(ContinuousBasisIndex6M,AJ2784,TRUE,)-_xll.qlIndexFixing($AP$1,AJ2784,TRUE,CalibrationTrigger),"")</f>
        <v>5.9454899622386325E-4</v>
      </c>
    </row>
    <row r="2785" spans="35:38">
      <c r="AI2785" s="64" t="s">
        <v>99</v>
      </c>
      <c r="AJ2785" s="147">
        <f>IFERROR(_xll.qlInterestRateIndexFixingDate(ContBasisIndex6MCorrected,AK2785),"")</f>
        <v>59072</v>
      </c>
      <c r="AK2785" s="147">
        <f>_xll.qlCalendarAdvance(Calendar,$AK2784,AI2785,,,trigger)</f>
        <v>59076</v>
      </c>
      <c r="AL2785" s="78">
        <f>IFERROR(_xll.qlIndexFixing(ContinuousBasisIndex6M,AJ2785,TRUE,)-_xll.qlIndexFixing($AP$1,AJ2785,TRUE,CalibrationTrigger),"")</f>
        <v>5.9454399928633803E-4</v>
      </c>
    </row>
    <row r="2786" spans="35:38">
      <c r="AI2786" s="64" t="s">
        <v>99</v>
      </c>
      <c r="AJ2786" s="147">
        <f>IFERROR(_xll.qlInterestRateIndexFixingDate(ContBasisIndex6MCorrected,AK2786),"")</f>
        <v>59079</v>
      </c>
      <c r="AK2786" s="147">
        <f>_xll.qlCalendarAdvance(Calendar,$AK2785,AI2786,,,trigger)</f>
        <v>59083</v>
      </c>
      <c r="AL2786" s="78">
        <f>IFERROR(_xll.qlIndexFixing(ContinuousBasisIndex6M,AJ2786,TRUE,)-_xll.qlIndexFixing($AP$1,AJ2786,TRUE,CalibrationTrigger),"")</f>
        <v>5.9453133952694359E-4</v>
      </c>
    </row>
    <row r="2787" spans="35:38">
      <c r="AI2787" s="64" t="s">
        <v>99</v>
      </c>
      <c r="AJ2787" s="147">
        <f>IFERROR(_xll.qlInterestRateIndexFixingDate(ContBasisIndex6MCorrected,AK2787),"")</f>
        <v>59086</v>
      </c>
      <c r="AK2787" s="147">
        <f>_xll.qlCalendarAdvance(Calendar,$AK2786,AI2787,,,trigger)</f>
        <v>59090</v>
      </c>
      <c r="AL2787" s="78">
        <f>IFERROR(_xll.qlIndexFixing(ContinuousBasisIndex6M,AJ2787,TRUE,)-_xll.qlIndexFixing($AP$1,AJ2787,TRUE,CalibrationTrigger),"")</f>
        <v>5.9451873090159146E-4</v>
      </c>
    </row>
    <row r="2788" spans="35:38">
      <c r="AI2788" s="64" t="s">
        <v>99</v>
      </c>
      <c r="AJ2788" s="147">
        <f>IFERROR(_xll.qlInterestRateIndexFixingDate(ContBasisIndex6MCorrected,AK2788),"")</f>
        <v>59093</v>
      </c>
      <c r="AK2788" s="147">
        <f>_xll.qlCalendarAdvance(Calendar,$AK2787,AI2788,,,trigger)</f>
        <v>59097</v>
      </c>
      <c r="AL2788" s="78">
        <f>IFERROR(_xll.qlIndexFixing(ContinuousBasisIndex6M,AJ2788,TRUE,)-_xll.qlIndexFixing($AP$1,AJ2788,TRUE,CalibrationTrigger),"")</f>
        <v>5.9450617326973435E-4</v>
      </c>
    </row>
    <row r="2789" spans="35:38">
      <c r="AI2789" s="64" t="s">
        <v>99</v>
      </c>
      <c r="AJ2789" s="147">
        <f>IFERROR(_xll.qlInterestRateIndexFixingDate(ContBasisIndex6MCorrected,AK2789),"")</f>
        <v>59100</v>
      </c>
      <c r="AK2789" s="147">
        <f>_xll.qlCalendarAdvance(Calendar,$AK2788,AI2789,,,trigger)</f>
        <v>59104</v>
      </c>
      <c r="AL2789" s="78">
        <f>IFERROR(_xll.qlIndexFixing(ContinuousBasisIndex6M,AJ2789,TRUE,)-_xll.qlIndexFixing($AP$1,AJ2789,TRUE,CalibrationTrigger),"")</f>
        <v>5.9449366648994632E-4</v>
      </c>
    </row>
    <row r="2790" spans="35:38">
      <c r="AI2790" s="64" t="s">
        <v>99</v>
      </c>
      <c r="AJ2790" s="147">
        <f>IFERROR(_xll.qlInterestRateIndexFixingDate(ContBasisIndex6MCorrected,AK2790),"")</f>
        <v>59107</v>
      </c>
      <c r="AK2790" s="147">
        <f>_xll.qlCalendarAdvance(Calendar,$AK2789,AI2790,,,trigger)</f>
        <v>59111</v>
      </c>
      <c r="AL2790" s="78">
        <f>IFERROR(_xll.qlIndexFixing(ContinuousBasisIndex6M,AJ2790,TRUE,)-_xll.qlIndexFixing($AP$1,AJ2790,TRUE,CalibrationTrigger),"")</f>
        <v>5.9448121042431686E-4</v>
      </c>
    </row>
    <row r="2791" spans="35:38">
      <c r="AI2791" s="64" t="s">
        <v>99</v>
      </c>
      <c r="AJ2791" s="147">
        <f>IFERROR(_xll.qlInterestRateIndexFixingDate(ContBasisIndex6MCorrected,AK2791),"")</f>
        <v>59114</v>
      </c>
      <c r="AK2791" s="147">
        <f>_xll.qlCalendarAdvance(Calendar,$AK2790,AI2791,,,trigger)</f>
        <v>59118</v>
      </c>
      <c r="AL2791" s="78">
        <f>IFERROR(_xll.qlIndexFixing(ContinuousBasisIndex6M,AJ2791,TRUE,)-_xll.qlIndexFixing($AP$1,AJ2791,TRUE,CalibrationTrigger),"")</f>
        <v>5.9446107537889422E-4</v>
      </c>
    </row>
    <row r="2792" spans="35:38">
      <c r="AI2792" s="64" t="s">
        <v>99</v>
      </c>
      <c r="AJ2792" s="147">
        <f>IFERROR(_xll.qlInterestRateIndexFixingDate(ContBasisIndex6MCorrected,AK2792),"")</f>
        <v>59121</v>
      </c>
      <c r="AK2792" s="147">
        <f>_xll.qlCalendarAdvance(Calendar,$AK2791,AI2792,,,trigger)</f>
        <v>59125</v>
      </c>
      <c r="AL2792" s="78">
        <f>IFERROR(_xll.qlIndexFixing(ContinuousBasisIndex6M,AJ2792,TRUE,)-_xll.qlIndexFixing($AP$1,AJ2792,TRUE,CalibrationTrigger),"")</f>
        <v>5.9444871794978125E-4</v>
      </c>
    </row>
    <row r="2793" spans="35:38">
      <c r="AI2793" s="64" t="s">
        <v>99</v>
      </c>
      <c r="AJ2793" s="147">
        <f>IFERROR(_xll.qlInterestRateIndexFixingDate(ContBasisIndex6MCorrected,AK2793),"")</f>
        <v>59128</v>
      </c>
      <c r="AK2793" s="147">
        <f>_xll.qlCalendarAdvance(Calendar,$AK2792,AI2793,,,trigger)</f>
        <v>59132</v>
      </c>
      <c r="AL2793" s="78">
        <f>IFERROR(_xll.qlIndexFixing(ContinuousBasisIndex6M,AJ2793,TRUE,)-_xll.qlIndexFixing($AP$1,AJ2793,TRUE,CalibrationTrigger),"")</f>
        <v>5.9443641077527518E-4</v>
      </c>
    </row>
    <row r="2794" spans="35:38">
      <c r="AI2794" s="64" t="s">
        <v>99</v>
      </c>
      <c r="AJ2794" s="147">
        <f>IFERROR(_xll.qlInterestRateIndexFixingDate(ContBasisIndex6MCorrected,AK2794),"")</f>
        <v>59135</v>
      </c>
      <c r="AK2794" s="147">
        <f>_xll.qlCalendarAdvance(Calendar,$AK2793,AI2794,,,trigger)</f>
        <v>59139</v>
      </c>
      <c r="AL2794" s="78">
        <f>IFERROR(_xll.qlIndexFixing(ContinuousBasisIndex6M,AJ2794,TRUE,)-_xll.qlIndexFixing($AP$1,AJ2794,TRUE,CalibrationTrigger),"")</f>
        <v>5.9442415371626072E-4</v>
      </c>
    </row>
    <row r="2795" spans="35:38">
      <c r="AI2795" s="64" t="s">
        <v>99</v>
      </c>
      <c r="AJ2795" s="147">
        <f>IFERROR(_xll.qlInterestRateIndexFixingDate(ContBasisIndex6MCorrected,AK2795),"")</f>
        <v>59142</v>
      </c>
      <c r="AK2795" s="147">
        <f>_xll.qlCalendarAdvance(Calendar,$AK2794,AI2795,,,trigger)</f>
        <v>59146</v>
      </c>
      <c r="AL2795" s="78">
        <f>IFERROR(_xll.qlIndexFixing(ContinuousBasisIndex6M,AJ2795,TRUE,)-_xll.qlIndexFixing($AP$1,AJ2795,TRUE,CalibrationTrigger),"")</f>
        <v>5.9441968590652917E-4</v>
      </c>
    </row>
    <row r="2796" spans="35:38">
      <c r="AI2796" s="64" t="s">
        <v>99</v>
      </c>
      <c r="AJ2796" s="147">
        <f>IFERROR(_xll.qlInterestRateIndexFixingDate(ContBasisIndex6MCorrected,AK2796),"")</f>
        <v>59149</v>
      </c>
      <c r="AK2796" s="147">
        <f>_xll.qlCalendarAdvance(Calendar,$AK2795,AI2796,,,trigger)</f>
        <v>59153</v>
      </c>
      <c r="AL2796" s="78">
        <f>IFERROR(_xll.qlIndexFixing(ContinuousBasisIndex6M,AJ2796,TRUE,)-_xll.qlIndexFixing($AP$1,AJ2796,TRUE,CalibrationTrigger),"")</f>
        <v>5.9440753119808024E-4</v>
      </c>
    </row>
    <row r="2797" spans="35:38">
      <c r="AI2797" s="64" t="s">
        <v>99</v>
      </c>
      <c r="AJ2797" s="147">
        <f>IFERROR(_xll.qlInterestRateIndexFixingDate(ContBasisIndex6MCorrected,AK2797),"")</f>
        <v>59156</v>
      </c>
      <c r="AK2797" s="147">
        <f>_xll.qlCalendarAdvance(Calendar,$AK2796,AI2797,,,trigger)</f>
        <v>59160</v>
      </c>
      <c r="AL2797" s="78">
        <f>IFERROR(_xll.qlIndexFixing(ContinuousBasisIndex6M,AJ2797,TRUE,)-_xll.qlIndexFixing($AP$1,AJ2797,TRUE,CalibrationTrigger),"")</f>
        <v>5.9439542623401613E-4</v>
      </c>
    </row>
    <row r="2798" spans="35:38">
      <c r="AI2798" s="64" t="s">
        <v>99</v>
      </c>
      <c r="AJ2798" s="147">
        <f>IFERROR(_xll.qlInterestRateIndexFixingDate(ContBasisIndex6MCorrected,AK2798),"")</f>
        <v>59162</v>
      </c>
      <c r="AK2798" s="147">
        <f>_xll.qlCalendarAdvance(Calendar,$AK2797,AI2798,,,trigger)</f>
        <v>59167</v>
      </c>
      <c r="AL2798" s="78">
        <f>IFERROR(_xll.qlIndexFixing(ContinuousBasisIndex6M,AJ2798,TRUE,)-_xll.qlIndexFixing($AP$1,AJ2798,TRUE,CalibrationTrigger),"")</f>
        <v>5.9438337087730324E-4</v>
      </c>
    </row>
    <row r="2799" spans="35:38">
      <c r="AI2799" s="64" t="s">
        <v>99</v>
      </c>
      <c r="AJ2799" s="147">
        <f>IFERROR(_xll.qlInterestRateIndexFixingDate(ContBasisIndex6MCorrected,AK2799),"")</f>
        <v>59170</v>
      </c>
      <c r="AK2799" s="147">
        <f>_xll.qlCalendarAdvance(Calendar,$AK2798,AI2799,,,trigger)</f>
        <v>59174</v>
      </c>
      <c r="AL2799" s="78">
        <f>IFERROR(_xll.qlIndexFixing(ContinuousBasisIndex6M,AJ2799,TRUE,)-_xll.qlIndexFixing($AP$1,AJ2799,TRUE,CalibrationTrigger),"")</f>
        <v>5.943636153534302E-4</v>
      </c>
    </row>
    <row r="2800" spans="35:38">
      <c r="AI2800" s="64" t="s">
        <v>99</v>
      </c>
      <c r="AJ2800" s="147">
        <f>IFERROR(_xll.qlInterestRateIndexFixingDate(ContBasisIndex6MCorrected,AK2800),"")</f>
        <v>59177</v>
      </c>
      <c r="AK2800" s="147">
        <f>_xll.qlCalendarAdvance(Calendar,$AK2799,AI2800,,,trigger)</f>
        <v>59181</v>
      </c>
      <c r="AL2800" s="78">
        <f>IFERROR(_xll.qlIndexFixing(ContinuousBasisIndex6M,AJ2800,TRUE,)-_xll.qlIndexFixing($AP$1,AJ2800,TRUE,CalibrationTrigger),"")</f>
        <v>5.9435165611011059E-4</v>
      </c>
    </row>
    <row r="2801" spans="35:38">
      <c r="AI2801" s="64" t="s">
        <v>99</v>
      </c>
      <c r="AJ2801" s="147">
        <f>IFERROR(_xll.qlInterestRateIndexFixingDate(ContBasisIndex6MCorrected,AK2801),"")</f>
        <v>59184</v>
      </c>
      <c r="AK2801" s="147">
        <f>_xll.qlCalendarAdvance(Calendar,$AK2800,AI2801,,,trigger)</f>
        <v>59188</v>
      </c>
      <c r="AL2801" s="78">
        <f>IFERROR(_xll.qlIndexFixing(ContinuousBasisIndex6M,AJ2801,TRUE,)-_xll.qlIndexFixing($AP$1,AJ2801,TRUE,CalibrationTrigger),"")</f>
        <v>5.9433974602746652E-4</v>
      </c>
    </row>
    <row r="2802" spans="35:38">
      <c r="AI2802" s="64" t="s">
        <v>99</v>
      </c>
      <c r="AJ2802" s="147">
        <f>IFERROR(_xll.qlInterestRateIndexFixingDate(ContBasisIndex6MCorrected,AK2802),"")</f>
        <v>59191</v>
      </c>
      <c r="AK2802" s="147">
        <f>_xll.qlCalendarAdvance(Calendar,$AK2801,AI2802,,,trigger)</f>
        <v>59195</v>
      </c>
      <c r="AL2802" s="78">
        <f>IFERROR(_xll.qlIndexFixing(ContinuousBasisIndex6M,AJ2802,TRUE,)-_xll.qlIndexFixing($AP$1,AJ2802,TRUE,CalibrationTrigger),"")</f>
        <v>5.9432788496991632E-4</v>
      </c>
    </row>
    <row r="2803" spans="35:38">
      <c r="AI2803" s="64" t="s">
        <v>99</v>
      </c>
      <c r="AJ2803" s="147">
        <f>IFERROR(_xll.qlInterestRateIndexFixingDate(ContBasisIndex6MCorrected,AK2803),"")</f>
        <v>59198</v>
      </c>
      <c r="AK2803" s="147">
        <f>_xll.qlCalendarAdvance(Calendar,$AK2802,AI2803,,,trigger)</f>
        <v>59202</v>
      </c>
      <c r="AL2803" s="78">
        <f>IFERROR(_xll.qlIndexFixing(ContinuousBasisIndex6M,AJ2803,TRUE,)-_xll.qlIndexFixing($AP$1,AJ2803,TRUE,CalibrationTrigger),"")</f>
        <v>5.9431607280364257E-4</v>
      </c>
    </row>
    <row r="2804" spans="35:38">
      <c r="AI2804" s="64" t="s">
        <v>99</v>
      </c>
      <c r="AJ2804" s="147">
        <f>IFERROR(_xll.qlInterestRateIndexFixingDate(ContBasisIndex6MCorrected,AK2804),"")</f>
        <v>59205</v>
      </c>
      <c r="AK2804" s="147">
        <f>_xll.qlCalendarAdvance(Calendar,$AK2803,AI2804,,,trigger)</f>
        <v>59209</v>
      </c>
      <c r="AL2804" s="78">
        <f>IFERROR(_xll.qlIndexFixing(ContinuousBasisIndex6M,AJ2804,TRUE,)-_xll.qlIndexFixing($AP$1,AJ2804,TRUE,CalibrationTrigger),"")</f>
        <v>5.9430430939483303E-4</v>
      </c>
    </row>
    <row r="2805" spans="35:38">
      <c r="AI2805" s="64" t="s">
        <v>99</v>
      </c>
      <c r="AJ2805" s="147">
        <f>IFERROR(_xll.qlInterestRateIndexFixingDate(ContBasisIndex6MCorrected,AK2805),"")</f>
        <v>59212</v>
      </c>
      <c r="AK2805" s="147">
        <f>_xll.qlCalendarAdvance(Calendar,$AK2804,AI2805,,,trigger)</f>
        <v>59216</v>
      </c>
      <c r="AL2805" s="78">
        <f>IFERROR(_xll.qlIndexFixing(ContinuousBasisIndex6M,AJ2805,TRUE,)-_xll.qlIndexFixing($AP$1,AJ2805,TRUE,CalibrationTrigger),"")</f>
        <v>5.9429259460834407E-4</v>
      </c>
    </row>
    <row r="2806" spans="35:38">
      <c r="AI2806" s="64" t="s">
        <v>99</v>
      </c>
      <c r="AJ2806" s="147">
        <f>IFERROR(_xll.qlInterestRateIndexFixingDate(ContBasisIndex6MCorrected,AK2806),"")</f>
        <v>59219</v>
      </c>
      <c r="AK2806" s="147">
        <f>_xll.qlCalendarAdvance(Calendar,$AK2805,AI2806,,,trigger)</f>
        <v>59223</v>
      </c>
      <c r="AL2806" s="78">
        <f>IFERROR(_xll.qlIndexFixing(ContinuousBasisIndex6M,AJ2806,TRUE,)-_xll.qlIndexFixing($AP$1,AJ2806,TRUE,CalibrationTrigger),"")</f>
        <v>5.9428092831433597E-4</v>
      </c>
    </row>
    <row r="2807" spans="35:38">
      <c r="AI2807" s="64" t="s">
        <v>99</v>
      </c>
      <c r="AJ2807" s="147">
        <f>IFERROR(_xll.qlInterestRateIndexFixingDate(ContBasisIndex6MCorrected,AK2807),"")</f>
        <v>59226</v>
      </c>
      <c r="AK2807" s="147">
        <f>_xll.qlCalendarAdvance(Calendar,$AK2806,AI2807,,,trigger)</f>
        <v>59230</v>
      </c>
      <c r="AL2807" s="78">
        <f>IFERROR(_xll.qlIndexFixing(ContinuousBasisIndex6M,AJ2807,TRUE,)-_xll.qlIndexFixing($AP$1,AJ2807,TRUE,CalibrationTrigger),"")</f>
        <v>5.9429262862277597E-4</v>
      </c>
    </row>
    <row r="2808" spans="35:38">
      <c r="AI2808" s="64" t="s">
        <v>99</v>
      </c>
      <c r="AJ2808" s="147">
        <f>IFERROR(_xll.qlInterestRateIndexFixingDate(ContBasisIndex6MCorrected,AK2808),"")</f>
        <v>59233</v>
      </c>
      <c r="AK2808" s="147">
        <f>_xll.qlCalendarAdvance(Calendar,$AK2807,AI2808,,,trigger)</f>
        <v>59237</v>
      </c>
      <c r="AL2808" s="78">
        <f>IFERROR(_xll.qlIndexFixing(ContinuousBasisIndex6M,AJ2808,TRUE,)-_xll.qlIndexFixing($AP$1,AJ2808,TRUE,CalibrationTrigger),"")</f>
        <v>5.9428106799032463E-4</v>
      </c>
    </row>
    <row r="2809" spans="35:38">
      <c r="AI2809" s="64" t="s">
        <v>99</v>
      </c>
      <c r="AJ2809" s="147">
        <f>IFERROR(_xll.qlInterestRateIndexFixingDate(ContBasisIndex6MCorrected,AK2809),"")</f>
        <v>59240</v>
      </c>
      <c r="AK2809" s="147">
        <f>_xll.qlCalendarAdvance(Calendar,$AK2808,AI2809,,,trigger)</f>
        <v>59244</v>
      </c>
      <c r="AL2809" s="78">
        <f>IFERROR(_xll.qlIndexFixing(ContinuousBasisIndex6M,AJ2809,TRUE,)-_xll.qlIndexFixing($AP$1,AJ2809,TRUE,CalibrationTrigger),"")</f>
        <v>5.9426955557452098E-4</v>
      </c>
    </row>
    <row r="2810" spans="35:38">
      <c r="AI2810" s="64" t="s">
        <v>99</v>
      </c>
      <c r="AJ2810" s="147">
        <f>IFERROR(_xll.qlInterestRateIndexFixingDate(ContBasisIndex6MCorrected,AK2810),"")</f>
        <v>59247</v>
      </c>
      <c r="AK2810" s="147">
        <f>_xll.qlCalendarAdvance(Calendar,$AK2809,AI2810,,,trigger)</f>
        <v>59251</v>
      </c>
      <c r="AL2810" s="78">
        <f>IFERROR(_xll.qlIndexFixing(ContinuousBasisIndex6M,AJ2810,TRUE,)-_xll.qlIndexFixing($AP$1,AJ2810,TRUE,CalibrationTrigger),"")</f>
        <v>5.9425809124416702E-4</v>
      </c>
    </row>
    <row r="2811" spans="35:38">
      <c r="AI2811" s="64" t="s">
        <v>99</v>
      </c>
      <c r="AJ2811" s="147">
        <f>IFERROR(_xll.qlInterestRateIndexFixingDate(ContBasisIndex6MCorrected,AK2811),"")</f>
        <v>59252</v>
      </c>
      <c r="AK2811" s="147">
        <f>_xll.qlCalendarAdvance(Calendar,$AK2810,AI2811,,,trigger)</f>
        <v>59258</v>
      </c>
      <c r="AL2811" s="78">
        <f>IFERROR(_xll.qlIndexFixing(ContinuousBasisIndex6M,AJ2811,TRUE,)-_xll.qlIndexFixing($AP$1,AJ2811,TRUE,CalibrationTrigger),"")</f>
        <v>5.9424667486936405E-4</v>
      </c>
    </row>
    <row r="2812" spans="35:38">
      <c r="AI2812" s="64" t="s">
        <v>99</v>
      </c>
      <c r="AJ2812" s="147">
        <f>IFERROR(_xll.qlInterestRateIndexFixingDate(ContBasisIndex6MCorrected,AK2812),"")</f>
        <v>59261</v>
      </c>
      <c r="AK2812" s="147">
        <f>_xll.qlCalendarAdvance(Calendar,$AK2811,AI2812,,,trigger)</f>
        <v>59265</v>
      </c>
      <c r="AL2812" s="78">
        <f>IFERROR(_xll.qlIndexFixing(ContinuousBasisIndex6M,AJ2812,TRUE,)-_xll.qlIndexFixing($AP$1,AJ2812,TRUE,CalibrationTrigger),"")</f>
        <v>5.9422751757788259E-4</v>
      </c>
    </row>
    <row r="2813" spans="35:38">
      <c r="AI2813" s="64" t="s">
        <v>99</v>
      </c>
      <c r="AJ2813" s="147">
        <f>IFERROR(_xll.qlInterestRateIndexFixingDate(ContBasisIndex6MCorrected,AK2813),"")</f>
        <v>59268</v>
      </c>
      <c r="AK2813" s="147">
        <f>_xll.qlCalendarAdvance(Calendar,$AK2812,AI2813,,,trigger)</f>
        <v>59272</v>
      </c>
      <c r="AL2813" s="78">
        <f>IFERROR(_xll.qlIndexFixing(ContinuousBasisIndex6M,AJ2813,TRUE,)-_xll.qlIndexFixing($AP$1,AJ2813,TRUE,CalibrationTrigger),"")</f>
        <v>5.9421619348430828E-4</v>
      </c>
    </row>
    <row r="2814" spans="35:38">
      <c r="AI2814" s="64" t="s">
        <v>99</v>
      </c>
      <c r="AJ2814" s="147">
        <f>IFERROR(_xll.qlInterestRateIndexFixingDate(ContBasisIndex6MCorrected,AK2814),"")</f>
        <v>59275</v>
      </c>
      <c r="AK2814" s="147">
        <f>_xll.qlCalendarAdvance(Calendar,$AK2813,AI2814,,,trigger)</f>
        <v>59279</v>
      </c>
      <c r="AL2814" s="78">
        <f>IFERROR(_xll.qlIndexFixing(ContinuousBasisIndex6M,AJ2814,TRUE,)-_xll.qlIndexFixing($AP$1,AJ2814,TRUE,CalibrationTrigger),"")</f>
        <v>5.9420491691468402E-4</v>
      </c>
    </row>
    <row r="2815" spans="35:38">
      <c r="AI2815" s="64" t="s">
        <v>99</v>
      </c>
      <c r="AJ2815" s="147">
        <f>IFERROR(_xll.qlInterestRateIndexFixingDate(ContBasisIndex6MCorrected,AK2815),"")</f>
        <v>59282</v>
      </c>
      <c r="AK2815" s="147">
        <f>_xll.qlCalendarAdvance(Calendar,$AK2814,AI2815,,,trigger)</f>
        <v>59286</v>
      </c>
      <c r="AL2815" s="78">
        <f>IFERROR(_xll.qlIndexFixing(ContinuousBasisIndex6M,AJ2815,TRUE,)-_xll.qlIndexFixing($AP$1,AJ2815,TRUE,CalibrationTrigger),"")</f>
        <v>5.9419368774102799E-4</v>
      </c>
    </row>
    <row r="2816" spans="35:38">
      <c r="AI2816" s="64" t="s">
        <v>99</v>
      </c>
      <c r="AJ2816" s="147">
        <f>IFERROR(_xll.qlInterestRateIndexFixingDate(ContBasisIndex6MCorrected,AK2816),"")</f>
        <v>59288</v>
      </c>
      <c r="AK2816" s="147">
        <f>_xll.qlCalendarAdvance(Calendar,$AK2815,AI2816,,,trigger)</f>
        <v>59293</v>
      </c>
      <c r="AL2816" s="78">
        <f>IFERROR(_xll.qlIndexFixing(ContinuousBasisIndex6M,AJ2816,TRUE,)-_xll.qlIndexFixing($AP$1,AJ2816,TRUE,CalibrationTrigger),"")</f>
        <v>5.9419030776794272E-4</v>
      </c>
    </row>
    <row r="2817" spans="35:38">
      <c r="AI2817" s="64" t="s">
        <v>99</v>
      </c>
      <c r="AJ2817" s="147">
        <f>IFERROR(_xll.qlInterestRateIndexFixingDate(ContBasisIndex6MCorrected,AK2817),"")</f>
        <v>59296</v>
      </c>
      <c r="AK2817" s="147">
        <f>_xll.qlCalendarAdvance(Calendar,$AK2816,AI2817,,,trigger)</f>
        <v>59300</v>
      </c>
      <c r="AL2817" s="78">
        <f>IFERROR(_xll.qlIndexFixing(ContinuousBasisIndex6M,AJ2817,TRUE,)-_xll.qlIndexFixing($AP$1,AJ2817,TRUE,CalibrationTrigger),"")</f>
        <v>5.9417917640124541E-4</v>
      </c>
    </row>
    <row r="2818" spans="35:38">
      <c r="AI2818" s="64" t="s">
        <v>99</v>
      </c>
      <c r="AJ2818" s="147">
        <f>IFERROR(_xll.qlInterestRateIndexFixingDate(ContBasisIndex6MCorrected,AK2818),"")</f>
        <v>59303</v>
      </c>
      <c r="AK2818" s="147">
        <f>_xll.qlCalendarAdvance(Calendar,$AK2817,AI2818,,,trigger)</f>
        <v>59307</v>
      </c>
      <c r="AL2818" s="78">
        <f>IFERROR(_xll.qlIndexFixing(ContinuousBasisIndex6M,AJ2818,TRUE,)-_xll.qlIndexFixing($AP$1,AJ2818,TRUE,CalibrationTrigger),"")</f>
        <v>5.9416809208430281E-4</v>
      </c>
    </row>
    <row r="2819" spans="35:38">
      <c r="AI2819" s="64" t="s">
        <v>99</v>
      </c>
      <c r="AJ2819" s="147">
        <f>IFERROR(_xll.qlInterestRateIndexFixingDate(ContBasisIndex6MCorrected,AK2819),"")</f>
        <v>59310</v>
      </c>
      <c r="AK2819" s="147">
        <f>_xll.qlCalendarAdvance(Calendar,$AK2818,AI2819,,,trigger)</f>
        <v>59314</v>
      </c>
      <c r="AL2819" s="78">
        <f>IFERROR(_xll.qlIndexFixing(ContinuousBasisIndex6M,AJ2819,TRUE,)-_xll.qlIndexFixing($AP$1,AJ2819,TRUE,CalibrationTrigger),"")</f>
        <v>5.9415705469112977E-4</v>
      </c>
    </row>
    <row r="2820" spans="35:38">
      <c r="AI2820" s="64" t="s">
        <v>99</v>
      </c>
      <c r="AJ2820" s="147">
        <f>IFERROR(_xll.qlInterestRateIndexFixingDate(ContBasisIndex6MCorrected,AK2820),"")</f>
        <v>59317</v>
      </c>
      <c r="AK2820" s="147">
        <f>_xll.qlCalendarAdvance(Calendar,$AK2819,AI2820,,,trigger)</f>
        <v>59321</v>
      </c>
      <c r="AL2820" s="78">
        <f>IFERROR(_xll.qlIndexFixing(ContinuousBasisIndex6M,AJ2820,TRUE,)-_xll.qlIndexFixing($AP$1,AJ2820,TRUE,CalibrationTrigger),"")</f>
        <v>5.9414606409617394E-4</v>
      </c>
    </row>
    <row r="2821" spans="35:38">
      <c r="AI2821" s="64" t="s">
        <v>99</v>
      </c>
      <c r="AJ2821" s="147">
        <f>IFERROR(_xll.qlInterestRateIndexFixingDate(ContBasisIndex6MCorrected,AK2821),"")</f>
        <v>59324</v>
      </c>
      <c r="AK2821" s="147">
        <f>_xll.qlCalendarAdvance(Calendar,$AK2820,AI2821,,,trigger)</f>
        <v>59328</v>
      </c>
      <c r="AL2821" s="78">
        <f>IFERROR(_xll.qlIndexFixing(ContinuousBasisIndex6M,AJ2821,TRUE,)-_xll.qlIndexFixing($AP$1,AJ2821,TRUE,CalibrationTrigger),"")</f>
        <v>5.9412730081709157E-4</v>
      </c>
    </row>
    <row r="2822" spans="35:38">
      <c r="AI2822" s="64" t="s">
        <v>99</v>
      </c>
      <c r="AJ2822" s="147">
        <f>IFERROR(_xll.qlInterestRateIndexFixingDate(ContBasisIndex6MCorrected,AK2822),"")</f>
        <v>59331</v>
      </c>
      <c r="AK2822" s="147">
        <f>_xll.qlCalendarAdvance(Calendar,$AK2821,AI2822,,,trigger)</f>
        <v>59335</v>
      </c>
      <c r="AL2822" s="78">
        <f>IFERROR(_xll.qlIndexFixing(ContinuousBasisIndex6M,AJ2822,TRUE,)-_xll.qlIndexFixing($AP$1,AJ2822,TRUE,CalibrationTrigger),"")</f>
        <v>5.9411639982987537E-4</v>
      </c>
    </row>
    <row r="2823" spans="35:38">
      <c r="AI2823" s="64" t="s">
        <v>99</v>
      </c>
      <c r="AJ2823" s="147">
        <f>IFERROR(_xll.qlInterestRateIndexFixingDate(ContBasisIndex6MCorrected,AK2823),"")</f>
        <v>59338</v>
      </c>
      <c r="AK2823" s="147">
        <f>_xll.qlCalendarAdvance(Calendar,$AK2822,AI2823,,,trigger)</f>
        <v>59342</v>
      </c>
      <c r="AL2823" s="78">
        <f>IFERROR(_xll.qlIndexFixing(ContinuousBasisIndex6M,AJ2823,TRUE,)-_xll.qlIndexFixing($AP$1,AJ2823,TRUE,CalibrationTrigger),"")</f>
        <v>5.941055452199865E-4</v>
      </c>
    </row>
    <row r="2824" spans="35:38">
      <c r="AI2824" s="64" t="s">
        <v>99</v>
      </c>
      <c r="AJ2824" s="147">
        <f>IFERROR(_xll.qlInterestRateIndexFixingDate(ContBasisIndex6MCorrected,AK2824),"")</f>
        <v>59345</v>
      </c>
      <c r="AK2824" s="147">
        <f>_xll.qlCalendarAdvance(Calendar,$AK2823,AI2824,,,trigger)</f>
        <v>59349</v>
      </c>
      <c r="AL2824" s="78">
        <f>IFERROR(_xll.qlIndexFixing(ContinuousBasisIndex6M,AJ2824,TRUE,)-_xll.qlIndexFixing($AP$1,AJ2824,TRUE,CalibrationTrigger),"")</f>
        <v>5.9409473686249884E-4</v>
      </c>
    </row>
    <row r="2825" spans="35:38">
      <c r="AI2825" s="64" t="s">
        <v>99</v>
      </c>
      <c r="AJ2825" s="147">
        <f>IFERROR(_xll.qlInterestRateIndexFixingDate(ContBasisIndex6MCorrected,AK2825),"")</f>
        <v>59352</v>
      </c>
      <c r="AK2825" s="147">
        <f>_xll.qlCalendarAdvance(Calendar,$AK2824,AI2825,,,trigger)</f>
        <v>59356</v>
      </c>
      <c r="AL2825" s="78">
        <f>IFERROR(_xll.qlIndexFixing(ContinuousBasisIndex6M,AJ2825,TRUE,)-_xll.qlIndexFixing($AP$1,AJ2825,TRUE,CalibrationTrigger),"")</f>
        <v>5.9409180866298438E-4</v>
      </c>
    </row>
    <row r="2826" spans="35:38">
      <c r="AI2826" s="64" t="s">
        <v>99</v>
      </c>
      <c r="AJ2826" s="147">
        <f>IFERROR(_xll.qlInterestRateIndexFixingDate(ContBasisIndex6MCorrected,AK2826),"")</f>
        <v>59359</v>
      </c>
      <c r="AK2826" s="147">
        <f>_xll.qlCalendarAdvance(Calendar,$AK2825,AI2826,,,trigger)</f>
        <v>59363</v>
      </c>
      <c r="AL2826" s="78">
        <f>IFERROR(_xll.qlIndexFixing(ContinuousBasisIndex6M,AJ2826,TRUE,)-_xll.qlIndexFixing($AP$1,AJ2826,TRUE,CalibrationTrigger),"")</f>
        <v>5.940810962072789E-4</v>
      </c>
    </row>
    <row r="2827" spans="35:38">
      <c r="AI2827" s="64" t="s">
        <v>99</v>
      </c>
      <c r="AJ2827" s="147">
        <f>IFERROR(_xll.qlInterestRateIndexFixingDate(ContBasisIndex6MCorrected,AK2827),"")</f>
        <v>59366</v>
      </c>
      <c r="AK2827" s="147">
        <f>_xll.qlCalendarAdvance(Calendar,$AK2826,AI2827,,,trigger)</f>
        <v>59370</v>
      </c>
      <c r="AL2827" s="78">
        <f>IFERROR(_xll.qlIndexFixing(ContinuousBasisIndex6M,AJ2827,TRUE,)-_xll.qlIndexFixing($AP$1,AJ2827,TRUE,CalibrationTrigger),"")</f>
        <v>5.9407042967353583E-4</v>
      </c>
    </row>
    <row r="2828" spans="35:38">
      <c r="AI2828" s="64" t="s">
        <v>99</v>
      </c>
      <c r="AJ2828" s="147">
        <f>IFERROR(_xll.qlInterestRateIndexFixingDate(ContBasisIndex6MCorrected,AK2828),"")</f>
        <v>59373</v>
      </c>
      <c r="AK2828" s="147">
        <f>_xll.qlCalendarAdvance(Calendar,$AK2827,AI2828,,,trigger)</f>
        <v>59377</v>
      </c>
      <c r="AL2828" s="78">
        <f>IFERROR(_xll.qlIndexFixing(ContinuousBasisIndex6M,AJ2828,TRUE,)-_xll.qlIndexFixing($AP$1,AJ2828,TRUE,CalibrationTrigger),"")</f>
        <v>5.9405980893489918E-4</v>
      </c>
    </row>
    <row r="2829" spans="35:38">
      <c r="AI2829" s="64" t="s">
        <v>99</v>
      </c>
      <c r="AJ2829" s="147">
        <f>IFERROR(_xll.qlInterestRateIndexFixingDate(ContBasisIndex6MCorrected,AK2829),"")</f>
        <v>59380</v>
      </c>
      <c r="AK2829" s="147">
        <f>_xll.qlCalendarAdvance(Calendar,$AK2828,AI2829,,,trigger)</f>
        <v>59384</v>
      </c>
      <c r="AL2829" s="78">
        <f>IFERROR(_xll.qlIndexFixing(ContinuousBasisIndex6M,AJ2829,TRUE,)-_xll.qlIndexFixing($AP$1,AJ2829,TRUE,CalibrationTrigger),"")</f>
        <v>5.9404923386929299E-4</v>
      </c>
    </row>
    <row r="2830" spans="35:38">
      <c r="AI2830" s="64" t="s">
        <v>99</v>
      </c>
      <c r="AJ2830" s="147">
        <f>IFERROR(_xll.qlInterestRateIndexFixingDate(ContBasisIndex6MCorrected,AK2830),"")</f>
        <v>59387</v>
      </c>
      <c r="AK2830" s="147">
        <f>_xll.qlCalendarAdvance(Calendar,$AK2829,AI2830,,,trigger)</f>
        <v>59391</v>
      </c>
      <c r="AL2830" s="78">
        <f>IFERROR(_xll.qlIndexFixing(ContinuousBasisIndex6M,AJ2830,TRUE,)-_xll.qlIndexFixing($AP$1,AJ2830,TRUE,CalibrationTrigger),"")</f>
        <v>5.9403870435507673E-4</v>
      </c>
    </row>
    <row r="2831" spans="35:38">
      <c r="AI2831" s="64" t="s">
        <v>99</v>
      </c>
      <c r="AJ2831" s="147">
        <f>IFERROR(_xll.qlInterestRateIndexFixingDate(ContBasisIndex6MCorrected,AK2831),"")</f>
        <v>59394</v>
      </c>
      <c r="AK2831" s="147">
        <f>_xll.qlCalendarAdvance(Calendar,$AK2830,AI2831,,,trigger)</f>
        <v>59398</v>
      </c>
      <c r="AL2831" s="78">
        <f>IFERROR(_xll.qlIndexFixing(ContinuousBasisIndex6M,AJ2831,TRUE,)-_xll.qlIndexFixing($AP$1,AJ2831,TRUE,CalibrationTrigger),"")</f>
        <v>5.9402822026886903E-4</v>
      </c>
    </row>
    <row r="2832" spans="35:38">
      <c r="AI2832" s="64" t="s">
        <v>99</v>
      </c>
      <c r="AJ2832" s="147">
        <f>IFERROR(_xll.qlInterestRateIndexFixingDate(ContBasisIndex6MCorrected,AK2832),"")</f>
        <v>59401</v>
      </c>
      <c r="AK2832" s="147">
        <f>_xll.qlCalendarAdvance(Calendar,$AK2831,AI2832,,,trigger)</f>
        <v>59405</v>
      </c>
      <c r="AL2832" s="78">
        <f>IFERROR(_xll.qlIndexFixing(ContinuousBasisIndex6M,AJ2832,TRUE,)-_xll.qlIndexFixing($AP$1,AJ2832,TRUE,CalibrationTrigger),"")</f>
        <v>5.9401778148729031E-4</v>
      </c>
    </row>
    <row r="2833" spans="35:38">
      <c r="AI2833" s="64" t="s">
        <v>99</v>
      </c>
      <c r="AJ2833" s="147">
        <f>IFERROR(_xll.qlInterestRateIndexFixingDate(ContBasisIndex6MCorrected,AK2833),"")</f>
        <v>59408</v>
      </c>
      <c r="AK2833" s="147">
        <f>_xll.qlCalendarAdvance(Calendar,$AK2832,AI2833,,,trigger)</f>
        <v>59412</v>
      </c>
      <c r="AL2833" s="78">
        <f>IFERROR(_xll.qlIndexFixing(ContinuousBasisIndex6M,AJ2833,TRUE,)-_xll.qlIndexFixing($AP$1,AJ2833,TRUE,CalibrationTrigger),"")</f>
        <v>5.9399952252204256E-4</v>
      </c>
    </row>
    <row r="2834" spans="35:38">
      <c r="AI2834" s="64" t="s">
        <v>99</v>
      </c>
      <c r="AJ2834" s="147">
        <f>IFERROR(_xll.qlInterestRateIndexFixingDate(ContBasisIndex6MCorrected,AK2834),"")</f>
        <v>59415</v>
      </c>
      <c r="AK2834" s="147">
        <f>_xll.qlCalendarAdvance(Calendar,$AK2833,AI2834,,,trigger)</f>
        <v>59419</v>
      </c>
      <c r="AL2834" s="78">
        <f>IFERROR(_xll.qlIndexFixing(ContinuousBasisIndex6M,AJ2834,TRUE,)-_xll.qlIndexFixing($AP$1,AJ2834,TRUE,CalibrationTrigger),"")</f>
        <v>5.9397343271231588E-4</v>
      </c>
    </row>
    <row r="2835" spans="35:38">
      <c r="AI2835" s="64" t="s">
        <v>99</v>
      </c>
      <c r="AJ2835" s="147">
        <f>IFERROR(_xll.qlInterestRateIndexFixingDate(ContBasisIndex6MCorrected,AK2835),"")</f>
        <v>59422</v>
      </c>
      <c r="AK2835" s="147">
        <f>_xll.qlCalendarAdvance(Calendar,$AK2834,AI2835,,,trigger)</f>
        <v>59426</v>
      </c>
      <c r="AL2835" s="78">
        <f>IFERROR(_xll.qlIndexFixing(ContinuousBasisIndex6M,AJ2835,TRUE,)-_xll.qlIndexFixing($AP$1,AJ2835,TRUE,CalibrationTrigger),"")</f>
        <v>5.9396311670437824E-4</v>
      </c>
    </row>
    <row r="2836" spans="35:38">
      <c r="AI2836" s="64" t="s">
        <v>99</v>
      </c>
      <c r="AJ2836" s="147">
        <f>IFERROR(_xll.qlInterestRateIndexFixingDate(ContBasisIndex6MCorrected,AK2836),"")</f>
        <v>59429</v>
      </c>
      <c r="AK2836" s="147">
        <f>_xll.qlCalendarAdvance(Calendar,$AK2835,AI2836,,,trigger)</f>
        <v>59433</v>
      </c>
      <c r="AL2836" s="78">
        <f>IFERROR(_xll.qlIndexFixing(ContinuousBasisIndex6M,AJ2836,TRUE,)-_xll.qlIndexFixing($AP$1,AJ2836,TRUE,CalibrationTrigger),"")</f>
        <v>5.9395284539350522E-4</v>
      </c>
    </row>
    <row r="2837" spans="35:38">
      <c r="AI2837" s="64" t="s">
        <v>99</v>
      </c>
      <c r="AJ2837" s="147">
        <f>IFERROR(_xll.qlInterestRateIndexFixingDate(ContBasisIndex6MCorrected,AK2837),"")</f>
        <v>59436</v>
      </c>
      <c r="AK2837" s="147">
        <f>_xll.qlCalendarAdvance(Calendar,$AK2836,AI2837,,,trigger)</f>
        <v>59440</v>
      </c>
      <c r="AL2837" s="78">
        <f>IFERROR(_xll.qlIndexFixing(ContinuousBasisIndex6M,AJ2837,TRUE,)-_xll.qlIndexFixing($AP$1,AJ2837,TRUE,CalibrationTrigger),"")</f>
        <v>5.9394261865912835E-4</v>
      </c>
    </row>
    <row r="2838" spans="35:38">
      <c r="AI2838" s="64" t="s">
        <v>99</v>
      </c>
      <c r="AJ2838" s="147">
        <f>IFERROR(_xll.qlInterestRateIndexFixingDate(ContBasisIndex6MCorrected,AK2838),"")</f>
        <v>59443</v>
      </c>
      <c r="AK2838" s="147">
        <f>_xll.qlCalendarAdvance(Calendar,$AK2837,AI2838,,,trigger)</f>
        <v>59447</v>
      </c>
      <c r="AL2838" s="78">
        <f>IFERROR(_xll.qlIndexFixing(ContinuousBasisIndex6M,AJ2838,TRUE,)-_xll.qlIndexFixing($AP$1,AJ2838,TRUE,CalibrationTrigger),"")</f>
        <v>5.9394032145466003E-4</v>
      </c>
    </row>
    <row r="2839" spans="35:38">
      <c r="AI2839" s="64" t="s">
        <v>99</v>
      </c>
      <c r="AJ2839" s="147">
        <f>IFERROR(_xll.qlInterestRateIndexFixingDate(ContBasisIndex6MCorrected,AK2839),"")</f>
        <v>59450</v>
      </c>
      <c r="AK2839" s="147">
        <f>_xll.qlCalendarAdvance(Calendar,$AK2838,AI2839,,,trigger)</f>
        <v>59454</v>
      </c>
      <c r="AL2839" s="78">
        <f>IFERROR(_xll.qlIndexFixing(ContinuousBasisIndex6M,AJ2839,TRUE,)-_xll.qlIndexFixing($AP$1,AJ2839,TRUE,CalibrationTrigger),"")</f>
        <v>5.9393018781479789E-4</v>
      </c>
    </row>
    <row r="2840" spans="35:38">
      <c r="AI2840" s="64" t="s">
        <v>99</v>
      </c>
      <c r="AJ2840" s="147">
        <f>IFERROR(_xll.qlInterestRateIndexFixingDate(ContBasisIndex6MCorrected,AK2840),"")</f>
        <v>59457</v>
      </c>
      <c r="AK2840" s="147">
        <f>_xll.qlCalendarAdvance(Calendar,$AK2839,AI2840,,,trigger)</f>
        <v>59461</v>
      </c>
      <c r="AL2840" s="78">
        <f>IFERROR(_xll.qlIndexFixing(ContinuousBasisIndex6M,AJ2840,TRUE,)-_xll.qlIndexFixing($AP$1,AJ2840,TRUE,CalibrationTrigger),"")</f>
        <v>5.9392009843623438E-4</v>
      </c>
    </row>
    <row r="2841" spans="35:38">
      <c r="AI2841" s="64" t="s">
        <v>99</v>
      </c>
      <c r="AJ2841" s="147">
        <f>IFERROR(_xll.qlInterestRateIndexFixingDate(ContBasisIndex6MCorrected,AK2841),"")</f>
        <v>59464</v>
      </c>
      <c r="AK2841" s="147">
        <f>_xll.qlCalendarAdvance(Calendar,$AK2840,AI2841,,,trigger)</f>
        <v>59468</v>
      </c>
      <c r="AL2841" s="78">
        <f>IFERROR(_xll.qlIndexFixing(ContinuousBasisIndex6M,AJ2841,TRUE,)-_xll.qlIndexFixing($AP$1,AJ2841,TRUE,CalibrationTrigger),"")</f>
        <v>5.9391005320038291E-4</v>
      </c>
    </row>
    <row r="2842" spans="35:38">
      <c r="AI2842" s="64" t="s">
        <v>99</v>
      </c>
      <c r="AJ2842" s="147">
        <f>IFERROR(_xll.qlInterestRateIndexFixingDate(ContBasisIndex6MCorrected,AK2842),"")</f>
        <v>59471</v>
      </c>
      <c r="AK2842" s="147">
        <f>_xll.qlCalendarAdvance(Calendar,$AK2841,AI2842,,,trigger)</f>
        <v>59475</v>
      </c>
      <c r="AL2842" s="78">
        <f>IFERROR(_xll.qlIndexFixing(ContinuousBasisIndex6M,AJ2842,TRUE,)-_xll.qlIndexFixing($AP$1,AJ2842,TRUE,CalibrationTrigger),"")</f>
        <v>5.9389214947096289E-4</v>
      </c>
    </row>
    <row r="2843" spans="35:38">
      <c r="AI2843" s="64" t="s">
        <v>99</v>
      </c>
      <c r="AJ2843" s="147">
        <f>IFERROR(_xll.qlInterestRateIndexFixingDate(ContBasisIndex6MCorrected,AK2843),"")</f>
        <v>59478</v>
      </c>
      <c r="AK2843" s="147">
        <f>_xll.qlCalendarAdvance(Calendar,$AK2842,AI2843,,,trigger)</f>
        <v>59482</v>
      </c>
      <c r="AL2843" s="78">
        <f>IFERROR(_xll.qlIndexFixing(ContinuousBasisIndex6M,AJ2843,TRUE,)-_xll.qlIndexFixing($AP$1,AJ2843,TRUE,CalibrationTrigger),"")</f>
        <v>5.9388218769900348E-4</v>
      </c>
    </row>
    <row r="2844" spans="35:38">
      <c r="AI2844" s="64" t="s">
        <v>99</v>
      </c>
      <c r="AJ2844" s="147">
        <f>IFERROR(_xll.qlInterestRateIndexFixingDate(ContBasisIndex6MCorrected,AK2844),"")</f>
        <v>59485</v>
      </c>
      <c r="AK2844" s="147">
        <f>_xll.qlCalendarAdvance(Calendar,$AK2843,AI2844,,,trigger)</f>
        <v>59489</v>
      </c>
      <c r="AL2844" s="78">
        <f>IFERROR(_xll.qlIndexFixing(ContinuousBasisIndex6M,AJ2844,TRUE,)-_xll.qlIndexFixing($AP$1,AJ2844,TRUE,CalibrationTrigger),"")</f>
        <v>5.9387226967547342E-4</v>
      </c>
    </row>
    <row r="2845" spans="35:38">
      <c r="AI2845" s="64" t="s">
        <v>99</v>
      </c>
      <c r="AJ2845" s="147">
        <f>IFERROR(_xll.qlInterestRateIndexFixingDate(ContBasisIndex6MCorrected,AK2845),"")</f>
        <v>59492</v>
      </c>
      <c r="AK2845" s="147">
        <f>_xll.qlCalendarAdvance(Calendar,$AK2844,AI2845,,,trigger)</f>
        <v>59496</v>
      </c>
      <c r="AL2845" s="78">
        <f>IFERROR(_xll.qlIndexFixing(ContinuousBasisIndex6M,AJ2845,TRUE,)-_xll.qlIndexFixing($AP$1,AJ2845,TRUE,CalibrationTrigger),"")</f>
        <v>5.9386239528289898E-4</v>
      </c>
    </row>
    <row r="2846" spans="35:38">
      <c r="AI2846" s="64" t="s">
        <v>99</v>
      </c>
      <c r="AJ2846" s="147">
        <f>IFERROR(_xll.qlInterestRateIndexFixingDate(ContBasisIndex6MCorrected,AK2846),"")</f>
        <v>59499</v>
      </c>
      <c r="AK2846" s="147">
        <f>_xll.qlCalendarAdvance(Calendar,$AK2845,AI2846,,,trigger)</f>
        <v>59503</v>
      </c>
      <c r="AL2846" s="78">
        <f>IFERROR(_xll.qlIndexFixing(ContinuousBasisIndex6M,AJ2846,TRUE,)-_xll.qlIndexFixing($AP$1,AJ2846,TRUE,CalibrationTrigger),"")</f>
        <v>5.9385256440292172E-4</v>
      </c>
    </row>
    <row r="2847" spans="35:38">
      <c r="AI2847" s="64" t="s">
        <v>99</v>
      </c>
      <c r="AJ2847" s="147">
        <f>IFERROR(_xll.qlInterestRateIndexFixingDate(ContBasisIndex6MCorrected,AK2847),"")</f>
        <v>59506</v>
      </c>
      <c r="AK2847" s="147">
        <f>_xll.qlCalendarAdvance(Calendar,$AK2846,AI2847,,,trigger)</f>
        <v>59510</v>
      </c>
      <c r="AL2847" s="78">
        <f>IFERROR(_xll.qlIndexFixing(ContinuousBasisIndex6M,AJ2847,TRUE,)-_xll.qlIndexFixing($AP$1,AJ2847,TRUE,CalibrationTrigger),"")</f>
        <v>5.9385070218529162E-4</v>
      </c>
    </row>
    <row r="2848" spans="35:38">
      <c r="AI2848" s="64" t="s">
        <v>99</v>
      </c>
      <c r="AJ2848" s="147">
        <f>IFERROR(_xll.qlInterestRateIndexFixingDate(ContBasisIndex6MCorrected,AK2848),"")</f>
        <v>59513</v>
      </c>
      <c r="AK2848" s="147">
        <f>_xll.qlCalendarAdvance(Calendar,$AK2847,AI2848,,,trigger)</f>
        <v>59517</v>
      </c>
      <c r="AL2848" s="78">
        <f>IFERROR(_xll.qlIndexFixing(ContinuousBasisIndex6M,AJ2848,TRUE,)-_xll.qlIndexFixing($AP$1,AJ2848,TRUE,CalibrationTrigger),"")</f>
        <v>5.9384096266006103E-4</v>
      </c>
    </row>
    <row r="2849" spans="35:38">
      <c r="AI2849" s="64" t="s">
        <v>99</v>
      </c>
      <c r="AJ2849" s="147">
        <f>IFERROR(_xll.qlInterestRateIndexFixingDate(ContBasisIndex6MCorrected,AK2849),"")</f>
        <v>59520</v>
      </c>
      <c r="AK2849" s="147">
        <f>_xll.qlCalendarAdvance(Calendar,$AK2848,AI2849,,,trigger)</f>
        <v>59524</v>
      </c>
      <c r="AL2849" s="78">
        <f>IFERROR(_xll.qlIndexFixing(ContinuousBasisIndex6M,AJ2849,TRUE,)-_xll.qlIndexFixing($AP$1,AJ2849,TRUE,CalibrationTrigger),"")</f>
        <v>5.9383126634334447E-4</v>
      </c>
    </row>
    <row r="2850" spans="35:38">
      <c r="AI2850" s="64" t="s">
        <v>99</v>
      </c>
      <c r="AJ2850" s="147">
        <f>IFERROR(_xll.qlInterestRateIndexFixingDate(ContBasisIndex6MCorrected,AK2850),"")</f>
        <v>59526</v>
      </c>
      <c r="AK2850" s="147">
        <f>_xll.qlCalendarAdvance(Calendar,$AK2849,AI2850,,,trigger)</f>
        <v>59532</v>
      </c>
      <c r="AL2850" s="78">
        <f>IFERROR(_xll.qlIndexFixing(ContinuousBasisIndex6M,AJ2850,TRUE,)-_xll.qlIndexFixing($AP$1,AJ2850,TRUE,CalibrationTrigger),"")</f>
        <v>5.938202375983942E-4</v>
      </c>
    </row>
    <row r="2851" spans="35:38">
      <c r="AI2851" s="64" t="s">
        <v>99</v>
      </c>
      <c r="AJ2851" s="147">
        <f>IFERROR(_xll.qlInterestRateIndexFixingDate(ContBasisIndex6MCorrected,AK2851),"")</f>
        <v>59534</v>
      </c>
      <c r="AK2851" s="147">
        <f>_xll.qlCalendarAdvance(Calendar,$AK2850,AI2851,,,trigger)</f>
        <v>59539</v>
      </c>
      <c r="AL2851" s="78">
        <f>IFERROR(_xll.qlIndexFixing(ContinuousBasisIndex6M,AJ2851,TRUE,)-_xll.qlIndexFixing($AP$1,AJ2851,TRUE,CalibrationTrigger),"")</f>
        <v>5.9380268857922927E-4</v>
      </c>
    </row>
    <row r="2852" spans="35:38">
      <c r="AI2852" s="64" t="s">
        <v>99</v>
      </c>
      <c r="AJ2852" s="147">
        <f>IFERROR(_xll.qlInterestRateIndexFixingDate(ContBasisIndex6MCorrected,AK2852),"")</f>
        <v>59544</v>
      </c>
      <c r="AK2852" s="147">
        <f>_xll.qlCalendarAdvance(Calendar,$AK2851,AI2852,,,trigger)</f>
        <v>59546</v>
      </c>
      <c r="AL2852" s="78">
        <f>IFERROR(_xll.qlIndexFixing(ContinuousBasisIndex6M,AJ2852,TRUE,)-_xll.qlIndexFixing($AP$1,AJ2852,TRUE,CalibrationTrigger),"")</f>
        <v>5.9379312246558239E-4</v>
      </c>
    </row>
    <row r="2853" spans="35:38">
      <c r="AI2853" s="64" t="s">
        <v>99</v>
      </c>
      <c r="AJ2853" s="147">
        <f>IFERROR(_xll.qlInterestRateIndexFixingDate(ContBasisIndex6MCorrected,AK2853),"")</f>
        <v>59551</v>
      </c>
      <c r="AK2853" s="147">
        <f>_xll.qlCalendarAdvance(Calendar,$AK2852,AI2853,,,trigger)</f>
        <v>59553</v>
      </c>
      <c r="AL2853" s="78">
        <f>IFERROR(_xll.qlIndexFixing(ContinuousBasisIndex6M,AJ2853,TRUE,)-_xll.qlIndexFixing($AP$1,AJ2853,TRUE,CalibrationTrigger),"")</f>
        <v>5.9378359904176461E-4</v>
      </c>
    </row>
    <row r="2854" spans="35:38">
      <c r="AI2854" s="64" t="s">
        <v>99</v>
      </c>
      <c r="AJ2854" s="147">
        <f>IFERROR(_xll.qlInterestRateIndexFixingDate(ContBasisIndex6MCorrected,AK2854),"")</f>
        <v>59558</v>
      </c>
      <c r="AK2854" s="147">
        <f>_xll.qlCalendarAdvance(Calendar,$AK2853,AI2854,,,trigger)</f>
        <v>59560</v>
      </c>
      <c r="AL2854" s="78">
        <f>IFERROR(_xll.qlIndexFixing(ContinuousBasisIndex6M,AJ2854,TRUE,)-_xll.qlIndexFixing($AP$1,AJ2854,TRUE,CalibrationTrigger),"")</f>
        <v>5.9377411819780922E-4</v>
      </c>
    </row>
    <row r="2855" spans="35:38">
      <c r="AI2855" s="64" t="s">
        <v>99</v>
      </c>
      <c r="AJ2855" s="147">
        <f>IFERROR(_xll.qlInterestRateIndexFixingDate(ContBasisIndex6MCorrected,AK2855),"")</f>
        <v>59565</v>
      </c>
      <c r="AK2855" s="147">
        <f>_xll.qlCalendarAdvance(Calendar,$AK2854,AI2855,,,trigger)</f>
        <v>59567</v>
      </c>
      <c r="AL2855" s="78">
        <f>IFERROR(_xll.qlIndexFixing(ContinuousBasisIndex6M,AJ2855,TRUE,)-_xll.qlIndexFixing($AP$1,AJ2855,TRUE,CalibrationTrigger),"")</f>
        <v>5.9376467981977522E-4</v>
      </c>
    </row>
    <row r="2856" spans="35:38">
      <c r="AI2856" s="64" t="s">
        <v>99</v>
      </c>
      <c r="AJ2856" s="147">
        <f>IFERROR(_xll.qlInterestRateIndexFixingDate(ContBasisIndex6MCorrected,AK2856),"")</f>
        <v>59572</v>
      </c>
      <c r="AK2856" s="147">
        <f>_xll.qlCalendarAdvance(Calendar,$AK2855,AI2856,,,trigger)</f>
        <v>59574</v>
      </c>
      <c r="AL2856" s="78">
        <f>IFERROR(_xll.qlIndexFixing(ContinuousBasisIndex6M,AJ2856,TRUE,)-_xll.qlIndexFixing($AP$1,AJ2856,TRUE,CalibrationTrigger),"")</f>
        <v>5.9375528379327584E-4</v>
      </c>
    </row>
    <row r="2857" spans="35:38">
      <c r="AI2857" s="64" t="s">
        <v>99</v>
      </c>
      <c r="AJ2857" s="147">
        <f>IFERROR(_xll.qlInterestRateIndexFixingDate(ContBasisIndex6MCorrected,AK2857),"")</f>
        <v>59579</v>
      </c>
      <c r="AK2857" s="147">
        <f>_xll.qlCalendarAdvance(Calendar,$AK2856,AI2857,,,trigger)</f>
        <v>59581</v>
      </c>
      <c r="AL2857" s="78">
        <f>IFERROR(_xll.qlIndexFixing(ContinuousBasisIndex6M,AJ2857,TRUE,)-_xll.qlIndexFixing($AP$1,AJ2857,TRUE,CalibrationTrigger),"")</f>
        <v>5.9374593000878842E-4</v>
      </c>
    </row>
    <row r="2858" spans="35:38">
      <c r="AI2858" s="64" t="s">
        <v>99</v>
      </c>
      <c r="AJ2858" s="147">
        <f>IFERROR(_xll.qlInterestRateIndexFixingDate(ContBasisIndex6MCorrected,AK2858),"")</f>
        <v>59586</v>
      </c>
      <c r="AK2858" s="147">
        <f>_xll.qlCalendarAdvance(Calendar,$AK2857,AI2858,,,trigger)</f>
        <v>59588</v>
      </c>
      <c r="AL2858" s="78">
        <f>IFERROR(_xll.qlIndexFixing(ContinuousBasisIndex6M,AJ2858,TRUE,)-_xll.qlIndexFixing($AP$1,AJ2858,TRUE,CalibrationTrigger),"")</f>
        <v>5.9373661835192878E-4</v>
      </c>
    </row>
    <row r="2859" spans="35:38">
      <c r="AI2859" s="64" t="s">
        <v>99</v>
      </c>
      <c r="AJ2859" s="147">
        <f>IFERROR(_xll.qlInterestRateIndexFixingDate(ContBasisIndex6MCorrected,AK2859),"")</f>
        <v>59593</v>
      </c>
      <c r="AK2859" s="147">
        <f>_xll.qlCalendarAdvance(Calendar,$AK2858,AI2859,,,trigger)</f>
        <v>59595</v>
      </c>
      <c r="AL2859" s="78">
        <f>IFERROR(_xll.qlIndexFixing(ContinuousBasisIndex6M,AJ2859,TRUE,)-_xll.qlIndexFixing($AP$1,AJ2859,TRUE,CalibrationTrigger),"")</f>
        <v>5.9375130557247791E-4</v>
      </c>
    </row>
    <row r="2860" spans="35:38">
      <c r="AI2860" s="64" t="s">
        <v>99</v>
      </c>
      <c r="AJ2860" s="147">
        <f>IFERROR(_xll.qlInterestRateIndexFixingDate(ContBasisIndex6MCorrected,AK2860),"")</f>
        <v>59600</v>
      </c>
      <c r="AK2860" s="147">
        <f>_xll.qlCalendarAdvance(Calendar,$AK2859,AI2860,,,trigger)</f>
        <v>59602</v>
      </c>
      <c r="AL2860" s="78">
        <f>IFERROR(_xll.qlIndexFixing(ContinuousBasisIndex6M,AJ2860,TRUE,)-_xll.qlIndexFixing($AP$1,AJ2860,TRUE,CalibrationTrigger),"")</f>
        <v>5.9374209341187846E-4</v>
      </c>
    </row>
    <row r="2861" spans="35:38">
      <c r="AI2861" s="64" t="s">
        <v>99</v>
      </c>
      <c r="AJ2861" s="147">
        <f>IFERROR(_xll.qlInterestRateIndexFixingDate(ContBasisIndex6MCorrected,AK2861),"")</f>
        <v>59607</v>
      </c>
      <c r="AK2861" s="147">
        <f>_xll.qlCalendarAdvance(Calendar,$AK2860,AI2861,,,trigger)</f>
        <v>59609</v>
      </c>
      <c r="AL2861" s="78">
        <f>IFERROR(_xll.qlIndexFixing(ContinuousBasisIndex6M,AJ2861,TRUE,)-_xll.qlIndexFixing($AP$1,AJ2861,TRUE,CalibrationTrigger),"")</f>
        <v>5.9373292317296215E-4</v>
      </c>
    </row>
    <row r="2862" spans="35:38">
      <c r="AI2862" s="64" t="s">
        <v>99</v>
      </c>
      <c r="AJ2862" s="147">
        <f>IFERROR(_xll.qlInterestRateIndexFixingDate(ContBasisIndex6MCorrected,AK2862),"")</f>
        <v>59614</v>
      </c>
      <c r="AK2862" s="147">
        <f>_xll.qlCalendarAdvance(Calendar,$AK2861,AI2862,,,trigger)</f>
        <v>59616</v>
      </c>
      <c r="AL2862" s="78">
        <f>IFERROR(_xll.qlIndexFixing(ContinuousBasisIndex6M,AJ2862,TRUE,)-_xll.qlIndexFixing($AP$1,AJ2862,TRUE,CalibrationTrigger),"")</f>
        <v>5.9372379474321047E-4</v>
      </c>
    </row>
    <row r="2863" spans="35:38">
      <c r="AI2863" s="64" t="s">
        <v>99</v>
      </c>
      <c r="AJ2863" s="147">
        <f>IFERROR(_xll.qlInterestRateIndexFixingDate(ContBasisIndex6MCorrected,AK2863),"")</f>
        <v>59621</v>
      </c>
      <c r="AK2863" s="147">
        <f>_xll.qlCalendarAdvance(Calendar,$AK2862,AI2863,,,trigger)</f>
        <v>59623</v>
      </c>
      <c r="AL2863" s="78">
        <f>IFERROR(_xll.qlIndexFixing(ContinuousBasisIndex6M,AJ2863,TRUE,)-_xll.qlIndexFixing($AP$1,AJ2863,TRUE,CalibrationTrigger),"")</f>
        <v>5.9371470801531951E-4</v>
      </c>
    </row>
    <row r="2864" spans="35:38">
      <c r="AI2864" s="64" t="s">
        <v>99</v>
      </c>
      <c r="AJ2864" s="147">
        <f>IFERROR(_xll.qlInterestRateIndexFixingDate(ContBasisIndex6MCorrected,AK2864),"")</f>
        <v>59628</v>
      </c>
      <c r="AK2864" s="147">
        <f>_xll.qlCalendarAdvance(Calendar,$AK2863,AI2864,,,trigger)</f>
        <v>59630</v>
      </c>
      <c r="AL2864" s="78">
        <f>IFERROR(_xll.qlIndexFixing(ContinuousBasisIndex6M,AJ2864,TRUE,)-_xll.qlIndexFixing($AP$1,AJ2864,TRUE,CalibrationTrigger),"")</f>
        <v>5.9369765009509648E-4</v>
      </c>
    </row>
    <row r="2865" spans="35:38">
      <c r="AI2865" s="64" t="s">
        <v>99</v>
      </c>
      <c r="AJ2865" s="147">
        <f>IFERROR(_xll.qlInterestRateIndexFixingDate(ContBasisIndex6MCorrected,AK2865),"")</f>
        <v>59635</v>
      </c>
      <c r="AK2865" s="147">
        <f>_xll.qlCalendarAdvance(Calendar,$AK2864,AI2865,,,trigger)</f>
        <v>59637</v>
      </c>
      <c r="AL2865" s="78">
        <f>IFERROR(_xll.qlIndexFixing(ContinuousBasisIndex6M,AJ2865,TRUE,)-_xll.qlIndexFixing($AP$1,AJ2865,TRUE,CalibrationTrigger),"")</f>
        <v>5.9368864103100105E-4</v>
      </c>
    </row>
    <row r="2866" spans="35:38">
      <c r="AI2866" s="64" t="s">
        <v>99</v>
      </c>
      <c r="AJ2866" s="147">
        <f>IFERROR(_xll.qlInterestRateIndexFixingDate(ContBasisIndex6MCorrected,AK2866),"")</f>
        <v>59638</v>
      </c>
      <c r="AK2866" s="147">
        <f>_xll.qlCalendarAdvance(Calendar,$AK2865,AI2866,,,trigger)</f>
        <v>59644</v>
      </c>
      <c r="AL2866" s="78">
        <f>IFERROR(_xll.qlIndexFixing(ContinuousBasisIndex6M,AJ2866,TRUE,)-_xll.qlIndexFixing($AP$1,AJ2866,TRUE,CalibrationTrigger),"")</f>
        <v>5.9367967329646779E-4</v>
      </c>
    </row>
    <row r="2867" spans="35:38">
      <c r="AI2867" s="64" t="s">
        <v>99</v>
      </c>
      <c r="AJ2867" s="147">
        <f>IFERROR(_xll.qlInterestRateIndexFixingDate(ContBasisIndex6MCorrected,AK2867),"")</f>
        <v>59649</v>
      </c>
      <c r="AK2867" s="147">
        <f>_xll.qlCalendarAdvance(Calendar,$AK2866,AI2867,,,trigger)</f>
        <v>59651</v>
      </c>
      <c r="AL2867" s="78">
        <f>IFERROR(_xll.qlIndexFixing(ContinuousBasisIndex6M,AJ2867,TRUE,)-_xll.qlIndexFixing($AP$1,AJ2867,TRUE,CalibrationTrigger),"")</f>
        <v>5.9367074678404273E-4</v>
      </c>
    </row>
    <row r="2868" spans="35:38">
      <c r="AI2868" s="64" t="s">
        <v>99</v>
      </c>
      <c r="AJ2868" s="147">
        <f>IFERROR(_xll.qlInterestRateIndexFixingDate(ContBasisIndex6MCorrected,AK2868),"")</f>
        <v>59653</v>
      </c>
      <c r="AK2868" s="147">
        <f>_xll.qlCalendarAdvance(Calendar,$AK2867,AI2868,,,trigger)</f>
        <v>59658</v>
      </c>
      <c r="AL2868" s="78">
        <f>IFERROR(_xll.qlIndexFixing(ContinuousBasisIndex6M,AJ2868,TRUE,)-_xll.qlIndexFixing($AP$1,AJ2868,TRUE,CalibrationTrigger),"")</f>
        <v>5.9366989605552384E-4</v>
      </c>
    </row>
    <row r="2869" spans="35:38">
      <c r="AI2869" s="64" t="s">
        <v>99</v>
      </c>
      <c r="AJ2869" s="147">
        <f>IFERROR(_xll.qlInterestRateIndexFixingDate(ContBasisIndex6MCorrected,AK2869),"")</f>
        <v>59663</v>
      </c>
      <c r="AK2869" s="147">
        <f>_xll.qlCalendarAdvance(Calendar,$AK2868,AI2869,,,trigger)</f>
        <v>59665</v>
      </c>
      <c r="AL2869" s="78">
        <f>IFERROR(_xll.qlIndexFixing(ContinuousBasisIndex6M,AJ2869,TRUE,)-_xll.qlIndexFixing($AP$1,AJ2869,TRUE,CalibrationTrigger),"")</f>
        <v>5.9366105723932319E-4</v>
      </c>
    </row>
    <row r="2870" spans="35:38">
      <c r="AI2870" s="64" t="s">
        <v>99</v>
      </c>
      <c r="AJ2870" s="147">
        <f>IFERROR(_xll.qlInterestRateIndexFixingDate(ContBasisIndex6MCorrected,AK2870),"")</f>
        <v>59670</v>
      </c>
      <c r="AK2870" s="147">
        <f>_xll.qlCalendarAdvance(Calendar,$AK2869,AI2870,,,trigger)</f>
        <v>59672</v>
      </c>
      <c r="AL2870" s="78">
        <f>IFERROR(_xll.qlIndexFixing(ContinuousBasisIndex6M,AJ2870,TRUE,)-_xll.qlIndexFixing($AP$1,AJ2870,TRUE,CalibrationTrigger),"")</f>
        <v>5.93652259362548E-4</v>
      </c>
    </row>
    <row r="2871" spans="35:38">
      <c r="AI2871" s="64" t="s">
        <v>99</v>
      </c>
      <c r="AJ2871" s="147">
        <f>IFERROR(_xll.qlInterestRateIndexFixingDate(ContBasisIndex6MCorrected,AK2871),"")</f>
        <v>59677</v>
      </c>
      <c r="AK2871" s="147">
        <f>_xll.qlCalendarAdvance(Calendar,$AK2870,AI2871,,,trigger)</f>
        <v>59679</v>
      </c>
      <c r="AL2871" s="78">
        <f>IFERROR(_xll.qlIndexFixing(ContinuousBasisIndex6M,AJ2871,TRUE,)-_xll.qlIndexFixing($AP$1,AJ2871,TRUE,CalibrationTrigger),"")</f>
        <v>5.9364350231919712E-4</v>
      </c>
    </row>
    <row r="2872" spans="35:38">
      <c r="AI2872" s="64" t="s">
        <v>99</v>
      </c>
      <c r="AJ2872" s="147">
        <f>IFERROR(_xll.qlInterestRateIndexFixingDate(ContBasisIndex6MCorrected,AK2872),"")</f>
        <v>59684</v>
      </c>
      <c r="AK2872" s="147">
        <f>_xll.qlCalendarAdvance(Calendar,$AK2871,AI2872,,,trigger)</f>
        <v>59686</v>
      </c>
      <c r="AL2872" s="78">
        <f>IFERROR(_xll.qlIndexFixing(ContinuousBasisIndex6M,AJ2872,TRUE,)-_xll.qlIndexFixing($AP$1,AJ2872,TRUE,CalibrationTrigger),"")</f>
        <v>5.9363478600196404E-4</v>
      </c>
    </row>
    <row r="2873" spans="35:38">
      <c r="AI2873" s="64" t="s">
        <v>99</v>
      </c>
      <c r="AJ2873" s="147">
        <f>IFERROR(_xll.qlInterestRateIndexFixingDate(ContBasisIndex6MCorrected,AK2873),"")</f>
        <v>59691</v>
      </c>
      <c r="AK2873" s="147">
        <f>_xll.qlCalendarAdvance(Calendar,$AK2872,AI2873,,,trigger)</f>
        <v>59693</v>
      </c>
      <c r="AL2873" s="78">
        <f>IFERROR(_xll.qlIndexFixing(ContinuousBasisIndex6M,AJ2873,TRUE,)-_xll.qlIndexFixing($AP$1,AJ2873,TRUE,CalibrationTrigger),"")</f>
        <v>5.9361804732045199E-4</v>
      </c>
    </row>
    <row r="2874" spans="35:38">
      <c r="AI2874" s="64" t="s">
        <v>99</v>
      </c>
      <c r="AJ2874" s="147">
        <f>IFERROR(_xll.qlInterestRateIndexFixingDate(ContBasisIndex6MCorrected,AK2874),"")</f>
        <v>59698</v>
      </c>
      <c r="AK2874" s="147">
        <f>_xll.qlCalendarAdvance(Calendar,$AK2873,AI2874,,,trigger)</f>
        <v>59700</v>
      </c>
      <c r="AL2874" s="78">
        <f>IFERROR(_xll.qlIndexFixing(ContinuousBasisIndex6M,AJ2874,TRUE,)-_xll.qlIndexFixing($AP$1,AJ2874,TRUE,CalibrationTrigger),"")</f>
        <v>5.9360940634617648E-4</v>
      </c>
    </row>
    <row r="2875" spans="35:38">
      <c r="AI2875" s="64" t="s">
        <v>99</v>
      </c>
      <c r="AJ2875" s="147">
        <f>IFERROR(_xll.qlInterestRateIndexFixingDate(ContBasisIndex6MCorrected,AK2875),"")</f>
        <v>59705</v>
      </c>
      <c r="AK2875" s="147">
        <f>_xll.qlCalendarAdvance(Calendar,$AK2874,AI2875,,,trigger)</f>
        <v>59707</v>
      </c>
      <c r="AL2875" s="78">
        <f>IFERROR(_xll.qlIndexFixing(ContinuousBasisIndex6M,AJ2875,TRUE,)-_xll.qlIndexFixing($AP$1,AJ2875,TRUE,CalibrationTrigger),"")</f>
        <v>5.936008057369907E-4</v>
      </c>
    </row>
    <row r="2876" spans="35:38">
      <c r="AI2876" s="64" t="s">
        <v>99</v>
      </c>
      <c r="AJ2876" s="147">
        <f>IFERROR(_xll.qlInterestRateIndexFixingDate(ContBasisIndex6MCorrected,AK2876),"")</f>
        <v>59712</v>
      </c>
      <c r="AK2876" s="147">
        <f>_xll.qlCalendarAdvance(Calendar,$AK2875,AI2876,,,trigger)</f>
        <v>59714</v>
      </c>
      <c r="AL2876" s="78">
        <f>IFERROR(_xll.qlIndexFixing(ContinuousBasisIndex6M,AJ2876,TRUE,)-_xll.qlIndexFixing($AP$1,AJ2876,TRUE,CalibrationTrigger),"")</f>
        <v>5.9359224538718409E-4</v>
      </c>
    </row>
    <row r="2877" spans="35:38">
      <c r="AI2877" s="64" t="s">
        <v>99</v>
      </c>
      <c r="AJ2877" s="147">
        <f>IFERROR(_xll.qlInterestRateIndexFixingDate(ContBasisIndex6MCorrected,AK2877),"")</f>
        <v>59719</v>
      </c>
      <c r="AK2877" s="147">
        <f>_xll.qlCalendarAdvance(Calendar,$AK2876,AI2877,,,trigger)</f>
        <v>59721</v>
      </c>
      <c r="AL2877" s="78">
        <f>IFERROR(_xll.qlIndexFixing(ContinuousBasisIndex6M,AJ2877,TRUE,)-_xll.qlIndexFixing($AP$1,AJ2877,TRUE,CalibrationTrigger),"")</f>
        <v>5.935918115879367E-4</v>
      </c>
    </row>
    <row r="2878" spans="35:38">
      <c r="AI2878" s="64" t="s">
        <v>99</v>
      </c>
      <c r="AJ2878" s="147">
        <f>IFERROR(_xll.qlInterestRateIndexFixingDate(ContBasisIndex6MCorrected,AK2878),"")</f>
        <v>59726</v>
      </c>
      <c r="AK2878" s="147">
        <f>_xll.qlCalendarAdvance(Calendar,$AK2877,AI2878,,,trigger)</f>
        <v>59728</v>
      </c>
      <c r="AL2878" s="78">
        <f>IFERROR(_xll.qlIndexFixing(ContinuousBasisIndex6M,AJ2878,TRUE,)-_xll.qlIndexFixing($AP$1,AJ2878,TRUE,CalibrationTrigger),"")</f>
        <v>5.9358333740136722E-4</v>
      </c>
    </row>
    <row r="2879" spans="35:38">
      <c r="AI2879" s="64" t="s">
        <v>99</v>
      </c>
      <c r="AJ2879" s="147">
        <f>IFERROR(_xll.qlInterestRateIndexFixingDate(ContBasisIndex6MCorrected,AK2879),"")</f>
        <v>59733</v>
      </c>
      <c r="AK2879" s="147">
        <f>_xll.qlCalendarAdvance(Calendar,$AK2878,AI2879,,,trigger)</f>
        <v>59735</v>
      </c>
      <c r="AL2879" s="78">
        <f>IFERROR(_xll.qlIndexFixing(ContinuousBasisIndex6M,AJ2879,TRUE,)-_xll.qlIndexFixing($AP$1,AJ2879,TRUE,CalibrationTrigger),"")</f>
        <v>5.9357490320280978E-4</v>
      </c>
    </row>
    <row r="2880" spans="35:38">
      <c r="AI2880" s="64" t="s">
        <v>99</v>
      </c>
      <c r="AJ2880" s="147">
        <f>IFERROR(_xll.qlInterestRateIndexFixingDate(ContBasisIndex6MCorrected,AK2880),"")</f>
        <v>59740</v>
      </c>
      <c r="AK2880" s="147">
        <f>_xll.qlCalendarAdvance(Calendar,$AK2879,AI2880,,,trigger)</f>
        <v>59742</v>
      </c>
      <c r="AL2880" s="78">
        <f>IFERROR(_xll.qlIndexFixing(ContinuousBasisIndex6M,AJ2880,TRUE,)-_xll.qlIndexFixing($AP$1,AJ2880,TRUE,CalibrationTrigger),"")</f>
        <v>5.9356650888887051E-4</v>
      </c>
    </row>
    <row r="2881" spans="35:38">
      <c r="AI2881" s="64" t="s">
        <v>99</v>
      </c>
      <c r="AJ2881" s="147">
        <f>IFERROR(_xll.qlInterestRateIndexFixingDate(ContBasisIndex6MCorrected,AK2881),"")</f>
        <v>59747</v>
      </c>
      <c r="AK2881" s="147">
        <f>_xll.qlCalendarAdvance(Calendar,$AK2880,AI2881,,,trigger)</f>
        <v>59749</v>
      </c>
      <c r="AL2881" s="78">
        <f>IFERROR(_xll.qlIndexFixing(ContinuousBasisIndex6M,AJ2881,TRUE,)-_xll.qlIndexFixing($AP$1,AJ2881,TRUE,CalibrationTrigger),"")</f>
        <v>5.9355815435398022E-4</v>
      </c>
    </row>
    <row r="2882" spans="35:38">
      <c r="AI2882" s="64" t="s">
        <v>99</v>
      </c>
      <c r="AJ2882" s="147">
        <f>IFERROR(_xll.qlInterestRateIndexFixingDate(ContBasisIndex6MCorrected,AK2882),"")</f>
        <v>59754</v>
      </c>
      <c r="AK2882" s="147">
        <f>_xll.qlCalendarAdvance(Calendar,$AK2881,AI2882,,,trigger)</f>
        <v>59756</v>
      </c>
      <c r="AL2882" s="78">
        <f>IFERROR(_xll.qlIndexFixing(ContinuousBasisIndex6M,AJ2882,TRUE,)-_xll.qlIndexFixing($AP$1,AJ2882,TRUE,CalibrationTrigger),"")</f>
        <v>5.9354983949561329E-4</v>
      </c>
    </row>
    <row r="2883" spans="35:38">
      <c r="AI2883" s="64" t="s">
        <v>99</v>
      </c>
      <c r="AJ2883" s="147">
        <f>IFERROR(_xll.qlInterestRateIndexFixingDate(ContBasisIndex6MCorrected,AK2883),"")</f>
        <v>59761</v>
      </c>
      <c r="AK2883" s="147">
        <f>_xll.qlCalendarAdvance(Calendar,$AK2882,AI2883,,,trigger)</f>
        <v>59763</v>
      </c>
      <c r="AL2883" s="78">
        <f>IFERROR(_xll.qlIndexFixing(ContinuousBasisIndex6M,AJ2883,TRUE,)-_xll.qlIndexFixing($AP$1,AJ2883,TRUE,CalibrationTrigger),"")</f>
        <v>5.935415642108078E-4</v>
      </c>
    </row>
    <row r="2884" spans="35:38">
      <c r="AI2884" s="64" t="s">
        <v>99</v>
      </c>
      <c r="AJ2884" s="147">
        <f>IFERROR(_xll.qlInterestRateIndexFixingDate(ContBasisIndex6MCorrected,AK2884),"")</f>
        <v>59768</v>
      </c>
      <c r="AK2884" s="147">
        <f>_xll.qlCalendarAdvance(Calendar,$AK2883,AI2884,,,trigger)</f>
        <v>59770</v>
      </c>
      <c r="AL2884" s="78">
        <f>IFERROR(_xll.qlIndexFixing(ContinuousBasisIndex6M,AJ2884,TRUE,)-_xll.qlIndexFixing($AP$1,AJ2884,TRUE,CalibrationTrigger),"")</f>
        <v>5.9353332839747266E-4</v>
      </c>
    </row>
    <row r="2885" spans="35:38">
      <c r="AI2885" s="64" t="s">
        <v>99</v>
      </c>
      <c r="AJ2885" s="147">
        <f>IFERROR(_xll.qlInterestRateIndexFixingDate(ContBasisIndex6MCorrected,AK2885),"")</f>
        <v>59775</v>
      </c>
      <c r="AK2885" s="147">
        <f>_xll.qlCalendarAdvance(Calendar,$AK2884,AI2885,,,trigger)</f>
        <v>59777</v>
      </c>
      <c r="AL2885" s="78">
        <f>IFERROR(_xll.qlIndexFixing(ContinuousBasisIndex6M,AJ2885,TRUE,)-_xll.qlIndexFixing($AP$1,AJ2885,TRUE,CalibrationTrigger),"")</f>
        <v>5.9352513195177602E-4</v>
      </c>
    </row>
    <row r="2886" spans="35:38">
      <c r="AI2886" s="64" t="s">
        <v>99</v>
      </c>
      <c r="AJ2886" s="147">
        <f>IFERROR(_xll.qlInterestRateIndexFixingDate(ContBasisIndex6MCorrected,AK2886),"")</f>
        <v>59782</v>
      </c>
      <c r="AK2886" s="147">
        <f>_xll.qlCalendarAdvance(Calendar,$AK2885,AI2886,,,trigger)</f>
        <v>59784</v>
      </c>
      <c r="AL2886" s="78">
        <f>IFERROR(_xll.qlIndexFixing(ContinuousBasisIndex6M,AJ2886,TRUE,)-_xll.qlIndexFixing($AP$1,AJ2886,TRUE,CalibrationTrigger),"")</f>
        <v>5.9350069256927564E-4</v>
      </c>
    </row>
    <row r="2887" spans="35:38">
      <c r="AI2887" s="64" t="s">
        <v>99</v>
      </c>
      <c r="AJ2887" s="147">
        <f>IFERROR(_xll.qlInterestRateIndexFixingDate(ContBasisIndex6MCorrected,AK2887),"")</f>
        <v>59789</v>
      </c>
      <c r="AK2887" s="147">
        <f>_xll.qlCalendarAdvance(Calendar,$AK2886,AI2887,,,trigger)</f>
        <v>59791</v>
      </c>
      <c r="AL2887" s="78">
        <f>IFERROR(_xll.qlIndexFixing(ContinuousBasisIndex6M,AJ2887,TRUE,)-_xll.qlIndexFixing($AP$1,AJ2887,TRUE,CalibrationTrigger),"")</f>
        <v>5.9349256187491567E-4</v>
      </c>
    </row>
    <row r="2888" spans="35:38">
      <c r="AI2888" s="64" t="s">
        <v>99</v>
      </c>
      <c r="AJ2888" s="147">
        <f>IFERROR(_xll.qlInterestRateIndexFixingDate(ContBasisIndex6MCorrected,AK2888),"")</f>
        <v>59796</v>
      </c>
      <c r="AK2888" s="147">
        <f>_xll.qlCalendarAdvance(Calendar,$AK2887,AI2888,,,trigger)</f>
        <v>59798</v>
      </c>
      <c r="AL2888" s="78">
        <f>IFERROR(_xll.qlIndexFixing(ContinuousBasisIndex6M,AJ2888,TRUE,)-_xll.qlIndexFixing($AP$1,AJ2888,TRUE,CalibrationTrigger),"")</f>
        <v>5.934844701581685E-4</v>
      </c>
    </row>
    <row r="2889" spans="35:38">
      <c r="AI2889" s="64" t="s">
        <v>99</v>
      </c>
      <c r="AJ2889" s="147">
        <f>IFERROR(_xll.qlInterestRateIndexFixingDate(ContBasisIndex6MCorrected,AK2889),"")</f>
        <v>59803</v>
      </c>
      <c r="AK2889" s="147">
        <f>_xll.qlCalendarAdvance(Calendar,$AK2888,AI2889,,,trigger)</f>
        <v>59805</v>
      </c>
      <c r="AL2889" s="78">
        <f>IFERROR(_xll.qlIndexFixing(ContinuousBasisIndex6M,AJ2889,TRUE,)-_xll.qlIndexFixing($AP$1,AJ2889,TRUE,CalibrationTrigger),"")</f>
        <v>5.934764173193335E-4</v>
      </c>
    </row>
    <row r="2890" spans="35:38">
      <c r="AI2890" s="64" t="s">
        <v>99</v>
      </c>
      <c r="AJ2890" s="147">
        <f>IFERROR(_xll.qlInterestRateIndexFixingDate(ContBasisIndex6MCorrected,AK2890),"")</f>
        <v>59810</v>
      </c>
      <c r="AK2890" s="147">
        <f>_xll.qlCalendarAdvance(Calendar,$AK2889,AI2890,,,trigger)</f>
        <v>59812</v>
      </c>
      <c r="AL2890" s="78">
        <f>IFERROR(_xll.qlIndexFixing(ContinuousBasisIndex6M,AJ2890,TRUE,)-_xll.qlIndexFixing($AP$1,AJ2890,TRUE,CalibrationTrigger),"")</f>
        <v>5.9347656949645944E-4</v>
      </c>
    </row>
    <row r="2891" spans="35:38">
      <c r="AI2891" s="64" t="s">
        <v>99</v>
      </c>
      <c r="AJ2891" s="147">
        <f>IFERROR(_xll.qlInterestRateIndexFixingDate(ContBasisIndex6MCorrected,AK2891),"")</f>
        <v>59817</v>
      </c>
      <c r="AK2891" s="147">
        <f>_xll.qlCalendarAdvance(Calendar,$AK2890,AI2891,,,trigger)</f>
        <v>59819</v>
      </c>
      <c r="AL2891" s="78">
        <f>IFERROR(_xll.qlIndexFixing(ContinuousBasisIndex6M,AJ2891,TRUE,)-_xll.qlIndexFixing($AP$1,AJ2891,TRUE,CalibrationTrigger),"")</f>
        <v>5.9346860061669678E-4</v>
      </c>
    </row>
    <row r="2892" spans="35:38">
      <c r="AI2892" s="64" t="s">
        <v>99</v>
      </c>
      <c r="AJ2892" s="147">
        <f>IFERROR(_xll.qlInterestRateIndexFixingDate(ContBasisIndex6MCorrected,AK2892),"")</f>
        <v>59824</v>
      </c>
      <c r="AK2892" s="147">
        <f>_xll.qlCalendarAdvance(Calendar,$AK2891,AI2892,,,trigger)</f>
        <v>59826</v>
      </c>
      <c r="AL2892" s="78">
        <f>IFERROR(_xll.qlIndexFixing(ContinuousBasisIndex6M,AJ2892,TRUE,)-_xll.qlIndexFixing($AP$1,AJ2892,TRUE,CalibrationTrigger),"")</f>
        <v>5.9346067035609493E-4</v>
      </c>
    </row>
    <row r="2893" spans="35:38">
      <c r="AI2893" s="64" t="s">
        <v>99</v>
      </c>
      <c r="AJ2893" s="147">
        <f>IFERROR(_xll.qlInterestRateIndexFixingDate(ContBasisIndex6MCorrected,AK2893),"")</f>
        <v>59831</v>
      </c>
      <c r="AK2893" s="147">
        <f>_xll.qlCalendarAdvance(Calendar,$AK2892,AI2893,,,trigger)</f>
        <v>59833</v>
      </c>
      <c r="AL2893" s="78">
        <f>IFERROR(_xll.qlIndexFixing(ContinuousBasisIndex6M,AJ2893,TRUE,)-_xll.qlIndexFixing($AP$1,AJ2893,TRUE,CalibrationTrigger),"")</f>
        <v>5.9345277861331657E-4</v>
      </c>
    </row>
    <row r="2894" spans="35:38">
      <c r="AI2894" s="64" t="s">
        <v>99</v>
      </c>
      <c r="AJ2894" s="147">
        <f>IFERROR(_xll.qlInterestRateIndexFixingDate(ContBasisIndex6MCorrected,AK2894),"")</f>
        <v>59838</v>
      </c>
      <c r="AK2894" s="147">
        <f>_xll.qlCalendarAdvance(Calendar,$AK2893,AI2894,,,trigger)</f>
        <v>59840</v>
      </c>
      <c r="AL2894" s="78">
        <f>IFERROR(_xll.qlIndexFixing(ContinuousBasisIndex6M,AJ2894,TRUE,)-_xll.qlIndexFixing($AP$1,AJ2894,TRUE,CalibrationTrigger),"")</f>
        <v>5.9343673276303268E-4</v>
      </c>
    </row>
    <row r="2895" spans="35:38">
      <c r="AI2895" s="64" t="s">
        <v>99</v>
      </c>
      <c r="AJ2895" s="147">
        <f>IFERROR(_xll.qlInterestRateIndexFixingDate(ContBasisIndex6MCorrected,AK2895),"")</f>
        <v>59845</v>
      </c>
      <c r="AK2895" s="147">
        <f>_xll.qlCalendarAdvance(Calendar,$AK2894,AI2895,,,trigger)</f>
        <v>59847</v>
      </c>
      <c r="AL2895" s="78">
        <f>IFERROR(_xll.qlIndexFixing(ContinuousBasisIndex6M,AJ2895,TRUE,)-_xll.qlIndexFixing($AP$1,AJ2895,TRUE,CalibrationTrigger),"")</f>
        <v>5.9342891108170835E-4</v>
      </c>
    </row>
    <row r="2896" spans="35:38">
      <c r="AI2896" s="64" t="s">
        <v>99</v>
      </c>
      <c r="AJ2896" s="147">
        <f>IFERROR(_xll.qlInterestRateIndexFixingDate(ContBasisIndex6MCorrected,AK2896),"")</f>
        <v>59852</v>
      </c>
      <c r="AK2896" s="147">
        <f>_xll.qlCalendarAdvance(Calendar,$AK2895,AI2896,,,trigger)</f>
        <v>59854</v>
      </c>
      <c r="AL2896" s="78">
        <f>IFERROR(_xll.qlIndexFixing(ContinuousBasisIndex6M,AJ2896,TRUE,)-_xll.qlIndexFixing($AP$1,AJ2896,TRUE,CalibrationTrigger),"")</f>
        <v>5.9342112757951402E-4</v>
      </c>
    </row>
    <row r="2897" spans="35:38">
      <c r="AI2897" s="64" t="s">
        <v>99</v>
      </c>
      <c r="AJ2897" s="147">
        <f>IFERROR(_xll.qlInterestRateIndexFixingDate(ContBasisIndex6MCorrected,AK2897),"")</f>
        <v>59859</v>
      </c>
      <c r="AK2897" s="147">
        <f>_xll.qlCalendarAdvance(Calendar,$AK2896,AI2897,,,trigger)</f>
        <v>59861</v>
      </c>
      <c r="AL2897" s="78">
        <f>IFERROR(_xll.qlIndexFixing(ContinuousBasisIndex6M,AJ2897,TRUE,)-_xll.qlIndexFixing($AP$1,AJ2897,TRUE,CalibrationTrigger),"")</f>
        <v>5.9341338215718794E-4</v>
      </c>
    </row>
    <row r="2898" spans="35:38">
      <c r="AI2898" s="64" t="s">
        <v>99</v>
      </c>
      <c r="AJ2898" s="147">
        <f>IFERROR(_xll.qlInterestRateIndexFixingDate(ContBasisIndex6MCorrected,AK2898),"")</f>
        <v>59866</v>
      </c>
      <c r="AK2898" s="147">
        <f>_xll.qlCalendarAdvance(Calendar,$AK2897,AI2898,,,trigger)</f>
        <v>59868</v>
      </c>
      <c r="AL2898" s="78">
        <f>IFERROR(_xll.qlIndexFixing(ContinuousBasisIndex6M,AJ2898,TRUE,)-_xll.qlIndexFixing($AP$1,AJ2898,TRUE,CalibrationTrigger),"")</f>
        <v>5.9340567471678849E-4</v>
      </c>
    </row>
    <row r="2899" spans="35:38">
      <c r="AI2899" s="64" t="s">
        <v>99</v>
      </c>
      <c r="AJ2899" s="147">
        <f>IFERROR(_xll.qlInterestRateIndexFixingDate(ContBasisIndex6MCorrected,AK2899),"")</f>
        <v>59873</v>
      </c>
      <c r="AK2899" s="147">
        <f>_xll.qlCalendarAdvance(Calendar,$AK2898,AI2899,,,trigger)</f>
        <v>59875</v>
      </c>
      <c r="AL2899" s="78">
        <f>IFERROR(_xll.qlIndexFixing(ContinuousBasisIndex6M,AJ2899,TRUE,)-_xll.qlIndexFixing($AP$1,AJ2899,TRUE,CalibrationTrigger),"")</f>
        <v>5.934062315144633E-4</v>
      </c>
    </row>
    <row r="2900" spans="35:38">
      <c r="AI2900" s="64" t="s">
        <v>99</v>
      </c>
      <c r="AJ2900" s="147">
        <f>IFERROR(_xll.qlInterestRateIndexFixingDate(ContBasisIndex6MCorrected,AK2900),"")</f>
        <v>59880</v>
      </c>
      <c r="AK2900" s="147">
        <f>_xll.qlCalendarAdvance(Calendar,$AK2899,AI2900,,,trigger)</f>
        <v>59882</v>
      </c>
      <c r="AL2900" s="78">
        <f>IFERROR(_xll.qlIndexFixing(ContinuousBasisIndex6M,AJ2900,TRUE,)-_xll.qlIndexFixing($AP$1,AJ2900,TRUE,CalibrationTrigger),"")</f>
        <v>5.933986066406164E-4</v>
      </c>
    </row>
    <row r="2901" spans="35:38">
      <c r="AI2901" s="64" t="s">
        <v>99</v>
      </c>
      <c r="AJ2901" s="147">
        <f>IFERROR(_xll.qlInterestRateIndexFixingDate(ContBasisIndex6MCorrected,AK2901),"")</f>
        <v>59887</v>
      </c>
      <c r="AK2901" s="147">
        <f>_xll.qlCalendarAdvance(Calendar,$AK2900,AI2901,,,trigger)</f>
        <v>59889</v>
      </c>
      <c r="AL2901" s="78">
        <f>IFERROR(_xll.qlIndexFixing(ContinuousBasisIndex6M,AJ2901,TRUE,)-_xll.qlIndexFixing($AP$1,AJ2901,TRUE,CalibrationTrigger),"")</f>
        <v>5.9339101949920994E-4</v>
      </c>
    </row>
    <row r="2902" spans="35:38">
      <c r="AI2902" s="64" t="s">
        <v>99</v>
      </c>
      <c r="AJ2902" s="147">
        <f>IFERROR(_xll.qlInterestRateIndexFixingDate(ContBasisIndex6MCorrected,AK2902),"")</f>
        <v>59891</v>
      </c>
      <c r="AK2902" s="147">
        <f>_xll.qlCalendarAdvance(Calendar,$AK2901,AI2902,,,trigger)</f>
        <v>59897</v>
      </c>
      <c r="AL2902" s="78">
        <f>IFERROR(_xll.qlIndexFixing(ContinuousBasisIndex6M,AJ2902,TRUE,)-_xll.qlIndexFixing($AP$1,AJ2902,TRUE,CalibrationTrigger),"")</f>
        <v>5.9338239456063237E-4</v>
      </c>
    </row>
    <row r="2903" spans="35:38">
      <c r="AI2903" s="64" t="s">
        <v>99</v>
      </c>
      <c r="AJ2903" s="147">
        <f>IFERROR(_xll.qlInterestRateIndexFixingDate(ContBasisIndex6MCorrected,AK2903),"")</f>
        <v>59901</v>
      </c>
      <c r="AK2903" s="147">
        <f>_xll.qlCalendarAdvance(Calendar,$AK2902,AI2903,,,trigger)</f>
        <v>59904</v>
      </c>
      <c r="AL2903" s="78">
        <f>IFERROR(_xll.qlIndexFixing(ContinuousBasisIndex6M,AJ2903,TRUE,)-_xll.qlIndexFixing($AP$1,AJ2903,TRUE,CalibrationTrigger),"")</f>
        <v>5.9336663275942874E-4</v>
      </c>
    </row>
    <row r="2904" spans="35:38">
      <c r="AI2904" s="64" t="s">
        <v>99</v>
      </c>
      <c r="AJ2904" s="147">
        <f>IFERROR(_xll.qlInterestRateIndexFixingDate(ContBasisIndex6MCorrected,AK2904),"")</f>
        <v>59909</v>
      </c>
      <c r="AK2904" s="147">
        <f>_xll.qlCalendarAdvance(Calendar,$AK2903,AI2904,,,trigger)</f>
        <v>59911</v>
      </c>
      <c r="AL2904" s="78">
        <f>IFERROR(_xll.qlIndexFixing(ContinuousBasisIndex6M,AJ2904,TRUE,)-_xll.qlIndexFixing($AP$1,AJ2904,TRUE,CalibrationTrigger),"")</f>
        <v>5.9335915650640583E-4</v>
      </c>
    </row>
    <row r="2905" spans="35:38">
      <c r="AI2905" s="64" t="s">
        <v>99</v>
      </c>
      <c r="AJ2905" s="147">
        <f>IFERROR(_xll.qlInterestRateIndexFixingDate(ContBasisIndex6MCorrected,AK2905),"")</f>
        <v>59916</v>
      </c>
      <c r="AK2905" s="147">
        <f>_xll.qlCalendarAdvance(Calendar,$AK2904,AI2905,,,trigger)</f>
        <v>59918</v>
      </c>
      <c r="AL2905" s="78">
        <f>IFERROR(_xll.qlIndexFixing(ContinuousBasisIndex6M,AJ2905,TRUE,)-_xll.qlIndexFixing($AP$1,AJ2905,TRUE,CalibrationTrigger),"")</f>
        <v>5.9335171754618804E-4</v>
      </c>
    </row>
    <row r="2906" spans="35:38">
      <c r="AI2906" s="64" t="s">
        <v>99</v>
      </c>
      <c r="AJ2906" s="147">
        <f>IFERROR(_xll.qlInterestRateIndexFixingDate(ContBasisIndex6MCorrected,AK2906),"")</f>
        <v>59923</v>
      </c>
      <c r="AK2906" s="147">
        <f>_xll.qlCalendarAdvance(Calendar,$AK2905,AI2906,,,trigger)</f>
        <v>59925</v>
      </c>
      <c r="AL2906" s="78">
        <f>IFERROR(_xll.qlIndexFixing(ContinuousBasisIndex6M,AJ2906,TRUE,)-_xll.qlIndexFixing($AP$1,AJ2906,TRUE,CalibrationTrigger),"")</f>
        <v>5.9334431578171327E-4</v>
      </c>
    </row>
    <row r="2907" spans="35:38">
      <c r="AI2907" s="64" t="s">
        <v>99</v>
      </c>
      <c r="AJ2907" s="147">
        <f>IFERROR(_xll.qlInterestRateIndexFixingDate(ContBasisIndex6MCorrected,AK2907),"")</f>
        <v>59930</v>
      </c>
      <c r="AK2907" s="147">
        <f>_xll.qlCalendarAdvance(Calendar,$AK2906,AI2907,,,trigger)</f>
        <v>59932</v>
      </c>
      <c r="AL2907" s="78">
        <f>IFERROR(_xll.qlIndexFixing(ContinuousBasisIndex6M,AJ2907,TRUE,)-_xll.qlIndexFixing($AP$1,AJ2907,TRUE,CalibrationTrigger),"")</f>
        <v>5.9333695111635134E-4</v>
      </c>
    </row>
    <row r="2908" spans="35:38">
      <c r="AI2908" s="64" t="s">
        <v>99</v>
      </c>
      <c r="AJ2908" s="147">
        <f>IFERROR(_xll.qlInterestRateIndexFixingDate(ContBasisIndex6MCorrected,AK2908),"")</f>
        <v>59937</v>
      </c>
      <c r="AK2908" s="147">
        <f>_xll.qlCalendarAdvance(Calendar,$AK2907,AI2908,,,trigger)</f>
        <v>59939</v>
      </c>
      <c r="AL2908" s="78">
        <f>IFERROR(_xll.qlIndexFixing(ContinuousBasisIndex6M,AJ2908,TRUE,)-_xll.qlIndexFixing($AP$1,AJ2908,TRUE,CalibrationTrigger),"")</f>
        <v>5.9332962345787221E-4</v>
      </c>
    </row>
    <row r="2909" spans="35:38">
      <c r="AI2909" s="64" t="s">
        <v>99</v>
      </c>
      <c r="AJ2909" s="147">
        <f>IFERROR(_xll.qlInterestRateIndexFixingDate(ContBasisIndex6MCorrected,AK2909),"")</f>
        <v>59944</v>
      </c>
      <c r="AK2909" s="147">
        <f>_xll.qlCalendarAdvance(Calendar,$AK2908,AI2909,,,trigger)</f>
        <v>59946</v>
      </c>
      <c r="AL2909" s="78">
        <f>IFERROR(_xll.qlIndexFixing(ContinuousBasisIndex6M,AJ2909,TRUE,)-_xll.qlIndexFixing($AP$1,AJ2909,TRUE,CalibrationTrigger),"")</f>
        <v>5.9332233271052522E-4</v>
      </c>
    </row>
    <row r="2910" spans="35:38">
      <c r="AI2910" s="64" t="s">
        <v>99</v>
      </c>
      <c r="AJ2910" s="147">
        <f>IFERROR(_xll.qlInterestRateIndexFixingDate(ContBasisIndex6MCorrected,AK2910),"")</f>
        <v>59951</v>
      </c>
      <c r="AK2910" s="147">
        <f>_xll.qlCalendarAdvance(Calendar,$AK2909,AI2910,,,trigger)</f>
        <v>59953</v>
      </c>
      <c r="AL2910" s="78">
        <f>IFERROR(_xll.qlIndexFixing(ContinuousBasisIndex6M,AJ2910,TRUE,)-_xll.qlIndexFixing($AP$1,AJ2910,TRUE,CalibrationTrigger),"")</f>
        <v>5.9331507877988243E-4</v>
      </c>
    </row>
    <row r="2911" spans="35:38">
      <c r="AI2911" s="64" t="s">
        <v>99</v>
      </c>
      <c r="AJ2911" s="147">
        <f>IFERROR(_xll.qlInterestRateIndexFixingDate(ContBasisIndex6MCorrected,AK2911),"")</f>
        <v>59958</v>
      </c>
      <c r="AK2911" s="147">
        <f>_xll.qlCalendarAdvance(Calendar,$AK2910,AI2911,,,trigger)</f>
        <v>59960</v>
      </c>
      <c r="AL2911" s="78">
        <f>IFERROR(_xll.qlIndexFixing(ContinuousBasisIndex6M,AJ2911,TRUE,)-_xll.qlIndexFixing($AP$1,AJ2911,TRUE,CalibrationTrigger),"")</f>
        <v>5.9330786157195219E-4</v>
      </c>
    </row>
    <row r="2912" spans="35:38">
      <c r="AI2912" s="64" t="s">
        <v>99</v>
      </c>
      <c r="AJ2912" s="147">
        <f>IFERROR(_xll.qlInterestRateIndexFixingDate(ContBasisIndex6MCorrected,AK2912),"")</f>
        <v>59965</v>
      </c>
      <c r="AK2912" s="147">
        <f>_xll.qlCalendarAdvance(Calendar,$AK2911,AI2912,,,trigger)</f>
        <v>59967</v>
      </c>
      <c r="AL2912" s="78">
        <f>IFERROR(_xll.qlIndexFixing(ContinuousBasisIndex6M,AJ2912,TRUE,)-_xll.qlIndexFixing($AP$1,AJ2912,TRUE,CalibrationTrigger),"")</f>
        <v>5.9333396916865042E-4</v>
      </c>
    </row>
    <row r="2913" spans="35:38">
      <c r="AI2913" s="64" t="s">
        <v>99</v>
      </c>
      <c r="AJ2913" s="147">
        <f>IFERROR(_xll.qlInterestRateIndexFixingDate(ContBasisIndex6MCorrected,AK2913),"")</f>
        <v>59972</v>
      </c>
      <c r="AK2913" s="147">
        <f>_xll.qlCalendarAdvance(Calendar,$AK2912,AI2913,,,trigger)</f>
        <v>59974</v>
      </c>
      <c r="AL2913" s="78">
        <f>IFERROR(_xll.qlIndexFixing(ContinuousBasisIndex6M,AJ2913,TRUE,)-_xll.qlIndexFixing($AP$1,AJ2913,TRUE,CalibrationTrigger),"")</f>
        <v>5.9332685500777717E-4</v>
      </c>
    </row>
    <row r="2914" spans="35:38">
      <c r="AI2914" s="64" t="s">
        <v>99</v>
      </c>
      <c r="AJ2914" s="147">
        <f>IFERROR(_xll.qlInterestRateIndexFixingDate(ContBasisIndex6MCorrected,AK2914),"")</f>
        <v>59979</v>
      </c>
      <c r="AK2914" s="147">
        <f>_xll.qlCalendarAdvance(Calendar,$AK2913,AI2914,,,trigger)</f>
        <v>59981</v>
      </c>
      <c r="AL2914" s="78">
        <f>IFERROR(_xll.qlIndexFixing(ContinuousBasisIndex6M,AJ2914,TRUE,)-_xll.qlIndexFixing($AP$1,AJ2914,TRUE,CalibrationTrigger),"")</f>
        <v>5.9331977746320593E-4</v>
      </c>
    </row>
    <row r="2915" spans="35:38">
      <c r="AI2915" s="64" t="s">
        <v>99</v>
      </c>
      <c r="AJ2915" s="147">
        <f>IFERROR(_xll.qlInterestRateIndexFixingDate(ContBasisIndex6MCorrected,AK2915),"")</f>
        <v>59986</v>
      </c>
      <c r="AK2915" s="147">
        <f>_xll.qlCalendarAdvance(Calendar,$AK2914,AI2915,,,trigger)</f>
        <v>59988</v>
      </c>
      <c r="AL2915" s="78">
        <f>IFERROR(_xll.qlIndexFixing(ContinuousBasisIndex6M,AJ2915,TRUE,)-_xll.qlIndexFixing($AP$1,AJ2915,TRUE,CalibrationTrigger),"")</f>
        <v>5.9331273644339533E-4</v>
      </c>
    </row>
    <row r="2916" spans="35:38">
      <c r="AI2916" s="64" t="s">
        <v>99</v>
      </c>
      <c r="AJ2916" s="147">
        <f>IFERROR(_xll.qlInterestRateIndexFixingDate(ContBasisIndex6MCorrected,AK2916),"")</f>
        <v>59993</v>
      </c>
      <c r="AK2916" s="147">
        <f>_xll.qlCalendarAdvance(Calendar,$AK2915,AI2916,,,trigger)</f>
        <v>59995</v>
      </c>
      <c r="AL2916" s="78">
        <f>IFERROR(_xll.qlIndexFixing(ContinuousBasisIndex6M,AJ2916,TRUE,)-_xll.qlIndexFixing($AP$1,AJ2916,TRUE,CalibrationTrigger),"")</f>
        <v>5.9328067360853338E-4</v>
      </c>
    </row>
    <row r="2917" spans="35:38">
      <c r="AI2917" s="64" t="s">
        <v>99</v>
      </c>
      <c r="AJ2917" s="147">
        <f>IFERROR(_xll.qlInterestRateIndexFixingDate(ContBasisIndex6MCorrected,AK2917),"")</f>
        <v>60000</v>
      </c>
      <c r="AK2917" s="147">
        <f>_xll.qlCalendarAdvance(Calendar,$AK2916,AI2917,,,trigger)</f>
        <v>60002</v>
      </c>
      <c r="AL2917" s="78">
        <f>IFERROR(_xll.qlIndexFixing(ContinuousBasisIndex6M,AJ2917,TRUE,)-_xll.qlIndexFixing($AP$1,AJ2917,TRUE,CalibrationTrigger),"")</f>
        <v>5.9327368241926699E-4</v>
      </c>
    </row>
    <row r="2918" spans="35:38">
      <c r="AI2918" s="64" t="s">
        <v>99</v>
      </c>
      <c r="AJ2918" s="147">
        <f>IFERROR(_xll.qlInterestRateIndexFixingDate(ContBasisIndex6MCorrected,AK2918),"")</f>
        <v>60007</v>
      </c>
      <c r="AK2918" s="147">
        <f>_xll.qlCalendarAdvance(Calendar,$AK2917,AI2918,,,trigger)</f>
        <v>60009</v>
      </c>
      <c r="AL2918" s="78">
        <f>IFERROR(_xll.qlIndexFixing(ContinuousBasisIndex6M,AJ2918,TRUE,)-_xll.qlIndexFixing($AP$1,AJ2918,TRUE,CalibrationTrigger),"")</f>
        <v>5.9326672734668316E-4</v>
      </c>
    </row>
    <row r="2919" spans="35:38">
      <c r="AI2919" s="64" t="s">
        <v>99</v>
      </c>
      <c r="AJ2919" s="147">
        <f>IFERROR(_xll.qlInterestRateIndexFixingDate(ContBasisIndex6MCorrected,AK2919),"")</f>
        <v>60014</v>
      </c>
      <c r="AK2919" s="147">
        <f>_xll.qlCalendarAdvance(Calendar,$AK2918,AI2919,,,trigger)</f>
        <v>60016</v>
      </c>
      <c r="AL2919" s="78">
        <f>IFERROR(_xll.qlIndexFixing(ContinuousBasisIndex6M,AJ2919,TRUE,)-_xll.qlIndexFixing($AP$1,AJ2919,TRUE,CalibrationTrigger),"")</f>
        <v>5.9325980830167435E-4</v>
      </c>
    </row>
    <row r="2920" spans="35:38">
      <c r="AI2920" s="64" t="s">
        <v>99</v>
      </c>
      <c r="AJ2920" s="147">
        <f>IFERROR(_xll.qlInterestRateIndexFixingDate(ContBasisIndex6MCorrected,AK2920),"")</f>
        <v>60021</v>
      </c>
      <c r="AK2920" s="147">
        <f>_xll.qlCalendarAdvance(Calendar,$AK2919,AI2920,,,trigger)</f>
        <v>60024</v>
      </c>
      <c r="AL2920" s="78">
        <f>IFERROR(_xll.qlIndexFixing(ContinuousBasisIndex6M,AJ2920,TRUE,)-_xll.qlIndexFixing($AP$1,AJ2920,TRUE,CalibrationTrigger),"")</f>
        <v>5.9326871307975072E-4</v>
      </c>
    </row>
    <row r="2921" spans="35:38">
      <c r="AI2921" s="64" t="s">
        <v>99</v>
      </c>
      <c r="AJ2921" s="147">
        <f>IFERROR(_xll.qlInterestRateIndexFixingDate(ContBasisIndex6MCorrected,AK2921),"")</f>
        <v>60029</v>
      </c>
      <c r="AK2921" s="147">
        <f>_xll.qlCalendarAdvance(Calendar,$AK2920,AI2921,,,trigger)</f>
        <v>60031</v>
      </c>
      <c r="AL2921" s="78">
        <f>IFERROR(_xll.qlIndexFixing(ContinuousBasisIndex6M,AJ2921,TRUE,)-_xll.qlIndexFixing($AP$1,AJ2921,TRUE,CalibrationTrigger),"")</f>
        <v>5.9326188657368717E-4</v>
      </c>
    </row>
    <row r="2922" spans="35:38">
      <c r="AI2922" s="64" t="s">
        <v>99</v>
      </c>
      <c r="AJ2922" s="147">
        <f>IFERROR(_xll.qlInterestRateIndexFixingDate(ContBasisIndex6MCorrected,AK2922),"")</f>
        <v>60036</v>
      </c>
      <c r="AK2922" s="147">
        <f>_xll.qlCalendarAdvance(Calendar,$AK2921,AI2922,,,trigger)</f>
        <v>60038</v>
      </c>
      <c r="AL2922" s="78">
        <f>IFERROR(_xll.qlIndexFixing(ContinuousBasisIndex6M,AJ2922,TRUE,)-_xll.qlIndexFixing($AP$1,AJ2922,TRUE,CalibrationTrigger),"")</f>
        <v>5.9325509589496558E-4</v>
      </c>
    </row>
    <row r="2923" spans="35:38">
      <c r="AI2923" s="64" t="s">
        <v>99</v>
      </c>
      <c r="AJ2923" s="147">
        <f>IFERROR(_xll.qlInterestRateIndexFixingDate(ContBasisIndex6MCorrected,AK2923),"")</f>
        <v>60043</v>
      </c>
      <c r="AK2923" s="147">
        <f>_xll.qlCalendarAdvance(Calendar,$AK2922,AI2923,,,trigger)</f>
        <v>60045</v>
      </c>
      <c r="AL2923" s="78">
        <f>IFERROR(_xll.qlIndexFixing(ContinuousBasisIndex6M,AJ2923,TRUE,)-_xll.qlIndexFixing($AP$1,AJ2923,TRUE,CalibrationTrigger),"")</f>
        <v>5.9324834095457555E-4</v>
      </c>
    </row>
    <row r="2924" spans="35:38">
      <c r="AI2924" s="64" t="s">
        <v>99</v>
      </c>
      <c r="AJ2924" s="147">
        <f>IFERROR(_xll.qlInterestRateIndexFixingDate(ContBasisIndex6MCorrected,AK2924),"")</f>
        <v>60050</v>
      </c>
      <c r="AK2924" s="147">
        <f>_xll.qlCalendarAdvance(Calendar,$AK2923,AI2924,,,trigger)</f>
        <v>60052</v>
      </c>
      <c r="AL2924" s="78">
        <f>IFERROR(_xll.qlIndexFixing(ContinuousBasisIndex6M,AJ2924,TRUE,)-_xll.qlIndexFixing($AP$1,AJ2924,TRUE,CalibrationTrigger),"")</f>
        <v>5.9321637638549279E-4</v>
      </c>
    </row>
    <row r="2925" spans="35:38">
      <c r="AI2925" s="64" t="s">
        <v>99</v>
      </c>
      <c r="AJ2925" s="147">
        <f>IFERROR(_xll.qlInterestRateIndexFixingDate(ContBasisIndex6MCorrected,AK2925),"")</f>
        <v>60057</v>
      </c>
      <c r="AK2925" s="147">
        <f>_xll.qlCalendarAdvance(Calendar,$AK2924,AI2925,,,trigger)</f>
        <v>60059</v>
      </c>
      <c r="AL2925" s="78">
        <f>IFERROR(_xll.qlIndexFixing(ContinuousBasisIndex6M,AJ2925,TRUE,)-_xll.qlIndexFixing($AP$1,AJ2925,TRUE,CalibrationTrigger),"")</f>
        <v>5.9323493792842654E-4</v>
      </c>
    </row>
    <row r="2926" spans="35:38">
      <c r="AI2926" s="64" t="s">
        <v>99</v>
      </c>
      <c r="AJ2926" s="147">
        <f>IFERROR(_xll.qlInterestRateIndexFixingDate(ContBasisIndex6MCorrected,AK2926),"")</f>
        <v>60064</v>
      </c>
      <c r="AK2926" s="147">
        <f>_xll.qlCalendarAdvance(Calendar,$AK2925,AI2926,,,trigger)</f>
        <v>60066</v>
      </c>
      <c r="AL2926" s="78">
        <f>IFERROR(_xll.qlIndexFixing(ContinuousBasisIndex6M,AJ2926,TRUE,)-_xll.qlIndexFixing($AP$1,AJ2926,TRUE,CalibrationTrigger),"")</f>
        <v>5.9322828966292158E-4</v>
      </c>
    </row>
    <row r="2927" spans="35:38">
      <c r="AI2927" s="64" t="s">
        <v>99</v>
      </c>
      <c r="AJ2927" s="147">
        <f>IFERROR(_xll.qlInterestRateIndexFixingDate(ContBasisIndex6MCorrected,AK2927),"")</f>
        <v>60071</v>
      </c>
      <c r="AK2927" s="147">
        <f>_xll.qlCalendarAdvance(Calendar,$AK2926,AI2927,,,trigger)</f>
        <v>60073</v>
      </c>
      <c r="AL2927" s="78">
        <f>IFERROR(_xll.qlIndexFixing(ContinuousBasisIndex6M,AJ2927,TRUE,)-_xll.qlIndexFixing($AP$1,AJ2927,TRUE,CalibrationTrigger),"")</f>
        <v>5.9322167677841077E-4</v>
      </c>
    </row>
    <row r="2928" spans="35:38">
      <c r="AI2928" s="64" t="s">
        <v>99</v>
      </c>
      <c r="AJ2928" s="147">
        <f>IFERROR(_xll.qlInterestRateIndexFixingDate(ContBasisIndex6MCorrected,AK2928),"")</f>
        <v>60078</v>
      </c>
      <c r="AK2928" s="147">
        <f>_xll.qlCalendarAdvance(Calendar,$AK2927,AI2928,,,trigger)</f>
        <v>60080</v>
      </c>
      <c r="AL2928" s="78">
        <f>IFERROR(_xll.qlIndexFixing(ContinuousBasisIndex6M,AJ2928,TRUE,)-_xll.qlIndexFixing($AP$1,AJ2928,TRUE,CalibrationTrigger),"")</f>
        <v>5.932150991858863E-4</v>
      </c>
    </row>
    <row r="2929" spans="35:38">
      <c r="AI2929" s="64" t="s">
        <v>99</v>
      </c>
      <c r="AJ2929" s="147">
        <f>IFERROR(_xll.qlInterestRateIndexFixingDate(ContBasisIndex6MCorrected,AK2929),"")</f>
        <v>60085</v>
      </c>
      <c r="AK2929" s="147">
        <f>_xll.qlCalendarAdvance(Calendar,$AK2928,AI2929,,,trigger)</f>
        <v>60087</v>
      </c>
      <c r="AL2929" s="78">
        <f>IFERROR(_xll.qlIndexFixing(ContinuousBasisIndex6M,AJ2929,TRUE,)-_xll.qlIndexFixing($AP$1,AJ2929,TRUE,CalibrationTrigger),"")</f>
        <v>5.9320855679590497E-4</v>
      </c>
    </row>
    <row r="2930" spans="35:38">
      <c r="AI2930" s="64" t="s">
        <v>99</v>
      </c>
      <c r="AJ2930" s="147">
        <f>IFERROR(_xll.qlInterestRateIndexFixingDate(ContBasisIndex6MCorrected,AK2930),"")</f>
        <v>60092</v>
      </c>
      <c r="AK2930" s="147">
        <f>_xll.qlCalendarAdvance(Calendar,$AK2929,AI2930,,,trigger)</f>
        <v>60094</v>
      </c>
      <c r="AL2930" s="78">
        <f>IFERROR(_xll.qlIndexFixing(ContinuousBasisIndex6M,AJ2930,TRUE,)-_xll.qlIndexFixing($AP$1,AJ2930,TRUE,CalibrationTrigger),"")</f>
        <v>5.9320204952204979E-4</v>
      </c>
    </row>
    <row r="2931" spans="35:38">
      <c r="AI2931" s="64" t="s">
        <v>99</v>
      </c>
      <c r="AJ2931" s="147">
        <f>IFERROR(_xll.qlInterestRateIndexFixingDate(ContBasisIndex6MCorrected,AK2931),"")</f>
        <v>60099</v>
      </c>
      <c r="AK2931" s="147">
        <f>_xll.qlCalendarAdvance(Calendar,$AK2930,AI2931,,,trigger)</f>
        <v>60101</v>
      </c>
      <c r="AL2931" s="78">
        <f>IFERROR(_xll.qlIndexFixing(ContinuousBasisIndex6M,AJ2931,TRUE,)-_xll.qlIndexFixing($AP$1,AJ2931,TRUE,CalibrationTrigger),"")</f>
        <v>5.9319557727574319E-4</v>
      </c>
    </row>
    <row r="2932" spans="35:38">
      <c r="AI2932" s="64" t="s">
        <v>99</v>
      </c>
      <c r="AJ2932" s="147">
        <f>IFERROR(_xll.qlInterestRateIndexFixingDate(ContBasisIndex6MCorrected,AK2932),"")</f>
        <v>60106</v>
      </c>
      <c r="AK2932" s="147">
        <f>_xll.qlCalendarAdvance(Calendar,$AK2931,AI2932,,,trigger)</f>
        <v>60108</v>
      </c>
      <c r="AL2932" s="78">
        <f>IFERROR(_xll.qlIndexFixing(ContinuousBasisIndex6M,AJ2932,TRUE,)-_xll.qlIndexFixing($AP$1,AJ2932,TRUE,CalibrationTrigger),"")</f>
        <v>5.9318913996797562E-4</v>
      </c>
    </row>
    <row r="2933" spans="35:38">
      <c r="AI2933" s="64" t="s">
        <v>99</v>
      </c>
      <c r="AJ2933" s="147">
        <f>IFERROR(_xll.qlInterestRateIndexFixingDate(ContBasisIndex6MCorrected,AK2933),"")</f>
        <v>60113</v>
      </c>
      <c r="AK2933" s="147">
        <f>_xll.qlCalendarAdvance(Calendar,$AK2932,AI2933,,,trigger)</f>
        <v>60115</v>
      </c>
      <c r="AL2933" s="78">
        <f>IFERROR(_xll.qlIndexFixing(ContinuousBasisIndex6M,AJ2933,TRUE,)-_xll.qlIndexFixing($AP$1,AJ2933,TRUE,CalibrationTrigger),"")</f>
        <v>5.9318273751492092E-4</v>
      </c>
    </row>
    <row r="2934" spans="35:38">
      <c r="AI2934" s="64" t="s">
        <v>99</v>
      </c>
      <c r="AJ2934" s="147">
        <f>IFERROR(_xll.qlInterestRateIndexFixingDate(ContBasisIndex6MCorrected,AK2934),"")</f>
        <v>60120</v>
      </c>
      <c r="AK2934" s="147">
        <f>_xll.qlCalendarAdvance(Calendar,$AK2933,AI2934,,,trigger)</f>
        <v>60122</v>
      </c>
      <c r="AL2934" s="78">
        <f>IFERROR(_xll.qlIndexFixing(ContinuousBasisIndex6M,AJ2934,TRUE,)-_xll.qlIndexFixing($AP$1,AJ2934,TRUE,CalibrationTrigger),"")</f>
        <v>5.9317636982757129E-4</v>
      </c>
    </row>
    <row r="2935" spans="35:38">
      <c r="AI2935" s="64" t="s">
        <v>99</v>
      </c>
      <c r="AJ2935" s="147">
        <f>IFERROR(_xll.qlInterestRateIndexFixingDate(ContBasisIndex6MCorrected,AK2935),"")</f>
        <v>60127</v>
      </c>
      <c r="AK2935" s="147">
        <f>_xll.qlCalendarAdvance(Calendar,$AK2934,AI2935,,,trigger)</f>
        <v>60129</v>
      </c>
      <c r="AL2935" s="78">
        <f>IFERROR(_xll.qlIndexFixing(ContinuousBasisIndex6M,AJ2935,TRUE,)-_xll.qlIndexFixing($AP$1,AJ2935,TRUE,CalibrationTrigger),"")</f>
        <v>5.9317003681993909E-4</v>
      </c>
    </row>
    <row r="2936" spans="35:38">
      <c r="AI2936" s="64" t="s">
        <v>99</v>
      </c>
      <c r="AJ2936" s="147">
        <f>IFERROR(_xll.qlInterestRateIndexFixingDate(ContBasisIndex6MCorrected,AK2936),"")</f>
        <v>60134</v>
      </c>
      <c r="AK2936" s="147">
        <f>_xll.qlCalendarAdvance(Calendar,$AK2935,AI2936,,,trigger)</f>
        <v>60136</v>
      </c>
      <c r="AL2936" s="78">
        <f>IFERROR(_xll.qlIndexFixing(ContinuousBasisIndex6M,AJ2936,TRUE,)-_xll.qlIndexFixing($AP$1,AJ2936,TRUE,CalibrationTrigger),"")</f>
        <v>5.9316373840474432E-4</v>
      </c>
    </row>
    <row r="2937" spans="35:38">
      <c r="AI2937" s="64" t="s">
        <v>99</v>
      </c>
      <c r="AJ2937" s="147">
        <f>IFERROR(_xll.qlInterestRateIndexFixingDate(ContBasisIndex6MCorrected,AK2937),"")</f>
        <v>60141</v>
      </c>
      <c r="AK2937" s="147">
        <f>_xll.qlCalendarAdvance(Calendar,$AK2936,AI2937,,,trigger)</f>
        <v>60143</v>
      </c>
      <c r="AL2937" s="78">
        <f>IFERROR(_xll.qlIndexFixing(ContinuousBasisIndex6M,AJ2937,TRUE,)-_xll.qlIndexFixing($AP$1,AJ2937,TRUE,CalibrationTrigger),"")</f>
        <v>5.9313190728652477E-4</v>
      </c>
    </row>
    <row r="2938" spans="35:38">
      <c r="AI2938" s="64" t="s">
        <v>99</v>
      </c>
      <c r="AJ2938" s="147">
        <f>IFERROR(_xll.qlInterestRateIndexFixingDate(ContBasisIndex6MCorrected,AK2938),"")</f>
        <v>60148</v>
      </c>
      <c r="AK2938" s="147">
        <f>_xll.qlCalendarAdvance(Calendar,$AK2937,AI2938,,,trigger)</f>
        <v>60150</v>
      </c>
      <c r="AL2938" s="78">
        <f>IFERROR(_xll.qlIndexFixing(ContinuousBasisIndex6M,AJ2938,TRUE,)-_xll.qlIndexFixing($AP$1,AJ2938,TRUE,CalibrationTrigger),"")</f>
        <v>5.9311712370629238E-4</v>
      </c>
    </row>
    <row r="2939" spans="35:38">
      <c r="AI2939" s="64" t="s">
        <v>99</v>
      </c>
      <c r="AJ2939" s="147">
        <f>IFERROR(_xll.qlInterestRateIndexFixingDate(ContBasisIndex6MCorrected,AK2939),"")</f>
        <v>60155</v>
      </c>
      <c r="AK2939" s="147">
        <f>_xll.qlCalendarAdvance(Calendar,$AK2938,AI2939,,,trigger)</f>
        <v>60157</v>
      </c>
      <c r="AL2939" s="78">
        <f>IFERROR(_xll.qlIndexFixing(ContinuousBasisIndex6M,AJ2939,TRUE,)-_xll.qlIndexFixing($AP$1,AJ2939,TRUE,CalibrationTrigger),"")</f>
        <v>5.9311089415416997E-4</v>
      </c>
    </row>
    <row r="2940" spans="35:38">
      <c r="AI2940" s="64" t="s">
        <v>99</v>
      </c>
      <c r="AJ2940" s="147">
        <f>IFERROR(_xll.qlInterestRateIndexFixingDate(ContBasisIndex6MCorrected,AK2940),"")</f>
        <v>60162</v>
      </c>
      <c r="AK2940" s="147">
        <f>_xll.qlCalendarAdvance(Calendar,$AK2939,AI2940,,,trigger)</f>
        <v>60164</v>
      </c>
      <c r="AL2940" s="78">
        <f>IFERROR(_xll.qlIndexFixing(ContinuousBasisIndex6M,AJ2940,TRUE,)-_xll.qlIndexFixing($AP$1,AJ2940,TRUE,CalibrationTrigger),"")</f>
        <v>5.9310469867821392E-4</v>
      </c>
    </row>
    <row r="2941" spans="35:38">
      <c r="AI2941" s="64" t="s">
        <v>99</v>
      </c>
      <c r="AJ2941" s="147">
        <f>IFERROR(_xll.qlInterestRateIndexFixingDate(ContBasisIndex6MCorrected,AK2941),"")</f>
        <v>60169</v>
      </c>
      <c r="AK2941" s="147">
        <f>_xll.qlCalendarAdvance(Calendar,$AK2940,AI2941,,,trigger)</f>
        <v>60171</v>
      </c>
      <c r="AL2941" s="78">
        <f>IFERROR(_xll.qlIndexFixing(ContinuousBasisIndex6M,AJ2941,TRUE,)-_xll.qlIndexFixing($AP$1,AJ2941,TRUE,CalibrationTrigger),"")</f>
        <v>5.9309853719186501E-4</v>
      </c>
    </row>
    <row r="2942" spans="35:38">
      <c r="AI2942" s="64" t="s">
        <v>99</v>
      </c>
      <c r="AJ2942" s="147">
        <f>IFERROR(_xll.qlInterestRateIndexFixingDate(ContBasisIndex6MCorrected,AK2942),"")</f>
        <v>60176</v>
      </c>
      <c r="AK2942" s="147">
        <f>_xll.qlCalendarAdvance(Calendar,$AK2941,AI2942,,,trigger)</f>
        <v>60178</v>
      </c>
      <c r="AL2942" s="78">
        <f>IFERROR(_xll.qlIndexFixing(ContinuousBasisIndex6M,AJ2942,TRUE,)-_xll.qlIndexFixing($AP$1,AJ2942,TRUE,CalibrationTrigger),"")</f>
        <v>5.9310097264925459E-4</v>
      </c>
    </row>
    <row r="2943" spans="35:38">
      <c r="AI2943" s="64" t="s">
        <v>99</v>
      </c>
      <c r="AJ2943" s="147">
        <f>IFERROR(_xll.qlInterestRateIndexFixingDate(ContBasisIndex6MCorrected,AK2943),"")</f>
        <v>60183</v>
      </c>
      <c r="AK2943" s="147">
        <f>_xll.qlCalendarAdvance(Calendar,$AK2942,AI2943,,,trigger)</f>
        <v>60185</v>
      </c>
      <c r="AL2943" s="78">
        <f>IFERROR(_xll.qlIndexFixing(ContinuousBasisIndex6M,AJ2943,TRUE,)-_xll.qlIndexFixing($AP$1,AJ2943,TRUE,CalibrationTrigger),"")</f>
        <v>5.9309488765608639E-4</v>
      </c>
    </row>
    <row r="2944" spans="35:38">
      <c r="AI2944" s="64" t="s">
        <v>99</v>
      </c>
      <c r="AJ2944" s="147">
        <f>IFERROR(_xll.qlInterestRateIndexFixingDate(ContBasisIndex6MCorrected,AK2944),"")</f>
        <v>60190</v>
      </c>
      <c r="AK2944" s="147">
        <f>_xll.qlCalendarAdvance(Calendar,$AK2943,AI2944,,,trigger)</f>
        <v>60192</v>
      </c>
      <c r="AL2944" s="78">
        <f>IFERROR(_xll.qlIndexFixing(ContinuousBasisIndex6M,AJ2944,TRUE,)-_xll.qlIndexFixing($AP$1,AJ2944,TRUE,CalibrationTrigger),"")</f>
        <v>5.9308883644644365E-4</v>
      </c>
    </row>
    <row r="2945" spans="35:38">
      <c r="AI2945" s="64" t="s">
        <v>99</v>
      </c>
      <c r="AJ2945" s="147">
        <f>IFERROR(_xll.qlInterestRateIndexFixingDate(ContBasisIndex6MCorrected,AK2945),"")</f>
        <v>60197</v>
      </c>
      <c r="AK2945" s="147">
        <f>_xll.qlCalendarAdvance(Calendar,$AK2944,AI2945,,,trigger)</f>
        <v>60199</v>
      </c>
      <c r="AL2945" s="78">
        <f>IFERROR(_xll.qlIndexFixing(ContinuousBasisIndex6M,AJ2945,TRUE,)-_xll.qlIndexFixing($AP$1,AJ2945,TRUE,CalibrationTrigger),"")</f>
        <v>5.9308281893292233E-4</v>
      </c>
    </row>
    <row r="2946" spans="35:38">
      <c r="AI2946" s="64" t="s">
        <v>99</v>
      </c>
      <c r="AJ2946" s="147">
        <f>IFERROR(_xll.qlInterestRateIndexFixingDate(ContBasisIndex6MCorrected,AK2946),"")</f>
        <v>60204</v>
      </c>
      <c r="AK2946" s="147">
        <f>_xll.qlCalendarAdvance(Calendar,$AK2945,AI2946,,,trigger)</f>
        <v>60206</v>
      </c>
      <c r="AL2946" s="78">
        <f>IFERROR(_xll.qlIndexFixing(ContinuousBasisIndex6M,AJ2946,TRUE,)-_xll.qlIndexFixing($AP$1,AJ2946,TRUE,CalibrationTrigger),"")</f>
        <v>5.930682366717616E-4</v>
      </c>
    </row>
    <row r="2947" spans="35:38">
      <c r="AI2947" s="64" t="s">
        <v>99</v>
      </c>
      <c r="AJ2947" s="147">
        <f>IFERROR(_xll.qlInterestRateIndexFixingDate(ContBasisIndex6MCorrected,AK2947),"")</f>
        <v>60211</v>
      </c>
      <c r="AK2947" s="147">
        <f>_xll.qlCalendarAdvance(Calendar,$AK2946,AI2947,,,trigger)</f>
        <v>60213</v>
      </c>
      <c r="AL2947" s="78">
        <f>IFERROR(_xll.qlIndexFixing(ContinuousBasisIndex6M,AJ2947,TRUE,)-_xll.qlIndexFixing($AP$1,AJ2947,TRUE,CalibrationTrigger),"")</f>
        <v>5.9306227736313517E-4</v>
      </c>
    </row>
    <row r="2948" spans="35:38">
      <c r="AI2948" s="64" t="s">
        <v>99</v>
      </c>
      <c r="AJ2948" s="147">
        <f>IFERROR(_xll.qlInterestRateIndexFixingDate(ContBasisIndex6MCorrected,AK2948),"")</f>
        <v>60218</v>
      </c>
      <c r="AK2948" s="147">
        <f>_xll.qlCalendarAdvance(Calendar,$AK2947,AI2948,,,trigger)</f>
        <v>60220</v>
      </c>
      <c r="AL2948" s="78">
        <f>IFERROR(_xll.qlIndexFixing(ContinuousBasisIndex6M,AJ2948,TRUE,)-_xll.qlIndexFixing($AP$1,AJ2948,TRUE,CalibrationTrigger),"")</f>
        <v>5.9305635145894767E-4</v>
      </c>
    </row>
    <row r="2949" spans="35:38">
      <c r="AI2949" s="64" t="s">
        <v>99</v>
      </c>
      <c r="AJ2949" s="147">
        <f>IFERROR(_xll.qlInterestRateIndexFixingDate(ContBasisIndex6MCorrected,AK2949),"")</f>
        <v>60225</v>
      </c>
      <c r="AK2949" s="147">
        <f>_xll.qlCalendarAdvance(Calendar,$AK2948,AI2949,,,trigger)</f>
        <v>60227</v>
      </c>
      <c r="AL2949" s="78">
        <f>IFERROR(_xll.qlIndexFixing(ContinuousBasisIndex6M,AJ2949,TRUE,)-_xll.qlIndexFixing($AP$1,AJ2949,TRUE,CalibrationTrigger),"")</f>
        <v>5.9305045887528881E-4</v>
      </c>
    </row>
    <row r="2950" spans="35:38">
      <c r="AI2950" s="64" t="s">
        <v>99</v>
      </c>
      <c r="AJ2950" s="147">
        <f>IFERROR(_xll.qlInterestRateIndexFixingDate(ContBasisIndex6MCorrected,AK2950),"")</f>
        <v>60232</v>
      </c>
      <c r="AK2950" s="147">
        <f>_xll.qlCalendarAdvance(Calendar,$AK2949,AI2950,,,trigger)</f>
        <v>60234</v>
      </c>
      <c r="AL2950" s="78">
        <f>IFERROR(_xll.qlIndexFixing(ContinuousBasisIndex6M,AJ2950,TRUE,)-_xll.qlIndexFixing($AP$1,AJ2950,TRUE,CalibrationTrigger),"")</f>
        <v>5.9305323391848404E-4</v>
      </c>
    </row>
    <row r="2951" spans="35:38">
      <c r="AI2951" s="64" t="s">
        <v>99</v>
      </c>
      <c r="AJ2951" s="147">
        <f>IFERROR(_xll.qlInterestRateIndexFixingDate(ContBasisIndex6MCorrected,AK2951),"")</f>
        <v>60239</v>
      </c>
      <c r="AK2951" s="147">
        <f>_xll.qlCalendarAdvance(Calendar,$AK2950,AI2951,,,trigger)</f>
        <v>60241</v>
      </c>
      <c r="AL2951" s="78">
        <f>IFERROR(_xll.qlIndexFixing(ContinuousBasisIndex6M,AJ2951,TRUE,)-_xll.qlIndexFixing($AP$1,AJ2951,TRUE,CalibrationTrigger),"")</f>
        <v>5.9304741684770325E-4</v>
      </c>
    </row>
    <row r="2952" spans="35:38">
      <c r="AI2952" s="64" t="s">
        <v>99</v>
      </c>
      <c r="AJ2952" s="147">
        <f>IFERROR(_xll.qlInterestRateIndexFixingDate(ContBasisIndex6MCorrected,AK2952),"")</f>
        <v>60246</v>
      </c>
      <c r="AK2952" s="147">
        <f>_xll.qlCalendarAdvance(Calendar,$AK2951,AI2952,,,trigger)</f>
        <v>60248</v>
      </c>
      <c r="AL2952" s="78">
        <f>IFERROR(_xll.qlIndexFixing(ContinuousBasisIndex6M,AJ2952,TRUE,)-_xll.qlIndexFixing($AP$1,AJ2952,TRUE,CalibrationTrigger),"")</f>
        <v>5.9304163289416751E-4</v>
      </c>
    </row>
    <row r="2953" spans="35:38">
      <c r="AI2953" s="64" t="s">
        <v>99</v>
      </c>
      <c r="AJ2953" s="147">
        <f>IFERROR(_xll.qlInterestRateIndexFixingDate(ContBasisIndex6MCorrected,AK2953),"")</f>
        <v>60253</v>
      </c>
      <c r="AK2953" s="147">
        <f>_xll.qlCalendarAdvance(Calendar,$AK2952,AI2953,,,trigger)</f>
        <v>60255</v>
      </c>
      <c r="AL2953" s="78">
        <f>IFERROR(_xll.qlIndexFixing(ContinuousBasisIndex6M,AJ2953,TRUE,)-_xll.qlIndexFixing($AP$1,AJ2953,TRUE,CalibrationTrigger),"")</f>
        <v>5.9303588197969718E-4</v>
      </c>
    </row>
    <row r="2954" spans="35:38">
      <c r="AI2954" s="64" t="s">
        <v>99</v>
      </c>
      <c r="AJ2954" s="147">
        <f>IFERROR(_xll.qlInterestRateIndexFixingDate(ContBasisIndex6MCorrected,AK2954),"")</f>
        <v>60259</v>
      </c>
      <c r="AK2954" s="147">
        <f>_xll.qlCalendarAdvance(Calendar,$AK2953,AI2954,,,trigger)</f>
        <v>60265</v>
      </c>
      <c r="AL2954" s="78">
        <f>IFERROR(_xll.qlIndexFixing(ContinuousBasisIndex6M,AJ2954,TRUE,)-_xll.qlIndexFixing($AP$1,AJ2954,TRUE,CalibrationTrigger),"")</f>
        <v>5.9302772353391105E-4</v>
      </c>
    </row>
    <row r="2955" spans="35:38">
      <c r="AI2955" s="64" t="s">
        <v>99</v>
      </c>
      <c r="AJ2955" s="147">
        <f>IFERROR(_xll.qlInterestRateIndexFixingDate(ContBasisIndex6MCorrected,AK2955),"")</f>
        <v>60267</v>
      </c>
      <c r="AK2955" s="147">
        <f>_xll.qlCalendarAdvance(Calendar,$AK2954,AI2955,,,trigger)</f>
        <v>60272</v>
      </c>
      <c r="AL2955" s="78">
        <f>IFERROR(_xll.qlIndexFixing(ContinuousBasisIndex6M,AJ2955,TRUE,)-_xll.qlIndexFixing($AP$1,AJ2955,TRUE,CalibrationTrigger),"")</f>
        <v>5.9302205251465182E-4</v>
      </c>
    </row>
    <row r="2956" spans="35:38">
      <c r="AI2956" s="64" t="s">
        <v>99</v>
      </c>
      <c r="AJ2956" s="147">
        <f>IFERROR(_xll.qlInterestRateIndexFixingDate(ContBasisIndex6MCorrected,AK2956),"")</f>
        <v>60275</v>
      </c>
      <c r="AK2956" s="147">
        <f>_xll.qlCalendarAdvance(Calendar,$AK2955,AI2956,,,trigger)</f>
        <v>60279</v>
      </c>
      <c r="AL2956" s="78">
        <f>IFERROR(_xll.qlIndexFixing(ContinuousBasisIndex6M,AJ2956,TRUE,)-_xll.qlIndexFixing($AP$1,AJ2956,TRUE,CalibrationTrigger),"")</f>
        <v>5.9301641425336515E-4</v>
      </c>
    </row>
    <row r="2957" spans="35:38">
      <c r="AI2957" s="64" t="s">
        <v>99</v>
      </c>
      <c r="AJ2957" s="147">
        <f>IFERROR(_xll.qlInterestRateIndexFixingDate(ContBasisIndex6MCorrected,AK2957),"")</f>
        <v>60282</v>
      </c>
      <c r="AK2957" s="147">
        <f>_xll.qlCalendarAdvance(Calendar,$AK2956,AI2957,,,trigger)</f>
        <v>60286</v>
      </c>
      <c r="AL2957" s="78">
        <f>IFERROR(_xll.qlIndexFixing(ContinuousBasisIndex6M,AJ2957,TRUE,)-_xll.qlIndexFixing($AP$1,AJ2957,TRUE,CalibrationTrigger),"")</f>
        <v>5.9301080867143249E-4</v>
      </c>
    </row>
    <row r="2958" spans="35:38">
      <c r="AI2958" s="64" t="s">
        <v>99</v>
      </c>
      <c r="AJ2958" s="147">
        <f>IFERROR(_xll.qlInterestRateIndexFixingDate(ContBasisIndex6MCorrected,AK2958),"")</f>
        <v>60289</v>
      </c>
      <c r="AK2958" s="147">
        <f>_xll.qlCalendarAdvance(Calendar,$AK2957,AI2958,,,trigger)</f>
        <v>60293</v>
      </c>
      <c r="AL2958" s="78">
        <f>IFERROR(_xll.qlIndexFixing(ContinuousBasisIndex6M,AJ2958,TRUE,)-_xll.qlIndexFixing($AP$1,AJ2958,TRUE,CalibrationTrigger),"")</f>
        <v>5.9300523568935667E-4</v>
      </c>
    </row>
    <row r="2959" spans="35:38">
      <c r="AI2959" s="64" t="s">
        <v>99</v>
      </c>
      <c r="AJ2959" s="147">
        <f>IFERROR(_xll.qlInterestRateIndexFixingDate(ContBasisIndex6MCorrected,AK2959),"")</f>
        <v>60296</v>
      </c>
      <c r="AK2959" s="147">
        <f>_xll.qlCalendarAdvance(Calendar,$AK2958,AI2959,,,trigger)</f>
        <v>60300</v>
      </c>
      <c r="AL2959" s="78">
        <f>IFERROR(_xll.qlIndexFixing(ContinuousBasisIndex6M,AJ2959,TRUE,)-_xll.qlIndexFixing($AP$1,AJ2959,TRUE,CalibrationTrigger),"")</f>
        <v>5.9299969522544523E-4</v>
      </c>
    </row>
    <row r="2960" spans="35:38">
      <c r="AI2960" s="64" t="s">
        <v>99</v>
      </c>
      <c r="AJ2960" s="147">
        <f>IFERROR(_xll.qlInterestRateIndexFixingDate(ContBasisIndex6MCorrected,AK2960),"")</f>
        <v>60303</v>
      </c>
      <c r="AK2960" s="147">
        <f>_xll.qlCalendarAdvance(Calendar,$AK2959,AI2960,,,trigger)</f>
        <v>60307</v>
      </c>
      <c r="AL2960" s="78">
        <f>IFERROR(_xll.qlIndexFixing(ContinuousBasisIndex6M,AJ2960,TRUE,)-_xll.qlIndexFixing($AP$1,AJ2960,TRUE,CalibrationTrigger),"")</f>
        <v>5.9299418720063987E-4</v>
      </c>
    </row>
    <row r="2961" spans="35:38">
      <c r="AI2961" s="64" t="s">
        <v>99</v>
      </c>
      <c r="AJ2961" s="147">
        <f>IFERROR(_xll.qlInterestRateIndexFixingDate(ContBasisIndex6MCorrected,AK2961),"")</f>
        <v>60310</v>
      </c>
      <c r="AK2961" s="147">
        <f>_xll.qlCalendarAdvance(Calendar,$AK2960,AI2961,,,trigger)</f>
        <v>60314</v>
      </c>
      <c r="AL2961" s="78">
        <f>IFERROR(_xll.qlIndexFixing(ContinuousBasisIndex6M,AJ2961,TRUE,)-_xll.qlIndexFixing($AP$1,AJ2961,TRUE,CalibrationTrigger),"")</f>
        <v>5.9298871153632207E-4</v>
      </c>
    </row>
    <row r="2962" spans="35:38">
      <c r="AI2962" s="64" t="s">
        <v>99</v>
      </c>
      <c r="AJ2962" s="147">
        <f>IFERROR(_xll.qlInterestRateIndexFixingDate(ContBasisIndex6MCorrected,AK2962),"")</f>
        <v>60317</v>
      </c>
      <c r="AK2962" s="147">
        <f>_xll.qlCalendarAdvance(Calendar,$AK2961,AI2962,,,trigger)</f>
        <v>60321</v>
      </c>
      <c r="AL2962" s="78">
        <f>IFERROR(_xll.qlIndexFixing(ContinuousBasisIndex6M,AJ2962,TRUE,)-_xll.qlIndexFixing($AP$1,AJ2962,TRUE,CalibrationTrigger),"")</f>
        <v>5.9298326815299552E-4</v>
      </c>
    </row>
    <row r="2963" spans="35:38">
      <c r="AI2963" s="64" t="s">
        <v>99</v>
      </c>
      <c r="AJ2963" s="147">
        <f>IFERROR(_xll.qlInterestRateIndexFixingDate(ContBasisIndex6MCorrected,AK2963),"")</f>
        <v>60324</v>
      </c>
      <c r="AK2963" s="147">
        <f>_xll.qlCalendarAdvance(Calendar,$AK2962,AI2963,,,trigger)</f>
        <v>60328</v>
      </c>
      <c r="AL2963" s="78">
        <f>IFERROR(_xll.qlIndexFixing(ContinuousBasisIndex6M,AJ2963,TRUE,)-_xll.qlIndexFixing($AP$1,AJ2963,TRUE,CalibrationTrigger),"")</f>
        <v>5.9299538227721403E-4</v>
      </c>
    </row>
    <row r="2964" spans="35:38">
      <c r="AI2964" s="64" t="s">
        <v>99</v>
      </c>
      <c r="AJ2964" s="147">
        <f>IFERROR(_xll.qlInterestRateIndexFixingDate(ContBasisIndex6MCorrected,AK2964),"")</f>
        <v>60331</v>
      </c>
      <c r="AK2964" s="147">
        <f>_xll.qlCalendarAdvance(Calendar,$AK2963,AI2964,,,trigger)</f>
        <v>60335</v>
      </c>
      <c r="AL2964" s="78">
        <f>IFERROR(_xll.qlIndexFixing(ContinuousBasisIndex6M,AJ2964,TRUE,)-_xll.qlIndexFixing($AP$1,AJ2964,TRUE,CalibrationTrigger),"")</f>
        <v>5.9299002265664116E-4</v>
      </c>
    </row>
    <row r="2965" spans="35:38">
      <c r="AI2965" s="64" t="s">
        <v>99</v>
      </c>
      <c r="AJ2965" s="147">
        <f>IFERROR(_xll.qlInterestRateIndexFixingDate(ContBasisIndex6MCorrected,AK2965),"")</f>
        <v>60338</v>
      </c>
      <c r="AK2965" s="147">
        <f>_xll.qlCalendarAdvance(Calendar,$AK2964,AI2965,,,trigger)</f>
        <v>60342</v>
      </c>
      <c r="AL2965" s="78">
        <f>IFERROR(_xll.qlIndexFixing(ContinuousBasisIndex6M,AJ2965,TRUE,)-_xll.qlIndexFixing($AP$1,AJ2965,TRUE,CalibrationTrigger),"")</f>
        <v>5.9298469516949354E-4</v>
      </c>
    </row>
    <row r="2966" spans="35:38">
      <c r="AI2966" s="64" t="s">
        <v>99</v>
      </c>
      <c r="AJ2966" s="147">
        <f>IFERROR(_xll.qlInterestRateIndexFixingDate(ContBasisIndex6MCorrected,AK2966),"")</f>
        <v>60345</v>
      </c>
      <c r="AK2966" s="147">
        <f>_xll.qlCalendarAdvance(Calendar,$AK2965,AI2966,,,trigger)</f>
        <v>60349</v>
      </c>
      <c r="AL2966" s="78">
        <f>IFERROR(_xll.qlIndexFixing(ContinuousBasisIndex6M,AJ2966,TRUE,)-_xll.qlIndexFixing($AP$1,AJ2966,TRUE,CalibrationTrigger),"")</f>
        <v>5.9297939973844329E-4</v>
      </c>
    </row>
    <row r="2967" spans="35:38">
      <c r="AI2967" s="64" t="s">
        <v>99</v>
      </c>
      <c r="AJ2967" s="147">
        <f>IFERROR(_xll.qlInterestRateIndexFixingDate(ContBasisIndex6MCorrected,AK2967),"")</f>
        <v>60351</v>
      </c>
      <c r="AK2967" s="147">
        <f>_xll.qlCalendarAdvance(Calendar,$AK2966,AI2967,,,trigger)</f>
        <v>60357</v>
      </c>
      <c r="AL2967" s="78">
        <f>IFERROR(_xll.qlIndexFixing(ContinuousBasisIndex6M,AJ2967,TRUE,)-_xll.qlIndexFixing($AP$1,AJ2967,TRUE,CalibrationTrigger),"")</f>
        <v>5.9296458302924952E-4</v>
      </c>
    </row>
    <row r="2968" spans="35:38">
      <c r="AI2968" s="64" t="s">
        <v>99</v>
      </c>
      <c r="AJ2968" s="147">
        <f>IFERROR(_xll.qlInterestRateIndexFixingDate(ContBasisIndex6MCorrected,AK2968),"")</f>
        <v>60360</v>
      </c>
      <c r="AK2968" s="147">
        <f>_xll.qlCalendarAdvance(Calendar,$AK2967,AI2968,,,trigger)</f>
        <v>60364</v>
      </c>
      <c r="AL2968" s="78">
        <f>IFERROR(_xll.qlIndexFixing(ContinuousBasisIndex6M,AJ2968,TRUE,)-_xll.qlIndexFixing($AP$1,AJ2968,TRUE,CalibrationTrigger),"")</f>
        <v>5.9295934612282105E-4</v>
      </c>
    </row>
    <row r="2969" spans="35:38">
      <c r="AI2969" s="64" t="s">
        <v>99</v>
      </c>
      <c r="AJ2969" s="147">
        <f>IFERROR(_xll.qlInterestRateIndexFixingDate(ContBasisIndex6MCorrected,AK2969),"")</f>
        <v>60367</v>
      </c>
      <c r="AK2969" s="147">
        <f>_xll.qlCalendarAdvance(Calendar,$AK2968,AI2969,,,trigger)</f>
        <v>60371</v>
      </c>
      <c r="AL2969" s="78">
        <f>IFERROR(_xll.qlIndexFixing(ContinuousBasisIndex6M,AJ2969,TRUE,)-_xll.qlIndexFixing($AP$1,AJ2969,TRUE,CalibrationTrigger),"")</f>
        <v>5.9295414098464293E-4</v>
      </c>
    </row>
    <row r="2970" spans="35:38">
      <c r="AI2970" s="64" t="s">
        <v>99</v>
      </c>
      <c r="AJ2970" s="147">
        <f>IFERROR(_xll.qlInterestRateIndexFixingDate(ContBasisIndex6MCorrected,AK2970),"")</f>
        <v>60374</v>
      </c>
      <c r="AK2970" s="147">
        <f>_xll.qlCalendarAdvance(Calendar,$AK2969,AI2970,,,trigger)</f>
        <v>60378</v>
      </c>
      <c r="AL2970" s="78">
        <f>IFERROR(_xll.qlIndexFixing(ContinuousBasisIndex6M,AJ2970,TRUE,)-_xll.qlIndexFixing($AP$1,AJ2970,TRUE,CalibrationTrigger),"")</f>
        <v>5.9294896753652512E-4</v>
      </c>
    </row>
    <row r="2971" spans="35:38">
      <c r="AI2971" s="64" t="s">
        <v>99</v>
      </c>
      <c r="AJ2971" s="147">
        <f>IFERROR(_xll.qlInterestRateIndexFixingDate(ContBasisIndex6MCorrected,AK2971),"")</f>
        <v>60381</v>
      </c>
      <c r="AK2971" s="147">
        <f>_xll.qlCalendarAdvance(Calendar,$AK2970,AI2971,,,trigger)</f>
        <v>60385</v>
      </c>
      <c r="AL2971" s="78">
        <f>IFERROR(_xll.qlIndexFixing(ContinuousBasisIndex6M,AJ2971,TRUE,)-_xll.qlIndexFixing($AP$1,AJ2971,TRUE,CalibrationTrigger),"")</f>
        <v>5.9294382570377301E-4</v>
      </c>
    </row>
    <row r="2972" spans="35:38">
      <c r="AI2972" s="64" t="s">
        <v>99</v>
      </c>
      <c r="AJ2972" s="147">
        <f>IFERROR(_xll.qlInterestRateIndexFixingDate(ContBasisIndex6MCorrected,AK2972),"")</f>
        <v>60387</v>
      </c>
      <c r="AK2972" s="147">
        <f>_xll.qlCalendarAdvance(Calendar,$AK2971,AI2972,,,trigger)</f>
        <v>60392</v>
      </c>
      <c r="AL2972" s="78">
        <f>IFERROR(_xll.qlIndexFixing(ContinuousBasisIndex6M,AJ2972,TRUE,)-_xll.qlIndexFixing($AP$1,AJ2972,TRUE,CalibrationTrigger),"")</f>
        <v>5.9294756931536387E-4</v>
      </c>
    </row>
    <row r="2973" spans="35:38">
      <c r="AI2973" s="64" t="s">
        <v>99</v>
      </c>
      <c r="AJ2973" s="147">
        <f>IFERROR(_xll.qlInterestRateIndexFixingDate(ContBasisIndex6MCorrected,AK2973),"")</f>
        <v>60395</v>
      </c>
      <c r="AK2973" s="147">
        <f>_xll.qlCalendarAdvance(Calendar,$AK2972,AI2973,,,trigger)</f>
        <v>60399</v>
      </c>
      <c r="AL2973" s="78">
        <f>IFERROR(_xll.qlIndexFixing(ContinuousBasisIndex6M,AJ2973,TRUE,)-_xll.qlIndexFixing($AP$1,AJ2973,TRUE,CalibrationTrigger),"")</f>
        <v>5.9294250060903941E-4</v>
      </c>
    </row>
    <row r="2974" spans="35:38">
      <c r="AI2974" s="64" t="s">
        <v>99</v>
      </c>
      <c r="AJ2974" s="147">
        <f>IFERROR(_xll.qlInterestRateIndexFixingDate(ContBasisIndex6MCorrected,AK2974),"")</f>
        <v>60402</v>
      </c>
      <c r="AK2974" s="147">
        <f>_xll.qlCalendarAdvance(Calendar,$AK2973,AI2974,,,trigger)</f>
        <v>60406</v>
      </c>
      <c r="AL2974" s="78">
        <f>IFERROR(_xll.qlIndexFixing(ContinuousBasisIndex6M,AJ2974,TRUE,)-_xll.qlIndexFixing($AP$1,AJ2974,TRUE,CalibrationTrigger),"")</f>
        <v>5.9293746333192229E-4</v>
      </c>
    </row>
    <row r="2975" spans="35:38">
      <c r="AI2975" s="64" t="s">
        <v>99</v>
      </c>
      <c r="AJ2975" s="147">
        <f>IFERROR(_xll.qlInterestRateIndexFixingDate(ContBasisIndex6MCorrected,AK2975),"")</f>
        <v>60409</v>
      </c>
      <c r="AK2975" s="147">
        <f>_xll.qlCalendarAdvance(Calendar,$AK2974,AI2975,,,trigger)</f>
        <v>60413</v>
      </c>
      <c r="AL2975" s="78">
        <f>IFERROR(_xll.qlIndexFixing(ContinuousBasisIndex6M,AJ2975,TRUE,)-_xll.qlIndexFixing($AP$1,AJ2975,TRUE,CalibrationTrigger),"")</f>
        <v>5.9293245740928927E-4</v>
      </c>
    </row>
    <row r="2976" spans="35:38">
      <c r="AI2976" s="64" t="s">
        <v>99</v>
      </c>
      <c r="AJ2976" s="147">
        <f>IFERROR(_xll.qlInterestRateIndexFixingDate(ContBasisIndex6MCorrected,AK2976),"")</f>
        <v>60416</v>
      </c>
      <c r="AK2976" s="147">
        <f>_xll.qlCalendarAdvance(Calendar,$AK2975,AI2976,,,trigger)</f>
        <v>60420</v>
      </c>
      <c r="AL2976" s="78">
        <f>IFERROR(_xll.qlIndexFixing(ContinuousBasisIndex6M,AJ2976,TRUE,)-_xll.qlIndexFixing($AP$1,AJ2976,TRUE,CalibrationTrigger),"")</f>
        <v>5.9291858808893302E-4</v>
      </c>
    </row>
    <row r="2977" spans="35:38">
      <c r="AI2977" s="64" t="s">
        <v>99</v>
      </c>
      <c r="AJ2977" s="147">
        <f>IFERROR(_xll.qlInterestRateIndexFixingDate(ContBasisIndex6MCorrected,AK2977),"")</f>
        <v>60423</v>
      </c>
      <c r="AK2977" s="147">
        <f>_xll.qlCalendarAdvance(Calendar,$AK2976,AI2977,,,trigger)</f>
        <v>60427</v>
      </c>
      <c r="AL2977" s="78">
        <f>IFERROR(_xll.qlIndexFixing(ContinuousBasisIndex6M,AJ2977,TRUE,)-_xll.qlIndexFixing($AP$1,AJ2977,TRUE,CalibrationTrigger),"")</f>
        <v>5.9291363434659915E-4</v>
      </c>
    </row>
    <row r="2978" spans="35:38">
      <c r="AI2978" s="64" t="s">
        <v>99</v>
      </c>
      <c r="AJ2978" s="147">
        <f>IFERROR(_xll.qlInterestRateIndexFixingDate(ContBasisIndex6MCorrected,AK2978),"")</f>
        <v>60430</v>
      </c>
      <c r="AK2978" s="147">
        <f>_xll.qlCalendarAdvance(Calendar,$AK2977,AI2978,,,trigger)</f>
        <v>60434</v>
      </c>
      <c r="AL2978" s="78">
        <f>IFERROR(_xll.qlIndexFixing(ContinuousBasisIndex6M,AJ2978,TRUE,)-_xll.qlIndexFixing($AP$1,AJ2978,TRUE,CalibrationTrigger),"")</f>
        <v>5.9290871168890796E-4</v>
      </c>
    </row>
    <row r="2979" spans="35:38">
      <c r="AI2979" s="64" t="s">
        <v>99</v>
      </c>
      <c r="AJ2979" s="147">
        <f>IFERROR(_xll.qlInterestRateIndexFixingDate(ContBasisIndex6MCorrected,AK2979),"")</f>
        <v>60437</v>
      </c>
      <c r="AK2979" s="147">
        <f>_xll.qlCalendarAdvance(Calendar,$AK2978,AI2979,,,trigger)</f>
        <v>60441</v>
      </c>
      <c r="AL2979" s="78">
        <f>IFERROR(_xll.qlIndexFixing(ContinuousBasisIndex6M,AJ2979,TRUE,)-_xll.qlIndexFixing($AP$1,AJ2979,TRUE,CalibrationTrigger),"")</f>
        <v>5.9290382004160199E-4</v>
      </c>
    </row>
    <row r="2980" spans="35:38">
      <c r="AI2980" s="64" t="s">
        <v>99</v>
      </c>
      <c r="AJ2980" s="147">
        <f>IFERROR(_xll.qlInterestRateIndexFixingDate(ContBasisIndex6MCorrected,AK2980),"")</f>
        <v>60444</v>
      </c>
      <c r="AK2980" s="147">
        <f>_xll.qlCalendarAdvance(Calendar,$AK2979,AI2980,,,trigger)</f>
        <v>60448</v>
      </c>
      <c r="AL2980" s="78">
        <f>IFERROR(_xll.qlIndexFixing(ContinuousBasisIndex6M,AJ2980,TRUE,)-_xll.qlIndexFixing($AP$1,AJ2980,TRUE,CalibrationTrigger),"")</f>
        <v>5.929078954893998E-4</v>
      </c>
    </row>
    <row r="2981" spans="35:38">
      <c r="AI2981" s="64" t="s">
        <v>99</v>
      </c>
      <c r="AJ2981" s="147">
        <f>IFERROR(_xll.qlInterestRateIndexFixingDate(ContBasisIndex6MCorrected,AK2981),"")</f>
        <v>60451</v>
      </c>
      <c r="AK2981" s="147">
        <f>_xll.qlCalendarAdvance(Calendar,$AK2980,AI2981,,,trigger)</f>
        <v>60455</v>
      </c>
      <c r="AL2981" s="78">
        <f>IFERROR(_xll.qlIndexFixing(ContinuousBasisIndex6M,AJ2981,TRUE,)-_xll.qlIndexFixing($AP$1,AJ2981,TRUE,CalibrationTrigger),"")</f>
        <v>5.9290307612101713E-4</v>
      </c>
    </row>
    <row r="2982" spans="35:38">
      <c r="AI2982" s="64" t="s">
        <v>99</v>
      </c>
      <c r="AJ2982" s="147">
        <f>IFERROR(_xll.qlInterestRateIndexFixingDate(ContBasisIndex6MCorrected,AK2982),"")</f>
        <v>60458</v>
      </c>
      <c r="AK2982" s="147">
        <f>_xll.qlCalendarAdvance(Calendar,$AK2981,AI2982,,,trigger)</f>
        <v>60462</v>
      </c>
      <c r="AL2982" s="78">
        <f>IFERROR(_xll.qlIndexFixing(ContinuousBasisIndex6M,AJ2982,TRUE,)-_xll.qlIndexFixing($AP$1,AJ2982,TRUE,CalibrationTrigger),"")</f>
        <v>5.9289828758319046E-4</v>
      </c>
    </row>
    <row r="2983" spans="35:38">
      <c r="AI2983" s="64" t="s">
        <v>99</v>
      </c>
      <c r="AJ2983" s="147">
        <f>IFERROR(_xll.qlInterestRateIndexFixingDate(ContBasisIndex6MCorrected,AK2983),"")</f>
        <v>60465</v>
      </c>
      <c r="AK2983" s="147">
        <f>_xll.qlCalendarAdvance(Calendar,$AK2982,AI2983,,,trigger)</f>
        <v>60469</v>
      </c>
      <c r="AL2983" s="78">
        <f>IFERROR(_xll.qlIndexFixing(ContinuousBasisIndex6M,AJ2983,TRUE,)-_xll.qlIndexFixing($AP$1,AJ2983,TRUE,CalibrationTrigger),"")</f>
        <v>5.9289352980510576E-4</v>
      </c>
    </row>
    <row r="2984" spans="35:38">
      <c r="AI2984" s="64" t="s">
        <v>99</v>
      </c>
      <c r="AJ2984" s="147">
        <f>IFERROR(_xll.qlInterestRateIndexFixingDate(ContBasisIndex6MCorrected,AK2984),"")</f>
        <v>60472</v>
      </c>
      <c r="AK2984" s="147">
        <f>_xll.qlCalendarAdvance(Calendar,$AK2983,AI2984,,,trigger)</f>
        <v>60476</v>
      </c>
      <c r="AL2984" s="78">
        <f>IFERROR(_xll.qlIndexFixing(ContinuousBasisIndex6M,AJ2984,TRUE,)-_xll.qlIndexFixing($AP$1,AJ2984,TRUE,CalibrationTrigger),"")</f>
        <v>5.928888027124761E-4</v>
      </c>
    </row>
    <row r="2985" spans="35:38">
      <c r="AI2985" s="64" t="s">
        <v>99</v>
      </c>
      <c r="AJ2985" s="147">
        <f>IFERROR(_xll.qlInterestRateIndexFixingDate(ContBasisIndex6MCorrected,AK2985),"")</f>
        <v>60479</v>
      </c>
      <c r="AK2985" s="147">
        <f>_xll.qlCalendarAdvance(Calendar,$AK2984,AI2985,,,trigger)</f>
        <v>60483</v>
      </c>
      <c r="AL2985" s="78">
        <f>IFERROR(_xll.qlIndexFixing(ContinuousBasisIndex6M,AJ2985,TRUE,)-_xll.qlIndexFixing($AP$1,AJ2985,TRUE,CalibrationTrigger),"")</f>
        <v>5.9288410623014199E-4</v>
      </c>
    </row>
    <row r="2986" spans="35:38">
      <c r="AI2986" s="64" t="s">
        <v>99</v>
      </c>
      <c r="AJ2986" s="147">
        <f>IFERROR(_xll.qlInterestRateIndexFixingDate(ContBasisIndex6MCorrected,AK2986),"")</f>
        <v>60486</v>
      </c>
      <c r="AK2986" s="147">
        <f>_xll.qlCalendarAdvance(Calendar,$AK2985,AI2986,,,trigger)</f>
        <v>60490</v>
      </c>
      <c r="AL2986" s="78">
        <f>IFERROR(_xll.qlIndexFixing(ContinuousBasisIndex6M,AJ2986,TRUE,)-_xll.qlIndexFixing($AP$1,AJ2986,TRUE,CalibrationTrigger),"")</f>
        <v>5.9287944028816111E-4</v>
      </c>
    </row>
    <row r="2987" spans="35:38">
      <c r="AI2987" s="64" t="s">
        <v>99</v>
      </c>
      <c r="AJ2987" s="147">
        <f>IFERROR(_xll.qlInterestRateIndexFixingDate(ContBasisIndex6MCorrected,AK2987),"")</f>
        <v>60493</v>
      </c>
      <c r="AK2987" s="147">
        <f>_xll.qlCalendarAdvance(Calendar,$AK2986,AI2987,,,trigger)</f>
        <v>60497</v>
      </c>
      <c r="AL2987" s="78">
        <f>IFERROR(_xll.qlIndexFixing(ContinuousBasisIndex6M,AJ2987,TRUE,)-_xll.qlIndexFixing($AP$1,AJ2987,TRUE,CalibrationTrigger),"")</f>
        <v>5.9287480481181026E-4</v>
      </c>
    </row>
    <row r="2988" spans="35:38">
      <c r="AI2988" s="64" t="s">
        <v>99</v>
      </c>
      <c r="AJ2988" s="147">
        <f>IFERROR(_xll.qlInterestRateIndexFixingDate(ContBasisIndex6MCorrected,AK2988),"")</f>
        <v>60500</v>
      </c>
      <c r="AK2988" s="147">
        <f>_xll.qlCalendarAdvance(Calendar,$AK2987,AI2988,,,trigger)</f>
        <v>60504</v>
      </c>
      <c r="AL2988" s="78">
        <f>IFERROR(_xll.qlIndexFixing(ContinuousBasisIndex6M,AJ2988,TRUE,)-_xll.qlIndexFixing($AP$1,AJ2988,TRUE,CalibrationTrigger),"")</f>
        <v>5.9287019972940804E-4</v>
      </c>
    </row>
    <row r="2989" spans="35:38">
      <c r="AI2989" s="64" t="s">
        <v>99</v>
      </c>
      <c r="AJ2989" s="147">
        <f>IFERROR(_xll.qlInterestRateIndexFixingDate(ContBasisIndex6MCorrected,AK2989),"")</f>
        <v>60507</v>
      </c>
      <c r="AK2989" s="147">
        <f>_xll.qlCalendarAdvance(Calendar,$AK2988,AI2989,,,trigger)</f>
        <v>60511</v>
      </c>
      <c r="AL2989" s="78">
        <f>IFERROR(_xll.qlIndexFixing(ContinuousBasisIndex6M,AJ2989,TRUE,)-_xll.qlIndexFixing($AP$1,AJ2989,TRUE,CalibrationTrigger),"")</f>
        <v>5.9283853355335606E-4</v>
      </c>
    </row>
    <row r="2990" spans="35:38">
      <c r="AI2990" s="64" t="s">
        <v>99</v>
      </c>
      <c r="AJ2990" s="147">
        <f>IFERROR(_xll.qlInterestRateIndexFixingDate(ContBasisIndex6MCorrected,AK2990),"")</f>
        <v>60514</v>
      </c>
      <c r="AK2990" s="147">
        <f>_xll.qlCalendarAdvance(Calendar,$AK2989,AI2990,,,trigger)</f>
        <v>60518</v>
      </c>
      <c r="AL2990" s="78">
        <f>IFERROR(_xll.qlIndexFixing(ContinuousBasisIndex6M,AJ2990,TRUE,)-_xll.qlIndexFixing($AP$1,AJ2990,TRUE,CalibrationTrigger),"")</f>
        <v>5.9283395619387069E-4</v>
      </c>
    </row>
    <row r="2991" spans="35:38">
      <c r="AI2991" s="64" t="s">
        <v>99</v>
      </c>
      <c r="AJ2991" s="147">
        <f>IFERROR(_xll.qlInterestRateIndexFixingDate(ContBasisIndex6MCorrected,AK2991),"")</f>
        <v>60521</v>
      </c>
      <c r="AK2991" s="147">
        <f>_xll.qlCalendarAdvance(Calendar,$AK2990,AI2991,,,trigger)</f>
        <v>60525</v>
      </c>
      <c r="AL2991" s="78">
        <f>IFERROR(_xll.qlIndexFixing(ContinuousBasisIndex6M,AJ2991,TRUE,)-_xll.qlIndexFixing($AP$1,AJ2991,TRUE,CalibrationTrigger),"")</f>
        <v>5.9282940820448281E-4</v>
      </c>
    </row>
    <row r="2992" spans="35:38">
      <c r="AI2992" s="64" t="s">
        <v>99</v>
      </c>
      <c r="AJ2992" s="147">
        <f>IFERROR(_xll.qlInterestRateIndexFixingDate(ContBasisIndex6MCorrected,AK2992),"")</f>
        <v>60528</v>
      </c>
      <c r="AK2992" s="147">
        <f>_xll.qlCalendarAdvance(Calendar,$AK2991,AI2992,,,trigger)</f>
        <v>60532</v>
      </c>
      <c r="AL2992" s="78">
        <f>IFERROR(_xll.qlIndexFixing(ContinuousBasisIndex6M,AJ2992,TRUE,)-_xll.qlIndexFixing($AP$1,AJ2992,TRUE,CalibrationTrigger),"")</f>
        <v>5.9282488904286324E-4</v>
      </c>
    </row>
    <row r="2993" spans="35:38">
      <c r="AI2993" s="64" t="s">
        <v>99</v>
      </c>
      <c r="AJ2993" s="147">
        <f>IFERROR(_xll.qlInterestRateIndexFixingDate(ContBasisIndex6MCorrected,AK2993),"")</f>
        <v>60535</v>
      </c>
      <c r="AK2993" s="147">
        <f>_xll.qlCalendarAdvance(Calendar,$AK2992,AI2993,,,trigger)</f>
        <v>60539</v>
      </c>
      <c r="AL2993" s="78">
        <f>IFERROR(_xll.qlIndexFixing(ContinuousBasisIndex6M,AJ2993,TRUE,)-_xll.qlIndexFixing($AP$1,AJ2993,TRUE,CalibrationTrigger),"")</f>
        <v>5.9282039816756747E-4</v>
      </c>
    </row>
    <row r="2994" spans="35:38">
      <c r="AI2994" s="64" t="s">
        <v>99</v>
      </c>
      <c r="AJ2994" s="147">
        <f>IFERROR(_xll.qlInterestRateIndexFixingDate(ContBasisIndex6MCorrected,AK2994),"")</f>
        <v>60542</v>
      </c>
      <c r="AK2994" s="147">
        <f>_xll.qlCalendarAdvance(Calendar,$AK2993,AI2994,,,trigger)</f>
        <v>60546</v>
      </c>
      <c r="AL2994" s="78">
        <f>IFERROR(_xll.qlIndexFixing(ContinuousBasisIndex6M,AJ2994,TRUE,)-_xll.qlIndexFixing($AP$1,AJ2994,TRUE,CalibrationTrigger),"")</f>
        <v>5.9282501764930558E-4</v>
      </c>
    </row>
    <row r="2995" spans="35:38">
      <c r="AI2995" s="64" t="s">
        <v>99</v>
      </c>
      <c r="AJ2995" s="147">
        <f>IFERROR(_xll.qlInterestRateIndexFixingDate(ContBasisIndex6MCorrected,AK2995),"")</f>
        <v>60549</v>
      </c>
      <c r="AK2995" s="147">
        <f>_xll.qlCalendarAdvance(Calendar,$AK2994,AI2995,,,trigger)</f>
        <v>60553</v>
      </c>
      <c r="AL2995" s="78">
        <f>IFERROR(_xll.qlIndexFixing(ContinuousBasisIndex6M,AJ2995,TRUE,)-_xll.qlIndexFixing($AP$1,AJ2995,TRUE,CalibrationTrigger),"")</f>
        <v>5.9282059240539729E-4</v>
      </c>
    </row>
    <row r="2996" spans="35:38">
      <c r="AI2996" s="64" t="s">
        <v>99</v>
      </c>
      <c r="AJ2996" s="147">
        <f>IFERROR(_xll.qlInterestRateIndexFixingDate(ContBasisIndex6MCorrected,AK2996),"")</f>
        <v>60556</v>
      </c>
      <c r="AK2996" s="147">
        <f>_xll.qlCalendarAdvance(Calendar,$AK2995,AI2996,,,trigger)</f>
        <v>60560</v>
      </c>
      <c r="AL2996" s="78">
        <f>IFERROR(_xll.qlIndexFixing(ContinuousBasisIndex6M,AJ2996,TRUE,)-_xll.qlIndexFixing($AP$1,AJ2996,TRUE,CalibrationTrigger),"")</f>
        <v>5.9281619379864415E-4</v>
      </c>
    </row>
    <row r="2997" spans="35:38">
      <c r="AI2997" s="64" t="s">
        <v>99</v>
      </c>
      <c r="AJ2997" s="147">
        <f>IFERROR(_xll.qlInterestRateIndexFixingDate(ContBasisIndex6MCorrected,AK2997),"")</f>
        <v>60563</v>
      </c>
      <c r="AK2997" s="147">
        <f>_xll.qlCalendarAdvance(Calendar,$AK2996,AI2997,,,trigger)</f>
        <v>60567</v>
      </c>
      <c r="AL2997" s="78">
        <f>IFERROR(_xll.qlIndexFixing(ContinuousBasisIndex6M,AJ2997,TRUE,)-_xll.qlIndexFixing($AP$1,AJ2997,TRUE,CalibrationTrigger),"")</f>
        <v>5.9281182128662069E-4</v>
      </c>
    </row>
    <row r="2998" spans="35:38">
      <c r="AI2998" s="64" t="s">
        <v>99</v>
      </c>
      <c r="AJ2998" s="147">
        <f>IFERROR(_xll.qlInterestRateIndexFixingDate(ContBasisIndex6MCorrected,AK2998),"")</f>
        <v>60570</v>
      </c>
      <c r="AK2998" s="147">
        <f>_xll.qlCalendarAdvance(Calendar,$AK2997,AI2998,,,trigger)</f>
        <v>60574</v>
      </c>
      <c r="AL2998" s="78">
        <f>IFERROR(_xll.qlIndexFixing(ContinuousBasisIndex6M,AJ2998,TRUE,)-_xll.qlIndexFixing($AP$1,AJ2998,TRUE,CalibrationTrigger),"")</f>
        <v>5.9279834909958112E-4</v>
      </c>
    </row>
    <row r="2999" spans="35:38">
      <c r="AI2999" s="64" t="s">
        <v>99</v>
      </c>
      <c r="AJ2999" s="147">
        <f>IFERROR(_xll.qlInterestRateIndexFixingDate(ContBasisIndex6MCorrected,AK2999),"")</f>
        <v>60577</v>
      </c>
      <c r="AK2999" s="147">
        <f>_xll.qlCalendarAdvance(Calendar,$AK2998,AI2999,,,trigger)</f>
        <v>60581</v>
      </c>
      <c r="AL2999" s="78">
        <f>IFERROR(_xll.qlIndexFixing(ContinuousBasisIndex6M,AJ2999,TRUE,)-_xll.qlIndexFixing($AP$1,AJ2999,TRUE,CalibrationTrigger),"")</f>
        <v>5.9279401655685897E-4</v>
      </c>
    </row>
    <row r="3000" spans="35:38">
      <c r="AI3000" s="64" t="s">
        <v>99</v>
      </c>
      <c r="AJ3000" s="147">
        <f>IFERROR(_xll.qlInterestRateIndexFixingDate(ContBasisIndex6MCorrected,AK3000),"")</f>
        <v>60584</v>
      </c>
      <c r="AK3000" s="147">
        <f>_xll.qlCalendarAdvance(Calendar,$AK2999,AI3000,,,trigger)</f>
        <v>60588</v>
      </c>
      <c r="AL3000" s="78">
        <f>IFERROR(_xll.qlIndexFixing(ContinuousBasisIndex6M,AJ3000,TRUE,)-_xll.qlIndexFixing($AP$1,AJ3000,TRUE,CalibrationTrigger),"")</f>
        <v>5.9278970850945925E-4</v>
      </c>
    </row>
    <row r="3001" spans="35:38">
      <c r="AI3001" s="64" t="s">
        <v>99</v>
      </c>
      <c r="AJ3001" s="147">
        <f>IFERROR(_xll.qlInterestRateIndexFixingDate(ContBasisIndex6MCorrected,AK3001),"")</f>
        <v>60591</v>
      </c>
      <c r="AK3001" s="147">
        <f>_xll.qlCalendarAdvance(Calendar,$AK3000,AI3001,,,trigger)</f>
        <v>60595</v>
      </c>
      <c r="AL3001" s="78">
        <f>IFERROR(_xll.qlIndexFixing(ContinuousBasisIndex6M,AJ3001,TRUE,)-_xll.qlIndexFixing($AP$1,AJ3001,TRUE,CalibrationTrigger),"")</f>
        <v>5.927854244163781E-4</v>
      </c>
    </row>
    <row r="3002" spans="35:38">
      <c r="AI3002" s="64" t="s">
        <v>99</v>
      </c>
      <c r="AJ3002" s="147">
        <f>IFERROR(_xll.qlInterestRateIndexFixingDate(ContBasisIndex6MCorrected,AK3002),"")</f>
        <v>60598</v>
      </c>
      <c r="AK3002" s="147">
        <f>_xll.qlCalendarAdvance(Calendar,$AK3001,AI3002,,,trigger)</f>
        <v>60602</v>
      </c>
      <c r="AL3002" s="78">
        <f>IFERROR(_xll.qlIndexFixing(ContinuousBasisIndex6M,AJ3002,TRUE,)-_xll.qlIndexFixing($AP$1,AJ3002,TRUE,CalibrationTrigger),"")</f>
        <v>5.9279033121843478E-4</v>
      </c>
    </row>
    <row r="3003" spans="35:38">
      <c r="AI3003" s="64" t="s">
        <v>99</v>
      </c>
      <c r="AJ3003" s="147">
        <f>IFERROR(_xll.qlInterestRateIndexFixingDate(ContBasisIndex6MCorrected,AK3003),"")</f>
        <v>60605</v>
      </c>
      <c r="AK3003" s="147">
        <f>_xll.qlCalendarAdvance(Calendar,$AK3002,AI3003,,,trigger)</f>
        <v>60609</v>
      </c>
      <c r="AL3003" s="78">
        <f>IFERROR(_xll.qlIndexFixing(ContinuousBasisIndex6M,AJ3003,TRUE,)-_xll.qlIndexFixing($AP$1,AJ3003,TRUE,CalibrationTrigger),"")</f>
        <v>5.9278610391904577E-4</v>
      </c>
    </row>
    <row r="3004" spans="35:38">
      <c r="AI3004" s="64" t="s">
        <v>99</v>
      </c>
      <c r="AJ3004" s="147">
        <f>IFERROR(_xll.qlInterestRateIndexFixingDate(ContBasisIndex6MCorrected,AK3004),"")</f>
        <v>60612</v>
      </c>
      <c r="AK3004" s="147">
        <f>_xll.qlCalendarAdvance(Calendar,$AK3003,AI3004,,,trigger)</f>
        <v>60616</v>
      </c>
      <c r="AL3004" s="78">
        <f>IFERROR(_xll.qlIndexFixing(ContinuousBasisIndex6M,AJ3004,TRUE,)-_xll.qlIndexFixing($AP$1,AJ3004,TRUE,CalibrationTrigger),"")</f>
        <v>5.9278189893059979E-4</v>
      </c>
    </row>
    <row r="3005" spans="35:38">
      <c r="AI3005" s="64" t="s">
        <v>99</v>
      </c>
      <c r="AJ3005" s="147">
        <f>IFERROR(_xll.qlInterestRateIndexFixingDate(ContBasisIndex6MCorrected,AK3005),"")</f>
        <v>60619</v>
      </c>
      <c r="AK3005" s="147">
        <f>_xll.qlCalendarAdvance(Calendar,$AK3004,AI3005,,,trigger)</f>
        <v>60623</v>
      </c>
      <c r="AL3005" s="78">
        <f>IFERROR(_xll.qlIndexFixing(ContinuousBasisIndex6M,AJ3005,TRUE,)-_xll.qlIndexFixing($AP$1,AJ3005,TRUE,CalibrationTrigger),"")</f>
        <v>5.9277771571374961E-4</v>
      </c>
    </row>
    <row r="3006" spans="35:38">
      <c r="AI3006" s="64" t="s">
        <v>99</v>
      </c>
      <c r="AJ3006" s="147">
        <f>IFERROR(_xll.qlInterestRateIndexFixingDate(ContBasisIndex6MCorrected,AK3006),"")</f>
        <v>60625</v>
      </c>
      <c r="AK3006" s="147">
        <f>_xll.qlCalendarAdvance(Calendar,$AK3005,AI3006,,,trigger)</f>
        <v>60630</v>
      </c>
      <c r="AL3006" s="78">
        <f>IFERROR(_xll.qlIndexFixing(ContinuousBasisIndex6M,AJ3006,TRUE,)-_xll.qlIndexFixing($AP$1,AJ3006,TRUE,CalibrationTrigger),"")</f>
        <v>5.9277355373002494E-4</v>
      </c>
    </row>
    <row r="3007" spans="35:38">
      <c r="AI3007" s="64" t="s">
        <v>99</v>
      </c>
      <c r="AJ3007" s="147">
        <f>IFERROR(_xll.qlInterestRateIndexFixingDate(ContBasisIndex6MCorrected,AK3007),"")</f>
        <v>60632</v>
      </c>
      <c r="AK3007" s="147">
        <f>_xll.qlCalendarAdvance(Calendar,$AK3006,AI3007,,,trigger)</f>
        <v>60637</v>
      </c>
      <c r="AL3007" s="78">
        <f>IFERROR(_xll.qlIndexFixing(ContinuousBasisIndex6M,AJ3007,TRUE,)-_xll.qlIndexFixing($AP$1,AJ3007,TRUE,CalibrationTrigger),"")</f>
        <v>5.9276019265097277E-4</v>
      </c>
    </row>
    <row r="3008" spans="35:38">
      <c r="AI3008" s="64" t="s">
        <v>99</v>
      </c>
      <c r="AJ3008" s="147">
        <f>IFERROR(_xll.qlInterestRateIndexFixingDate(ContBasisIndex6MCorrected,AK3008),"")</f>
        <v>60640</v>
      </c>
      <c r="AK3008" s="147">
        <f>_xll.qlCalendarAdvance(Calendar,$AK3007,AI3008,,,trigger)</f>
        <v>60644</v>
      </c>
      <c r="AL3008" s="78">
        <f>IFERROR(_xll.qlIndexFixing(ContinuousBasisIndex6M,AJ3008,TRUE,)-_xll.qlIndexFixing($AP$1,AJ3008,TRUE,CalibrationTrigger),"")</f>
        <v>5.9275606112049566E-4</v>
      </c>
    </row>
    <row r="3009" spans="35:38">
      <c r="AI3009" s="64" t="s">
        <v>99</v>
      </c>
      <c r="AJ3009" s="147">
        <f>IFERROR(_xll.qlInterestRateIndexFixingDate(ContBasisIndex6MCorrected,AK3009),"")</f>
        <v>60647</v>
      </c>
      <c r="AK3009" s="147">
        <f>_xll.qlCalendarAdvance(Calendar,$AK3008,AI3009,,,trigger)</f>
        <v>60651</v>
      </c>
      <c r="AL3009" s="78">
        <f>IFERROR(_xll.qlIndexFixing(ContinuousBasisIndex6M,AJ3009,TRUE,)-_xll.qlIndexFixing($AP$1,AJ3009,TRUE,CalibrationTrigger),"")</f>
        <v>5.9275194922779086E-4</v>
      </c>
    </row>
    <row r="3010" spans="35:38">
      <c r="AI3010" s="64" t="s">
        <v>99</v>
      </c>
      <c r="AJ3010" s="147">
        <f>IFERROR(_xll.qlInterestRateIndexFixingDate(ContBasisIndex6MCorrected,AK3010),"")</f>
        <v>60654</v>
      </c>
      <c r="AK3010" s="147">
        <f>_xll.qlCalendarAdvance(Calendar,$AK3009,AI3010,,,trigger)</f>
        <v>60658</v>
      </c>
      <c r="AL3010" s="78">
        <f>IFERROR(_xll.qlIndexFixing(ContinuousBasisIndex6M,AJ3010,TRUE,)-_xll.qlIndexFixing($AP$1,AJ3010,TRUE,CalibrationTrigger),"")</f>
        <v>5.927478564362711E-4</v>
      </c>
    </row>
    <row r="3011" spans="35:38">
      <c r="AI3011" s="64" t="s">
        <v>99</v>
      </c>
      <c r="AJ3011" s="147">
        <f>IFERROR(_xll.qlInterestRateIndexFixingDate(ContBasisIndex6MCorrected,AK3011),"")</f>
        <v>60661</v>
      </c>
      <c r="AK3011" s="147">
        <f>_xll.qlCalendarAdvance(Calendar,$AK3010,AI3011,,,trigger)</f>
        <v>60665</v>
      </c>
      <c r="AL3011" s="78">
        <f>IFERROR(_xll.qlIndexFixing(ContinuousBasisIndex6M,AJ3011,TRUE,)-_xll.qlIndexFixing($AP$1,AJ3011,TRUE,CalibrationTrigger),"")</f>
        <v>5.9274378220581549E-4</v>
      </c>
    </row>
    <row r="3012" spans="35:38">
      <c r="AI3012" s="64" t="s">
        <v>99</v>
      </c>
      <c r="AJ3012" s="147">
        <f>IFERROR(_xll.qlInterestRateIndexFixingDate(ContBasisIndex6MCorrected,AK3012),"")</f>
        <v>60668</v>
      </c>
      <c r="AK3012" s="147">
        <f>_xll.qlCalendarAdvance(Calendar,$AK3011,AI3012,,,trigger)</f>
        <v>60672</v>
      </c>
      <c r="AL3012" s="78">
        <f>IFERROR(_xll.qlIndexFixing(ContinuousBasisIndex6M,AJ3012,TRUE,)-_xll.qlIndexFixing($AP$1,AJ3012,TRUE,CalibrationTrigger),"")</f>
        <v>5.9273972599895291E-4</v>
      </c>
    </row>
    <row r="3013" spans="35:38">
      <c r="AI3013" s="64" t="s">
        <v>99</v>
      </c>
      <c r="AJ3013" s="147">
        <f>IFERROR(_xll.qlInterestRateIndexFixingDate(ContBasisIndex6MCorrected,AK3013),"")</f>
        <v>60675</v>
      </c>
      <c r="AK3013" s="147">
        <f>_xll.qlCalendarAdvance(Calendar,$AK3012,AI3013,,,trigger)</f>
        <v>60679</v>
      </c>
      <c r="AL3013" s="78">
        <f>IFERROR(_xll.qlIndexFixing(ContinuousBasisIndex6M,AJ3013,TRUE,)-_xll.qlIndexFixing($AP$1,AJ3013,TRUE,CalibrationTrigger),"")</f>
        <v>5.9273568727953845E-4</v>
      </c>
    </row>
    <row r="3014" spans="35:38">
      <c r="AI3014" s="64" t="s">
        <v>99</v>
      </c>
      <c r="AJ3014" s="147">
        <f>IFERROR(_xll.qlInterestRateIndexFixingDate(ContBasisIndex6MCorrected,AK3014),"")</f>
        <v>60682</v>
      </c>
      <c r="AK3014" s="147">
        <f>_xll.qlCalendarAdvance(Calendar,$AK3013,AI3014,,,trigger)</f>
        <v>60686</v>
      </c>
      <c r="AL3014" s="78">
        <f>IFERROR(_xll.qlIndexFixing(ContinuousBasisIndex6M,AJ3014,TRUE,)-_xll.qlIndexFixing($AP$1,AJ3014,TRUE,CalibrationTrigger),"")</f>
        <v>5.927316655070106E-4</v>
      </c>
    </row>
    <row r="3015" spans="35:38">
      <c r="AI3015" s="64" t="s">
        <v>99</v>
      </c>
      <c r="AJ3015" s="147">
        <f>IFERROR(_xll.qlInterestRateIndexFixingDate(ContBasisIndex6MCorrected,AK3015),"")</f>
        <v>60689</v>
      </c>
      <c r="AK3015" s="147">
        <f>_xll.qlCalendarAdvance(Calendar,$AK3014,AI3015,,,trigger)</f>
        <v>60693</v>
      </c>
      <c r="AL3015" s="78">
        <f>IFERROR(_xll.qlIndexFixing(ContinuousBasisIndex6M,AJ3015,TRUE,)-_xll.qlIndexFixing($AP$1,AJ3015,TRUE,CalibrationTrigger),"")</f>
        <v>5.9275557172970735E-4</v>
      </c>
    </row>
    <row r="3016" spans="35:38">
      <c r="AI3016" s="64" t="s">
        <v>99</v>
      </c>
      <c r="AJ3016" s="147">
        <f>IFERROR(_xll.qlInterestRateIndexFixingDate(ContBasisIndex6MCorrected,AK3016),"")</f>
        <v>60696</v>
      </c>
      <c r="AK3016" s="147">
        <f>_xll.qlCalendarAdvance(Calendar,$AK3015,AI3016,,,trigger)</f>
        <v>60700</v>
      </c>
      <c r="AL3016" s="78">
        <f>IFERROR(_xll.qlIndexFixing(ContinuousBasisIndex6M,AJ3016,TRUE,)-_xll.qlIndexFixing($AP$1,AJ3016,TRUE,CalibrationTrigger),"")</f>
        <v>5.9275161316579578E-4</v>
      </c>
    </row>
    <row r="3017" spans="35:38">
      <c r="AI3017" s="64" t="s">
        <v>99</v>
      </c>
      <c r="AJ3017" s="147">
        <f>IFERROR(_xll.qlInterestRateIndexFixingDate(ContBasisIndex6MCorrected,AK3017),"")</f>
        <v>60703</v>
      </c>
      <c r="AK3017" s="147">
        <f>_xll.qlCalendarAdvance(Calendar,$AK3016,AI3017,,,trigger)</f>
        <v>60707</v>
      </c>
      <c r="AL3017" s="78">
        <f>IFERROR(_xll.qlIndexFixing(ContinuousBasisIndex6M,AJ3017,TRUE,)-_xll.qlIndexFixing($AP$1,AJ3017,TRUE,CalibrationTrigger),"")</f>
        <v>5.9274767061255531E-4</v>
      </c>
    </row>
    <row r="3018" spans="35:38">
      <c r="AI3018" s="64" t="s">
        <v>99</v>
      </c>
      <c r="AJ3018" s="147">
        <f>IFERROR(_xll.qlInterestRateIndexFixingDate(ContBasisIndex6MCorrected,AK3018),"")</f>
        <v>60710</v>
      </c>
      <c r="AK3018" s="147">
        <f>_xll.qlCalendarAdvance(Calendar,$AK3017,AI3018,,,trigger)</f>
        <v>60714</v>
      </c>
      <c r="AL3018" s="78">
        <f>IFERROR(_xll.qlIndexFixing(ContinuousBasisIndex6M,AJ3018,TRUE,)-_xll.qlIndexFixing($AP$1,AJ3018,TRUE,CalibrationTrigger),"")</f>
        <v>5.9274374400525558E-4</v>
      </c>
    </row>
    <row r="3019" spans="35:38">
      <c r="AI3019" s="64" t="s">
        <v>99</v>
      </c>
      <c r="AJ3019" s="147">
        <f>IFERROR(_xll.qlInterestRateIndexFixingDate(ContBasisIndex6MCorrected,AK3019),"")</f>
        <v>60717</v>
      </c>
      <c r="AK3019" s="147">
        <f>_xll.qlCalendarAdvance(Calendar,$AK3018,AI3019,,,trigger)</f>
        <v>60721</v>
      </c>
      <c r="AL3019" s="78">
        <f>IFERROR(_xll.qlIndexFixing(ContinuousBasisIndex6M,AJ3019,TRUE,)-_xll.qlIndexFixing($AP$1,AJ3019,TRUE,CalibrationTrigger),"")</f>
        <v>5.9273983327829544E-4</v>
      </c>
    </row>
    <row r="3020" spans="35:38">
      <c r="AI3020" s="64" t="s">
        <v>99</v>
      </c>
      <c r="AJ3020" s="147">
        <f>IFERROR(_xll.qlInterestRateIndexFixingDate(ContBasisIndex6MCorrected,AK3020),"")</f>
        <v>60724</v>
      </c>
      <c r="AK3020" s="147">
        <f>_xll.qlCalendarAdvance(Calendar,$AK3019,AI3020,,,trigger)</f>
        <v>60728</v>
      </c>
      <c r="AL3020" s="78">
        <f>IFERROR(_xll.qlIndexFixing(ContinuousBasisIndex6M,AJ3020,TRUE,)-_xll.qlIndexFixing($AP$1,AJ3020,TRUE,CalibrationTrigger),"")</f>
        <v>5.9272658214511078E-4</v>
      </c>
    </row>
    <row r="3021" spans="35:38">
      <c r="AI3021" s="64" t="s">
        <v>99</v>
      </c>
      <c r="AJ3021" s="147">
        <f>IFERROR(_xll.qlInterestRateIndexFixingDate(ContBasisIndex6MCorrected,AK3021),"")</f>
        <v>60729</v>
      </c>
      <c r="AK3021" s="147">
        <f>_xll.qlCalendarAdvance(Calendar,$AK3020,AI3021,,,trigger)</f>
        <v>60735</v>
      </c>
      <c r="AL3021" s="78">
        <f>IFERROR(_xll.qlIndexFixing(ContinuousBasisIndex6M,AJ3021,TRUE,)-_xll.qlIndexFixing($AP$1,AJ3021,TRUE,CalibrationTrigger),"")</f>
        <v>5.9272269288898095E-4</v>
      </c>
    </row>
    <row r="3022" spans="35:38">
      <c r="AI3022" s="64" t="s">
        <v>99</v>
      </c>
      <c r="AJ3022" s="147">
        <f>IFERROR(_xll.qlInterestRateIndexFixingDate(ContBasisIndex6MCorrected,AK3022),"")</f>
        <v>60738</v>
      </c>
      <c r="AK3022" s="147">
        <f>_xll.qlCalendarAdvance(Calendar,$AK3021,AI3022,,,trigger)</f>
        <v>60742</v>
      </c>
      <c r="AL3022" s="78">
        <f>IFERROR(_xll.qlIndexFixing(ContinuousBasisIndex6M,AJ3022,TRUE,)-_xll.qlIndexFixing($AP$1,AJ3022,TRUE,CalibrationTrigger),"")</f>
        <v>5.9271881934094134E-4</v>
      </c>
    </row>
    <row r="3023" spans="35:38">
      <c r="AI3023" s="64" t="s">
        <v>99</v>
      </c>
      <c r="AJ3023" s="147">
        <f>IFERROR(_xll.qlInterestRateIndexFixingDate(ContBasisIndex6MCorrected,AK3023),"")</f>
        <v>60745</v>
      </c>
      <c r="AK3023" s="147">
        <f>_xll.qlCalendarAdvance(Calendar,$AK3022,AI3023,,,trigger)</f>
        <v>60749</v>
      </c>
      <c r="AL3023" s="78">
        <f>IFERROR(_xll.qlIndexFixing(ContinuousBasisIndex6M,AJ3023,TRUE,)-_xll.qlIndexFixing($AP$1,AJ3023,TRUE,CalibrationTrigger),"")</f>
        <v>5.9271496143896603E-4</v>
      </c>
    </row>
    <row r="3024" spans="35:38">
      <c r="AI3024" s="64" t="s">
        <v>99</v>
      </c>
      <c r="AJ3024" s="147">
        <f>IFERROR(_xll.qlInterestRateIndexFixingDate(ContBasisIndex6MCorrected,AK3024),"")</f>
        <v>60752</v>
      </c>
      <c r="AK3024" s="147">
        <f>_xll.qlCalendarAdvance(Calendar,$AK3023,AI3024,,,trigger)</f>
        <v>60756</v>
      </c>
      <c r="AL3024" s="78">
        <f>IFERROR(_xll.qlIndexFixing(ContinuousBasisIndex6M,AJ3024,TRUE,)-_xll.qlIndexFixing($AP$1,AJ3024,TRUE,CalibrationTrigger),"")</f>
        <v>5.9272051558563292E-4</v>
      </c>
    </row>
    <row r="3025" spans="35:38">
      <c r="AI3025" s="64" t="s">
        <v>99</v>
      </c>
      <c r="AJ3025" s="147">
        <f>IFERROR(_xll.qlInterestRateIndexFixingDate(ContBasisIndex6MCorrected,AK3025),"")</f>
        <v>60759</v>
      </c>
      <c r="AK3025" s="147">
        <f>_xll.qlCalendarAdvance(Calendar,$AK3024,AI3025,,,trigger)</f>
        <v>60763</v>
      </c>
      <c r="AL3025" s="78">
        <f>IFERROR(_xll.qlIndexFixing(ContinuousBasisIndex6M,AJ3025,TRUE,)-_xll.qlIndexFixing($AP$1,AJ3025,TRUE,CalibrationTrigger),"")</f>
        <v>5.9271669878571253E-4</v>
      </c>
    </row>
    <row r="3026" spans="35:38">
      <c r="AI3026" s="64" t="s">
        <v>99</v>
      </c>
      <c r="AJ3026" s="147">
        <f>IFERROR(_xll.qlInterestRateIndexFixingDate(ContBasisIndex6MCorrected,AK3026),"")</f>
        <v>60766</v>
      </c>
      <c r="AK3026" s="147">
        <f>_xll.qlCalendarAdvance(Calendar,$AK3025,AI3026,,,trigger)</f>
        <v>60770</v>
      </c>
      <c r="AL3026" s="78">
        <f>IFERROR(_xll.qlIndexFixing(ContinuousBasisIndex6M,AJ3026,TRUE,)-_xll.qlIndexFixing($AP$1,AJ3026,TRUE,CalibrationTrigger),"")</f>
        <v>5.9271289741736222E-4</v>
      </c>
    </row>
    <row r="3027" spans="35:38">
      <c r="AI3027" s="64" t="s">
        <v>99</v>
      </c>
      <c r="AJ3027" s="147">
        <f>IFERROR(_xll.qlInterestRateIndexFixingDate(ContBasisIndex6MCorrected,AK3027),"")</f>
        <v>60773</v>
      </c>
      <c r="AK3027" s="147">
        <f>_xll.qlCalendarAdvance(Calendar,$AK3026,AI3027,,,trigger)</f>
        <v>60777</v>
      </c>
      <c r="AL3027" s="78">
        <f>IFERROR(_xll.qlIndexFixing(ContinuousBasisIndex6M,AJ3027,TRUE,)-_xll.qlIndexFixing($AP$1,AJ3027,TRUE,CalibrationTrigger),"")</f>
        <v>5.9270911141671902E-4</v>
      </c>
    </row>
    <row r="3028" spans="35:38">
      <c r="AI3028" s="64" t="s">
        <v>99</v>
      </c>
      <c r="AJ3028" s="147">
        <f>IFERROR(_xll.qlInterestRateIndexFixingDate(ContBasisIndex6MCorrected,AK3028),"")</f>
        <v>60780</v>
      </c>
      <c r="AK3028" s="147">
        <f>_xll.qlCalendarAdvance(Calendar,$AK3027,AI3028,,,trigger)</f>
        <v>60784</v>
      </c>
      <c r="AL3028" s="78">
        <f>IFERROR(_xll.qlIndexFixing(ContinuousBasisIndex6M,AJ3028,TRUE,)-_xll.qlIndexFixing($AP$1,AJ3028,TRUE,CalibrationTrigger),"")</f>
        <v>5.9269590435867981E-4</v>
      </c>
    </row>
    <row r="3029" spans="35:38">
      <c r="AI3029" s="64" t="s">
        <v>99</v>
      </c>
      <c r="AJ3029" s="147">
        <f>IFERROR(_xll.qlInterestRateIndexFixingDate(ContBasisIndex6MCorrected,AK3029),"")</f>
        <v>60787</v>
      </c>
      <c r="AK3029" s="147">
        <f>_xll.qlCalendarAdvance(Calendar,$AK3028,AI3029,,,trigger)</f>
        <v>60791</v>
      </c>
      <c r="AL3029" s="78">
        <f>IFERROR(_xll.qlIndexFixing(ContinuousBasisIndex6M,AJ3029,TRUE,)-_xll.qlIndexFixing($AP$1,AJ3029,TRUE,CalibrationTrigger),"")</f>
        <v>5.9269213898684083E-4</v>
      </c>
    </row>
    <row r="3030" spans="35:38">
      <c r="AI3030" s="64" t="s">
        <v>99</v>
      </c>
      <c r="AJ3030" s="147">
        <f>IFERROR(_xll.qlInterestRateIndexFixingDate(ContBasisIndex6MCorrected,AK3030),"")</f>
        <v>60794</v>
      </c>
      <c r="AK3030" s="147">
        <f>_xll.qlCalendarAdvance(Calendar,$AK3029,AI3030,,,trigger)</f>
        <v>60798</v>
      </c>
      <c r="AL3030" s="78">
        <f>IFERROR(_xll.qlIndexFixing(ContinuousBasisIndex6M,AJ3030,TRUE,)-_xll.qlIndexFixing($AP$1,AJ3030,TRUE,CalibrationTrigger),"")</f>
        <v>5.9268838881508263E-4</v>
      </c>
    </row>
    <row r="3031" spans="35:38">
      <c r="AI3031" s="64" t="s">
        <v>99</v>
      </c>
      <c r="AJ3031" s="147">
        <f>IFERROR(_xll.qlInterestRateIndexFixingDate(ContBasisIndex6MCorrected,AK3031),"")</f>
        <v>60801</v>
      </c>
      <c r="AK3031" s="147">
        <f>_xll.qlCalendarAdvance(Calendar,$AK3030,AI3031,,,trigger)</f>
        <v>60805</v>
      </c>
      <c r="AL3031" s="78">
        <f>IFERROR(_xll.qlIndexFixing(ContinuousBasisIndex6M,AJ3031,TRUE,)-_xll.qlIndexFixing($AP$1,AJ3031,TRUE,CalibrationTrigger),"")</f>
        <v>5.9268465378268988E-4</v>
      </c>
    </row>
    <row r="3032" spans="35:38">
      <c r="AI3032" s="64" t="s">
        <v>99</v>
      </c>
      <c r="AJ3032" s="147">
        <f>IFERROR(_xll.qlInterestRateIndexFixingDate(ContBasisIndex6MCorrected,AK3032),"")</f>
        <v>60808</v>
      </c>
      <c r="AK3032" s="147">
        <f>_xll.qlCalendarAdvance(Calendar,$AK3031,AI3032,,,trigger)</f>
        <v>60812</v>
      </c>
      <c r="AL3032" s="78">
        <f>IFERROR(_xll.qlIndexFixing(ContinuousBasisIndex6M,AJ3032,TRUE,)-_xll.qlIndexFixing($AP$1,AJ3032,TRUE,CalibrationTrigger),"")</f>
        <v>5.926809338263261E-4</v>
      </c>
    </row>
    <row r="3033" spans="35:38">
      <c r="AI3033" s="64" t="s">
        <v>99</v>
      </c>
      <c r="AJ3033" s="147">
        <f>IFERROR(_xll.qlInterestRateIndexFixingDate(ContBasisIndex6MCorrected,AK3033),"")</f>
        <v>60815</v>
      </c>
      <c r="AK3033" s="147">
        <f>_xll.qlCalendarAdvance(Calendar,$AK3032,AI3033,,,trigger)</f>
        <v>60819</v>
      </c>
      <c r="AL3033" s="78">
        <f>IFERROR(_xll.qlIndexFixing(ContinuousBasisIndex6M,AJ3033,TRUE,)-_xll.qlIndexFixing($AP$1,AJ3033,TRUE,CalibrationTrigger),"")</f>
        <v>5.9268671460579233E-4</v>
      </c>
    </row>
    <row r="3034" spans="35:38">
      <c r="AI3034" s="64" t="s">
        <v>99</v>
      </c>
      <c r="AJ3034" s="147">
        <f>IFERROR(_xll.qlInterestRateIndexFixingDate(ContBasisIndex6MCorrected,AK3034),"")</f>
        <v>60822</v>
      </c>
      <c r="AK3034" s="147">
        <f>_xll.qlCalendarAdvance(Calendar,$AK3033,AI3034,,,trigger)</f>
        <v>60826</v>
      </c>
      <c r="AL3034" s="78">
        <f>IFERROR(_xll.qlIndexFixing(ContinuousBasisIndex6M,AJ3034,TRUE,)-_xll.qlIndexFixing($AP$1,AJ3034,TRUE,CalibrationTrigger),"")</f>
        <v>5.9268303442093929E-4</v>
      </c>
    </row>
    <row r="3035" spans="35:38">
      <c r="AI3035" s="64" t="s">
        <v>99</v>
      </c>
      <c r="AJ3035" s="147">
        <f>IFERROR(_xll.qlInterestRateIndexFixingDate(ContBasisIndex6MCorrected,AK3035),"")</f>
        <v>60829</v>
      </c>
      <c r="AK3035" s="147">
        <f>_xll.qlCalendarAdvance(Calendar,$AK3034,AI3035,,,trigger)</f>
        <v>60833</v>
      </c>
      <c r="AL3035" s="78">
        <f>IFERROR(_xll.qlIndexFixing(ContinuousBasisIndex6M,AJ3035,TRUE,)-_xll.qlIndexFixing($AP$1,AJ3035,TRUE,CalibrationTrigger),"")</f>
        <v>5.9267936910462841E-4</v>
      </c>
    </row>
    <row r="3036" spans="35:38">
      <c r="AI3036" s="64" t="s">
        <v>99</v>
      </c>
      <c r="AJ3036" s="147">
        <f>IFERROR(_xll.qlInterestRateIndexFixingDate(ContBasisIndex6MCorrected,AK3036),"")</f>
        <v>60836</v>
      </c>
      <c r="AK3036" s="147">
        <f>_xll.qlCalendarAdvance(Calendar,$AK3035,AI3036,,,trigger)</f>
        <v>60840</v>
      </c>
      <c r="AL3036" s="78">
        <f>IFERROR(_xll.qlIndexFixing(ContinuousBasisIndex6M,AJ3036,TRUE,)-_xll.qlIndexFixing($AP$1,AJ3036,TRUE,CalibrationTrigger),"")</f>
        <v>5.9267571859473317E-4</v>
      </c>
    </row>
    <row r="3037" spans="35:38">
      <c r="AI3037" s="64" t="s">
        <v>99</v>
      </c>
      <c r="AJ3037" s="147">
        <f>IFERROR(_xll.qlInterestRateIndexFixingDate(ContBasisIndex6MCorrected,AK3037),"")</f>
        <v>60843</v>
      </c>
      <c r="AK3037" s="147">
        <f>_xll.qlCalendarAdvance(Calendar,$AK3036,AI3037,,,trigger)</f>
        <v>60847</v>
      </c>
      <c r="AL3037" s="78">
        <f>IFERROR(_xll.qlIndexFixing(ContinuousBasisIndex6M,AJ3037,TRUE,)-_xll.qlIndexFixing($AP$1,AJ3037,TRUE,CalibrationTrigger),"")</f>
        <v>5.9267208282956594E-4</v>
      </c>
    </row>
    <row r="3038" spans="35:38">
      <c r="AI3038" s="64" t="s">
        <v>99</v>
      </c>
      <c r="AJ3038" s="147">
        <f>IFERROR(_xll.qlInterestRateIndexFixingDate(ContBasisIndex6MCorrected,AK3038),"")</f>
        <v>60850</v>
      </c>
      <c r="AK3038" s="147">
        <f>_xll.qlCalendarAdvance(Calendar,$AK3037,AI3038,,,trigger)</f>
        <v>60854</v>
      </c>
      <c r="AL3038" s="78">
        <f>IFERROR(_xll.qlIndexFixing(ContinuousBasisIndex6M,AJ3038,TRUE,)-_xll.qlIndexFixing($AP$1,AJ3038,TRUE,CalibrationTrigger),"")</f>
        <v>5.9266846174960836E-4</v>
      </c>
    </row>
    <row r="3039" spans="35:38">
      <c r="AI3039" s="64" t="s">
        <v>99</v>
      </c>
      <c r="AJ3039" s="147">
        <f>IFERROR(_xll.qlInterestRateIndexFixingDate(ContBasisIndex6MCorrected,AK3039),"")</f>
        <v>60857</v>
      </c>
      <c r="AK3039" s="147">
        <f>_xll.qlCalendarAdvance(Calendar,$AK3038,AI3039,,,trigger)</f>
        <v>60861</v>
      </c>
      <c r="AL3039" s="78">
        <f>IFERROR(_xll.qlIndexFixing(ContinuousBasisIndex6M,AJ3039,TRUE,)-_xll.qlIndexFixing($AP$1,AJ3039,TRUE,CalibrationTrigger),"")</f>
        <v>5.926648552927365E-4</v>
      </c>
    </row>
    <row r="3040" spans="35:38">
      <c r="AI3040" s="64" t="s">
        <v>99</v>
      </c>
      <c r="AJ3040" s="147">
        <f>IFERROR(_xll.qlInterestRateIndexFixingDate(ContBasisIndex6MCorrected,AK3040),"")</f>
        <v>60864</v>
      </c>
      <c r="AK3040" s="147">
        <f>_xll.qlCalendarAdvance(Calendar,$AK3039,AI3040,,,trigger)</f>
        <v>60868</v>
      </c>
      <c r="AL3040" s="78">
        <f>IFERROR(_xll.qlIndexFixing(ContinuousBasisIndex6M,AJ3040,TRUE,)-_xll.qlIndexFixing($AP$1,AJ3040,TRUE,CalibrationTrigger),"")</f>
        <v>5.9266126339856291E-4</v>
      </c>
    </row>
    <row r="3041" spans="35:38">
      <c r="AI3041" s="64" t="s">
        <v>99</v>
      </c>
      <c r="AJ3041" s="147">
        <f>IFERROR(_xll.qlInterestRateIndexFixingDate(ContBasisIndex6MCorrected,AK3041),"")</f>
        <v>60871</v>
      </c>
      <c r="AK3041" s="147">
        <f>_xll.qlCalendarAdvance(Calendar,$AK3040,AI3041,,,trigger)</f>
        <v>60875</v>
      </c>
      <c r="AL3041" s="78">
        <f>IFERROR(_xll.qlIndexFixing(ContinuousBasisIndex6M,AJ3041,TRUE,)-_xll.qlIndexFixing($AP$1,AJ3041,TRUE,CalibrationTrigger),"")</f>
        <v>5.9262899980565623E-4</v>
      </c>
    </row>
    <row r="3042" spans="35:38">
      <c r="AI3042" s="64" t="s">
        <v>99</v>
      </c>
      <c r="AJ3042" s="147">
        <f>IFERROR(_xll.qlInterestRateIndexFixingDate(ContBasisIndex6MCorrected,AK3042),"")</f>
        <v>60878</v>
      </c>
      <c r="AK3042" s="147">
        <f>_xll.qlCalendarAdvance(Calendar,$AK3041,AI3042,,,trigger)</f>
        <v>60882</v>
      </c>
      <c r="AL3042" s="78">
        <f>IFERROR(_xll.qlIndexFixing(ContinuousBasisIndex6M,AJ3042,TRUE,)-_xll.qlIndexFixing($AP$1,AJ3042,TRUE,CalibrationTrigger),"")</f>
        <v>5.9262540796236902E-4</v>
      </c>
    </row>
    <row r="3043" spans="35:38">
      <c r="AI3043" s="64" t="s">
        <v>99</v>
      </c>
      <c r="AJ3043" s="147">
        <f>IFERROR(_xll.qlInterestRateIndexFixingDate(ContBasisIndex6MCorrected,AK3043),"")</f>
        <v>60885</v>
      </c>
      <c r="AK3043" s="147">
        <f>_xll.qlCalendarAdvance(Calendar,$AK3042,AI3043,,,trigger)</f>
        <v>60889</v>
      </c>
      <c r="AL3043" s="78">
        <f>IFERROR(_xll.qlIndexFixing(ContinuousBasisIndex6M,AJ3043,TRUE,)-_xll.qlIndexFixing($AP$1,AJ3043,TRUE,CalibrationTrigger),"")</f>
        <v>5.9262183056763441E-4</v>
      </c>
    </row>
    <row r="3044" spans="35:38">
      <c r="AI3044" s="64" t="s">
        <v>99</v>
      </c>
      <c r="AJ3044" s="147">
        <f>IFERROR(_xll.qlInterestRateIndexFixingDate(ContBasisIndex6MCorrected,AK3044),"")</f>
        <v>60892</v>
      </c>
      <c r="AK3044" s="147">
        <f>_xll.qlCalendarAdvance(Calendar,$AK3043,AI3044,,,trigger)</f>
        <v>60896</v>
      </c>
      <c r="AL3044" s="78">
        <f>IFERROR(_xll.qlIndexFixing(ContinuousBasisIndex6M,AJ3044,TRUE,)-_xll.qlIndexFixing($AP$1,AJ3044,TRUE,CalibrationTrigger),"")</f>
        <v>5.9261826756094958E-4</v>
      </c>
    </row>
    <row r="3045" spans="35:38">
      <c r="AI3045" s="64" t="s">
        <v>99</v>
      </c>
      <c r="AJ3045" s="147">
        <f>IFERROR(_xll.qlInterestRateIndexFixingDate(ContBasisIndex6MCorrected,AK3045),"")</f>
        <v>60899</v>
      </c>
      <c r="AK3045" s="147">
        <f>_xll.qlCalendarAdvance(Calendar,$AK3044,AI3045,,,trigger)</f>
        <v>60903</v>
      </c>
      <c r="AL3045" s="78">
        <f>IFERROR(_xll.qlIndexFixing(ContinuousBasisIndex6M,AJ3045,TRUE,)-_xll.qlIndexFixing($AP$1,AJ3045,TRUE,CalibrationTrigger),"")</f>
        <v>5.9261471888313356E-4</v>
      </c>
    </row>
    <row r="3046" spans="35:38">
      <c r="AI3046" s="64" t="s">
        <v>99</v>
      </c>
      <c r="AJ3046" s="147">
        <f>IFERROR(_xll.qlInterestRateIndexFixingDate(ContBasisIndex6MCorrected,AK3046),"")</f>
        <v>60906</v>
      </c>
      <c r="AK3046" s="147">
        <f>_xll.qlCalendarAdvance(Calendar,$AK3045,AI3046,,,trigger)</f>
        <v>60910</v>
      </c>
      <c r="AL3046" s="78">
        <f>IFERROR(_xll.qlIndexFixing(ContinuousBasisIndex6M,AJ3046,TRUE,)-_xll.qlIndexFixing($AP$1,AJ3046,TRUE,CalibrationTrigger),"")</f>
        <v>5.926207930090294E-4</v>
      </c>
    </row>
    <row r="3047" spans="35:38">
      <c r="AI3047" s="64" t="s">
        <v>99</v>
      </c>
      <c r="AJ3047" s="147">
        <f>IFERROR(_xll.qlInterestRateIndexFixingDate(ContBasisIndex6MCorrected,AK3047),"")</f>
        <v>60913</v>
      </c>
      <c r="AK3047" s="147">
        <f>_xll.qlCalendarAdvance(Calendar,$AK3046,AI3047,,,trigger)</f>
        <v>60917</v>
      </c>
      <c r="AL3047" s="78">
        <f>IFERROR(_xll.qlIndexFixing(ContinuousBasisIndex6M,AJ3047,TRUE,)-_xll.qlIndexFixing($AP$1,AJ3047,TRUE,CalibrationTrigger),"")</f>
        <v>5.9261728233288465E-4</v>
      </c>
    </row>
    <row r="3048" spans="35:38">
      <c r="AI3048" s="64" t="s">
        <v>99</v>
      </c>
      <c r="AJ3048" s="147">
        <f>IFERROR(_xll.qlInterestRateIndexFixingDate(ContBasisIndex6MCorrected,AK3048),"")</f>
        <v>60920</v>
      </c>
      <c r="AK3048" s="147">
        <f>_xll.qlCalendarAdvance(Calendar,$AK3047,AI3048,,,trigger)</f>
        <v>60924</v>
      </c>
      <c r="AL3048" s="78">
        <f>IFERROR(_xll.qlIndexFixing(ContinuousBasisIndex6M,AJ3048,TRUE,)-_xll.qlIndexFixing($AP$1,AJ3048,TRUE,CalibrationTrigger),"")</f>
        <v>5.9261378578565581E-4</v>
      </c>
    </row>
    <row r="3049" spans="35:38">
      <c r="AI3049" s="64" t="s">
        <v>99</v>
      </c>
      <c r="AJ3049" s="147">
        <f>IFERROR(_xll.qlInterestRateIndexFixingDate(ContBasisIndex6MCorrected,AK3049),"")</f>
        <v>60927</v>
      </c>
      <c r="AK3049" s="147">
        <f>_xll.qlCalendarAdvance(Calendar,$AK3048,AI3049,,,trigger)</f>
        <v>60931</v>
      </c>
      <c r="AL3049" s="78">
        <f>IFERROR(_xll.qlIndexFixing(ContinuousBasisIndex6M,AJ3049,TRUE,)-_xll.qlIndexFixing($AP$1,AJ3049,TRUE,CalibrationTrigger),"")</f>
        <v>5.926103033084924E-4</v>
      </c>
    </row>
    <row r="3050" spans="35:38">
      <c r="AI3050" s="64" t="s">
        <v>99</v>
      </c>
      <c r="AJ3050" s="147">
        <f>IFERROR(_xll.qlInterestRateIndexFixingDate(ContBasisIndex6MCorrected,AK3050),"")</f>
        <v>60934</v>
      </c>
      <c r="AK3050" s="147">
        <f>_xll.qlCalendarAdvance(Calendar,$AK3049,AI3050,,,trigger)</f>
        <v>60938</v>
      </c>
      <c r="AL3050" s="78">
        <f>IFERROR(_xll.qlIndexFixing(ContinuousBasisIndex6M,AJ3050,TRUE,)-_xll.qlIndexFixing($AP$1,AJ3050,TRUE,CalibrationTrigger),"")</f>
        <v>5.9259718834567005E-4</v>
      </c>
    </row>
    <row r="3051" spans="35:38">
      <c r="AI3051" s="64" t="s">
        <v>99</v>
      </c>
      <c r="AJ3051" s="147">
        <f>IFERROR(_xll.qlInterestRateIndexFixingDate(ContBasisIndex6MCorrected,AK3051),"")</f>
        <v>60941</v>
      </c>
      <c r="AK3051" s="147">
        <f>_xll.qlCalendarAdvance(Calendar,$AK3050,AI3051,,,trigger)</f>
        <v>60945</v>
      </c>
      <c r="AL3051" s="78">
        <f>IFERROR(_xll.qlIndexFixing(ContinuousBasisIndex6M,AJ3051,TRUE,)-_xll.qlIndexFixing($AP$1,AJ3051,TRUE,CalibrationTrigger),"")</f>
        <v>5.9259372439654252E-4</v>
      </c>
    </row>
    <row r="3052" spans="35:38">
      <c r="AI3052" s="64" t="s">
        <v>99</v>
      </c>
      <c r="AJ3052" s="147">
        <f>IFERROR(_xll.qlInterestRateIndexFixingDate(ContBasisIndex6MCorrected,AK3052),"")</f>
        <v>60948</v>
      </c>
      <c r="AK3052" s="147">
        <f>_xll.qlCalendarAdvance(Calendar,$AK3051,AI3052,,,trigger)</f>
        <v>60952</v>
      </c>
      <c r="AL3052" s="78">
        <f>IFERROR(_xll.qlIndexFixing(ContinuousBasisIndex6M,AJ3052,TRUE,)-_xll.qlIndexFixing($AP$1,AJ3052,TRUE,CalibrationTrigger),"")</f>
        <v>5.9259027436291394E-4</v>
      </c>
    </row>
    <row r="3053" spans="35:38">
      <c r="AI3053" s="64" t="s">
        <v>99</v>
      </c>
      <c r="AJ3053" s="147">
        <f>IFERROR(_xll.qlInterestRateIndexFixingDate(ContBasisIndex6MCorrected,AK3053),"")</f>
        <v>60955</v>
      </c>
      <c r="AK3053" s="147">
        <f>_xll.qlCalendarAdvance(Calendar,$AK3052,AI3053,,,trigger)</f>
        <v>60959</v>
      </c>
      <c r="AL3053" s="78">
        <f>IFERROR(_xll.qlIndexFixing(ContinuousBasisIndex6M,AJ3053,TRUE,)-_xll.qlIndexFixing($AP$1,AJ3053,TRUE,CalibrationTrigger),"")</f>
        <v>5.9258683818737105E-4</v>
      </c>
    </row>
    <row r="3054" spans="35:38">
      <c r="AI3054" s="64" t="s">
        <v>99</v>
      </c>
      <c r="AJ3054" s="147">
        <f>IFERROR(_xll.qlInterestRateIndexFixingDate(ContBasisIndex6MCorrected,AK3054),"")</f>
        <v>60962</v>
      </c>
      <c r="AK3054" s="147">
        <f>_xll.qlCalendarAdvance(Calendar,$AK3053,AI3054,,,trigger)</f>
        <v>60966</v>
      </c>
      <c r="AL3054" s="78">
        <f>IFERROR(_xll.qlIndexFixing(ContinuousBasisIndex6M,AJ3054,TRUE,)-_xll.qlIndexFixing($AP$1,AJ3054,TRUE,CalibrationTrigger),"")</f>
        <v>5.9259309991769281E-4</v>
      </c>
    </row>
    <row r="3055" spans="35:38">
      <c r="AI3055" s="64" t="s">
        <v>99</v>
      </c>
      <c r="AJ3055" s="147">
        <f>IFERROR(_xll.qlInterestRateIndexFixingDate(ContBasisIndex6MCorrected,AK3055),"")</f>
        <v>60969</v>
      </c>
      <c r="AK3055" s="147">
        <f>_xll.qlCalendarAdvance(Calendar,$AK3054,AI3055,,,trigger)</f>
        <v>60973</v>
      </c>
      <c r="AL3055" s="78">
        <f>IFERROR(_xll.qlIndexFixing(ContinuousBasisIndex6M,AJ3055,TRUE,)-_xll.qlIndexFixing($AP$1,AJ3055,TRUE,CalibrationTrigger),"")</f>
        <v>5.9258970063200481E-4</v>
      </c>
    </row>
    <row r="3056" spans="35:38">
      <c r="AI3056" s="64" t="s">
        <v>99</v>
      </c>
      <c r="AJ3056" s="147">
        <f>IFERROR(_xll.qlInterestRateIndexFixingDate(ContBasisIndex6MCorrected,AK3056),"")</f>
        <v>60976</v>
      </c>
      <c r="AK3056" s="147">
        <f>_xll.qlCalendarAdvance(Calendar,$AK3055,AI3056,,,trigger)</f>
        <v>60980</v>
      </c>
      <c r="AL3056" s="78">
        <f>IFERROR(_xll.qlIndexFixing(ContinuousBasisIndex6M,AJ3056,TRUE,)-_xll.qlIndexFixing($AP$1,AJ3056,TRUE,CalibrationTrigger),"")</f>
        <v>5.9258631500923396E-4</v>
      </c>
    </row>
    <row r="3057" spans="35:38">
      <c r="AI3057" s="64" t="s">
        <v>99</v>
      </c>
      <c r="AJ3057" s="147">
        <f>IFERROR(_xll.qlInterestRateIndexFixingDate(ContBasisIndex6MCorrected,AK3057),"")</f>
        <v>60983</v>
      </c>
      <c r="AK3057" s="147">
        <f>_xll.qlCalendarAdvance(Calendar,$AK3056,AI3057,,,trigger)</f>
        <v>60987</v>
      </c>
      <c r="AL3057" s="78">
        <f>IFERROR(_xll.qlIndexFixing(ContinuousBasisIndex6M,AJ3057,TRUE,)-_xll.qlIndexFixing($AP$1,AJ3057,TRUE,CalibrationTrigger),"")</f>
        <v>5.925829429914032E-4</v>
      </c>
    </row>
    <row r="3058" spans="35:38">
      <c r="AI3058" s="64" t="s">
        <v>99</v>
      </c>
      <c r="AJ3058" s="147">
        <f>IFERROR(_xll.qlInterestRateIndexFixingDate(ContBasisIndex6MCorrected,AK3058),"")</f>
        <v>60990</v>
      </c>
      <c r="AK3058" s="147">
        <f>_xll.qlCalendarAdvance(Calendar,$AK3057,AI3058,,,trigger)</f>
        <v>60994</v>
      </c>
      <c r="AL3058" s="78">
        <f>IFERROR(_xll.qlIndexFixing(ContinuousBasisIndex6M,AJ3058,TRUE,)-_xll.qlIndexFixing($AP$1,AJ3058,TRUE,CalibrationTrigger),"")</f>
        <v>5.9257958452141758E-4</v>
      </c>
    </row>
    <row r="3059" spans="35:38">
      <c r="AI3059" s="64" t="s">
        <v>99</v>
      </c>
      <c r="AJ3059" s="147">
        <f>IFERROR(_xll.qlInterestRateIndexFixingDate(ContBasisIndex6MCorrected,AK3059),"")</f>
        <v>60997</v>
      </c>
      <c r="AK3059" s="147">
        <f>_xll.qlCalendarAdvance(Calendar,$AK3058,AI3059,,,trigger)</f>
        <v>61001</v>
      </c>
      <c r="AL3059" s="78">
        <f>IFERROR(_xll.qlIndexFixing(ContinuousBasisIndex6M,AJ3059,TRUE,)-_xll.qlIndexFixing($AP$1,AJ3059,TRUE,CalibrationTrigger),"")</f>
        <v>5.9256650891981958E-4</v>
      </c>
    </row>
    <row r="3060" spans="35:38">
      <c r="AI3060" s="64" t="s">
        <v>99</v>
      </c>
      <c r="AJ3060" s="147">
        <f>IFERROR(_xll.qlInterestRateIndexFixingDate(ContBasisIndex6MCorrected,AK3060),"")</f>
        <v>61004</v>
      </c>
      <c r="AK3060" s="147">
        <f>_xll.qlCalendarAdvance(Calendar,$AK3059,AI3060,,,trigger)</f>
        <v>61008</v>
      </c>
      <c r="AL3060" s="78">
        <f>IFERROR(_xll.qlIndexFixing(ContinuousBasisIndex6M,AJ3060,TRUE,)-_xll.qlIndexFixing($AP$1,AJ3060,TRUE,CalibrationTrigger),"")</f>
        <v>5.9256316813802515E-4</v>
      </c>
    </row>
    <row r="3061" spans="35:38">
      <c r="AI3061" s="64" t="s">
        <v>99</v>
      </c>
      <c r="AJ3061" s="147">
        <f>IFERROR(_xll.qlInterestRateIndexFixingDate(ContBasisIndex6MCorrected,AK3061),"")</f>
        <v>61011</v>
      </c>
      <c r="AK3061" s="147">
        <f>_xll.qlCalendarAdvance(Calendar,$AK3060,AI3061,,,trigger)</f>
        <v>61015</v>
      </c>
      <c r="AL3061" s="78">
        <f>IFERROR(_xll.qlIndexFixing(ContinuousBasisIndex6M,AJ3061,TRUE,)-_xll.qlIndexFixing($AP$1,AJ3061,TRUE,CalibrationTrigger),"")</f>
        <v>5.9255984075589838E-4</v>
      </c>
    </row>
    <row r="3062" spans="35:38">
      <c r="AI3062" s="64" t="s">
        <v>99</v>
      </c>
      <c r="AJ3062" s="147">
        <f>IFERROR(_xll.qlInterestRateIndexFixingDate(ContBasisIndex6MCorrected,AK3062),"")</f>
        <v>61018</v>
      </c>
      <c r="AK3062" s="147">
        <f>_xll.qlCalendarAdvance(Calendar,$AK3061,AI3062,,,trigger)</f>
        <v>61022</v>
      </c>
      <c r="AL3062" s="78">
        <f>IFERROR(_xll.qlIndexFixing(ContinuousBasisIndex6M,AJ3062,TRUE,)-_xll.qlIndexFixing($AP$1,AJ3062,TRUE,CalibrationTrigger),"")</f>
        <v>5.9255652671735218E-4</v>
      </c>
    </row>
    <row r="3063" spans="35:38">
      <c r="AI3063" s="64" t="s">
        <v>99</v>
      </c>
      <c r="AJ3063" s="147">
        <f>IFERROR(_xll.qlInterestRateIndexFixingDate(ContBasisIndex6MCorrected,AK3063),"")</f>
        <v>61025</v>
      </c>
      <c r="AK3063" s="147">
        <f>_xll.qlCalendarAdvance(Calendar,$AK3062,AI3063,,,trigger)</f>
        <v>61029</v>
      </c>
      <c r="AL3063" s="78">
        <f>IFERROR(_xll.qlIndexFixing(ContinuousBasisIndex6M,AJ3063,TRUE,)-_xll.qlIndexFixing($AP$1,AJ3063,TRUE,CalibrationTrigger),"")</f>
        <v>5.9255322596541479E-4</v>
      </c>
    </row>
    <row r="3064" spans="35:38">
      <c r="AI3064" s="64" t="s">
        <v>99</v>
      </c>
      <c r="AJ3064" s="147">
        <f>IFERROR(_xll.qlInterestRateIndexFixingDate(ContBasisIndex6MCorrected,AK3064),"")</f>
        <v>61032</v>
      </c>
      <c r="AK3064" s="147">
        <f>_xll.qlCalendarAdvance(Calendar,$AK3063,AI3064,,,trigger)</f>
        <v>61036</v>
      </c>
      <c r="AL3064" s="78">
        <f>IFERROR(_xll.qlIndexFixing(ContinuousBasisIndex6M,AJ3064,TRUE,)-_xll.qlIndexFixing($AP$1,AJ3064,TRUE,CalibrationTrigger),"")</f>
        <v>5.9254993844532443E-4</v>
      </c>
    </row>
    <row r="3065" spans="35:38">
      <c r="AI3065" s="64" t="s">
        <v>99</v>
      </c>
      <c r="AJ3065" s="147">
        <f>IFERROR(_xll.qlInterestRateIndexFixingDate(ContBasisIndex6MCorrected,AK3065),"")</f>
        <v>61039</v>
      </c>
      <c r="AK3065" s="147">
        <f>_xll.qlCalendarAdvance(Calendar,$AK3064,AI3065,,,trigger)</f>
        <v>61043</v>
      </c>
      <c r="AL3065" s="78">
        <f>IFERROR(_xll.qlIndexFixing(ContinuousBasisIndex6M,AJ3065,TRUE,)-_xll.qlIndexFixing($AP$1,AJ3065,TRUE,CalibrationTrigger),"")</f>
        <v>5.9254666409922635E-4</v>
      </c>
    </row>
    <row r="3066" spans="35:38">
      <c r="AI3066" s="64" t="s">
        <v>99</v>
      </c>
      <c r="AJ3066" s="147">
        <f>IFERROR(_xll.qlInterestRateIndexFixingDate(ContBasisIndex6MCorrected,AK3066),"")</f>
        <v>61046</v>
      </c>
      <c r="AK3066" s="147">
        <f>_xll.qlCalendarAdvance(Calendar,$AK3065,AI3066,,,trigger)</f>
        <v>61050</v>
      </c>
      <c r="AL3066" s="78">
        <f>IFERROR(_xll.qlIndexFixing(ContinuousBasisIndex6M,AJ3066,TRUE,)-_xll.qlIndexFixing($AP$1,AJ3066,TRUE,CalibrationTrigger),"")</f>
        <v>5.9254340287279942E-4</v>
      </c>
    </row>
    <row r="3067" spans="35:38">
      <c r="AI3067" s="64" t="s">
        <v>99</v>
      </c>
      <c r="AJ3067" s="147">
        <f>IFERROR(_xll.qlInterestRateIndexFixingDate(ContBasisIndex6MCorrected,AK3067),"")</f>
        <v>61053</v>
      </c>
      <c r="AK3067" s="147">
        <f>_xll.qlCalendarAdvance(Calendar,$AK3066,AI3067,,,trigger)</f>
        <v>61057</v>
      </c>
      <c r="AL3067" s="78">
        <f>IFERROR(_xll.qlIndexFixing(ContinuousBasisIndex6M,AJ3067,TRUE,)-_xll.qlIndexFixing($AP$1,AJ3067,TRUE,CalibrationTrigger),"")</f>
        <v>5.9256957069252648E-4</v>
      </c>
    </row>
    <row r="3068" spans="35:38">
      <c r="AI3068" s="64" t="s">
        <v>99</v>
      </c>
      <c r="AJ3068" s="147">
        <f>IFERROR(_xll.qlInterestRateIndexFixingDate(ContBasisIndex6MCorrected,AK3068),"")</f>
        <v>61060</v>
      </c>
      <c r="AK3068" s="147">
        <f>_xll.qlCalendarAdvance(Calendar,$AK3067,AI3068,,,trigger)</f>
        <v>61064</v>
      </c>
      <c r="AL3068" s="78">
        <f>IFERROR(_xll.qlIndexFixing(ContinuousBasisIndex6M,AJ3068,TRUE,)-_xll.qlIndexFixing($AP$1,AJ3068,TRUE,CalibrationTrigger),"")</f>
        <v>5.9256636272168092E-4</v>
      </c>
    </row>
    <row r="3069" spans="35:38">
      <c r="AI3069" s="64" t="s">
        <v>99</v>
      </c>
      <c r="AJ3069" s="147">
        <f>IFERROR(_xll.qlInterestRateIndexFixingDate(ContBasisIndex6MCorrected,AK3069),"")</f>
        <v>61067</v>
      </c>
      <c r="AK3069" s="147">
        <f>_xll.qlCalendarAdvance(Calendar,$AK3068,AI3069,,,trigger)</f>
        <v>61071</v>
      </c>
      <c r="AL3069" s="78">
        <f>IFERROR(_xll.qlIndexFixing(ContinuousBasisIndex6M,AJ3069,TRUE,)-_xll.qlIndexFixing($AP$1,AJ3069,TRUE,CalibrationTrigger),"")</f>
        <v>5.9256316763835193E-4</v>
      </c>
    </row>
    <row r="3070" spans="35:38">
      <c r="AI3070" s="64" t="s">
        <v>99</v>
      </c>
      <c r="AJ3070" s="147">
        <f>IFERROR(_xll.qlInterestRateIndexFixingDate(ContBasisIndex6MCorrected,AK3070),"")</f>
        <v>61074</v>
      </c>
      <c r="AK3070" s="147">
        <f>_xll.qlCalendarAdvance(Calendar,$AK3069,AI3070,,,trigger)</f>
        <v>61078</v>
      </c>
      <c r="AL3070" s="78">
        <f>IFERROR(_xll.qlIndexFixing(ContinuousBasisIndex6M,AJ3070,TRUE,)-_xll.qlIndexFixing($AP$1,AJ3070,TRUE,CalibrationTrigger),"")</f>
        <v>5.9255998538867202E-4</v>
      </c>
    </row>
    <row r="3071" spans="35:38">
      <c r="AI3071" s="64" t="s">
        <v>99</v>
      </c>
      <c r="AJ3071" s="147">
        <f>IFERROR(_xll.qlInterestRateIndexFixingDate(ContBasisIndex6MCorrected,AK3071),"")</f>
        <v>61081</v>
      </c>
      <c r="AK3071" s="147">
        <f>_xll.qlCalendarAdvance(Calendar,$AK3070,AI3071,,,trigger)</f>
        <v>61085</v>
      </c>
      <c r="AL3071" s="78">
        <f>IFERROR(_xll.qlIndexFixing(ContinuousBasisIndex6M,AJ3071,TRUE,)-_xll.qlIndexFixing($AP$1,AJ3071,TRUE,CalibrationTrigger),"")</f>
        <v>5.9255681591789851E-4</v>
      </c>
    </row>
    <row r="3072" spans="35:38">
      <c r="AI3072" s="64" t="s">
        <v>99</v>
      </c>
      <c r="AJ3072" s="147">
        <f>IFERROR(_xll.qlInterestRateIndexFixingDate(ContBasisIndex6MCorrected,AK3072),"")</f>
        <v>61086</v>
      </c>
      <c r="AK3072" s="147">
        <f>_xll.qlCalendarAdvance(Calendar,$AK3071,AI3072,,,trigger)</f>
        <v>61092</v>
      </c>
      <c r="AL3072" s="78">
        <f>IFERROR(_xll.qlIndexFixing(ContinuousBasisIndex6M,AJ3072,TRUE,)-_xll.qlIndexFixing($AP$1,AJ3072,TRUE,CalibrationTrigger),"")</f>
        <v>5.9254380735964101E-4</v>
      </c>
    </row>
    <row r="3073" spans="35:38">
      <c r="AI3073" s="64" t="s">
        <v>99</v>
      </c>
      <c r="AJ3073" s="147">
        <f>IFERROR(_xll.qlInterestRateIndexFixingDate(ContBasisIndex6MCorrected,AK3073),"")</f>
        <v>61095</v>
      </c>
      <c r="AK3073" s="147">
        <f>_xll.qlCalendarAdvance(Calendar,$AK3072,AI3073,,,trigger)</f>
        <v>61099</v>
      </c>
      <c r="AL3073" s="78">
        <f>IFERROR(_xll.qlIndexFixing(ContinuousBasisIndex6M,AJ3073,TRUE,)-_xll.qlIndexFixing($AP$1,AJ3073,TRUE,CalibrationTrigger),"")</f>
        <v>5.9254065433294797E-4</v>
      </c>
    </row>
    <row r="3074" spans="35:38">
      <c r="AI3074" s="64" t="s">
        <v>99</v>
      </c>
      <c r="AJ3074" s="147">
        <f>IFERROR(_xll.qlInterestRateIndexFixingDate(ContBasisIndex6MCorrected,AK3074),"")</f>
        <v>61102</v>
      </c>
      <c r="AK3074" s="147">
        <f>_xll.qlCalendarAdvance(Calendar,$AK3073,AI3074,,,trigger)</f>
        <v>61106</v>
      </c>
      <c r="AL3074" s="78">
        <f>IFERROR(_xll.qlIndexFixing(ContinuousBasisIndex6M,AJ3074,TRUE,)-_xll.qlIndexFixing($AP$1,AJ3074,TRUE,CalibrationTrigger),"")</f>
        <v>5.9253751394357929E-4</v>
      </c>
    </row>
    <row r="3075" spans="35:38">
      <c r="AI3075" s="64" t="s">
        <v>99</v>
      </c>
      <c r="AJ3075" s="147">
        <f>IFERROR(_xll.qlInterestRateIndexFixingDate(ContBasisIndex6MCorrected,AK3075),"")</f>
        <v>61109</v>
      </c>
      <c r="AK3075" s="147">
        <f>_xll.qlCalendarAdvance(Calendar,$AK3074,AI3075,,,trigger)</f>
        <v>61113</v>
      </c>
      <c r="AL3075" s="78">
        <f>IFERROR(_xll.qlIndexFixing(ContinuousBasisIndex6M,AJ3075,TRUE,)-_xll.qlIndexFixing($AP$1,AJ3075,TRUE,CalibrationTrigger),"")</f>
        <v>5.9253438613736907E-4</v>
      </c>
    </row>
    <row r="3076" spans="35:38">
      <c r="AI3076" s="64" t="s">
        <v>99</v>
      </c>
      <c r="AJ3076" s="147">
        <f>IFERROR(_xll.qlInterestRateIndexFixingDate(ContBasisIndex6MCorrected,AK3076),"")</f>
        <v>61116</v>
      </c>
      <c r="AK3076" s="147">
        <f>_xll.qlCalendarAdvance(Calendar,$AK3075,AI3076,,,trigger)</f>
        <v>61120</v>
      </c>
      <c r="AL3076" s="78">
        <f>IFERROR(_xll.qlIndexFixing(ContinuousBasisIndex6M,AJ3076,TRUE,)-_xll.qlIndexFixing($AP$1,AJ3076,TRUE,CalibrationTrigger),"")</f>
        <v>5.9254115833962204E-4</v>
      </c>
    </row>
    <row r="3077" spans="35:38">
      <c r="AI3077" s="64" t="s">
        <v>99</v>
      </c>
      <c r="AJ3077" s="147">
        <f>IFERROR(_xll.qlInterestRateIndexFixingDate(ContBasisIndex6MCorrected,AK3077),"")</f>
        <v>61123</v>
      </c>
      <c r="AK3077" s="147">
        <f>_xll.qlCalendarAdvance(Calendar,$AK3076,AI3077,,,trigger)</f>
        <v>61127</v>
      </c>
      <c r="AL3077" s="78">
        <f>IFERROR(_xll.qlIndexFixing(ContinuousBasisIndex6M,AJ3077,TRUE,)-_xll.qlIndexFixing($AP$1,AJ3077,TRUE,CalibrationTrigger),"")</f>
        <v>5.9253806440190664E-4</v>
      </c>
    </row>
    <row r="3078" spans="35:38">
      <c r="AI3078" s="64" t="s">
        <v>99</v>
      </c>
      <c r="AJ3078" s="147">
        <f>IFERROR(_xll.qlInterestRateIndexFixingDate(ContBasisIndex6MCorrected,AK3078),"")</f>
        <v>61130</v>
      </c>
      <c r="AK3078" s="147">
        <f>_xll.qlCalendarAdvance(Calendar,$AK3077,AI3078,,,trigger)</f>
        <v>61134</v>
      </c>
      <c r="AL3078" s="78">
        <f>IFERROR(_xll.qlIndexFixing(ContinuousBasisIndex6M,AJ3078,TRUE,)-_xll.qlIndexFixing($AP$1,AJ3078,TRUE,CalibrationTrigger),"")</f>
        <v>5.9253498286427307E-4</v>
      </c>
    </row>
    <row r="3079" spans="35:38">
      <c r="AI3079" s="64" t="s">
        <v>99</v>
      </c>
      <c r="AJ3079" s="147">
        <f>IFERROR(_xll.qlInterestRateIndexFixingDate(ContBasisIndex6MCorrected,AK3079),"")</f>
        <v>61137</v>
      </c>
      <c r="AK3079" s="147">
        <f>_xll.qlCalendarAdvance(Calendar,$AK3078,AI3079,,,trigger)</f>
        <v>61141</v>
      </c>
      <c r="AL3079" s="78">
        <f>IFERROR(_xll.qlIndexFixing(ContinuousBasisIndex6M,AJ3079,TRUE,)-_xll.qlIndexFixing($AP$1,AJ3079,TRUE,CalibrationTrigger),"")</f>
        <v>5.9253191367371859E-4</v>
      </c>
    </row>
    <row r="3080" spans="35:38">
      <c r="AI3080" s="64" t="s">
        <v>99</v>
      </c>
      <c r="AJ3080" s="147">
        <f>IFERROR(_xll.qlInterestRateIndexFixingDate(ContBasisIndex6MCorrected,AK3080),"")</f>
        <v>61144</v>
      </c>
      <c r="AK3080" s="147">
        <f>_xll.qlCalendarAdvance(Calendar,$AK3079,AI3080,,,trigger)</f>
        <v>61148</v>
      </c>
      <c r="AL3080" s="78">
        <f>IFERROR(_xll.qlIndexFixing(ContinuousBasisIndex6M,AJ3080,TRUE,)-_xll.qlIndexFixing($AP$1,AJ3080,TRUE,CalibrationTrigger),"")</f>
        <v>5.925189339767243E-4</v>
      </c>
    </row>
    <row r="3081" spans="35:38">
      <c r="AI3081" s="64" t="s">
        <v>99</v>
      </c>
      <c r="AJ3081" s="147">
        <f>IFERROR(_xll.qlInterestRateIndexFixingDate(ContBasisIndex6MCorrected,AK3081),"")</f>
        <v>61151</v>
      </c>
      <c r="AK3081" s="147">
        <f>_xll.qlCalendarAdvance(Calendar,$AK3080,AI3081,,,trigger)</f>
        <v>61155</v>
      </c>
      <c r="AL3081" s="78">
        <f>IFERROR(_xll.qlIndexFixing(ContinuousBasisIndex6M,AJ3081,TRUE,)-_xll.qlIndexFixing($AP$1,AJ3081,TRUE,CalibrationTrigger),"")</f>
        <v>5.9251588054599295E-4</v>
      </c>
    </row>
    <row r="3082" spans="35:38">
      <c r="AI3082" s="64" t="s">
        <v>99</v>
      </c>
      <c r="AJ3082" s="147">
        <f>IFERROR(_xll.qlInterestRateIndexFixingDate(ContBasisIndex6MCorrected,AK3082),"")</f>
        <v>61158</v>
      </c>
      <c r="AK3082" s="147">
        <f>_xll.qlCalendarAdvance(Calendar,$AK3081,AI3082,,,trigger)</f>
        <v>61162</v>
      </c>
      <c r="AL3082" s="78">
        <f>IFERROR(_xll.qlIndexFixing(ContinuousBasisIndex6M,AJ3082,TRUE,)-_xll.qlIndexFixing($AP$1,AJ3082,TRUE,CalibrationTrigger),"")</f>
        <v>5.9251283932450997E-4</v>
      </c>
    </row>
    <row r="3083" spans="35:38">
      <c r="AI3083" s="64" t="s">
        <v>99</v>
      </c>
      <c r="AJ3083" s="147">
        <f>IFERROR(_xll.qlInterestRateIndexFixingDate(ContBasisIndex6MCorrected,AK3083),"")</f>
        <v>61165</v>
      </c>
      <c r="AK3083" s="147">
        <f>_xll.qlCalendarAdvance(Calendar,$AK3082,AI3083,,,trigger)</f>
        <v>61169</v>
      </c>
      <c r="AL3083" s="78">
        <f>IFERROR(_xll.qlIndexFixing(ContinuousBasisIndex6M,AJ3083,TRUE,)-_xll.qlIndexFixing($AP$1,AJ3083,TRUE,CalibrationTrigger),"")</f>
        <v>5.925098102620447E-4</v>
      </c>
    </row>
    <row r="3084" spans="35:38">
      <c r="AI3084" s="64" t="s">
        <v>99</v>
      </c>
      <c r="AJ3084" s="147">
        <f>IFERROR(_xll.qlInterestRateIndexFixingDate(ContBasisIndex6MCorrected,AK3084),"")</f>
        <v>61172</v>
      </c>
      <c r="AK3084" s="147">
        <f>_xll.qlCalendarAdvance(Calendar,$AK3083,AI3084,,,trigger)</f>
        <v>61176</v>
      </c>
      <c r="AL3084" s="78">
        <f>IFERROR(_xll.qlIndexFixing(ContinuousBasisIndex6M,AJ3084,TRUE,)-_xll.qlIndexFixing($AP$1,AJ3084,TRUE,CalibrationTrigger),"")</f>
        <v>5.9250679330355872E-4</v>
      </c>
    </row>
    <row r="3085" spans="35:38">
      <c r="AI3085" s="64" t="s">
        <v>99</v>
      </c>
      <c r="AJ3085" s="147">
        <f>IFERROR(_xll.qlInterestRateIndexFixingDate(ContBasisIndex6MCorrected,AK3085),"")</f>
        <v>61179</v>
      </c>
      <c r="AK3085" s="147">
        <f>_xll.qlCalendarAdvance(Calendar,$AK3084,AI3085,,,trigger)</f>
        <v>61183</v>
      </c>
      <c r="AL3085" s="78">
        <f>IFERROR(_xll.qlIndexFixing(ContinuousBasisIndex6M,AJ3085,TRUE,)-_xll.qlIndexFixing($AP$1,AJ3085,TRUE,CalibrationTrigger),"")</f>
        <v>5.9251375486621752E-4</v>
      </c>
    </row>
    <row r="3086" spans="35:38">
      <c r="AI3086" s="64" t="s">
        <v>99</v>
      </c>
      <c r="AJ3086" s="147">
        <f>IFERROR(_xll.qlInterestRateIndexFixingDate(ContBasisIndex6MCorrected,AK3086),"")</f>
        <v>61186</v>
      </c>
      <c r="AK3086" s="147">
        <f>_xll.qlCalendarAdvance(Calendar,$AK3085,AI3086,,,trigger)</f>
        <v>61190</v>
      </c>
      <c r="AL3086" s="78">
        <f>IFERROR(_xll.qlIndexFixing(ContinuousBasisIndex6M,AJ3086,TRUE,)-_xll.qlIndexFixing($AP$1,AJ3086,TRUE,CalibrationTrigger),"")</f>
        <v>5.9251077063118482E-4</v>
      </c>
    </row>
    <row r="3087" spans="35:38">
      <c r="AI3087" s="64" t="s">
        <v>99</v>
      </c>
      <c r="AJ3087" s="147">
        <f>IFERROR(_xll.qlInterestRateIndexFixingDate(ContBasisIndex6MCorrected,AK3087),"")</f>
        <v>61193</v>
      </c>
      <c r="AK3087" s="147">
        <f>_xll.qlCalendarAdvance(Calendar,$AK3086,AI3087,,,trigger)</f>
        <v>61197</v>
      </c>
      <c r="AL3087" s="78">
        <f>IFERROR(_xll.qlIndexFixing(ContinuousBasisIndex6M,AJ3087,TRUE,)-_xll.qlIndexFixing($AP$1,AJ3087,TRUE,CalibrationTrigger),"")</f>
        <v>5.9250779832269781E-4</v>
      </c>
    </row>
    <row r="3088" spans="35:38">
      <c r="AI3088" s="64" t="s">
        <v>99</v>
      </c>
      <c r="AJ3088" s="147">
        <f>IFERROR(_xll.qlInterestRateIndexFixingDate(ContBasisIndex6MCorrected,AK3088),"")</f>
        <v>61200</v>
      </c>
      <c r="AK3088" s="147">
        <f>_xll.qlCalendarAdvance(Calendar,$AK3087,AI3088,,,trigger)</f>
        <v>61204</v>
      </c>
      <c r="AL3088" s="78">
        <f>IFERROR(_xll.qlIndexFixing(ContinuousBasisIndex6M,AJ3088,TRUE,)-_xll.qlIndexFixing($AP$1,AJ3088,TRUE,CalibrationTrigger),"")</f>
        <v>5.9250483789123273E-4</v>
      </c>
    </row>
    <row r="3089" spans="35:38">
      <c r="AI3089" s="64" t="s">
        <v>99</v>
      </c>
      <c r="AJ3089" s="147">
        <f>IFERROR(_xll.qlInterestRateIndexFixingDate(ContBasisIndex6MCorrected,AK3089),"")</f>
        <v>61207</v>
      </c>
      <c r="AK3089" s="147">
        <f>_xll.qlCalendarAdvance(Calendar,$AK3088,AI3089,,,trigger)</f>
        <v>61211</v>
      </c>
      <c r="AL3089" s="78">
        <f>IFERROR(_xll.qlIndexFixing(ContinuousBasisIndex6M,AJ3089,TRUE,)-_xll.qlIndexFixing($AP$1,AJ3089,TRUE,CalibrationTrigger),"")</f>
        <v>5.9250188928335317E-4</v>
      </c>
    </row>
    <row r="3090" spans="35:38">
      <c r="AI3090" s="64" t="s">
        <v>99</v>
      </c>
      <c r="AJ3090" s="147">
        <f>IFERROR(_xll.qlInterestRateIndexFixingDate(ContBasisIndex6MCorrected,AK3090),"")</f>
        <v>61214</v>
      </c>
      <c r="AK3090" s="147">
        <f>_xll.qlCalendarAdvance(Calendar,$AK3089,AI3090,,,trigger)</f>
        <v>61218</v>
      </c>
      <c r="AL3090" s="78">
        <f>IFERROR(_xll.qlIndexFixing(ContinuousBasisIndex6M,AJ3090,TRUE,)-_xll.qlIndexFixing($AP$1,AJ3090,TRUE,CalibrationTrigger),"")</f>
        <v>5.9249895244823086E-4</v>
      </c>
    </row>
    <row r="3091" spans="35:38">
      <c r="AI3091" s="64" t="s">
        <v>99</v>
      </c>
      <c r="AJ3091" s="147">
        <f>IFERROR(_xll.qlInterestRateIndexFixingDate(ContBasisIndex6MCorrected,AK3091),"")</f>
        <v>61221</v>
      </c>
      <c r="AK3091" s="147">
        <f>_xll.qlCalendarAdvance(Calendar,$AK3090,AI3091,,,trigger)</f>
        <v>61225</v>
      </c>
      <c r="AL3091" s="78">
        <f>IFERROR(_xll.qlIndexFixing(ContinuousBasisIndex6M,AJ3091,TRUE,)-_xll.qlIndexFixing($AP$1,AJ3091,TRUE,CalibrationTrigger),"")</f>
        <v>5.924960273341667E-4</v>
      </c>
    </row>
    <row r="3092" spans="35:38">
      <c r="AI3092" s="64" t="s">
        <v>99</v>
      </c>
      <c r="AJ3092" s="147">
        <f>IFERROR(_xll.qlInterestRateIndexFixingDate(ContBasisIndex6MCorrected,AK3092),"")</f>
        <v>61228</v>
      </c>
      <c r="AK3092" s="147">
        <f>_xll.qlCalendarAdvance(Calendar,$AK3091,AI3092,,,trigger)</f>
        <v>61232</v>
      </c>
      <c r="AL3092" s="78">
        <f>IFERROR(_xll.qlIndexFixing(ContinuousBasisIndex6M,AJ3092,TRUE,)-_xll.qlIndexFixing($AP$1,AJ3092,TRUE,CalibrationTrigger),"")</f>
        <v>5.9249311389207061E-4</v>
      </c>
    </row>
    <row r="3093" spans="35:38">
      <c r="AI3093" s="64" t="s">
        <v>99</v>
      </c>
      <c r="AJ3093" s="147">
        <f>IFERROR(_xll.qlInterestRateIndexFixingDate(ContBasisIndex6MCorrected,AK3093),"")</f>
        <v>61235</v>
      </c>
      <c r="AK3093" s="147">
        <f>_xll.qlCalendarAdvance(Calendar,$AK3092,AI3093,,,trigger)</f>
        <v>61239</v>
      </c>
      <c r="AL3093" s="78">
        <f>IFERROR(_xll.qlIndexFixing(ContinuousBasisIndex6M,AJ3093,TRUE,)-_xll.qlIndexFixing($AP$1,AJ3093,TRUE,CalibrationTrigger),"")</f>
        <v>5.9248017685462322E-4</v>
      </c>
    </row>
    <row r="3094" spans="35:38">
      <c r="AI3094" s="64" t="s">
        <v>99</v>
      </c>
      <c r="AJ3094" s="147">
        <f>IFERROR(_xll.qlInterestRateIndexFixingDate(ContBasisIndex6MCorrected,AK3094),"")</f>
        <v>61242</v>
      </c>
      <c r="AK3094" s="147">
        <f>_xll.qlCalendarAdvance(Calendar,$AK3093,AI3094,,,trigger)</f>
        <v>61246</v>
      </c>
      <c r="AL3094" s="78">
        <f>IFERROR(_xll.qlIndexFixing(ContinuousBasisIndex6M,AJ3094,TRUE,)-_xll.qlIndexFixing($AP$1,AJ3094,TRUE,CalibrationTrigger),"")</f>
        <v>5.9246723573224466E-4</v>
      </c>
    </row>
    <row r="3095" spans="35:38">
      <c r="AI3095" s="64" t="s">
        <v>99</v>
      </c>
      <c r="AJ3095" s="147">
        <f>IFERROR(_xll.qlInterestRateIndexFixingDate(ContBasisIndex6MCorrected,AK3095),"")</f>
        <v>61249</v>
      </c>
      <c r="AK3095" s="147">
        <f>_xll.qlCalendarAdvance(Calendar,$AK3094,AI3095,,,trigger)</f>
        <v>61253</v>
      </c>
      <c r="AL3095" s="78">
        <f>IFERROR(_xll.qlIndexFixing(ContinuousBasisIndex6M,AJ3095,TRUE,)-_xll.qlIndexFixing($AP$1,AJ3095,TRUE,CalibrationTrigger),"")</f>
        <v>5.9246434004459926E-4</v>
      </c>
    </row>
    <row r="3096" spans="35:38">
      <c r="AI3096" s="64" t="s">
        <v>99</v>
      </c>
      <c r="AJ3096" s="147">
        <f>IFERROR(_xll.qlInterestRateIndexFixingDate(ContBasisIndex6MCorrected,AK3096),"")</f>
        <v>61256</v>
      </c>
      <c r="AK3096" s="147">
        <f>_xll.qlCalendarAdvance(Calendar,$AK3095,AI3096,,,trigger)</f>
        <v>61260</v>
      </c>
      <c r="AL3096" s="78">
        <f>IFERROR(_xll.qlIndexFixing(ContinuousBasisIndex6M,AJ3096,TRUE,)-_xll.qlIndexFixing($AP$1,AJ3096,TRUE,CalibrationTrigger),"")</f>
        <v>5.9246145586774619E-4</v>
      </c>
    </row>
    <row r="3097" spans="35:38">
      <c r="AI3097" s="64" t="s">
        <v>99</v>
      </c>
      <c r="AJ3097" s="147">
        <f>IFERROR(_xll.qlInterestRateIndexFixingDate(ContBasisIndex6MCorrected,AK3097),"")</f>
        <v>61263</v>
      </c>
      <c r="AK3097" s="147">
        <f>_xll.qlCalendarAdvance(Calendar,$AK3096,AI3097,,,trigger)</f>
        <v>61267</v>
      </c>
      <c r="AL3097" s="78">
        <f>IFERROR(_xll.qlIndexFixing(ContinuousBasisIndex6M,AJ3097,TRUE,)-_xll.qlIndexFixing($AP$1,AJ3097,TRUE,CalibrationTrigger),"")</f>
        <v>5.9245858315205412E-4</v>
      </c>
    </row>
    <row r="3098" spans="35:38">
      <c r="AI3098" s="64" t="s">
        <v>99</v>
      </c>
      <c r="AJ3098" s="147">
        <f>IFERROR(_xll.qlInterestRateIndexFixingDate(ContBasisIndex6MCorrected,AK3098),"")</f>
        <v>61270</v>
      </c>
      <c r="AK3098" s="147">
        <f>_xll.qlCalendarAdvance(Calendar,$AK3097,AI3098,,,trigger)</f>
        <v>61274</v>
      </c>
      <c r="AL3098" s="78">
        <f>IFERROR(_xll.qlIndexFixing(ContinuousBasisIndex6M,AJ3098,TRUE,)-_xll.qlIndexFixing($AP$1,AJ3098,TRUE,CalibrationTrigger),"")</f>
        <v>5.9246579800197909E-4</v>
      </c>
    </row>
    <row r="3099" spans="35:38">
      <c r="AI3099" s="64" t="s">
        <v>99</v>
      </c>
      <c r="AJ3099" s="147">
        <f>IFERROR(_xll.qlInterestRateIndexFixingDate(ContBasisIndex6MCorrected,AK3099),"")</f>
        <v>61277</v>
      </c>
      <c r="AK3099" s="147">
        <f>_xll.qlCalendarAdvance(Calendar,$AK3098,AI3099,,,trigger)</f>
        <v>61281</v>
      </c>
      <c r="AL3099" s="78">
        <f>IFERROR(_xll.qlIndexFixing(ContinuousBasisIndex6M,AJ3099,TRUE,)-_xll.qlIndexFixing($AP$1,AJ3099,TRUE,CalibrationTrigger),"")</f>
        <v>5.9246295645115979E-4</v>
      </c>
    </row>
    <row r="3100" spans="35:38">
      <c r="AI3100" s="64" t="s">
        <v>99</v>
      </c>
      <c r="AJ3100" s="147">
        <f>IFERROR(_xll.qlInterestRateIndexFixingDate(ContBasisIndex6MCorrected,AK3100),"")</f>
        <v>61284</v>
      </c>
      <c r="AK3100" s="147">
        <f>_xll.qlCalendarAdvance(Calendar,$AK3099,AI3100,,,trigger)</f>
        <v>61288</v>
      </c>
      <c r="AL3100" s="78">
        <f>IFERROR(_xll.qlIndexFixing(ContinuousBasisIndex6M,AJ3100,TRUE,)-_xll.qlIndexFixing($AP$1,AJ3100,TRUE,CalibrationTrigger),"")</f>
        <v>5.9246012619054277E-4</v>
      </c>
    </row>
    <row r="3101" spans="35:38">
      <c r="AI3101" s="64" t="s">
        <v>99</v>
      </c>
      <c r="AJ3101" s="147">
        <f>IFERROR(_xll.qlInterestRateIndexFixingDate(ContBasisIndex6MCorrected,AK3101),"")</f>
        <v>61291</v>
      </c>
      <c r="AK3101" s="147">
        <f>_xll.qlCalendarAdvance(Calendar,$AK3100,AI3101,,,trigger)</f>
        <v>61295</v>
      </c>
      <c r="AL3101" s="78">
        <f>IFERROR(_xll.qlIndexFixing(ContinuousBasisIndex6M,AJ3101,TRUE,)-_xll.qlIndexFixing($AP$1,AJ3101,TRUE,CalibrationTrigger),"")</f>
        <v>5.924573071685868E-4</v>
      </c>
    </row>
    <row r="3102" spans="35:38">
      <c r="AI3102" s="64" t="s">
        <v>99</v>
      </c>
      <c r="AJ3102" s="147">
        <f>IFERROR(_xll.qlInterestRateIndexFixingDate(ContBasisIndex6MCorrected,AK3102),"")</f>
        <v>61298</v>
      </c>
      <c r="AK3102" s="147">
        <f>_xll.qlCalendarAdvance(Calendar,$AK3101,AI3102,,,trigger)</f>
        <v>61302</v>
      </c>
      <c r="AL3102" s="78">
        <f>IFERROR(_xll.qlIndexFixing(ContinuousBasisIndex6M,AJ3102,TRUE,)-_xll.qlIndexFixing($AP$1,AJ3102,TRUE,CalibrationTrigger),"")</f>
        <v>5.9245449933942665E-4</v>
      </c>
    </row>
    <row r="3103" spans="35:38">
      <c r="AI3103" s="64" t="s">
        <v>99</v>
      </c>
      <c r="AJ3103" s="147">
        <f>IFERROR(_xll.qlInterestRateIndexFixingDate(ContBasisIndex6MCorrected,AK3103),"")</f>
        <v>61305</v>
      </c>
      <c r="AK3103" s="147">
        <f>_xll.qlCalendarAdvance(Calendar,$AK3102,AI3103,,,trigger)</f>
        <v>61309</v>
      </c>
      <c r="AL3103" s="78">
        <f>IFERROR(_xll.qlIndexFixing(ContinuousBasisIndex6M,AJ3103,TRUE,)-_xll.qlIndexFixing($AP$1,AJ3103,TRUE,CalibrationTrigger),"")</f>
        <v>5.9244158474892981E-4</v>
      </c>
    </row>
    <row r="3104" spans="35:38">
      <c r="AI3104" s="64" t="s">
        <v>99</v>
      </c>
      <c r="AJ3104" s="147">
        <f>IFERROR(_xll.qlInterestRateIndexFixingDate(ContBasisIndex6MCorrected,AK3104),"")</f>
        <v>61312</v>
      </c>
      <c r="AK3104" s="147">
        <f>_xll.qlCalendarAdvance(Calendar,$AK3103,AI3104,,,trigger)</f>
        <v>61316</v>
      </c>
      <c r="AL3104" s="78">
        <f>IFERROR(_xll.qlIndexFixing(ContinuousBasisIndex6M,AJ3104,TRUE,)-_xll.qlIndexFixing($AP$1,AJ3104,TRUE,CalibrationTrigger),"")</f>
        <v>5.9243879086907751E-4</v>
      </c>
    </row>
    <row r="3105" spans="35:38">
      <c r="AI3105" s="64" t="s">
        <v>99</v>
      </c>
      <c r="AJ3105" s="147">
        <f>IFERROR(_xll.qlInterestRateIndexFixingDate(ContBasisIndex6MCorrected,AK3105),"")</f>
        <v>61319</v>
      </c>
      <c r="AK3105" s="147">
        <f>_xll.qlCalendarAdvance(Calendar,$AK3104,AI3105,,,trigger)</f>
        <v>61323</v>
      </c>
      <c r="AL3105" s="78">
        <f>IFERROR(_xll.qlIndexFixing(ContinuousBasisIndex6M,AJ3105,TRUE,)-_xll.qlIndexFixing($AP$1,AJ3105,TRUE,CalibrationTrigger),"")</f>
        <v>5.9243600805421875E-4</v>
      </c>
    </row>
    <row r="3106" spans="35:38">
      <c r="AI3106" s="64" t="s">
        <v>99</v>
      </c>
      <c r="AJ3106" s="147">
        <f>IFERROR(_xll.qlInterestRateIndexFixingDate(ContBasisIndex6MCorrected,AK3106),"")</f>
        <v>61326</v>
      </c>
      <c r="AK3106" s="147">
        <f>_xll.qlCalendarAdvance(Calendar,$AK3105,AI3106,,,trigger)</f>
        <v>61330</v>
      </c>
      <c r="AL3106" s="78">
        <f>IFERROR(_xll.qlIndexFixing(ContinuousBasisIndex6M,AJ3106,TRUE,)-_xll.qlIndexFixing($AP$1,AJ3106,TRUE,CalibrationTrigger),"")</f>
        <v>5.9243323625692186E-4</v>
      </c>
    </row>
    <row r="3107" spans="35:38">
      <c r="AI3107" s="64" t="s">
        <v>99</v>
      </c>
      <c r="AJ3107" s="147">
        <f>IFERROR(_xll.qlInterestRateIndexFixingDate(ContBasisIndex6MCorrected,AK3107),"")</f>
        <v>61333</v>
      </c>
      <c r="AK3107" s="147">
        <f>_xll.qlCalendarAdvance(Calendar,$AK3106,AI3107,,,trigger)</f>
        <v>61337</v>
      </c>
      <c r="AL3107" s="78">
        <f>IFERROR(_xll.qlIndexFixing(ContinuousBasisIndex6M,AJ3107,TRUE,)-_xll.qlIndexFixing($AP$1,AJ3107,TRUE,CalibrationTrigger),"")</f>
        <v>5.9244062634399627E-4</v>
      </c>
    </row>
    <row r="3108" spans="35:38">
      <c r="AI3108" s="64" t="s">
        <v>99</v>
      </c>
      <c r="AJ3108" s="147">
        <f>IFERROR(_xll.qlInterestRateIndexFixingDate(ContBasisIndex6MCorrected,AK3108),"")</f>
        <v>61340</v>
      </c>
      <c r="AK3108" s="147">
        <f>_xll.qlCalendarAdvance(Calendar,$AK3107,AI3108,,,trigger)</f>
        <v>61344</v>
      </c>
      <c r="AL3108" s="78">
        <f>IFERROR(_xll.qlIndexFixing(ContinuousBasisIndex6M,AJ3108,TRUE,)-_xll.qlIndexFixing($AP$1,AJ3108,TRUE,CalibrationTrigger),"")</f>
        <v>5.9243788463462371E-4</v>
      </c>
    </row>
    <row r="3109" spans="35:38">
      <c r="AI3109" s="64" t="s">
        <v>99</v>
      </c>
      <c r="AJ3109" s="147">
        <f>IFERROR(_xll.qlInterestRateIndexFixingDate(ContBasisIndex6MCorrected,AK3109),"")</f>
        <v>61347</v>
      </c>
      <c r="AK3109" s="147">
        <f>_xll.qlCalendarAdvance(Calendar,$AK3108,AI3109,,,trigger)</f>
        <v>61351</v>
      </c>
      <c r="AL3109" s="78">
        <f>IFERROR(_xll.qlIndexFixing(ContinuousBasisIndex6M,AJ3109,TRUE,)-_xll.qlIndexFixing($AP$1,AJ3109,TRUE,CalibrationTrigger),"")</f>
        <v>5.924351537760237E-4</v>
      </c>
    </row>
    <row r="3110" spans="35:38">
      <c r="AI3110" s="64" t="s">
        <v>99</v>
      </c>
      <c r="AJ3110" s="147">
        <f>IFERROR(_xll.qlInterestRateIndexFixingDate(ContBasisIndex6MCorrected,AK3110),"")</f>
        <v>61353</v>
      </c>
      <c r="AK3110" s="147">
        <f>_xll.qlCalendarAdvance(Calendar,$AK3109,AI3110,,,trigger)</f>
        <v>61358</v>
      </c>
      <c r="AL3110" s="78">
        <f>IFERROR(_xll.qlIndexFixing(ContinuousBasisIndex6M,AJ3110,TRUE,)-_xll.qlIndexFixing($AP$1,AJ3110,TRUE,CalibrationTrigger),"")</f>
        <v>5.9243243371883986E-4</v>
      </c>
    </row>
    <row r="3111" spans="35:38">
      <c r="AI3111" s="64" t="s">
        <v>99</v>
      </c>
      <c r="AJ3111" s="147">
        <f>IFERROR(_xll.qlInterestRateIndexFixingDate(ContBasisIndex6MCorrected,AK3111),"")</f>
        <v>61361</v>
      </c>
      <c r="AK3111" s="147">
        <f>_xll.qlCalendarAdvance(Calendar,$AK3110,AI3111,,,trigger)</f>
        <v>61365</v>
      </c>
      <c r="AL3111" s="78">
        <f>IFERROR(_xll.qlIndexFixing(ContinuousBasisIndex6M,AJ3111,TRUE,)-_xll.qlIndexFixing($AP$1,AJ3111,TRUE,CalibrationTrigger),"")</f>
        <v>5.9241954082663809E-4</v>
      </c>
    </row>
    <row r="3112" spans="35:38">
      <c r="AI3112" s="64" t="s">
        <v>99</v>
      </c>
      <c r="AJ3112" s="147">
        <f>IFERROR(_xll.qlInterestRateIndexFixingDate(ContBasisIndex6MCorrected,AK3112),"")</f>
        <v>61368</v>
      </c>
      <c r="AK3112" s="147">
        <f>_xll.qlCalendarAdvance(Calendar,$AK3111,AI3112,,,trigger)</f>
        <v>61372</v>
      </c>
      <c r="AL3112" s="78">
        <f>IFERROR(_xll.qlIndexFixing(ContinuousBasisIndex6M,AJ3112,TRUE,)-_xll.qlIndexFixing($AP$1,AJ3112,TRUE,CalibrationTrigger),"")</f>
        <v>5.9241683411573841E-4</v>
      </c>
    </row>
    <row r="3113" spans="35:38">
      <c r="AI3113" s="64" t="s">
        <v>99</v>
      </c>
      <c r="AJ3113" s="147">
        <f>IFERROR(_xll.qlInterestRateIndexFixingDate(ContBasisIndex6MCorrected,AK3113),"")</f>
        <v>61375</v>
      </c>
      <c r="AK3113" s="147">
        <f>_xll.qlCalendarAdvance(Calendar,$AK3112,AI3113,,,trigger)</f>
        <v>61379</v>
      </c>
      <c r="AL3113" s="78">
        <f>IFERROR(_xll.qlIndexFixing(ContinuousBasisIndex6M,AJ3113,TRUE,)-_xll.qlIndexFixing($AP$1,AJ3113,TRUE,CalibrationTrigger),"")</f>
        <v>5.9241413808552596E-4</v>
      </c>
    </row>
    <row r="3114" spans="35:38">
      <c r="AI3114" s="64" t="s">
        <v>99</v>
      </c>
      <c r="AJ3114" s="147">
        <f>IFERROR(_xll.qlInterestRateIndexFixingDate(ContBasisIndex6MCorrected,AK3114),"")</f>
        <v>61382</v>
      </c>
      <c r="AK3114" s="147">
        <f>_xll.qlCalendarAdvance(Calendar,$AK3113,AI3114,,,trigger)</f>
        <v>61386</v>
      </c>
      <c r="AL3114" s="78">
        <f>IFERROR(_xll.qlIndexFixing(ContinuousBasisIndex6M,AJ3114,TRUE,)-_xll.qlIndexFixing($AP$1,AJ3114,TRUE,CalibrationTrigger),"")</f>
        <v>5.9241145268724808E-4</v>
      </c>
    </row>
    <row r="3115" spans="35:38">
      <c r="AI3115" s="64" t="s">
        <v>99</v>
      </c>
      <c r="AJ3115" s="147">
        <f>IFERROR(_xll.qlInterestRateIndexFixingDate(ContBasisIndex6MCorrected,AK3115),"")</f>
        <v>61389</v>
      </c>
      <c r="AK3115" s="147">
        <f>_xll.qlCalendarAdvance(Calendar,$AK3114,AI3115,,,trigger)</f>
        <v>61393</v>
      </c>
      <c r="AL3115" s="78">
        <f>IFERROR(_xll.qlIndexFixing(ContinuousBasisIndex6M,AJ3115,TRUE,)-_xll.qlIndexFixing($AP$1,AJ3115,TRUE,CalibrationTrigger),"")</f>
        <v>5.9240877787610727E-4</v>
      </c>
    </row>
    <row r="3116" spans="35:38">
      <c r="AI3116" s="64" t="s">
        <v>99</v>
      </c>
      <c r="AJ3116" s="147">
        <f>IFERROR(_xll.qlInterestRateIndexFixingDate(ContBasisIndex6MCorrected,AK3116),"")</f>
        <v>61396</v>
      </c>
      <c r="AK3116" s="147">
        <f>_xll.qlCalendarAdvance(Calendar,$AK3115,AI3116,,,trigger)</f>
        <v>61400</v>
      </c>
      <c r="AL3116" s="78">
        <f>IFERROR(_xll.qlIndexFixing(ContinuousBasisIndex6M,AJ3116,TRUE,)-_xll.qlIndexFixing($AP$1,AJ3116,TRUE,CalibrationTrigger),"")</f>
        <v>5.9240611360246963E-4</v>
      </c>
    </row>
    <row r="3117" spans="35:38">
      <c r="AI3117" s="64" t="s">
        <v>99</v>
      </c>
      <c r="AJ3117" s="147">
        <f>IFERROR(_xll.qlInterestRateIndexFixingDate(ContBasisIndex6MCorrected,AK3117),"")</f>
        <v>61403</v>
      </c>
      <c r="AK3117" s="147">
        <f>_xll.qlCalendarAdvance(Calendar,$AK3116,AI3117,,,trigger)</f>
        <v>61407</v>
      </c>
      <c r="AL3117" s="78">
        <f>IFERROR(_xll.qlIndexFixing(ContinuousBasisIndex6M,AJ3117,TRUE,)-_xll.qlIndexFixing($AP$1,AJ3117,TRUE,CalibrationTrigger),"")</f>
        <v>5.9240345982153938E-4</v>
      </c>
    </row>
    <row r="3118" spans="35:38">
      <c r="AI3118" s="64" t="s">
        <v>99</v>
      </c>
      <c r="AJ3118" s="147">
        <f>IFERROR(_xll.qlInterestRateIndexFixingDate(ContBasisIndex6MCorrected,AK3118),"")</f>
        <v>61410</v>
      </c>
      <c r="AK3118" s="147">
        <f>_xll.qlCalendarAdvance(Calendar,$AK3117,AI3118,,,trigger)</f>
        <v>61414</v>
      </c>
      <c r="AL3118" s="78">
        <f>IFERROR(_xll.qlIndexFixing(ContinuousBasisIndex6M,AJ3118,TRUE,)-_xll.qlIndexFixing($AP$1,AJ3118,TRUE,CalibrationTrigger),"")</f>
        <v>5.9240081648500014E-4</v>
      </c>
    </row>
    <row r="3119" spans="35:38">
      <c r="AI3119" s="64" t="s">
        <v>99</v>
      </c>
      <c r="AJ3119" s="147">
        <f>IFERROR(_xll.qlInterestRateIndexFixingDate(ContBasisIndex6MCorrected,AK3119),"")</f>
        <v>61417</v>
      </c>
      <c r="AK3119" s="147">
        <f>_xll.qlCalendarAdvance(Calendar,$AK3118,AI3119,,,trigger)</f>
        <v>61421</v>
      </c>
      <c r="AL3119" s="78">
        <f>IFERROR(_xll.qlIndexFixing(ContinuousBasisIndex6M,AJ3119,TRUE,)-_xll.qlIndexFixing($AP$1,AJ3119,TRUE,CalibrationTrigger),"")</f>
        <v>5.9239818354585826E-4</v>
      </c>
    </row>
    <row r="3120" spans="35:38">
      <c r="AI3120" s="64" t="s">
        <v>99</v>
      </c>
      <c r="AJ3120" s="147">
        <f>IFERROR(_xll.qlInterestRateIndexFixingDate(ContBasisIndex6MCorrected,AK3120),"")</f>
        <v>61424</v>
      </c>
      <c r="AK3120" s="147">
        <f>_xll.qlCalendarAdvance(Calendar,$AK3119,AI3120,,,trigger)</f>
        <v>61428</v>
      </c>
      <c r="AL3120" s="78">
        <f>IFERROR(_xll.qlIndexFixing(ContinuousBasisIndex6M,AJ3120,TRUE,)-_xll.qlIndexFixing($AP$1,AJ3120,TRUE,CalibrationTrigger),"")</f>
        <v>5.9241607395981062E-4</v>
      </c>
    </row>
    <row r="3121" spans="35:38">
      <c r="AI3121" s="64" t="s">
        <v>99</v>
      </c>
      <c r="AJ3121" s="147">
        <f>IFERROR(_xll.qlInterestRateIndexFixingDate(ContBasisIndex6MCorrected,AK3121),"")</f>
        <v>61431</v>
      </c>
      <c r="AK3121" s="147">
        <f>_xll.qlCalendarAdvance(Calendar,$AK3120,AI3121,,,trigger)</f>
        <v>61435</v>
      </c>
      <c r="AL3121" s="78">
        <f>IFERROR(_xll.qlIndexFixing(ContinuousBasisIndex6M,AJ3121,TRUE,)-_xll.qlIndexFixing($AP$1,AJ3121,TRUE,CalibrationTrigger),"")</f>
        <v>5.9241347752456933E-4</v>
      </c>
    </row>
    <row r="3122" spans="35:38">
      <c r="AI3122" s="64" t="s">
        <v>99</v>
      </c>
      <c r="AJ3122" s="147">
        <f>IFERROR(_xll.qlInterestRateIndexFixingDate(ContBasisIndex6MCorrected,AK3122),"")</f>
        <v>61438</v>
      </c>
      <c r="AK3122" s="147">
        <f>_xll.qlCalendarAdvance(Calendar,$AK3121,AI3122,,,trigger)</f>
        <v>61442</v>
      </c>
      <c r="AL3122" s="78">
        <f>IFERROR(_xll.qlIndexFixing(ContinuousBasisIndex6M,AJ3122,TRUE,)-_xll.qlIndexFixing($AP$1,AJ3122,TRUE,CalibrationTrigger),"")</f>
        <v>5.924108913072431E-4</v>
      </c>
    </row>
    <row r="3123" spans="35:38">
      <c r="AI3123" s="64" t="s">
        <v>99</v>
      </c>
      <c r="AJ3123" s="147">
        <f>IFERROR(_xll.qlInterestRateIndexFixingDate(ContBasisIndex6MCorrected,AK3123),"")</f>
        <v>61445</v>
      </c>
      <c r="AK3123" s="147">
        <f>_xll.qlCalendarAdvance(Calendar,$AK3122,AI3123,,,trigger)</f>
        <v>61449</v>
      </c>
      <c r="AL3123" s="78">
        <f>IFERROR(_xll.qlIndexFixing(ContinuousBasisIndex6M,AJ3123,TRUE,)-_xll.qlIndexFixing($AP$1,AJ3123,TRUE,CalibrationTrigger),"")</f>
        <v>5.9240831526091026E-4</v>
      </c>
    </row>
    <row r="3124" spans="35:38">
      <c r="AI3124" s="64" t="s">
        <v>99</v>
      </c>
      <c r="AJ3124" s="147">
        <f>IFERROR(_xll.qlInterestRateIndexFixingDate(ContBasisIndex6MCorrected,AK3124),"")</f>
        <v>61452</v>
      </c>
      <c r="AK3124" s="147">
        <f>_xll.qlCalendarAdvance(Calendar,$AK3123,AI3124,,,trigger)</f>
        <v>61456</v>
      </c>
      <c r="AL3124" s="78">
        <f>IFERROR(_xll.qlIndexFixing(ContinuousBasisIndex6M,AJ3124,TRUE,)-_xll.qlIndexFixing($AP$1,AJ3124,TRUE,CalibrationTrigger),"")</f>
        <v>5.9239546064287271E-4</v>
      </c>
    </row>
    <row r="3125" spans="35:38">
      <c r="AI3125" s="64" t="s">
        <v>99</v>
      </c>
      <c r="AJ3125" s="147">
        <f>IFERROR(_xll.qlInterestRateIndexFixingDate(ContBasisIndex6MCorrected,AK3125),"")</f>
        <v>61459</v>
      </c>
      <c r="AK3125" s="147">
        <f>_xll.qlCalendarAdvance(Calendar,$AK3124,AI3125,,,trigger)</f>
        <v>61463</v>
      </c>
      <c r="AL3125" s="78">
        <f>IFERROR(_xll.qlIndexFixing(ContinuousBasisIndex6M,AJ3125,TRUE,)-_xll.qlIndexFixing($AP$1,AJ3125,TRUE,CalibrationTrigger),"")</f>
        <v>5.9239289696420405E-4</v>
      </c>
    </row>
    <row r="3126" spans="35:38">
      <c r="AI3126" s="64" t="s">
        <v>99</v>
      </c>
      <c r="AJ3126" s="147">
        <f>IFERROR(_xll.qlInterestRateIndexFixingDate(ContBasisIndex6MCorrected,AK3126),"")</f>
        <v>61466</v>
      </c>
      <c r="AK3126" s="147">
        <f>_xll.qlCalendarAdvance(Calendar,$AK3125,AI3126,,,trigger)</f>
        <v>61470</v>
      </c>
      <c r="AL3126" s="78">
        <f>IFERROR(_xll.qlIndexFixing(ContinuousBasisIndex6M,AJ3126,TRUE,)-_xll.qlIndexFixing($AP$1,AJ3126,TRUE,CalibrationTrigger),"")</f>
        <v>5.9239034333957025E-4</v>
      </c>
    </row>
    <row r="3127" spans="35:38">
      <c r="AI3127" s="64" t="s">
        <v>99</v>
      </c>
      <c r="AJ3127" s="147">
        <f>IFERROR(_xll.qlInterestRateIndexFixingDate(ContBasisIndex6MCorrected,AK3127),"")</f>
        <v>61471</v>
      </c>
      <c r="AK3127" s="147">
        <f>_xll.qlCalendarAdvance(Calendar,$AK3126,AI3127,,,trigger)</f>
        <v>61477</v>
      </c>
      <c r="AL3127" s="78">
        <f>IFERROR(_xll.qlIndexFixing(ContinuousBasisIndex6M,AJ3127,TRUE,)-_xll.qlIndexFixing($AP$1,AJ3127,TRUE,CalibrationTrigger),"")</f>
        <v>5.923877997244158E-4</v>
      </c>
    </row>
    <row r="3128" spans="35:38">
      <c r="AI3128" s="64" t="s">
        <v>99</v>
      </c>
      <c r="AJ3128" s="147">
        <f>IFERROR(_xll.qlInterestRateIndexFixingDate(ContBasisIndex6MCorrected,AK3128),"")</f>
        <v>61480</v>
      </c>
      <c r="AK3128" s="147">
        <f>_xll.qlCalendarAdvance(Calendar,$AK3127,AI3128,,,trigger)</f>
        <v>61485</v>
      </c>
      <c r="AL3128" s="78">
        <f>IFERROR(_xll.qlIndexFixing(ContinuousBasisIndex6M,AJ3128,TRUE,)-_xll.qlIndexFixing($AP$1,AJ3128,TRUE,CalibrationTrigger),"")</f>
        <v>5.9239522596517529E-4</v>
      </c>
    </row>
    <row r="3129" spans="35:38">
      <c r="AI3129" s="64" t="s">
        <v>99</v>
      </c>
      <c r="AJ3129" s="147">
        <f>IFERROR(_xll.qlInterestRateIndexFixingDate(ContBasisIndex6MCorrected,AK3129),"")</f>
        <v>61490</v>
      </c>
      <c r="AK3129" s="147">
        <f>_xll.qlCalendarAdvance(Calendar,$AK3128,AI3129,,,trigger)</f>
        <v>61492</v>
      </c>
      <c r="AL3129" s="78">
        <f>IFERROR(_xll.qlIndexFixing(ContinuousBasisIndex6M,AJ3129,TRUE,)-_xll.qlIndexFixing($AP$1,AJ3129,TRUE,CalibrationTrigger),"")</f>
        <v>5.9239271139792556E-4</v>
      </c>
    </row>
    <row r="3130" spans="35:38">
      <c r="AI3130" s="64" t="s">
        <v>99</v>
      </c>
      <c r="AJ3130" s="147">
        <f>IFERROR(_xll.qlInterestRateIndexFixingDate(ContBasisIndex6MCorrected,AK3130),"")</f>
        <v>61497</v>
      </c>
      <c r="AK3130" s="147">
        <f>_xll.qlCalendarAdvance(Calendar,$AK3129,AI3130,,,trigger)</f>
        <v>61499</v>
      </c>
      <c r="AL3130" s="78">
        <f>IFERROR(_xll.qlIndexFixing(ContinuousBasisIndex6M,AJ3130,TRUE,)-_xll.qlIndexFixing($AP$1,AJ3130,TRUE,CalibrationTrigger),"")</f>
        <v>5.9239020667845033E-4</v>
      </c>
    </row>
    <row r="3131" spans="35:38">
      <c r="AI3131" s="64" t="s">
        <v>99</v>
      </c>
      <c r="AJ3131" s="147">
        <f>IFERROR(_xll.qlInterestRateIndexFixingDate(ContBasisIndex6MCorrected,AK3131),"")</f>
        <v>61504</v>
      </c>
      <c r="AK3131" s="147">
        <f>_xll.qlCalendarAdvance(Calendar,$AK3130,AI3131,,,trigger)</f>
        <v>61506</v>
      </c>
      <c r="AL3131" s="78">
        <f>IFERROR(_xll.qlIndexFixing(ContinuousBasisIndex6M,AJ3131,TRUE,)-_xll.qlIndexFixing($AP$1,AJ3131,TRUE,CalibrationTrigger),"")</f>
        <v>5.9238771176026508E-4</v>
      </c>
    </row>
    <row r="3132" spans="35:38">
      <c r="AI3132" s="64" t="s">
        <v>99</v>
      </c>
      <c r="AJ3132" s="147">
        <f>IFERROR(_xll.qlInterestRateIndexFixingDate(ContBasisIndex6MCorrected,AK3132),"")</f>
        <v>61511</v>
      </c>
      <c r="AK3132" s="147">
        <f>_xll.qlCalendarAdvance(Calendar,$AK3131,AI3132,,,trigger)</f>
        <v>61513</v>
      </c>
      <c r="AL3132" s="78">
        <f>IFERROR(_xll.qlIndexFixing(ContinuousBasisIndex6M,AJ3132,TRUE,)-_xll.qlIndexFixing($AP$1,AJ3132,TRUE,CalibrationTrigger),"")</f>
        <v>5.9238522659992715E-4</v>
      </c>
    </row>
    <row r="3133" spans="35:38">
      <c r="AI3133" s="64" t="s">
        <v>99</v>
      </c>
      <c r="AJ3133" s="147">
        <f>IFERROR(_xll.qlInterestRateIndexFixingDate(ContBasisIndex6MCorrected,AK3133),"")</f>
        <v>61518</v>
      </c>
      <c r="AK3133" s="147">
        <f>_xll.qlCalendarAdvance(Calendar,$AK3132,AI3133,,,trigger)</f>
        <v>61520</v>
      </c>
      <c r="AL3133" s="78">
        <f>IFERROR(_xll.qlIndexFixing(ContinuousBasisIndex6M,AJ3133,TRUE,)-_xll.qlIndexFixing($AP$1,AJ3133,TRUE,CalibrationTrigger),"")</f>
        <v>5.9237239158407839E-4</v>
      </c>
    </row>
    <row r="3134" spans="35:38">
      <c r="AI3134" s="64" t="s">
        <v>99</v>
      </c>
      <c r="AJ3134" s="147">
        <f>IFERROR(_xll.qlInterestRateIndexFixingDate(ContBasisIndex6MCorrected,AK3134),"")</f>
        <v>61525</v>
      </c>
      <c r="AK3134" s="147">
        <f>_xll.qlCalendarAdvance(Calendar,$AK3133,AI3134,,,trigger)</f>
        <v>61527</v>
      </c>
      <c r="AL3134" s="78">
        <f>IFERROR(_xll.qlIndexFixing(ContinuousBasisIndex6M,AJ3134,TRUE,)-_xll.qlIndexFixing($AP$1,AJ3134,TRUE,CalibrationTrigger),"")</f>
        <v>5.9236991816064531E-4</v>
      </c>
    </row>
    <row r="3135" spans="35:38">
      <c r="AI3135" s="64" t="s">
        <v>99</v>
      </c>
      <c r="AJ3135" s="147">
        <f>IFERROR(_xll.qlInterestRateIndexFixingDate(ContBasisIndex6MCorrected,AK3135),"")</f>
        <v>61532</v>
      </c>
      <c r="AK3135" s="147">
        <f>_xll.qlCalendarAdvance(Calendar,$AK3134,AI3135,,,trigger)</f>
        <v>61534</v>
      </c>
      <c r="AL3135" s="78">
        <f>IFERROR(_xll.qlIndexFixing(ContinuousBasisIndex6M,AJ3135,TRUE,)-_xll.qlIndexFixing($AP$1,AJ3135,TRUE,CalibrationTrigger),"")</f>
        <v>5.9236745438326615E-4</v>
      </c>
    </row>
    <row r="3136" spans="35:38">
      <c r="AI3136" s="64" t="s">
        <v>99</v>
      </c>
      <c r="AJ3136" s="147">
        <f>IFERROR(_xll.qlInterestRateIndexFixingDate(ContBasisIndex6MCorrected,AK3136),"")</f>
        <v>61539</v>
      </c>
      <c r="AK3136" s="147">
        <f>_xll.qlCalendarAdvance(Calendar,$AK3135,AI3136,,,trigger)</f>
        <v>61541</v>
      </c>
      <c r="AL3136" s="78">
        <f>IFERROR(_xll.qlIndexFixing(ContinuousBasisIndex6M,AJ3136,TRUE,)-_xll.qlIndexFixing($AP$1,AJ3136,TRUE,CalibrationTrigger),"")</f>
        <v>5.9236500020826057E-4</v>
      </c>
    </row>
    <row r="3137" spans="35:38">
      <c r="AI3137" s="64" t="s">
        <v>99</v>
      </c>
      <c r="AJ3137" s="147">
        <f>IFERROR(_xll.qlInterestRateIndexFixingDate(ContBasisIndex6MCorrected,AK3137),"")</f>
        <v>61546</v>
      </c>
      <c r="AK3137" s="147">
        <f>_xll.qlCalendarAdvance(Calendar,$AK3136,AI3137,,,trigger)</f>
        <v>61548</v>
      </c>
      <c r="AL3137" s="78">
        <f>IFERROR(_xll.qlIndexFixing(ContinuousBasisIndex6M,AJ3137,TRUE,)-_xll.qlIndexFixing($AP$1,AJ3137,TRUE,CalibrationTrigger),"")</f>
        <v>5.9237294561413287E-4</v>
      </c>
    </row>
    <row r="3138" spans="35:38">
      <c r="AI3138" s="64" t="s">
        <v>99</v>
      </c>
      <c r="AJ3138" s="147">
        <f>IFERROR(_xll.qlInterestRateIndexFixingDate(ContBasisIndex6MCorrected,AK3138),"")</f>
        <v>61553</v>
      </c>
      <c r="AK3138" s="147">
        <f>_xll.qlCalendarAdvance(Calendar,$AK3137,AI3138,,,trigger)</f>
        <v>61555</v>
      </c>
      <c r="AL3138" s="78">
        <f>IFERROR(_xll.qlIndexFixing(ContinuousBasisIndex6M,AJ3138,TRUE,)-_xll.qlIndexFixing($AP$1,AJ3138,TRUE,CalibrationTrigger),"")</f>
        <v>5.9237051807248774E-4</v>
      </c>
    </row>
    <row r="3139" spans="35:38">
      <c r="AI3139" s="64" t="s">
        <v>99</v>
      </c>
      <c r="AJ3139" s="147">
        <f>IFERROR(_xll.qlInterestRateIndexFixingDate(ContBasisIndex6MCorrected,AK3139),"")</f>
        <v>61560</v>
      </c>
      <c r="AK3139" s="147">
        <f>_xll.qlCalendarAdvance(Calendar,$AK3138,AI3139,,,trigger)</f>
        <v>61562</v>
      </c>
      <c r="AL3139" s="78">
        <f>IFERROR(_xll.qlIndexFixing(ContinuousBasisIndex6M,AJ3139,TRUE,)-_xll.qlIndexFixing($AP$1,AJ3139,TRUE,CalibrationTrigger),"")</f>
        <v>5.923680999793705E-4</v>
      </c>
    </row>
    <row r="3140" spans="35:38">
      <c r="AI3140" s="64" t="s">
        <v>99</v>
      </c>
      <c r="AJ3140" s="147">
        <f>IFERROR(_xll.qlInterestRateIndexFixingDate(ContBasisIndex6MCorrected,AK3140),"")</f>
        <v>61567</v>
      </c>
      <c r="AK3140" s="147">
        <f>_xll.qlCalendarAdvance(Calendar,$AK3139,AI3140,,,trigger)</f>
        <v>61569</v>
      </c>
      <c r="AL3140" s="78">
        <f>IFERROR(_xll.qlIndexFixing(ContinuousBasisIndex6M,AJ3140,TRUE,)-_xll.qlIndexFixing($AP$1,AJ3140,TRUE,CalibrationTrigger),"")</f>
        <v>5.9236569129264213E-4</v>
      </c>
    </row>
    <row r="3141" spans="35:38">
      <c r="AI3141" s="64" t="s">
        <v>99</v>
      </c>
      <c r="AJ3141" s="147">
        <f>IFERROR(_xll.qlInterestRateIndexFixingDate(ContBasisIndex6MCorrected,AK3141),"")</f>
        <v>61574</v>
      </c>
      <c r="AK3141" s="147">
        <f>_xll.qlCalendarAdvance(Calendar,$AK3140,AI3141,,,trigger)</f>
        <v>61576</v>
      </c>
      <c r="AL3141" s="78">
        <f>IFERROR(_xll.qlIndexFixing(ContinuousBasisIndex6M,AJ3141,TRUE,)-_xll.qlIndexFixing($AP$1,AJ3141,TRUE,CalibrationTrigger),"")</f>
        <v>5.9236329196972731E-4</v>
      </c>
    </row>
    <row r="3142" spans="35:38">
      <c r="AI3142" s="64" t="s">
        <v>99</v>
      </c>
      <c r="AJ3142" s="147">
        <f>IFERROR(_xll.qlInterestRateIndexFixingDate(ContBasisIndex6MCorrected,AK3142),"")</f>
        <v>61581</v>
      </c>
      <c r="AK3142" s="147">
        <f>_xll.qlCalendarAdvance(Calendar,$AK3141,AI3142,,,trigger)</f>
        <v>61583</v>
      </c>
      <c r="AL3142" s="78">
        <f>IFERROR(_xll.qlIndexFixing(ContinuousBasisIndex6M,AJ3142,TRUE,)-_xll.qlIndexFixing($AP$1,AJ3142,TRUE,CalibrationTrigger),"")</f>
        <v>5.9236090196544688E-4</v>
      </c>
    </row>
    <row r="3143" spans="35:38">
      <c r="AI3143" s="64" t="s">
        <v>99</v>
      </c>
      <c r="AJ3143" s="147">
        <f>IFERROR(_xll.qlInterestRateIndexFixingDate(ContBasisIndex6MCorrected,AK3143),"")</f>
        <v>61588</v>
      </c>
      <c r="AK3143" s="147">
        <f>_xll.qlCalendarAdvance(Calendar,$AK3142,AI3143,,,trigger)</f>
        <v>61590</v>
      </c>
      <c r="AL3143" s="78">
        <f>IFERROR(_xll.qlIndexFixing(ContinuousBasisIndex6M,AJ3143,TRUE,)-_xll.qlIndexFixing($AP$1,AJ3143,TRUE,CalibrationTrigger),"")</f>
        <v>5.9235852123852573E-4</v>
      </c>
    </row>
    <row r="3144" spans="35:38">
      <c r="AI3144" s="64" t="s">
        <v>99</v>
      </c>
      <c r="AJ3144" s="147">
        <f>IFERROR(_xll.qlInterestRateIndexFixingDate(ContBasisIndex6MCorrected,AK3144),"")</f>
        <v>61595</v>
      </c>
      <c r="AK3144" s="147">
        <f>_xll.qlCalendarAdvance(Calendar,$AK3143,AI3144,,,trigger)</f>
        <v>61597</v>
      </c>
      <c r="AL3144" s="78">
        <f>IFERROR(_xll.qlIndexFixing(ContinuousBasisIndex6M,AJ3144,TRUE,)-_xll.qlIndexFixing($AP$1,AJ3144,TRUE,CalibrationTrigger),"")</f>
        <v>5.9235614974595917E-4</v>
      </c>
    </row>
    <row r="3145" spans="35:38">
      <c r="AI3145" s="64" t="s">
        <v>99</v>
      </c>
      <c r="AJ3145" s="147">
        <f>IFERROR(_xll.qlInterestRateIndexFixingDate(ContBasisIndex6MCorrected,AK3145),"")</f>
        <v>61602</v>
      </c>
      <c r="AK3145" s="147">
        <f>_xll.qlCalendarAdvance(Calendar,$AK3144,AI3145,,,trigger)</f>
        <v>61604</v>
      </c>
      <c r="AL3145" s="78">
        <f>IFERROR(_xll.qlIndexFixing(ContinuousBasisIndex6M,AJ3145,TRUE,)-_xll.qlIndexFixing($AP$1,AJ3145,TRUE,CalibrationTrigger),"")</f>
        <v>5.9234333751738508E-4</v>
      </c>
    </row>
    <row r="3146" spans="35:38">
      <c r="AI3146" s="64" t="s">
        <v>99</v>
      </c>
      <c r="AJ3146" s="147">
        <f>IFERROR(_xll.qlInterestRateIndexFixingDate(ContBasisIndex6MCorrected,AK3146),"")</f>
        <v>61609</v>
      </c>
      <c r="AK3146" s="147">
        <f>_xll.qlCalendarAdvance(Calendar,$AK3145,AI3146,,,trigger)</f>
        <v>61611</v>
      </c>
      <c r="AL3146" s="78">
        <f>IFERROR(_xll.qlIndexFixing(ContinuousBasisIndex6M,AJ3146,TRUE,)-_xll.qlIndexFixing($AP$1,AJ3146,TRUE,CalibrationTrigger),"")</f>
        <v>5.9232006594064739E-4</v>
      </c>
    </row>
    <row r="3147" spans="35:38">
      <c r="AI3147" s="64" t="s">
        <v>99</v>
      </c>
      <c r="AJ3147" s="147">
        <f>IFERROR(_xll.qlInterestRateIndexFixingDate(ContBasisIndex6MCorrected,AK3147),"")</f>
        <v>61616</v>
      </c>
      <c r="AK3147" s="147">
        <f>_xll.qlCalendarAdvance(Calendar,$AK3146,AI3147,,,trigger)</f>
        <v>61618</v>
      </c>
      <c r="AL3147" s="78">
        <f>IFERROR(_xll.qlIndexFixing(ContinuousBasisIndex6M,AJ3147,TRUE,)-_xll.qlIndexFixing($AP$1,AJ3147,TRUE,CalibrationTrigger),"")</f>
        <v>5.9231769976753317E-4</v>
      </c>
    </row>
    <row r="3148" spans="35:38">
      <c r="AI3148" s="64" t="s">
        <v>99</v>
      </c>
      <c r="AJ3148" s="147">
        <f>IFERROR(_xll.qlInterestRateIndexFixingDate(ContBasisIndex6MCorrected,AK3148),"")</f>
        <v>61623</v>
      </c>
      <c r="AK3148" s="147">
        <f>_xll.qlCalendarAdvance(Calendar,$AK3147,AI3148,,,trigger)</f>
        <v>61625</v>
      </c>
      <c r="AL3148" s="78">
        <f>IFERROR(_xll.qlIndexFixing(ContinuousBasisIndex6M,AJ3148,TRUE,)-_xll.qlIndexFixing($AP$1,AJ3148,TRUE,CalibrationTrigger),"")</f>
        <v>5.9231534272170382E-4</v>
      </c>
    </row>
    <row r="3149" spans="35:38">
      <c r="AI3149" s="64" t="s">
        <v>99</v>
      </c>
      <c r="AJ3149" s="147">
        <f>IFERROR(_xll.qlInterestRateIndexFixingDate(ContBasisIndex6MCorrected,AK3149),"")</f>
        <v>61630</v>
      </c>
      <c r="AK3149" s="147">
        <f>_xll.qlCalendarAdvance(Calendar,$AK3148,AI3149,,,trigger)</f>
        <v>61632</v>
      </c>
      <c r="AL3149" s="78">
        <f>IFERROR(_xll.qlIndexFixing(ContinuousBasisIndex6M,AJ3149,TRUE,)-_xll.qlIndexFixing($AP$1,AJ3149,TRUE,CalibrationTrigger),"")</f>
        <v>5.9231299475943737E-4</v>
      </c>
    </row>
    <row r="3150" spans="35:38">
      <c r="AI3150" s="64" t="s">
        <v>99</v>
      </c>
      <c r="AJ3150" s="147">
        <f>IFERROR(_xll.qlInterestRateIndexFixingDate(ContBasisIndex6MCorrected,AK3150),"")</f>
        <v>61637</v>
      </c>
      <c r="AK3150" s="147">
        <f>_xll.qlCalendarAdvance(Calendar,$AK3149,AI3150,,,trigger)</f>
        <v>61639</v>
      </c>
      <c r="AL3150" s="78">
        <f>IFERROR(_xll.qlIndexFixing(ContinuousBasisIndex6M,AJ3150,TRUE,)-_xll.qlIndexFixing($AP$1,AJ3150,TRUE,CalibrationTrigger),"")</f>
        <v>5.9232114014079636E-4</v>
      </c>
    </row>
    <row r="3151" spans="35:38">
      <c r="AI3151" s="64" t="s">
        <v>99</v>
      </c>
      <c r="AJ3151" s="147">
        <f>IFERROR(_xll.qlInterestRateIndexFixingDate(ContBasisIndex6MCorrected,AK3151),"")</f>
        <v>61644</v>
      </c>
      <c r="AK3151" s="147">
        <f>_xll.qlCalendarAdvance(Calendar,$AK3150,AI3151,,,trigger)</f>
        <v>61646</v>
      </c>
      <c r="AL3151" s="78">
        <f>IFERROR(_xll.qlIndexFixing(ContinuousBasisIndex6M,AJ3151,TRUE,)-_xll.qlIndexFixing($AP$1,AJ3151,TRUE,CalibrationTrigger),"")</f>
        <v>5.9231881751650641E-4</v>
      </c>
    </row>
    <row r="3152" spans="35:38">
      <c r="AI3152" s="64" t="s">
        <v>99</v>
      </c>
      <c r="AJ3152" s="147">
        <f>IFERROR(_xll.qlInterestRateIndexFixingDate(ContBasisIndex6MCorrected,AK3152),"")</f>
        <v>61651</v>
      </c>
      <c r="AK3152" s="147">
        <f>_xll.qlCalendarAdvance(Calendar,$AK3151,AI3152,,,trigger)</f>
        <v>61653</v>
      </c>
      <c r="AL3152" s="78">
        <f>IFERROR(_xll.qlIndexFixing(ContinuousBasisIndex6M,AJ3152,TRUE,)-_xll.qlIndexFixing($AP$1,AJ3152,TRUE,CalibrationTrigger),"")</f>
        <v>5.9231650383011984E-4</v>
      </c>
    </row>
    <row r="3153" spans="35:38">
      <c r="AI3153" s="64" t="s">
        <v>99</v>
      </c>
      <c r="AJ3153" s="147">
        <f>IFERROR(_xll.qlInterestRateIndexFixingDate(ContBasisIndex6MCorrected,AK3153),"")</f>
        <v>61658</v>
      </c>
      <c r="AK3153" s="147">
        <f>_xll.qlCalendarAdvance(Calendar,$AK3152,AI3153,,,trigger)</f>
        <v>61660</v>
      </c>
      <c r="AL3153" s="78">
        <f>IFERROR(_xll.qlIndexFixing(ContinuousBasisIndex6M,AJ3153,TRUE,)-_xll.qlIndexFixing($AP$1,AJ3153,TRUE,CalibrationTrigger),"")</f>
        <v>5.923141990407943E-4</v>
      </c>
    </row>
    <row r="3154" spans="35:38">
      <c r="AI3154" s="64" t="s">
        <v>99</v>
      </c>
      <c r="AJ3154" s="147">
        <f>IFERROR(_xll.qlInterestRateIndexFixingDate(ContBasisIndex6MCorrected,AK3154),"")</f>
        <v>61665</v>
      </c>
      <c r="AK3154" s="147">
        <f>_xll.qlCalendarAdvance(Calendar,$AK3153,AI3154,,,trigger)</f>
        <v>61667</v>
      </c>
      <c r="AL3154" s="78">
        <f>IFERROR(_xll.qlIndexFixing(ContinuousBasisIndex6M,AJ3154,TRUE,)-_xll.qlIndexFixing($AP$1,AJ3154,TRUE,CalibrationTrigger),"")</f>
        <v>5.9230138975209512E-4</v>
      </c>
    </row>
    <row r="3155" spans="35:38">
      <c r="AI3155" s="64" t="s">
        <v>99</v>
      </c>
      <c r="AJ3155" s="147">
        <f>IFERROR(_xll.qlInterestRateIndexFixingDate(ContBasisIndex6MCorrected,AK3155),"")</f>
        <v>61672</v>
      </c>
      <c r="AK3155" s="147">
        <f>_xll.qlCalendarAdvance(Calendar,$AK3154,AI3155,,,trigger)</f>
        <v>61674</v>
      </c>
      <c r="AL3155" s="78">
        <f>IFERROR(_xll.qlIndexFixing(ContinuousBasisIndex6M,AJ3155,TRUE,)-_xll.qlIndexFixing($AP$1,AJ3155,TRUE,CalibrationTrigger),"")</f>
        <v>5.9229909542029852E-4</v>
      </c>
    </row>
    <row r="3156" spans="35:38">
      <c r="AI3156" s="64" t="s">
        <v>99</v>
      </c>
      <c r="AJ3156" s="147">
        <f>IFERROR(_xll.qlInterestRateIndexFixingDate(ContBasisIndex6MCorrected,AK3156),"")</f>
        <v>61679</v>
      </c>
      <c r="AK3156" s="147">
        <f>_xll.qlCalendarAdvance(Calendar,$AK3155,AI3156,,,trigger)</f>
        <v>61681</v>
      </c>
      <c r="AL3156" s="78">
        <f>IFERROR(_xll.qlIndexFixing(ContinuousBasisIndex6M,AJ3156,TRUE,)-_xll.qlIndexFixing($AP$1,AJ3156,TRUE,CalibrationTrigger),"")</f>
        <v>5.9229680988102766E-4</v>
      </c>
    </row>
    <row r="3157" spans="35:38">
      <c r="AI3157" s="64" t="s">
        <v>99</v>
      </c>
      <c r="AJ3157" s="147">
        <f>IFERROR(_xll.qlInterestRateIndexFixingDate(ContBasisIndex6MCorrected,AK3157),"")</f>
        <v>61686</v>
      </c>
      <c r="AK3157" s="147">
        <f>_xll.qlCalendarAdvance(Calendar,$AK3156,AI3157,,,trigger)</f>
        <v>61688</v>
      </c>
      <c r="AL3157" s="78">
        <f>IFERROR(_xll.qlIndexFixing(ContinuousBasisIndex6M,AJ3157,TRUE,)-_xll.qlIndexFixing($AP$1,AJ3157,TRUE,CalibrationTrigger),"")</f>
        <v>5.9229453309409159E-4</v>
      </c>
    </row>
    <row r="3158" spans="35:38">
      <c r="AI3158" s="64" t="s">
        <v>99</v>
      </c>
      <c r="AJ3158" s="147">
        <f>IFERROR(_xll.qlInterestRateIndexFixingDate(ContBasisIndex6MCorrected,AK3158),"")</f>
        <v>61693</v>
      </c>
      <c r="AK3158" s="147">
        <f>_xll.qlCalendarAdvance(Calendar,$AK3157,AI3158,,,trigger)</f>
        <v>61695</v>
      </c>
      <c r="AL3158" s="78">
        <f>IFERROR(_xll.qlIndexFixing(ContinuousBasisIndex6M,AJ3158,TRUE,)-_xll.qlIndexFixing($AP$1,AJ3158,TRUE,CalibrationTrigger),"")</f>
        <v>5.9229226501841988E-4</v>
      </c>
    </row>
    <row r="3159" spans="35:38">
      <c r="AI3159" s="64" t="s">
        <v>99</v>
      </c>
      <c r="AJ3159" s="147">
        <f>IFERROR(_xll.qlInterestRateIndexFixingDate(ContBasisIndex6MCorrected,AK3159),"")</f>
        <v>61700</v>
      </c>
      <c r="AK3159" s="147">
        <f>_xll.qlCalendarAdvance(Calendar,$AK3158,AI3159,,,trigger)</f>
        <v>61702</v>
      </c>
      <c r="AL3159" s="78">
        <f>IFERROR(_xll.qlIndexFixing(ContinuousBasisIndex6M,AJ3159,TRUE,)-_xll.qlIndexFixing($AP$1,AJ3159,TRUE,CalibrationTrigger),"")</f>
        <v>5.9230055481702092E-4</v>
      </c>
    </row>
    <row r="3160" spans="35:38">
      <c r="AI3160" s="64" t="s">
        <v>99</v>
      </c>
      <c r="AJ3160" s="147">
        <f>IFERROR(_xll.qlInterestRateIndexFixingDate(ContBasisIndex6MCorrected,AK3160),"")</f>
        <v>61707</v>
      </c>
      <c r="AK3160" s="147">
        <f>_xll.qlCalendarAdvance(Calendar,$AK3159,AI3160,,,trigger)</f>
        <v>61709</v>
      </c>
      <c r="AL3160" s="78">
        <f>IFERROR(_xll.qlIndexFixing(ContinuousBasisIndex6M,AJ3160,TRUE,)-_xll.qlIndexFixing($AP$1,AJ3160,TRUE,CalibrationTrigger),"")</f>
        <v>5.9229831115023036E-4</v>
      </c>
    </row>
    <row r="3161" spans="35:38">
      <c r="AI3161" s="64" t="s">
        <v>99</v>
      </c>
      <c r="AJ3161" s="147">
        <f>IFERROR(_xll.qlInterestRateIndexFixingDate(ContBasisIndex6MCorrected,AK3161),"")</f>
        <v>61714</v>
      </c>
      <c r="AK3161" s="147">
        <f>_xll.qlCalendarAdvance(Calendar,$AK3160,AI3161,,,trigger)</f>
        <v>61716</v>
      </c>
      <c r="AL3161" s="78">
        <f>IFERROR(_xll.qlIndexFixing(ContinuousBasisIndex6M,AJ3161,TRUE,)-_xll.qlIndexFixing($AP$1,AJ3161,TRUE,CalibrationTrigger),"")</f>
        <v>5.9229607605153049E-4</v>
      </c>
    </row>
    <row r="3162" spans="35:38">
      <c r="AI3162" s="64" t="s">
        <v>99</v>
      </c>
      <c r="AJ3162" s="147">
        <f>IFERROR(_xll.qlInterestRateIndexFixingDate(ContBasisIndex6MCorrected,AK3162),"")</f>
        <v>61718</v>
      </c>
      <c r="AK3162" s="147">
        <f>_xll.qlCalendarAdvance(Calendar,$AK3161,AI3162,,,trigger)</f>
        <v>61724</v>
      </c>
      <c r="AL3162" s="78">
        <f>IFERROR(_xll.qlIndexFixing(ContinuousBasisIndex6M,AJ3162,TRUE,)-_xll.qlIndexFixing($AP$1,AJ3162,TRUE,CalibrationTrigger),"")</f>
        <v>5.9229353209395898E-4</v>
      </c>
    </row>
    <row r="3163" spans="35:38">
      <c r="AI3163" s="64" t="s">
        <v>99</v>
      </c>
      <c r="AJ3163" s="147">
        <f>IFERROR(_xll.qlInterestRateIndexFixingDate(ContBasisIndex6MCorrected,AK3163),"")</f>
        <v>61728</v>
      </c>
      <c r="AK3163" s="147">
        <f>_xll.qlCalendarAdvance(Calendar,$AK3162,AI3163,,,trigger)</f>
        <v>61731</v>
      </c>
      <c r="AL3163" s="78">
        <f>IFERROR(_xll.qlIndexFixing(ContinuousBasisIndex6M,AJ3163,TRUE,)-_xll.qlIndexFixing($AP$1,AJ3163,TRUE,CalibrationTrigger),"")</f>
        <v>5.9228073670862091E-4</v>
      </c>
    </row>
    <row r="3164" spans="35:38">
      <c r="AI3164" s="64" t="s">
        <v>99</v>
      </c>
      <c r="AJ3164" s="147">
        <f>IFERROR(_xll.qlInterestRateIndexFixingDate(ContBasisIndex6MCorrected,AK3164),"")</f>
        <v>61736</v>
      </c>
      <c r="AK3164" s="147">
        <f>_xll.qlCalendarAdvance(Calendar,$AK3163,AI3164,,,trigger)</f>
        <v>61738</v>
      </c>
      <c r="AL3164" s="78">
        <f>IFERROR(_xll.qlIndexFixing(ContinuousBasisIndex6M,AJ3164,TRUE,)-_xll.qlIndexFixing($AP$1,AJ3164,TRUE,CalibrationTrigger),"")</f>
        <v>5.9227852125693075E-4</v>
      </c>
    </row>
    <row r="3165" spans="35:38">
      <c r="AI3165" s="64" t="s">
        <v>99</v>
      </c>
      <c r="AJ3165" s="147">
        <f>IFERROR(_xll.qlInterestRateIndexFixingDate(ContBasisIndex6MCorrected,AK3165),"")</f>
        <v>61743</v>
      </c>
      <c r="AK3165" s="147">
        <f>_xll.qlCalendarAdvance(Calendar,$AK3164,AI3165,,,trigger)</f>
        <v>61745</v>
      </c>
      <c r="AL3165" s="78">
        <f>IFERROR(_xll.qlIndexFixing(ContinuousBasisIndex6M,AJ3165,TRUE,)-_xll.qlIndexFixing($AP$1,AJ3165,TRUE,CalibrationTrigger),"")</f>
        <v>5.9227631422811757E-4</v>
      </c>
    </row>
    <row r="3166" spans="35:38">
      <c r="AI3166" s="64" t="s">
        <v>99</v>
      </c>
      <c r="AJ3166" s="147">
        <f>IFERROR(_xll.qlInterestRateIndexFixingDate(ContBasisIndex6MCorrected,AK3166),"")</f>
        <v>61750</v>
      </c>
      <c r="AK3166" s="147">
        <f>_xll.qlCalendarAdvance(Calendar,$AK3165,AI3166,,,trigger)</f>
        <v>61752</v>
      </c>
      <c r="AL3166" s="78">
        <f>IFERROR(_xll.qlIndexFixing(ContinuousBasisIndex6M,AJ3166,TRUE,)-_xll.qlIndexFixing($AP$1,AJ3166,TRUE,CalibrationTrigger),"")</f>
        <v>5.9227411558331576E-4</v>
      </c>
    </row>
    <row r="3167" spans="35:38">
      <c r="AI3167" s="64" t="s">
        <v>99</v>
      </c>
      <c r="AJ3167" s="147">
        <f>IFERROR(_xll.qlInterestRateIndexFixingDate(ContBasisIndex6MCorrected,AK3167),"")</f>
        <v>61757</v>
      </c>
      <c r="AK3167" s="147">
        <f>_xll.qlCalendarAdvance(Calendar,$AK3166,AI3167,,,trigger)</f>
        <v>61759</v>
      </c>
      <c r="AL3167" s="78">
        <f>IFERROR(_xll.qlIndexFixing(ContinuousBasisIndex6M,AJ3167,TRUE,)-_xll.qlIndexFixing($AP$1,AJ3167,TRUE,CalibrationTrigger),"")</f>
        <v>5.9227192528233611E-4</v>
      </c>
    </row>
    <row r="3168" spans="35:38">
      <c r="AI3168" s="64" t="s">
        <v>99</v>
      </c>
      <c r="AJ3168" s="147">
        <f>IFERROR(_xll.qlInterestRateIndexFixingDate(ContBasisIndex6MCorrected,AK3168),"")</f>
        <v>61764</v>
      </c>
      <c r="AK3168" s="147">
        <f>_xll.qlCalendarAdvance(Calendar,$AK3167,AI3168,,,trigger)</f>
        <v>61766</v>
      </c>
      <c r="AL3168" s="78">
        <f>IFERROR(_xll.qlIndexFixing(ContinuousBasisIndex6M,AJ3168,TRUE,)-_xll.qlIndexFixing($AP$1,AJ3168,TRUE,CalibrationTrigger),"")</f>
        <v>5.9226974328454966E-4</v>
      </c>
    </row>
    <row r="3169" spans="35:38">
      <c r="AI3169" s="64" t="s">
        <v>99</v>
      </c>
      <c r="AJ3169" s="147">
        <f>IFERROR(_xll.qlInterestRateIndexFixingDate(ContBasisIndex6MCorrected,AK3169),"")</f>
        <v>61771</v>
      </c>
      <c r="AK3169" s="147">
        <f>_xll.qlCalendarAdvance(Calendar,$AK3168,AI3169,,,trigger)</f>
        <v>61773</v>
      </c>
      <c r="AL3169" s="78">
        <f>IFERROR(_xll.qlIndexFixing(ContinuousBasisIndex6M,AJ3169,TRUE,)-_xll.qlIndexFixing($AP$1,AJ3169,TRUE,CalibrationTrigger),"")</f>
        <v>5.9226756955285762E-4</v>
      </c>
    </row>
    <row r="3170" spans="35:38">
      <c r="AI3170" s="64" t="s">
        <v>99</v>
      </c>
      <c r="AJ3170" s="147">
        <f>IFERROR(_xll.qlInterestRateIndexFixingDate(ContBasisIndex6MCorrected,AK3170),"")</f>
        <v>61778</v>
      </c>
      <c r="AK3170" s="147">
        <f>_xll.qlCalendarAdvance(Calendar,$AK3169,AI3170,,,trigger)</f>
        <v>61780</v>
      </c>
      <c r="AL3170" s="78">
        <f>IFERROR(_xll.qlIndexFixing(ContinuousBasisIndex6M,AJ3170,TRUE,)-_xll.qlIndexFixing($AP$1,AJ3170,TRUE,CalibrationTrigger),"")</f>
        <v>5.9226540404574719E-4</v>
      </c>
    </row>
    <row r="3171" spans="35:38">
      <c r="AI3171" s="64" t="s">
        <v>99</v>
      </c>
      <c r="AJ3171" s="147">
        <f>IFERROR(_xll.qlInterestRateIndexFixingDate(ContBasisIndex6MCorrected,AK3171),"")</f>
        <v>61785</v>
      </c>
      <c r="AK3171" s="147">
        <f>_xll.qlCalendarAdvance(Calendar,$AK3170,AI3171,,,trigger)</f>
        <v>61787</v>
      </c>
      <c r="AL3171" s="78">
        <f>IFERROR(_xll.qlIndexFixing(ContinuousBasisIndex6M,AJ3171,TRUE,)-_xll.qlIndexFixing($AP$1,AJ3171,TRUE,CalibrationTrigger),"")</f>
        <v>5.9228451607829923E-4</v>
      </c>
    </row>
    <row r="3172" spans="35:38">
      <c r="AI3172" s="64" t="s">
        <v>99</v>
      </c>
      <c r="AJ3172" s="147">
        <f>IFERROR(_xll.qlInterestRateIndexFixingDate(ContBasisIndex6MCorrected,AK3172),"")</f>
        <v>61792</v>
      </c>
      <c r="AK3172" s="147">
        <f>_xll.qlCalendarAdvance(Calendar,$AK3171,AI3172,,,trigger)</f>
        <v>61794</v>
      </c>
      <c r="AL3172" s="78">
        <f>IFERROR(_xll.qlIndexFixing(ContinuousBasisIndex6M,AJ3172,TRUE,)-_xll.qlIndexFixing($AP$1,AJ3172,TRUE,CalibrationTrigger),"")</f>
        <v>5.9231431372556032E-4</v>
      </c>
    </row>
    <row r="3173" spans="35:38">
      <c r="AI3173" s="64" t="s">
        <v>99</v>
      </c>
      <c r="AJ3173" s="147">
        <f>IFERROR(_xll.qlInterestRateIndexFixingDate(ContBasisIndex6MCorrected,AK3173),"")</f>
        <v>61799</v>
      </c>
      <c r="AK3173" s="147">
        <f>_xll.qlCalendarAdvance(Calendar,$AK3172,AI3173,,,trigger)</f>
        <v>61801</v>
      </c>
      <c r="AL3173" s="78">
        <f>IFERROR(_xll.qlIndexFixing(ContinuousBasisIndex6M,AJ3173,TRUE,)-_xll.qlIndexFixing($AP$1,AJ3173,TRUE,CalibrationTrigger),"")</f>
        <v>5.9231220681349624E-4</v>
      </c>
    </row>
    <row r="3174" spans="35:38">
      <c r="AI3174" s="64" t="s">
        <v>99</v>
      </c>
      <c r="AJ3174" s="147">
        <f>IFERROR(_xll.qlInterestRateIndexFixingDate(ContBasisIndex6MCorrected,AK3174),"")</f>
        <v>61806</v>
      </c>
      <c r="AK3174" s="147">
        <f>_xll.qlCalendarAdvance(Calendar,$AK3173,AI3174,,,trigger)</f>
        <v>61808</v>
      </c>
      <c r="AL3174" s="78">
        <f>IFERROR(_xll.qlIndexFixing(ContinuousBasisIndex6M,AJ3174,TRUE,)-_xll.qlIndexFixing($AP$1,AJ3174,TRUE,CalibrationTrigger),"")</f>
        <v>5.9231010786710281E-4</v>
      </c>
    </row>
    <row r="3175" spans="35:38">
      <c r="AI3175" s="64" t="s">
        <v>99</v>
      </c>
      <c r="AJ3175" s="147">
        <f>IFERROR(_xll.qlInterestRateIndexFixingDate(ContBasisIndex6MCorrected,AK3175),"")</f>
        <v>61813</v>
      </c>
      <c r="AK3175" s="147">
        <f>_xll.qlCalendarAdvance(Calendar,$AK3174,AI3175,,,trigger)</f>
        <v>61815</v>
      </c>
      <c r="AL3175" s="78">
        <f>IFERROR(_xll.qlIndexFixing(ContinuousBasisIndex6M,AJ3175,TRUE,)-_xll.qlIndexFixing($AP$1,AJ3175,TRUE,CalibrationTrigger),"")</f>
        <v>5.9230801685028131E-4</v>
      </c>
    </row>
    <row r="3176" spans="35:38">
      <c r="AI3176" s="64" t="s">
        <v>99</v>
      </c>
      <c r="AJ3176" s="147">
        <f>IFERROR(_xll.qlInterestRateIndexFixingDate(ContBasisIndex6MCorrected,AK3176),"")</f>
        <v>61820</v>
      </c>
      <c r="AK3176" s="147">
        <f>_xll.qlCalendarAdvance(Calendar,$AK3175,AI3176,,,trigger)</f>
        <v>61822</v>
      </c>
      <c r="AL3176" s="78">
        <f>IFERROR(_xll.qlIndexFixing(ContinuousBasisIndex6M,AJ3176,TRUE,)-_xll.qlIndexFixing($AP$1,AJ3176,TRUE,CalibrationTrigger),"")</f>
        <v>5.9227391904859671E-4</v>
      </c>
    </row>
    <row r="3177" spans="35:38">
      <c r="AI3177" s="64" t="s">
        <v>99</v>
      </c>
      <c r="AJ3177" s="147">
        <f>IFERROR(_xll.qlInterestRateIndexFixingDate(ContBasisIndex6MCorrected,AK3177),"")</f>
        <v>61827</v>
      </c>
      <c r="AK3177" s="147">
        <f>_xll.qlCalendarAdvance(Calendar,$AK3176,AI3177,,,trigger)</f>
        <v>61829</v>
      </c>
      <c r="AL3177" s="78">
        <f>IFERROR(_xll.qlIndexFixing(ContinuousBasisIndex6M,AJ3177,TRUE,)-_xll.qlIndexFixing($AP$1,AJ3177,TRUE,CalibrationTrigger),"")</f>
        <v>5.9227182353663657E-4</v>
      </c>
    </row>
    <row r="3178" spans="35:38">
      <c r="AI3178" s="64" t="s">
        <v>99</v>
      </c>
      <c r="AJ3178" s="147">
        <f>IFERROR(_xll.qlInterestRateIndexFixingDate(ContBasisIndex6MCorrected,AK3178),"")</f>
        <v>61834</v>
      </c>
      <c r="AK3178" s="147">
        <f>_xll.qlCalendarAdvance(Calendar,$AK3177,AI3178,,,trigger)</f>
        <v>61836</v>
      </c>
      <c r="AL3178" s="78">
        <f>IFERROR(_xll.qlIndexFixing(ContinuousBasisIndex6M,AJ3178,TRUE,)-_xll.qlIndexFixing($AP$1,AJ3178,TRUE,CalibrationTrigger),"")</f>
        <v>5.9226973589903299E-4</v>
      </c>
    </row>
    <row r="3179" spans="35:38">
      <c r="AI3179" s="64" t="s">
        <v>99</v>
      </c>
      <c r="AJ3179" s="147">
        <f>IFERROR(_xll.qlInterestRateIndexFixingDate(ContBasisIndex6MCorrected,AK3179),"")</f>
        <v>61841</v>
      </c>
      <c r="AK3179" s="147">
        <f>_xll.qlCalendarAdvance(Calendar,$AK3178,AI3179,,,trigger)</f>
        <v>61843</v>
      </c>
      <c r="AL3179" s="78">
        <f>IFERROR(_xll.qlIndexFixing(ContinuousBasisIndex6M,AJ3179,TRUE,)-_xll.qlIndexFixing($AP$1,AJ3179,TRUE,CalibrationTrigger),"")</f>
        <v>5.9226765609734621E-4</v>
      </c>
    </row>
    <row r="3180" spans="35:38">
      <c r="AI3180" s="64" t="s">
        <v>99</v>
      </c>
      <c r="AJ3180" s="147">
        <f>IFERROR(_xll.qlInterestRateIndexFixingDate(ContBasisIndex6MCorrected,AK3180),"")</f>
        <v>61847</v>
      </c>
      <c r="AK3180" s="147">
        <f>_xll.qlCalendarAdvance(Calendar,$AK3179,AI3180,,,trigger)</f>
        <v>61850</v>
      </c>
      <c r="AL3180" s="78">
        <f>IFERROR(_xll.qlIndexFixing(ContinuousBasisIndex6M,AJ3180,TRUE,)-_xll.qlIndexFixing($AP$1,AJ3180,TRUE,CalibrationTrigger),"")</f>
        <v>5.9229767934351665E-4</v>
      </c>
    </row>
    <row r="3181" spans="35:38">
      <c r="AI3181" s="64" t="s">
        <v>99</v>
      </c>
      <c r="AJ3181" s="147">
        <f>IFERROR(_xll.qlInterestRateIndexFixingDate(ContBasisIndex6MCorrected,AK3181),"")</f>
        <v>61855</v>
      </c>
      <c r="AK3181" s="147">
        <f>_xll.qlCalendarAdvance(Calendar,$AK3180,AI3181,,,trigger)</f>
        <v>61857</v>
      </c>
      <c r="AL3181" s="78">
        <f>IFERROR(_xll.qlIndexFixing(ContinuousBasisIndex6M,AJ3181,TRUE,)-_xll.qlIndexFixing($AP$1,AJ3181,TRUE,CalibrationTrigger),"")</f>
        <v>5.9229563509143653E-4</v>
      </c>
    </row>
    <row r="3182" spans="35:38">
      <c r="AI3182" s="64" t="s">
        <v>99</v>
      </c>
      <c r="AJ3182" s="147">
        <f>IFERROR(_xll.qlInterestRateIndexFixingDate(ContBasisIndex6MCorrected,AK3182),"")</f>
        <v>61862</v>
      </c>
      <c r="AK3182" s="147">
        <f>_xll.qlCalendarAdvance(Calendar,$AK3181,AI3182,,,trigger)</f>
        <v>61864</v>
      </c>
      <c r="AL3182" s="78">
        <f>IFERROR(_xll.qlIndexFixing(ContinuousBasisIndex6M,AJ3182,TRUE,)-_xll.qlIndexFixing($AP$1,AJ3182,TRUE,CalibrationTrigger),"")</f>
        <v>5.9229359850161614E-4</v>
      </c>
    </row>
    <row r="3183" spans="35:38">
      <c r="AI3183" s="64" t="s">
        <v>99</v>
      </c>
      <c r="AJ3183" s="147">
        <f>IFERROR(_xll.qlInterestRateIndexFixingDate(ContBasisIndex6MCorrected,AK3183),"")</f>
        <v>61869</v>
      </c>
      <c r="AK3183" s="147">
        <f>_xll.qlCalendarAdvance(Calendar,$AK3182,AI3183,,,trigger)</f>
        <v>61871</v>
      </c>
      <c r="AL3183" s="78">
        <f>IFERROR(_xll.qlIndexFixing(ContinuousBasisIndex6M,AJ3183,TRUE,)-_xll.qlIndexFixing($AP$1,AJ3183,TRUE,CalibrationTrigger),"")</f>
        <v>5.9229156953580307E-4</v>
      </c>
    </row>
    <row r="3184" spans="35:38">
      <c r="AI3184" s="64" t="s">
        <v>99</v>
      </c>
      <c r="AJ3184" s="147">
        <f>IFERROR(_xll.qlInterestRateIndexFixingDate(ContBasisIndex6MCorrected,AK3184),"")</f>
        <v>61876</v>
      </c>
      <c r="AK3184" s="147">
        <f>_xll.qlCalendarAdvance(Calendar,$AK3183,AI3184,,,trigger)</f>
        <v>61878</v>
      </c>
      <c r="AL3184" s="78">
        <f>IFERROR(_xll.qlIndexFixing(ContinuousBasisIndex6M,AJ3184,TRUE,)-_xll.qlIndexFixing($AP$1,AJ3184,TRUE,CalibrationTrigger),"")</f>
        <v>5.9225737332205958E-4</v>
      </c>
    </row>
    <row r="3185" spans="35:38">
      <c r="AI3185" s="64" t="s">
        <v>99</v>
      </c>
      <c r="AJ3185" s="147">
        <f>IFERROR(_xll.qlInterestRateIndexFixingDate(ContBasisIndex6MCorrected,AK3185),"")</f>
        <v>61883</v>
      </c>
      <c r="AK3185" s="147">
        <f>_xll.qlCalendarAdvance(Calendar,$AK3184,AI3185,,,trigger)</f>
        <v>61885</v>
      </c>
      <c r="AL3185" s="78">
        <f>IFERROR(_xll.qlIndexFixing(ContinuousBasisIndex6M,AJ3185,TRUE,)-_xll.qlIndexFixing($AP$1,AJ3185,TRUE,CalibrationTrigger),"")</f>
        <v>5.9225533975006042E-4</v>
      </c>
    </row>
    <row r="3186" spans="35:38">
      <c r="AI3186" s="64" t="s">
        <v>99</v>
      </c>
      <c r="AJ3186" s="147">
        <f>IFERROR(_xll.qlInterestRateIndexFixingDate(ContBasisIndex6MCorrected,AK3186),"")</f>
        <v>61890</v>
      </c>
      <c r="AK3186" s="147">
        <f>_xll.qlCalendarAdvance(Calendar,$AK3185,AI3186,,,trigger)</f>
        <v>61892</v>
      </c>
      <c r="AL3186" s="78">
        <f>IFERROR(_xll.qlIndexFixing(ContinuousBasisIndex6M,AJ3186,TRUE,)-_xll.qlIndexFixing($AP$1,AJ3186,TRUE,CalibrationTrigger),"")</f>
        <v>5.9225331375101914E-4</v>
      </c>
    </row>
    <row r="3187" spans="35:38">
      <c r="AI3187" s="64" t="s">
        <v>99</v>
      </c>
      <c r="AJ3187" s="147">
        <f>IFERROR(_xll.qlInterestRateIndexFixingDate(ContBasisIndex6MCorrected,AK3187),"")</f>
        <v>61897</v>
      </c>
      <c r="AK3187" s="147">
        <f>_xll.qlCalendarAdvance(Calendar,$AK3186,AI3187,,,trigger)</f>
        <v>61899</v>
      </c>
      <c r="AL3187" s="78">
        <f>IFERROR(_xll.qlIndexFixing(ContinuousBasisIndex6M,AJ3187,TRUE,)-_xll.qlIndexFixing($AP$1,AJ3187,TRUE,CalibrationTrigger),"")</f>
        <v>5.9225129528999321E-4</v>
      </c>
    </row>
    <row r="3188" spans="35:38">
      <c r="AI3188" s="64" t="s">
        <v>99</v>
      </c>
      <c r="AJ3188" s="147">
        <f>IFERROR(_xll.qlInterestRateIndexFixingDate(ContBasisIndex6MCorrected,AK3188),"")</f>
        <v>61904</v>
      </c>
      <c r="AK3188" s="147">
        <f>_xll.qlCalendarAdvance(Calendar,$AK3187,AI3188,,,trigger)</f>
        <v>61906</v>
      </c>
      <c r="AL3188" s="78">
        <f>IFERROR(_xll.qlIndexFixing(ContinuousBasisIndex6M,AJ3188,TRUE,)-_xll.qlIndexFixing($AP$1,AJ3188,TRUE,CalibrationTrigger),"")</f>
        <v>5.9224928432854117E-4</v>
      </c>
    </row>
    <row r="3189" spans="35:38">
      <c r="AI3189" s="64" t="s">
        <v>99</v>
      </c>
      <c r="AJ3189" s="147">
        <f>IFERROR(_xll.qlInterestRateIndexFixingDate(ContBasisIndex6MCorrected,AK3189),"")</f>
        <v>61911</v>
      </c>
      <c r="AK3189" s="147">
        <f>_xll.qlCalendarAdvance(Calendar,$AK3188,AI3189,,,trigger)</f>
        <v>61913</v>
      </c>
      <c r="AL3189" s="78">
        <f>IFERROR(_xll.qlIndexFixing(ContinuousBasisIndex6M,AJ3189,TRUE,)-_xll.qlIndexFixing($AP$1,AJ3189,TRUE,CalibrationTrigger),"")</f>
        <v>5.92279553761621E-4</v>
      </c>
    </row>
    <row r="3190" spans="35:38">
      <c r="AI3190" s="64" t="s">
        <v>99</v>
      </c>
      <c r="AJ3190" s="147">
        <f>IFERROR(_xll.qlInterestRateIndexFixingDate(ContBasisIndex6MCorrected,AK3190),"")</f>
        <v>61918</v>
      </c>
      <c r="AK3190" s="147">
        <f>_xll.qlCalendarAdvance(Calendar,$AK3189,AI3190,,,trigger)</f>
        <v>61920</v>
      </c>
      <c r="AL3190" s="78">
        <f>IFERROR(_xll.qlIndexFixing(ContinuousBasisIndex6M,AJ3190,TRUE,)-_xll.qlIndexFixing($AP$1,AJ3190,TRUE,CalibrationTrigger),"")</f>
        <v>5.9227757712470262E-4</v>
      </c>
    </row>
    <row r="3191" spans="35:38">
      <c r="AI3191" s="64" t="s">
        <v>99</v>
      </c>
      <c r="AJ3191" s="147">
        <f>IFERROR(_xll.qlInterestRateIndexFixingDate(ContBasisIndex6MCorrected,AK3191),"")</f>
        <v>61925</v>
      </c>
      <c r="AK3191" s="147">
        <f>_xll.qlCalendarAdvance(Calendar,$AK3190,AI3191,,,trigger)</f>
        <v>61927</v>
      </c>
      <c r="AL3191" s="78">
        <f>IFERROR(_xll.qlIndexFixing(ContinuousBasisIndex6M,AJ3191,TRUE,)-_xll.qlIndexFixing($AP$1,AJ3191,TRUE,CalibrationTrigger),"")</f>
        <v>5.9227560781611489E-4</v>
      </c>
    </row>
    <row r="3192" spans="35:38">
      <c r="AI3192" s="64" t="s">
        <v>99</v>
      </c>
      <c r="AJ3192" s="147">
        <f>IFERROR(_xll.qlInterestRateIndexFixingDate(ContBasisIndex6MCorrected,AK3192),"")</f>
        <v>61932</v>
      </c>
      <c r="AK3192" s="147">
        <f>_xll.qlCalendarAdvance(Calendar,$AK3191,AI3192,,,trigger)</f>
        <v>61934</v>
      </c>
      <c r="AL3192" s="78">
        <f>IFERROR(_xll.qlIndexFixing(ContinuousBasisIndex6M,AJ3192,TRUE,)-_xll.qlIndexFixing($AP$1,AJ3192,TRUE,CalibrationTrigger),"")</f>
        <v>5.9227364579889953E-4</v>
      </c>
    </row>
    <row r="3193" spans="35:38">
      <c r="AI3193" s="64" t="s">
        <v>99</v>
      </c>
      <c r="AJ3193" s="147">
        <f>IFERROR(_xll.qlInterestRateIndexFixingDate(ContBasisIndex6MCorrected,AK3193),"")</f>
        <v>61939</v>
      </c>
      <c r="AK3193" s="147">
        <f>_xll.qlCalendarAdvance(Calendar,$AK3192,AI3193,,,trigger)</f>
        <v>61941</v>
      </c>
      <c r="AL3193" s="78">
        <f>IFERROR(_xll.qlIndexFixing(ContinuousBasisIndex6M,AJ3193,TRUE,)-_xll.qlIndexFixing($AP$1,AJ3193,TRUE,CalibrationTrigger),"")</f>
        <v>5.9227169103781563E-4</v>
      </c>
    </row>
    <row r="3194" spans="35:38">
      <c r="AI3194" s="64" t="s">
        <v>99</v>
      </c>
      <c r="AJ3194" s="147">
        <f>IFERROR(_xll.qlInterestRateIndexFixingDate(ContBasisIndex6MCorrected,AK3194),"")</f>
        <v>61946</v>
      </c>
      <c r="AK3194" s="147">
        <f>_xll.qlCalendarAdvance(Calendar,$AK3193,AI3194,,,trigger)</f>
        <v>61948</v>
      </c>
      <c r="AL3194" s="78">
        <f>IFERROR(_xll.qlIndexFixing(ContinuousBasisIndex6M,AJ3194,TRUE,)-_xll.qlIndexFixing($AP$1,AJ3194,TRUE,CalibrationTrigger),"")</f>
        <v>5.9226974349504274E-4</v>
      </c>
    </row>
    <row r="3195" spans="35:38">
      <c r="AI3195" s="64" t="s">
        <v>99</v>
      </c>
      <c r="AJ3195" s="147">
        <f>IFERROR(_xll.qlInterestRateIndexFixingDate(ContBasisIndex6MCorrected,AK3195),"")</f>
        <v>61953</v>
      </c>
      <c r="AK3195" s="147">
        <f>_xll.qlCalendarAdvance(Calendar,$AK3194,AI3195,,,trigger)</f>
        <v>61955</v>
      </c>
      <c r="AL3195" s="78">
        <f>IFERROR(_xll.qlIndexFixing(ContinuousBasisIndex6M,AJ3195,TRUE,)-_xll.qlIndexFixing($AP$1,AJ3195,TRUE,CalibrationTrigger),"")</f>
        <v>5.9226780313706168E-4</v>
      </c>
    </row>
    <row r="3196" spans="35:38">
      <c r="AI3196" s="64" t="s">
        <v>99</v>
      </c>
      <c r="AJ3196" s="147">
        <f>IFERROR(_xll.qlInterestRateIndexFixingDate(ContBasisIndex6MCorrected,AK3196),"")</f>
        <v>61960</v>
      </c>
      <c r="AK3196" s="147">
        <f>_xll.qlCalendarAdvance(Calendar,$AK3195,AI3196,,,trigger)</f>
        <v>61962</v>
      </c>
      <c r="AL3196" s="78">
        <f>IFERROR(_xll.qlIndexFixing(ContinuousBasisIndex6M,AJ3196,TRUE,)-_xll.qlIndexFixing($AP$1,AJ3196,TRUE,CalibrationTrigger),"")</f>
        <v>5.9226586992519158E-4</v>
      </c>
    </row>
    <row r="3197" spans="35:38">
      <c r="AI3197" s="64" t="s">
        <v>99</v>
      </c>
      <c r="AJ3197" s="147">
        <f>IFERROR(_xll.qlInterestRateIndexFixingDate(ContBasisIndex6MCorrected,AK3197),"")</f>
        <v>61967</v>
      </c>
      <c r="AK3197" s="147">
        <f>_xll.qlCalendarAdvance(Calendar,$AK3196,AI3197,,,trigger)</f>
        <v>61969</v>
      </c>
      <c r="AL3197" s="78">
        <f>IFERROR(_xll.qlIndexFixing(ContinuousBasisIndex6M,AJ3197,TRUE,)-_xll.qlIndexFixing($AP$1,AJ3197,TRUE,CalibrationTrigger),"")</f>
        <v>5.922315171301186E-4</v>
      </c>
    </row>
    <row r="3198" spans="35:38">
      <c r="AI3198" s="64" t="s">
        <v>99</v>
      </c>
      <c r="AJ3198" s="147">
        <f>IFERROR(_xll.qlInterestRateIndexFixingDate(ContBasisIndex6MCorrected,AK3198),"")</f>
        <v>61974</v>
      </c>
      <c r="AK3198" s="147">
        <f>_xll.qlCalendarAdvance(Calendar,$AK3197,AI3198,,,trigger)</f>
        <v>61976</v>
      </c>
      <c r="AL3198" s="78">
        <f>IFERROR(_xll.qlIndexFixing(ContinuousBasisIndex6M,AJ3198,TRUE,)-_xll.qlIndexFixing($AP$1,AJ3198,TRUE,CalibrationTrigger),"")</f>
        <v>5.9220795407786964E-4</v>
      </c>
    </row>
    <row r="3199" spans="35:38">
      <c r="AI3199" s="64" t="s">
        <v>99</v>
      </c>
      <c r="AJ3199" s="147">
        <f>IFERROR(_xll.qlInterestRateIndexFixingDate(ContBasisIndex6MCorrected,AK3199),"")</f>
        <v>61981</v>
      </c>
      <c r="AK3199" s="147">
        <f>_xll.qlCalendarAdvance(Calendar,$AK3198,AI3199,,,trigger)</f>
        <v>61983</v>
      </c>
      <c r="AL3199" s="78">
        <f>IFERROR(_xll.qlIndexFixing(ContinuousBasisIndex6M,AJ3199,TRUE,)-_xll.qlIndexFixing($AP$1,AJ3199,TRUE,CalibrationTrigger),"")</f>
        <v>5.9220601061016256E-4</v>
      </c>
    </row>
    <row r="3200" spans="35:38">
      <c r="AI3200" s="64" t="s">
        <v>99</v>
      </c>
      <c r="AJ3200" s="147">
        <f>IFERROR(_xll.qlInterestRateIndexFixingDate(ContBasisIndex6MCorrected,AK3200),"")</f>
        <v>61988</v>
      </c>
      <c r="AK3200" s="147">
        <f>_xll.qlCalendarAdvance(Calendar,$AK3199,AI3200,,,trigger)</f>
        <v>61990</v>
      </c>
      <c r="AL3200" s="78">
        <f>IFERROR(_xll.qlIndexFixing(ContinuousBasisIndex6M,AJ3200,TRUE,)-_xll.qlIndexFixing($AP$1,AJ3200,TRUE,CalibrationTrigger),"")</f>
        <v>5.9220407424837376E-4</v>
      </c>
    </row>
    <row r="3201" spans="35:38">
      <c r="AI3201" s="64" t="s">
        <v>99</v>
      </c>
      <c r="AJ3201" s="147">
        <f>IFERROR(_xll.qlInterestRateIndexFixingDate(ContBasisIndex6MCorrected,AK3201),"")</f>
        <v>61995</v>
      </c>
      <c r="AK3201" s="147">
        <f>_xll.qlCalendarAdvance(Calendar,$AK3200,AI3201,,,trigger)</f>
        <v>61997</v>
      </c>
      <c r="AL3201" s="78">
        <f>IFERROR(_xll.qlIndexFixing(ContinuousBasisIndex6M,AJ3201,TRUE,)-_xll.qlIndexFixing($AP$1,AJ3201,TRUE,CalibrationTrigger),"")</f>
        <v>5.922021449584966E-4</v>
      </c>
    </row>
    <row r="3202" spans="35:38">
      <c r="AI3202" s="64" t="s">
        <v>99</v>
      </c>
      <c r="AJ3202" s="147">
        <f>IFERROR(_xll.qlInterestRateIndexFixingDate(ContBasisIndex6MCorrected,AK3202),"")</f>
        <v>62002</v>
      </c>
      <c r="AK3202" s="147">
        <f>_xll.qlCalendarAdvance(Calendar,$AK3201,AI3202,,,trigger)</f>
        <v>62004</v>
      </c>
      <c r="AL3202" s="78">
        <f>IFERROR(_xll.qlIndexFixing(ContinuousBasisIndex6M,AJ3202,TRUE,)-_xll.qlIndexFixing($AP$1,AJ3202,TRUE,CalibrationTrigger),"")</f>
        <v>5.9221105979947054E-4</v>
      </c>
    </row>
    <row r="3203" spans="35:38">
      <c r="AI3203" s="64" t="s">
        <v>99</v>
      </c>
      <c r="AJ3203" s="147">
        <f>IFERROR(_xll.qlInterestRateIndexFixingDate(ContBasisIndex6MCorrected,AK3203),"")</f>
        <v>62009</v>
      </c>
      <c r="AK3203" s="147">
        <f>_xll.qlCalendarAdvance(Calendar,$AK3202,AI3203,,,trigger)</f>
        <v>62011</v>
      </c>
      <c r="AL3203" s="78">
        <f>IFERROR(_xll.qlIndexFixing(ContinuousBasisIndex6M,AJ3203,TRUE,)-_xll.qlIndexFixing($AP$1,AJ3203,TRUE,CalibrationTrigger),"")</f>
        <v>5.9220915076697855E-4</v>
      </c>
    </row>
    <row r="3204" spans="35:38">
      <c r="AI3204" s="64" t="s">
        <v>99</v>
      </c>
      <c r="AJ3204" s="147">
        <f>IFERROR(_xll.qlInterestRateIndexFixingDate(ContBasisIndex6MCorrected,AK3204),"")</f>
        <v>62016</v>
      </c>
      <c r="AK3204" s="147">
        <f>_xll.qlCalendarAdvance(Calendar,$AK3203,AI3204,,,trigger)</f>
        <v>62018</v>
      </c>
      <c r="AL3204" s="78">
        <f>IFERROR(_xll.qlIndexFixing(ContinuousBasisIndex6M,AJ3204,TRUE,)-_xll.qlIndexFixing($AP$1,AJ3204,TRUE,CalibrationTrigger),"")</f>
        <v>5.9220724868145648E-4</v>
      </c>
    </row>
    <row r="3205" spans="35:38">
      <c r="AI3205" s="64" t="s">
        <v>99</v>
      </c>
      <c r="AJ3205" s="147">
        <f>IFERROR(_xll.qlInterestRateIndexFixingDate(ContBasisIndex6MCorrected,AK3205),"")</f>
        <v>62023</v>
      </c>
      <c r="AK3205" s="147">
        <f>_xll.qlCalendarAdvance(Calendar,$AK3204,AI3205,,,trigger)</f>
        <v>62025</v>
      </c>
      <c r="AL3205" s="78">
        <f>IFERROR(_xll.qlIndexFixing(ContinuousBasisIndex6M,AJ3205,TRUE,)-_xll.qlIndexFixing($AP$1,AJ3205,TRUE,CalibrationTrigger),"")</f>
        <v>5.9220535350645084E-4</v>
      </c>
    </row>
    <row r="3206" spans="35:38">
      <c r="AI3206" s="64" t="s">
        <v>99</v>
      </c>
      <c r="AJ3206" s="147">
        <f>IFERROR(_xll.qlInterestRateIndexFixingDate(ContBasisIndex6MCorrected,AK3206),"")</f>
        <v>62030</v>
      </c>
      <c r="AK3206" s="147">
        <f>_xll.qlCalendarAdvance(Calendar,$AK3205,AI3206,,,trigger)</f>
        <v>62032</v>
      </c>
      <c r="AL3206" s="78">
        <f>IFERROR(_xll.qlIndexFixing(ContinuousBasisIndex6M,AJ3206,TRUE,)-_xll.qlIndexFixing($AP$1,AJ3206,TRUE,CalibrationTrigger),"")</f>
        <v>5.9219260335253814E-4</v>
      </c>
    </row>
    <row r="3207" spans="35:38">
      <c r="AI3207" s="64" t="s">
        <v>99</v>
      </c>
      <c r="AJ3207" s="147">
        <f>IFERROR(_xll.qlInterestRateIndexFixingDate(ContBasisIndex6MCorrected,AK3207),"")</f>
        <v>62037</v>
      </c>
      <c r="AK3207" s="147">
        <f>_xll.qlCalendarAdvance(Calendar,$AK3206,AI3207,,,trigger)</f>
        <v>62039</v>
      </c>
      <c r="AL3207" s="78">
        <f>IFERROR(_xll.qlIndexFixing(ContinuousBasisIndex6M,AJ3207,TRUE,)-_xll.qlIndexFixing($AP$1,AJ3207,TRUE,CalibrationTrigger),"")</f>
        <v>5.9219071575616119E-4</v>
      </c>
    </row>
    <row r="3208" spans="35:38">
      <c r="AI3208" s="64" t="s">
        <v>99</v>
      </c>
      <c r="AJ3208" s="147">
        <f>IFERROR(_xll.qlInterestRateIndexFixingDate(ContBasisIndex6MCorrected,AK3208),"")</f>
        <v>62044</v>
      </c>
      <c r="AK3208" s="147">
        <f>_xll.qlCalendarAdvance(Calendar,$AK3207,AI3208,,,trigger)</f>
        <v>62046</v>
      </c>
      <c r="AL3208" s="78">
        <f>IFERROR(_xll.qlIndexFixing(ContinuousBasisIndex6M,AJ3208,TRUE,)-_xll.qlIndexFixing($AP$1,AJ3208,TRUE,CalibrationTrigger),"")</f>
        <v>5.9218883498658725E-4</v>
      </c>
    </row>
    <row r="3209" spans="35:38">
      <c r="AI3209" s="64" t="s">
        <v>99</v>
      </c>
      <c r="AJ3209" s="147">
        <f>IFERROR(_xll.qlInterestRateIndexFixingDate(ContBasisIndex6MCorrected,AK3209),"")</f>
        <v>62051</v>
      </c>
      <c r="AK3209" s="147">
        <f>_xll.qlCalendarAdvance(Calendar,$AK3208,AI3209,,,trigger)</f>
        <v>62053</v>
      </c>
      <c r="AL3209" s="78">
        <f>IFERROR(_xll.qlIndexFixing(ContinuousBasisIndex6M,AJ3209,TRUE,)-_xll.qlIndexFixing($AP$1,AJ3209,TRUE,CalibrationTrigger),"")</f>
        <v>5.9218696100937079E-4</v>
      </c>
    </row>
    <row r="3210" spans="35:38">
      <c r="AI3210" s="64" t="s">
        <v>99</v>
      </c>
      <c r="AJ3210" s="147">
        <f>IFERROR(_xll.qlInterestRateIndexFixingDate(ContBasisIndex6MCorrected,AK3210),"")</f>
        <v>62058</v>
      </c>
      <c r="AK3210" s="147">
        <f>_xll.qlCalendarAdvance(Calendar,$AK3209,AI3210,,,trigger)</f>
        <v>62060</v>
      </c>
      <c r="AL3210" s="78">
        <f>IFERROR(_xll.qlIndexFixing(ContinuousBasisIndex6M,AJ3210,TRUE,)-_xll.qlIndexFixing($AP$1,AJ3210,TRUE,CalibrationTrigger),"")</f>
        <v>5.9218509379094664E-4</v>
      </c>
    </row>
    <row r="3211" spans="35:38">
      <c r="AI3211" s="64" t="s">
        <v>99</v>
      </c>
      <c r="AJ3211" s="147">
        <f>IFERROR(_xll.qlInterestRateIndexFixingDate(ContBasisIndex6MCorrected,AK3211),"")</f>
        <v>62065</v>
      </c>
      <c r="AK3211" s="147">
        <f>_xll.qlCalendarAdvance(Calendar,$AK3210,AI3211,,,trigger)</f>
        <v>62067</v>
      </c>
      <c r="AL3211" s="78">
        <f>IFERROR(_xll.qlIndexFixing(ContinuousBasisIndex6M,AJ3211,TRUE,)-_xll.qlIndexFixing($AP$1,AJ3211,TRUE,CalibrationTrigger),"")</f>
        <v>5.9219412564297594E-4</v>
      </c>
    </row>
    <row r="3212" spans="35:38">
      <c r="AI3212" s="64" t="s">
        <v>99</v>
      </c>
      <c r="AJ3212" s="147">
        <f>IFERROR(_xll.qlInterestRateIndexFixingDate(ContBasisIndex6MCorrected,AK3212),"")</f>
        <v>62072</v>
      </c>
      <c r="AK3212" s="147">
        <f>_xll.qlCalendarAdvance(Calendar,$AK3211,AI3212,,,trigger)</f>
        <v>62074</v>
      </c>
      <c r="AL3212" s="78">
        <f>IFERROR(_xll.qlIndexFixing(ContinuousBasisIndex6M,AJ3212,TRUE,)-_xll.qlIndexFixing($AP$1,AJ3212,TRUE,CalibrationTrigger),"")</f>
        <v>5.9219227787664103E-4</v>
      </c>
    </row>
    <row r="3213" spans="35:38">
      <c r="AI3213" s="64" t="s">
        <v>99</v>
      </c>
      <c r="AJ3213" s="147">
        <f>IFERROR(_xll.qlInterestRateIndexFixingDate(ContBasisIndex6MCorrected,AK3213),"")</f>
        <v>62079</v>
      </c>
      <c r="AK3213" s="147">
        <f>_xll.qlCalendarAdvance(Calendar,$AK3212,AI3213,,,trigger)</f>
        <v>62081</v>
      </c>
      <c r="AL3213" s="78">
        <f>IFERROR(_xll.qlIndexFixing(ContinuousBasisIndex6M,AJ3213,TRUE,)-_xll.qlIndexFixing($AP$1,AJ3213,TRUE,CalibrationTrigger),"")</f>
        <v>5.9219043674587583E-4</v>
      </c>
    </row>
    <row r="3214" spans="35:38">
      <c r="AI3214" s="64" t="s">
        <v>99</v>
      </c>
      <c r="AJ3214" s="147">
        <f>IFERROR(_xll.qlInterestRateIndexFixingDate(ContBasisIndex6MCorrected,AK3214),"")</f>
        <v>62085</v>
      </c>
      <c r="AK3214" s="147">
        <f>_xll.qlCalendarAdvance(Calendar,$AK3213,AI3214,,,trigger)</f>
        <v>62089</v>
      </c>
      <c r="AL3214" s="78">
        <f>IFERROR(_xll.qlIndexFixing(ContinuousBasisIndex6M,AJ3214,TRUE,)-_xll.qlIndexFixing($AP$1,AJ3214,TRUE,CalibrationTrigger),"")</f>
        <v>5.9218834067794116E-4</v>
      </c>
    </row>
    <row r="3215" spans="35:38">
      <c r="AI3215" s="64" t="s">
        <v>99</v>
      </c>
      <c r="AJ3215" s="147">
        <f>IFERROR(_xll.qlInterestRateIndexFixingDate(ContBasisIndex6MCorrected,AK3215),"")</f>
        <v>62093</v>
      </c>
      <c r="AK3215" s="147">
        <f>_xll.qlCalendarAdvance(Calendar,$AK3214,AI3215,,,trigger)</f>
        <v>62096</v>
      </c>
      <c r="AL3215" s="78">
        <f>IFERROR(_xll.qlIndexFixing(ContinuousBasisIndex6M,AJ3215,TRUE,)-_xll.qlIndexFixing($AP$1,AJ3215,TRUE,CalibrationTrigger),"")</f>
        <v>5.9217559642672606E-4</v>
      </c>
    </row>
    <row r="3216" spans="35:38">
      <c r="AI3216" s="64" t="s">
        <v>99</v>
      </c>
      <c r="AJ3216" s="147">
        <f>IFERROR(_xll.qlInterestRateIndexFixingDate(ContBasisIndex6MCorrected,AK3216),"")</f>
        <v>62101</v>
      </c>
      <c r="AK3216" s="147">
        <f>_xll.qlCalendarAdvance(Calendar,$AK3215,AI3216,,,trigger)</f>
        <v>62103</v>
      </c>
      <c r="AL3216" s="78">
        <f>IFERROR(_xll.qlIndexFixing(ContinuousBasisIndex6M,AJ3216,TRUE,)-_xll.qlIndexFixing($AP$1,AJ3216,TRUE,CalibrationTrigger),"")</f>
        <v>5.9217376997878265E-4</v>
      </c>
    </row>
    <row r="3217" spans="35:38">
      <c r="AI3217" s="64" t="s">
        <v>99</v>
      </c>
      <c r="AJ3217" s="147">
        <f>IFERROR(_xll.qlInterestRateIndexFixingDate(ContBasisIndex6MCorrected,AK3217),"")</f>
        <v>62108</v>
      </c>
      <c r="AK3217" s="147">
        <f>_xll.qlCalendarAdvance(Calendar,$AK3216,AI3217,,,trigger)</f>
        <v>62110</v>
      </c>
      <c r="AL3217" s="78">
        <f>IFERROR(_xll.qlIndexFixing(ContinuousBasisIndex6M,AJ3217,TRUE,)-_xll.qlIndexFixing($AP$1,AJ3217,TRUE,CalibrationTrigger),"")</f>
        <v>5.9217195004673297E-4</v>
      </c>
    </row>
    <row r="3218" spans="35:38">
      <c r="AI3218" s="64" t="s">
        <v>99</v>
      </c>
      <c r="AJ3218" s="147">
        <f>IFERROR(_xll.qlInterestRateIndexFixingDate(ContBasisIndex6MCorrected,AK3218),"")</f>
        <v>62115</v>
      </c>
      <c r="AK3218" s="147">
        <f>_xll.qlCalendarAdvance(Calendar,$AK3217,AI3218,,,trigger)</f>
        <v>62117</v>
      </c>
      <c r="AL3218" s="78">
        <f>IFERROR(_xll.qlIndexFixing(ContinuousBasisIndex6M,AJ3218,TRUE,)-_xll.qlIndexFixing($AP$1,AJ3218,TRUE,CalibrationTrigger),"")</f>
        <v>5.9217013659789396E-4</v>
      </c>
    </row>
    <row r="3219" spans="35:38">
      <c r="AI3219" s="64" t="s">
        <v>99</v>
      </c>
      <c r="AJ3219" s="147">
        <f>IFERROR(_xll.qlInterestRateIndexFixingDate(ContBasisIndex6MCorrected,AK3219),"")</f>
        <v>62122</v>
      </c>
      <c r="AK3219" s="147">
        <f>_xll.qlCalendarAdvance(Calendar,$AK3218,AI3219,,,trigger)</f>
        <v>62124</v>
      </c>
      <c r="AL3219" s="78">
        <f>IFERROR(_xll.qlIndexFixing(ContinuousBasisIndex6M,AJ3219,TRUE,)-_xll.qlIndexFixing($AP$1,AJ3219,TRUE,CalibrationTrigger),"")</f>
        <v>5.9216832959870219E-4</v>
      </c>
    </row>
    <row r="3220" spans="35:38">
      <c r="AI3220" s="64" t="s">
        <v>99</v>
      </c>
      <c r="AJ3220" s="147">
        <f>IFERROR(_xll.qlInterestRateIndexFixingDate(ContBasisIndex6MCorrected,AK3220),"")</f>
        <v>62129</v>
      </c>
      <c r="AK3220" s="147">
        <f>_xll.qlCalendarAdvance(Calendar,$AK3219,AI3220,,,trigger)</f>
        <v>62131</v>
      </c>
      <c r="AL3220" s="78">
        <f>IFERROR(_xll.qlIndexFixing(ContinuousBasisIndex6M,AJ3220,TRUE,)-_xll.qlIndexFixing($AP$1,AJ3220,TRUE,CalibrationTrigger),"")</f>
        <v>5.9216652901691955E-4</v>
      </c>
    </row>
    <row r="3221" spans="35:38">
      <c r="AI3221" s="64" t="s">
        <v>99</v>
      </c>
      <c r="AJ3221" s="147">
        <f>IFERROR(_xll.qlInterestRateIndexFixingDate(ContBasisIndex6MCorrected,AK3221),"")</f>
        <v>62136</v>
      </c>
      <c r="AK3221" s="147">
        <f>_xll.qlCalendarAdvance(Calendar,$AK3220,AI3221,,,trigger)</f>
        <v>62138</v>
      </c>
      <c r="AL3221" s="78">
        <f>IFERROR(_xll.qlIndexFixing(ContinuousBasisIndex6M,AJ3221,TRUE,)-_xll.qlIndexFixing($AP$1,AJ3221,TRUE,CalibrationTrigger),"")</f>
        <v>5.9216473481898003E-4</v>
      </c>
    </row>
    <row r="3222" spans="35:38">
      <c r="AI3222" s="64" t="s">
        <v>99</v>
      </c>
      <c r="AJ3222" s="147">
        <f>IFERROR(_xll.qlInterestRateIndexFixingDate(ContBasisIndex6MCorrected,AK3222),"")</f>
        <v>62143</v>
      </c>
      <c r="AK3222" s="147">
        <f>_xll.qlCalendarAdvance(Calendar,$AK3221,AI3222,,,trigger)</f>
        <v>62145</v>
      </c>
      <c r="AL3222" s="78">
        <f>IFERROR(_xll.qlIndexFixing(ContinuousBasisIndex6M,AJ3222,TRUE,)-_xll.qlIndexFixing($AP$1,AJ3222,TRUE,CalibrationTrigger),"")</f>
        <v>5.9216294697176167E-4</v>
      </c>
    </row>
    <row r="3223" spans="35:38">
      <c r="AI3223" s="64" t="s">
        <v>99</v>
      </c>
      <c r="AJ3223" s="147">
        <f>IFERROR(_xll.qlInterestRateIndexFixingDate(ContBasisIndex6MCorrected,AK3223),"")</f>
        <v>62150</v>
      </c>
      <c r="AK3223" s="147">
        <f>_xll.qlCalendarAdvance(Calendar,$AK3222,AI3223,,,trigger)</f>
        <v>62152</v>
      </c>
      <c r="AL3223" s="78">
        <f>IFERROR(_xll.qlIndexFixing(ContinuousBasisIndex6M,AJ3223,TRUE,)-_xll.qlIndexFixing($AP$1,AJ3223,TRUE,CalibrationTrigger),"")</f>
        <v>5.9217212972887453E-4</v>
      </c>
    </row>
    <row r="3224" spans="35:38">
      <c r="AI3224" s="64" t="s">
        <v>99</v>
      </c>
      <c r="AJ3224" s="147">
        <f>IFERROR(_xll.qlInterestRateIndexFixingDate(ContBasisIndex6MCorrected,AK3224),"")</f>
        <v>62157</v>
      </c>
      <c r="AK3224" s="147">
        <f>_xll.qlCalendarAdvance(Calendar,$AK3223,AI3224,,,trigger)</f>
        <v>62159</v>
      </c>
      <c r="AL3224" s="78">
        <f>IFERROR(_xll.qlIndexFixing(ContinuousBasisIndex6M,AJ3224,TRUE,)-_xll.qlIndexFixing($AP$1,AJ3224,TRUE,CalibrationTrigger),"")</f>
        <v>5.9220327651828865E-4</v>
      </c>
    </row>
    <row r="3225" spans="35:38">
      <c r="AI3225" s="64" t="s">
        <v>99</v>
      </c>
      <c r="AJ3225" s="147">
        <f>IFERROR(_xll.qlInterestRateIndexFixingDate(ContBasisIndex6MCorrected,AK3225),"")</f>
        <v>62164</v>
      </c>
      <c r="AK3225" s="147">
        <f>_xll.qlCalendarAdvance(Calendar,$AK3224,AI3225,,,trigger)</f>
        <v>62166</v>
      </c>
      <c r="AL3225" s="78">
        <f>IFERROR(_xll.qlIndexFixing(ContinuousBasisIndex6M,AJ3225,TRUE,)-_xll.qlIndexFixing($AP$1,AJ3225,TRUE,CalibrationTrigger),"")</f>
        <v>5.9220153059596266E-4</v>
      </c>
    </row>
    <row r="3226" spans="35:38">
      <c r="AI3226" s="64" t="s">
        <v>99</v>
      </c>
      <c r="AJ3226" s="147">
        <f>IFERROR(_xll.qlInterestRateIndexFixingDate(ContBasisIndex6MCorrected,AK3226),"")</f>
        <v>62171</v>
      </c>
      <c r="AK3226" s="147">
        <f>_xll.qlCalendarAdvance(Calendar,$AK3225,AI3226,,,trigger)</f>
        <v>62173</v>
      </c>
      <c r="AL3226" s="78">
        <f>IFERROR(_xll.qlIndexFixing(ContinuousBasisIndex6M,AJ3226,TRUE,)-_xll.qlIndexFixing($AP$1,AJ3226,TRUE,CalibrationTrigger),"")</f>
        <v>5.9219979081402349E-4</v>
      </c>
    </row>
    <row r="3227" spans="35:38">
      <c r="AI3227" s="64" t="s">
        <v>99</v>
      </c>
      <c r="AJ3227" s="147">
        <f>IFERROR(_xll.qlInterestRateIndexFixingDate(ContBasisIndex6MCorrected,AK3227),"")</f>
        <v>62178</v>
      </c>
      <c r="AK3227" s="147">
        <f>_xll.qlCalendarAdvance(Calendar,$AK3226,AI3227,,,trigger)</f>
        <v>62184</v>
      </c>
      <c r="AL3227" s="78">
        <f>IFERROR(_xll.qlIndexFixing(ContinuousBasisIndex6M,AJ3227,TRUE,)-_xll.qlIndexFixing($AP$1,AJ3227,TRUE,CalibrationTrigger),"")</f>
        <v>5.9217508304124002E-4</v>
      </c>
    </row>
    <row r="3228" spans="35:38">
      <c r="AI3228" s="64" t="s">
        <v>99</v>
      </c>
      <c r="AJ3228" s="147">
        <f>IFERROR(_xll.qlInterestRateIndexFixingDate(ContBasisIndex6MCorrected,AK3228),"")</f>
        <v>62187</v>
      </c>
      <c r="AK3228" s="147">
        <f>_xll.qlCalendarAdvance(Calendar,$AK3227,AI3228,,,trigger)</f>
        <v>62191</v>
      </c>
      <c r="AL3228" s="78">
        <f>IFERROR(_xll.qlIndexFixing(ContinuousBasisIndex6M,AJ3228,TRUE,)-_xll.qlIndexFixing($AP$1,AJ3228,TRUE,CalibrationTrigger),"")</f>
        <v>5.9217334751105171E-4</v>
      </c>
    </row>
    <row r="3229" spans="35:38">
      <c r="AI3229" s="64" t="s">
        <v>99</v>
      </c>
      <c r="AJ3229" s="147">
        <f>IFERROR(_xll.qlInterestRateIndexFixingDate(ContBasisIndex6MCorrected,AK3229),"")</f>
        <v>62194</v>
      </c>
      <c r="AK3229" s="147">
        <f>_xll.qlCalendarAdvance(Calendar,$AK3228,AI3229,,,trigger)</f>
        <v>62198</v>
      </c>
      <c r="AL3229" s="78">
        <f>IFERROR(_xll.qlIndexFixing(ContinuousBasisIndex6M,AJ3229,TRUE,)-_xll.qlIndexFixing($AP$1,AJ3229,TRUE,CalibrationTrigger),"")</f>
        <v>5.9217161804639255E-4</v>
      </c>
    </row>
    <row r="3230" spans="35:38">
      <c r="AI3230" s="64" t="s">
        <v>99</v>
      </c>
      <c r="AJ3230" s="147">
        <f>IFERROR(_xll.qlInterestRateIndexFixingDate(ContBasisIndex6MCorrected,AK3230),"")</f>
        <v>62201</v>
      </c>
      <c r="AK3230" s="147">
        <f>_xll.qlCalendarAdvance(Calendar,$AK3229,AI3230,,,trigger)</f>
        <v>62205</v>
      </c>
      <c r="AL3230" s="78">
        <f>IFERROR(_xll.qlIndexFixing(ContinuousBasisIndex6M,AJ3230,TRUE,)-_xll.qlIndexFixing($AP$1,AJ3230,TRUE,CalibrationTrigger),"")</f>
        <v>5.9216989461275543E-4</v>
      </c>
    </row>
    <row r="3231" spans="35:38">
      <c r="AI3231" s="64" t="s">
        <v>99</v>
      </c>
      <c r="AJ3231" s="147">
        <f>IFERROR(_xll.qlInterestRateIndexFixingDate(ContBasisIndex6MCorrected,AK3231),"")</f>
        <v>62208</v>
      </c>
      <c r="AK3231" s="147">
        <f>_xll.qlCalendarAdvance(Calendar,$AK3230,AI3231,,,trigger)</f>
        <v>62212</v>
      </c>
      <c r="AL3231" s="78">
        <f>IFERROR(_xll.qlIndexFixing(ContinuousBasisIndex6M,AJ3231,TRUE,)-_xll.qlIndexFixing($AP$1,AJ3231,TRUE,CalibrationTrigger),"")</f>
        <v>5.9216817718174899E-4</v>
      </c>
    </row>
    <row r="3232" spans="35:38">
      <c r="AI3232" s="64" t="s">
        <v>99</v>
      </c>
      <c r="AJ3232" s="147">
        <f>IFERROR(_xll.qlInterestRateIndexFixingDate(ContBasisIndex6MCorrected,AK3232),"")</f>
        <v>62215</v>
      </c>
      <c r="AK3232" s="147">
        <f>_xll.qlCalendarAdvance(Calendar,$AK3231,AI3232,,,trigger)</f>
        <v>62219</v>
      </c>
      <c r="AL3232" s="78">
        <f>IFERROR(_xll.qlIndexFixing(ContinuousBasisIndex6M,AJ3232,TRUE,)-_xll.qlIndexFixing($AP$1,AJ3232,TRUE,CalibrationTrigger),"")</f>
        <v>5.9217748656822857E-4</v>
      </c>
    </row>
    <row r="3233" spans="35:38">
      <c r="AI3233" s="64" t="s">
        <v>99</v>
      </c>
      <c r="AJ3233" s="147">
        <f>IFERROR(_xll.qlInterestRateIndexFixingDate(ContBasisIndex6MCorrected,AK3233),"")</f>
        <v>62222</v>
      </c>
      <c r="AK3233" s="147">
        <f>_xll.qlCalendarAdvance(Calendar,$AK3232,AI3233,,,trigger)</f>
        <v>62226</v>
      </c>
      <c r="AL3233" s="78">
        <f>IFERROR(_xll.qlIndexFixing(ContinuousBasisIndex6M,AJ3233,TRUE,)-_xll.qlIndexFixing($AP$1,AJ3233,TRUE,CalibrationTrigger),"")</f>
        <v>5.9217578663585922E-4</v>
      </c>
    </row>
    <row r="3234" spans="35:38">
      <c r="AI3234" s="64" t="s">
        <v>99</v>
      </c>
      <c r="AJ3234" s="147">
        <f>IFERROR(_xll.qlInterestRateIndexFixingDate(ContBasisIndex6MCorrected,AK3234),"")</f>
        <v>62229</v>
      </c>
      <c r="AK3234" s="147">
        <f>_xll.qlCalendarAdvance(Calendar,$AK3233,AI3234,,,trigger)</f>
        <v>62233</v>
      </c>
      <c r="AL3234" s="78">
        <f>IFERROR(_xll.qlIndexFixing(ContinuousBasisIndex6M,AJ3234,TRUE,)-_xll.qlIndexFixing($AP$1,AJ3234,TRUE,CalibrationTrigger),"")</f>
        <v>5.9217409258878299E-4</v>
      </c>
    </row>
    <row r="3235" spans="35:38">
      <c r="AI3235" s="64" t="s">
        <v>99</v>
      </c>
      <c r="AJ3235" s="147">
        <f>IFERROR(_xll.qlInterestRateIndexFixingDate(ContBasisIndex6MCorrected,AK3235),"")</f>
        <v>62236</v>
      </c>
      <c r="AK3235" s="147">
        <f>_xll.qlCalendarAdvance(Calendar,$AK3234,AI3235,,,trigger)</f>
        <v>62240</v>
      </c>
      <c r="AL3235" s="78">
        <f>IFERROR(_xll.qlIndexFixing(ContinuousBasisIndex6M,AJ3235,TRUE,)-_xll.qlIndexFixing($AP$1,AJ3235,TRUE,CalibrationTrigger),"")</f>
        <v>5.921724043961539E-4</v>
      </c>
    </row>
    <row r="3236" spans="35:38">
      <c r="AI3236" s="64" t="s">
        <v>99</v>
      </c>
      <c r="AJ3236" s="147">
        <f>IFERROR(_xll.qlInterestRateIndexFixingDate(ContBasisIndex6MCorrected,AK3236),"")</f>
        <v>62243</v>
      </c>
      <c r="AK3236" s="147">
        <f>_xll.qlCalendarAdvance(Calendar,$AK3235,AI3236,,,trigger)</f>
        <v>62247</v>
      </c>
      <c r="AL3236" s="78">
        <f>IFERROR(_xll.qlIndexFixing(ContinuousBasisIndex6M,AJ3236,TRUE,)-_xll.qlIndexFixing($AP$1,AJ3236,TRUE,CalibrationTrigger),"")</f>
        <v>5.92159678924788E-4</v>
      </c>
    </row>
    <row r="3237" spans="35:38">
      <c r="AI3237" s="64" t="s">
        <v>99</v>
      </c>
      <c r="AJ3237" s="147">
        <f>IFERROR(_xll.qlInterestRateIndexFixingDate(ContBasisIndex6MCorrected,AK3237),"")</f>
        <v>62250</v>
      </c>
      <c r="AK3237" s="147">
        <f>_xll.qlCalendarAdvance(Calendar,$AK3236,AI3237,,,trigger)</f>
        <v>62254</v>
      </c>
      <c r="AL3237" s="78">
        <f>IFERROR(_xll.qlIndexFixing(ContinuousBasisIndex6M,AJ3237,TRUE,)-_xll.qlIndexFixing($AP$1,AJ3237,TRUE,CalibrationTrigger),"")</f>
        <v>5.9215799683338174E-4</v>
      </c>
    </row>
    <row r="3238" spans="35:38">
      <c r="AI3238" s="64" t="s">
        <v>99</v>
      </c>
      <c r="AJ3238" s="147">
        <f>IFERROR(_xll.qlInterestRateIndexFixingDate(ContBasisIndex6MCorrected,AK3238),"")</f>
        <v>62257</v>
      </c>
      <c r="AK3238" s="147">
        <f>_xll.qlCalendarAdvance(Calendar,$AK3237,AI3238,,,trigger)</f>
        <v>62261</v>
      </c>
      <c r="AL3238" s="78">
        <f>IFERROR(_xll.qlIndexFixing(ContinuousBasisIndex6M,AJ3238,TRUE,)-_xll.qlIndexFixing($AP$1,AJ3238,TRUE,CalibrationTrigger),"")</f>
        <v>5.9215632052227012E-4</v>
      </c>
    </row>
    <row r="3239" spans="35:38">
      <c r="AI3239" s="64" t="s">
        <v>99</v>
      </c>
      <c r="AJ3239" s="147">
        <f>IFERROR(_xll.qlInterestRateIndexFixingDate(ContBasisIndex6MCorrected,AK3239),"")</f>
        <v>62264</v>
      </c>
      <c r="AK3239" s="147">
        <f>_xll.qlCalendarAdvance(Calendar,$AK3238,AI3239,,,trigger)</f>
        <v>62268</v>
      </c>
      <c r="AL3239" s="78">
        <f>IFERROR(_xll.qlIndexFixing(ContinuousBasisIndex6M,AJ3239,TRUE,)-_xll.qlIndexFixing($AP$1,AJ3239,TRUE,CalibrationTrigger),"")</f>
        <v>5.9215464996087604E-4</v>
      </c>
    </row>
    <row r="3240" spans="35:38">
      <c r="AI3240" s="64" t="s">
        <v>99</v>
      </c>
      <c r="AJ3240" s="147">
        <f>IFERROR(_xll.qlInterestRateIndexFixingDate(ContBasisIndex6MCorrected,AK3240),"")</f>
        <v>62271</v>
      </c>
      <c r="AK3240" s="147">
        <f>_xll.qlCalendarAdvance(Calendar,$AK3239,AI3240,,,trigger)</f>
        <v>62275</v>
      </c>
      <c r="AL3240" s="78">
        <f>IFERROR(_xll.qlIndexFixing(ContinuousBasisIndex6M,AJ3240,TRUE,)-_xll.qlIndexFixing($AP$1,AJ3240,TRUE,CalibrationTrigger),"")</f>
        <v>5.9217511613874653E-4</v>
      </c>
    </row>
    <row r="3241" spans="35:38">
      <c r="AI3241" s="64" t="s">
        <v>99</v>
      </c>
      <c r="AJ3241" s="147">
        <f>IFERROR(_xll.qlInterestRateIndexFixingDate(ContBasisIndex6MCorrected,AK3241),"")</f>
        <v>62278</v>
      </c>
      <c r="AK3241" s="147">
        <f>_xll.qlCalendarAdvance(Calendar,$AK3240,AI3241,,,trigger)</f>
        <v>62282</v>
      </c>
      <c r="AL3241" s="78">
        <f>IFERROR(_xll.qlIndexFixing(ContinuousBasisIndex6M,AJ3241,TRUE,)-_xll.qlIndexFixing($AP$1,AJ3241,TRUE,CalibrationTrigger),"")</f>
        <v>5.921623964264839E-4</v>
      </c>
    </row>
    <row r="3242" spans="35:38">
      <c r="AI3242" s="64" t="s">
        <v>99</v>
      </c>
      <c r="AJ3242" s="147">
        <f>IFERROR(_xll.qlInterestRateIndexFixingDate(ContBasisIndex6MCorrected,AK3242),"")</f>
        <v>62285</v>
      </c>
      <c r="AK3242" s="147">
        <f>_xll.qlCalendarAdvance(Calendar,$AK3241,AI3242,,,trigger)</f>
        <v>62289</v>
      </c>
      <c r="AL3242" s="78">
        <f>IFERROR(_xll.qlIndexFixing(ContinuousBasisIndex6M,AJ3242,TRUE,)-_xll.qlIndexFixing($AP$1,AJ3242,TRUE,CalibrationTrigger),"")</f>
        <v>5.9216074834046815E-4</v>
      </c>
    </row>
    <row r="3243" spans="35:38">
      <c r="AI3243" s="64" t="s">
        <v>99</v>
      </c>
      <c r="AJ3243" s="147">
        <f>IFERROR(_xll.qlInterestRateIndexFixingDate(ContBasisIndex6MCorrected,AK3243),"")</f>
        <v>62292</v>
      </c>
      <c r="AK3243" s="147">
        <f>_xll.qlCalendarAdvance(Calendar,$AK3242,AI3243,,,trigger)</f>
        <v>62296</v>
      </c>
      <c r="AL3243" s="78">
        <f>IFERROR(_xll.qlIndexFixing(ContinuousBasisIndex6M,AJ3243,TRUE,)-_xll.qlIndexFixing($AP$1,AJ3243,TRUE,CalibrationTrigger),"")</f>
        <v>5.9215910586127209E-4</v>
      </c>
    </row>
    <row r="3244" spans="35:38">
      <c r="AI3244" s="64" t="s">
        <v>99</v>
      </c>
      <c r="AJ3244" s="147">
        <f>IFERROR(_xll.qlInterestRateIndexFixingDate(ContBasisIndex6MCorrected,AK3244),"")</f>
        <v>62299</v>
      </c>
      <c r="AK3244" s="147">
        <f>_xll.qlCalendarAdvance(Calendar,$AK3243,AI3244,,,trigger)</f>
        <v>62303</v>
      </c>
      <c r="AL3244" s="78">
        <f>IFERROR(_xll.qlIndexFixing(ContinuousBasisIndex6M,AJ3244,TRUE,)-_xll.qlIndexFixing($AP$1,AJ3244,TRUE,CalibrationTrigger),"")</f>
        <v>5.9215746895718065E-4</v>
      </c>
    </row>
    <row r="3245" spans="35:38">
      <c r="AI3245" s="64" t="s">
        <v>99</v>
      </c>
      <c r="AJ3245" s="147">
        <f>IFERROR(_xll.qlInterestRateIndexFixingDate(ContBasisIndex6MCorrected,AK3245),"")</f>
        <v>62306</v>
      </c>
      <c r="AK3245" s="147">
        <f>_xll.qlCalendarAdvance(Calendar,$AK3244,AI3245,,,trigger)</f>
        <v>62310</v>
      </c>
      <c r="AL3245" s="78">
        <f>IFERROR(_xll.qlIndexFixing(ContinuousBasisIndex6M,AJ3245,TRUE,)-_xll.qlIndexFixing($AP$1,AJ3245,TRUE,CalibrationTrigger),"")</f>
        <v>5.9215583759952405E-4</v>
      </c>
    </row>
    <row r="3246" spans="35:38">
      <c r="AI3246" s="64" t="s">
        <v>99</v>
      </c>
      <c r="AJ3246" s="147">
        <f>IFERROR(_xll.qlInterestRateIndexFixingDate(ContBasisIndex6MCorrected,AK3246),"")</f>
        <v>62313</v>
      </c>
      <c r="AK3246" s="147">
        <f>_xll.qlCalendarAdvance(Calendar,$AK3245,AI3246,,,trigger)</f>
        <v>62317</v>
      </c>
      <c r="AL3246" s="78">
        <f>IFERROR(_xll.qlIndexFixing(ContinuousBasisIndex6M,AJ3246,TRUE,)-_xll.qlIndexFixing($AP$1,AJ3246,TRUE,CalibrationTrigger),"")</f>
        <v>5.9215421175615093E-4</v>
      </c>
    </row>
    <row r="3247" spans="35:38">
      <c r="AI3247" s="64" t="s">
        <v>99</v>
      </c>
      <c r="AJ3247" s="147">
        <f>IFERROR(_xll.qlInterestRateIndexFixingDate(ContBasisIndex6MCorrected,AK3247),"")</f>
        <v>62320</v>
      </c>
      <c r="AK3247" s="147">
        <f>_xll.qlCalendarAdvance(Calendar,$AK3246,AI3247,,,trigger)</f>
        <v>62324</v>
      </c>
      <c r="AL3247" s="78">
        <f>IFERROR(_xll.qlIndexFixing(ContinuousBasisIndex6M,AJ3247,TRUE,)-_xll.qlIndexFixing($AP$1,AJ3247,TRUE,CalibrationTrigger),"")</f>
        <v>5.9215259139708612E-4</v>
      </c>
    </row>
    <row r="3248" spans="35:38">
      <c r="AI3248" s="64" t="s">
        <v>99</v>
      </c>
      <c r="AJ3248" s="147">
        <f>IFERROR(_xll.qlInterestRateIndexFixingDate(ContBasisIndex6MCorrected,AK3248),"")</f>
        <v>62327</v>
      </c>
      <c r="AK3248" s="147">
        <f>_xll.qlCalendarAdvance(Calendar,$AK3247,AI3248,,,trigger)</f>
        <v>62331</v>
      </c>
      <c r="AL3248" s="78">
        <f>IFERROR(_xll.qlIndexFixing(ContinuousBasisIndex6M,AJ3248,TRUE,)-_xll.qlIndexFixing($AP$1,AJ3248,TRUE,CalibrationTrigger),"")</f>
        <v>5.9215097649322358E-4</v>
      </c>
    </row>
    <row r="3249" spans="35:38">
      <c r="AI3249" s="64" t="s">
        <v>99</v>
      </c>
      <c r="AJ3249" s="147">
        <f>IFERROR(_xll.qlInterestRateIndexFixingDate(ContBasisIndex6MCorrected,AK3249),"")</f>
        <v>62334</v>
      </c>
      <c r="AK3249" s="147">
        <f>_xll.qlCalendarAdvance(Calendar,$AK3248,AI3249,,,trigger)</f>
        <v>62338</v>
      </c>
      <c r="AL3249" s="78">
        <f>IFERROR(_xll.qlIndexFixing(ContinuousBasisIndex6M,AJ3249,TRUE,)-_xll.qlIndexFixing($AP$1,AJ3249,TRUE,CalibrationTrigger),"")</f>
        <v>5.9211603022326417E-4</v>
      </c>
    </row>
    <row r="3250" spans="35:38">
      <c r="AI3250" s="64" t="s">
        <v>99</v>
      </c>
      <c r="AJ3250" s="147">
        <f>IFERROR(_xll.qlInterestRateIndexFixingDate(ContBasisIndex6MCorrected,AK3250),"")</f>
        <v>62341</v>
      </c>
      <c r="AK3250" s="147">
        <f>_xll.qlCalendarAdvance(Calendar,$AK3249,AI3250,,,trigger)</f>
        <v>62345</v>
      </c>
      <c r="AL3250" s="78">
        <f>IFERROR(_xll.qlIndexFixing(ContinuousBasisIndex6M,AJ3250,TRUE,)-_xll.qlIndexFixing($AP$1,AJ3250,TRUE,CalibrationTrigger),"")</f>
        <v>5.9211441037602432E-4</v>
      </c>
    </row>
    <row r="3251" spans="35:38">
      <c r="AI3251" s="64" t="s">
        <v>99</v>
      </c>
      <c r="AJ3251" s="147">
        <f>IFERROR(_xll.qlInterestRateIndexFixingDate(ContBasisIndex6MCorrected,AK3251),"")</f>
        <v>62348</v>
      </c>
      <c r="AK3251" s="147">
        <f>_xll.qlCalendarAdvance(Calendar,$AK3250,AI3251,,,trigger)</f>
        <v>62352</v>
      </c>
      <c r="AL3251" s="78">
        <f>IFERROR(_xll.qlIndexFixing(ContinuousBasisIndex6M,AJ3251,TRUE,)-_xll.qlIndexFixing($AP$1,AJ3251,TRUE,CalibrationTrigger),"")</f>
        <v>5.921127959538381E-4</v>
      </c>
    </row>
    <row r="3252" spans="35:38">
      <c r="AI3252" s="64" t="s">
        <v>99</v>
      </c>
      <c r="AJ3252" s="147">
        <f>IFERROR(_xll.qlInterestRateIndexFixingDate(ContBasisIndex6MCorrected,AK3252),"")</f>
        <v>62355</v>
      </c>
      <c r="AK3252" s="147">
        <f>_xll.qlCalendarAdvance(Calendar,$AK3251,AI3252,,,trigger)</f>
        <v>62359</v>
      </c>
      <c r="AL3252" s="78">
        <f>IFERROR(_xll.qlIndexFixing(ContinuousBasisIndex6M,AJ3252,TRUE,)-_xll.qlIndexFixing($AP$1,AJ3252,TRUE,CalibrationTrigger),"")</f>
        <v>5.9211118692799672E-4</v>
      </c>
    </row>
    <row r="3253" spans="35:38">
      <c r="AI3253" s="64" t="s">
        <v>99</v>
      </c>
      <c r="AJ3253" s="147">
        <f>IFERROR(_xll.qlInterestRateIndexFixingDate(ContBasisIndex6MCorrected,AK3253),"")</f>
        <v>62362</v>
      </c>
      <c r="AK3253" s="147">
        <f>_xll.qlCalendarAdvance(Calendar,$AK3252,AI3253,,,trigger)</f>
        <v>62366</v>
      </c>
      <c r="AL3253" s="78">
        <f>IFERROR(_xll.qlIndexFixing(ContinuousBasisIndex6M,AJ3253,TRUE,)-_xll.qlIndexFixing($AP$1,AJ3253,TRUE,CalibrationTrigger),"")</f>
        <v>5.9212071550347051E-4</v>
      </c>
    </row>
    <row r="3254" spans="35:38">
      <c r="AI3254" s="64" t="s">
        <v>99</v>
      </c>
      <c r="AJ3254" s="147">
        <f>IFERROR(_xll.qlInterestRateIndexFixingDate(ContBasisIndex6MCorrected,AK3254),"")</f>
        <v>62369</v>
      </c>
      <c r="AK3254" s="147">
        <f>_xll.qlCalendarAdvance(Calendar,$AK3253,AI3254,,,trigger)</f>
        <v>62373</v>
      </c>
      <c r="AL3254" s="78">
        <f>IFERROR(_xll.qlIndexFixing(ContinuousBasisIndex6M,AJ3254,TRUE,)-_xll.qlIndexFixing($AP$1,AJ3254,TRUE,CalibrationTrigger),"")</f>
        <v>5.9211912235631811E-4</v>
      </c>
    </row>
    <row r="3255" spans="35:38">
      <c r="AI3255" s="64" t="s">
        <v>99</v>
      </c>
      <c r="AJ3255" s="147">
        <f>IFERROR(_xll.qlInterestRateIndexFixingDate(ContBasisIndex6MCorrected,AK3255),"")</f>
        <v>62376</v>
      </c>
      <c r="AK3255" s="147">
        <f>_xll.qlCalendarAdvance(Calendar,$AK3254,AI3255,,,trigger)</f>
        <v>62380</v>
      </c>
      <c r="AL3255" s="78">
        <f>IFERROR(_xll.qlIndexFixing(ContinuousBasisIndex6M,AJ3255,TRUE,)-_xll.qlIndexFixing($AP$1,AJ3255,TRUE,CalibrationTrigger),"")</f>
        <v>5.9211753449592546E-4</v>
      </c>
    </row>
    <row r="3256" spans="35:38">
      <c r="AI3256" s="64" t="s">
        <v>99</v>
      </c>
      <c r="AJ3256" s="147">
        <f>IFERROR(_xll.qlInterestRateIndexFixingDate(ContBasisIndex6MCorrected,AK3256),"")</f>
        <v>62383</v>
      </c>
      <c r="AK3256" s="147">
        <f>_xll.qlCalendarAdvance(Calendar,$AK3255,AI3256,,,trigger)</f>
        <v>62387</v>
      </c>
      <c r="AL3256" s="78">
        <f>IFERROR(_xll.qlIndexFixing(ContinuousBasisIndex6M,AJ3256,TRUE,)-_xll.qlIndexFixing($AP$1,AJ3256,TRUE,CalibrationTrigger),"")</f>
        <v>5.9211595189286557E-4</v>
      </c>
    </row>
    <row r="3257" spans="35:38">
      <c r="AI3257" s="64" t="s">
        <v>99</v>
      </c>
      <c r="AJ3257" s="147">
        <f>IFERROR(_xll.qlInterestRateIndexFixingDate(ContBasisIndex6MCorrected,AK3257),"")</f>
        <v>62390</v>
      </c>
      <c r="AK3257" s="147">
        <f>_xll.qlCalendarAdvance(Calendar,$AK3256,AI3257,,,trigger)</f>
        <v>62394</v>
      </c>
      <c r="AL3257" s="78">
        <f>IFERROR(_xll.qlIndexFixing(ContinuousBasisIndex6M,AJ3257,TRUE,)-_xll.qlIndexFixing($AP$1,AJ3257,TRUE,CalibrationTrigger),"")</f>
        <v>5.9211437451902899E-4</v>
      </c>
    </row>
    <row r="3258" spans="35:38">
      <c r="AI3258" s="64" t="s">
        <v>99</v>
      </c>
      <c r="AJ3258" s="147">
        <f>IFERROR(_xll.qlInterestRateIndexFixingDate(ContBasisIndex6MCorrected,AK3258),"")</f>
        <v>62397</v>
      </c>
      <c r="AK3258" s="147">
        <f>_xll.qlCalendarAdvance(Calendar,$AK3257,AI3258,,,trigger)</f>
        <v>62401</v>
      </c>
      <c r="AL3258" s="78">
        <f>IFERROR(_xll.qlIndexFixing(ContinuousBasisIndex6M,AJ3258,TRUE,)-_xll.qlIndexFixing($AP$1,AJ3258,TRUE,CalibrationTrigger),"")</f>
        <v>5.9210164442286863E-4</v>
      </c>
    </row>
    <row r="3259" spans="35:38">
      <c r="AI3259" s="64" t="s">
        <v>99</v>
      </c>
      <c r="AJ3259" s="147">
        <f>IFERROR(_xll.qlInterestRateIndexFixingDate(ContBasisIndex6MCorrected,AK3259),"")</f>
        <v>62404</v>
      </c>
      <c r="AK3259" s="147">
        <f>_xll.qlCalendarAdvance(Calendar,$AK3258,AI3259,,,trigger)</f>
        <v>62408</v>
      </c>
      <c r="AL3259" s="78">
        <f>IFERROR(_xll.qlIndexFixing(ContinuousBasisIndex6M,AJ3259,TRUE,)-_xll.qlIndexFixing($AP$1,AJ3259,TRUE,CalibrationTrigger),"")</f>
        <v>5.9210007234161872E-4</v>
      </c>
    </row>
    <row r="3260" spans="35:38">
      <c r="AI3260" s="64" t="s">
        <v>99</v>
      </c>
      <c r="AJ3260" s="147">
        <f>IFERROR(_xll.qlInterestRateIndexFixingDate(ContBasisIndex6MCorrected,AK3260),"")</f>
        <v>62411</v>
      </c>
      <c r="AK3260" s="147">
        <f>_xll.qlCalendarAdvance(Calendar,$AK3259,AI3260,,,trigger)</f>
        <v>62415</v>
      </c>
      <c r="AL3260" s="78">
        <f>IFERROR(_xll.qlIndexFixing(ContinuousBasisIndex6M,AJ3260,TRUE,)-_xll.qlIndexFixing($AP$1,AJ3260,TRUE,CalibrationTrigger),"")</f>
        <v>5.9209850541999849E-4</v>
      </c>
    </row>
    <row r="3261" spans="35:38">
      <c r="AI3261" s="64" t="s">
        <v>99</v>
      </c>
      <c r="AJ3261" s="147">
        <f>IFERROR(_xll.qlInterestRateIndexFixingDate(ContBasisIndex6MCorrected,AK3261),"")</f>
        <v>62418</v>
      </c>
      <c r="AK3261" s="147">
        <f>_xll.qlCalendarAdvance(Calendar,$AK3260,AI3261,,,trigger)</f>
        <v>62422</v>
      </c>
      <c r="AL3261" s="78">
        <f>IFERROR(_xll.qlIndexFixing(ContinuousBasisIndex6M,AJ3261,TRUE,)-_xll.qlIndexFixing($AP$1,AJ3261,TRUE,CalibrationTrigger),"")</f>
        <v>5.9209694363283535E-4</v>
      </c>
    </row>
    <row r="3262" spans="35:38">
      <c r="AI3262" s="64" t="s">
        <v>99</v>
      </c>
      <c r="AJ3262" s="147">
        <f>IFERROR(_xll.qlInterestRateIndexFixingDate(ContBasisIndex6MCorrected,AK3262),"")</f>
        <v>62425</v>
      </c>
      <c r="AK3262" s="147">
        <f>_xll.qlCalendarAdvance(Calendar,$AK3261,AI3262,,,trigger)</f>
        <v>62429</v>
      </c>
      <c r="AL3262" s="78">
        <f>IFERROR(_xll.qlIndexFixing(ContinuousBasisIndex6M,AJ3262,TRUE,)-_xll.qlIndexFixing($AP$1,AJ3262,TRUE,CalibrationTrigger),"")</f>
        <v>5.9210656505738132E-4</v>
      </c>
    </row>
    <row r="3263" spans="35:38">
      <c r="AI3263" s="64" t="s">
        <v>99</v>
      </c>
      <c r="AJ3263" s="147">
        <f>IFERROR(_xll.qlInterestRateIndexFixingDate(ContBasisIndex6MCorrected,AK3263),"")</f>
        <v>62432</v>
      </c>
      <c r="AK3263" s="147">
        <f>_xll.qlCalendarAdvance(Calendar,$AK3262,AI3263,,,trigger)</f>
        <v>62436</v>
      </c>
      <c r="AL3263" s="78">
        <f>IFERROR(_xll.qlIndexFixing(ContinuousBasisIndex6M,AJ3263,TRUE,)-_xll.qlIndexFixing($AP$1,AJ3263,TRUE,CalibrationTrigger),"")</f>
        <v>5.9210501844531201E-4</v>
      </c>
    </row>
    <row r="3264" spans="35:38">
      <c r="AI3264" s="64" t="s">
        <v>99</v>
      </c>
      <c r="AJ3264" s="147">
        <f>IFERROR(_xll.qlInterestRateIndexFixingDate(ContBasisIndex6MCorrected,AK3264),"")</f>
        <v>62439</v>
      </c>
      <c r="AK3264" s="147">
        <f>_xll.qlCalendarAdvance(Calendar,$AK3263,AI3264,,,trigger)</f>
        <v>62443</v>
      </c>
      <c r="AL3264" s="78">
        <f>IFERROR(_xll.qlIndexFixing(ContinuousBasisIndex6M,AJ3264,TRUE,)-_xll.qlIndexFixing($AP$1,AJ3264,TRUE,CalibrationTrigger),"")</f>
        <v>5.9210347686042969E-4</v>
      </c>
    </row>
    <row r="3265" spans="35:38">
      <c r="AI3265" s="64" t="s">
        <v>99</v>
      </c>
      <c r="AJ3265" s="147">
        <f>IFERROR(_xll.qlInterestRateIndexFixingDate(ContBasisIndex6MCorrected,AK3265),"")</f>
        <v>62446</v>
      </c>
      <c r="AK3265" s="147">
        <f>_xll.qlCalendarAdvance(Calendar,$AK3264,AI3265,,,trigger)</f>
        <v>62450</v>
      </c>
      <c r="AL3265" s="78">
        <f>IFERROR(_xll.qlIndexFixing(ContinuousBasisIndex6M,AJ3265,TRUE,)-_xll.qlIndexFixing($AP$1,AJ3265,TRUE,CalibrationTrigger),"")</f>
        <v>5.9210194027286937E-4</v>
      </c>
    </row>
    <row r="3266" spans="35:38">
      <c r="AI3266" s="64" t="s">
        <v>99</v>
      </c>
      <c r="AJ3266" s="147">
        <f>IFERROR(_xll.qlInterestRateIndexFixingDate(ContBasisIndex6MCorrected,AK3266),"")</f>
        <v>62451</v>
      </c>
      <c r="AK3266" s="147">
        <f>_xll.qlCalendarAdvance(Calendar,$AK3265,AI3266,,,trigger)</f>
        <v>62457</v>
      </c>
      <c r="AL3266" s="78">
        <f>IFERROR(_xll.qlIndexFixing(ContinuousBasisIndex6M,AJ3266,TRUE,)-_xll.qlIndexFixing($AP$1,AJ3266,TRUE,CalibrationTrigger),"")</f>
        <v>5.9210040865583825E-4</v>
      </c>
    </row>
    <row r="3267" spans="35:38">
      <c r="AI3267" s="64" t="s">
        <v>99</v>
      </c>
      <c r="AJ3267" s="147">
        <f>IFERROR(_xll.qlInterestRateIndexFixingDate(ContBasisIndex6MCorrected,AK3267),"")</f>
        <v>62460</v>
      </c>
      <c r="AK3267" s="147">
        <f>_xll.qlCalendarAdvance(Calendar,$AK3266,AI3267,,,trigger)</f>
        <v>62464</v>
      </c>
      <c r="AL3267" s="78">
        <f>IFERROR(_xll.qlIndexFixing(ContinuousBasisIndex6M,AJ3267,TRUE,)-_xll.qlIndexFixing($AP$1,AJ3267,TRUE,CalibrationTrigger),"")</f>
        <v>5.9208767908525226E-4</v>
      </c>
    </row>
    <row r="3268" spans="35:38">
      <c r="AI3268" s="64" t="s">
        <v>99</v>
      </c>
      <c r="AJ3268" s="147">
        <f>IFERROR(_xll.qlInterestRateIndexFixingDate(ContBasisIndex6MCorrected,AK3268),"")</f>
        <v>62467</v>
      </c>
      <c r="AK3268" s="147">
        <f>_xll.qlCalendarAdvance(Calendar,$AK3267,AI3268,,,trigger)</f>
        <v>62471</v>
      </c>
      <c r="AL3268" s="78">
        <f>IFERROR(_xll.qlIndexFixing(ContinuousBasisIndex6M,AJ3268,TRUE,)-_xll.qlIndexFixing($AP$1,AJ3268,TRUE,CalibrationTrigger),"")</f>
        <v>5.9208615242667406E-4</v>
      </c>
    </row>
    <row r="3269" spans="35:38">
      <c r="AI3269" s="64" t="s">
        <v>99</v>
      </c>
      <c r="AJ3269" s="147">
        <f>IFERROR(_xll.qlInterestRateIndexFixingDate(ContBasisIndex6MCorrected,AK3269),"")</f>
        <v>62474</v>
      </c>
      <c r="AK3269" s="147">
        <f>_xll.qlCalendarAdvance(Calendar,$AK3268,AI3269,,,trigger)</f>
        <v>62478</v>
      </c>
      <c r="AL3269" s="78">
        <f>IFERROR(_xll.qlIndexFixing(ContinuousBasisIndex6M,AJ3269,TRUE,)-_xll.qlIndexFixing($AP$1,AJ3269,TRUE,CalibrationTrigger),"")</f>
        <v>5.9208463067290159E-4</v>
      </c>
    </row>
    <row r="3270" spans="35:38">
      <c r="AI3270" s="64" t="s">
        <v>99</v>
      </c>
      <c r="AJ3270" s="147">
        <f>IFERROR(_xll.qlInterestRateIndexFixingDate(ContBasisIndex6MCorrected,AK3270),"")</f>
        <v>62481</v>
      </c>
      <c r="AK3270" s="147">
        <f>_xll.qlCalendarAdvance(Calendar,$AK3269,AI3270,,,trigger)</f>
        <v>62485</v>
      </c>
      <c r="AL3270" s="78">
        <f>IFERROR(_xll.qlIndexFixing(ContinuousBasisIndex6M,AJ3270,TRUE,)-_xll.qlIndexFixing($AP$1,AJ3270,TRUE,CalibrationTrigger),"")</f>
        <v>5.9208311379566926E-4</v>
      </c>
    </row>
    <row r="3271" spans="35:38">
      <c r="AI3271" s="64" t="s">
        <v>99</v>
      </c>
      <c r="AJ3271" s="147">
        <f>IFERROR(_xll.qlInterestRateIndexFixingDate(ContBasisIndex6MCorrected,AK3271),"")</f>
        <v>62488</v>
      </c>
      <c r="AK3271" s="147">
        <f>_xll.qlCalendarAdvance(Calendar,$AK3270,AI3271,,,trigger)</f>
        <v>62492</v>
      </c>
      <c r="AL3271" s="78">
        <f>IFERROR(_xll.qlIndexFixing(ContinuousBasisIndex6M,AJ3271,TRUE,)-_xll.qlIndexFixing($AP$1,AJ3271,TRUE,CalibrationTrigger),"")</f>
        <v>5.9208160176848091E-4</v>
      </c>
    </row>
    <row r="3272" spans="35:38">
      <c r="AI3272" s="64" t="s">
        <v>99</v>
      </c>
      <c r="AJ3272" s="147">
        <f>IFERROR(_xll.qlInterestRateIndexFixingDate(ContBasisIndex6MCorrected,AK3272),"")</f>
        <v>62495</v>
      </c>
      <c r="AK3272" s="147">
        <f>_xll.qlCalendarAdvance(Calendar,$AK3271,AI3272,,,trigger)</f>
        <v>62499</v>
      </c>
      <c r="AL3272" s="78">
        <f>IFERROR(_xll.qlIndexFixing(ContinuousBasisIndex6M,AJ3272,TRUE,)-_xll.qlIndexFixing($AP$1,AJ3272,TRUE,CalibrationTrigger),"")</f>
        <v>5.9208009456351331E-4</v>
      </c>
    </row>
    <row r="3273" spans="35:38">
      <c r="AI3273" s="64" t="s">
        <v>99</v>
      </c>
      <c r="AJ3273" s="147">
        <f>IFERROR(_xll.qlInterestRateIndexFixingDate(ContBasisIndex6MCorrected,AK3273),"")</f>
        <v>62502</v>
      </c>
      <c r="AK3273" s="147">
        <f>_xll.qlCalendarAdvance(Calendar,$AK3272,AI3273,,,trigger)</f>
        <v>62506</v>
      </c>
      <c r="AL3273" s="78">
        <f>IFERROR(_xll.qlIndexFixing(ContinuousBasisIndex6M,AJ3273,TRUE,)-_xll.qlIndexFixing($AP$1,AJ3273,TRUE,CalibrationTrigger),"")</f>
        <v>5.9207859215249913E-4</v>
      </c>
    </row>
    <row r="3274" spans="35:38">
      <c r="AI3274" s="64" t="s">
        <v>99</v>
      </c>
      <c r="AJ3274" s="147">
        <f>IFERROR(_xll.qlInterestRateIndexFixingDate(ContBasisIndex6MCorrected,AK3274),"")</f>
        <v>62509</v>
      </c>
      <c r="AK3274" s="147">
        <f>_xll.qlCalendarAdvance(Calendar,$AK3273,AI3274,,,trigger)</f>
        <v>62513</v>
      </c>
      <c r="AL3274" s="78">
        <f>IFERROR(_xll.qlIndexFixing(ContinuousBasisIndex6M,AJ3274,TRUE,)-_xll.qlIndexFixing($AP$1,AJ3274,TRUE,CalibrationTrigger),"")</f>
        <v>5.9207709450717714E-4</v>
      </c>
    </row>
    <row r="3275" spans="35:38">
      <c r="AI3275" s="64" t="s">
        <v>99</v>
      </c>
      <c r="AJ3275" s="147">
        <f>IFERROR(_xll.qlInterestRateIndexFixingDate(ContBasisIndex6MCorrected,AK3275),"")</f>
        <v>62516</v>
      </c>
      <c r="AK3275" s="147">
        <f>_xll.qlCalendarAdvance(Calendar,$AK3274,AI3275,,,trigger)</f>
        <v>62520</v>
      </c>
      <c r="AL3275" s="78">
        <f>IFERROR(_xll.qlIndexFixing(ContinuousBasisIndex6M,AJ3275,TRUE,)-_xll.qlIndexFixing($AP$1,AJ3275,TRUE,CalibrationTrigger),"")</f>
        <v>5.9210932876230769E-4</v>
      </c>
    </row>
    <row r="3276" spans="35:38">
      <c r="AI3276" s="64" t="s">
        <v>99</v>
      </c>
      <c r="AJ3276" s="147">
        <f>IFERROR(_xll.qlInterestRateIndexFixingDate(ContBasisIndex6MCorrected,AK3276),"")</f>
        <v>62523</v>
      </c>
      <c r="AK3276" s="147">
        <f>_xll.qlCalendarAdvance(Calendar,$AK3275,AI3276,,,trigger)</f>
        <v>62527</v>
      </c>
      <c r="AL3276" s="78">
        <f>IFERROR(_xll.qlIndexFixing(ContinuousBasisIndex6M,AJ3276,TRUE,)-_xll.qlIndexFixing($AP$1,AJ3276,TRUE,CalibrationTrigger),"")</f>
        <v>5.9210785477572213E-4</v>
      </c>
    </row>
    <row r="3277" spans="35:38">
      <c r="AI3277" s="64" t="s">
        <v>99</v>
      </c>
      <c r="AJ3277" s="147">
        <f>IFERROR(_xll.qlInterestRateIndexFixingDate(ContBasisIndex6MCorrected,AK3277),"")</f>
        <v>62530</v>
      </c>
      <c r="AK3277" s="147">
        <f>_xll.qlCalendarAdvance(Calendar,$AK3276,AI3277,,,trigger)</f>
        <v>62534</v>
      </c>
      <c r="AL3277" s="78">
        <f>IFERROR(_xll.qlIndexFixing(ContinuousBasisIndex6M,AJ3277,TRUE,)-_xll.qlIndexFixing($AP$1,AJ3277,TRUE,CalibrationTrigger),"")</f>
        <v>5.9210638541456855E-4</v>
      </c>
    </row>
    <row r="3278" spans="35:38">
      <c r="AI3278" s="64" t="s">
        <v>99</v>
      </c>
      <c r="AJ3278" s="147">
        <f>IFERROR(_xll.qlInterestRateIndexFixingDate(ContBasisIndex6MCorrected,AK3278),"")</f>
        <v>62537</v>
      </c>
      <c r="AK3278" s="147">
        <f>_xll.qlCalendarAdvance(Calendar,$AK3277,AI3278,,,trigger)</f>
        <v>62541</v>
      </c>
      <c r="AL3278" s="78">
        <f>IFERROR(_xll.qlIndexFixing(ContinuousBasisIndex6M,AJ3278,TRUE,)-_xll.qlIndexFixing($AP$1,AJ3278,TRUE,CalibrationTrigger),"")</f>
        <v>5.9210492065060565E-4</v>
      </c>
    </row>
    <row r="3279" spans="35:38">
      <c r="AI3279" s="64" t="s">
        <v>99</v>
      </c>
      <c r="AJ3279" s="147">
        <f>IFERROR(_xll.qlInterestRateIndexFixingDate(ContBasisIndex6MCorrected,AK3279),"")</f>
        <v>62544</v>
      </c>
      <c r="AK3279" s="147">
        <f>_xll.qlCalendarAdvance(Calendar,$AK3278,AI3279,,,trigger)</f>
        <v>62548</v>
      </c>
      <c r="AL3279" s="78">
        <f>IFERROR(_xll.qlIndexFixing(ContinuousBasisIndex6M,AJ3279,TRUE,)-_xll.qlIndexFixing($AP$1,AJ3279,TRUE,CalibrationTrigger),"")</f>
        <v>5.9209219838778256E-4</v>
      </c>
    </row>
    <row r="3280" spans="35:38">
      <c r="AI3280" s="64" t="s">
        <v>99</v>
      </c>
      <c r="AJ3280" s="147">
        <f>IFERROR(_xll.qlInterestRateIndexFixingDate(ContBasisIndex6MCorrected,AK3280),"")</f>
        <v>62551</v>
      </c>
      <c r="AK3280" s="147">
        <f>_xll.qlCalendarAdvance(Calendar,$AK3279,AI3280,,,trigger)</f>
        <v>62555</v>
      </c>
      <c r="AL3280" s="78">
        <f>IFERROR(_xll.qlIndexFixing(ContinuousBasisIndex6M,AJ3280,TRUE,)-_xll.qlIndexFixing($AP$1,AJ3280,TRUE,CalibrationTrigger),"")</f>
        <v>5.9209073808355606E-4</v>
      </c>
    </row>
    <row r="3281" spans="35:38">
      <c r="AI3281" s="64" t="s">
        <v>99</v>
      </c>
      <c r="AJ3281" s="147">
        <f>IFERROR(_xll.qlInterestRateIndexFixingDate(ContBasisIndex6MCorrected,AK3281),"")</f>
        <v>62558</v>
      </c>
      <c r="AK3281" s="147">
        <f>_xll.qlCalendarAdvance(Calendar,$AK3280,AI3281,,,trigger)</f>
        <v>62562</v>
      </c>
      <c r="AL3281" s="78">
        <f>IFERROR(_xll.qlIndexFixing(ContinuousBasisIndex6M,AJ3281,TRUE,)-_xll.qlIndexFixing($AP$1,AJ3281,TRUE,CalibrationTrigger),"")</f>
        <v>5.9208928231690126E-4</v>
      </c>
    </row>
    <row r="3282" spans="35:38">
      <c r="AI3282" s="64" t="s">
        <v>99</v>
      </c>
      <c r="AJ3282" s="147">
        <f>IFERROR(_xll.qlInterestRateIndexFixingDate(ContBasisIndex6MCorrected,AK3282),"")</f>
        <v>62563</v>
      </c>
      <c r="AK3282" s="147">
        <f>_xll.qlCalendarAdvance(Calendar,$AK3281,AI3282,,,trigger)</f>
        <v>62569</v>
      </c>
      <c r="AL3282" s="78">
        <f>IFERROR(_xll.qlIndexFixing(ContinuousBasisIndex6M,AJ3282,TRUE,)-_xll.qlIndexFixing($AP$1,AJ3282,TRUE,CalibrationTrigger),"")</f>
        <v>5.9208783105855166E-4</v>
      </c>
    </row>
    <row r="3283" spans="35:38">
      <c r="AI3283" s="64" t="s">
        <v>99</v>
      </c>
      <c r="AJ3283" s="147">
        <f>IFERROR(_xll.qlInterestRateIndexFixingDate(ContBasisIndex6MCorrected,AK3283),"")</f>
        <v>62572</v>
      </c>
      <c r="AK3283" s="147">
        <f>_xll.qlCalendarAdvance(Calendar,$AK3282,AI3283,,,trigger)</f>
        <v>62576</v>
      </c>
      <c r="AL3283" s="78">
        <f>IFERROR(_xll.qlIndexFixing(ContinuousBasisIndex6M,AJ3283,TRUE,)-_xll.qlIndexFixing($AP$1,AJ3283,TRUE,CalibrationTrigger),"")</f>
        <v>5.9208638428317594E-4</v>
      </c>
    </row>
    <row r="3284" spans="35:38">
      <c r="AI3284" s="64" t="s">
        <v>99</v>
      </c>
      <c r="AJ3284" s="147">
        <f>IFERROR(_xll.qlInterestRateIndexFixingDate(ContBasisIndex6MCorrected,AK3284),"")</f>
        <v>62578</v>
      </c>
      <c r="AK3284" s="147">
        <f>_xll.qlCalendarAdvance(Calendar,$AK3283,AI3284,,,trigger)</f>
        <v>62583</v>
      </c>
      <c r="AL3284" s="78">
        <f>IFERROR(_xll.qlIndexFixing(ContinuousBasisIndex6M,AJ3284,TRUE,)-_xll.qlIndexFixing($AP$1,AJ3284,TRUE,CalibrationTrigger),"")</f>
        <v>5.9209622710515615E-4</v>
      </c>
    </row>
    <row r="3285" spans="35:38">
      <c r="AI3285" s="64" t="s">
        <v>99</v>
      </c>
      <c r="AJ3285" s="147">
        <f>IFERROR(_xll.qlInterestRateIndexFixingDate(ContBasisIndex6MCorrected,AK3285),"")</f>
        <v>62586</v>
      </c>
      <c r="AK3285" s="147">
        <f>_xll.qlCalendarAdvance(Calendar,$AK3284,AI3285,,,trigger)</f>
        <v>62590</v>
      </c>
      <c r="AL3285" s="78">
        <f>IFERROR(_xll.qlIndexFixing(ContinuousBasisIndex6M,AJ3285,TRUE,)-_xll.qlIndexFixing($AP$1,AJ3285,TRUE,CalibrationTrigger),"")</f>
        <v>5.9209479377127054E-4</v>
      </c>
    </row>
    <row r="3286" spans="35:38">
      <c r="AI3286" s="64" t="s">
        <v>99</v>
      </c>
      <c r="AJ3286" s="147">
        <f>IFERROR(_xll.qlInterestRateIndexFixingDate(ContBasisIndex6MCorrected,AK3286),"")</f>
        <v>62593</v>
      </c>
      <c r="AK3286" s="147">
        <f>_xll.qlCalendarAdvance(Calendar,$AK3285,AI3286,,,trigger)</f>
        <v>62597</v>
      </c>
      <c r="AL3286" s="78">
        <f>IFERROR(_xll.qlIndexFixing(ContinuousBasisIndex6M,AJ3286,TRUE,)-_xll.qlIndexFixing($AP$1,AJ3286,TRUE,CalibrationTrigger),"")</f>
        <v>5.9209336481953062E-4</v>
      </c>
    </row>
    <row r="3287" spans="35:38">
      <c r="AI3287" s="64" t="s">
        <v>99</v>
      </c>
      <c r="AJ3287" s="147">
        <f>IFERROR(_xll.qlInterestRateIndexFixingDate(ContBasisIndex6MCorrected,AK3287),"")</f>
        <v>62600</v>
      </c>
      <c r="AK3287" s="147">
        <f>_xll.qlCalendarAdvance(Calendar,$AK3286,AI3287,,,trigger)</f>
        <v>62604</v>
      </c>
      <c r="AL3287" s="78">
        <f>IFERROR(_xll.qlIndexFixing(ContinuousBasisIndex6M,AJ3287,TRUE,)-_xll.qlIndexFixing($AP$1,AJ3287,TRUE,CalibrationTrigger),"")</f>
        <v>5.9209194022517495E-4</v>
      </c>
    </row>
    <row r="3288" spans="35:38">
      <c r="AI3288" s="64" t="s">
        <v>99</v>
      </c>
      <c r="AJ3288" s="147">
        <f>IFERROR(_xll.qlInterestRateIndexFixingDate(ContBasisIndex6MCorrected,AK3288),"")</f>
        <v>62607</v>
      </c>
      <c r="AK3288" s="147">
        <f>_xll.qlCalendarAdvance(Calendar,$AK3287,AI3288,,,trigger)</f>
        <v>62611</v>
      </c>
      <c r="AL3288" s="78">
        <f>IFERROR(_xll.qlIndexFixing(ContinuousBasisIndex6M,AJ3288,TRUE,)-_xll.qlIndexFixing($AP$1,AJ3288,TRUE,CalibrationTrigger),"")</f>
        <v>5.920792167200201E-4</v>
      </c>
    </row>
    <row r="3289" spans="35:38">
      <c r="AI3289" s="64" t="s">
        <v>99</v>
      </c>
      <c r="AJ3289" s="147">
        <f>IFERROR(_xll.qlInterestRateIndexFixingDate(ContBasisIndex6MCorrected,AK3289),"")</f>
        <v>62614</v>
      </c>
      <c r="AK3289" s="147">
        <f>_xll.qlCalendarAdvance(Calendar,$AK3288,AI3289,,,trigger)</f>
        <v>62618</v>
      </c>
      <c r="AL3289" s="78">
        <f>IFERROR(_xll.qlIndexFixing(ContinuousBasisIndex6M,AJ3289,TRUE,)-_xll.qlIndexFixing($AP$1,AJ3289,TRUE,CalibrationTrigger),"")</f>
        <v>5.9207779628466656E-4</v>
      </c>
    </row>
    <row r="3290" spans="35:38">
      <c r="AI3290" s="64" t="s">
        <v>99</v>
      </c>
      <c r="AJ3290" s="147">
        <f>IFERROR(_xll.qlInterestRateIndexFixingDate(ContBasisIndex6MCorrected,AK3290),"")</f>
        <v>62621</v>
      </c>
      <c r="AK3290" s="147">
        <f>_xll.qlCalendarAdvance(Calendar,$AK3289,AI3290,,,trigger)</f>
        <v>62625</v>
      </c>
      <c r="AL3290" s="78">
        <f>IFERROR(_xll.qlIndexFixing(ContinuousBasisIndex6M,AJ3290,TRUE,)-_xll.qlIndexFixing($AP$1,AJ3290,TRUE,CalibrationTrigger),"")</f>
        <v>5.9207638014838714E-4</v>
      </c>
    </row>
    <row r="3291" spans="35:38">
      <c r="AI3291" s="64" t="s">
        <v>99</v>
      </c>
      <c r="AJ3291" s="147">
        <f>IFERROR(_xll.qlInterestRateIndexFixingDate(ContBasisIndex6MCorrected,AK3291),"")</f>
        <v>62628</v>
      </c>
      <c r="AK3291" s="147">
        <f>_xll.qlCalendarAdvance(Calendar,$AK3290,AI3291,,,trigger)</f>
        <v>62632</v>
      </c>
      <c r="AL3291" s="78">
        <f>IFERROR(_xll.qlIndexFixing(ContinuousBasisIndex6M,AJ3291,TRUE,)-_xll.qlIndexFixing($AP$1,AJ3291,TRUE,CalibrationTrigger),"")</f>
        <v>5.9207496828366304E-4</v>
      </c>
    </row>
    <row r="3292" spans="35:38">
      <c r="AI3292" s="64" t="s">
        <v>99</v>
      </c>
      <c r="AJ3292" s="147">
        <f>IFERROR(_xll.qlInterestRateIndexFixingDate(ContBasisIndex6MCorrected,AK3292),"")</f>
        <v>62635</v>
      </c>
      <c r="AK3292" s="147">
        <f>_xll.qlCalendarAdvance(Calendar,$AK3291,AI3292,,,trigger)</f>
        <v>62639</v>
      </c>
      <c r="AL3292" s="78">
        <f>IFERROR(_xll.qlIndexFixing(ContinuousBasisIndex6M,AJ3292,TRUE,)-_xll.qlIndexFixing($AP$1,AJ3292,TRUE,CalibrationTrigger),"")</f>
        <v>5.9208488169098378E-4</v>
      </c>
    </row>
    <row r="3293" spans="35:38">
      <c r="AI3293" s="64" t="s">
        <v>99</v>
      </c>
      <c r="AJ3293" s="147">
        <f>IFERROR(_xll.qlInterestRateIndexFixingDate(ContBasisIndex6MCorrected,AK3293),"")</f>
        <v>62642</v>
      </c>
      <c r="AK3293" s="147">
        <f>_xll.qlCalendarAdvance(Calendar,$AK3292,AI3293,,,trigger)</f>
        <v>62646</v>
      </c>
      <c r="AL3293" s="78">
        <f>IFERROR(_xll.qlIndexFixing(ContinuousBasisIndex6M,AJ3293,TRUE,)-_xll.qlIndexFixing($AP$1,AJ3293,TRUE,CalibrationTrigger),"")</f>
        <v>5.9208348269006866E-4</v>
      </c>
    </row>
    <row r="3294" spans="35:38">
      <c r="AI3294" s="64" t="s">
        <v>99</v>
      </c>
      <c r="AJ3294" s="147">
        <f>IFERROR(_xll.qlInterestRateIndexFixingDate(ContBasisIndex6MCorrected,AK3294),"")</f>
        <v>62649</v>
      </c>
      <c r="AK3294" s="147">
        <f>_xll.qlCalendarAdvance(Calendar,$AK3293,AI3294,,,trigger)</f>
        <v>62653</v>
      </c>
      <c r="AL3294" s="78">
        <f>IFERROR(_xll.qlIndexFixing(ContinuousBasisIndex6M,AJ3294,TRUE,)-_xll.qlIndexFixing($AP$1,AJ3294,TRUE,CalibrationTrigger),"")</f>
        <v>5.920820878619025E-4</v>
      </c>
    </row>
    <row r="3295" spans="35:38">
      <c r="AI3295" s="64" t="s">
        <v>99</v>
      </c>
      <c r="AJ3295" s="147">
        <f>IFERROR(_xll.qlInterestRateIndexFixingDate(ContBasisIndex6MCorrected,AK3295),"")</f>
        <v>62656</v>
      </c>
      <c r="AK3295" s="147">
        <f>_xll.qlCalendarAdvance(Calendar,$AK3294,AI3295,,,trigger)</f>
        <v>62660</v>
      </c>
      <c r="AL3295" s="78">
        <f>IFERROR(_xll.qlIndexFixing(ContinuousBasisIndex6M,AJ3295,TRUE,)-_xll.qlIndexFixing($AP$1,AJ3295,TRUE,CalibrationTrigger),"")</f>
        <v>5.9208069718476395E-4</v>
      </c>
    </row>
    <row r="3296" spans="35:38">
      <c r="AI3296" s="64" t="s">
        <v>99</v>
      </c>
      <c r="AJ3296" s="147">
        <f>IFERROR(_xll.qlInterestRateIndexFixingDate(ContBasisIndex6MCorrected,AK3296),"")</f>
        <v>62663</v>
      </c>
      <c r="AK3296" s="147">
        <f>_xll.qlCalendarAdvance(Calendar,$AK3295,AI3296,,,trigger)</f>
        <v>62667</v>
      </c>
      <c r="AL3296" s="78">
        <f>IFERROR(_xll.qlIndexFixing(ContinuousBasisIndex6M,AJ3296,TRUE,)-_xll.qlIndexFixing($AP$1,AJ3296,TRUE,CalibrationTrigger),"")</f>
        <v>5.9207931063041345E-4</v>
      </c>
    </row>
    <row r="3297" spans="35:38">
      <c r="AI3297" s="64" t="s">
        <v>99</v>
      </c>
      <c r="AJ3297" s="147">
        <f>IFERROR(_xll.qlInterestRateIndexFixingDate(ContBasisIndex6MCorrected,AK3297),"")</f>
        <v>62670</v>
      </c>
      <c r="AK3297" s="147">
        <f>_xll.qlCalendarAdvance(Calendar,$AK3296,AI3297,,,trigger)</f>
        <v>62674</v>
      </c>
      <c r="AL3297" s="78">
        <f>IFERROR(_xll.qlIndexFixing(ContinuousBasisIndex6M,AJ3297,TRUE,)-_xll.qlIndexFixing($AP$1,AJ3297,TRUE,CalibrationTrigger),"")</f>
        <v>5.9207792817365674E-4</v>
      </c>
    </row>
    <row r="3298" spans="35:38">
      <c r="AI3298" s="64" t="s">
        <v>99</v>
      </c>
      <c r="AJ3298" s="147">
        <f>IFERROR(_xll.qlInterestRateIndexFixingDate(ContBasisIndex6MCorrected,AK3298),"")</f>
        <v>62677</v>
      </c>
      <c r="AK3298" s="147">
        <f>_xll.qlCalendarAdvance(Calendar,$AK3297,AI3298,,,trigger)</f>
        <v>62681</v>
      </c>
      <c r="AL3298" s="78">
        <f>IFERROR(_xll.qlIndexFixing(ContinuousBasisIndex6M,AJ3298,TRUE,)-_xll.qlIndexFixing($AP$1,AJ3298,TRUE,CalibrationTrigger),"")</f>
        <v>5.9207654979016259E-4</v>
      </c>
    </row>
    <row r="3299" spans="35:38">
      <c r="AI3299" s="64" t="s">
        <v>99</v>
      </c>
      <c r="AJ3299" s="147">
        <f>IFERROR(_xll.qlInterestRateIndexFixingDate(ContBasisIndex6MCorrected,AK3299),"")</f>
        <v>62684</v>
      </c>
      <c r="AK3299" s="147">
        <f>_xll.qlCalendarAdvance(Calendar,$AK3298,AI3299,,,trigger)</f>
        <v>62688</v>
      </c>
      <c r="AL3299" s="78">
        <f>IFERROR(_xll.qlIndexFixing(ContinuousBasisIndex6M,AJ3299,TRUE,)-_xll.qlIndexFixing($AP$1,AJ3299,TRUE,CalibrationTrigger),"")</f>
        <v>5.9207517545299595E-4</v>
      </c>
    </row>
    <row r="3300" spans="35:38">
      <c r="AI3300" s="64" t="s">
        <v>99</v>
      </c>
      <c r="AJ3300" s="147">
        <f>IFERROR(_xll.qlInterestRateIndexFixingDate(ContBasisIndex6MCorrected,AK3300),"")</f>
        <v>62691</v>
      </c>
      <c r="AK3300" s="147">
        <f>_xll.qlCalendarAdvance(Calendar,$AK3299,AI3300,,,trigger)</f>
        <v>62695</v>
      </c>
      <c r="AL3300" s="78">
        <f>IFERROR(_xll.qlIndexFixing(ContinuousBasisIndex6M,AJ3300,TRUE,)-_xll.qlIndexFixing($AP$1,AJ3300,TRUE,CalibrationTrigger),"")</f>
        <v>5.9207380513913357E-4</v>
      </c>
    </row>
    <row r="3301" spans="35:38">
      <c r="AI3301" s="64" t="s">
        <v>99</v>
      </c>
      <c r="AJ3301" s="147">
        <f>IFERROR(_xll.qlInterestRateIndexFixingDate(ContBasisIndex6MCorrected,AK3301),"")</f>
        <v>62698</v>
      </c>
      <c r="AK3301" s="147">
        <f>_xll.qlCalendarAdvance(Calendar,$AK3300,AI3301,,,trigger)</f>
        <v>62702</v>
      </c>
      <c r="AL3301" s="78">
        <f>IFERROR(_xll.qlIndexFixing(ContinuousBasisIndex6M,AJ3301,TRUE,)-_xll.qlIndexFixing($AP$1,AJ3301,TRUE,CalibrationTrigger),"")</f>
        <v>5.9204971985235381E-4</v>
      </c>
    </row>
    <row r="3302" spans="35:38">
      <c r="AI3302" s="64" t="s">
        <v>99</v>
      </c>
      <c r="AJ3302" s="147">
        <f>IFERROR(_xll.qlInterestRateIndexFixingDate(ContBasisIndex6MCorrected,AK3302),"")</f>
        <v>62705</v>
      </c>
      <c r="AK3302" s="147">
        <f>_xll.qlCalendarAdvance(Calendar,$AK3301,AI3302,,,trigger)</f>
        <v>62709</v>
      </c>
      <c r="AL3302" s="78">
        <f>IFERROR(_xll.qlIndexFixing(ContinuousBasisIndex6M,AJ3302,TRUE,)-_xll.qlIndexFixing($AP$1,AJ3302,TRUE,CalibrationTrigger),"")</f>
        <v>5.9204834906623205E-4</v>
      </c>
    </row>
    <row r="3303" spans="35:38">
      <c r="AI3303" s="64" t="s">
        <v>99</v>
      </c>
      <c r="AJ3303" s="147">
        <f>IFERROR(_xll.qlInterestRateIndexFixingDate(ContBasisIndex6MCorrected,AK3303),"")</f>
        <v>62712</v>
      </c>
      <c r="AK3303" s="147">
        <f>_xll.qlCalendarAdvance(Calendar,$AK3302,AI3303,,,trigger)</f>
        <v>62716</v>
      </c>
      <c r="AL3303" s="78">
        <f>IFERROR(_xll.qlIndexFixing(ContinuousBasisIndex6M,AJ3303,TRUE,)-_xll.qlIndexFixing($AP$1,AJ3303,TRUE,CalibrationTrigger),"")</f>
        <v>5.9204698226637213E-4</v>
      </c>
    </row>
    <row r="3304" spans="35:38">
      <c r="AI3304" s="64" t="s">
        <v>99</v>
      </c>
      <c r="AJ3304" s="147">
        <f>IFERROR(_xll.qlInterestRateIndexFixingDate(ContBasisIndex6MCorrected,AK3304),"")</f>
        <v>62719</v>
      </c>
      <c r="AK3304" s="147">
        <f>_xll.qlCalendarAdvance(Calendar,$AK3303,AI3304,,,trigger)</f>
        <v>62723</v>
      </c>
      <c r="AL3304" s="78">
        <f>IFERROR(_xll.qlIndexFixing(ContinuousBasisIndex6M,AJ3304,TRUE,)-_xll.qlIndexFixing($AP$1,AJ3304,TRUE,CalibrationTrigger),"")</f>
        <v>5.9204561942686074E-4</v>
      </c>
    </row>
    <row r="3305" spans="35:38">
      <c r="AI3305" s="64" t="s">
        <v>99</v>
      </c>
      <c r="AJ3305" s="147">
        <f>IFERROR(_xll.qlInterestRateIndexFixingDate(ContBasisIndex6MCorrected,AK3305),"")</f>
        <v>62726</v>
      </c>
      <c r="AK3305" s="147">
        <f>_xll.qlCalendarAdvance(Calendar,$AK3304,AI3305,,,trigger)</f>
        <v>62730</v>
      </c>
      <c r="AL3305" s="78">
        <f>IFERROR(_xll.qlIndexFixing(ContinuousBasisIndex6M,AJ3305,TRUE,)-_xll.qlIndexFixing($AP$1,AJ3305,TRUE,CalibrationTrigger),"")</f>
        <v>5.9204426052354101E-4</v>
      </c>
    </row>
    <row r="3306" spans="35:38">
      <c r="AI3306" s="64" t="s">
        <v>99</v>
      </c>
      <c r="AJ3306" s="147">
        <f>IFERROR(_xll.qlInterestRateIndexFixingDate(ContBasisIndex6MCorrected,AK3306),"")</f>
        <v>62733</v>
      </c>
      <c r="AK3306" s="147">
        <f>_xll.qlCalendarAdvance(Calendar,$AK3305,AI3306,,,trigger)</f>
        <v>62737</v>
      </c>
      <c r="AL3306" s="78">
        <f>IFERROR(_xll.qlIndexFixing(ContinuousBasisIndex6M,AJ3306,TRUE,)-_xll.qlIndexFixing($AP$1,AJ3306,TRUE,CalibrationTrigger),"")</f>
        <v>5.9205428552891893E-4</v>
      </c>
    </row>
    <row r="3307" spans="35:38">
      <c r="AI3307" s="64" t="s">
        <v>99</v>
      </c>
      <c r="AJ3307" s="147">
        <f>IFERROR(_xll.qlInterestRateIndexFixingDate(ContBasisIndex6MCorrected,AK3307),"")</f>
        <v>62740</v>
      </c>
      <c r="AK3307" s="147">
        <f>_xll.qlCalendarAdvance(Calendar,$AK3306,AI3307,,,trigger)</f>
        <v>62744</v>
      </c>
      <c r="AL3307" s="78">
        <f>IFERROR(_xll.qlIndexFixing(ContinuousBasisIndex6M,AJ3307,TRUE,)-_xll.qlIndexFixing($AP$1,AJ3307,TRUE,CalibrationTrigger),"")</f>
        <v>5.9205293854825043E-4</v>
      </c>
    </row>
    <row r="3308" spans="35:38">
      <c r="AI3308" s="64" t="s">
        <v>99</v>
      </c>
      <c r="AJ3308" s="147">
        <f>IFERROR(_xll.qlInterestRateIndexFixingDate(ContBasisIndex6MCorrected,AK3308),"")</f>
        <v>62747</v>
      </c>
      <c r="AK3308" s="147">
        <f>_xll.qlCalendarAdvance(Calendar,$AK3307,AI3308,,,trigger)</f>
        <v>62751</v>
      </c>
      <c r="AL3308" s="78">
        <f>IFERROR(_xll.qlIndexFixing(ContinuousBasisIndex6M,AJ3308,TRUE,)-_xll.qlIndexFixing($AP$1,AJ3308,TRUE,CalibrationTrigger),"")</f>
        <v>5.9205159541062761E-4</v>
      </c>
    </row>
    <row r="3309" spans="35:38">
      <c r="AI3309" s="64" t="s">
        <v>99</v>
      </c>
      <c r="AJ3309" s="147">
        <f>IFERROR(_xll.qlInterestRateIndexFixingDate(ContBasisIndex6MCorrected,AK3309),"")</f>
        <v>62754</v>
      </c>
      <c r="AK3309" s="147">
        <f>_xll.qlCalendarAdvance(Calendar,$AK3308,AI3309,,,trigger)</f>
        <v>62758</v>
      </c>
      <c r="AL3309" s="78">
        <f>IFERROR(_xll.qlIndexFixing(ContinuousBasisIndex6M,AJ3309,TRUE,)-_xll.qlIndexFixing($AP$1,AJ3309,TRUE,CalibrationTrigger),"")</f>
        <v>5.9205025609027854E-4</v>
      </c>
    </row>
    <row r="3310" spans="35:38">
      <c r="AI3310" s="64" t="s">
        <v>99</v>
      </c>
      <c r="AJ3310" s="147">
        <f>IFERROR(_xll.qlInterestRateIndexFixingDate(ContBasisIndex6MCorrected,AK3310),"")</f>
        <v>62761</v>
      </c>
      <c r="AK3310" s="147">
        <f>_xll.qlCalendarAdvance(Calendar,$AK3309,AI3310,,,trigger)</f>
        <v>62765</v>
      </c>
      <c r="AL3310" s="78">
        <f>IFERROR(_xll.qlIndexFixing(ContinuousBasisIndex6M,AJ3310,TRUE,)-_xll.qlIndexFixing($AP$1,AJ3310,TRUE,CalibrationTrigger),"")</f>
        <v>5.9203752419556208E-4</v>
      </c>
    </row>
    <row r="3311" spans="35:38">
      <c r="AI3311" s="64" t="s">
        <v>99</v>
      </c>
      <c r="AJ3311" s="147">
        <f>IFERROR(_xll.qlInterestRateIndexFixingDate(ContBasisIndex6MCorrected,AK3311),"")</f>
        <v>62768</v>
      </c>
      <c r="AK3311" s="147">
        <f>_xll.qlCalendarAdvance(Calendar,$AK3310,AI3311,,,trigger)</f>
        <v>62772</v>
      </c>
      <c r="AL3311" s="78">
        <f>IFERROR(_xll.qlIndexFixing(ContinuousBasisIndex6M,AJ3311,TRUE,)-_xll.qlIndexFixing($AP$1,AJ3311,TRUE,CalibrationTrigger),"")</f>
        <v>5.9203618839464168E-4</v>
      </c>
    </row>
    <row r="3312" spans="35:38">
      <c r="AI3312" s="64" t="s">
        <v>99</v>
      </c>
      <c r="AJ3312" s="147">
        <f>IFERROR(_xll.qlInterestRateIndexFixingDate(ContBasisIndex6MCorrected,AK3312),"")</f>
        <v>62775</v>
      </c>
      <c r="AK3312" s="147">
        <f>_xll.qlCalendarAdvance(Calendar,$AK3311,AI3312,,,trigger)</f>
        <v>62779</v>
      </c>
      <c r="AL3312" s="78">
        <f>IFERROR(_xll.qlIndexFixing(ContinuousBasisIndex6M,AJ3312,TRUE,)-_xll.qlIndexFixing($AP$1,AJ3312,TRUE,CalibrationTrigger),"")</f>
        <v>5.9203485635862113E-4</v>
      </c>
    </row>
    <row r="3313" spans="35:38">
      <c r="AI3313" s="64" t="s">
        <v>99</v>
      </c>
      <c r="AJ3313" s="147">
        <f>IFERROR(_xll.qlInterestRateIndexFixingDate(ContBasisIndex6MCorrected,AK3313),"")</f>
        <v>62782</v>
      </c>
      <c r="AK3313" s="147">
        <f>_xll.qlCalendarAdvance(Calendar,$AK3312,AI3313,,,trigger)</f>
        <v>62786</v>
      </c>
      <c r="AL3313" s="78">
        <f>IFERROR(_xll.qlIndexFixing(ContinuousBasisIndex6M,AJ3313,TRUE,)-_xll.qlIndexFixing($AP$1,AJ3313,TRUE,CalibrationTrigger),"")</f>
        <v>5.920335280646628E-4</v>
      </c>
    </row>
    <row r="3314" spans="35:38">
      <c r="AI3314" s="64" t="s">
        <v>99</v>
      </c>
      <c r="AJ3314" s="147">
        <f>IFERROR(_xll.qlInterestRateIndexFixingDate(ContBasisIndex6MCorrected,AK3314),"")</f>
        <v>62789</v>
      </c>
      <c r="AK3314" s="147">
        <f>_xll.qlCalendarAdvance(Calendar,$AK3313,AI3314,,,trigger)</f>
        <v>62793</v>
      </c>
      <c r="AL3314" s="78">
        <f>IFERROR(_xll.qlIndexFixing(ContinuousBasisIndex6M,AJ3314,TRUE,)-_xll.qlIndexFixing($AP$1,AJ3314,TRUE,CalibrationTrigger),"")</f>
        <v>5.9204361591727768E-4</v>
      </c>
    </row>
    <row r="3315" spans="35:38">
      <c r="AI3315" s="64" t="s">
        <v>99</v>
      </c>
      <c r="AJ3315" s="147">
        <f>IFERROR(_xll.qlInterestRateIndexFixingDate(ContBasisIndex6MCorrected,AK3315),"")</f>
        <v>62796</v>
      </c>
      <c r="AK3315" s="147">
        <f>_xll.qlCalendarAdvance(Calendar,$AK3314,AI3315,,,trigger)</f>
        <v>62800</v>
      </c>
      <c r="AL3315" s="78">
        <f>IFERROR(_xll.qlIndexFixing(ContinuousBasisIndex6M,AJ3315,TRUE,)-_xll.qlIndexFixing($AP$1,AJ3315,TRUE,CalibrationTrigger),"")</f>
        <v>5.9204229899824466E-4</v>
      </c>
    </row>
    <row r="3316" spans="35:38">
      <c r="AI3316" s="64" t="s">
        <v>99</v>
      </c>
      <c r="AJ3316" s="147">
        <f>IFERROR(_xll.qlInterestRateIndexFixingDate(ContBasisIndex6MCorrected,AK3316),"")</f>
        <v>62803</v>
      </c>
      <c r="AK3316" s="147">
        <f>_xll.qlCalendarAdvance(Calendar,$AK3315,AI3316,,,trigger)</f>
        <v>62807</v>
      </c>
      <c r="AL3316" s="78">
        <f>IFERROR(_xll.qlIndexFixing(ContinuousBasisIndex6M,AJ3316,TRUE,)-_xll.qlIndexFixing($AP$1,AJ3316,TRUE,CalibrationTrigger),"")</f>
        <v>5.9204098572831522E-4</v>
      </c>
    </row>
    <row r="3317" spans="35:38">
      <c r="AI3317" s="64" t="s">
        <v>99</v>
      </c>
      <c r="AJ3317" s="147">
        <f>IFERROR(_xll.qlInterestRateIndexFixingDate(ContBasisIndex6MCorrected,AK3317),"")</f>
        <v>62810</v>
      </c>
      <c r="AK3317" s="147">
        <f>_xll.qlCalendarAdvance(Calendar,$AK3316,AI3317,,,trigger)</f>
        <v>62814</v>
      </c>
      <c r="AL3317" s="78">
        <f>IFERROR(_xll.qlIndexFixing(ContinuousBasisIndex6M,AJ3317,TRUE,)-_xll.qlIndexFixing($AP$1,AJ3317,TRUE,CalibrationTrigger),"")</f>
        <v>5.9203967608389974E-4</v>
      </c>
    </row>
    <row r="3318" spans="35:38">
      <c r="AI3318" s="64" t="s">
        <v>99</v>
      </c>
      <c r="AJ3318" s="147">
        <f>IFERROR(_xll.qlInterestRateIndexFixingDate(ContBasisIndex6MCorrected,AK3318),"")</f>
        <v>62816</v>
      </c>
      <c r="AK3318" s="147">
        <f>_xll.qlCalendarAdvance(Calendar,$AK3317,AI3318,,,trigger)</f>
        <v>62821</v>
      </c>
      <c r="AL3318" s="78">
        <f>IFERROR(_xll.qlIndexFixing(ContinuousBasisIndex6M,AJ3318,TRUE,)-_xll.qlIndexFixing($AP$1,AJ3318,TRUE,CalibrationTrigger),"")</f>
        <v>5.9203837004010232E-4</v>
      </c>
    </row>
    <row r="3319" spans="35:38">
      <c r="AI3319" s="64" t="s">
        <v>99</v>
      </c>
      <c r="AJ3319" s="147">
        <f>IFERROR(_xll.qlInterestRateIndexFixingDate(ContBasisIndex6MCorrected,AK3319),"")</f>
        <v>62823</v>
      </c>
      <c r="AK3319" s="147">
        <f>_xll.qlCalendarAdvance(Calendar,$AK3318,AI3319,,,trigger)</f>
        <v>62828</v>
      </c>
      <c r="AL3319" s="78">
        <f>IFERROR(_xll.qlIndexFixing(ContinuousBasisIndex6M,AJ3319,TRUE,)-_xll.qlIndexFixing($AP$1,AJ3319,TRUE,CalibrationTrigger),"")</f>
        <v>5.9202563551123862E-4</v>
      </c>
    </row>
    <row r="3320" spans="35:38">
      <c r="AI3320" s="64" t="s">
        <v>99</v>
      </c>
      <c r="AJ3320" s="147">
        <f>IFERROR(_xll.qlInterestRateIndexFixingDate(ContBasisIndex6MCorrected,AK3320),"")</f>
        <v>62831</v>
      </c>
      <c r="AK3320" s="147">
        <f>_xll.qlCalendarAdvance(Calendar,$AK3319,AI3320,,,trigger)</f>
        <v>62835</v>
      </c>
      <c r="AL3320" s="78">
        <f>IFERROR(_xll.qlIndexFixing(ContinuousBasisIndex6M,AJ3320,TRUE,)-_xll.qlIndexFixing($AP$1,AJ3320,TRUE,CalibrationTrigger),"")</f>
        <v>5.9202433273269472E-4</v>
      </c>
    </row>
    <row r="3321" spans="35:38">
      <c r="AI3321" s="64" t="s">
        <v>99</v>
      </c>
      <c r="AJ3321" s="147">
        <f>IFERROR(_xll.qlInterestRateIndexFixingDate(ContBasisIndex6MCorrected,AK3321),"")</f>
        <v>62838</v>
      </c>
      <c r="AK3321" s="147">
        <f>_xll.qlCalendarAdvance(Calendar,$AK3320,AI3321,,,trigger)</f>
        <v>62842</v>
      </c>
      <c r="AL3321" s="78">
        <f>IFERROR(_xll.qlIndexFixing(ContinuousBasisIndex6M,AJ3321,TRUE,)-_xll.qlIndexFixing($AP$1,AJ3321,TRUE,CalibrationTrigger),"")</f>
        <v>5.9202303350471691E-4</v>
      </c>
    </row>
    <row r="3322" spans="35:38">
      <c r="AI3322" s="64" t="s">
        <v>99</v>
      </c>
      <c r="AJ3322" s="147">
        <f>IFERROR(_xll.qlInterestRateIndexFixingDate(ContBasisIndex6MCorrected,AK3322),"")</f>
        <v>62845</v>
      </c>
      <c r="AK3322" s="147">
        <f>_xll.qlCalendarAdvance(Calendar,$AK3321,AI3322,,,trigger)</f>
        <v>62849</v>
      </c>
      <c r="AL3322" s="78">
        <f>IFERROR(_xll.qlIndexFixing(ContinuousBasisIndex6M,AJ3322,TRUE,)-_xll.qlIndexFixing($AP$1,AJ3322,TRUE,CalibrationTrigger),"")</f>
        <v>5.9202173780402694E-4</v>
      </c>
    </row>
    <row r="3323" spans="35:38">
      <c r="AI3323" s="64" t="s">
        <v>99</v>
      </c>
      <c r="AJ3323" s="147">
        <f>IFERROR(_xll.qlInterestRateIndexFixingDate(ContBasisIndex6MCorrected,AK3323),"")</f>
        <v>62852</v>
      </c>
      <c r="AK3323" s="147">
        <f>_xll.qlCalendarAdvance(Calendar,$AK3322,AI3323,,,trigger)</f>
        <v>62856</v>
      </c>
      <c r="AL3323" s="78">
        <f>IFERROR(_xll.qlIndexFixing(ContinuousBasisIndex6M,AJ3323,TRUE,)-_xll.qlIndexFixing($AP$1,AJ3323,TRUE,CalibrationTrigger),"")</f>
        <v>5.9202044560603077E-4</v>
      </c>
    </row>
    <row r="3324" spans="35:38">
      <c r="AI3324" s="64" t="s">
        <v>99</v>
      </c>
      <c r="AJ3324" s="147">
        <f>IFERROR(_xll.qlInterestRateIndexFixingDate(ContBasisIndex6MCorrected,AK3324),"")</f>
        <v>62859</v>
      </c>
      <c r="AK3324" s="147">
        <f>_xll.qlCalendarAdvance(Calendar,$AK3323,AI3324,,,trigger)</f>
        <v>62863</v>
      </c>
      <c r="AL3324" s="78">
        <f>IFERROR(_xll.qlIndexFixing(ContinuousBasisIndex6M,AJ3324,TRUE,)-_xll.qlIndexFixing($AP$1,AJ3324,TRUE,CalibrationTrigger),"")</f>
        <v>5.920191568892048E-4</v>
      </c>
    </row>
    <row r="3325" spans="35:38">
      <c r="AI3325" s="64" t="s">
        <v>99</v>
      </c>
      <c r="AJ3325" s="147">
        <f>IFERROR(_xll.qlInterestRateIndexFixingDate(ContBasisIndex6MCorrected,AK3325),"")</f>
        <v>62866</v>
      </c>
      <c r="AK3325" s="147">
        <f>_xll.qlCalendarAdvance(Calendar,$AK3324,AI3325,,,trigger)</f>
        <v>62870</v>
      </c>
      <c r="AL3325" s="78">
        <f>IFERROR(_xll.qlIndexFixing(ContinuousBasisIndex6M,AJ3325,TRUE,)-_xll.qlIndexFixing($AP$1,AJ3325,TRUE,CalibrationTrigger),"")</f>
        <v>5.920178716293939E-4</v>
      </c>
    </row>
    <row r="3326" spans="35:38">
      <c r="AI3326" s="64" t="s">
        <v>99</v>
      </c>
      <c r="AJ3326" s="147">
        <f>IFERROR(_xll.qlInterestRateIndexFixingDate(ContBasisIndex6MCorrected,AK3326),"")</f>
        <v>62873</v>
      </c>
      <c r="AK3326" s="147">
        <f>_xll.qlCalendarAdvance(Calendar,$AK3325,AI3326,,,trigger)</f>
        <v>62877</v>
      </c>
      <c r="AL3326" s="78">
        <f>IFERROR(_xll.qlIndexFixing(ContinuousBasisIndex6M,AJ3326,TRUE,)-_xll.qlIndexFixing($AP$1,AJ3326,TRUE,CalibrationTrigger),"")</f>
        <v>5.9201658980332066E-4</v>
      </c>
    </row>
    <row r="3327" spans="35:38">
      <c r="AI3327" s="64" t="s">
        <v>99</v>
      </c>
      <c r="AJ3327" s="147">
        <f>IFERROR(_xll.qlInterestRateIndexFixingDate(ContBasisIndex6MCorrected,AK3327),"")</f>
        <v>62880</v>
      </c>
      <c r="AK3327" s="147">
        <f>_xll.qlCalendarAdvance(Calendar,$AK3326,AI3327,,,trigger)</f>
        <v>62884</v>
      </c>
      <c r="AL3327" s="78">
        <f>IFERROR(_xll.qlIndexFixing(ContinuousBasisIndex6M,AJ3327,TRUE,)-_xll.qlIndexFixing($AP$1,AJ3327,TRUE,CalibrationTrigger),"")</f>
        <v>5.9203823704153617E-4</v>
      </c>
    </row>
    <row r="3328" spans="35:38">
      <c r="AI3328" s="64" t="s">
        <v>99</v>
      </c>
      <c r="AJ3328" s="147">
        <f>IFERROR(_xll.qlInterestRateIndexFixingDate(ContBasisIndex6MCorrected,AK3328),"")</f>
        <v>62887</v>
      </c>
      <c r="AK3328" s="147">
        <f>_xll.qlCalendarAdvance(Calendar,$AK3327,AI3328,,,trigger)</f>
        <v>62891</v>
      </c>
      <c r="AL3328" s="78">
        <f>IFERROR(_xll.qlIndexFixing(ContinuousBasisIndex6M,AJ3328,TRUE,)-_xll.qlIndexFixing($AP$1,AJ3328,TRUE,CalibrationTrigger),"")</f>
        <v>5.9203696943421324E-4</v>
      </c>
    </row>
    <row r="3329" spans="35:38">
      <c r="AI3329" s="64" t="s">
        <v>99</v>
      </c>
      <c r="AJ3329" s="147">
        <f>IFERROR(_xll.qlInterestRateIndexFixingDate(ContBasisIndex6MCorrected,AK3329),"")</f>
        <v>62894</v>
      </c>
      <c r="AK3329" s="147">
        <f>_xll.qlCalendarAdvance(Calendar,$AK3328,AI3329,,,trigger)</f>
        <v>62898</v>
      </c>
      <c r="AL3329" s="78">
        <f>IFERROR(_xll.qlIndexFixing(ContinuousBasisIndex6M,AJ3329,TRUE,)-_xll.qlIndexFixing($AP$1,AJ3329,TRUE,CalibrationTrigger),"")</f>
        <v>5.9203570515335875E-4</v>
      </c>
    </row>
    <row r="3330" spans="35:38">
      <c r="AI3330" s="64" t="s">
        <v>99</v>
      </c>
      <c r="AJ3330" s="147">
        <f>IFERROR(_xll.qlInterestRateIndexFixingDate(ContBasisIndex6MCorrected,AK3330),"")</f>
        <v>62901</v>
      </c>
      <c r="AK3330" s="147">
        <f>_xll.qlCalendarAdvance(Calendar,$AK3329,AI3330,,,trigger)</f>
        <v>62905</v>
      </c>
      <c r="AL3330" s="78">
        <f>IFERROR(_xll.qlIndexFixing(ContinuousBasisIndex6M,AJ3330,TRUE,)-_xll.qlIndexFixing($AP$1,AJ3330,TRUE,CalibrationTrigger),"")</f>
        <v>5.9203444417594946E-4</v>
      </c>
    </row>
    <row r="3331" spans="35:38">
      <c r="AI3331" s="64" t="s">
        <v>99</v>
      </c>
      <c r="AJ3331" s="147">
        <f>IFERROR(_xll.qlInterestRateIndexFixingDate(ContBasisIndex6MCorrected,AK3331),"")</f>
        <v>62908</v>
      </c>
      <c r="AK3331" s="147">
        <f>_xll.qlCalendarAdvance(Calendar,$AK3330,AI3331,,,trigger)</f>
        <v>62912</v>
      </c>
      <c r="AL3331" s="78">
        <f>IFERROR(_xll.qlIndexFixing(ContinuousBasisIndex6M,AJ3331,TRUE,)-_xll.qlIndexFixing($AP$1,AJ3331,TRUE,CalibrationTrigger),"")</f>
        <v>5.9203318647939405E-4</v>
      </c>
    </row>
    <row r="3332" spans="35:38">
      <c r="AI3332" s="64" t="s">
        <v>99</v>
      </c>
      <c r="AJ3332" s="147">
        <f>IFERROR(_xll.qlInterestRateIndexFixingDate(ContBasisIndex6MCorrected,AK3332),"")</f>
        <v>62915</v>
      </c>
      <c r="AK3332" s="147">
        <f>_xll.qlCalendarAdvance(Calendar,$AK3331,AI3332,,,trigger)</f>
        <v>62919</v>
      </c>
      <c r="AL3332" s="78">
        <f>IFERROR(_xll.qlIndexFixing(ContinuousBasisIndex6M,AJ3332,TRUE,)-_xll.qlIndexFixing($AP$1,AJ3332,TRUE,CalibrationTrigger),"")</f>
        <v>5.9202045049884175E-4</v>
      </c>
    </row>
    <row r="3333" spans="35:38">
      <c r="AI3333" s="64" t="s">
        <v>99</v>
      </c>
      <c r="AJ3333" s="147">
        <f>IFERROR(_xll.qlInterestRateIndexFixingDate(ContBasisIndex6MCorrected,AK3333),"")</f>
        <v>62920</v>
      </c>
      <c r="AK3333" s="147">
        <f>_xll.qlCalendarAdvance(Calendar,$AK3332,AI3333,,,trigger)</f>
        <v>62926</v>
      </c>
      <c r="AL3333" s="78">
        <f>IFERROR(_xll.qlIndexFixing(ContinuousBasisIndex6M,AJ3333,TRUE,)-_xll.qlIndexFixing($AP$1,AJ3333,TRUE,CalibrationTrigger),"")</f>
        <v>5.9201919568357356E-4</v>
      </c>
    </row>
    <row r="3334" spans="35:38">
      <c r="AI3334" s="64" t="s">
        <v>99</v>
      </c>
      <c r="AJ3334" s="147">
        <f>IFERROR(_xll.qlInterestRateIndexFixingDate(ContBasisIndex6MCorrected,AK3334),"")</f>
        <v>62929</v>
      </c>
      <c r="AK3334" s="147">
        <f>_xll.qlCalendarAdvance(Calendar,$AK3333,AI3334,,,trigger)</f>
        <v>62933</v>
      </c>
      <c r="AL3334" s="78">
        <f>IFERROR(_xll.qlIndexFixing(ContinuousBasisIndex6M,AJ3334,TRUE,)-_xll.qlIndexFixing($AP$1,AJ3334,TRUE,CalibrationTrigger),"")</f>
        <v>5.9201794410156539E-4</v>
      </c>
    </row>
    <row r="3335" spans="35:38">
      <c r="AI3335" s="64" t="s">
        <v>99</v>
      </c>
      <c r="AJ3335" s="147">
        <f>IFERROR(_xll.qlInterestRateIndexFixingDate(ContBasisIndex6MCorrected,AK3335),"")</f>
        <v>62936</v>
      </c>
      <c r="AK3335" s="147">
        <f>_xll.qlCalendarAdvance(Calendar,$AK3334,AI3335,,,trigger)</f>
        <v>62940</v>
      </c>
      <c r="AL3335" s="78">
        <f>IFERROR(_xll.qlIndexFixing(ContinuousBasisIndex6M,AJ3335,TRUE,)-_xll.qlIndexFixing($AP$1,AJ3335,TRUE,CalibrationTrigger),"")</f>
        <v>5.9201669572879478E-4</v>
      </c>
    </row>
    <row r="3336" spans="35:38">
      <c r="AI3336" s="64" t="s">
        <v>99</v>
      </c>
      <c r="AJ3336" s="147">
        <f>IFERROR(_xll.qlInterestRateIndexFixingDate(ContBasisIndex6MCorrected,AK3336),"")</f>
        <v>62943</v>
      </c>
      <c r="AK3336" s="147">
        <f>_xll.qlCalendarAdvance(Calendar,$AK3335,AI3336,,,trigger)</f>
        <v>62947</v>
      </c>
      <c r="AL3336" s="78">
        <f>IFERROR(_xll.qlIndexFixing(ContinuousBasisIndex6M,AJ3336,TRUE,)-_xll.qlIndexFixing($AP$1,AJ3336,TRUE,CalibrationTrigger),"")</f>
        <v>5.9202694641223488E-4</v>
      </c>
    </row>
    <row r="3337" spans="35:38">
      <c r="AI3337" s="64" t="s">
        <v>99</v>
      </c>
      <c r="AJ3337" s="147">
        <f>IFERROR(_xll.qlInterestRateIndexFixingDate(ContBasisIndex6MCorrected,AK3337),"")</f>
        <v>62950</v>
      </c>
      <c r="AK3337" s="147">
        <f>_xll.qlCalendarAdvance(Calendar,$AK3336,AI3337,,,trigger)</f>
        <v>62954</v>
      </c>
      <c r="AL3337" s="78">
        <f>IFERROR(_xll.qlIndexFixing(ContinuousBasisIndex6M,AJ3337,TRUE,)-_xll.qlIndexFixing($AP$1,AJ3337,TRUE,CalibrationTrigger),"")</f>
        <v>5.920257079246611E-4</v>
      </c>
    </row>
    <row r="3338" spans="35:38">
      <c r="AI3338" s="64" t="s">
        <v>99</v>
      </c>
      <c r="AJ3338" s="147">
        <f>IFERROR(_xll.qlInterestRateIndexFixingDate(ContBasisIndex6MCorrected,AK3338),"")</f>
        <v>62957</v>
      </c>
      <c r="AK3338" s="147">
        <f>_xll.qlCalendarAdvance(Calendar,$AK3337,AI3338,,,trigger)</f>
        <v>62961</v>
      </c>
      <c r="AL3338" s="78">
        <f>IFERROR(_xll.qlIndexFixing(ContinuousBasisIndex6M,AJ3338,TRUE,)-_xll.qlIndexFixing($AP$1,AJ3338,TRUE,CalibrationTrigger),"")</f>
        <v>5.9202447256284912E-4</v>
      </c>
    </row>
    <row r="3339" spans="35:38">
      <c r="AI3339" s="64" t="s">
        <v>99</v>
      </c>
      <c r="AJ3339" s="147">
        <f>IFERROR(_xll.qlInterestRateIndexFixingDate(ContBasisIndex6MCorrected,AK3339),"")</f>
        <v>62964</v>
      </c>
      <c r="AK3339" s="147">
        <f>_xll.qlCalendarAdvance(Calendar,$AK3338,AI3339,,,trigger)</f>
        <v>62968</v>
      </c>
      <c r="AL3339" s="78">
        <f>IFERROR(_xll.qlIndexFixing(ContinuousBasisIndex6M,AJ3339,TRUE,)-_xll.qlIndexFixing($AP$1,AJ3339,TRUE,CalibrationTrigger),"")</f>
        <v>5.920232403002967E-4</v>
      </c>
    </row>
    <row r="3340" spans="35:38">
      <c r="AI3340" s="64" t="s">
        <v>99</v>
      </c>
      <c r="AJ3340" s="147">
        <f>IFERROR(_xll.qlInterestRateIndexFixingDate(ContBasisIndex6MCorrected,AK3340),"")</f>
        <v>62971</v>
      </c>
      <c r="AK3340" s="147">
        <f>_xll.qlCalendarAdvance(Calendar,$AK3339,AI3340,,,trigger)</f>
        <v>62975</v>
      </c>
      <c r="AL3340" s="78">
        <f>IFERROR(_xll.qlIndexFixing(ContinuousBasisIndex6M,AJ3340,TRUE,)-_xll.qlIndexFixing($AP$1,AJ3340,TRUE,CalibrationTrigger),"")</f>
        <v>5.9201050123557E-4</v>
      </c>
    </row>
    <row r="3341" spans="35:38">
      <c r="AI3341" s="64" t="s">
        <v>99</v>
      </c>
      <c r="AJ3341" s="147">
        <f>IFERROR(_xll.qlInterestRateIndexFixingDate(ContBasisIndex6MCorrected,AK3341),"")</f>
        <v>62978</v>
      </c>
      <c r="AK3341" s="147">
        <f>_xll.qlCalendarAdvance(Calendar,$AK3340,AI3341,,,trigger)</f>
        <v>62982</v>
      </c>
      <c r="AL3341" s="78">
        <f>IFERROR(_xll.qlIndexFixing(ContinuousBasisIndex6M,AJ3341,TRUE,)-_xll.qlIndexFixing($AP$1,AJ3341,TRUE,CalibrationTrigger),"")</f>
        <v>5.9200927165607188E-4</v>
      </c>
    </row>
    <row r="3342" spans="35:38">
      <c r="AI3342" s="64" t="s">
        <v>99</v>
      </c>
      <c r="AJ3342" s="147">
        <f>IFERROR(_xll.qlInterestRateIndexFixingDate(ContBasisIndex6MCorrected,AK3342),"")</f>
        <v>62985</v>
      </c>
      <c r="AK3342" s="147">
        <f>_xll.qlCalendarAdvance(Calendar,$AK3341,AI3342,,,trigger)</f>
        <v>62989</v>
      </c>
      <c r="AL3342" s="78">
        <f>IFERROR(_xll.qlIndexFixing(ContinuousBasisIndex6M,AJ3342,TRUE,)-_xll.qlIndexFixing($AP$1,AJ3342,TRUE,CalibrationTrigger),"")</f>
        <v>5.920080451316161E-4</v>
      </c>
    </row>
    <row r="3343" spans="35:38">
      <c r="AI3343" s="64" t="s">
        <v>99</v>
      </c>
      <c r="AJ3343" s="147">
        <f>IFERROR(_xll.qlInterestRateIndexFixingDate(ContBasisIndex6MCorrected,AK3343),"")</f>
        <v>62992</v>
      </c>
      <c r="AK3343" s="147">
        <f>_xll.qlCalendarAdvance(Calendar,$AK3342,AI3343,,,trigger)</f>
        <v>62996</v>
      </c>
      <c r="AL3343" s="78">
        <f>IFERROR(_xll.qlIndexFixing(ContinuousBasisIndex6M,AJ3343,TRUE,)-_xll.qlIndexFixing($AP$1,AJ3343,TRUE,CalibrationTrigger),"")</f>
        <v>5.9200682164036247E-4</v>
      </c>
    </row>
    <row r="3344" spans="35:38">
      <c r="AI3344" s="64" t="s">
        <v>99</v>
      </c>
      <c r="AJ3344" s="147">
        <f>IFERROR(_xll.qlInterestRateIndexFixingDate(ContBasisIndex6MCorrected,AK3344),"")</f>
        <v>62999</v>
      </c>
      <c r="AK3344" s="147">
        <f>_xll.qlCalendarAdvance(Calendar,$AK3343,AI3344,,,trigger)</f>
        <v>63003</v>
      </c>
      <c r="AL3344" s="78">
        <f>IFERROR(_xll.qlIndexFixing(ContinuousBasisIndex6M,AJ3344,TRUE,)-_xll.qlIndexFixing($AP$1,AJ3344,TRUE,CalibrationTrigger),"")</f>
        <v>5.9200560116090799E-4</v>
      </c>
    </row>
    <row r="3345" spans="35:38">
      <c r="AI3345" s="64" t="s">
        <v>99</v>
      </c>
      <c r="AJ3345" s="147">
        <f>IFERROR(_xll.qlInterestRateIndexFixingDate(ContBasisIndex6MCorrected,AK3345),"")</f>
        <v>63006</v>
      </c>
      <c r="AK3345" s="147">
        <f>_xll.qlCalendarAdvance(Calendar,$AK3344,AI3345,,,trigger)</f>
        <v>63010</v>
      </c>
      <c r="AL3345" s="78">
        <f>IFERROR(_xll.qlIndexFixing(ContinuousBasisIndex6M,AJ3345,TRUE,)-_xll.qlIndexFixing($AP$1,AJ3345,TRUE,CalibrationTrigger),"")</f>
        <v>5.9201591063255329E-4</v>
      </c>
    </row>
    <row r="3346" spans="35:38">
      <c r="AI3346" s="64" t="s">
        <v>99</v>
      </c>
      <c r="AJ3346" s="147">
        <f>IFERROR(_xll.qlInterestRateIndexFixingDate(ContBasisIndex6MCorrected,AK3346),"")</f>
        <v>63013</v>
      </c>
      <c r="AK3346" s="147">
        <f>_xll.qlCalendarAdvance(Calendar,$AK3345,AI3346,,,trigger)</f>
        <v>63017</v>
      </c>
      <c r="AL3346" s="78">
        <f>IFERROR(_xll.qlIndexFixing(ContinuousBasisIndex6M,AJ3346,TRUE,)-_xll.qlIndexFixing($AP$1,AJ3346,TRUE,CalibrationTrigger),"")</f>
        <v>5.9201469946834184E-4</v>
      </c>
    </row>
    <row r="3347" spans="35:38">
      <c r="AI3347" s="64" t="s">
        <v>99</v>
      </c>
      <c r="AJ3347" s="147">
        <f>IFERROR(_xll.qlInterestRateIndexFixingDate(ContBasisIndex6MCorrected,AK3347),"")</f>
        <v>63020</v>
      </c>
      <c r="AK3347" s="147">
        <f>_xll.qlCalendarAdvance(Calendar,$AK3346,AI3347,,,trigger)</f>
        <v>63024</v>
      </c>
      <c r="AL3347" s="78">
        <f>IFERROR(_xll.qlIndexFixing(ContinuousBasisIndex6M,AJ3347,TRUE,)-_xll.qlIndexFixing($AP$1,AJ3347,TRUE,CalibrationTrigger),"")</f>
        <v>5.9201349123178676E-4</v>
      </c>
    </row>
    <row r="3348" spans="35:38">
      <c r="AI3348" s="64" t="s">
        <v>99</v>
      </c>
      <c r="AJ3348" s="147">
        <f>IFERROR(_xll.qlInterestRateIndexFixingDate(ContBasisIndex6MCorrected,AK3348),"")</f>
        <v>63027</v>
      </c>
      <c r="AK3348" s="147">
        <f>_xll.qlCalendarAdvance(Calendar,$AK3347,AI3348,,,trigger)</f>
        <v>63031</v>
      </c>
      <c r="AL3348" s="78">
        <f>IFERROR(_xll.qlIndexFixing(ContinuousBasisIndex6M,AJ3348,TRUE,)-_xll.qlIndexFixing($AP$1,AJ3348,TRUE,CalibrationTrigger),"")</f>
        <v>5.9201228590073478E-4</v>
      </c>
    </row>
    <row r="3349" spans="35:38">
      <c r="AI3349" s="64" t="s">
        <v>99</v>
      </c>
      <c r="AJ3349" s="147">
        <f>IFERROR(_xll.qlInterestRateIndexFixingDate(ContBasisIndex6MCorrected,AK3349),"")</f>
        <v>63034</v>
      </c>
      <c r="AK3349" s="147">
        <f>_xll.qlCalendarAdvance(Calendar,$AK3348,AI3349,,,trigger)</f>
        <v>63038</v>
      </c>
      <c r="AL3349" s="78">
        <f>IFERROR(_xll.qlIndexFixing(ContinuousBasisIndex6M,AJ3349,TRUE,)-_xll.qlIndexFixing($AP$1,AJ3349,TRUE,CalibrationTrigger),"")</f>
        <v>5.9201108345346282E-4</v>
      </c>
    </row>
    <row r="3350" spans="35:38">
      <c r="AI3350" s="64" t="s">
        <v>99</v>
      </c>
      <c r="AJ3350" s="147">
        <f>IFERROR(_xll.qlInterestRateIndexFixingDate(ContBasisIndex6MCorrected,AK3350),"")</f>
        <v>63041</v>
      </c>
      <c r="AK3350" s="147">
        <f>_xll.qlCalendarAdvance(Calendar,$AK3349,AI3350,,,trigger)</f>
        <v>63045</v>
      </c>
      <c r="AL3350" s="78">
        <f>IFERROR(_xll.qlIndexFixing(ContinuousBasisIndex6M,AJ3350,TRUE,)-_xll.qlIndexFixing($AP$1,AJ3350,TRUE,CalibrationTrigger),"")</f>
        <v>5.9200988387085509E-4</v>
      </c>
    </row>
    <row r="3351" spans="35:38">
      <c r="AI3351" s="64" t="s">
        <v>99</v>
      </c>
      <c r="AJ3351" s="147">
        <f>IFERROR(_xll.qlInterestRateIndexFixingDate(ContBasisIndex6MCorrected,AK3351),"")</f>
        <v>63048</v>
      </c>
      <c r="AK3351" s="147">
        <f>_xll.qlCalendarAdvance(Calendar,$AK3350,AI3351,,,trigger)</f>
        <v>63052</v>
      </c>
      <c r="AL3351" s="78">
        <f>IFERROR(_xll.qlIndexFixing(ContinuousBasisIndex6M,AJ3351,TRUE,)-_xll.qlIndexFixing($AP$1,AJ3351,TRUE,CalibrationTrigger),"")</f>
        <v>5.9200868712901925E-4</v>
      </c>
    </row>
    <row r="3352" spans="35:38">
      <c r="AI3352" s="64" t="s">
        <v>99</v>
      </c>
      <c r="AJ3352" s="147">
        <f>IFERROR(_xll.qlInterestRateIndexFixingDate(ContBasisIndex6MCorrected,AK3352),"")</f>
        <v>63055</v>
      </c>
      <c r="AK3352" s="147">
        <f>_xll.qlCalendarAdvance(Calendar,$AK3351,AI3352,,,trigger)</f>
        <v>63059</v>
      </c>
      <c r="AL3352" s="78">
        <f>IFERROR(_xll.qlIndexFixing(ContinuousBasisIndex6M,AJ3352,TRUE,)-_xll.qlIndexFixing($AP$1,AJ3352,TRUE,CalibrationTrigger),"")</f>
        <v>5.9200749320797042E-4</v>
      </c>
    </row>
    <row r="3353" spans="35:38">
      <c r="AI3353" s="64" t="s">
        <v>99</v>
      </c>
      <c r="AJ3353" s="147">
        <f>IFERROR(_xll.qlInterestRateIndexFixingDate(ContBasisIndex6MCorrected,AK3353),"")</f>
        <v>63062</v>
      </c>
      <c r="AK3353" s="147">
        <f>_xll.qlCalendarAdvance(Calendar,$AK3352,AI3353,,,trigger)</f>
        <v>63066</v>
      </c>
      <c r="AL3353" s="78">
        <f>IFERROR(_xll.qlIndexFixing(ContinuousBasisIndex6M,AJ3353,TRUE,)-_xll.qlIndexFixing($AP$1,AJ3353,TRUE,CalibrationTrigger),"")</f>
        <v>5.9198319620202937E-4</v>
      </c>
    </row>
    <row r="3354" spans="35:38">
      <c r="AI3354" s="64" t="s">
        <v>99</v>
      </c>
      <c r="AJ3354" s="147">
        <f>IFERROR(_xll.qlInterestRateIndexFixingDate(ContBasisIndex6MCorrected,AK3354),"")</f>
        <v>63069</v>
      </c>
      <c r="AK3354" s="147">
        <f>_xll.qlCalendarAdvance(Calendar,$AK3353,AI3354,,,trigger)</f>
        <v>63073</v>
      </c>
      <c r="AL3354" s="78">
        <f>IFERROR(_xll.qlIndexFixing(ContinuousBasisIndex6M,AJ3354,TRUE,)-_xll.qlIndexFixing($AP$1,AJ3354,TRUE,CalibrationTrigger),"")</f>
        <v>5.9197044630618801E-4</v>
      </c>
    </row>
    <row r="3355" spans="35:38">
      <c r="AI3355" s="64" t="s">
        <v>99</v>
      </c>
      <c r="AJ3355" s="147">
        <f>IFERROR(_xll.qlInterestRateIndexFixingDate(ContBasisIndex6MCorrected,AK3355),"")</f>
        <v>63076</v>
      </c>
      <c r="AK3355" s="147">
        <f>_xll.qlCalendarAdvance(Calendar,$AK3354,AI3355,,,trigger)</f>
        <v>63080</v>
      </c>
      <c r="AL3355" s="78">
        <f>IFERROR(_xll.qlIndexFixing(ContinuousBasisIndex6M,AJ3355,TRUE,)-_xll.qlIndexFixing($AP$1,AJ3355,TRUE,CalibrationTrigger),"")</f>
        <v>5.9196925116584802E-4</v>
      </c>
    </row>
    <row r="3356" spans="35:38">
      <c r="AI3356" s="64" t="s">
        <v>99</v>
      </c>
      <c r="AJ3356" s="147">
        <f>IFERROR(_xll.qlInterestRateIndexFixingDate(ContBasisIndex6MCorrected,AK3356),"")</f>
        <v>63083</v>
      </c>
      <c r="AK3356" s="147">
        <f>_xll.qlCalendarAdvance(Calendar,$AK3355,AI3356,,,trigger)</f>
        <v>63087</v>
      </c>
      <c r="AL3356" s="78">
        <f>IFERROR(_xll.qlIndexFixing(ContinuousBasisIndex6M,AJ3356,TRUE,)-_xll.qlIndexFixing($AP$1,AJ3356,TRUE,CalibrationTrigger),"")</f>
        <v>5.9196805882150323E-4</v>
      </c>
    </row>
    <row r="3357" spans="35:38">
      <c r="AI3357" s="64" t="s">
        <v>99</v>
      </c>
      <c r="AJ3357" s="147">
        <f>IFERROR(_xll.qlInterestRateIndexFixingDate(ContBasisIndex6MCorrected,AK3357),"")</f>
        <v>63090</v>
      </c>
      <c r="AK3357" s="147">
        <f>_xll.qlCalendarAdvance(Calendar,$AK3356,AI3357,,,trigger)</f>
        <v>63094</v>
      </c>
      <c r="AL3357" s="78">
        <f>IFERROR(_xll.qlIndexFixing(ContinuousBasisIndex6M,AJ3357,TRUE,)-_xll.qlIndexFixing($AP$1,AJ3357,TRUE,CalibrationTrigger),"")</f>
        <v>5.9197843390378091E-4</v>
      </c>
    </row>
    <row r="3358" spans="35:38">
      <c r="AI3358" s="64" t="s">
        <v>99</v>
      </c>
      <c r="AJ3358" s="147">
        <f>IFERROR(_xll.qlInterestRateIndexFixingDate(ContBasisIndex6MCorrected,AK3358),"")</f>
        <v>63097</v>
      </c>
      <c r="AK3358" s="147">
        <f>_xll.qlCalendarAdvance(Calendar,$AK3357,AI3358,,,trigger)</f>
        <v>63101</v>
      </c>
      <c r="AL3358" s="78">
        <f>IFERROR(_xll.qlIndexFixing(ContinuousBasisIndex6M,AJ3358,TRUE,)-_xll.qlIndexFixing($AP$1,AJ3358,TRUE,CalibrationTrigger),"")</f>
        <v>5.91977250216787E-4</v>
      </c>
    </row>
    <row r="3359" spans="35:38">
      <c r="AI3359" s="64" t="s">
        <v>99</v>
      </c>
      <c r="AJ3359" s="147">
        <f>IFERROR(_xll.qlInterestRateIndexFixingDate(ContBasisIndex6MCorrected,AK3359),"")</f>
        <v>63104</v>
      </c>
      <c r="AK3359" s="147">
        <f>_xll.qlCalendarAdvance(Calendar,$AK3358,AI3359,,,trigger)</f>
        <v>63108</v>
      </c>
      <c r="AL3359" s="78">
        <f>IFERROR(_xll.qlIndexFixing(ContinuousBasisIndex6M,AJ3359,TRUE,)-_xll.qlIndexFixing($AP$1,AJ3359,TRUE,CalibrationTrigger),"")</f>
        <v>5.9197606924234723E-4</v>
      </c>
    </row>
    <row r="3360" spans="35:38">
      <c r="AI3360" s="64" t="s">
        <v>99</v>
      </c>
      <c r="AJ3360" s="147">
        <f>IFERROR(_xll.qlInterestRateIndexFixingDate(ContBasisIndex6MCorrected,AK3360),"")</f>
        <v>63111</v>
      </c>
      <c r="AK3360" s="147">
        <f>_xll.qlCalendarAdvance(Calendar,$AK3359,AI3360,,,trigger)</f>
        <v>63115</v>
      </c>
      <c r="AL3360" s="78">
        <f>IFERROR(_xll.qlIndexFixing(ContinuousBasisIndex6M,AJ3360,TRUE,)-_xll.qlIndexFixing($AP$1,AJ3360,TRUE,CalibrationTrigger),"")</f>
        <v>5.9197489096245691E-4</v>
      </c>
    </row>
    <row r="3361" spans="35:38">
      <c r="AI3361" s="64" t="s">
        <v>99</v>
      </c>
      <c r="AJ3361" s="147">
        <f>IFERROR(_xll.qlInterestRateIndexFixingDate(ContBasisIndex6MCorrected,AK3361),"")</f>
        <v>63118</v>
      </c>
      <c r="AK3361" s="147">
        <f>_xll.qlCalendarAdvance(Calendar,$AK3360,AI3361,,,trigger)</f>
        <v>63122</v>
      </c>
      <c r="AL3361" s="78">
        <f>IFERROR(_xll.qlIndexFixing(ContinuousBasisIndex6M,AJ3361,TRUE,)-_xll.qlIndexFixing($AP$1,AJ3361,TRUE,CalibrationTrigger),"")</f>
        <v>5.9197371535295654E-4</v>
      </c>
    </row>
    <row r="3362" spans="35:38">
      <c r="AI3362" s="64" t="s">
        <v>99</v>
      </c>
      <c r="AJ3362" s="147">
        <f>IFERROR(_xll.qlInterestRateIndexFixingDate(ContBasisIndex6MCorrected,AK3362),"")</f>
        <v>63125</v>
      </c>
      <c r="AK3362" s="147">
        <f>_xll.qlCalendarAdvance(Calendar,$AK3361,AI3362,,,trigger)</f>
        <v>63129</v>
      </c>
      <c r="AL3362" s="78">
        <f>IFERROR(_xll.qlIndexFixing(ContinuousBasisIndex6M,AJ3362,TRUE,)-_xll.qlIndexFixing($AP$1,AJ3362,TRUE,CalibrationTrigger),"")</f>
        <v>5.9197254239671919E-4</v>
      </c>
    </row>
    <row r="3363" spans="35:38">
      <c r="AI3363" s="64" t="s">
        <v>99</v>
      </c>
      <c r="AJ3363" s="147">
        <f>IFERROR(_xll.qlInterestRateIndexFixingDate(ContBasisIndex6MCorrected,AK3363),"")</f>
        <v>63132</v>
      </c>
      <c r="AK3363" s="147">
        <f>_xll.qlCalendarAdvance(Calendar,$AK3362,AI3363,,,trigger)</f>
        <v>63136</v>
      </c>
      <c r="AL3363" s="78">
        <f>IFERROR(_xll.qlIndexFixing(ContinuousBasisIndex6M,AJ3363,TRUE,)-_xll.qlIndexFixing($AP$1,AJ3363,TRUE,CalibrationTrigger),"")</f>
        <v>5.919597889346281E-4</v>
      </c>
    </row>
    <row r="3364" spans="35:38">
      <c r="AI3364" s="64" t="s">
        <v>99</v>
      </c>
      <c r="AJ3364" s="147">
        <f>IFERROR(_xll.qlInterestRateIndexFixingDate(ContBasisIndex6MCorrected,AK3364),"")</f>
        <v>63139</v>
      </c>
      <c r="AK3364" s="147">
        <f>_xll.qlCalendarAdvance(Calendar,$AK3363,AI3364,,,trigger)</f>
        <v>63143</v>
      </c>
      <c r="AL3364" s="78">
        <f>IFERROR(_xll.qlIndexFixing(ContinuousBasisIndex6M,AJ3364,TRUE,)-_xll.qlIndexFixing($AP$1,AJ3364,TRUE,CalibrationTrigger),"")</f>
        <v>5.919586182070247E-4</v>
      </c>
    </row>
    <row r="3365" spans="35:38">
      <c r="AI3365" s="64" t="s">
        <v>99</v>
      </c>
      <c r="AJ3365" s="147">
        <f>IFERROR(_xll.qlInterestRateIndexFixingDate(ContBasisIndex6MCorrected,AK3365),"")</f>
        <v>63146</v>
      </c>
      <c r="AK3365" s="147">
        <f>_xll.qlCalendarAdvance(Calendar,$AK3364,AI3365,,,trigger)</f>
        <v>63150</v>
      </c>
      <c r="AL3365" s="78">
        <f>IFERROR(_xll.qlIndexFixing(ContinuousBasisIndex6M,AJ3365,TRUE,)-_xll.qlIndexFixing($AP$1,AJ3365,TRUE,CalibrationTrigger),"")</f>
        <v>5.9195745009125566E-4</v>
      </c>
    </row>
    <row r="3366" spans="35:38">
      <c r="AI3366" s="64" t="s">
        <v>99</v>
      </c>
      <c r="AJ3366" s="147">
        <f>IFERROR(_xll.qlInterestRateIndexFixingDate(ContBasisIndex6MCorrected,AK3366),"")</f>
        <v>63153</v>
      </c>
      <c r="AK3366" s="147">
        <f>_xll.qlCalendarAdvance(Calendar,$AK3365,AI3366,,,trigger)</f>
        <v>63157</v>
      </c>
      <c r="AL3366" s="78">
        <f>IFERROR(_xll.qlIndexFixing(ContinuousBasisIndex6M,AJ3366,TRUE,)-_xll.qlIndexFixing($AP$1,AJ3366,TRUE,CalibrationTrigger),"")</f>
        <v>5.9195628456479559E-4</v>
      </c>
    </row>
    <row r="3367" spans="35:38">
      <c r="AI3367" s="64" t="s">
        <v>99</v>
      </c>
      <c r="AJ3367" s="147">
        <f>IFERROR(_xll.qlInterestRateIndexFixingDate(ContBasisIndex6MCorrected,AK3367),"")</f>
        <v>63160</v>
      </c>
      <c r="AK3367" s="147">
        <f>_xll.qlCalendarAdvance(Calendar,$AK3366,AI3367,,,trigger)</f>
        <v>63164</v>
      </c>
      <c r="AL3367" s="78">
        <f>IFERROR(_xll.qlIndexFixing(ContinuousBasisIndex6M,AJ3367,TRUE,)-_xll.qlIndexFixing($AP$1,AJ3367,TRUE,CalibrationTrigger),"")</f>
        <v>5.9196671668010695E-4</v>
      </c>
    </row>
    <row r="3368" spans="35:38">
      <c r="AI3368" s="64" t="s">
        <v>99</v>
      </c>
      <c r="AJ3368" s="147">
        <f>IFERROR(_xll.qlInterestRateIndexFixingDate(ContBasisIndex6MCorrected,AK3368),"")</f>
        <v>63167</v>
      </c>
      <c r="AK3368" s="147">
        <f>_xll.qlCalendarAdvance(Calendar,$AK3367,AI3368,,,trigger)</f>
        <v>63171</v>
      </c>
      <c r="AL3368" s="78">
        <f>IFERROR(_xll.qlIndexFixing(ContinuousBasisIndex6M,AJ3368,TRUE,)-_xll.qlIndexFixing($AP$1,AJ3368,TRUE,CalibrationTrigger),"")</f>
        <v>5.9196555920906432E-4</v>
      </c>
    </row>
    <row r="3369" spans="35:38">
      <c r="AI3369" s="64" t="s">
        <v>99</v>
      </c>
      <c r="AJ3369" s="147">
        <f>IFERROR(_xll.qlInterestRateIndexFixingDate(ContBasisIndex6MCorrected,AK3369),"")</f>
        <v>63174</v>
      </c>
      <c r="AK3369" s="147">
        <f>_xll.qlCalendarAdvance(Calendar,$AK3368,AI3369,,,trigger)</f>
        <v>63178</v>
      </c>
      <c r="AL3369" s="78">
        <f>IFERROR(_xll.qlIndexFixing(ContinuousBasisIndex6M,AJ3369,TRUE,)-_xll.qlIndexFixing($AP$1,AJ3369,TRUE,CalibrationTrigger),"")</f>
        <v>5.9196440424854127E-4</v>
      </c>
    </row>
    <row r="3370" spans="35:38">
      <c r="AI3370" s="64" t="s">
        <v>99</v>
      </c>
      <c r="AJ3370" s="147">
        <f>IFERROR(_xll.qlInterestRateIndexFixingDate(ContBasisIndex6MCorrected,AK3370),"")</f>
        <v>63180</v>
      </c>
      <c r="AK3370" s="147">
        <f>_xll.qlCalendarAdvance(Calendar,$AK3369,AI3370,,,trigger)</f>
        <v>63185</v>
      </c>
      <c r="AL3370" s="78">
        <f>IFERROR(_xll.qlIndexFixing(ContinuousBasisIndex6M,AJ3370,TRUE,)-_xll.qlIndexFixing($AP$1,AJ3370,TRUE,CalibrationTrigger),"")</f>
        <v>5.9196325177833433E-4</v>
      </c>
    </row>
    <row r="3371" spans="35:38">
      <c r="AI3371" s="64" t="s">
        <v>99</v>
      </c>
      <c r="AJ3371" s="147">
        <f>IFERROR(_xll.qlInterestRateIndexFixingDate(ContBasisIndex6MCorrected,AK3371),"")</f>
        <v>63188</v>
      </c>
      <c r="AK3371" s="147">
        <f>_xll.qlCalendarAdvance(Calendar,$AK3370,AI3371,,,trigger)</f>
        <v>63192</v>
      </c>
      <c r="AL3371" s="78">
        <f>IFERROR(_xll.qlIndexFixing(ContinuousBasisIndex6M,AJ3371,TRUE,)-_xll.qlIndexFixing($AP$1,AJ3371,TRUE,CalibrationTrigger),"")</f>
        <v>5.9195049508231016E-4</v>
      </c>
    </row>
    <row r="3372" spans="35:38">
      <c r="AI3372" s="64" t="s">
        <v>99</v>
      </c>
      <c r="AJ3372" s="147">
        <f>IFERROR(_xll.qlInterestRateIndexFixingDate(ContBasisIndex6MCorrected,AK3372),"")</f>
        <v>63195</v>
      </c>
      <c r="AK3372" s="147">
        <f>_xll.qlCalendarAdvance(Calendar,$AK3371,AI3372,,,trigger)</f>
        <v>63199</v>
      </c>
      <c r="AL3372" s="78">
        <f>IFERROR(_xll.qlIndexFixing(ContinuousBasisIndex6M,AJ3372,TRUE,)-_xll.qlIndexFixing($AP$1,AJ3372,TRUE,CalibrationTrigger),"")</f>
        <v>5.9194934467701483E-4</v>
      </c>
    </row>
    <row r="3373" spans="35:38">
      <c r="AI3373" s="64" t="s">
        <v>99</v>
      </c>
      <c r="AJ3373" s="147">
        <f>IFERROR(_xll.qlInterestRateIndexFixingDate(ContBasisIndex6MCorrected,AK3373),"")</f>
        <v>63202</v>
      </c>
      <c r="AK3373" s="147">
        <f>_xll.qlCalendarAdvance(Calendar,$AK3372,AI3373,,,trigger)</f>
        <v>63206</v>
      </c>
      <c r="AL3373" s="78">
        <f>IFERROR(_xll.qlIndexFixing(ContinuousBasisIndex6M,AJ3373,TRUE,)-_xll.qlIndexFixing($AP$1,AJ3373,TRUE,CalibrationTrigger),"")</f>
        <v>5.9194819672191406E-4</v>
      </c>
    </row>
    <row r="3374" spans="35:38">
      <c r="AI3374" s="64" t="s">
        <v>99</v>
      </c>
      <c r="AJ3374" s="147">
        <f>IFERROR(_xll.qlInterestRateIndexFixingDate(ContBasisIndex6MCorrected,AK3374),"")</f>
        <v>63209</v>
      </c>
      <c r="AK3374" s="147">
        <f>_xll.qlCalendarAdvance(Calendar,$AK3373,AI3374,,,trigger)</f>
        <v>63213</v>
      </c>
      <c r="AL3374" s="78">
        <f>IFERROR(_xll.qlIndexFixing(ContinuousBasisIndex6M,AJ3374,TRUE,)-_xll.qlIndexFixing($AP$1,AJ3374,TRUE,CalibrationTrigger),"")</f>
        <v>5.9194705119801697E-4</v>
      </c>
    </row>
    <row r="3375" spans="35:38">
      <c r="AI3375" s="64" t="s">
        <v>99</v>
      </c>
      <c r="AJ3375" s="147">
        <f>IFERROR(_xll.qlInterestRateIndexFixingDate(ContBasisIndex6MCorrected,AK3375),"")</f>
        <v>63216</v>
      </c>
      <c r="AK3375" s="147">
        <f>_xll.qlCalendarAdvance(Calendar,$AK3374,AI3375,,,trigger)</f>
        <v>63220</v>
      </c>
      <c r="AL3375" s="78">
        <f>IFERROR(_xll.qlIndexFixing(ContinuousBasisIndex6M,AJ3375,TRUE,)-_xll.qlIndexFixing($AP$1,AJ3375,TRUE,CalibrationTrigger),"")</f>
        <v>5.9194590808545142E-4</v>
      </c>
    </row>
    <row r="3376" spans="35:38">
      <c r="AI3376" s="64" t="s">
        <v>99</v>
      </c>
      <c r="AJ3376" s="147">
        <f>IFERROR(_xll.qlInterestRateIndexFixingDate(ContBasisIndex6MCorrected,AK3376),"")</f>
        <v>63223</v>
      </c>
      <c r="AK3376" s="147">
        <f>_xll.qlCalendarAdvance(Calendar,$AK3375,AI3376,,,trigger)</f>
        <v>63227</v>
      </c>
      <c r="AL3376" s="78">
        <f>IFERROR(_xll.qlIndexFixing(ContinuousBasisIndex6M,AJ3376,TRUE,)-_xll.qlIndexFixing($AP$1,AJ3376,TRUE,CalibrationTrigger),"")</f>
        <v>5.9194476736478419E-4</v>
      </c>
    </row>
    <row r="3377" spans="35:38">
      <c r="AI3377" s="64" t="s">
        <v>99</v>
      </c>
      <c r="AJ3377" s="147">
        <f>IFERROR(_xll.qlInterestRateIndexFixingDate(ContBasisIndex6MCorrected,AK3377),"")</f>
        <v>63230</v>
      </c>
      <c r="AK3377" s="147">
        <f>_xll.qlCalendarAdvance(Calendar,$AK3376,AI3377,,,trigger)</f>
        <v>63234</v>
      </c>
      <c r="AL3377" s="78">
        <f>IFERROR(_xll.qlIndexFixing(ContinuousBasisIndex6M,AJ3377,TRUE,)-_xll.qlIndexFixing($AP$1,AJ3377,TRUE,CalibrationTrigger),"")</f>
        <v>5.9194362901702526E-4</v>
      </c>
    </row>
    <row r="3378" spans="35:38">
      <c r="AI3378" s="64" t="s">
        <v>99</v>
      </c>
      <c r="AJ3378" s="147">
        <f>IFERROR(_xll.qlInterestRateIndexFixingDate(ContBasisIndex6MCorrected,AK3378),"")</f>
        <v>63237</v>
      </c>
      <c r="AK3378" s="147">
        <f>_xll.qlCalendarAdvance(Calendar,$AK3377,AI3378,,,trigger)</f>
        <v>63241</v>
      </c>
      <c r="AL3378" s="78">
        <f>IFERROR(_xll.qlIndexFixing(ContinuousBasisIndex6M,AJ3378,TRUE,)-_xll.qlIndexFixing($AP$1,AJ3378,TRUE,CalibrationTrigger),"")</f>
        <v>5.9194249302141864E-4</v>
      </c>
    </row>
    <row r="3379" spans="35:38">
      <c r="AI3379" s="64" t="s">
        <v>99</v>
      </c>
      <c r="AJ3379" s="147">
        <f>IFERROR(_xll.qlInterestRateIndexFixingDate(ContBasisIndex6MCorrected,AK3379),"")</f>
        <v>63244</v>
      </c>
      <c r="AK3379" s="147">
        <f>_xll.qlCalendarAdvance(Calendar,$AK3378,AI3379,,,trigger)</f>
        <v>63248</v>
      </c>
      <c r="AL3379" s="78">
        <f>IFERROR(_xll.qlIndexFixing(ContinuousBasisIndex6M,AJ3379,TRUE,)-_xll.qlIndexFixing($AP$1,AJ3379,TRUE,CalibrationTrigger),"")</f>
        <v>5.9197624822006877E-4</v>
      </c>
    </row>
    <row r="3380" spans="35:38">
      <c r="AI3380" s="64" t="s">
        <v>99</v>
      </c>
      <c r="AJ3380" s="147">
        <f>IFERROR(_xll.qlInterestRateIndexFixingDate(ContBasisIndex6MCorrected,AK3380),"")</f>
        <v>63251</v>
      </c>
      <c r="AK3380" s="147">
        <f>_xll.qlCalendarAdvance(Calendar,$AK3379,AI3380,,,trigger)</f>
        <v>63255</v>
      </c>
      <c r="AL3380" s="78">
        <f>IFERROR(_xll.qlIndexFixing(ContinuousBasisIndex6M,AJ3380,TRUE,)-_xll.qlIndexFixing($AP$1,AJ3380,TRUE,CalibrationTrigger),"")</f>
        <v>5.9197512497509343E-4</v>
      </c>
    </row>
    <row r="3381" spans="35:38">
      <c r="AI3381" s="64" t="s">
        <v>99</v>
      </c>
      <c r="AJ3381" s="147">
        <f>IFERROR(_xll.qlInterestRateIndexFixingDate(ContBasisIndex6MCorrected,AK3381),"")</f>
        <v>63258</v>
      </c>
      <c r="AK3381" s="147">
        <f>_xll.qlCalendarAdvance(Calendar,$AK3380,AI3381,,,trigger)</f>
        <v>63262</v>
      </c>
      <c r="AL3381" s="78">
        <f>IFERROR(_xll.qlIndexFixing(ContinuousBasisIndex6M,AJ3381,TRUE,)-_xll.qlIndexFixing($AP$1,AJ3381,TRUE,CalibrationTrigger),"")</f>
        <v>5.9197400396832859E-4</v>
      </c>
    </row>
    <row r="3382" spans="35:38">
      <c r="AI3382" s="64" t="s">
        <v>99</v>
      </c>
      <c r="AJ3382" s="147">
        <f>IFERROR(_xll.qlInterestRateIndexFixingDate(ContBasisIndex6MCorrected,AK3382),"")</f>
        <v>63265</v>
      </c>
      <c r="AK3382" s="147">
        <f>_xll.qlCalendarAdvance(Calendar,$AK3381,AI3382,,,trigger)</f>
        <v>63269</v>
      </c>
      <c r="AL3382" s="78">
        <f>IFERROR(_xll.qlIndexFixing(ContinuousBasisIndex6M,AJ3382,TRUE,)-_xll.qlIndexFixing($AP$1,AJ3382,TRUE,CalibrationTrigger),"")</f>
        <v>5.9197288518065671E-4</v>
      </c>
    </row>
    <row r="3383" spans="35:38">
      <c r="AI3383" s="64" t="s">
        <v>99</v>
      </c>
      <c r="AJ3383" s="147">
        <f>IFERROR(_xll.qlInterestRateIndexFixingDate(ContBasisIndex6MCorrected,AK3383),"")</f>
        <v>63270</v>
      </c>
      <c r="AK3383" s="147">
        <f>_xll.qlCalendarAdvance(Calendar,$AK3382,AI3383,,,trigger)</f>
        <v>63276</v>
      </c>
      <c r="AL3383" s="78">
        <f>IFERROR(_xll.qlIndexFixing(ContinuousBasisIndex6M,AJ3383,TRUE,)-_xll.qlIndexFixing($AP$1,AJ3383,TRUE,CalibrationTrigger),"")</f>
        <v>5.9197176859079274E-4</v>
      </c>
    </row>
    <row r="3384" spans="35:38">
      <c r="AI3384" s="64" t="s">
        <v>99</v>
      </c>
      <c r="AJ3384" s="147">
        <f>IFERROR(_xll.qlInterestRateIndexFixingDate(ContBasisIndex6MCorrected,AK3384),"")</f>
        <v>63279</v>
      </c>
      <c r="AK3384" s="147">
        <f>_xll.qlCalendarAdvance(Calendar,$AK3383,AI3384,,,trigger)</f>
        <v>63283</v>
      </c>
      <c r="AL3384" s="78">
        <f>IFERROR(_xll.qlIndexFixing(ContinuousBasisIndex6M,AJ3384,TRUE,)-_xll.qlIndexFixing($AP$1,AJ3384,TRUE,CalibrationTrigger),"")</f>
        <v>5.9195901066551142E-4</v>
      </c>
    </row>
    <row r="3385" spans="35:38">
      <c r="AI3385" s="64" t="s">
        <v>99</v>
      </c>
      <c r="AJ3385" s="147">
        <f>IFERROR(_xll.qlInterestRateIndexFixingDate(ContBasisIndex6MCorrected,AK3385),"")</f>
        <v>63286</v>
      </c>
      <c r="AK3385" s="147">
        <f>_xll.qlCalendarAdvance(Calendar,$AK3384,AI3385,,,trigger)</f>
        <v>63290</v>
      </c>
      <c r="AL3385" s="78">
        <f>IFERROR(_xll.qlIndexFixing(ContinuousBasisIndex6M,AJ3385,TRUE,)-_xll.qlIndexFixing($AP$1,AJ3385,TRUE,CalibrationTrigger),"")</f>
        <v>5.9195789581740609E-4</v>
      </c>
    </row>
    <row r="3386" spans="35:38">
      <c r="AI3386" s="64" t="s">
        <v>99</v>
      </c>
      <c r="AJ3386" s="147">
        <f>IFERROR(_xll.qlInterestRateIndexFixingDate(ContBasisIndex6MCorrected,AK3386),"")</f>
        <v>63293</v>
      </c>
      <c r="AK3386" s="147">
        <f>_xll.qlCalendarAdvance(Calendar,$AK3385,AI3386,,,trigger)</f>
        <v>63297</v>
      </c>
      <c r="AL3386" s="78">
        <f>IFERROR(_xll.qlIndexFixing(ContinuousBasisIndex6M,AJ3386,TRUE,)-_xll.qlIndexFixing($AP$1,AJ3386,TRUE,CalibrationTrigger),"")</f>
        <v>5.9195678312976008E-4</v>
      </c>
    </row>
    <row r="3387" spans="35:38">
      <c r="AI3387" s="64" t="s">
        <v>99</v>
      </c>
      <c r="AJ3387" s="147">
        <f>IFERROR(_xll.qlInterestRateIndexFixingDate(ContBasisIndex6MCorrected,AK3387),"")</f>
        <v>63300</v>
      </c>
      <c r="AK3387" s="147">
        <f>_xll.qlCalendarAdvance(Calendar,$AK3386,AI3387,,,trigger)</f>
        <v>63304</v>
      </c>
      <c r="AL3387" s="78">
        <f>IFERROR(_xll.qlIndexFixing(ContinuousBasisIndex6M,AJ3387,TRUE,)-_xll.qlIndexFixing($AP$1,AJ3387,TRUE,CalibrationTrigger),"")</f>
        <v>5.9195567258640835E-4</v>
      </c>
    </row>
    <row r="3388" spans="35:38">
      <c r="AI3388" s="64" t="s">
        <v>99</v>
      </c>
      <c r="AJ3388" s="147">
        <f>IFERROR(_xll.qlInterestRateIndexFixingDate(ContBasisIndex6MCorrected,AK3388),"")</f>
        <v>63306</v>
      </c>
      <c r="AK3388" s="147">
        <f>_xll.qlCalendarAdvance(Calendar,$AK3387,AI3388,,,trigger)</f>
        <v>63311</v>
      </c>
      <c r="AL3388" s="78">
        <f>IFERROR(_xll.qlIndexFixing(ContinuousBasisIndex6M,AJ3388,TRUE,)-_xll.qlIndexFixing($AP$1,AJ3388,TRUE,CalibrationTrigger),"")</f>
        <v>5.919662179743046E-4</v>
      </c>
    </row>
    <row r="3389" spans="35:38">
      <c r="AI3389" s="64" t="s">
        <v>99</v>
      </c>
      <c r="AJ3389" s="147">
        <f>IFERROR(_xll.qlInterestRateIndexFixingDate(ContBasisIndex6MCorrected,AK3389),"")</f>
        <v>63314</v>
      </c>
      <c r="AK3389" s="147">
        <f>_xll.qlCalendarAdvance(Calendar,$AK3388,AI3389,,,trigger)</f>
        <v>63318</v>
      </c>
      <c r="AL3389" s="78">
        <f>IFERROR(_xll.qlIndexFixing(ContinuousBasisIndex6M,AJ3389,TRUE,)-_xll.qlIndexFixing($AP$1,AJ3389,TRUE,CalibrationTrigger),"")</f>
        <v>5.9196511418420188E-4</v>
      </c>
    </row>
    <row r="3390" spans="35:38">
      <c r="AI3390" s="64" t="s">
        <v>99</v>
      </c>
      <c r="AJ3390" s="147">
        <f>IFERROR(_xll.qlInterestRateIndexFixingDate(ContBasisIndex6MCorrected,AK3390),"")</f>
        <v>63321</v>
      </c>
      <c r="AK3390" s="147">
        <f>_xll.qlCalendarAdvance(Calendar,$AK3389,AI3390,,,trigger)</f>
        <v>63325</v>
      </c>
      <c r="AL3390" s="78">
        <f>IFERROR(_xll.qlIndexFixing(ContinuousBasisIndex6M,AJ3390,TRUE,)-_xll.qlIndexFixing($AP$1,AJ3390,TRUE,CalibrationTrigger),"")</f>
        <v>5.919640124628792E-4</v>
      </c>
    </row>
    <row r="3391" spans="35:38">
      <c r="AI3391" s="64" t="s">
        <v>99</v>
      </c>
      <c r="AJ3391" s="147">
        <f>IFERROR(_xll.qlInterestRateIndexFixingDate(ContBasisIndex6MCorrected,AK3391),"")</f>
        <v>63328</v>
      </c>
      <c r="AK3391" s="147">
        <f>_xll.qlCalendarAdvance(Calendar,$AK3390,AI3391,,,trigger)</f>
        <v>63332</v>
      </c>
      <c r="AL3391" s="78">
        <f>IFERROR(_xll.qlIndexFixing(ContinuousBasisIndex6M,AJ3391,TRUE,)-_xll.qlIndexFixing($AP$1,AJ3391,TRUE,CalibrationTrigger),"")</f>
        <v>5.9196291279208901E-4</v>
      </c>
    </row>
    <row r="3392" spans="35:38">
      <c r="AI3392" s="64" t="s">
        <v>99</v>
      </c>
      <c r="AJ3392" s="147">
        <f>IFERROR(_xll.qlInterestRateIndexFixingDate(ContBasisIndex6MCorrected,AK3392),"")</f>
        <v>63335</v>
      </c>
      <c r="AK3392" s="147">
        <f>_xll.qlCalendarAdvance(Calendar,$AK3391,AI3392,,,trigger)</f>
        <v>63339</v>
      </c>
      <c r="AL3392" s="78">
        <f>IFERROR(_xll.qlIndexFixing(ContinuousBasisIndex6M,AJ3392,TRUE,)-_xll.qlIndexFixing($AP$1,AJ3392,TRUE,CalibrationTrigger),"")</f>
        <v>5.9196181515011256E-4</v>
      </c>
    </row>
    <row r="3393" spans="35:38">
      <c r="AI3393" s="64" t="s">
        <v>99</v>
      </c>
      <c r="AJ3393" s="147">
        <f>IFERROR(_xll.qlInterestRateIndexFixingDate(ContBasisIndex6MCorrected,AK3393),"")</f>
        <v>63342</v>
      </c>
      <c r="AK3393" s="147">
        <f>_xll.qlCalendarAdvance(Calendar,$AK3392,AI3393,,,trigger)</f>
        <v>63346</v>
      </c>
      <c r="AL3393" s="78">
        <f>IFERROR(_xll.qlIndexFixing(ContinuousBasisIndex6M,AJ3393,TRUE,)-_xll.qlIndexFixing($AP$1,AJ3393,TRUE,CalibrationTrigger),"")</f>
        <v>5.9194905328458034E-4</v>
      </c>
    </row>
    <row r="3394" spans="35:38">
      <c r="AI3394" s="64" t="s">
        <v>99</v>
      </c>
      <c r="AJ3394" s="147">
        <f>IFERROR(_xll.qlInterestRateIndexFixingDate(ContBasisIndex6MCorrected,AK3394),"")</f>
        <v>63349</v>
      </c>
      <c r="AK3394" s="147">
        <f>_xll.qlCalendarAdvance(Calendar,$AK3393,AI3394,,,trigger)</f>
        <v>63353</v>
      </c>
      <c r="AL3394" s="78">
        <f>IFERROR(_xll.qlIndexFixing(ContinuousBasisIndex6M,AJ3394,TRUE,)-_xll.qlIndexFixing($AP$1,AJ3394,TRUE,CalibrationTrigger),"")</f>
        <v>5.9194795722188661E-4</v>
      </c>
    </row>
    <row r="3395" spans="35:38">
      <c r="AI3395" s="64" t="s">
        <v>99</v>
      </c>
      <c r="AJ3395" s="147">
        <f>IFERROR(_xll.qlInterestRateIndexFixingDate(ContBasisIndex6MCorrected,AK3395),"")</f>
        <v>63356</v>
      </c>
      <c r="AK3395" s="147">
        <f>_xll.qlCalendarAdvance(Calendar,$AK3394,AI3395,,,trigger)</f>
        <v>63360</v>
      </c>
      <c r="AL3395" s="78">
        <f>IFERROR(_xll.qlIndexFixing(ContinuousBasisIndex6M,AJ3395,TRUE,)-_xll.qlIndexFixing($AP$1,AJ3395,TRUE,CalibrationTrigger),"")</f>
        <v>5.9194686315497229E-4</v>
      </c>
    </row>
    <row r="3396" spans="35:38">
      <c r="AI3396" s="64" t="s">
        <v>99</v>
      </c>
      <c r="AJ3396" s="147">
        <f>IFERROR(_xll.qlInterestRateIndexFixingDate(ContBasisIndex6MCorrected,AK3396),"")</f>
        <v>63363</v>
      </c>
      <c r="AK3396" s="147">
        <f>_xll.qlCalendarAdvance(Calendar,$AK3395,AI3396,,,trigger)</f>
        <v>63367</v>
      </c>
      <c r="AL3396" s="78">
        <f>IFERROR(_xll.qlIndexFixing(ContinuousBasisIndex6M,AJ3396,TRUE,)-_xll.qlIndexFixing($AP$1,AJ3396,TRUE,CalibrationTrigger),"")</f>
        <v>5.9194577106418296E-4</v>
      </c>
    </row>
    <row r="3397" spans="35:38">
      <c r="AI3397" s="64" t="s">
        <v>99</v>
      </c>
      <c r="AJ3397" s="147">
        <f>IFERROR(_xll.qlInterestRateIndexFixingDate(ContBasisIndex6MCorrected,AK3397),"")</f>
        <v>63370</v>
      </c>
      <c r="AK3397" s="147">
        <f>_xll.qlCalendarAdvance(Calendar,$AK3396,AI3397,,,trigger)</f>
        <v>63374</v>
      </c>
      <c r="AL3397" s="78">
        <f>IFERROR(_xll.qlIndexFixing(ContinuousBasisIndex6M,AJ3397,TRUE,)-_xll.qlIndexFixing($AP$1,AJ3397,TRUE,CalibrationTrigger),"")</f>
        <v>5.9195635676636757E-4</v>
      </c>
    </row>
    <row r="3398" spans="35:38">
      <c r="AI3398" s="64" t="s">
        <v>99</v>
      </c>
      <c r="AJ3398" s="147">
        <f>IFERROR(_xll.qlInterestRateIndexFixingDate(ContBasisIndex6MCorrected,AK3398),"")</f>
        <v>63377</v>
      </c>
      <c r="AK3398" s="147">
        <f>_xll.qlCalendarAdvance(Calendar,$AK3397,AI3398,,,trigger)</f>
        <v>63381</v>
      </c>
      <c r="AL3398" s="78">
        <f>IFERROR(_xll.qlIndexFixing(ContinuousBasisIndex6M,AJ3398,TRUE,)-_xll.qlIndexFixing($AP$1,AJ3398,TRUE,CalibrationTrigger),"")</f>
        <v>5.9195527092581902E-4</v>
      </c>
    </row>
    <row r="3399" spans="35:38">
      <c r="AI3399" s="64" t="s">
        <v>99</v>
      </c>
      <c r="AJ3399" s="147">
        <f>IFERROR(_xll.qlInterestRateIndexFixingDate(ContBasisIndex6MCorrected,AK3399),"")</f>
        <v>63384</v>
      </c>
      <c r="AK3399" s="147">
        <f>_xll.qlCalendarAdvance(Calendar,$AK3398,AI3399,,,trigger)</f>
        <v>63388</v>
      </c>
      <c r="AL3399" s="78">
        <f>IFERROR(_xll.qlIndexFixing(ContinuousBasisIndex6M,AJ3399,TRUE,)-_xll.qlIndexFixing($AP$1,AJ3399,TRUE,CalibrationTrigger),"")</f>
        <v>5.9195418698940096E-4</v>
      </c>
    </row>
    <row r="3400" spans="35:38">
      <c r="AI3400" s="64" t="s">
        <v>99</v>
      </c>
      <c r="AJ3400" s="147">
        <f>IFERROR(_xll.qlInterestRateIndexFixingDate(ContBasisIndex6MCorrected,AK3400),"")</f>
        <v>63391</v>
      </c>
      <c r="AK3400" s="147">
        <f>_xll.qlCalendarAdvance(Calendar,$AK3399,AI3400,,,trigger)</f>
        <v>63395</v>
      </c>
      <c r="AL3400" s="78">
        <f>IFERROR(_xll.qlIndexFixing(ContinuousBasisIndex6M,AJ3400,TRUE,)-_xll.qlIndexFixing($AP$1,AJ3400,TRUE,CalibrationTrigger),"")</f>
        <v>5.9195310493799589E-4</v>
      </c>
    </row>
    <row r="3401" spans="35:38">
      <c r="AI3401" s="64" t="s">
        <v>99</v>
      </c>
      <c r="AJ3401" s="147">
        <f>IFERROR(_xll.qlInterestRateIndexFixingDate(ContBasisIndex6MCorrected,AK3401),"")</f>
        <v>63398</v>
      </c>
      <c r="AK3401" s="147">
        <f>_xll.qlCalendarAdvance(Calendar,$AK3400,AI3401,,,trigger)</f>
        <v>63402</v>
      </c>
      <c r="AL3401" s="78">
        <f>IFERROR(_xll.qlIndexFixing(ContinuousBasisIndex6M,AJ3401,TRUE,)-_xll.qlIndexFixing($AP$1,AJ3401,TRUE,CalibrationTrigger),"")</f>
        <v>5.9195202475379252E-4</v>
      </c>
    </row>
    <row r="3402" spans="35:38">
      <c r="AI3402" s="64" t="s">
        <v>99</v>
      </c>
      <c r="AJ3402" s="147">
        <f>IFERROR(_xll.qlInterestRateIndexFixingDate(ContBasisIndex6MCorrected,AK3402),"")</f>
        <v>63405</v>
      </c>
      <c r="AK3402" s="147">
        <f>_xll.qlCalendarAdvance(Calendar,$AK3401,AI3402,,,trigger)</f>
        <v>63409</v>
      </c>
      <c r="AL3402" s="78">
        <f>IFERROR(_xll.qlIndexFixing(ContinuousBasisIndex6M,AJ3402,TRUE,)-_xll.qlIndexFixing($AP$1,AJ3402,TRUE,CalibrationTrigger),"")</f>
        <v>5.9195094641984955E-4</v>
      </c>
    </row>
    <row r="3403" spans="35:38">
      <c r="AI3403" s="64" t="s">
        <v>99</v>
      </c>
      <c r="AJ3403" s="147">
        <f>IFERROR(_xll.qlInterestRateIndexFixingDate(ContBasisIndex6MCorrected,AK3403),"")</f>
        <v>63412</v>
      </c>
      <c r="AK3403" s="147">
        <f>_xll.qlCalendarAdvance(Calendar,$AK3402,AI3403,,,trigger)</f>
        <v>63416</v>
      </c>
      <c r="AL3403" s="78">
        <f>IFERROR(_xll.qlIndexFixing(ContinuousBasisIndex6M,AJ3403,TRUE,)-_xll.qlIndexFixing($AP$1,AJ3403,TRUE,CalibrationTrigger),"")</f>
        <v>5.9194986991748313E-4</v>
      </c>
    </row>
    <row r="3404" spans="35:38">
      <c r="AI3404" s="64" t="s">
        <v>99</v>
      </c>
      <c r="AJ3404" s="147">
        <f>IFERROR(_xll.qlInterestRateIndexFixingDate(ContBasisIndex6MCorrected,AK3404),"")</f>
        <v>63419</v>
      </c>
      <c r="AK3404" s="147">
        <f>_xll.qlCalendarAdvance(Calendar,$AK3403,AI3404,,,trigger)</f>
        <v>63423</v>
      </c>
      <c r="AL3404" s="78">
        <f>IFERROR(_xll.qlIndexFixing(ContinuousBasisIndex6M,AJ3404,TRUE,)-_xll.qlIndexFixing($AP$1,AJ3404,TRUE,CalibrationTrigger),"")</f>
        <v>5.9194879522888374E-4</v>
      </c>
    </row>
    <row r="3405" spans="35:38">
      <c r="AI3405" s="64" t="s">
        <v>99</v>
      </c>
      <c r="AJ3405" s="147">
        <f>IFERROR(_xll.qlInterestRateIndexFixingDate(ContBasisIndex6MCorrected,AK3405),"")</f>
        <v>63426</v>
      </c>
      <c r="AK3405" s="147">
        <f>_xll.qlCalendarAdvance(Calendar,$AK3404,AI3405,,,trigger)</f>
        <v>63430</v>
      </c>
      <c r="AL3405" s="78">
        <f>IFERROR(_xll.qlIndexFixing(ContinuousBasisIndex6M,AJ3405,TRUE,)-_xll.qlIndexFixing($AP$1,AJ3405,TRUE,CalibrationTrigger),"")</f>
        <v>5.9193602823337955E-4</v>
      </c>
    </row>
    <row r="3406" spans="35:38">
      <c r="AI3406" s="64" t="s">
        <v>99</v>
      </c>
      <c r="AJ3406" s="147">
        <f>IFERROR(_xll.qlInterestRateIndexFixingDate(ContBasisIndex6MCorrected,AK3406),"")</f>
        <v>63433</v>
      </c>
      <c r="AK3406" s="147">
        <f>_xll.qlCalendarAdvance(Calendar,$AK3405,AI3406,,,trigger)</f>
        <v>63437</v>
      </c>
      <c r="AL3406" s="78">
        <f>IFERROR(_xll.qlIndexFixing(ContinuousBasisIndex6M,AJ3406,TRUE,)-_xll.qlIndexFixing($AP$1,AJ3406,TRUE,CalibrationTrigger),"")</f>
        <v>5.9191156391021245E-4</v>
      </c>
    </row>
    <row r="3407" spans="35:38">
      <c r="AI3407" s="64" t="s">
        <v>99</v>
      </c>
      <c r="AJ3407" s="147">
        <f>IFERROR(_xll.qlInterestRateIndexFixingDate(ContBasisIndex6MCorrected,AK3407),"")</f>
        <v>63440</v>
      </c>
      <c r="AK3407" s="147">
        <f>_xll.qlCalendarAdvance(Calendar,$AK3406,AI3407,,,trigger)</f>
        <v>63444</v>
      </c>
      <c r="AL3407" s="78">
        <f>IFERROR(_xll.qlIndexFixing(ContinuousBasisIndex6M,AJ3407,TRUE,)-_xll.qlIndexFixing($AP$1,AJ3407,TRUE,CalibrationTrigger),"")</f>
        <v>5.9191048801724658E-4</v>
      </c>
    </row>
    <row r="3408" spans="35:38">
      <c r="AI3408" s="64" t="s">
        <v>99</v>
      </c>
      <c r="AJ3408" s="147">
        <f>IFERROR(_xll.qlInterestRateIndexFixingDate(ContBasisIndex6MCorrected,AK3408),"")</f>
        <v>63447</v>
      </c>
      <c r="AK3408" s="147">
        <f>_xll.qlCalendarAdvance(Calendar,$AK3407,AI3408,,,trigger)</f>
        <v>63451</v>
      </c>
      <c r="AL3408" s="78">
        <f>IFERROR(_xll.qlIndexFixing(ContinuousBasisIndex6M,AJ3408,TRUE,)-_xll.qlIndexFixing($AP$1,AJ3408,TRUE,CalibrationTrigger),"")</f>
        <v>5.9190941392482915E-4</v>
      </c>
    </row>
    <row r="3409" spans="35:38">
      <c r="AI3409" s="64" t="s">
        <v>99</v>
      </c>
      <c r="AJ3409" s="147">
        <f>IFERROR(_xll.qlInterestRateIndexFixingDate(ContBasisIndex6MCorrected,AK3409),"")</f>
        <v>63454</v>
      </c>
      <c r="AK3409" s="147">
        <f>_xll.qlCalendarAdvance(Calendar,$AK3408,AI3409,,,trigger)</f>
        <v>63458</v>
      </c>
      <c r="AL3409" s="78">
        <f>IFERROR(_xll.qlIndexFixing(ContinuousBasisIndex6M,AJ3409,TRUE,)-_xll.qlIndexFixing($AP$1,AJ3409,TRUE,CalibrationTrigger),"")</f>
        <v>5.9190834161617842E-4</v>
      </c>
    </row>
    <row r="3410" spans="35:38">
      <c r="AI3410" s="64" t="s">
        <v>99</v>
      </c>
      <c r="AJ3410" s="147">
        <f>IFERROR(_xll.qlInterestRateIndexFixingDate(ContBasisIndex6MCorrected,AK3410),"")</f>
        <v>63461</v>
      </c>
      <c r="AK3410" s="147">
        <f>_xll.qlCalendarAdvance(Calendar,$AK3409,AI3410,,,trigger)</f>
        <v>63465</v>
      </c>
      <c r="AL3410" s="78">
        <f>IFERROR(_xll.qlIndexFixing(ContinuousBasisIndex6M,AJ3410,TRUE,)-_xll.qlIndexFixing($AP$1,AJ3410,TRUE,CalibrationTrigger),"")</f>
        <v>5.9191897493504359E-4</v>
      </c>
    </row>
    <row r="3411" spans="35:38">
      <c r="AI3411" s="64" t="s">
        <v>99</v>
      </c>
      <c r="AJ3411" s="147">
        <f>IFERROR(_xll.qlInterestRateIndexFixingDate(ContBasisIndex6MCorrected,AK3411),"")</f>
        <v>63468</v>
      </c>
      <c r="AK3411" s="147">
        <f>_xll.qlCalendarAdvance(Calendar,$AK3410,AI3411,,,trigger)</f>
        <v>63472</v>
      </c>
      <c r="AL3411" s="78">
        <f>IFERROR(_xll.qlIndexFixing(ContinuousBasisIndex6M,AJ3411,TRUE,)-_xll.qlIndexFixing($AP$1,AJ3411,TRUE,CalibrationTrigger),"")</f>
        <v>5.9191790824896298E-4</v>
      </c>
    </row>
    <row r="3412" spans="35:38">
      <c r="AI3412" s="64" t="s">
        <v>99</v>
      </c>
      <c r="AJ3412" s="147">
        <f>IFERROR(_xll.qlInterestRateIndexFixingDate(ContBasisIndex6MCorrected,AK3412),"")</f>
        <v>63475</v>
      </c>
      <c r="AK3412" s="147">
        <f>_xll.qlCalendarAdvance(Calendar,$AK3411,AI3412,,,trigger)</f>
        <v>63479</v>
      </c>
      <c r="AL3412" s="78">
        <f>IFERROR(_xll.qlIndexFixing(ContinuousBasisIndex6M,AJ3412,TRUE,)-_xll.qlIndexFixing($AP$1,AJ3412,TRUE,CalibrationTrigger),"")</f>
        <v>5.9191684327667814E-4</v>
      </c>
    </row>
    <row r="3413" spans="35:38">
      <c r="AI3413" s="64" t="s">
        <v>99</v>
      </c>
      <c r="AJ3413" s="147">
        <f>IFERROR(_xll.qlInterestRateIndexFixingDate(ContBasisIndex6MCorrected,AK3413),"")</f>
        <v>63482</v>
      </c>
      <c r="AK3413" s="147">
        <f>_xll.qlCalendarAdvance(Calendar,$AK3412,AI3413,,,trigger)</f>
        <v>63486</v>
      </c>
      <c r="AL3413" s="78">
        <f>IFERROR(_xll.qlIndexFixing(ContinuousBasisIndex6M,AJ3413,TRUE,)-_xll.qlIndexFixing($AP$1,AJ3413,TRUE,CalibrationTrigger),"")</f>
        <v>5.9191577999973856E-4</v>
      </c>
    </row>
    <row r="3414" spans="35:38">
      <c r="AI3414" s="64" t="s">
        <v>99</v>
      </c>
      <c r="AJ3414" s="147">
        <f>IFERROR(_xll.qlInterestRateIndexFixingDate(ContBasisIndex6MCorrected,AK3414),"")</f>
        <v>63489</v>
      </c>
      <c r="AK3414" s="147">
        <f>_xll.qlCalendarAdvance(Calendar,$AK3413,AI3414,,,trigger)</f>
        <v>63493</v>
      </c>
      <c r="AL3414" s="78">
        <f>IFERROR(_xll.qlIndexFixing(ContinuousBasisIndex6M,AJ3414,TRUE,)-_xll.qlIndexFixing($AP$1,AJ3414,TRUE,CalibrationTrigger),"")</f>
        <v>5.919030062305642E-4</v>
      </c>
    </row>
    <row r="3415" spans="35:38">
      <c r="AI3415" s="64" t="s">
        <v>99</v>
      </c>
      <c r="AJ3415" s="147">
        <f>IFERROR(_xll.qlInterestRateIndexFixingDate(ContBasisIndex6MCorrected,AK3415),"")</f>
        <v>63496</v>
      </c>
      <c r="AK3415" s="147">
        <f>_xll.qlCalendarAdvance(Calendar,$AK3414,AI3415,,,trigger)</f>
        <v>63500</v>
      </c>
      <c r="AL3415" s="78">
        <f>IFERROR(_xll.qlIndexFixing(ContinuousBasisIndex6M,AJ3415,TRUE,)-_xll.qlIndexFixing($AP$1,AJ3415,TRUE,CalibrationTrigger),"")</f>
        <v>5.9190194426369646E-4</v>
      </c>
    </row>
    <row r="3416" spans="35:38">
      <c r="AI3416" s="64" t="s">
        <v>99</v>
      </c>
      <c r="AJ3416" s="147">
        <f>IFERROR(_xll.qlInterestRateIndexFixingDate(ContBasisIndex6MCorrected,AK3416),"")</f>
        <v>63503</v>
      </c>
      <c r="AK3416" s="147">
        <f>_xll.qlCalendarAdvance(Calendar,$AK3415,AI3416,,,trigger)</f>
        <v>63507</v>
      </c>
      <c r="AL3416" s="78">
        <f>IFERROR(_xll.qlIndexFixing(ContinuousBasisIndex6M,AJ3416,TRUE,)-_xll.qlIndexFixing($AP$1,AJ3416,TRUE,CalibrationTrigger),"")</f>
        <v>5.9190088396091165E-4</v>
      </c>
    </row>
    <row r="3417" spans="35:38">
      <c r="AI3417" s="64" t="s">
        <v>99</v>
      </c>
      <c r="AJ3417" s="147">
        <f>IFERROR(_xll.qlInterestRateIndexFixingDate(ContBasisIndex6MCorrected,AK3417),"")</f>
        <v>63510</v>
      </c>
      <c r="AK3417" s="147">
        <f>_xll.qlCalendarAdvance(Calendar,$AK3416,AI3417,,,trigger)</f>
        <v>63514</v>
      </c>
      <c r="AL3417" s="78">
        <f>IFERROR(_xll.qlIndexFixing(ContinuousBasisIndex6M,AJ3417,TRUE,)-_xll.qlIndexFixing($AP$1,AJ3417,TRUE,CalibrationTrigger),"")</f>
        <v>5.918998253041036E-4</v>
      </c>
    </row>
    <row r="3418" spans="35:38">
      <c r="AI3418" s="64" t="s">
        <v>99</v>
      </c>
      <c r="AJ3418" s="147">
        <f>IFERROR(_xll.qlInterestRateIndexFixingDate(ContBasisIndex6MCorrected,AK3418),"")</f>
        <v>63517</v>
      </c>
      <c r="AK3418" s="147">
        <f>_xll.qlCalendarAdvance(Calendar,$AK3417,AI3418,,,trigger)</f>
        <v>63521</v>
      </c>
      <c r="AL3418" s="78">
        <f>IFERROR(_xll.qlIndexFixing(ContinuousBasisIndex6M,AJ3418,TRUE,)-_xll.qlIndexFixing($AP$1,AJ3418,TRUE,CalibrationTrigger),"")</f>
        <v>5.9189876827737183E-4</v>
      </c>
    </row>
    <row r="3419" spans="35:38">
      <c r="AI3419" s="64" t="s">
        <v>99</v>
      </c>
      <c r="AJ3419" s="147">
        <f>IFERROR(_xll.qlInterestRateIndexFixingDate(ContBasisIndex6MCorrected,AK3419),"")</f>
        <v>63524</v>
      </c>
      <c r="AK3419" s="147">
        <f>_xll.qlCalendarAdvance(Calendar,$AK3418,AI3419,,,trigger)</f>
        <v>63528</v>
      </c>
      <c r="AL3419" s="78">
        <f>IFERROR(_xll.qlIndexFixing(ContinuousBasisIndex6M,AJ3419,TRUE,)-_xll.qlIndexFixing($AP$1,AJ3419,TRUE,CalibrationTrigger),"")</f>
        <v>5.9190943499170309E-4</v>
      </c>
    </row>
    <row r="3420" spans="35:38">
      <c r="AI3420" s="64" t="s">
        <v>99</v>
      </c>
      <c r="AJ3420" s="147">
        <f>IFERROR(_xll.qlInterestRateIndexFixingDate(ContBasisIndex6MCorrected,AK3420),"")</f>
        <v>63531</v>
      </c>
      <c r="AK3420" s="147">
        <f>_xll.qlCalendarAdvance(Calendar,$AK3419,AI3420,,,trigger)</f>
        <v>63535</v>
      </c>
      <c r="AL3420" s="78">
        <f>IFERROR(_xll.qlIndexFixing(ContinuousBasisIndex6M,AJ3420,TRUE,)-_xll.qlIndexFixing($AP$1,AJ3420,TRUE,CalibrationTrigger),"")</f>
        <v>5.9190838310697012E-4</v>
      </c>
    </row>
    <row r="3421" spans="35:38">
      <c r="AI3421" s="64" t="s">
        <v>99</v>
      </c>
      <c r="AJ3421" s="147">
        <f>IFERROR(_xll.qlInterestRateIndexFixingDate(ContBasisIndex6MCorrected,AK3421),"")</f>
        <v>63538</v>
      </c>
      <c r="AK3421" s="147">
        <f>_xll.qlCalendarAdvance(Calendar,$AK3420,AI3421,,,trigger)</f>
        <v>63542</v>
      </c>
      <c r="AL3421" s="78">
        <f>IFERROR(_xll.qlIndexFixing(ContinuousBasisIndex6M,AJ3421,TRUE,)-_xll.qlIndexFixing($AP$1,AJ3421,TRUE,CalibrationTrigger),"")</f>
        <v>5.9190733278406422E-4</v>
      </c>
    </row>
    <row r="3422" spans="35:38">
      <c r="AI3422" s="64" t="s">
        <v>99</v>
      </c>
      <c r="AJ3422" s="147">
        <f>IFERROR(_xll.qlInterestRateIndexFixingDate(ContBasisIndex6MCorrected,AK3422),"")</f>
        <v>63544</v>
      </c>
      <c r="AK3422" s="147">
        <f>_xll.qlCalendarAdvance(Calendar,$AK3421,AI3422,,,trigger)</f>
        <v>63550</v>
      </c>
      <c r="AL3422" s="78">
        <f>IFERROR(_xll.qlIndexFixing(ContinuousBasisIndex6M,AJ3422,TRUE,)-_xll.qlIndexFixing($AP$1,AJ3422,TRUE,CalibrationTrigger),"")</f>
        <v>5.9190613430318978E-4</v>
      </c>
    </row>
    <row r="3423" spans="35:38">
      <c r="AI3423" s="64" t="s">
        <v>99</v>
      </c>
      <c r="AJ3423" s="147">
        <f>IFERROR(_xll.qlInterestRateIndexFixingDate(ContBasisIndex6MCorrected,AK3423),"")</f>
        <v>63552</v>
      </c>
      <c r="AK3423" s="147">
        <f>_xll.qlCalendarAdvance(Calendar,$AK3422,AI3423,,,trigger)</f>
        <v>63557</v>
      </c>
      <c r="AL3423" s="78">
        <f>IFERROR(_xll.qlIndexFixing(ContinuousBasisIndex6M,AJ3423,TRUE,)-_xll.qlIndexFixing($AP$1,AJ3423,TRUE,CalibrationTrigger),"")</f>
        <v>5.9189335725104864E-4</v>
      </c>
    </row>
    <row r="3424" spans="35:38">
      <c r="AI3424" s="64" t="s">
        <v>99</v>
      </c>
      <c r="AJ3424" s="147">
        <f>IFERROR(_xll.qlInterestRateIndexFixingDate(ContBasisIndex6MCorrected,AK3424),"")</f>
        <v>63562</v>
      </c>
      <c r="AK3424" s="147">
        <f>_xll.qlCalendarAdvance(Calendar,$AK3423,AI3424,,,trigger)</f>
        <v>63564</v>
      </c>
      <c r="AL3424" s="78">
        <f>IFERROR(_xll.qlIndexFixing(ContinuousBasisIndex6M,AJ3424,TRUE,)-_xll.qlIndexFixing($AP$1,AJ3424,TRUE,CalibrationTrigger),"")</f>
        <v>5.9189230986831515E-4</v>
      </c>
    </row>
    <row r="3425" spans="35:38">
      <c r="AI3425" s="64" t="s">
        <v>99</v>
      </c>
      <c r="AJ3425" s="147">
        <f>IFERROR(_xll.qlInterestRateIndexFixingDate(ContBasisIndex6MCorrected,AK3425),"")</f>
        <v>63569</v>
      </c>
      <c r="AK3425" s="147">
        <f>_xll.qlCalendarAdvance(Calendar,$AK3424,AI3425,,,trigger)</f>
        <v>63571</v>
      </c>
      <c r="AL3425" s="78">
        <f>IFERROR(_xll.qlIndexFixing(ContinuousBasisIndex6M,AJ3425,TRUE,)-_xll.qlIndexFixing($AP$1,AJ3425,TRUE,CalibrationTrigger),"")</f>
        <v>5.9189126399509292E-4</v>
      </c>
    </row>
    <row r="3426" spans="35:38">
      <c r="AI3426" s="64" t="s">
        <v>99</v>
      </c>
      <c r="AJ3426" s="147">
        <f>IFERROR(_xll.qlInterestRateIndexFixingDate(ContBasisIndex6MCorrected,AK3426),"")</f>
        <v>63576</v>
      </c>
      <c r="AK3426" s="147">
        <f>_xll.qlCalendarAdvance(Calendar,$AK3425,AI3426,,,trigger)</f>
        <v>63578</v>
      </c>
      <c r="AL3426" s="78">
        <f>IFERROR(_xll.qlIndexFixing(ContinuousBasisIndex6M,AJ3426,TRUE,)-_xll.qlIndexFixing($AP$1,AJ3426,TRUE,CalibrationTrigger),"")</f>
        <v>5.9189021961769065E-4</v>
      </c>
    </row>
    <row r="3427" spans="35:38">
      <c r="AI3427" s="64" t="s">
        <v>99</v>
      </c>
      <c r="AJ3427" s="147">
        <f>IFERROR(_xll.qlInterestRateIndexFixingDate(ContBasisIndex6MCorrected,AK3427),"")</f>
        <v>63583</v>
      </c>
      <c r="AK3427" s="147">
        <f>_xll.qlCalendarAdvance(Calendar,$AK3426,AI3427,,,trigger)</f>
        <v>63585</v>
      </c>
      <c r="AL3427" s="78">
        <f>IFERROR(_xll.qlIndexFixing(ContinuousBasisIndex6M,AJ3427,TRUE,)-_xll.qlIndexFixing($AP$1,AJ3427,TRUE,CalibrationTrigger),"")</f>
        <v>5.9188917671711919E-4</v>
      </c>
    </row>
    <row r="3428" spans="35:38">
      <c r="AI3428" s="64" t="s">
        <v>99</v>
      </c>
      <c r="AJ3428" s="147">
        <f>IFERROR(_xll.qlInterestRateIndexFixingDate(ContBasisIndex6MCorrected,AK3428),"")</f>
        <v>63590</v>
      </c>
      <c r="AK3428" s="147">
        <f>_xll.qlCalendarAdvance(Calendar,$AK3427,AI3428,,,trigger)</f>
        <v>63592</v>
      </c>
      <c r="AL3428" s="78">
        <f>IFERROR(_xll.qlIndexFixing(ContinuousBasisIndex6M,AJ3428,TRUE,)-_xll.qlIndexFixing($AP$1,AJ3428,TRUE,CalibrationTrigger),"")</f>
        <v>5.9188813527836018E-4</v>
      </c>
    </row>
    <row r="3429" spans="35:38">
      <c r="AI3429" s="64" t="s">
        <v>99</v>
      </c>
      <c r="AJ3429" s="147">
        <f>IFERROR(_xll.qlInterestRateIndexFixingDate(ContBasisIndex6MCorrected,AK3429),"")</f>
        <v>63597</v>
      </c>
      <c r="AK3429" s="147">
        <f>_xll.qlCalendarAdvance(Calendar,$AK3428,AI3429,,,trigger)</f>
        <v>63599</v>
      </c>
      <c r="AL3429" s="78">
        <f>IFERROR(_xll.qlIndexFixing(ContinuousBasisIndex6M,AJ3429,TRUE,)-_xll.qlIndexFixing($AP$1,AJ3429,TRUE,CalibrationTrigger),"")</f>
        <v>5.9188709528463362E-4</v>
      </c>
    </row>
    <row r="3430" spans="35:38">
      <c r="AI3430" s="64" t="s">
        <v>99</v>
      </c>
      <c r="AJ3430" s="147">
        <f>IFERROR(_xll.qlInterestRateIndexFixingDate(ContBasisIndex6MCorrected,AK3430),"")</f>
        <v>63604</v>
      </c>
      <c r="AK3430" s="147">
        <f>_xll.qlCalendarAdvance(Calendar,$AK3429,AI3430,,,trigger)</f>
        <v>63606</v>
      </c>
      <c r="AL3430" s="78">
        <f>IFERROR(_xll.qlIndexFixing(ContinuousBasisIndex6M,AJ3430,TRUE,)-_xll.qlIndexFixing($AP$1,AJ3430,TRUE,CalibrationTrigger),"")</f>
        <v>5.9188605671871546E-4</v>
      </c>
    </row>
    <row r="3431" spans="35:38">
      <c r="AI3431" s="64" t="s">
        <v>99</v>
      </c>
      <c r="AJ3431" s="147">
        <f>IFERROR(_xll.qlInterestRateIndexFixingDate(ContBasisIndex6MCorrected,AK3431),"")</f>
        <v>63611</v>
      </c>
      <c r="AK3431" s="147">
        <f>_xll.qlCalendarAdvance(Calendar,$AK3430,AI3431,,,trigger)</f>
        <v>63613</v>
      </c>
      <c r="AL3431" s="78">
        <f>IFERROR(_xll.qlIndexFixing(ContinuousBasisIndex6M,AJ3431,TRUE,)-_xll.qlIndexFixing($AP$1,AJ3431,TRUE,CalibrationTrigger),"")</f>
        <v>5.9192025391305129E-4</v>
      </c>
    </row>
    <row r="3432" spans="35:38">
      <c r="AI3432" s="64" t="s">
        <v>99</v>
      </c>
      <c r="AJ3432" s="147">
        <f>IFERROR(_xll.qlInterestRateIndexFixingDate(ContBasisIndex6MCorrected,AK3432),"")</f>
        <v>63618</v>
      </c>
      <c r="AK3432" s="147">
        <f>_xll.qlCalendarAdvance(Calendar,$AK3431,AI3432,,,trigger)</f>
        <v>63620</v>
      </c>
      <c r="AL3432" s="78">
        <f>IFERROR(_xll.qlIndexFixing(ContinuousBasisIndex6M,AJ3432,TRUE,)-_xll.qlIndexFixing($AP$1,AJ3432,TRUE,CalibrationTrigger),"")</f>
        <v>5.9191922325488484E-4</v>
      </c>
    </row>
    <row r="3433" spans="35:38">
      <c r="AI3433" s="64" t="s">
        <v>99</v>
      </c>
      <c r="AJ3433" s="147">
        <f>IFERROR(_xll.qlInterestRateIndexFixingDate(ContBasisIndex6MCorrected,AK3433),"")</f>
        <v>63625</v>
      </c>
      <c r="AK3433" s="147">
        <f>_xll.qlCalendarAdvance(Calendar,$AK3432,AI3433,,,trigger)</f>
        <v>63627</v>
      </c>
      <c r="AL3433" s="78">
        <f>IFERROR(_xll.qlIndexFixing(ContinuousBasisIndex6M,AJ3433,TRUE,)-_xll.qlIndexFixing($AP$1,AJ3433,TRUE,CalibrationTrigger),"")</f>
        <v>5.9191819392000623E-4</v>
      </c>
    </row>
    <row r="3434" spans="35:38">
      <c r="AI3434" s="64" t="s">
        <v>99</v>
      </c>
      <c r="AJ3434" s="147">
        <f>IFERROR(_xll.qlInterestRateIndexFixingDate(ContBasisIndex6MCorrected,AK3434),"")</f>
        <v>63632</v>
      </c>
      <c r="AK3434" s="147">
        <f>_xll.qlCalendarAdvance(Calendar,$AK3433,AI3434,,,trigger)</f>
        <v>63634</v>
      </c>
      <c r="AL3434" s="78">
        <f>IFERROR(_xll.qlIndexFixing(ContinuousBasisIndex6M,AJ3434,TRUE,)-_xll.qlIndexFixing($AP$1,AJ3434,TRUE,CalibrationTrigger),"")</f>
        <v>5.9191716589321146E-4</v>
      </c>
    </row>
    <row r="3435" spans="35:38">
      <c r="AI3435" s="64" t="s">
        <v>99</v>
      </c>
      <c r="AJ3435" s="147">
        <f>IFERROR(_xll.qlInterestRateIndexFixingDate(ContBasisIndex6MCorrected,AK3435),"")</f>
        <v>63639</v>
      </c>
      <c r="AK3435" s="147">
        <f>_xll.qlCalendarAdvance(Calendar,$AK3434,AI3435,,,trigger)</f>
        <v>63641</v>
      </c>
      <c r="AL3435" s="78">
        <f>IFERROR(_xll.qlIndexFixing(ContinuousBasisIndex6M,AJ3435,TRUE,)-_xll.qlIndexFixing($AP$1,AJ3435,TRUE,CalibrationTrigger),"")</f>
        <v>5.9191613915669013E-4</v>
      </c>
    </row>
    <row r="3436" spans="35:38">
      <c r="AI3436" s="64" t="s">
        <v>99</v>
      </c>
      <c r="AJ3436" s="147">
        <f>IFERROR(_xll.qlInterestRateIndexFixingDate(ContBasisIndex6MCorrected,AK3436),"")</f>
        <v>63646</v>
      </c>
      <c r="AK3436" s="147">
        <f>_xll.qlCalendarAdvance(Calendar,$AK3435,AI3436,,,trigger)</f>
        <v>63648</v>
      </c>
      <c r="AL3436" s="78">
        <f>IFERROR(_xll.qlIndexFixing(ContinuousBasisIndex6M,AJ3436,TRUE,)-_xll.qlIndexFixing($AP$1,AJ3436,TRUE,CalibrationTrigger),"")</f>
        <v>5.9190336015835752E-4</v>
      </c>
    </row>
    <row r="3437" spans="35:38">
      <c r="AI3437" s="64" t="s">
        <v>99</v>
      </c>
      <c r="AJ3437" s="147">
        <f>IFERROR(_xll.qlInterestRateIndexFixingDate(ContBasisIndex6MCorrected,AK3437),"")</f>
        <v>63653</v>
      </c>
      <c r="AK3437" s="147">
        <f>_xll.qlCalendarAdvance(Calendar,$AK3436,AI3437,,,trigger)</f>
        <v>63655</v>
      </c>
      <c r="AL3437" s="78">
        <f>IFERROR(_xll.qlIndexFixing(ContinuousBasisIndex6M,AJ3437,TRUE,)-_xll.qlIndexFixing($AP$1,AJ3437,TRUE,CalibrationTrigger),"")</f>
        <v>5.9190233435727456E-4</v>
      </c>
    </row>
    <row r="3438" spans="35:38">
      <c r="AI3438" s="64" t="s">
        <v>99</v>
      </c>
      <c r="AJ3438" s="147">
        <f>IFERROR(_xll.qlInterestRateIndexFixingDate(ContBasisIndex6MCorrected,AK3438),"")</f>
        <v>63656</v>
      </c>
      <c r="AK3438" s="147">
        <f>_xll.qlCalendarAdvance(Calendar,$AK3437,AI3438,,,trigger)</f>
        <v>63662</v>
      </c>
      <c r="AL3438" s="78">
        <f>IFERROR(_xll.qlIndexFixing(ContinuousBasisIndex6M,AJ3438,TRUE,)-_xll.qlIndexFixing($AP$1,AJ3438,TRUE,CalibrationTrigger),"")</f>
        <v>5.919013098181318E-4</v>
      </c>
    </row>
    <row r="3439" spans="35:38">
      <c r="AI3439" s="64" t="s">
        <v>99</v>
      </c>
      <c r="AJ3439" s="147">
        <f>IFERROR(_xll.qlInterestRateIndexFixingDate(ContBasisIndex6MCorrected,AK3439),"")</f>
        <v>63667</v>
      </c>
      <c r="AK3439" s="147">
        <f>_xll.qlCalendarAdvance(Calendar,$AK3438,AI3439,,,trigger)</f>
        <v>63669</v>
      </c>
      <c r="AL3439" s="78">
        <f>IFERROR(_xll.qlIndexFixing(ContinuousBasisIndex6M,AJ3439,TRUE,)-_xll.qlIndexFixing($AP$1,AJ3439,TRUE,CalibrationTrigger),"")</f>
        <v>5.9190028652651716E-4</v>
      </c>
    </row>
    <row r="3440" spans="35:38">
      <c r="AI3440" s="64" t="s">
        <v>99</v>
      </c>
      <c r="AJ3440" s="147">
        <f>IFERROR(_xll.qlInterestRateIndexFixingDate(ContBasisIndex6MCorrected,AK3440),"")</f>
        <v>63671</v>
      </c>
      <c r="AK3440" s="147">
        <f>_xll.qlCalendarAdvance(Calendar,$AK3439,AI3440,,,trigger)</f>
        <v>63676</v>
      </c>
      <c r="AL3440" s="78">
        <f>IFERROR(_xll.qlIndexFixing(ContinuousBasisIndex6M,AJ3440,TRUE,)-_xll.qlIndexFixing($AP$1,AJ3440,TRUE,CalibrationTrigger),"")</f>
        <v>5.9191102429337512E-4</v>
      </c>
    </row>
    <row r="3441" spans="35:38">
      <c r="AI3441" s="64" t="s">
        <v>99</v>
      </c>
      <c r="AJ3441" s="147">
        <f>IFERROR(_xll.qlInterestRateIndexFixingDate(ContBasisIndex6MCorrected,AK3441),"")</f>
        <v>63681</v>
      </c>
      <c r="AK3441" s="147">
        <f>_xll.qlCalendarAdvance(Calendar,$AK3440,AI3441,,,trigger)</f>
        <v>63683</v>
      </c>
      <c r="AL3441" s="78">
        <f>IFERROR(_xll.qlIndexFixing(ContinuousBasisIndex6M,AJ3441,TRUE,)-_xll.qlIndexFixing($AP$1,AJ3441,TRUE,CalibrationTrigger),"")</f>
        <v>5.9191000497396326E-4</v>
      </c>
    </row>
    <row r="3442" spans="35:38">
      <c r="AI3442" s="64" t="s">
        <v>99</v>
      </c>
      <c r="AJ3442" s="147">
        <f>IFERROR(_xll.qlInterestRateIndexFixingDate(ContBasisIndex6MCorrected,AK3442),"")</f>
        <v>63688</v>
      </c>
      <c r="AK3442" s="147">
        <f>_xll.qlCalendarAdvance(Calendar,$AK3441,AI3442,,,trigger)</f>
        <v>63690</v>
      </c>
      <c r="AL3442" s="78">
        <f>IFERROR(_xll.qlIndexFixing(ContinuousBasisIndex6M,AJ3442,TRUE,)-_xll.qlIndexFixing($AP$1,AJ3442,TRUE,CalibrationTrigger),"")</f>
        <v>5.9190898683578099E-4</v>
      </c>
    </row>
    <row r="3443" spans="35:38">
      <c r="AI3443" s="64" t="s">
        <v>99</v>
      </c>
      <c r="AJ3443" s="147">
        <f>IFERROR(_xll.qlInterestRateIndexFixingDate(ContBasisIndex6MCorrected,AK3443),"")</f>
        <v>63695</v>
      </c>
      <c r="AK3443" s="147">
        <f>_xll.qlCalendarAdvance(Calendar,$AK3442,AI3443,,,trigger)</f>
        <v>63697</v>
      </c>
      <c r="AL3443" s="78">
        <f>IFERROR(_xll.qlIndexFixing(ContinuousBasisIndex6M,AJ3443,TRUE,)-_xll.qlIndexFixing($AP$1,AJ3443,TRUE,CalibrationTrigger),"")</f>
        <v>5.9190796986362173E-4</v>
      </c>
    </row>
    <row r="3444" spans="35:38">
      <c r="AI3444" s="64" t="s">
        <v>99</v>
      </c>
      <c r="AJ3444" s="147">
        <f>IFERROR(_xll.qlInterestRateIndexFixingDate(ContBasisIndex6MCorrected,AK3444),"")</f>
        <v>63702</v>
      </c>
      <c r="AK3444" s="147">
        <f>_xll.qlCalendarAdvance(Calendar,$AK3443,AI3444,,,trigger)</f>
        <v>63704</v>
      </c>
      <c r="AL3444" s="78">
        <f>IFERROR(_xll.qlIndexFixing(ContinuousBasisIndex6M,AJ3444,TRUE,)-_xll.qlIndexFixing($AP$1,AJ3444,TRUE,CalibrationTrigger),"")</f>
        <v>5.9190695404228236E-4</v>
      </c>
    </row>
    <row r="3445" spans="35:38">
      <c r="AI3445" s="64" t="s">
        <v>99</v>
      </c>
      <c r="AJ3445" s="147">
        <f>IFERROR(_xll.qlInterestRateIndexFixingDate(ContBasisIndex6MCorrected,AK3445),"")</f>
        <v>63709</v>
      </c>
      <c r="AK3445" s="147">
        <f>_xll.qlCalendarAdvance(Calendar,$AK3444,AI3445,,,trigger)</f>
        <v>63711</v>
      </c>
      <c r="AL3445" s="78">
        <f>IFERROR(_xll.qlIndexFixing(ContinuousBasisIndex6M,AJ3445,TRUE,)-_xll.qlIndexFixing($AP$1,AJ3445,TRUE,CalibrationTrigger),"")</f>
        <v>5.9189417209515142E-4</v>
      </c>
    </row>
    <row r="3446" spans="35:38">
      <c r="AI3446" s="64" t="s">
        <v>99</v>
      </c>
      <c r="AJ3446" s="147">
        <f>IFERROR(_xll.qlInterestRateIndexFixingDate(ContBasisIndex6MCorrected,AK3446),"")</f>
        <v>63716</v>
      </c>
      <c r="AK3446" s="147">
        <f>_xll.qlCalendarAdvance(Calendar,$AK3445,AI3446,,,trigger)</f>
        <v>63718</v>
      </c>
      <c r="AL3446" s="78">
        <f>IFERROR(_xll.qlIndexFixing(ContinuousBasisIndex6M,AJ3446,TRUE,)-_xll.qlIndexFixing($AP$1,AJ3446,TRUE,CalibrationTrigger),"")</f>
        <v>5.9189315709941379E-4</v>
      </c>
    </row>
    <row r="3447" spans="35:38">
      <c r="AI3447" s="64" t="s">
        <v>99</v>
      </c>
      <c r="AJ3447" s="147">
        <f>IFERROR(_xll.qlInterestRateIndexFixingDate(ContBasisIndex6MCorrected,AK3447),"")</f>
        <v>63723</v>
      </c>
      <c r="AK3447" s="147">
        <f>_xll.qlCalendarAdvance(Calendar,$AK3446,AI3447,,,trigger)</f>
        <v>63725</v>
      </c>
      <c r="AL3447" s="78">
        <f>IFERROR(_xll.qlIndexFixing(ContinuousBasisIndex6M,AJ3447,TRUE,)-_xll.qlIndexFixing($AP$1,AJ3447,TRUE,CalibrationTrigger),"")</f>
        <v>5.918921432262747E-4</v>
      </c>
    </row>
    <row r="3448" spans="35:38">
      <c r="AI3448" s="64" t="s">
        <v>99</v>
      </c>
      <c r="AJ3448" s="147">
        <f>IFERROR(_xll.qlInterestRateIndexFixingDate(ContBasisIndex6MCorrected,AK3448),"")</f>
        <v>63730</v>
      </c>
      <c r="AK3448" s="147">
        <f>_xll.qlCalendarAdvance(Calendar,$AK3447,AI3448,,,trigger)</f>
        <v>63732</v>
      </c>
      <c r="AL3448" s="78">
        <f>IFERROR(_xll.qlIndexFixing(ContinuousBasisIndex6M,AJ3448,TRUE,)-_xll.qlIndexFixing($AP$1,AJ3448,TRUE,CalibrationTrigger),"")</f>
        <v>5.918911304604469E-4</v>
      </c>
    </row>
    <row r="3449" spans="35:38">
      <c r="AI3449" s="64" t="s">
        <v>99</v>
      </c>
      <c r="AJ3449" s="147">
        <f>IFERROR(_xll.qlInterestRateIndexFixingDate(ContBasisIndex6MCorrected,AK3449),"")</f>
        <v>63737</v>
      </c>
      <c r="AK3449" s="147">
        <f>_xll.qlCalendarAdvance(Calendar,$AK3448,AI3449,,,trigger)</f>
        <v>63739</v>
      </c>
      <c r="AL3449" s="78">
        <f>IFERROR(_xll.qlIndexFixing(ContinuousBasisIndex6M,AJ3449,TRUE,)-_xll.qlIndexFixing($AP$1,AJ3449,TRUE,CalibrationTrigger),"")</f>
        <v>5.9190189165090647E-4</v>
      </c>
    </row>
    <row r="3450" spans="35:38">
      <c r="AI3450" s="64" t="s">
        <v>99</v>
      </c>
      <c r="AJ3450" s="147">
        <f>IFERROR(_xll.qlInterestRateIndexFixingDate(ContBasisIndex6MCorrected,AK3450),"")</f>
        <v>63744</v>
      </c>
      <c r="AK3450" s="147">
        <f>_xll.qlCalendarAdvance(Calendar,$AK3449,AI3450,,,trigger)</f>
        <v>63746</v>
      </c>
      <c r="AL3450" s="78">
        <f>IFERROR(_xll.qlIndexFixing(ContinuousBasisIndex6M,AJ3450,TRUE,)-_xll.qlIndexFixing($AP$1,AJ3450,TRUE,CalibrationTrigger),"")</f>
        <v>5.9190088241082347E-4</v>
      </c>
    </row>
    <row r="3451" spans="35:38">
      <c r="AI3451" s="64" t="s">
        <v>99</v>
      </c>
      <c r="AJ3451" s="147">
        <f>IFERROR(_xll.qlInterestRateIndexFixingDate(ContBasisIndex6MCorrected,AK3451),"")</f>
        <v>63751</v>
      </c>
      <c r="AK3451" s="147">
        <f>_xll.qlCalendarAdvance(Calendar,$AK3450,AI3451,,,trigger)</f>
        <v>63753</v>
      </c>
      <c r="AL3451" s="78">
        <f>IFERROR(_xll.qlIndexFixing(ContinuousBasisIndex6M,AJ3451,TRUE,)-_xll.qlIndexFixing($AP$1,AJ3451,TRUE,CalibrationTrigger),"")</f>
        <v>5.9189987421295019E-4</v>
      </c>
    </row>
    <row r="3452" spans="35:38">
      <c r="AI3452" s="64" t="s">
        <v>99</v>
      </c>
      <c r="AJ3452" s="147">
        <f>IFERROR(_xll.qlInterestRateIndexFixingDate(ContBasisIndex6MCorrected,AK3452),"")</f>
        <v>63758</v>
      </c>
      <c r="AK3452" s="147">
        <f>_xll.qlCalendarAdvance(Calendar,$AK3451,AI3452,,,trigger)</f>
        <v>63760</v>
      </c>
      <c r="AL3452" s="78">
        <f>IFERROR(_xll.qlIndexFixing(ContinuousBasisIndex6M,AJ3452,TRUE,)-_xll.qlIndexFixing($AP$1,AJ3452,TRUE,CalibrationTrigger),"")</f>
        <v>5.9189886704381998E-4</v>
      </c>
    </row>
    <row r="3453" spans="35:38">
      <c r="AI3453" s="64" t="s">
        <v>99</v>
      </c>
      <c r="AJ3453" s="147">
        <f>IFERROR(_xll.qlInterestRateIndexFixingDate(ContBasisIndex6MCorrected,AK3453),"")</f>
        <v>63765</v>
      </c>
      <c r="AK3453" s="147">
        <f>_xll.qlCalendarAdvance(Calendar,$AK3452,AI3453,,,trigger)</f>
        <v>63767</v>
      </c>
      <c r="AL3453" s="78">
        <f>IFERROR(_xll.qlIndexFixing(ContinuousBasisIndex6M,AJ3453,TRUE,)-_xll.qlIndexFixing($AP$1,AJ3453,TRUE,CalibrationTrigger),"")</f>
        <v>5.9189786088909534E-4</v>
      </c>
    </row>
    <row r="3454" spans="35:38">
      <c r="AI3454" s="64" t="s">
        <v>99</v>
      </c>
      <c r="AJ3454" s="147">
        <f>IFERROR(_xll.qlInterestRateIndexFixingDate(ContBasisIndex6MCorrected,AK3454),"")</f>
        <v>63772</v>
      </c>
      <c r="AK3454" s="147">
        <f>_xll.qlCalendarAdvance(Calendar,$AK3453,AI3454,,,trigger)</f>
        <v>63774</v>
      </c>
      <c r="AL3454" s="78">
        <f>IFERROR(_xll.qlIndexFixing(ContinuousBasisIndex6M,AJ3454,TRUE,)-_xll.qlIndexFixing($AP$1,AJ3454,TRUE,CalibrationTrigger),"")</f>
        <v>5.9189685573270232E-4</v>
      </c>
    </row>
    <row r="3455" spans="35:38">
      <c r="AI3455" s="64" t="s">
        <v>99</v>
      </c>
      <c r="AJ3455" s="147">
        <f>IFERROR(_xll.qlInterestRateIndexFixingDate(ContBasisIndex6MCorrected,AK3455),"")</f>
        <v>63779</v>
      </c>
      <c r="AK3455" s="147">
        <f>_xll.qlCalendarAdvance(Calendar,$AK3454,AI3455,,,trigger)</f>
        <v>63781</v>
      </c>
      <c r="AL3455" s="78">
        <f>IFERROR(_xll.qlIndexFixing(ContinuousBasisIndex6M,AJ3455,TRUE,)-_xll.qlIndexFixing($AP$1,AJ3455,TRUE,CalibrationTrigger),"")</f>
        <v>5.9189585155987063E-4</v>
      </c>
    </row>
    <row r="3456" spans="35:38">
      <c r="AI3456" s="64" t="s">
        <v>99</v>
      </c>
      <c r="AJ3456" s="147">
        <f>IFERROR(_xll.qlInterestRateIndexFixingDate(ContBasisIndex6MCorrected,AK3456),"")</f>
        <v>63786</v>
      </c>
      <c r="AK3456" s="147">
        <f>_xll.qlCalendarAdvance(Calendar,$AK3455,AI3456,,,trigger)</f>
        <v>63788</v>
      </c>
      <c r="AL3456" s="78">
        <f>IFERROR(_xll.qlIndexFixing(ContinuousBasisIndex6M,AJ3456,TRUE,)-_xll.qlIndexFixing($AP$1,AJ3456,TRUE,CalibrationTrigger),"")</f>
        <v>5.9189484835626364E-4</v>
      </c>
    </row>
    <row r="3457" spans="35:38">
      <c r="AI3457" s="64" t="s">
        <v>99</v>
      </c>
      <c r="AJ3457" s="147">
        <f>IFERROR(_xll.qlInterestRateIndexFixingDate(ContBasisIndex6MCorrected,AK3457),"")</f>
        <v>63793</v>
      </c>
      <c r="AK3457" s="147">
        <f>_xll.qlCalendarAdvance(Calendar,$AK3456,AI3457,,,trigger)</f>
        <v>63795</v>
      </c>
      <c r="AL3457" s="78">
        <f>IFERROR(_xll.qlIndexFixing(ContinuousBasisIndex6M,AJ3457,TRUE,)-_xll.qlIndexFixing($AP$1,AJ3457,TRUE,CalibrationTrigger),"")</f>
        <v>5.9188206295173688E-4</v>
      </c>
    </row>
    <row r="3458" spans="35:38">
      <c r="AI3458" s="64" t="s">
        <v>99</v>
      </c>
      <c r="AJ3458" s="147">
        <f>IFERROR(_xll.qlInterestRateIndexFixingDate(ContBasisIndex6MCorrected,AK3458),"")</f>
        <v>63800</v>
      </c>
      <c r="AK3458" s="147">
        <f>_xll.qlCalendarAdvance(Calendar,$AK3457,AI3458,,,trigger)</f>
        <v>63802</v>
      </c>
      <c r="AL3458" s="78">
        <f>IFERROR(_xll.qlIndexFixing(ContinuousBasisIndex6M,AJ3458,TRUE,)-_xll.qlIndexFixing($AP$1,AJ3458,TRUE,CalibrationTrigger),"")</f>
        <v>5.918574929097177E-4</v>
      </c>
    </row>
    <row r="3459" spans="35:38">
      <c r="AI3459" s="64" t="s">
        <v>99</v>
      </c>
      <c r="AJ3459" s="147">
        <f>IFERROR(_xll.qlInterestRateIndexFixingDate(ContBasisIndex6MCorrected,AK3459),"")</f>
        <v>63807</v>
      </c>
      <c r="AK3459" s="147">
        <f>_xll.qlCalendarAdvance(Calendar,$AK3458,AI3459,,,trigger)</f>
        <v>63809</v>
      </c>
      <c r="AL3459" s="78">
        <f>IFERROR(_xll.qlIndexFixing(ContinuousBasisIndex6M,AJ3459,TRUE,)-_xll.qlIndexFixing($AP$1,AJ3459,TRUE,CalibrationTrigger),"")</f>
        <v>5.9185648897112746E-4</v>
      </c>
    </row>
    <row r="3460" spans="35:38">
      <c r="AI3460" s="64" t="s">
        <v>99</v>
      </c>
      <c r="AJ3460" s="147">
        <f>IFERROR(_xll.qlInterestRateIndexFixingDate(ContBasisIndex6MCorrected,AK3460),"")</f>
        <v>63814</v>
      </c>
      <c r="AK3460" s="147">
        <f>_xll.qlCalendarAdvance(Calendar,$AK3459,AI3460,,,trigger)</f>
        <v>63816</v>
      </c>
      <c r="AL3460" s="78">
        <f>IFERROR(_xll.qlIndexFixing(ContinuousBasisIndex6M,AJ3460,TRUE,)-_xll.qlIndexFixing($AP$1,AJ3460,TRUE,CalibrationTrigger),"")</f>
        <v>5.9185548599972014E-4</v>
      </c>
    </row>
    <row r="3461" spans="35:38">
      <c r="AI3461" s="64" t="s">
        <v>99</v>
      </c>
      <c r="AJ3461" s="147">
        <f>IFERROR(_xll.qlInterestRateIndexFixingDate(ContBasisIndex6MCorrected,AK3461),"")</f>
        <v>63821</v>
      </c>
      <c r="AK3461" s="147">
        <f>_xll.qlCalendarAdvance(Calendar,$AK3460,AI3461,,,trigger)</f>
        <v>63823</v>
      </c>
      <c r="AL3461" s="78">
        <f>IFERROR(_xll.qlIndexFixing(ContinuousBasisIndex6M,AJ3461,TRUE,)-_xll.qlIndexFixing($AP$1,AJ3461,TRUE,CalibrationTrigger),"")</f>
        <v>5.9185448398092061E-4</v>
      </c>
    </row>
    <row r="3462" spans="35:38">
      <c r="AI3462" s="64" t="s">
        <v>99</v>
      </c>
      <c r="AJ3462" s="147">
        <f>IFERROR(_xll.qlInterestRateIndexFixingDate(ContBasisIndex6MCorrected,AK3462),"")</f>
        <v>63828</v>
      </c>
      <c r="AK3462" s="147">
        <f>_xll.qlCalendarAdvance(Calendar,$AK3461,AI3462,,,trigger)</f>
        <v>63830</v>
      </c>
      <c r="AL3462" s="78">
        <f>IFERROR(_xll.qlIndexFixing(ContinuousBasisIndex6M,AJ3462,TRUE,)-_xll.qlIndexFixing($AP$1,AJ3462,TRUE,CalibrationTrigger),"")</f>
        <v>5.9186527110289319E-4</v>
      </c>
    </row>
    <row r="3463" spans="35:38">
      <c r="AI3463" s="64" t="s">
        <v>99</v>
      </c>
      <c r="AJ3463" s="147">
        <f>IFERROR(_xll.qlInterestRateIndexFixingDate(ContBasisIndex6MCorrected,AK3463),"")</f>
        <v>63835</v>
      </c>
      <c r="AK3463" s="147">
        <f>_xll.qlCalendarAdvance(Calendar,$AK3462,AI3463,,,trigger)</f>
        <v>63837</v>
      </c>
      <c r="AL3463" s="78">
        <f>IFERROR(_xll.qlIndexFixing(ContinuousBasisIndex6M,AJ3463,TRUE,)-_xll.qlIndexFixing($AP$1,AJ3463,TRUE,CalibrationTrigger),"")</f>
        <v>5.9186427205677305E-4</v>
      </c>
    </row>
    <row r="3464" spans="35:38">
      <c r="AI3464" s="64" t="s">
        <v>99</v>
      </c>
      <c r="AJ3464" s="147">
        <f>IFERROR(_xll.qlInterestRateIndexFixingDate(ContBasisIndex6MCorrected,AK3464),"")</f>
        <v>63842</v>
      </c>
      <c r="AK3464" s="147">
        <f>_xll.qlCalendarAdvance(Calendar,$AK3463,AI3464,,,trigger)</f>
        <v>63844</v>
      </c>
      <c r="AL3464" s="78">
        <f>IFERROR(_xll.qlIndexFixing(ContinuousBasisIndex6M,AJ3464,TRUE,)-_xll.qlIndexFixing($AP$1,AJ3464,TRUE,CalibrationTrigger),"")</f>
        <v>5.9186327390136836E-4</v>
      </c>
    </row>
    <row r="3465" spans="35:38">
      <c r="AI3465" s="64" t="s">
        <v>99</v>
      </c>
      <c r="AJ3465" s="147">
        <f>IFERROR(_xll.qlInterestRateIndexFixingDate(ContBasisIndex6MCorrected,AK3465),"")</f>
        <v>63849</v>
      </c>
      <c r="AK3465" s="147">
        <f>_xll.qlCalendarAdvance(Calendar,$AK3464,AI3465,,,trigger)</f>
        <v>63851</v>
      </c>
      <c r="AL3465" s="78">
        <f>IFERROR(_xll.qlIndexFixing(ContinuousBasisIndex6M,AJ3465,TRUE,)-_xll.qlIndexFixing($AP$1,AJ3465,TRUE,CalibrationTrigger),"")</f>
        <v>5.9186227662042824E-4</v>
      </c>
    </row>
    <row r="3466" spans="35:38">
      <c r="AI3466" s="64" t="s">
        <v>99</v>
      </c>
      <c r="AJ3466" s="147">
        <f>IFERROR(_xll.qlInterestRateIndexFixingDate(ContBasisIndex6MCorrected,AK3466),"")</f>
        <v>63856</v>
      </c>
      <c r="AK3466" s="147">
        <f>_xll.qlCalendarAdvance(Calendar,$AK3465,AI3466,,,trigger)</f>
        <v>63858</v>
      </c>
      <c r="AL3466" s="78">
        <f>IFERROR(_xll.qlIndexFixing(ContinuousBasisIndex6M,AJ3466,TRUE,)-_xll.qlIndexFixing($AP$1,AJ3466,TRUE,CalibrationTrigger),"")</f>
        <v>5.9184948766816473E-4</v>
      </c>
    </row>
    <row r="3467" spans="35:38">
      <c r="AI3467" s="64" t="s">
        <v>99</v>
      </c>
      <c r="AJ3467" s="147">
        <f>IFERROR(_xll.qlInterestRateIndexFixingDate(ContBasisIndex6MCorrected,AK3467),"")</f>
        <v>63863</v>
      </c>
      <c r="AK3467" s="147">
        <f>_xll.qlCalendarAdvance(Calendar,$AK3466,AI3467,,,trigger)</f>
        <v>63865</v>
      </c>
      <c r="AL3467" s="78">
        <f>IFERROR(_xll.qlIndexFixing(ContinuousBasisIndex6M,AJ3467,TRUE,)-_xll.qlIndexFixing($AP$1,AJ3467,TRUE,CalibrationTrigger),"")</f>
        <v>5.9184849106205285E-4</v>
      </c>
    </row>
    <row r="3468" spans="35:38">
      <c r="AI3468" s="64" t="s">
        <v>99</v>
      </c>
      <c r="AJ3468" s="147">
        <f>IFERROR(_xll.qlInterestRateIndexFixingDate(ContBasisIndex6MCorrected,AK3468),"")</f>
        <v>63870</v>
      </c>
      <c r="AK3468" s="147">
        <f>_xll.qlCalendarAdvance(Calendar,$AK3467,AI3468,,,trigger)</f>
        <v>63872</v>
      </c>
      <c r="AL3468" s="78">
        <f>IFERROR(_xll.qlIndexFixing(ContinuousBasisIndex6M,AJ3468,TRUE,)-_xll.qlIndexFixing($AP$1,AJ3468,TRUE,CalibrationTrigger),"")</f>
        <v>5.9184749530697203E-4</v>
      </c>
    </row>
    <row r="3469" spans="35:38">
      <c r="AI3469" s="64" t="s">
        <v>99</v>
      </c>
      <c r="AJ3469" s="147">
        <f>IFERROR(_xll.qlInterestRateIndexFixingDate(ContBasisIndex6MCorrected,AK3469),"")</f>
        <v>63877</v>
      </c>
      <c r="AK3469" s="147">
        <f>_xll.qlCalendarAdvance(Calendar,$AK3468,AI3469,,,trigger)</f>
        <v>63879</v>
      </c>
      <c r="AL3469" s="78">
        <f>IFERROR(_xll.qlIndexFixing(ContinuousBasisIndex6M,AJ3469,TRUE,)-_xll.qlIndexFixing($AP$1,AJ3469,TRUE,CalibrationTrigger),"")</f>
        <v>5.9184650038967418E-4</v>
      </c>
    </row>
    <row r="3470" spans="35:38">
      <c r="AI3470" s="64" t="s">
        <v>99</v>
      </c>
      <c r="AJ3470" s="147">
        <f>IFERROR(_xll.qlInterestRateIndexFixingDate(ContBasisIndex6MCorrected,AK3470),"")</f>
        <v>63884</v>
      </c>
      <c r="AK3470" s="147">
        <f>_xll.qlCalendarAdvance(Calendar,$AK3469,AI3470,,,trigger)</f>
        <v>63886</v>
      </c>
      <c r="AL3470" s="78">
        <f>IFERROR(_xll.qlIndexFixing(ContinuousBasisIndex6M,AJ3470,TRUE,)-_xll.qlIndexFixing($AP$1,AJ3470,TRUE,CalibrationTrigger),"")</f>
        <v>5.9184550629602737E-4</v>
      </c>
    </row>
    <row r="3471" spans="35:38">
      <c r="AI3471" s="64" t="s">
        <v>99</v>
      </c>
      <c r="AJ3471" s="147">
        <f>IFERROR(_xll.qlInterestRateIndexFixingDate(ContBasisIndex6MCorrected,AK3471),"")</f>
        <v>63891</v>
      </c>
      <c r="AK3471" s="147">
        <f>_xll.qlCalendarAdvance(Calendar,$AK3470,AI3471,,,trigger)</f>
        <v>63893</v>
      </c>
      <c r="AL3471" s="78">
        <f>IFERROR(_xll.qlIndexFixing(ContinuousBasisIndex6M,AJ3471,TRUE,)-_xll.qlIndexFixing($AP$1,AJ3471,TRUE,CalibrationTrigger),"")</f>
        <v>5.9185631053126821E-4</v>
      </c>
    </row>
    <row r="3472" spans="35:38">
      <c r="AI3472" s="64" t="s">
        <v>99</v>
      </c>
      <c r="AJ3472" s="147">
        <f>IFERROR(_xll.qlInterestRateIndexFixingDate(ContBasisIndex6MCorrected,AK3472),"")</f>
        <v>63898</v>
      </c>
      <c r="AK3472" s="147">
        <f>_xll.qlCalendarAdvance(Calendar,$AK3471,AI3472,,,trigger)</f>
        <v>63900</v>
      </c>
      <c r="AL3472" s="78">
        <f>IFERROR(_xll.qlIndexFixing(ContinuousBasisIndex6M,AJ3472,TRUE,)-_xll.qlIndexFixing($AP$1,AJ3472,TRUE,CalibrationTrigger),"")</f>
        <v>5.9185531898156823E-4</v>
      </c>
    </row>
    <row r="3473" spans="35:38">
      <c r="AI3473" s="64" t="s">
        <v>99</v>
      </c>
      <c r="AJ3473" s="147">
        <f>IFERROR(_xll.qlInterestRateIndexFixingDate(ContBasisIndex6MCorrected,AK3473),"")</f>
        <v>63905</v>
      </c>
      <c r="AK3473" s="147">
        <f>_xll.qlCalendarAdvance(Calendar,$AK3472,AI3473,,,trigger)</f>
        <v>63907</v>
      </c>
      <c r="AL3473" s="78">
        <f>IFERROR(_xll.qlIndexFixing(ContinuousBasisIndex6M,AJ3473,TRUE,)-_xll.qlIndexFixing($AP$1,AJ3473,TRUE,CalibrationTrigger),"")</f>
        <v>5.9185432819565398E-4</v>
      </c>
    </row>
    <row r="3474" spans="35:38">
      <c r="AI3474" s="64" t="s">
        <v>99</v>
      </c>
      <c r="AJ3474" s="147">
        <f>IFERROR(_xll.qlInterestRateIndexFixingDate(ContBasisIndex6MCorrected,AK3474),"")</f>
        <v>63909</v>
      </c>
      <c r="AK3474" s="147">
        <f>_xll.qlCalendarAdvance(Calendar,$AK3473,AI3474,,,trigger)</f>
        <v>63915</v>
      </c>
      <c r="AL3474" s="78">
        <f>IFERROR(_xll.qlIndexFixing(ContinuousBasisIndex6M,AJ3474,TRUE,)-_xll.qlIndexFixing($AP$1,AJ3474,TRUE,CalibrationTrigger),"")</f>
        <v>5.9185319678376706E-4</v>
      </c>
    </row>
    <row r="3475" spans="35:38">
      <c r="AI3475" s="64" t="s">
        <v>99</v>
      </c>
      <c r="AJ3475" s="147">
        <f>IFERROR(_xll.qlInterestRateIndexFixingDate(ContBasisIndex6MCorrected,AK3475),"")</f>
        <v>63919</v>
      </c>
      <c r="AK3475" s="147">
        <f>_xll.qlCalendarAdvance(Calendar,$AK3474,AI3475,,,trigger)</f>
        <v>63922</v>
      </c>
      <c r="AL3475" s="78">
        <f>IFERROR(_xll.qlIndexFixing(ContinuousBasisIndex6M,AJ3475,TRUE,)-_xll.qlIndexFixing($AP$1,AJ3475,TRUE,CalibrationTrigger),"")</f>
        <v>5.9184040629383858E-4</v>
      </c>
    </row>
    <row r="3476" spans="35:38">
      <c r="AI3476" s="64" t="s">
        <v>99</v>
      </c>
      <c r="AJ3476" s="147">
        <f>IFERROR(_xll.qlInterestRateIndexFixingDate(ContBasisIndex6MCorrected,AK3476),"")</f>
        <v>63927</v>
      </c>
      <c r="AK3476" s="147">
        <f>_xll.qlCalendarAdvance(Calendar,$AK3475,AI3476,,,trigger)</f>
        <v>63929</v>
      </c>
      <c r="AL3476" s="78">
        <f>IFERROR(_xll.qlIndexFixing(ContinuousBasisIndex6M,AJ3476,TRUE,)-_xll.qlIndexFixing($AP$1,AJ3476,TRUE,CalibrationTrigger),"")</f>
        <v>5.9183941695130794E-4</v>
      </c>
    </row>
    <row r="3477" spans="35:38">
      <c r="AI3477" s="64" t="s">
        <v>99</v>
      </c>
      <c r="AJ3477" s="147">
        <f>IFERROR(_xll.qlInterestRateIndexFixingDate(ContBasisIndex6MCorrected,AK3477),"")</f>
        <v>63934</v>
      </c>
      <c r="AK3477" s="147">
        <f>_xll.qlCalendarAdvance(Calendar,$AK3476,AI3477,,,trigger)</f>
        <v>63936</v>
      </c>
      <c r="AL3477" s="78">
        <f>IFERROR(_xll.qlIndexFixing(ContinuousBasisIndex6M,AJ3477,TRUE,)-_xll.qlIndexFixing($AP$1,AJ3477,TRUE,CalibrationTrigger),"")</f>
        <v>5.9183842833217693E-4</v>
      </c>
    </row>
    <row r="3478" spans="35:38">
      <c r="AI3478" s="64" t="s">
        <v>99</v>
      </c>
      <c r="AJ3478" s="147">
        <f>IFERROR(_xll.qlInterestRateIndexFixingDate(ContBasisIndex6MCorrected,AK3478),"")</f>
        <v>63941</v>
      </c>
      <c r="AK3478" s="147">
        <f>_xll.qlCalendarAdvance(Calendar,$AK3477,AI3478,,,trigger)</f>
        <v>63943</v>
      </c>
      <c r="AL3478" s="78">
        <f>IFERROR(_xll.qlIndexFixing(ContinuousBasisIndex6M,AJ3478,TRUE,)-_xll.qlIndexFixing($AP$1,AJ3478,TRUE,CalibrationTrigger),"")</f>
        <v>5.9183744042363724E-4</v>
      </c>
    </row>
    <row r="3479" spans="35:38">
      <c r="AI3479" s="64" t="s">
        <v>99</v>
      </c>
      <c r="AJ3479" s="147">
        <f>IFERROR(_xll.qlInterestRateIndexFixingDate(ContBasisIndex6MCorrected,AK3479),"")</f>
        <v>63948</v>
      </c>
      <c r="AK3479" s="147">
        <f>_xll.qlCalendarAdvance(Calendar,$AK3478,AI3479,,,trigger)</f>
        <v>63950</v>
      </c>
      <c r="AL3479" s="78">
        <f>IFERROR(_xll.qlIndexFixing(ContinuousBasisIndex6M,AJ3479,TRUE,)-_xll.qlIndexFixing($AP$1,AJ3479,TRUE,CalibrationTrigger),"")</f>
        <v>5.9183645321111544E-4</v>
      </c>
    </row>
    <row r="3480" spans="35:38">
      <c r="AI3480" s="64" t="s">
        <v>99</v>
      </c>
      <c r="AJ3480" s="147">
        <f>IFERROR(_xll.qlInterestRateIndexFixingDate(ContBasisIndex6MCorrected,AK3480),"")</f>
        <v>63955</v>
      </c>
      <c r="AK3480" s="147">
        <f>_xll.qlCalendarAdvance(Calendar,$AK3479,AI3480,,,trigger)</f>
        <v>63957</v>
      </c>
      <c r="AL3480" s="78">
        <f>IFERROR(_xll.qlIndexFixing(ContinuousBasisIndex6M,AJ3480,TRUE,)-_xll.qlIndexFixing($AP$1,AJ3480,TRUE,CalibrationTrigger),"")</f>
        <v>5.9183546668224556E-4</v>
      </c>
    </row>
    <row r="3481" spans="35:38">
      <c r="AI3481" s="64" t="s">
        <v>99</v>
      </c>
      <c r="AJ3481" s="147">
        <f>IFERROR(_xll.qlInterestRateIndexFixingDate(ContBasisIndex6MCorrected,AK3481),"")</f>
        <v>63962</v>
      </c>
      <c r="AK3481" s="147">
        <f>_xll.qlCalendarAdvance(Calendar,$AK3480,AI3481,,,trigger)</f>
        <v>63964</v>
      </c>
      <c r="AL3481" s="78">
        <f>IFERROR(_xll.qlIndexFixing(ContinuousBasisIndex6M,AJ3481,TRUE,)-_xll.qlIndexFixing($AP$1,AJ3481,TRUE,CalibrationTrigger),"")</f>
        <v>5.9183448082112972E-4</v>
      </c>
    </row>
    <row r="3482" spans="35:38">
      <c r="AI3482" s="64" t="s">
        <v>99</v>
      </c>
      <c r="AJ3482" s="147">
        <f>IFERROR(_xll.qlInterestRateIndexFixingDate(ContBasisIndex6MCorrected,AK3482),"")</f>
        <v>63969</v>
      </c>
      <c r="AK3482" s="147">
        <f>_xll.qlCalendarAdvance(Calendar,$AK3481,AI3482,,,trigger)</f>
        <v>63971</v>
      </c>
      <c r="AL3482" s="78">
        <f>IFERROR(_xll.qlIndexFixing(ContinuousBasisIndex6M,AJ3482,TRUE,)-_xll.qlIndexFixing($AP$1,AJ3482,TRUE,CalibrationTrigger),"")</f>
        <v>5.9183349561584258E-4</v>
      </c>
    </row>
    <row r="3483" spans="35:38">
      <c r="AI3483" s="64" t="s">
        <v>99</v>
      </c>
      <c r="AJ3483" s="147">
        <f>IFERROR(_xll.qlInterestRateIndexFixingDate(ContBasisIndex6MCorrected,AK3483),"")</f>
        <v>63976</v>
      </c>
      <c r="AK3483" s="147">
        <f>_xll.qlCalendarAdvance(Calendar,$AK3482,AI3483,,,trigger)</f>
        <v>63978</v>
      </c>
      <c r="AL3483" s="78">
        <f>IFERROR(_xll.qlIndexFixing(ContinuousBasisIndex6M,AJ3483,TRUE,)-_xll.qlIndexFixing($AP$1,AJ3483,TRUE,CalibrationTrigger),"")</f>
        <v>5.9185612668701589E-4</v>
      </c>
    </row>
    <row r="3484" spans="35:38">
      <c r="AI3484" s="64" t="s">
        <v>99</v>
      </c>
      <c r="AJ3484" s="147">
        <f>IFERROR(_xll.qlInterestRateIndexFixingDate(ContBasisIndex6MCorrected,AK3484),"")</f>
        <v>63983</v>
      </c>
      <c r="AK3484" s="147">
        <f>_xll.qlCalendarAdvance(Calendar,$AK3483,AI3484,,,trigger)</f>
        <v>63985</v>
      </c>
      <c r="AL3484" s="78">
        <f>IFERROR(_xll.qlIndexFixing(ContinuousBasisIndex6M,AJ3484,TRUE,)-_xll.qlIndexFixing($AP$1,AJ3484,TRUE,CalibrationTrigger),"")</f>
        <v>5.9189057218306078E-4</v>
      </c>
    </row>
    <row r="3485" spans="35:38">
      <c r="AI3485" s="64" t="s">
        <v>99</v>
      </c>
      <c r="AJ3485" s="147">
        <f>IFERROR(_xll.qlInterestRateIndexFixingDate(ContBasisIndex6MCorrected,AK3485),"")</f>
        <v>63990</v>
      </c>
      <c r="AK3485" s="147">
        <f>_xll.qlCalendarAdvance(Calendar,$AK3484,AI3485,,,trigger)</f>
        <v>63992</v>
      </c>
      <c r="AL3485" s="78">
        <f>IFERROR(_xll.qlIndexFixing(ContinuousBasisIndex6M,AJ3485,TRUE,)-_xll.qlIndexFixing($AP$1,AJ3485,TRUE,CalibrationTrigger),"")</f>
        <v>5.918895922933428E-4</v>
      </c>
    </row>
    <row r="3486" spans="35:38">
      <c r="AI3486" s="64" t="s">
        <v>99</v>
      </c>
      <c r="AJ3486" s="147">
        <f>IFERROR(_xll.qlInterestRateIndexFixingDate(ContBasisIndex6MCorrected,AK3486),"")</f>
        <v>63997</v>
      </c>
      <c r="AK3486" s="147">
        <f>_xll.qlCalendarAdvance(Calendar,$AK3485,AI3486,,,trigger)</f>
        <v>63999</v>
      </c>
      <c r="AL3486" s="78">
        <f>IFERROR(_xll.qlIndexFixing(ContinuousBasisIndex6M,AJ3486,TRUE,)-_xll.qlIndexFixing($AP$1,AJ3486,TRUE,CalibrationTrigger),"")</f>
        <v>5.9188861291031673E-4</v>
      </c>
    </row>
    <row r="3487" spans="35:38">
      <c r="AI3487" s="64" t="s">
        <v>99</v>
      </c>
      <c r="AJ3487" s="147">
        <f>IFERROR(_xll.qlInterestRateIndexFixingDate(ContBasisIndex6MCorrected,AK3487),"")</f>
        <v>64004</v>
      </c>
      <c r="AK3487" s="147">
        <f>_xll.qlCalendarAdvance(Calendar,$AK3486,AI3487,,,trigger)</f>
        <v>64006</v>
      </c>
      <c r="AL3487" s="78">
        <f>IFERROR(_xll.qlIndexFixing(ContinuousBasisIndex6M,AJ3487,TRUE,)-_xll.qlIndexFixing($AP$1,AJ3487,TRUE,CalibrationTrigger),"")</f>
        <v>5.9188763402065903E-4</v>
      </c>
    </row>
    <row r="3488" spans="35:38">
      <c r="AI3488" s="64" t="s">
        <v>99</v>
      </c>
      <c r="AJ3488" s="147">
        <f>IFERROR(_xll.qlInterestRateIndexFixingDate(ContBasisIndex6MCorrected,AK3488),"")</f>
        <v>64011</v>
      </c>
      <c r="AK3488" s="147">
        <f>_xll.qlCalendarAdvance(Calendar,$AK3487,AI3488,,,trigger)</f>
        <v>64013</v>
      </c>
      <c r="AL3488" s="78">
        <f>IFERROR(_xll.qlIndexFixing(ContinuousBasisIndex6M,AJ3488,TRUE,)-_xll.qlIndexFixing($AP$1,AJ3488,TRUE,CalibrationTrigger),"")</f>
        <v>5.9185121974178294E-4</v>
      </c>
    </row>
    <row r="3489" spans="35:38">
      <c r="AI3489" s="64" t="s">
        <v>99</v>
      </c>
      <c r="AJ3489" s="147">
        <f>IFERROR(_xll.qlInterestRateIndexFixingDate(ContBasisIndex6MCorrected,AK3489),"")</f>
        <v>64018</v>
      </c>
      <c r="AK3489" s="147">
        <f>_xll.qlCalendarAdvance(Calendar,$AK3488,AI3489,,,trigger)</f>
        <v>64020</v>
      </c>
      <c r="AL3489" s="78">
        <f>IFERROR(_xll.qlIndexFixing(ContinuousBasisIndex6M,AJ3489,TRUE,)-_xll.qlIndexFixing($AP$1,AJ3489,TRUE,CalibrationTrigger),"")</f>
        <v>5.918502399773172E-4</v>
      </c>
    </row>
    <row r="3490" spans="35:38">
      <c r="AI3490" s="64" t="s">
        <v>99</v>
      </c>
      <c r="AJ3490" s="147">
        <f>IFERROR(_xll.qlInterestRateIndexFixingDate(ContBasisIndex6MCorrected,AK3490),"")</f>
        <v>64025</v>
      </c>
      <c r="AK3490" s="147">
        <f>_xll.qlCalendarAdvance(Calendar,$AK3489,AI3490,,,trigger)</f>
        <v>64027</v>
      </c>
      <c r="AL3490" s="78">
        <f>IFERROR(_xll.qlIndexFixing(ContinuousBasisIndex6M,AJ3490,TRUE,)-_xll.qlIndexFixing($AP$1,AJ3490,TRUE,CalibrationTrigger),"")</f>
        <v>5.9184926072391748E-4</v>
      </c>
    </row>
    <row r="3491" spans="35:38">
      <c r="AI3491" s="64" t="s">
        <v>99</v>
      </c>
      <c r="AJ3491" s="147">
        <f>IFERROR(_xll.qlInterestRateIndexFixingDate(ContBasisIndex6MCorrected,AK3491),"")</f>
        <v>64032</v>
      </c>
      <c r="AK3491" s="147">
        <f>_xll.qlCalendarAdvance(Calendar,$AK3490,AI3491,,,trigger)</f>
        <v>64034</v>
      </c>
      <c r="AL3491" s="78">
        <f>IFERROR(_xll.qlIndexFixing(ContinuousBasisIndex6M,AJ3491,TRUE,)-_xll.qlIndexFixing($AP$1,AJ3491,TRUE,CalibrationTrigger),"")</f>
        <v>5.9184828196848054E-4</v>
      </c>
    </row>
    <row r="3492" spans="35:38">
      <c r="AI3492" s="64" t="s">
        <v>99</v>
      </c>
      <c r="AJ3492" s="147">
        <f>IFERROR(_xll.qlInterestRateIndexFixingDate(ContBasisIndex6MCorrected,AK3492),"")</f>
        <v>64038</v>
      </c>
      <c r="AK3492" s="147">
        <f>_xll.qlCalendarAdvance(Calendar,$AK3491,AI3492,,,trigger)</f>
        <v>64041</v>
      </c>
      <c r="AL3492" s="78">
        <f>IFERROR(_xll.qlIndexFixing(ContinuousBasisIndex6M,AJ3492,TRUE,)-_xll.qlIndexFixing($AP$1,AJ3492,TRUE,CalibrationTrigger),"")</f>
        <v>5.9188274651821287E-4</v>
      </c>
    </row>
    <row r="3493" spans="35:38">
      <c r="AI3493" s="64" t="s">
        <v>99</v>
      </c>
      <c r="AJ3493" s="147">
        <f>IFERROR(_xll.qlInterestRateIndexFixingDate(ContBasisIndex6MCorrected,AK3493),"")</f>
        <v>64046</v>
      </c>
      <c r="AK3493" s="147">
        <f>_xll.qlCalendarAdvance(Calendar,$AK3492,AI3493,,,trigger)</f>
        <v>64048</v>
      </c>
      <c r="AL3493" s="78">
        <f>IFERROR(_xll.qlIndexFixing(ContinuousBasisIndex6M,AJ3493,TRUE,)-_xll.qlIndexFixing($AP$1,AJ3493,TRUE,CalibrationTrigger),"")</f>
        <v>5.9188177031371976E-4</v>
      </c>
    </row>
    <row r="3494" spans="35:38">
      <c r="AI3494" s="64" t="s">
        <v>99</v>
      </c>
      <c r="AJ3494" s="147">
        <f>IFERROR(_xll.qlInterestRateIndexFixingDate(ContBasisIndex6MCorrected,AK3494),"")</f>
        <v>64053</v>
      </c>
      <c r="AK3494" s="147">
        <f>_xll.qlCalendarAdvance(Calendar,$AK3493,AI3494,,,trigger)</f>
        <v>64055</v>
      </c>
      <c r="AL3494" s="78">
        <f>IFERROR(_xll.qlIndexFixing(ContinuousBasisIndex6M,AJ3494,TRUE,)-_xll.qlIndexFixing($AP$1,AJ3494,TRUE,CalibrationTrigger),"")</f>
        <v>5.9188079451148474E-4</v>
      </c>
    </row>
    <row r="3495" spans="35:38">
      <c r="AI3495" s="64" t="s">
        <v>99</v>
      </c>
      <c r="AJ3495" s="147">
        <f>IFERROR(_xll.qlInterestRateIndexFixingDate(ContBasisIndex6MCorrected,AK3495),"")</f>
        <v>64060</v>
      </c>
      <c r="AK3495" s="147">
        <f>_xll.qlCalendarAdvance(Calendar,$AK3494,AI3495,,,trigger)</f>
        <v>64062</v>
      </c>
      <c r="AL3495" s="78">
        <f>IFERROR(_xll.qlIndexFixing(ContinuousBasisIndex6M,AJ3495,TRUE,)-_xll.qlIndexFixing($AP$1,AJ3495,TRUE,CalibrationTrigger),"")</f>
        <v>5.918798190968971E-4</v>
      </c>
    </row>
    <row r="3496" spans="35:38">
      <c r="AI3496" s="64" t="s">
        <v>99</v>
      </c>
      <c r="AJ3496" s="147">
        <f>IFERROR(_xll.qlInterestRateIndexFixingDate(ContBasisIndex6MCorrected,AK3496),"")</f>
        <v>64067</v>
      </c>
      <c r="AK3496" s="147">
        <f>_xll.qlCalendarAdvance(Calendar,$AK3495,AI3496,,,trigger)</f>
        <v>64069</v>
      </c>
      <c r="AL3496" s="78">
        <f>IFERROR(_xll.qlIndexFixing(ContinuousBasisIndex6M,AJ3496,TRUE,)-_xll.qlIndexFixing($AP$1,AJ3496,TRUE,CalibrationTrigger),"")</f>
        <v>5.9184339519596351E-4</v>
      </c>
    </row>
    <row r="3497" spans="35:38">
      <c r="AI3497" s="64" t="s">
        <v>99</v>
      </c>
      <c r="AJ3497" s="147">
        <f>IFERROR(_xll.qlInterestRateIndexFixingDate(ContBasisIndex6MCorrected,AK3497),"")</f>
        <v>64074</v>
      </c>
      <c r="AK3497" s="147">
        <f>_xll.qlCalendarAdvance(Calendar,$AK3496,AI3497,,,trigger)</f>
        <v>64076</v>
      </c>
      <c r="AL3497" s="78">
        <f>IFERROR(_xll.qlIndexFixing(ContinuousBasisIndex6M,AJ3497,TRUE,)-_xll.qlIndexFixing($AP$1,AJ3497,TRUE,CalibrationTrigger),"")</f>
        <v>5.918424191531102E-4</v>
      </c>
    </row>
    <row r="3498" spans="35:38">
      <c r="AI3498" s="64" t="s">
        <v>99</v>
      </c>
      <c r="AJ3498" s="147">
        <f>IFERROR(_xll.qlInterestRateIndexFixingDate(ContBasisIndex6MCorrected,AK3498),"")</f>
        <v>64081</v>
      </c>
      <c r="AK3498" s="147">
        <f>_xll.qlCalendarAdvance(Calendar,$AK3497,AI3498,,,trigger)</f>
        <v>64083</v>
      </c>
      <c r="AL3498" s="78">
        <f>IFERROR(_xll.qlIndexFixing(ContinuousBasisIndex6M,AJ3498,TRUE,)-_xll.qlIndexFixing($AP$1,AJ3498,TRUE,CalibrationTrigger),"")</f>
        <v>5.9184144351605208E-4</v>
      </c>
    </row>
    <row r="3499" spans="35:38">
      <c r="AI3499" s="64" t="s">
        <v>99</v>
      </c>
      <c r="AJ3499" s="147">
        <f>IFERROR(_xll.qlInterestRateIndexFixingDate(ContBasisIndex6MCorrected,AK3499),"")</f>
        <v>64088</v>
      </c>
      <c r="AK3499" s="147">
        <f>_xll.qlCalendarAdvance(Calendar,$AK3498,AI3499,,,trigger)</f>
        <v>64090</v>
      </c>
      <c r="AL3499" s="78">
        <f>IFERROR(_xll.qlIndexFixing(ContinuousBasisIndex6M,AJ3499,TRUE,)-_xll.qlIndexFixing($AP$1,AJ3499,TRUE,CalibrationTrigger),"")</f>
        <v>5.9184046827343451E-4</v>
      </c>
    </row>
    <row r="3500" spans="35:38">
      <c r="AI3500" s="64" t="s">
        <v>99</v>
      </c>
      <c r="AJ3500" s="147">
        <f>IFERROR(_xll.qlInterestRateIndexFixingDate(ContBasisIndex6MCorrected,AK3500),"")</f>
        <v>64095</v>
      </c>
      <c r="AK3500" s="147">
        <f>_xll.qlCalendarAdvance(Calendar,$AK3499,AI3500,,,trigger)</f>
        <v>64097</v>
      </c>
      <c r="AL3500" s="78">
        <f>IFERROR(_xll.qlIndexFixing(ContinuousBasisIndex6M,AJ3500,TRUE,)-_xll.qlIndexFixing($AP$1,AJ3500,TRUE,CalibrationTrigger),"")</f>
        <v>5.9183949341127563E-4</v>
      </c>
    </row>
    <row r="3501" spans="35:38">
      <c r="AI3501" s="64" t="s">
        <v>99</v>
      </c>
      <c r="AJ3501" s="147">
        <f>IFERROR(_xll.qlInterestRateIndexFixingDate(ContBasisIndex6MCorrected,AK3501),"")</f>
        <v>64102</v>
      </c>
      <c r="AK3501" s="147">
        <f>_xll.qlCalendarAdvance(Calendar,$AK3500,AI3501,,,trigger)</f>
        <v>64104</v>
      </c>
      <c r="AL3501" s="78">
        <f>IFERROR(_xll.qlIndexFixing(ContinuousBasisIndex6M,AJ3501,TRUE,)-_xll.qlIndexFixing($AP$1,AJ3501,TRUE,CalibrationTrigger),"")</f>
        <v>5.9187397405846554E-4</v>
      </c>
    </row>
    <row r="3502" spans="35:38">
      <c r="AI3502" s="64" t="s">
        <v>99</v>
      </c>
      <c r="AJ3502" s="147">
        <f>IFERROR(_xll.qlInterestRateIndexFixingDate(ContBasisIndex6MCorrected,AK3502),"")</f>
        <v>64109</v>
      </c>
      <c r="AK3502" s="147">
        <f>_xll.qlCalendarAdvance(Calendar,$AK3501,AI3502,,,trigger)</f>
        <v>64111</v>
      </c>
      <c r="AL3502" s="78">
        <f>IFERROR(_xll.qlIndexFixing(ContinuousBasisIndex6M,AJ3502,TRUE,)-_xll.qlIndexFixing($AP$1,AJ3502,TRUE,CalibrationTrigger),"")</f>
        <v>5.9187300100628851E-4</v>
      </c>
    </row>
    <row r="3503" spans="35:38">
      <c r="AI3503" s="64" t="s">
        <v>99</v>
      </c>
      <c r="AJ3503" s="147">
        <f>IFERROR(_xll.qlInterestRateIndexFixingDate(ContBasisIndex6MCorrected,AK3503),"")</f>
        <v>64116</v>
      </c>
      <c r="AK3503" s="147">
        <f>_xll.qlCalendarAdvance(Calendar,$AK3502,AI3503,,,trigger)</f>
        <v>64118</v>
      </c>
      <c r="AL3503" s="78">
        <f>IFERROR(_xll.qlIndexFixing(ContinuousBasisIndex6M,AJ3503,TRUE,)-_xll.qlIndexFixing($AP$1,AJ3503,TRUE,CalibrationTrigger),"")</f>
        <v>5.9187202824119434E-4</v>
      </c>
    </row>
    <row r="3504" spans="35:38">
      <c r="AI3504" s="64" t="s">
        <v>99</v>
      </c>
      <c r="AJ3504" s="147">
        <f>IFERROR(_xll.qlInterestRateIndexFixingDate(ContBasisIndex6MCorrected,AK3504),"")</f>
        <v>64123</v>
      </c>
      <c r="AK3504" s="147">
        <f>_xll.qlCalendarAdvance(Calendar,$AK3503,AI3504,,,trigger)</f>
        <v>64125</v>
      </c>
      <c r="AL3504" s="78">
        <f>IFERROR(_xll.qlIndexFixing(ContinuousBasisIndex6M,AJ3504,TRUE,)-_xll.qlIndexFixing($AP$1,AJ3504,TRUE,CalibrationTrigger),"")</f>
        <v>5.9187105575028969E-4</v>
      </c>
    </row>
    <row r="3505" spans="35:38">
      <c r="AI3505" s="64" t="s">
        <v>99</v>
      </c>
      <c r="AJ3505" s="147">
        <f>IFERROR(_xll.qlInterestRateIndexFixingDate(ContBasisIndex6MCorrected,AK3505),"")</f>
        <v>64130</v>
      </c>
      <c r="AK3505" s="147">
        <f>_xll.qlCalendarAdvance(Calendar,$AK3504,AI3505,,,trigger)</f>
        <v>64132</v>
      </c>
      <c r="AL3505" s="78">
        <f>IFERROR(_xll.qlIndexFixing(ContinuousBasisIndex6M,AJ3505,TRUE,)-_xll.qlIndexFixing($AP$1,AJ3505,TRUE,CalibrationTrigger),"")</f>
        <v>5.9187008352068037E-4</v>
      </c>
    </row>
    <row r="3506" spans="35:38">
      <c r="AI3506" s="64" t="s">
        <v>99</v>
      </c>
      <c r="AJ3506" s="147">
        <f>IFERROR(_xll.qlInterestRateIndexFixingDate(ContBasisIndex6MCorrected,AK3506),"")</f>
        <v>64137</v>
      </c>
      <c r="AK3506" s="147">
        <f>_xll.qlCalendarAdvance(Calendar,$AK3505,AI3506,,,trigger)</f>
        <v>64139</v>
      </c>
      <c r="AL3506" s="78">
        <f>IFERROR(_xll.qlIndexFixing(ContinuousBasisIndex6M,AJ3506,TRUE,)-_xll.qlIndexFixing($AP$1,AJ3506,TRUE,CalibrationTrigger),"")</f>
        <v>5.918691115390463E-4</v>
      </c>
    </row>
    <row r="3507" spans="35:38">
      <c r="AI3507" s="64" t="s">
        <v>99</v>
      </c>
      <c r="AJ3507" s="147">
        <f>IFERROR(_xll.qlInterestRateIndexFixingDate(ContBasisIndex6MCorrected,AK3507),"")</f>
        <v>64144</v>
      </c>
      <c r="AK3507" s="147">
        <f>_xll.qlCalendarAdvance(Calendar,$AK3506,AI3507,,,trigger)</f>
        <v>64146</v>
      </c>
      <c r="AL3507" s="78">
        <f>IFERROR(_xll.qlIndexFixing(ContinuousBasisIndex6M,AJ3507,TRUE,)-_xll.qlIndexFixing($AP$1,AJ3507,TRUE,CalibrationTrigger),"")</f>
        <v>5.9186813979507022E-4</v>
      </c>
    </row>
    <row r="3508" spans="35:38">
      <c r="AI3508" s="65" t="s">
        <v>99</v>
      </c>
      <c r="AJ3508" s="148">
        <f>IFERROR(_xll.qlInterestRateIndexFixingDate(ContBasisIndex6MCorrected,AK3508),"")</f>
        <v>64151</v>
      </c>
      <c r="AK3508" s="148">
        <f>_xll.qlCalendarAdvance(Calendar,$AK3507,AI3508,,,trigger)</f>
        <v>64153</v>
      </c>
      <c r="AL3508" s="82">
        <f>IFERROR(_xll.qlIndexFixing(ContinuousBasisIndex6M,AJ3508,TRUE,)-_xll.qlIndexFixing($AP$1,AJ3508,TRUE,CalibrationTrigger),"")</f>
        <v>5.9186716827500183E-4</v>
      </c>
    </row>
  </sheetData>
  <dataValidations count="4">
    <dataValidation type="list" allowBlank="1" showInputMessage="1" showErrorMessage="1" sqref="AF9 AF20 AG10 AG12">
      <formula1>"TRUE,FALSE"</formula1>
    </dataValidation>
    <dataValidation type="list" allowBlank="1" showInputMessage="1" showErrorMessage="1" sqref="BK22 E4:E60">
      <formula1>"Following,Modified Following,Preceding,Modified Preceding,Unadjusted,Half-Month Modified Following"</formula1>
    </dataValidation>
    <dataValidation type="list" allowBlank="1" showInputMessage="1" showErrorMessage="1" sqref="BL22 F4:F60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D28:D60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dimension ref="A1:BL3508"/>
  <sheetViews>
    <sheetView showGridLines="0" topLeftCell="AH1" workbookViewId="0">
      <selection activeCell="AN30" sqref="AN30"/>
    </sheetView>
  </sheetViews>
  <sheetFormatPr defaultColWidth="9.140625" defaultRowHeight="11.25" outlineLevelCol="1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109375" style="29" customWidth="1"/>
    <col min="17" max="17" width="8.85546875" style="29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12.5703125" style="29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109375" style="29" customWidth="1"/>
    <col min="31" max="31" width="18.28515625" style="29" bestFit="1" customWidth="1"/>
    <col min="32" max="32" width="17.28515625" style="29" bestFit="1" customWidth="1"/>
    <col min="33" max="33" width="6" style="29" bestFit="1" customWidth="1"/>
    <col min="34" max="34" width="2.7109375" style="29" customWidth="1"/>
    <col min="35" max="35" width="5" style="29" bestFit="1" customWidth="1"/>
    <col min="36" max="36" width="17.28515625" style="29" hidden="1" customWidth="1" outlineLevel="1"/>
    <col min="37" max="37" width="17.28515625" style="29" customWidth="1" collapsed="1"/>
    <col min="38" max="38" width="9.140625" style="29"/>
    <col min="39" max="39" width="3.7109375" style="29" customWidth="1"/>
    <col min="40" max="41" width="17.28515625" style="29" bestFit="1" customWidth="1"/>
    <col min="42" max="42" width="8" style="29" bestFit="1" customWidth="1"/>
    <col min="43" max="52" width="9.7109375" style="29" customWidth="1"/>
    <col min="53" max="53" width="4" style="29" hidden="1" customWidth="1" outlineLevel="1"/>
    <col min="54" max="54" width="14.140625" style="29" bestFit="1" customWidth="1" collapsed="1"/>
    <col min="55" max="55" width="17.28515625" style="29" hidden="1" customWidth="1" outlineLevel="1"/>
    <col min="56" max="56" width="19.28515625" style="29" hidden="1" customWidth="1" outlineLevel="1"/>
    <col min="57" max="57" width="15.140625" style="29" hidden="1" customWidth="1" outlineLevel="1"/>
    <col min="58" max="58" width="9.140625" style="29" collapsed="1"/>
    <col min="59" max="59" width="9.140625" style="29" customWidth="1"/>
    <col min="60" max="60" width="10" style="29" bestFit="1" customWidth="1"/>
    <col min="61" max="61" width="9.140625" style="29"/>
    <col min="62" max="62" width="14.140625" style="29" customWidth="1" outlineLevel="1"/>
    <col min="63" max="63" width="19.28515625" style="29" customWidth="1" outlineLevel="1"/>
    <col min="64" max="64" width="20.28515625" style="29" customWidth="1" outlineLevel="1"/>
    <col min="65" max="65" width="2.7109375" style="29" customWidth="1"/>
    <col min="66" max="16384" width="9.140625" style="29"/>
  </cols>
  <sheetData>
    <row r="1" spans="1:60">
      <c r="AJ1" s="109"/>
      <c r="AK1" s="109" t="s">
        <v>246</v>
      </c>
      <c r="AL1" s="110"/>
      <c r="AN1" s="109" t="s">
        <v>154</v>
      </c>
      <c r="AO1" s="110"/>
      <c r="AP1" s="29" t="str">
        <f>_xll.qlEuribor(,$AF$5,Discounting,,trigger)</f>
        <v>obj_00112#0005</v>
      </c>
      <c r="AR1" s="29" t="str">
        <f>_xll.ohRangeRetrieveError(AC45)</f>
        <v/>
      </c>
    </row>
    <row r="2" spans="1:60" ht="27" customHeight="1">
      <c r="R2" s="168" t="str">
        <f>Currency&amp;"3M"&amp;"_BASIS_Calibration"</f>
        <v>EUR3M_BASIS_Calibration</v>
      </c>
      <c r="S2" s="169"/>
      <c r="T2" s="170"/>
      <c r="U2" s="169"/>
      <c r="V2" s="171"/>
      <c r="Y2" s="173" t="str">
        <f>Currency&amp;"3M"&amp;"_BASIS_Kbootstrap"</f>
        <v>EUR3M_BASIS_Kbootstrap</v>
      </c>
      <c r="Z2" s="174"/>
      <c r="AA2" s="175"/>
      <c r="AB2" s="174"/>
      <c r="AC2" s="176"/>
      <c r="AI2" s="108"/>
      <c r="AJ2" s="86" t="s">
        <v>152</v>
      </c>
      <c r="AK2" s="86" t="s">
        <v>97</v>
      </c>
      <c r="AL2" s="86" t="s">
        <v>155</v>
      </c>
      <c r="AN2" s="86" t="s">
        <v>152</v>
      </c>
      <c r="AO2" s="86" t="s">
        <v>153</v>
      </c>
      <c r="AP2" s="86" t="s">
        <v>155</v>
      </c>
      <c r="BA2" s="181"/>
      <c r="BB2" s="181" t="s">
        <v>104</v>
      </c>
      <c r="BC2" s="181" t="s">
        <v>163</v>
      </c>
      <c r="BD2" s="181" t="s">
        <v>162</v>
      </c>
      <c r="BE2" s="181" t="s">
        <v>168</v>
      </c>
      <c r="BF2" s="181" t="s">
        <v>164</v>
      </c>
      <c r="BG2" s="181" t="s">
        <v>169</v>
      </c>
      <c r="BH2" s="181" t="s">
        <v>170</v>
      </c>
    </row>
    <row r="3" spans="1:60" ht="11.25" customHeight="1">
      <c r="A3" s="126" t="s">
        <v>94</v>
      </c>
      <c r="B3" s="126" t="s">
        <v>117</v>
      </c>
      <c r="C3" s="126"/>
      <c r="D3" s="126" t="s">
        <v>118</v>
      </c>
      <c r="E3" s="126" t="s">
        <v>119</v>
      </c>
      <c r="F3" s="126" t="s">
        <v>120</v>
      </c>
      <c r="G3" s="126" t="s">
        <v>112</v>
      </c>
      <c r="H3" s="126" t="s">
        <v>111</v>
      </c>
      <c r="I3" s="126" t="s">
        <v>121</v>
      </c>
      <c r="J3" s="126" t="s">
        <v>96</v>
      </c>
      <c r="K3" s="86" t="s">
        <v>122</v>
      </c>
      <c r="L3" s="86" t="s">
        <v>151</v>
      </c>
      <c r="M3" s="86" t="b">
        <v>1</v>
      </c>
      <c r="N3" s="86" t="s">
        <v>103</v>
      </c>
      <c r="O3" s="86" t="s">
        <v>109</v>
      </c>
      <c r="Q3" s="122" t="s">
        <v>123</v>
      </c>
      <c r="R3" s="122" t="s">
        <v>104</v>
      </c>
      <c r="S3" s="172" t="s">
        <v>180</v>
      </c>
      <c r="T3" s="172" t="s">
        <v>112</v>
      </c>
      <c r="U3" s="122" t="s">
        <v>156</v>
      </c>
      <c r="V3" s="122" t="s">
        <v>176</v>
      </c>
      <c r="X3" s="177" t="s">
        <v>123</v>
      </c>
      <c r="Y3" s="177" t="s">
        <v>104</v>
      </c>
      <c r="Z3" s="178" t="s">
        <v>180</v>
      </c>
      <c r="AA3" s="178" t="s">
        <v>112</v>
      </c>
      <c r="AB3" s="177" t="s">
        <v>156</v>
      </c>
      <c r="AC3" s="177" t="s">
        <v>188</v>
      </c>
      <c r="AI3" s="64"/>
      <c r="AJ3" s="147">
        <f>IFERROR(_xll.qlInterestRateIndexFixingDate(ContBasisIndex3MCorrected,AK3),"")</f>
        <v>42424</v>
      </c>
      <c r="AK3" s="147">
        <f>_xll.qlCalendarAdvance(Calendar,_xll.qlSettingsEvaluationDate(trigger),"2D",,,trigger)</f>
        <v>42426</v>
      </c>
      <c r="AL3" s="74">
        <f>IFERROR(_xll.qlIndexFixing(ContinuousBasisIndex3M,AJ3,TRUE,)-_xll.qlIndexFixing($AP$1,AJ3,TRUE,CalibrationTrigger),"")</f>
        <v>1.5599992929899997E-3</v>
      </c>
      <c r="AN3" s="146">
        <f>IFERROR(_xll.qlInterestRateIndexFixingDate(Euribor3MLegacy,AO3),"")</f>
        <v>42514</v>
      </c>
      <c r="AO3" s="146">
        <f>IFERROR(_xll.qlCalendarAdvance(Calendar,DiscountBasedCurve!BQ9,"-"&amp;$AF$5,"mf",TRUE),NA())</f>
        <v>42516</v>
      </c>
      <c r="AP3" s="74">
        <f>IFERROR(_xll.qlIndexFixing(Euribor3MLegacy,AN3,TRUE,CalibrationTrigger)-_xll.qlIndexFixing($AP$1,AN3,TRUE,CalibrationTrigger),"")</f>
        <v>1.414045012297143E-3</v>
      </c>
      <c r="BA3" s="188" t="s">
        <v>13</v>
      </c>
      <c r="BB3" s="200" t="str">
        <f>Currency&amp;"0x3"</f>
        <v>EUR0x3</v>
      </c>
      <c r="BC3" s="189">
        <f>evaluationDate</f>
        <v>42424</v>
      </c>
      <c r="BD3" s="73"/>
      <c r="BE3" s="73"/>
      <c r="BF3" s="190">
        <f>_xll.qlIndexFixing(ContinuousBasisIndex3M,BC3,TRUE,)</f>
        <v>-1.8519742883396084E-3</v>
      </c>
      <c r="BG3" s="190">
        <f>MktData!$P$13/100</f>
        <v>-2.0100000000000001E-3</v>
      </c>
      <c r="BH3" s="191">
        <f t="shared" ref="BH3:BH41" si="0">(BF3-BG3)*10000</f>
        <v>1.5802571166039165</v>
      </c>
    </row>
    <row r="4" spans="1:60" ht="11.25" customHeight="1">
      <c r="A4" s="43" t="s">
        <v>11</v>
      </c>
      <c r="B4" s="132"/>
      <c r="C4" s="132"/>
      <c r="D4" s="132"/>
      <c r="E4" s="132"/>
      <c r="F4" s="132"/>
      <c r="G4" s="132"/>
      <c r="H4" s="266" t="str">
        <f>_xll.qlEuribor(,A4,,,trigger)</f>
        <v>obj_00023#0005</v>
      </c>
      <c r="I4" s="43" t="str">
        <f>Currency&amp;"SYNTHDEPO"&amp;$AF$5&amp;"_"&amp;A4</f>
        <v>EURSYNTHDEPO3M_1M</v>
      </c>
      <c r="J4" s="158" t="str">
        <f>IF(K4,_xll.qlDepositRateHelper(,I4,$H4,,MktTrigger3M),"")</f>
        <v/>
      </c>
      <c r="K4" s="258" t="b">
        <v>0</v>
      </c>
      <c r="L4" s="163" t="str">
        <f>IF(M4,_xll.qlDepositRateHelper(,I4,$H4,,MktTrigger3M),"")</f>
        <v>obj_0013c#0005</v>
      </c>
      <c r="M4" s="166" t="b">
        <v>1</v>
      </c>
      <c r="N4" s="89">
        <v>10</v>
      </c>
      <c r="O4" s="89">
        <v>1</v>
      </c>
      <c r="Q4" s="73" t="str">
        <f t="array" ref="Q4:Q44">_xll.qlRateHelperSelection(_xll.ohFilter($J$4:$J$44,$K$4:$K$44),_xll.ohFilter($O$4:$O$44,$K$4:$K$44),8,0,2,,_xll.ohFilter($N$4:$N$44,$K$4:$K$44))</f>
        <v>obj_0012f</v>
      </c>
      <c r="R4" s="64" t="str">
        <f>IFERROR(_xll.qlRateHelperQuoteName(Q4,trigger),"")</f>
        <v>EURSYNTHDEPO3M_3M</v>
      </c>
      <c r="S4" s="78">
        <f>IFERROR(_xll.qlRateHelperRate(Q4,trigger),"")</f>
        <v>-2.0847430517365595E-3</v>
      </c>
      <c r="T4" s="78" t="str">
        <f>IFERROR(_xll.qlSwapRateHelperSpread(Q4),"")</f>
        <v/>
      </c>
      <c r="U4" s="90">
        <f>IFERROR(_xll.qlRateHelperPillarDate(Q4,trigger),"")</f>
        <v>42516</v>
      </c>
      <c r="V4" s="87">
        <f>IF(U4="","",1)</f>
        <v>1</v>
      </c>
      <c r="X4" s="73" t="str">
        <f t="array" ref="X4:X44">_xll.qlRateHelperSelection(_xll.ohFilter($L$4:$L$44,$M$4:$M$44),_xll.ohFilter($O$4:$O$44,$M$4:$M$44),8,0,2,,_xll.ohFilter($N$4:$N$44,$M$4:$M$44))</f>
        <v>obj_0013c</v>
      </c>
      <c r="Y4" s="64" t="str">
        <f>IFERROR(_xll.qlRateHelperQuoteName(X4,trigger),"")</f>
        <v>EURSYNTHDEPO3M_1M</v>
      </c>
      <c r="Z4" s="78">
        <f>IFERROR(_xll.qlRateHelperRate(X4,trigger),"")</f>
        <v>-1.5788626492770075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44">_xll.qlDiscountCorrectedTermStructureData($AF$30)</f>
        <v>1</v>
      </c>
      <c r="AD4" s="179"/>
      <c r="AE4" s="135" t="s">
        <v>125</v>
      </c>
      <c r="AF4" s="136"/>
      <c r="AI4" s="64" t="s">
        <v>124</v>
      </c>
      <c r="AJ4" s="147">
        <f>IFERROR(_xll.qlInterestRateIndexFixingDate(ContBasisIndex3MCorrected,AK4),"")</f>
        <v>42425</v>
      </c>
      <c r="AK4" s="147">
        <f>_xll.qlCalendarAdvance(Calendar,$AK$3,AI4,,,trigger)</f>
        <v>42429</v>
      </c>
      <c r="AL4" s="78">
        <f>IFERROR(_xll.qlIndexFixing(ContinuousBasisIndex3M,AJ4,TRUE,)-_xll.qlIndexFixing($AP$1,AJ4,TRUE,CalibrationTrigger),"")</f>
        <v>1.5612186858283068E-3</v>
      </c>
      <c r="AN4" s="147">
        <f>IFERROR(_xll.qlInterestRateIndexFixingDate(Euribor3MLegacy,AO4),"")</f>
        <v>42544</v>
      </c>
      <c r="AO4" s="147">
        <f>IFERROR(_xll.qlCalendarAdvance(Calendar,DiscountBasedCurve!BQ10,"-"&amp;$AF$5,"mf",TRUE),NA())</f>
        <v>42548</v>
      </c>
      <c r="AP4" s="78">
        <f>IFERROR(_xll.qlIndexFixing(Euribor3MLegacy,AN4,TRUE,CalibrationTrigger)-_xll.qlIndexFixing($AP$1,AN4,TRUE,CalibrationTrigger),"")</f>
        <v>1.4096123361805467E-3</v>
      </c>
      <c r="BA4" s="188" t="s">
        <v>11</v>
      </c>
      <c r="BB4" s="200" t="str">
        <f>LEFT(BD4,LEN(BD4)-5)</f>
        <v>EUR1x4F</v>
      </c>
      <c r="BC4" s="189">
        <f>_xll.qlInterestRateIndexFixingDate(ContinuousBasisIndex3M,_xll.qlCalendarAdvance(Calendar,SettlementDate,BA4,"mf",TRUE,trigger))</f>
        <v>42452</v>
      </c>
      <c r="BD4" s="73" t="str">
        <f>MktData!Q21</f>
        <v>EUR1x4F#0005</v>
      </c>
      <c r="BE4" s="73"/>
      <c r="BF4" s="190">
        <f>_xll.qlIndexFixing(ContinuousBasisIndex3M,BC4,TRUE,)</f>
        <v>-2.2535917057488744E-3</v>
      </c>
      <c r="BG4" s="190">
        <f>_xll.qlQuoteValue(BD4,MktTrigger3M)</f>
        <v>-2.4500000000000004E-3</v>
      </c>
      <c r="BH4" s="191">
        <f t="shared" si="0"/>
        <v>1.9640829425112598</v>
      </c>
    </row>
    <row r="5" spans="1:60" ht="11.25" customHeight="1">
      <c r="A5" s="34" t="s">
        <v>12</v>
      </c>
      <c r="B5" s="130"/>
      <c r="C5" s="130"/>
      <c r="D5" s="130"/>
      <c r="E5" s="130"/>
      <c r="F5" s="130"/>
      <c r="G5" s="130"/>
      <c r="H5" s="267" t="str">
        <f>_xll.qlEuribor(,A5,,,trigger)</f>
        <v>obj_0001b#0005</v>
      </c>
      <c r="I5" s="34" t="str">
        <f>Currency&amp;"SYNTHDEPO"&amp;$AF$5&amp;"_"&amp;A5</f>
        <v>EURSYNTHDEPO3M_2M</v>
      </c>
      <c r="J5" s="159" t="str">
        <f>IF(K5,_xll.qlDepositRateHelper(,I5,$H5,,MktTrigger3M),"")</f>
        <v/>
      </c>
      <c r="K5" s="259" t="b">
        <v>0</v>
      </c>
      <c r="L5" s="164" t="str">
        <f>IF(M5,_xll.qlDepositRateHelper(,I5,$H5,,MktTrigger3M),"")</f>
        <v>obj_0012a#0005</v>
      </c>
      <c r="M5" s="167" t="b">
        <v>1</v>
      </c>
      <c r="N5" s="70">
        <v>10</v>
      </c>
      <c r="O5" s="70">
        <v>1</v>
      </c>
      <c r="Q5" s="64" t="str">
        <v>obj_00154</v>
      </c>
      <c r="R5" s="64" t="str">
        <f>IFERROR(_xll.qlRateHelperQuoteName(Q5,trigger),"")</f>
        <v>EUR3x6F</v>
      </c>
      <c r="S5" s="78">
        <f>IFERROR(_xll.qlRateHelperRate(Q5,trigger),"")</f>
        <v>-2.7700000000000003E-3</v>
      </c>
      <c r="T5" s="78" t="str">
        <f>IFERROR(_xll.qlSwapRateHelperSpread(Q5),"")</f>
        <v/>
      </c>
      <c r="U5" s="90">
        <f>IFERROR(_xll.qlRateHelperPillarDate(Q5,trigger),"")</f>
        <v>42608</v>
      </c>
      <c r="V5" s="87">
        <f t="shared" ref="V5:V44" si="1">IF(U5="","",1)</f>
        <v>1</v>
      </c>
      <c r="X5" s="64" t="str">
        <v>obj_0012a</v>
      </c>
      <c r="Y5" s="64" t="str">
        <f>IFERROR(_xll.qlRateHelperQuoteName(X5,trigger),"")</f>
        <v>EURSYNTHDEPO3M_2M</v>
      </c>
      <c r="Z5" s="78">
        <f>IFERROR(_xll.qlRateHelperRate(X5,trigger),"")</f>
        <v>-1.9126701506551047E-3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1.0000203571573223</v>
      </c>
      <c r="AD5" s="179"/>
      <c r="AE5" s="137" t="s">
        <v>94</v>
      </c>
      <c r="AF5" s="99" t="s">
        <v>13</v>
      </c>
      <c r="AI5" s="64" t="s">
        <v>124</v>
      </c>
      <c r="AJ5" s="147">
        <f>IFERROR(_xll.qlInterestRateIndexFixingDate(ContBasisIndex3MCorrected,AK5),"")</f>
        <v>42426</v>
      </c>
      <c r="AK5" s="147">
        <f>_xll.qlCalendarAdvance(Calendar,$AK4,AI5,,,trigger)</f>
        <v>42430</v>
      </c>
      <c r="AL5" s="78">
        <f>IFERROR(_xll.qlIndexFixing(ContinuousBasisIndex3M,AJ5,TRUE,)-_xll.qlIndexFixing($AP$1,AJ5,TRUE,CalibrationTrigger),"")</f>
        <v>1.5615293653295623E-3</v>
      </c>
      <c r="AN5" s="147">
        <f>IFERROR(_xll.qlInterestRateIndexFixingDate(Euribor3MLegacy,AO5),"")</f>
        <v>42573</v>
      </c>
      <c r="AO5" s="147">
        <f>IFERROR(_xll.qlCalendarAdvance(Calendar,DiscountBasedCurve!BQ11,"-"&amp;$AF$5,"mf",TRUE),NA())</f>
        <v>42577</v>
      </c>
      <c r="AP5" s="78">
        <f>IFERROR(_xll.qlIndexFixing(Euribor3MLegacy,AN5,TRUE,CalibrationTrigger)-_xll.qlIndexFixing($AP$1,AN5,TRUE,CalibrationTrigger),"")</f>
        <v>1.4381694158224164E-3</v>
      </c>
      <c r="BA5" s="182" t="s">
        <v>12</v>
      </c>
      <c r="BB5" s="201" t="str">
        <f t="shared" ref="BB5:BB41" si="2">LEFT(BD5,LEN(BD5)-5)</f>
        <v>EUR2x5F</v>
      </c>
      <c r="BC5" s="184">
        <f>_xll.qlInterestRateIndexFixingDate(ContinuousBasisIndex3M,_xll.qlCalendarAdvance(Calendar,SettlementDate,BA5,"mf",TRUE,trigger))</f>
        <v>42482</v>
      </c>
      <c r="BD5" s="64" t="str">
        <f>MktData!Q22</f>
        <v>EUR2x5F#0005</v>
      </c>
      <c r="BE5" s="64"/>
      <c r="BF5" s="186">
        <f>_xll.qlIndexFixing(ContinuousBasisIndex3M,BC5,TRUE,)</f>
        <v>-2.4260191087031062E-3</v>
      </c>
      <c r="BG5" s="186">
        <f>_xll.qlQuoteValue(BD5,MktTrigger3M)</f>
        <v>-2.6099999999999999E-3</v>
      </c>
      <c r="BH5" s="192">
        <f t="shared" si="0"/>
        <v>1.8398089129689374</v>
      </c>
    </row>
    <row r="6" spans="1:60" ht="11.25" customHeight="1">
      <c r="A6" s="39" t="s">
        <v>13</v>
      </c>
      <c r="B6" s="131"/>
      <c r="C6" s="131"/>
      <c r="D6" s="131"/>
      <c r="E6" s="131"/>
      <c r="F6" s="131"/>
      <c r="G6" s="131"/>
      <c r="H6" s="268" t="str">
        <f>_xll.qlEuribor(,A6,,,trigger)</f>
        <v>obj_0001a#0005</v>
      </c>
      <c r="I6" s="39" t="str">
        <f>Currency&amp;"SYNTHDEPO"&amp;$AF$5&amp;"_"&amp;A6</f>
        <v>EURSYNTHDEPO3M_3M</v>
      </c>
      <c r="J6" s="157" t="str">
        <f>IF(K6,_xll.qlDepositRateHelper(,I6,$H6,,MktTrigger3M),"")</f>
        <v>obj_0012f#0005</v>
      </c>
      <c r="K6" s="257" t="b">
        <v>1</v>
      </c>
      <c r="L6" s="162" t="str">
        <f>IF(M6,_xll.qlDepositRateHelper(,I6,$H6,,MktTrigger3M),"")</f>
        <v>obj_00160#0005</v>
      </c>
      <c r="M6" s="165" t="b">
        <v>1</v>
      </c>
      <c r="N6" s="71">
        <v>10</v>
      </c>
      <c r="O6" s="71">
        <v>1</v>
      </c>
      <c r="Q6" s="64" t="str">
        <v>obj_00136</v>
      </c>
      <c r="R6" s="64" t="str">
        <f>IFERROR(_xll.qlRateHelperQuoteName(Q6,trigger),"")</f>
        <v>EUR6x9F</v>
      </c>
      <c r="S6" s="78">
        <f>IFERROR(_xll.qlRateHelperRate(Q6,trigger),"")</f>
        <v>-3.1499999999999996E-3</v>
      </c>
      <c r="T6" s="78" t="str">
        <f>IFERROR(_xll.qlSwapRateHelperSpread(Q6),"")</f>
        <v/>
      </c>
      <c r="U6" s="90">
        <f>IFERROR(_xll.qlRateHelperPillarDate(Q6,trigger),"")</f>
        <v>42702</v>
      </c>
      <c r="V6" s="87">
        <f t="shared" si="1"/>
        <v>1</v>
      </c>
      <c r="X6" s="64" t="str">
        <v>obj_00160</v>
      </c>
      <c r="Y6" s="64" t="str">
        <f>IFERROR(_xll.qlRateHelperQuoteName(X6,trigger),"")</f>
        <v>EURSYNTHDEPO3M_3M</v>
      </c>
      <c r="Z6" s="78">
        <f>IFERROR(_xll.qlRateHelperRate(X6,trigger),"")</f>
        <v>-2.0847430517365595E-3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1.0000394497040341</v>
      </c>
      <c r="AD6" s="179"/>
      <c r="AE6" s="139" t="s">
        <v>126</v>
      </c>
      <c r="AF6" s="95" t="str">
        <f>_xll.qlEuribor(,$AF$5,,,trigger)</f>
        <v>obj_00019#0005</v>
      </c>
      <c r="AI6" s="64" t="s">
        <v>124</v>
      </c>
      <c r="AJ6" s="147">
        <f>IFERROR(_xll.qlInterestRateIndexFixingDate(ContBasisIndex3MCorrected,AK6),"")</f>
        <v>42429</v>
      </c>
      <c r="AK6" s="147">
        <f>_xll.qlCalendarAdvance(Calendar,$AK5,AI6,,,trigger)</f>
        <v>42431</v>
      </c>
      <c r="AL6" s="78">
        <f>IFERROR(_xll.qlIndexFixing(ContinuousBasisIndex3M,AJ6,TRUE,)-_xll.qlIndexFixing($AP$1,AJ6,TRUE,CalibrationTrigger),"")</f>
        <v>1.5618394042614815E-3</v>
      </c>
      <c r="AN6" s="147">
        <f>IFERROR(_xll.qlInterestRateIndexFixingDate(Euribor3MLegacy,AO6),"")</f>
        <v>42607</v>
      </c>
      <c r="AO6" s="147">
        <f>IFERROR(_xll.qlCalendarAdvance(Calendar,DiscountBasedCurve!BQ12,"-"&amp;$AF$5,"mf",TRUE),NA())</f>
        <v>42611</v>
      </c>
      <c r="AP6" s="78">
        <f>IFERROR(_xll.qlIndexFixing(Euribor3MLegacy,AN6,TRUE,CalibrationTrigger)-_xll.qlIndexFixing($AP$1,AN6,TRUE,CalibrationTrigger),"")</f>
        <v>1.4774830194731808E-3</v>
      </c>
      <c r="BA6" s="182" t="s">
        <v>13</v>
      </c>
      <c r="BB6" s="201" t="str">
        <f t="shared" si="2"/>
        <v>EUR3x6F</v>
      </c>
      <c r="BC6" s="184">
        <f>_xll.qlInterestRateIndexFixingDate(ContinuousBasisIndex3M,_xll.qlCalendarAdvance(Calendar,SettlementDate,BA6,"mf",TRUE,trigger))</f>
        <v>42514</v>
      </c>
      <c r="BD6" s="64" t="str">
        <f>MktData!Q23</f>
        <v>EUR3x6F#0005</v>
      </c>
      <c r="BE6" s="64"/>
      <c r="BF6" s="186">
        <f>_xll.qlIndexFixing(ContinuousBasisIndex3M,BC6,TRUE,)</f>
        <v>-2.5978923917421731E-3</v>
      </c>
      <c r="BG6" s="186">
        <f>_xll.qlQuoteValue(BD6,MktTrigger3M)</f>
        <v>-2.7700000000000003E-3</v>
      </c>
      <c r="BH6" s="192">
        <f t="shared" si="0"/>
        <v>1.7210760825782725</v>
      </c>
    </row>
    <row r="7" spans="1:60" ht="11.25" customHeight="1">
      <c r="A7" s="43" t="str">
        <f t="shared" ref="A7:A18" si="3">B7&amp;"M"</f>
        <v>1M</v>
      </c>
      <c r="B7" s="43">
        <v>1</v>
      </c>
      <c r="C7" s="43" t="str">
        <f t="shared" ref="C7:C18" si="4">"x"&amp;B7+SUBSTITUTE($AF$5,"M","")&amp;"F"</f>
        <v>x4F</v>
      </c>
      <c r="D7" s="132"/>
      <c r="E7" s="132"/>
      <c r="F7" s="132"/>
      <c r="G7" s="132"/>
      <c r="H7" s="266" t="str">
        <f>$H$6</f>
        <v>obj_0001a#0005</v>
      </c>
      <c r="I7" s="43" t="str">
        <f t="shared" ref="I7:I18" si="5">Currency&amp;B7&amp;C7</f>
        <v>EUR1x4F</v>
      </c>
      <c r="J7" s="158" t="str">
        <f>IF(K7,_xll.qlFraRateHelper(,I7,A7,$H7,,,,MktTrigger3M),"")</f>
        <v/>
      </c>
      <c r="K7" s="258" t="b">
        <v>0</v>
      </c>
      <c r="L7" s="163" t="str">
        <f>IF(M7,_xll.qlFraRateHelper(,I7,A7,$H7,,,,MktTrigger3M),"")</f>
        <v>obj_00174#0005</v>
      </c>
      <c r="M7" s="166" t="b">
        <v>1</v>
      </c>
      <c r="N7" s="89">
        <v>20</v>
      </c>
      <c r="O7" s="89">
        <v>1</v>
      </c>
      <c r="Q7" s="64" t="str">
        <v>obj_00172</v>
      </c>
      <c r="R7" s="64" t="str">
        <f>IFERROR(_xll.qlRateHelperQuoteName(Q7,trigger),"")</f>
        <v>EUR9x12F</v>
      </c>
      <c r="S7" s="78">
        <f>IFERROR(_xll.qlRateHelperRate(Q7,trigger),"")</f>
        <v>-3.3599999999999997E-3</v>
      </c>
      <c r="T7" s="78" t="str">
        <f>IFERROR(_xll.qlSwapRateHelperSpread(Q7),"")</f>
        <v/>
      </c>
      <c r="U7" s="90">
        <f>IFERROR(_xll.qlRateHelperPillarDate(Q7,trigger),"")</f>
        <v>42793</v>
      </c>
      <c r="V7" s="87">
        <f t="shared" si="1"/>
        <v>1</v>
      </c>
      <c r="X7" s="64" t="str">
        <v>obj_00174</v>
      </c>
      <c r="Y7" s="64" t="str">
        <f>IFERROR(_xll.qlRateHelperQuoteName(X7,trigger),"")</f>
        <v>EUR1x4F</v>
      </c>
      <c r="Z7" s="78">
        <f>IFERROR(_xll.qlRateHelperRate(X7,trigger),"")</f>
        <v>-2.4500000000000004E-3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1.0000582225356003</v>
      </c>
      <c r="AD7" s="179"/>
      <c r="AE7" s="137" t="s">
        <v>145</v>
      </c>
      <c r="AF7" s="142" t="str">
        <f>'6MContinuousBasisBootstrap'!ContinuousBasisIndex6M</f>
        <v>obj_00302#0187</v>
      </c>
      <c r="AI7" s="64" t="s">
        <v>124</v>
      </c>
      <c r="AJ7" s="147">
        <f>IFERROR(_xll.qlInterestRateIndexFixingDate(ContBasisIndex3MCorrected,AK7),"")</f>
        <v>42430</v>
      </c>
      <c r="AK7" s="147">
        <f>_xll.qlCalendarAdvance(Calendar,$AK6,AI7,,,trigger)</f>
        <v>42432</v>
      </c>
      <c r="AL7" s="78">
        <f>IFERROR(_xll.qlIndexFixing(ContinuousBasisIndex3M,AJ7,TRUE,)-_xll.qlIndexFixing($AP$1,AJ7,TRUE,CalibrationTrigger),"")</f>
        <v>1.5621488032353142E-3</v>
      </c>
      <c r="AN7" s="147">
        <f>IFERROR(_xll.qlInterestRateIndexFixingDate(Euribor3MLegacy,AO7),"")</f>
        <v>42636</v>
      </c>
      <c r="AO7" s="147">
        <f>IFERROR(_xll.qlCalendarAdvance(Calendar,DiscountBasedCurve!BQ13,"-"&amp;$AF$5,"mf",TRUE),NA())</f>
        <v>42640</v>
      </c>
      <c r="AP7" s="78">
        <f>IFERROR(_xll.qlIndexFixing(Euribor3MLegacy,AN7,TRUE,CalibrationTrigger)-_xll.qlIndexFixing($AP$1,AN7,TRUE,CalibrationTrigger),"")</f>
        <v>1.4937805257656377E-3</v>
      </c>
      <c r="BA7" s="182" t="s">
        <v>14</v>
      </c>
      <c r="BB7" s="201" t="str">
        <f t="shared" si="2"/>
        <v>EUR4x7F</v>
      </c>
      <c r="BC7" s="184">
        <f>_xll.qlInterestRateIndexFixingDate(ContinuousBasisIndex3M,_xll.qlCalendarAdvance(Calendar,SettlementDate,BA7,"mf",TRUE,trigger))</f>
        <v>42544</v>
      </c>
      <c r="BD7" s="64" t="str">
        <f>MktData!Q24</f>
        <v>EUR4x7F#0005</v>
      </c>
      <c r="BE7" s="64"/>
      <c r="BF7" s="186">
        <f>_xll.qlIndexFixing(ContinuousBasisIndex3M,BC7,TRUE,)</f>
        <v>-2.7353816953673321E-3</v>
      </c>
      <c r="BG7" s="186">
        <f>_xll.qlQuoteValue(BD7,MktTrigger3M)</f>
        <v>-2.9200000000000003E-3</v>
      </c>
      <c r="BH7" s="192">
        <f t="shared" si="0"/>
        <v>1.8461830463266815</v>
      </c>
    </row>
    <row r="8" spans="1:60" ht="11.25" customHeight="1">
      <c r="A8" s="34" t="str">
        <f t="shared" si="3"/>
        <v>2M</v>
      </c>
      <c r="B8" s="34">
        <v>2</v>
      </c>
      <c r="C8" s="34" t="str">
        <f t="shared" si="4"/>
        <v>x5F</v>
      </c>
      <c r="D8" s="130"/>
      <c r="E8" s="130"/>
      <c r="F8" s="130"/>
      <c r="G8" s="130"/>
      <c r="H8" s="267" t="str">
        <f t="shared" ref="H8:H44" si="6">$H$6</f>
        <v>obj_0001a#0005</v>
      </c>
      <c r="I8" s="34" t="str">
        <f t="shared" si="5"/>
        <v>EUR2x5F</v>
      </c>
      <c r="J8" s="159" t="str">
        <f>IF(K8,_xll.qlFraRateHelper(,I8,A8,$H8,,,,MktTrigger3M),"")</f>
        <v/>
      </c>
      <c r="K8" s="259" t="b">
        <v>0</v>
      </c>
      <c r="L8" s="164" t="str">
        <f>IF(M8,_xll.qlFraRateHelper(,I8,A8,$H8,,,,MktTrigger3M),"")</f>
        <v>obj_00138#0005</v>
      </c>
      <c r="M8" s="167" t="b">
        <v>1</v>
      </c>
      <c r="N8" s="70">
        <v>20</v>
      </c>
      <c r="O8" s="70">
        <v>1</v>
      </c>
      <c r="Q8" s="64" t="str">
        <v>obj_0016f</v>
      </c>
      <c r="R8" s="64" t="str">
        <f>IFERROR(_xll.qlRateHelperQuoteName(Q8,trigger),"")</f>
        <v>EUR12x15F</v>
      </c>
      <c r="S8" s="78">
        <f>IFERROR(_xll.qlRateHelperRate(Q8,trigger),"")</f>
        <v>-3.3999999999999998E-3</v>
      </c>
      <c r="T8" s="78" t="str">
        <f>IFERROR(_xll.qlSwapRateHelperSpread(Q8),"")</f>
        <v/>
      </c>
      <c r="U8" s="90">
        <f>IFERROR(_xll.qlRateHelperPillarDate(Q8,trigger),"")</f>
        <v>42881</v>
      </c>
      <c r="V8" s="87">
        <f t="shared" si="1"/>
        <v>1</v>
      </c>
      <c r="X8" s="64" t="str">
        <v>obj_00138</v>
      </c>
      <c r="Y8" s="64" t="str">
        <f>IFERROR(_xll.qlRateHelperQuoteName(X8,trigger),"")</f>
        <v>EUR2x5F</v>
      </c>
      <c r="Z8" s="78">
        <f>IFERROR(_xll.qlRateHelperRate(X8,trigger),"")</f>
        <v>-2.6099999999999999E-3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1.0000694416962452</v>
      </c>
      <c r="AD8" s="179"/>
      <c r="AE8" s="139" t="s">
        <v>128</v>
      </c>
      <c r="AF8" s="101">
        <f>SettlementDate</f>
        <v>42426</v>
      </c>
      <c r="AI8" s="64" t="s">
        <v>124</v>
      </c>
      <c r="AJ8" s="147">
        <f>IFERROR(_xll.qlInterestRateIndexFixingDate(ContBasisIndex3MCorrected,AK8),"")</f>
        <v>42431</v>
      </c>
      <c r="AK8" s="147">
        <f>_xll.qlCalendarAdvance(Calendar,$AK7,AI8,,,trigger)</f>
        <v>42433</v>
      </c>
      <c r="AL8" s="78">
        <f>IFERROR(_xll.qlIndexFixing(ContinuousBasisIndex3M,AJ8,TRUE,)-_xll.qlIndexFixing($AP$1,AJ8,TRUE,CalibrationTrigger),"")</f>
        <v>1.5627357884097858E-3</v>
      </c>
      <c r="AN8" s="147">
        <f>IFERROR(_xll.qlInterestRateIndexFixingDate(Euribor3MLegacy,AO8),"")</f>
        <v>42667</v>
      </c>
      <c r="AO8" s="147">
        <f>IFERROR(_xll.qlCalendarAdvance(Calendar,DiscountBasedCurve!BQ14,"-"&amp;$AF$5,"mf",TRUE),NA())</f>
        <v>42669</v>
      </c>
      <c r="AP8" s="78">
        <f>IFERROR(_xll.qlIndexFixing(Euribor3MLegacy,AN8,TRUE,CalibrationTrigger)-_xll.qlIndexFixing($AP$1,AN8,TRUE,CalibrationTrigger),"")</f>
        <v>1.5221582405526755E-3</v>
      </c>
      <c r="BA8" s="182" t="s">
        <v>15</v>
      </c>
      <c r="BB8" s="201" t="str">
        <f t="shared" si="2"/>
        <v>EUR5x8F</v>
      </c>
      <c r="BC8" s="184">
        <f>_xll.qlInterestRateIndexFixingDate(ContinuousBasisIndex3M,_xll.qlCalendarAdvance(Calendar,SettlementDate,BA8,"mf",TRUE,trigger))</f>
        <v>42573</v>
      </c>
      <c r="BD8" s="64" t="str">
        <f>MktData!Q25</f>
        <v>EUR5x8F#0005</v>
      </c>
      <c r="BE8" s="64"/>
      <c r="BF8" s="186">
        <f>_xll.qlIndexFixing(ContinuousBasisIndex3M,BC8,TRUE,)</f>
        <v>-2.8671259392971274E-3</v>
      </c>
      <c r="BG8" s="186">
        <f>_xll.qlQuoteValue(BD8,MktTrigger3M)</f>
        <v>-3.0299999999999997E-3</v>
      </c>
      <c r="BH8" s="192">
        <f t="shared" si="0"/>
        <v>1.6287406070287234</v>
      </c>
    </row>
    <row r="9" spans="1:60" ht="11.25" customHeight="1">
      <c r="A9" s="34" t="str">
        <f t="shared" si="3"/>
        <v>3M</v>
      </c>
      <c r="B9" s="34">
        <v>3</v>
      </c>
      <c r="C9" s="34" t="str">
        <f t="shared" si="4"/>
        <v>x6F</v>
      </c>
      <c r="D9" s="130"/>
      <c r="E9" s="130"/>
      <c r="F9" s="130"/>
      <c r="G9" s="130"/>
      <c r="H9" s="267" t="str">
        <f t="shared" si="6"/>
        <v>obj_0001a#0005</v>
      </c>
      <c r="I9" s="34" t="str">
        <f t="shared" si="5"/>
        <v>EUR3x6F</v>
      </c>
      <c r="J9" s="159" t="str">
        <f>IF(K9,_xll.qlFraRateHelper(,I9,A9,$H9,,,,MktTrigger3M),"")</f>
        <v>obj_00154#0005</v>
      </c>
      <c r="K9" s="259" t="b">
        <v>1</v>
      </c>
      <c r="L9" s="164" t="str">
        <f>IF(M9,_xll.qlFraRateHelper(,I9,A9,$H9,,,,MktTrigger3M),"")</f>
        <v>obj_00142#0005</v>
      </c>
      <c r="M9" s="167" t="b">
        <v>1</v>
      </c>
      <c r="N9" s="70">
        <v>20</v>
      </c>
      <c r="O9" s="70">
        <v>1</v>
      </c>
      <c r="Q9" s="64" t="str">
        <v>obj_00162</v>
      </c>
      <c r="R9" s="64" t="str">
        <f>IFERROR(_xll.qlRateHelperQuoteName(Q9,trigger),"")</f>
        <v>EURSWAP3M_2Y</v>
      </c>
      <c r="S9" s="78">
        <f>IFERROR(_xll.qlRateHelperRate(Q9,trigger),"")</f>
        <v>-3.0499999999999993E-3</v>
      </c>
      <c r="T9" s="78">
        <f>IFERROR(_xll.qlSwapRateHelperSpread(Q9),"")</f>
        <v>0</v>
      </c>
      <c r="U9" s="90">
        <f>IFERROR(_xll.qlRateHelperPillarDate(Q9,trigger),"")</f>
        <v>43157</v>
      </c>
      <c r="V9" s="87">
        <f t="shared" si="1"/>
        <v>1</v>
      </c>
      <c r="X9" s="64" t="str">
        <v>obj_00142</v>
      </c>
      <c r="Y9" s="64" t="str">
        <f>IFERROR(_xll.qlRateHelperQuoteName(X9,trigger),"")</f>
        <v>EUR3x6F</v>
      </c>
      <c r="Z9" s="78">
        <f>IFERROR(_xll.qlRateHelperRate(X9,trigger),"")</f>
        <v>-2.7700000000000003E-3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1.0000859885235336</v>
      </c>
      <c r="AD9" s="179"/>
      <c r="AE9" s="140" t="s">
        <v>129</v>
      </c>
      <c r="AF9" s="142" t="b">
        <v>0</v>
      </c>
      <c r="AI9" s="64" t="s">
        <v>124</v>
      </c>
      <c r="AJ9" s="147">
        <f>IFERROR(_xll.qlInterestRateIndexFixingDate(ContBasisIndex3MCorrected,AK9),"")</f>
        <v>42432</v>
      </c>
      <c r="AK9" s="147">
        <f>_xll.qlCalendarAdvance(Calendar,$AK8,AI9,,,trigger)</f>
        <v>42436</v>
      </c>
      <c r="AL9" s="78">
        <f>IFERROR(_xll.qlIndexFixing(ContinuousBasisIndex3M,AJ9,TRUE,)-_xll.qlIndexFixing($AP$1,AJ9,TRUE,CalibrationTrigger),"")</f>
        <v>1.5633802737878024E-3</v>
      </c>
      <c r="AN9" s="147">
        <f>IFERROR(_xll.qlInterestRateIndexFixingDate(Euribor3MLegacy,AO9),"")</f>
        <v>42698</v>
      </c>
      <c r="AO9" s="147">
        <f>IFERROR(_xll.qlCalendarAdvance(Calendar,DiscountBasedCurve!BQ15,"-"&amp;$AF$5,"mf",TRUE),NA())</f>
        <v>42702</v>
      </c>
      <c r="AP9" s="78">
        <f>IFERROR(_xll.qlIndexFixing(Euribor3MLegacy,AN9,TRUE,CalibrationTrigger)-_xll.qlIndexFixing($AP$1,AN9,TRUE,CalibrationTrigger),"")</f>
        <v>1.508175463401748E-3</v>
      </c>
      <c r="BA9" s="182" t="s">
        <v>16</v>
      </c>
      <c r="BB9" s="201" t="str">
        <f t="shared" si="2"/>
        <v>EUR6x9F</v>
      </c>
      <c r="BC9" s="184">
        <f>_xll.qlInterestRateIndexFixingDate(ContinuousBasisIndex3M,_xll.qlCalendarAdvance(Calendar,SettlementDate,BA9,"mf",TRUE,trigger))</f>
        <v>42606</v>
      </c>
      <c r="BD9" s="64" t="str">
        <f>MktData!Q26</f>
        <v>EUR6x9F#0005</v>
      </c>
      <c r="BE9" s="64"/>
      <c r="BF9" s="186">
        <f>_xll.qlIndexFixing(ContinuousBasisIndex3M,BC9,TRUE,)</f>
        <v>-3.0160197741439178E-3</v>
      </c>
      <c r="BG9" s="186">
        <f>_xll.qlQuoteValue(BD9,MktTrigger3M)</f>
        <v>-3.1499999999999996E-3</v>
      </c>
      <c r="BH9" s="192">
        <f t="shared" si="0"/>
        <v>1.3398022585608178</v>
      </c>
    </row>
    <row r="10" spans="1:60" ht="11.25" customHeight="1">
      <c r="A10" s="34" t="str">
        <f t="shared" si="3"/>
        <v>4M</v>
      </c>
      <c r="B10" s="34">
        <v>4</v>
      </c>
      <c r="C10" s="34" t="str">
        <f t="shared" si="4"/>
        <v>x7F</v>
      </c>
      <c r="D10" s="130"/>
      <c r="E10" s="130"/>
      <c r="F10" s="130"/>
      <c r="G10" s="130"/>
      <c r="H10" s="267" t="str">
        <f t="shared" si="6"/>
        <v>obj_0001a#0005</v>
      </c>
      <c r="I10" s="34" t="str">
        <f t="shared" si="5"/>
        <v>EUR4x7F</v>
      </c>
      <c r="J10" s="159" t="str">
        <f>IF(K10,_xll.qlFraRateHelper(,I10,A10,$H10,,,,MktTrigger3M),"")</f>
        <v/>
      </c>
      <c r="K10" s="259" t="b">
        <v>0</v>
      </c>
      <c r="L10" s="164" t="str">
        <f>IF(M10,_xll.qlFraRateHelper(,I10,A10,$H10,,,,MktTrigger3M),"")</f>
        <v>obj_0011e#0283</v>
      </c>
      <c r="M10" s="167" t="b">
        <v>1</v>
      </c>
      <c r="N10" s="70">
        <v>20</v>
      </c>
      <c r="O10" s="70">
        <v>1</v>
      </c>
      <c r="Q10" s="64" t="str">
        <v>obj_0017e</v>
      </c>
      <c r="R10" s="64" t="str">
        <f>IFERROR(_xll.qlRateHelperQuoteName(Q10,trigger),"")</f>
        <v>EURSWAP3M_3Y</v>
      </c>
      <c r="S10" s="78">
        <f>IFERROR(_xll.qlRateHelperRate(Q10,trigger),"")</f>
        <v>-2.6800000000000001E-3</v>
      </c>
      <c r="T10" s="78">
        <f>IFERROR(_xll.qlSwapRateHelperSpread(Q10),"")</f>
        <v>0</v>
      </c>
      <c r="U10" s="90">
        <f>IFERROR(_xll.qlRateHelperPillarDate(Q10,trigger),"")</f>
        <v>43522</v>
      </c>
      <c r="V10" s="87">
        <f t="shared" si="1"/>
        <v>1</v>
      </c>
      <c r="X10" s="64" t="str">
        <v>obj_0011e</v>
      </c>
      <c r="Y10" s="64" t="str">
        <f>IFERROR(_xll.qlRateHelperQuoteName(X10,trigger),"")</f>
        <v>EUR4x7F</v>
      </c>
      <c r="Z10" s="78">
        <f>IFERROR(_xll.qlRateHelperRate(X10,trigger),"")</f>
        <v>-2.9200000000000003E-3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1.0001022393108221</v>
      </c>
      <c r="AD10" s="179"/>
      <c r="AE10" s="137" t="s">
        <v>130</v>
      </c>
      <c r="AF10" s="102">
        <v>1.2700000000000001E-3</v>
      </c>
      <c r="AG10" s="105" t="b">
        <v>0</v>
      </c>
      <c r="AI10" s="64" t="s">
        <v>124</v>
      </c>
      <c r="AJ10" s="147">
        <f>IFERROR(_xll.qlInterestRateIndexFixingDate(ContBasisIndex3MCorrected,AK10),"")</f>
        <v>42433</v>
      </c>
      <c r="AK10" s="147">
        <f>_xll.qlCalendarAdvance(Calendar,$AK9,AI10,,,trigger)</f>
        <v>42437</v>
      </c>
      <c r="AL10" s="78">
        <f>IFERROR(_xll.qlIndexFixing(ContinuousBasisIndex3M,AJ10,TRUE,)-_xll.qlIndexFixing($AP$1,AJ10,TRUE,CalibrationTrigger),"")</f>
        <v>1.5636865695309193E-3</v>
      </c>
      <c r="AN10" s="147">
        <f>IFERROR(_xll.qlInterestRateIndexFixingDate(Euribor3MLegacy,AO10),"")</f>
        <v>42726</v>
      </c>
      <c r="AO10" s="147">
        <f>IFERROR(_xll.qlCalendarAdvance(Calendar,DiscountBasedCurve!BQ16,"-"&amp;$AF$5,"mf",TRUE),NA())</f>
        <v>42731</v>
      </c>
      <c r="AP10" s="78">
        <f>IFERROR(_xll.qlIndexFixing(Euribor3MLegacy,AN10,TRUE,CalibrationTrigger)-_xll.qlIndexFixing($AP$1,AN10,TRUE,CalibrationTrigger),"")</f>
        <v>1.5113368703962848E-3</v>
      </c>
      <c r="BA10" s="182" t="s">
        <v>17</v>
      </c>
      <c r="BB10" s="201" t="str">
        <f t="shared" si="2"/>
        <v>EUR7x10F</v>
      </c>
      <c r="BC10" s="184">
        <f>_xll.qlInterestRateIndexFixingDate(ContinuousBasisIndex3M,_xll.qlCalendarAdvance(Calendar,SettlementDate,BA10,"mf",TRUE,trigger))</f>
        <v>42635</v>
      </c>
      <c r="BD10" s="64" t="str">
        <f>MktData!Q27</f>
        <v>EUR7x10F#0005</v>
      </c>
      <c r="BE10" s="64"/>
      <c r="BF10" s="186">
        <f>_xll.qlIndexFixing(ContinuousBasisIndex3M,BC10,TRUE,)</f>
        <v>-3.1302898956094309E-3</v>
      </c>
      <c r="BG10" s="186">
        <f>_xll.qlQuoteValue(BD10,MktTrigger3M)</f>
        <v>-3.2499999999999994E-3</v>
      </c>
      <c r="BH10" s="192">
        <f t="shared" si="0"/>
        <v>1.1971010439056855</v>
      </c>
    </row>
    <row r="11" spans="1:60" ht="11.25" customHeight="1">
      <c r="A11" s="34" t="str">
        <f t="shared" si="3"/>
        <v>5M</v>
      </c>
      <c r="B11" s="34">
        <v>5</v>
      </c>
      <c r="C11" s="34" t="str">
        <f t="shared" si="4"/>
        <v>x8F</v>
      </c>
      <c r="D11" s="130"/>
      <c r="E11" s="130"/>
      <c r="F11" s="130"/>
      <c r="G11" s="130"/>
      <c r="H11" s="267" t="str">
        <f t="shared" si="6"/>
        <v>obj_0001a#0005</v>
      </c>
      <c r="I11" s="34" t="str">
        <f t="shared" si="5"/>
        <v>EUR5x8F</v>
      </c>
      <c r="J11" s="159" t="str">
        <f>IF(K11,_xll.qlFraRateHelper(,I11,A11,$H11,,,,MktTrigger3M),"")</f>
        <v/>
      </c>
      <c r="K11" s="259" t="b">
        <v>0</v>
      </c>
      <c r="L11" s="164" t="str">
        <f>IF(M11,_xll.qlFraRateHelper(,I11,A11,$H11,,,,MktTrigger3M),"")</f>
        <v>obj_00182#0005</v>
      </c>
      <c r="M11" s="167" t="b">
        <v>1</v>
      </c>
      <c r="N11" s="70">
        <v>20</v>
      </c>
      <c r="O11" s="70">
        <v>1</v>
      </c>
      <c r="Q11" s="64" t="str">
        <v>obj_0017b</v>
      </c>
      <c r="R11" s="64" t="str">
        <f>IFERROR(_xll.qlRateHelperQuoteName(Q11,trigger),"")</f>
        <v>EURSWAP3M_4Y</v>
      </c>
      <c r="S11" s="78">
        <f>IFERROR(_xll.qlRateHelperRate(Q11,trigger),"")</f>
        <v>-1.99E-3</v>
      </c>
      <c r="T11" s="78">
        <f>IFERROR(_xll.qlSwapRateHelperSpread(Q11),"")</f>
        <v>0</v>
      </c>
      <c r="U11" s="90">
        <f>IFERROR(_xll.qlRateHelperPillarDate(Q11,trigger),"")</f>
        <v>43887</v>
      </c>
      <c r="V11" s="87">
        <f t="shared" si="1"/>
        <v>1</v>
      </c>
      <c r="X11" s="64" t="str">
        <v>obj_00182</v>
      </c>
      <c r="Y11" s="64" t="str">
        <f>IFERROR(_xll.qlRateHelperQuoteName(X11,trigger),"")</f>
        <v>EUR5x8F</v>
      </c>
      <c r="Z11" s="78">
        <f>IFERROR(_xll.qlRateHelperRate(X11,trigger),"")</f>
        <v>-3.0299999999999997E-3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1.0001162815695417</v>
      </c>
      <c r="AD11" s="179"/>
      <c r="AE11" s="138" t="s">
        <v>131</v>
      </c>
      <c r="AF11" s="103">
        <f>'Control Panel'!D6</f>
        <v>0.199880444960672</v>
      </c>
      <c r="AG11" s="105" t="b">
        <f>'Control Panel'!I17</f>
        <v>1</v>
      </c>
      <c r="AI11" s="64" t="s">
        <v>124</v>
      </c>
      <c r="AJ11" s="147">
        <f>IFERROR(_xll.qlInterestRateIndexFixingDate(ContBasisIndex3MCorrected,AK11),"")</f>
        <v>42436</v>
      </c>
      <c r="AK11" s="147">
        <f>_xll.qlCalendarAdvance(Calendar,$AK10,AI11,,,trigger)</f>
        <v>42438</v>
      </c>
      <c r="AL11" s="78">
        <f>IFERROR(_xll.qlIndexFixing(ContinuousBasisIndex3M,AJ11,TRUE,)-_xll.qlIndexFixing($AP$1,AJ11,TRUE,CalibrationTrigger),"")</f>
        <v>1.5639903592864443E-3</v>
      </c>
      <c r="AN11" s="147">
        <f>IFERROR(_xll.qlInterestRateIndexFixingDate(Euribor3MLegacy,AO11),"")</f>
        <v>42759</v>
      </c>
      <c r="AO11" s="147">
        <f>IFERROR(_xll.qlCalendarAdvance(Calendar,DiscountBasedCurve!BQ17,"-"&amp;$AF$5,"mf",TRUE),NA())</f>
        <v>42761</v>
      </c>
      <c r="AP11" s="78">
        <f>IFERROR(_xll.qlIndexFixing(Euribor3MLegacy,AN11,TRUE,CalibrationTrigger)-_xll.qlIndexFixing($AP$1,AN11,TRUE,CalibrationTrigger),"")</f>
        <v>1.5701093486497619E-3</v>
      </c>
      <c r="BA11" s="182" t="s">
        <v>18</v>
      </c>
      <c r="BB11" s="201" t="str">
        <f t="shared" si="2"/>
        <v>EUR8x11F</v>
      </c>
      <c r="BC11" s="184">
        <f>_xll.qlInterestRateIndexFixingDate(ContinuousBasisIndex3M,_xll.qlCalendarAdvance(Calendar,SettlementDate,BA11,"mf",TRUE,trigger))</f>
        <v>42667</v>
      </c>
      <c r="BD11" s="64" t="str">
        <f>MktData!Q28</f>
        <v>EUR8x11F#0005</v>
      </c>
      <c r="BE11" s="64"/>
      <c r="BF11" s="186">
        <f>_xll.qlIndexFixing(ContinuousBasisIndex3M,BC11,TRUE,)</f>
        <v>-3.1824835304591786E-3</v>
      </c>
      <c r="BG11" s="186">
        <f>_xll.qlQuoteValue(BD11,MktTrigger3M)</f>
        <v>-3.2799999999999999E-3</v>
      </c>
      <c r="BH11" s="192">
        <f t="shared" si="0"/>
        <v>0.97516469540821338</v>
      </c>
    </row>
    <row r="12" spans="1:60" ht="11.25" customHeight="1">
      <c r="A12" s="34" t="str">
        <f t="shared" si="3"/>
        <v>6M</v>
      </c>
      <c r="B12" s="34">
        <v>6</v>
      </c>
      <c r="C12" s="34" t="str">
        <f t="shared" si="4"/>
        <v>x9F</v>
      </c>
      <c r="D12" s="130"/>
      <c r="E12" s="130"/>
      <c r="F12" s="130"/>
      <c r="G12" s="130"/>
      <c r="H12" s="267" t="str">
        <f t="shared" si="6"/>
        <v>obj_0001a#0005</v>
      </c>
      <c r="I12" s="34" t="str">
        <f t="shared" si="5"/>
        <v>EUR6x9F</v>
      </c>
      <c r="J12" s="159" t="str">
        <f>IF(K12,_xll.qlFraRateHelper(,I12,A12,$H12,,,,MktTrigger3M),"")</f>
        <v>obj_00136#0005</v>
      </c>
      <c r="K12" s="259" t="b">
        <v>1</v>
      </c>
      <c r="L12" s="164" t="str">
        <f>IF(M12,_xll.qlFraRateHelper(,I12,A12,$H12,,,,MktTrigger3M),"")</f>
        <v>obj_0016c#0005</v>
      </c>
      <c r="M12" s="167" t="b">
        <v>1</v>
      </c>
      <c r="N12" s="70">
        <v>20</v>
      </c>
      <c r="O12" s="70">
        <v>1</v>
      </c>
      <c r="Q12" s="64" t="str">
        <v>obj_00156</v>
      </c>
      <c r="R12" s="64" t="str">
        <f>IFERROR(_xll.qlRateHelperQuoteName(Q12,trigger),"")</f>
        <v>EURSWAP3M_5Y</v>
      </c>
      <c r="S12" s="78">
        <f>IFERROR(_xll.qlRateHelperRate(Q12,trigger),"")</f>
        <v>-1.1200000000000001E-3</v>
      </c>
      <c r="T12" s="78">
        <f>IFERROR(_xll.qlSwapRateHelperSpread(Q12),"")</f>
        <v>0</v>
      </c>
      <c r="U12" s="90">
        <f>IFERROR(_xll.qlRateHelperPillarDate(Q12,trigger),"")</f>
        <v>44253</v>
      </c>
      <c r="V12" s="87">
        <f t="shared" si="1"/>
        <v>1</v>
      </c>
      <c r="X12" s="64" t="str">
        <v>obj_0016c</v>
      </c>
      <c r="Y12" s="64" t="str">
        <f>IFERROR(_xll.qlRateHelperQuoteName(X12,trigger),"")</f>
        <v>EUR6x9F</v>
      </c>
      <c r="Z12" s="78">
        <f>IFERROR(_xll.qlRateHelperRate(X12,trigger),"")</f>
        <v>-3.1499999999999996E-3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1.000127647731667</v>
      </c>
      <c r="AD12" s="179"/>
      <c r="AE12" s="138" t="s">
        <v>132</v>
      </c>
      <c r="AF12" s="103">
        <v>1.9261545231338801E-4</v>
      </c>
      <c r="AG12" s="105" t="b">
        <v>0</v>
      </c>
      <c r="AI12" s="64" t="s">
        <v>124</v>
      </c>
      <c r="AJ12" s="147">
        <f>IFERROR(_xll.qlInterestRateIndexFixingDate(ContBasisIndex3MCorrected,AK12),"")</f>
        <v>42437</v>
      </c>
      <c r="AK12" s="147">
        <f>_xll.qlCalendarAdvance(Calendar,$AK11,AI12,,,trigger)</f>
        <v>42439</v>
      </c>
      <c r="AL12" s="78">
        <f>IFERROR(_xll.qlIndexFixing(ContinuousBasisIndex3M,AJ12,TRUE,)-_xll.qlIndexFixing($AP$1,AJ12,TRUE,CalibrationTrigger),"")</f>
        <v>1.5642935126532016E-3</v>
      </c>
      <c r="AN12" s="147">
        <f>IFERROR(_xll.qlInterestRateIndexFixingDate(Euribor3MLegacy,AO12),"")</f>
        <v>42789</v>
      </c>
      <c r="AO12" s="147">
        <f>IFERROR(_xll.qlCalendarAdvance(Calendar,DiscountBasedCurve!BQ18,"-"&amp;$AF$5,"mf",TRUE),NA())</f>
        <v>42793</v>
      </c>
      <c r="AP12" s="78">
        <f>IFERROR(_xll.qlIndexFixing(Euribor3MLegacy,AN12,TRUE,CalibrationTrigger)-_xll.qlIndexFixing($AP$1,AN12,TRUE,CalibrationTrigger),"")</f>
        <v>1.5945867841489869E-3</v>
      </c>
      <c r="BA12" s="182" t="s">
        <v>19</v>
      </c>
      <c r="BB12" s="201" t="str">
        <f t="shared" si="2"/>
        <v>EUR9x12F</v>
      </c>
      <c r="BC12" s="184">
        <f>_xll.qlInterestRateIndexFixingDate(ContinuousBasisIndex3M,_xll.qlCalendarAdvance(Calendar,SettlementDate,BA12,"mf",TRUE,trigger))</f>
        <v>42698</v>
      </c>
      <c r="BD12" s="64" t="str">
        <f>MktData!Q29</f>
        <v>EUR9x12F#0005</v>
      </c>
      <c r="BE12" s="64"/>
      <c r="BF12" s="186">
        <f>_xll.qlIndexFixing(ContinuousBasisIndex3M,BC12,TRUE,)</f>
        <v>-3.2428612721016243E-3</v>
      </c>
      <c r="BG12" s="186">
        <f>_xll.qlQuoteValue(BD12,MktTrigger3M)</f>
        <v>-3.3599999999999997E-3</v>
      </c>
      <c r="BH12" s="192">
        <f t="shared" si="0"/>
        <v>1.1713872789837538</v>
      </c>
    </row>
    <row r="13" spans="1:60" ht="11.25" customHeight="1">
      <c r="A13" s="34" t="str">
        <f t="shared" si="3"/>
        <v>7M</v>
      </c>
      <c r="B13" s="34">
        <v>7</v>
      </c>
      <c r="C13" s="34" t="str">
        <f t="shared" si="4"/>
        <v>x10F</v>
      </c>
      <c r="D13" s="130"/>
      <c r="E13" s="130"/>
      <c r="F13" s="130"/>
      <c r="G13" s="130"/>
      <c r="H13" s="267" t="str">
        <f t="shared" si="6"/>
        <v>obj_0001a#0005</v>
      </c>
      <c r="I13" s="34" t="str">
        <f t="shared" si="5"/>
        <v>EUR7x10F</v>
      </c>
      <c r="J13" s="159" t="str">
        <f>IF(K13,_xll.qlFraRateHelper(,I13,A13,$H13,,,,MktTrigger3M),"")</f>
        <v/>
      </c>
      <c r="K13" s="259" t="b">
        <v>0</v>
      </c>
      <c r="L13" s="164" t="str">
        <f>IF(M13,_xll.qlFraRateHelper(,I13,A13,$H13,,,,MktTrigger3M),"")</f>
        <v>obj_0014b#0283</v>
      </c>
      <c r="M13" s="167" t="b">
        <v>1</v>
      </c>
      <c r="N13" s="70">
        <v>20</v>
      </c>
      <c r="O13" s="70">
        <v>1</v>
      </c>
      <c r="Q13" s="64" t="str">
        <v>obj_0015d</v>
      </c>
      <c r="R13" s="64" t="str">
        <f>IFERROR(_xll.qlRateHelperQuoteName(Q13,trigger),"")</f>
        <v>EURSWAP3M_6Y</v>
      </c>
      <c r="S13" s="78">
        <f>IFERROR(_xll.qlRateHelperRate(Q13,trigger),"")</f>
        <v>-8.9999999999999979E-5</v>
      </c>
      <c r="T13" s="78">
        <f>IFERROR(_xll.qlSwapRateHelperSpread(Q13),"")</f>
        <v>0</v>
      </c>
      <c r="U13" s="90">
        <f>IFERROR(_xll.qlRateHelperPillarDate(Q13,trigger),"")</f>
        <v>44620</v>
      </c>
      <c r="V13" s="87">
        <f t="shared" si="1"/>
        <v>1</v>
      </c>
      <c r="X13" s="64" t="str">
        <v>obj_0014b</v>
      </c>
      <c r="Y13" s="64" t="str">
        <f>IFERROR(_xll.qlRateHelperQuoteName(X13,trigger),"")</f>
        <v>EUR7x10F</v>
      </c>
      <c r="Z13" s="78">
        <f>IFERROR(_xll.qlRateHelperRate(X13,trigger),"")</f>
        <v>-3.2499999999999994E-3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1.0001372554139734</v>
      </c>
      <c r="AD13" s="179"/>
      <c r="AE13" s="139" t="s">
        <v>286</v>
      </c>
      <c r="AF13" s="290">
        <f>'Control Panel'!D7</f>
        <v>2</v>
      </c>
      <c r="AG13" s="106" t="b">
        <f>'Control Panel'!E17</f>
        <v>1</v>
      </c>
      <c r="AI13" s="64" t="s">
        <v>124</v>
      </c>
      <c r="AJ13" s="147">
        <f>IFERROR(_xll.qlInterestRateIndexFixingDate(ContBasisIndex3MCorrected,AK13),"")</f>
        <v>42438</v>
      </c>
      <c r="AK13" s="147">
        <f>_xll.qlCalendarAdvance(Calendar,$AK12,AI13,,,trigger)</f>
        <v>42440</v>
      </c>
      <c r="AL13" s="78">
        <f>IFERROR(_xll.qlIndexFixing(ContinuousBasisIndex3M,AJ13,TRUE,)-_xll.qlIndexFixing($AP$1,AJ13,TRUE,CalibrationTrigger),"")</f>
        <v>1.5648661067204778E-3</v>
      </c>
      <c r="AN13" s="147">
        <f>IFERROR(_xll.qlInterestRateIndexFixingDate(Euribor3MLegacy,AO13),"")</f>
        <v>42905</v>
      </c>
      <c r="AO13" s="147">
        <f>IFERROR(_xll.qlCalendarAdvance(Calendar,DiscountBasedCurve!BQ19,"-"&amp;$AF$5,"mf",TRUE),NA())</f>
        <v>42907</v>
      </c>
      <c r="AP13" s="78">
        <f>IFERROR(_xll.qlIndexFixing(Euribor3MLegacy,AN13,TRUE,CalibrationTrigger)-_xll.qlIndexFixing($AP$1,AN13,TRUE,CalibrationTrigger),"")</f>
        <v>1.6448534960356513E-3</v>
      </c>
      <c r="BA13" s="182" t="s">
        <v>20</v>
      </c>
      <c r="BB13" s="201" t="str">
        <f t="shared" si="2"/>
        <v>EUR10x13F</v>
      </c>
      <c r="BC13" s="184">
        <f>_xll.qlInterestRateIndexFixingDate(ContinuousBasisIndex3M,_xll.qlCalendarAdvance(Calendar,SettlementDate,BA13,"mf",TRUE,trigger))</f>
        <v>42726</v>
      </c>
      <c r="BD13" s="64" t="str">
        <f>MktData!Q30</f>
        <v>EUR10x13F#0005</v>
      </c>
      <c r="BE13" s="64"/>
      <c r="BF13" s="186">
        <f>_xll.qlIndexFixing(ContinuousBasisIndex3M,BC13,TRUE,)</f>
        <v>-3.2916113679770653E-3</v>
      </c>
      <c r="BG13" s="186">
        <f>_xll.qlQuoteValue(BD13,MktTrigger3M)</f>
        <v>-3.4099999999999998E-3</v>
      </c>
      <c r="BH13" s="192">
        <f t="shared" si="0"/>
        <v>1.183886320229345</v>
      </c>
    </row>
    <row r="14" spans="1:60" ht="11.25" customHeight="1">
      <c r="A14" s="34" t="str">
        <f t="shared" si="3"/>
        <v>8M</v>
      </c>
      <c r="B14" s="34">
        <v>8</v>
      </c>
      <c r="C14" s="34" t="str">
        <f t="shared" si="4"/>
        <v>x11F</v>
      </c>
      <c r="D14" s="130"/>
      <c r="E14" s="130"/>
      <c r="F14" s="130"/>
      <c r="G14" s="130"/>
      <c r="H14" s="267" t="str">
        <f t="shared" si="6"/>
        <v>obj_0001a#0005</v>
      </c>
      <c r="I14" s="34" t="str">
        <f t="shared" si="5"/>
        <v>EUR8x11F</v>
      </c>
      <c r="J14" s="159" t="str">
        <f>IF(K14,_xll.qlFraRateHelper(,I14,A14,$H14,,,,MktTrigger3M),"")</f>
        <v/>
      </c>
      <c r="K14" s="259" t="b">
        <v>0</v>
      </c>
      <c r="L14" s="164" t="str">
        <f>IF(M14,_xll.qlFraRateHelper(,I14,A14,$H14,,,,MktTrigger3M),"")</f>
        <v>obj_00173#0005</v>
      </c>
      <c r="M14" s="167" t="b">
        <v>1</v>
      </c>
      <c r="N14" s="70">
        <v>20</v>
      </c>
      <c r="O14" s="70">
        <v>1</v>
      </c>
      <c r="Q14" s="64" t="str">
        <v>obj_00177</v>
      </c>
      <c r="R14" s="64" t="str">
        <f>IFERROR(_xll.qlRateHelperQuoteName(Q14,trigger),"")</f>
        <v>EURSWAP3M_7Y</v>
      </c>
      <c r="S14" s="78">
        <f>IFERROR(_xll.qlRateHelperRate(Q14,trigger),"")</f>
        <v>1.0200000000000001E-3</v>
      </c>
      <c r="T14" s="78">
        <f>IFERROR(_xll.qlSwapRateHelperSpread(Q14),"")</f>
        <v>0</v>
      </c>
      <c r="U14" s="90">
        <f>IFERROR(_xll.qlRateHelperPillarDate(Q14,trigger),"")</f>
        <v>44984</v>
      </c>
      <c r="V14" s="87">
        <f t="shared" si="1"/>
        <v>1</v>
      </c>
      <c r="X14" s="64" t="str">
        <v>obj_00173</v>
      </c>
      <c r="Y14" s="64" t="str">
        <f>IFERROR(_xll.qlRateHelperQuoteName(X14,trigger),"")</f>
        <v>EUR8x11F</v>
      </c>
      <c r="Z14" s="78">
        <f>IFERROR(_xll.qlRateHelperRate(X14,trigger),"")</f>
        <v>-3.2799999999999999E-3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1.0001469031420545</v>
      </c>
      <c r="AD14" s="179"/>
      <c r="AE14" s="140" t="s">
        <v>287</v>
      </c>
      <c r="AF14" s="95" t="str">
        <f>_xll.qlAcdtTenorBasis(,AF6,AF7,AF8,AF9,AF10:AF13,,trigger)</f>
        <v>obj_00325#0212</v>
      </c>
      <c r="AI14" s="64" t="s">
        <v>124</v>
      </c>
      <c r="AJ14" s="147">
        <f>IFERROR(_xll.qlInterestRateIndexFixingDate(ContBasisIndex3MCorrected,AK14),"")</f>
        <v>42439</v>
      </c>
      <c r="AK14" s="147">
        <f>_xll.qlCalendarAdvance(Calendar,$AK13,AI14,,,trigger)</f>
        <v>42443</v>
      </c>
      <c r="AL14" s="78">
        <f>IFERROR(_xll.qlIndexFixing(ContinuousBasisIndex3M,AJ14,TRUE,)-_xll.qlIndexFixing($AP$1,AJ14,TRUE,CalibrationTrigger),"")</f>
        <v>1.5655043426068948E-3</v>
      </c>
      <c r="AN14" s="147">
        <f>IFERROR(_xll.qlInterestRateIndexFixingDate(Euribor3MLegacy,AO14),"")</f>
        <v>42996</v>
      </c>
      <c r="AO14" s="147">
        <f>IFERROR(_xll.qlCalendarAdvance(Calendar,DiscountBasedCurve!BQ20,"-"&amp;$AF$5,"mf",TRUE),NA())</f>
        <v>42998</v>
      </c>
      <c r="AP14" s="78">
        <f>IFERROR(_xll.qlIndexFixing(Euribor3MLegacy,AN14,TRUE,CalibrationTrigger)-_xll.qlIndexFixing($AP$1,AN14,TRUE,CalibrationTrigger),"")</f>
        <v>1.7083875945206263E-3</v>
      </c>
      <c r="BA14" s="182" t="s">
        <v>21</v>
      </c>
      <c r="BB14" s="201" t="str">
        <f t="shared" si="2"/>
        <v>EUR11x14F</v>
      </c>
      <c r="BC14" s="184">
        <f>_xll.qlInterestRateIndexFixingDate(ContinuousBasisIndex3M,_xll.qlCalendarAdvance(Calendar,SettlementDate,BA14,"mf",TRUE,trigger))</f>
        <v>42759</v>
      </c>
      <c r="BD14" s="64" t="str">
        <f>MktData!Q31</f>
        <v>EUR11x14F#0005</v>
      </c>
      <c r="BE14" s="64"/>
      <c r="BF14" s="186">
        <f>_xll.qlIndexFixing(ContinuousBasisIndex3M,BC14,TRUE,)</f>
        <v>-3.3461198770403655E-3</v>
      </c>
      <c r="BG14" s="186">
        <f>_xll.qlQuoteValue(BD14,MktTrigger3M)</f>
        <v>-3.4099999999999998E-3</v>
      </c>
      <c r="BH14" s="192">
        <f t="shared" si="0"/>
        <v>0.63880122959634322</v>
      </c>
    </row>
    <row r="15" spans="1:60" ht="11.25" customHeight="1">
      <c r="A15" s="34" t="str">
        <f t="shared" si="3"/>
        <v>9M</v>
      </c>
      <c r="B15" s="34">
        <v>9</v>
      </c>
      <c r="C15" s="34" t="str">
        <f t="shared" si="4"/>
        <v>x12F</v>
      </c>
      <c r="D15" s="130"/>
      <c r="E15" s="130"/>
      <c r="F15" s="130"/>
      <c r="G15" s="130"/>
      <c r="H15" s="267" t="str">
        <f t="shared" si="6"/>
        <v>obj_0001a#0005</v>
      </c>
      <c r="I15" s="34" t="str">
        <f t="shared" si="5"/>
        <v>EUR9x12F</v>
      </c>
      <c r="J15" s="159" t="str">
        <f>IF(K15,_xll.qlFraRateHelper(,I15,A15,$H15,,,,MktTrigger3M),"")</f>
        <v>obj_00172#0005</v>
      </c>
      <c r="K15" s="259" t="b">
        <v>1</v>
      </c>
      <c r="L15" s="164" t="str">
        <f>IF(M15,_xll.qlFraRateHelper(,I15,A15,$H15,,,,MktTrigger3M),"")</f>
        <v>obj_0012b#0005</v>
      </c>
      <c r="M15" s="167" t="b">
        <v>1</v>
      </c>
      <c r="N15" s="70">
        <v>20</v>
      </c>
      <c r="O15" s="70">
        <v>1</v>
      </c>
      <c r="Q15" s="64" t="str">
        <v>obj_00169</v>
      </c>
      <c r="R15" s="64" t="str">
        <f>IFERROR(_xll.qlRateHelperQuoteName(Q15,trigger),"")</f>
        <v>EURSWAP3M_8Y</v>
      </c>
      <c r="S15" s="78">
        <f>IFERROR(_xll.qlRateHelperRate(Q15,trigger),"")</f>
        <v>2.1600000000000005E-3</v>
      </c>
      <c r="T15" s="78">
        <f>IFERROR(_xll.qlSwapRateHelperSpread(Q15),"")</f>
        <v>0</v>
      </c>
      <c r="U15" s="90">
        <f>IFERROR(_xll.qlRateHelperPillarDate(Q15,trigger),"")</f>
        <v>45348</v>
      </c>
      <c r="V15" s="87">
        <f t="shared" si="1"/>
        <v>1</v>
      </c>
      <c r="X15" s="64" t="str">
        <v>obj_0012b</v>
      </c>
      <c r="Y15" s="64" t="str">
        <f>IFERROR(_xll.qlRateHelperQuoteName(X15,trigger),"")</f>
        <v>EUR9x12F</v>
      </c>
      <c r="Z15" s="78">
        <f>IFERROR(_xll.qlRateHelperRate(X15,trigger),"")</f>
        <v>-3.3599999999999997E-3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1.0001525926977344</v>
      </c>
      <c r="AD15" s="179"/>
      <c r="AI15" s="64" t="s">
        <v>124</v>
      </c>
      <c r="AJ15" s="147">
        <f>IFERROR(_xll.qlInterestRateIndexFixingDate(ContBasisIndex3MCorrected,AK15),"")</f>
        <v>42440</v>
      </c>
      <c r="AK15" s="147">
        <f>_xll.qlCalendarAdvance(Calendar,$AK14,AI15,,,trigger)</f>
        <v>42444</v>
      </c>
      <c r="AL15" s="78">
        <f>IFERROR(_xll.qlIndexFixing(ContinuousBasisIndex3M,AJ15,TRUE,)-_xll.qlIndexFixing($AP$1,AJ15,TRUE,CalibrationTrigger),"")</f>
        <v>1.5658058470648167E-3</v>
      </c>
      <c r="AN15" s="147">
        <f>IFERROR(_xll.qlInterestRateIndexFixingDate(Euribor3MLegacy,AO15),"")</f>
        <v>43087</v>
      </c>
      <c r="AO15" s="147">
        <f>IFERROR(_xll.qlCalendarAdvance(Calendar,DiscountBasedCurve!BQ21,"-"&amp;$AF$5,"mf",TRUE),NA())</f>
        <v>43089</v>
      </c>
      <c r="AP15" s="78">
        <f>IFERROR(_xll.qlIndexFixing(Euribor3MLegacy,AN15,TRUE,CalibrationTrigger)-_xll.qlIndexFixing($AP$1,AN15,TRUE,CalibrationTrigger),"")</f>
        <v>1.6847274955966718E-3</v>
      </c>
      <c r="BA15" s="182" t="s">
        <v>157</v>
      </c>
      <c r="BB15" s="201" t="str">
        <f t="shared" si="2"/>
        <v>EUR12x15F</v>
      </c>
      <c r="BC15" s="184">
        <f>_xll.qlInterestRateIndexFixingDate(ContinuousBasisIndex3M,_xll.qlCalendarAdvance(Calendar,SettlementDate,BA15,"mf",TRUE,trigger))</f>
        <v>42789</v>
      </c>
      <c r="BD15" s="64" t="str">
        <f>MktData!Q32</f>
        <v>EUR12x15F#0005</v>
      </c>
      <c r="BE15" s="64"/>
      <c r="BF15" s="186">
        <f>_xll.qlIndexFixing(ContinuousBasisIndex3M,BC15,TRUE,)</f>
        <v>-3.3564496147400666E-3</v>
      </c>
      <c r="BG15" s="186">
        <f>_xll.qlQuoteValue(BD15,MktTrigger3M)</f>
        <v>-3.3999999999999998E-3</v>
      </c>
      <c r="BH15" s="192">
        <f t="shared" si="0"/>
        <v>0.43550385259933166</v>
      </c>
    </row>
    <row r="16" spans="1:60" ht="11.25" customHeight="1">
      <c r="A16" s="34" t="str">
        <f t="shared" si="3"/>
        <v>10M</v>
      </c>
      <c r="B16" s="34">
        <v>10</v>
      </c>
      <c r="C16" s="34" t="str">
        <f t="shared" si="4"/>
        <v>x13F</v>
      </c>
      <c r="D16" s="130"/>
      <c r="E16" s="130"/>
      <c r="F16" s="130"/>
      <c r="G16" s="130"/>
      <c r="H16" s="267" t="str">
        <f t="shared" si="6"/>
        <v>obj_0001a#0005</v>
      </c>
      <c r="I16" s="34" t="str">
        <f t="shared" si="5"/>
        <v>EUR10x13F</v>
      </c>
      <c r="J16" s="159" t="str">
        <f>IF(K16,_xll.qlFraRateHelper(,I16,A16,$H16,,,,MktTrigger3M),"")</f>
        <v/>
      </c>
      <c r="K16" s="259" t="b">
        <v>0</v>
      </c>
      <c r="L16" s="164" t="str">
        <f>IF(M16,_xll.qlFraRateHelper(,I16,A16,$H16,,,,MktTrigger3M),"")</f>
        <v>obj_0017f#0005</v>
      </c>
      <c r="M16" s="167" t="b">
        <v>1</v>
      </c>
      <c r="N16" s="70">
        <v>20</v>
      </c>
      <c r="O16" s="70">
        <v>1</v>
      </c>
      <c r="Q16" s="64" t="str">
        <v>obj_0013a</v>
      </c>
      <c r="R16" s="64" t="str">
        <f>IFERROR(_xll.qlRateHelperQuoteName(Q16,trigger),"")</f>
        <v>EURSWAP3M_9Y</v>
      </c>
      <c r="S16" s="78">
        <f>IFERROR(_xll.qlRateHelperRate(Q16,trigger),"")</f>
        <v>3.2299999999999994E-3</v>
      </c>
      <c r="T16" s="78">
        <f>IFERROR(_xll.qlSwapRateHelperSpread(Q16),"")</f>
        <v>0</v>
      </c>
      <c r="U16" s="90">
        <f>IFERROR(_xll.qlRateHelperPillarDate(Q16,trigger),"")</f>
        <v>45714</v>
      </c>
      <c r="V16" s="87">
        <f t="shared" si="1"/>
        <v>1</v>
      </c>
      <c r="X16" s="64" t="str">
        <v>obj_0017f</v>
      </c>
      <c r="Y16" s="64" t="str">
        <f>IFERROR(_xll.qlRateHelperQuoteName(X16,trigger),"")</f>
        <v>EUR10x13F</v>
      </c>
      <c r="Z16" s="78">
        <f>IFERROR(_xll.qlRateHelperRate(X16,trigger),"")</f>
        <v>-3.4099999999999998E-3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1.0001668759205053</v>
      </c>
      <c r="AD16" s="179"/>
      <c r="AE16" s="135" t="s">
        <v>133</v>
      </c>
      <c r="AF16" s="136"/>
      <c r="AI16" s="64" t="s">
        <v>124</v>
      </c>
      <c r="AJ16" s="147">
        <f>IFERROR(_xll.qlInterestRateIndexFixingDate(ContBasisIndex3MCorrected,AK16),"")</f>
        <v>42443</v>
      </c>
      <c r="AK16" s="147">
        <f>_xll.qlCalendarAdvance(Calendar,$AK15,AI16,,,trigger)</f>
        <v>42445</v>
      </c>
      <c r="AL16" s="78">
        <f>IFERROR(_xll.qlIndexFixing(ContinuousBasisIndex3M,AJ16,TRUE,)-_xll.qlIndexFixing($AP$1,AJ16,TRUE,CalibrationTrigger),"")</f>
        <v>1.5661067193658033E-3</v>
      </c>
      <c r="AN16" s="147">
        <f>IFERROR(_xll.qlInterestRateIndexFixingDate(Euribor3MLegacy,AO16),"")</f>
        <v>43426</v>
      </c>
      <c r="AO16" s="147">
        <f>IFERROR(_xll.qlCalendarAdvance(Calendar,DiscountBasedCurve!BQ22,"-"&amp;$AF$5,"mf",TRUE),NA())</f>
        <v>43430</v>
      </c>
      <c r="AP16" s="78">
        <f>IFERROR(_xll.qlIndexFixing(Euribor3MLegacy,AN16,TRUE,CalibrationTrigger)-_xll.qlIndexFixing($AP$1,AN16,TRUE,CalibrationTrigger),"")</f>
        <v>1.6585794933683012E-3</v>
      </c>
      <c r="BA16" s="188" t="str">
        <f>MktData!O35</f>
        <v>H6</v>
      </c>
      <c r="BB16" s="200" t="str">
        <f t="shared" ref="BB16:BB23" si="7">Currency&amp;"FUT_"&amp;BA16</f>
        <v>EURFUT_H6</v>
      </c>
      <c r="BC16" s="189">
        <f>_xll.qlInterestRateIndexFixingDate(ContinuousBasisIndex3M,_xll.qlIMMdate(BA16,evaluationDate,trigger))</f>
        <v>42443</v>
      </c>
      <c r="BD16" s="73" t="str">
        <f>MktData!Q35</f>
        <v>EURFUT_H6#0005</v>
      </c>
      <c r="BE16" s="73"/>
      <c r="BF16" s="190">
        <f>_xll.qlIndexFixing(ContinuousBasisIndex3M,BC16,TRUE,)</f>
        <v>-2.1544701531095931E-3</v>
      </c>
      <c r="BG16" s="190">
        <f>1-_xll.qlQuoteValue(BD16,MktTrigger3M)/100</f>
        <v>-2.4250000000001215E-3</v>
      </c>
      <c r="BH16" s="191">
        <f t="shared" si="0"/>
        <v>2.7052984689052844</v>
      </c>
    </row>
    <row r="17" spans="1:64" ht="11.25" customHeight="1">
      <c r="A17" s="34" t="str">
        <f t="shared" si="3"/>
        <v>11M</v>
      </c>
      <c r="B17" s="34">
        <v>11</v>
      </c>
      <c r="C17" s="34" t="str">
        <f t="shared" si="4"/>
        <v>x14F</v>
      </c>
      <c r="D17" s="130"/>
      <c r="E17" s="130"/>
      <c r="F17" s="130"/>
      <c r="G17" s="130"/>
      <c r="H17" s="267" t="str">
        <f t="shared" si="6"/>
        <v>obj_0001a#0005</v>
      </c>
      <c r="I17" s="34" t="str">
        <f t="shared" si="5"/>
        <v>EUR11x14F</v>
      </c>
      <c r="J17" s="159" t="str">
        <f>IF(K17,_xll.qlFraRateHelper(,I17,A17,$H17,,,,MktTrigger3M),"")</f>
        <v/>
      </c>
      <c r="K17" s="259" t="b">
        <v>0</v>
      </c>
      <c r="L17" s="164" t="str">
        <f>IF(M17,_xll.qlFraRateHelper(,I17,A17,$H17,,,,MktTrigger3M),"")</f>
        <v>obj_00139#0005</v>
      </c>
      <c r="M17" s="167" t="b">
        <v>1</v>
      </c>
      <c r="N17" s="70">
        <v>20</v>
      </c>
      <c r="O17" s="70">
        <v>1</v>
      </c>
      <c r="Q17" s="64" t="str">
        <v>obj_00151</v>
      </c>
      <c r="R17" s="64" t="str">
        <f>IFERROR(_xll.qlRateHelperQuoteName(Q17,trigger),"")</f>
        <v>EURSWAP3M_10Y</v>
      </c>
      <c r="S17" s="78">
        <f>IFERROR(_xll.qlRateHelperRate(Q17,trigger),"")</f>
        <v>4.2000000000000006E-3</v>
      </c>
      <c r="T17" s="78">
        <f>IFERROR(_xll.qlSwapRateHelperSpread(Q17),"")</f>
        <v>0</v>
      </c>
      <c r="U17" s="90">
        <f>IFERROR(_xll.qlRateHelperPillarDate(Q17,trigger),"")</f>
        <v>46079</v>
      </c>
      <c r="V17" s="87">
        <f t="shared" si="1"/>
        <v>1</v>
      </c>
      <c r="X17" s="64" t="str">
        <v>obj_00139</v>
      </c>
      <c r="Y17" s="64" t="str">
        <f>IFERROR(_xll.qlRateHelperQuoteName(X17,trigger),"")</f>
        <v>EUR11x14F</v>
      </c>
      <c r="Z17" s="78">
        <f>IFERROR(_xll.qlRateHelperRate(X17,trigger),"")</f>
        <v>-3.4099999999999998E-3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1.0001765299047995</v>
      </c>
      <c r="AD17" s="179"/>
      <c r="AE17" s="137" t="s">
        <v>134</v>
      </c>
      <c r="AF17" s="99" t="str">
        <f>_xll.qlLevenbergMarquardt(,0.00000001,0.00000001,0.00000001,,trigger)</f>
        <v>obj_0001d#0005</v>
      </c>
      <c r="AI17" s="64" t="s">
        <v>124</v>
      </c>
      <c r="AJ17" s="147">
        <f>IFERROR(_xll.qlInterestRateIndexFixingDate(ContBasisIndex3MCorrected,AK17),"")</f>
        <v>42444</v>
      </c>
      <c r="AK17" s="147">
        <f>_xll.qlCalendarAdvance(Calendar,$AK16,AI17,,,trigger)</f>
        <v>42446</v>
      </c>
      <c r="AL17" s="78">
        <f>IFERROR(_xll.qlIndexFixing(ContinuousBasisIndex3M,AJ17,TRUE,)-_xll.qlIndexFixing($AP$1,AJ17,TRUE,CalibrationTrigger),"")</f>
        <v>1.5664069601128501E-3</v>
      </c>
      <c r="AN17" s="147">
        <f>IFERROR(_xll.qlInterestRateIndexFixingDate(Euribor3MLegacy,AO17),"")</f>
        <v>43791</v>
      </c>
      <c r="AO17" s="147">
        <f>IFERROR(_xll.qlCalendarAdvance(Calendar,DiscountBasedCurve!BQ23,"-"&amp;$AF$5,"mf",TRUE),NA())</f>
        <v>43795</v>
      </c>
      <c r="AP17" s="78">
        <f>IFERROR(_xll.qlIndexFixing(Euribor3MLegacy,AN17,TRUE,CalibrationTrigger)-_xll.qlIndexFixing($AP$1,AN17,TRUE,CalibrationTrigger),"")</f>
        <v>1.7783115967110997E-3</v>
      </c>
      <c r="BA17" s="182" t="str">
        <f>MktData!O36</f>
        <v>M6</v>
      </c>
      <c r="BB17" s="201" t="str">
        <f t="shared" si="7"/>
        <v>EURFUT_M6</v>
      </c>
      <c r="BC17" s="184">
        <f>_xll.qlInterestRateIndexFixingDate(ContinuousBasisIndex3M,_xll.qlIMMdate(BA17,evaluationDate,trigger))</f>
        <v>42534</v>
      </c>
      <c r="BD17" s="64" t="str">
        <f>MktData!Q36</f>
        <v>EURFUT_M6#0005</v>
      </c>
      <c r="BE17" s="64"/>
      <c r="BF17" s="186">
        <f>_xll.qlIndexFixing(ContinuousBasisIndex3M,BC17,TRUE,)</f>
        <v>-2.681004990610998E-3</v>
      </c>
      <c r="BG17" s="186">
        <f>1-_xll.qlQuoteValue(BD17,MktTrigger3M)/100</f>
        <v>-2.8749999999999609E-3</v>
      </c>
      <c r="BH17" s="192">
        <f t="shared" si="0"/>
        <v>1.9399500938896288</v>
      </c>
    </row>
    <row r="18" spans="1:64" ht="11.25" customHeight="1">
      <c r="A18" s="34" t="str">
        <f t="shared" si="3"/>
        <v>12M</v>
      </c>
      <c r="B18" s="34">
        <v>12</v>
      </c>
      <c r="C18" s="34" t="str">
        <f t="shared" si="4"/>
        <v>x15F</v>
      </c>
      <c r="D18" s="130"/>
      <c r="E18" s="130"/>
      <c r="F18" s="130"/>
      <c r="G18" s="130"/>
      <c r="H18" s="267" t="str">
        <f t="shared" si="6"/>
        <v>obj_0001a#0005</v>
      </c>
      <c r="I18" s="34" t="str">
        <f t="shared" si="5"/>
        <v>EUR12x15F</v>
      </c>
      <c r="J18" s="159" t="str">
        <f>IF(K18,_xll.qlFraRateHelper(,I18,A18,$H18,,,,MktTrigger3M),"")</f>
        <v>obj_0016f#0005</v>
      </c>
      <c r="K18" s="259" t="b">
        <v>1</v>
      </c>
      <c r="L18" s="164" t="str">
        <f>IF(M18,_xll.qlFraRateHelper(,I18,A18,$H18,,,,MktTrigger3M),"")</f>
        <v>obj_00127#0005</v>
      </c>
      <c r="M18" s="167" t="b">
        <v>1</v>
      </c>
      <c r="N18" s="70">
        <v>20</v>
      </c>
      <c r="O18" s="70">
        <v>1</v>
      </c>
      <c r="Q18" s="64" t="str">
        <v>obj_00166</v>
      </c>
      <c r="R18" s="64" t="str">
        <f>IFERROR(_xll.qlRateHelperQuoteName(Q18,trigger),"")</f>
        <v>EURSWAP3M_12Y</v>
      </c>
      <c r="S18" s="78">
        <f>IFERROR(_xll.qlRateHelperRate(Q18,trigger),"")</f>
        <v>5.8399999999999997E-3</v>
      </c>
      <c r="T18" s="78">
        <f>IFERROR(_xll.qlSwapRateHelperSpread(Q18),"")</f>
        <v>0</v>
      </c>
      <c r="U18" s="90">
        <f>IFERROR(_xll.qlRateHelperPillarDate(Q18,trigger),"")</f>
        <v>46811</v>
      </c>
      <c r="V18" s="87">
        <f t="shared" si="1"/>
        <v>1</v>
      </c>
      <c r="X18" s="64" t="str">
        <v>obj_00127</v>
      </c>
      <c r="Y18" s="64" t="str">
        <f>IFERROR(_xll.qlRateHelperQuoteName(X18,trigger),"")</f>
        <v>EUR12x15F</v>
      </c>
      <c r="Z18" s="78">
        <f>IFERROR(_xll.qlRateHelperRate(X18,trigger),"")</f>
        <v>-3.3999999999999998E-3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1.0001685787935308</v>
      </c>
      <c r="AD18" s="179"/>
      <c r="AE18" s="138" t="s">
        <v>135</v>
      </c>
      <c r="AF18" s="100" t="str">
        <f>_xll.qlEndCriteria(,1000,100,0.00000001,0.00003,0.00003,,trigger)</f>
        <v>obj_00021#0005</v>
      </c>
      <c r="AI18" s="64" t="s">
        <v>124</v>
      </c>
      <c r="AJ18" s="147">
        <f>IFERROR(_xll.qlInterestRateIndexFixingDate(ContBasisIndex3MCorrected,AK18),"")</f>
        <v>42445</v>
      </c>
      <c r="AK18" s="147">
        <f>_xll.qlCalendarAdvance(Calendar,$AK17,AI18,,,trigger)</f>
        <v>42447</v>
      </c>
      <c r="AL18" s="78">
        <f>IFERROR(_xll.qlIndexFixing(ContinuousBasisIndex3M,AJ18,TRUE,)-_xll.qlIndexFixing($AP$1,AJ18,TRUE,CalibrationTrigger),"")</f>
        <v>1.56697226404094E-3</v>
      </c>
      <c r="AN18" s="147">
        <f>IFERROR(_xll.qlInterestRateIndexFixingDate(Euribor3MLegacy,AO18),"")</f>
        <v>44161</v>
      </c>
      <c r="AO18" s="147">
        <f>IFERROR(_xll.qlCalendarAdvance(Calendar,DiscountBasedCurve!BQ24,"-"&amp;$AF$5,"mf",TRUE),NA())</f>
        <v>44165</v>
      </c>
      <c r="AP18" s="78">
        <f>IFERROR(_xll.qlIndexFixing(Euribor3MLegacy,AN18,TRUE,CalibrationTrigger)-_xll.qlIndexFixing($AP$1,AN18,TRUE,CalibrationTrigger),"")</f>
        <v>1.6896355539960687E-3</v>
      </c>
      <c r="BA18" s="182" t="str">
        <f>MktData!O37</f>
        <v>U6</v>
      </c>
      <c r="BB18" s="201" t="str">
        <f t="shared" si="7"/>
        <v>EURFUT_U6</v>
      </c>
      <c r="BC18" s="184">
        <f>_xll.qlInterestRateIndexFixingDate(ContinuousBasisIndex3M,_xll.qlIMMdate(BA18,evaluationDate,trigger))</f>
        <v>42632</v>
      </c>
      <c r="BD18" s="64" t="str">
        <f>MktData!Q37</f>
        <v>EURFUT_U6#0005</v>
      </c>
      <c r="BE18" s="64"/>
      <c r="BF18" s="186">
        <f>_xll.qlIndexFixing(ContinuousBasisIndex3M,BC18,TRUE,)</f>
        <v>-3.1175585830601504E-3</v>
      </c>
      <c r="BG18" s="186">
        <f>1-_xll.qlQuoteValue(BD18,MktTrigger3M)/100</f>
        <v>-3.2249999999998114E-3</v>
      </c>
      <c r="BH18" s="192">
        <f t="shared" si="0"/>
        <v>1.0744141693966096</v>
      </c>
    </row>
    <row r="19" spans="1:64" ht="11.25" customHeight="1">
      <c r="A19" s="43" t="str">
        <f>_xll.qlIMMNextCode(evaluationDate,TRUE)</f>
        <v>H6</v>
      </c>
      <c r="B19" s="132"/>
      <c r="C19" s="132"/>
      <c r="D19" s="132"/>
      <c r="E19" s="132"/>
      <c r="F19" s="132"/>
      <c r="G19" s="132"/>
      <c r="H19" s="266" t="str">
        <f t="shared" si="6"/>
        <v>obj_0001a#0005</v>
      </c>
      <c r="I19" s="43" t="str">
        <f t="shared" ref="I19:I26" si="8">Currency&amp;"FUT_"&amp;A19</f>
        <v>EURFUT_H6</v>
      </c>
      <c r="J19" s="158" t="str">
        <f>IF(K19,_xll.qlFuturesRateHelper(,I19,,A19,H19,0,,MktTrigger3M),"")</f>
        <v/>
      </c>
      <c r="K19" s="258" t="b">
        <v>0</v>
      </c>
      <c r="L19" s="163" t="str">
        <f>IF(M19,_xll.qlFuturesRateHelper(,I19,,A19,H19,0,,MktTrigger3M),"")</f>
        <v>obj_0013d#0005</v>
      </c>
      <c r="M19" s="166" t="b">
        <v>1</v>
      </c>
      <c r="N19" s="89">
        <v>10</v>
      </c>
      <c r="O19" s="89">
        <v>1</v>
      </c>
      <c r="Q19" s="64" t="str">
        <v>obj_00126</v>
      </c>
      <c r="R19" s="64" t="str">
        <f>IFERROR(_xll.qlRateHelperQuoteName(Q19,trigger),"")</f>
        <v>EURSWAP3M_15Y</v>
      </c>
      <c r="S19" s="78">
        <f>IFERROR(_xll.qlRateHelperRate(Q19,trigger),"")</f>
        <v>7.5300000000000002E-3</v>
      </c>
      <c r="T19" s="78">
        <f>IFERROR(_xll.qlSwapRateHelperSpread(Q19),"")</f>
        <v>0</v>
      </c>
      <c r="U19" s="90">
        <f>IFERROR(_xll.qlRateHelperPillarDate(Q19,trigger),"")</f>
        <v>47905</v>
      </c>
      <c r="V19" s="87">
        <f t="shared" si="1"/>
        <v>1</v>
      </c>
      <c r="X19" s="64" t="str">
        <v>obj_00179</v>
      </c>
      <c r="Y19" s="64" t="str">
        <f>IFERROR(_xll.qlRateHelperQuoteName(X19,trigger),"")</f>
        <v>EURFUT_H7</v>
      </c>
      <c r="Z19" s="78">
        <f>IFERROR(_xll.qlRateHelperRate(X19,trigger),"")</f>
        <v>-3.4000000000000696E-3</v>
      </c>
      <c r="AA19" s="78" t="str">
        <f>IFERROR(_xll.qlSwapRateHelperSpread(X19),"")</f>
        <v/>
      </c>
      <c r="AB19" s="90">
        <f>IFERROR(_xll.qlRateHelperPillarDate(X19,trigger),"")</f>
        <v>42901</v>
      </c>
      <c r="AC19" s="87">
        <v>1.0001767025368808</v>
      </c>
      <c r="AD19" s="179"/>
      <c r="AE19" s="139" t="s">
        <v>136</v>
      </c>
      <c r="AF19" s="95" t="str">
        <f>_xll.qlNoConstraint(,,trigger)</f>
        <v>obj_00024#0005</v>
      </c>
      <c r="AI19" s="64" t="s">
        <v>124</v>
      </c>
      <c r="AJ19" s="147">
        <f>IFERROR(_xll.qlInterestRateIndexFixingDate(ContBasisIndex3MCorrected,AK19),"")</f>
        <v>42446</v>
      </c>
      <c r="AK19" s="147">
        <f>_xll.qlCalendarAdvance(Calendar,$AK18,AI19,,,trigger)</f>
        <v>42450</v>
      </c>
      <c r="AL19" s="78">
        <f>IFERROR(_xll.qlIndexFixing(ContinuousBasisIndex3M,AJ19,TRUE,)-_xll.qlIndexFixing($AP$1,AJ19,TRUE,CalibrationTrigger),"")</f>
        <v>1.5676125985289086E-3</v>
      </c>
      <c r="AN19" s="147">
        <f>IFERROR(_xll.qlInterestRateIndexFixingDate(Euribor3MLegacy,AO19),"")</f>
        <v>44526</v>
      </c>
      <c r="AO19" s="147">
        <f>IFERROR(_xll.qlCalendarAdvance(Calendar,DiscountBasedCurve!BQ25,"-"&amp;$AF$5,"mf",TRUE),NA())</f>
        <v>44530</v>
      </c>
      <c r="AP19" s="78">
        <f>IFERROR(_xll.qlIndexFixing(Euribor3MLegacy,AN19,TRUE,CalibrationTrigger)-_xll.qlIndexFixing($AP$1,AN19,TRUE,CalibrationTrigger),"")</f>
        <v>1.526799035500126E-3</v>
      </c>
      <c r="BA19" s="182" t="str">
        <f>MktData!O38</f>
        <v>Z6</v>
      </c>
      <c r="BB19" s="201" t="str">
        <f t="shared" si="7"/>
        <v>EURFUT_Z6</v>
      </c>
      <c r="BC19" s="184">
        <f>_xll.qlInterestRateIndexFixingDate(ContinuousBasisIndex3M,_xll.qlIMMdate(BA19,evaluationDate,trigger))</f>
        <v>42723</v>
      </c>
      <c r="BD19" s="64" t="str">
        <f>MktData!Q38</f>
        <v>EURFUT_Z6#0005</v>
      </c>
      <c r="BE19" s="64"/>
      <c r="BF19" s="186">
        <f>_xll.qlIndexFixing(ContinuousBasisIndex3M,BC19,TRUE,)</f>
        <v>-3.2843213007271999E-3</v>
      </c>
      <c r="BG19" s="186">
        <f>1-_xll.qlQuoteValue(BD19,MktTrigger3M)/100</f>
        <v>-3.4250000000000114E-3</v>
      </c>
      <c r="BH19" s="192">
        <f t="shared" si="0"/>
        <v>1.4067869927281151</v>
      </c>
    </row>
    <row r="20" spans="1:64" ht="11.25" customHeight="1">
      <c r="A20" s="34" t="str">
        <f>_xll.qlIMMNextCode(A19,TRUE)</f>
        <v>M6</v>
      </c>
      <c r="B20" s="130"/>
      <c r="C20" s="130"/>
      <c r="D20" s="130"/>
      <c r="E20" s="130"/>
      <c r="F20" s="130"/>
      <c r="G20" s="130"/>
      <c r="H20" s="267" t="str">
        <f t="shared" si="6"/>
        <v>obj_0001a#0005</v>
      </c>
      <c r="I20" s="34" t="str">
        <f t="shared" si="8"/>
        <v>EURFUT_M6</v>
      </c>
      <c r="J20" s="159" t="str">
        <f>IF(K20,_xll.qlFuturesRateHelper(,I20,,A20,H20,0,,MktTrigger3M),"")</f>
        <v/>
      </c>
      <c r="K20" s="259" t="b">
        <v>0</v>
      </c>
      <c r="L20" s="164" t="str">
        <f>IF(M20,_xll.qlFuturesRateHelper(,I20,,A20,H20,0,,MktTrigger3M),"")</f>
        <v>obj_00168#0005</v>
      </c>
      <c r="M20" s="167" t="b">
        <v>1</v>
      </c>
      <c r="N20" s="70">
        <v>10</v>
      </c>
      <c r="O20" s="70">
        <v>1</v>
      </c>
      <c r="Q20" s="64" t="str">
        <v>obj_0013b</v>
      </c>
      <c r="R20" s="64" t="str">
        <f>IFERROR(_xll.qlRateHelperQuoteName(Q20,trigger),"")</f>
        <v>EURSWAP3M_20Y</v>
      </c>
      <c r="S20" s="78">
        <f>IFERROR(_xll.qlRateHelperRate(Q20,trigger),"")</f>
        <v>8.8299999999999993E-3</v>
      </c>
      <c r="T20" s="78">
        <f>IFERROR(_xll.qlSwapRateHelperSpread(Q20),"")</f>
        <v>0</v>
      </c>
      <c r="U20" s="90">
        <f>IFERROR(_xll.qlRateHelperPillarDate(Q20,trigger),"")</f>
        <v>49731</v>
      </c>
      <c r="V20" s="87">
        <f t="shared" si="1"/>
        <v>1</v>
      </c>
      <c r="X20" s="64" t="str">
        <v>obj_00134</v>
      </c>
      <c r="Y20" s="64" t="str">
        <f>IFERROR(_xll.qlRateHelperQuoteName(X20,trigger),"")</f>
        <v>EURFUT_M7</v>
      </c>
      <c r="Z20" s="78">
        <f>IFERROR(_xll.qlRateHelperRate(X20,trigger),"")</f>
        <v>-3.2749999999999169E-3</v>
      </c>
      <c r="AA20" s="78" t="str">
        <f>IFERROR(_xll.qlSwapRateHelperSpread(X20),"")</f>
        <v/>
      </c>
      <c r="AB20" s="90">
        <f>IFERROR(_xll.qlRateHelperPillarDate(X20,trigger),"")</f>
        <v>42999</v>
      </c>
      <c r="AC20" s="87">
        <v>1.000184657612011</v>
      </c>
      <c r="AD20" s="179"/>
      <c r="AE20" s="140" t="s">
        <v>137</v>
      </c>
      <c r="AF20" s="141" t="b">
        <v>0</v>
      </c>
      <c r="AI20" s="64" t="s">
        <v>124</v>
      </c>
      <c r="AJ20" s="147">
        <f>IFERROR(_xll.qlInterestRateIndexFixingDate(ContBasisIndex3MCorrected,AK20),"")</f>
        <v>42447</v>
      </c>
      <c r="AK20" s="147">
        <f>_xll.qlCalendarAdvance(Calendar,$AK19,AI20,,,trigger)</f>
        <v>42451</v>
      </c>
      <c r="AL20" s="78">
        <f>IFERROR(_xll.qlIndexFixing(ContinuousBasisIndex3M,AJ20,TRUE,)-_xll.qlIndexFixing($AP$1,AJ20,TRUE,CalibrationTrigger),"")</f>
        <v>1.5679133529850307E-3</v>
      </c>
      <c r="AN20" s="147">
        <f>IFERROR(_xll.qlInterestRateIndexFixingDate(Euribor3MLegacy,AO20),"")</f>
        <v>44889</v>
      </c>
      <c r="AO20" s="147">
        <f>IFERROR(_xll.qlCalendarAdvance(Calendar,DiscountBasedCurve!BQ26,"-"&amp;$AF$5,"mf",TRUE),NA())</f>
        <v>44893</v>
      </c>
      <c r="AP20" s="78">
        <f>IFERROR(_xll.qlIndexFixing(Euribor3MLegacy,AN20,TRUE,CalibrationTrigger)-_xll.qlIndexFixing($AP$1,AN20,TRUE,CalibrationTrigger),"")</f>
        <v>1.6060590344542198E-3</v>
      </c>
      <c r="BA20" s="182" t="str">
        <f>MktData!O39</f>
        <v>H7</v>
      </c>
      <c r="BB20" s="201" t="str">
        <f t="shared" si="7"/>
        <v>EURFUT_H7</v>
      </c>
      <c r="BC20" s="184">
        <f>_xll.qlInterestRateIndexFixingDate(ContinuousBasisIndex3M,_xll.qlIMMdate(BA20,evaluationDate,trigger))</f>
        <v>42807</v>
      </c>
      <c r="BD20" s="64" t="str">
        <f>MktData!Q39</f>
        <v>EURFUT_H7#0005</v>
      </c>
      <c r="BE20" s="64"/>
      <c r="BF20" s="186">
        <f>_xll.qlIndexFixing(ContinuousBasisIndex3M,BC20,TRUE,)</f>
        <v>-3.3520559833807259E-3</v>
      </c>
      <c r="BG20" s="186">
        <f>1-_xll.qlQuoteValue(BD20,MktTrigger3M)/100</f>
        <v>-3.4000000000000696E-3</v>
      </c>
      <c r="BH20" s="192">
        <f t="shared" si="0"/>
        <v>0.47944016619343771</v>
      </c>
    </row>
    <row r="21" spans="1:64" ht="11.25" customHeight="1">
      <c r="A21" s="34" t="str">
        <f>_xll.qlIMMNextCode(A20,TRUE)</f>
        <v>U6</v>
      </c>
      <c r="B21" s="130"/>
      <c r="C21" s="130"/>
      <c r="D21" s="130"/>
      <c r="E21" s="130"/>
      <c r="F21" s="130"/>
      <c r="G21" s="130"/>
      <c r="H21" s="267" t="str">
        <f t="shared" si="6"/>
        <v>obj_0001a#0005</v>
      </c>
      <c r="I21" s="34" t="str">
        <f t="shared" si="8"/>
        <v>EURFUT_U6</v>
      </c>
      <c r="J21" s="159" t="str">
        <f>IF(K21,_xll.qlFuturesRateHelper(,I21,,A21,H21,0,,MktTrigger3M),"")</f>
        <v/>
      </c>
      <c r="K21" s="259" t="b">
        <v>0</v>
      </c>
      <c r="L21" s="164" t="str">
        <f>IF(M21,_xll.qlFuturesRateHelper(,I21,,A21,H21,0,,MktTrigger3M),"")</f>
        <v>obj_00140#0005</v>
      </c>
      <c r="M21" s="167" t="b">
        <v>1</v>
      </c>
      <c r="N21" s="70">
        <v>10</v>
      </c>
      <c r="O21" s="70">
        <v>1</v>
      </c>
      <c r="Q21" s="64" t="str">
        <v>obj_0016a</v>
      </c>
      <c r="R21" s="64" t="str">
        <f>IFERROR(_xll.qlRateHelperQuoteName(Q21,trigger),"")</f>
        <v>EURSWAP3M_25Y</v>
      </c>
      <c r="S21" s="78">
        <f>IFERROR(_xll.qlRateHelperRate(Q21,trigger),"")</f>
        <v>9.2399999999999999E-3</v>
      </c>
      <c r="T21" s="78">
        <f>IFERROR(_xll.qlSwapRateHelperSpread(Q21),"")</f>
        <v>0</v>
      </c>
      <c r="U21" s="90">
        <f>IFERROR(_xll.qlRateHelperPillarDate(Q21,trigger),"")</f>
        <v>51558</v>
      </c>
      <c r="V21" s="87">
        <f t="shared" si="1"/>
        <v>1</v>
      </c>
      <c r="X21" s="64" t="str">
        <v>obj_0016e</v>
      </c>
      <c r="Y21" s="64" t="str">
        <f>IFERROR(_xll.qlRateHelperQuoteName(X21,trigger),"")</f>
        <v>EURFUT_U7</v>
      </c>
      <c r="Z21" s="78">
        <f>IFERROR(_xll.qlRateHelperRate(X21,trigger),"")</f>
        <v>-3.1250000000000444E-3</v>
      </c>
      <c r="AA21" s="78" t="str">
        <f>IFERROR(_xll.qlSwapRateHelperSpread(X21),"")</f>
        <v/>
      </c>
      <c r="AB21" s="90">
        <f>IFERROR(_xll.qlRateHelperPillarDate(X21,trigger),"")</f>
        <v>43089</v>
      </c>
      <c r="AC21" s="87">
        <v>1.0001858407974518</v>
      </c>
      <c r="AD21" s="179"/>
      <c r="AE21" s="140" t="s">
        <v>138</v>
      </c>
      <c r="AF21" s="92" t="b">
        <f>_xll.qlTenorBasisCalibrate($AF$14,_xll.ohPack(ContBasisRateHelpers_3M),AF17,AF18,IF($AF$20,_xll.ohPack(V4:V44),),$AG$10:$AG$13,CalibrationTrigger)</f>
        <v>1</v>
      </c>
      <c r="AI21" s="64" t="s">
        <v>124</v>
      </c>
      <c r="AJ21" s="147">
        <f>IFERROR(_xll.qlInterestRateIndexFixingDate(ContBasisIndex3MCorrected,AK21),"")</f>
        <v>42450</v>
      </c>
      <c r="AK21" s="147">
        <f>_xll.qlCalendarAdvance(Calendar,$AK20,AI21,,,trigger)</f>
        <v>42452</v>
      </c>
      <c r="AL21" s="78">
        <f>IFERROR(_xll.qlIndexFixing(ContinuousBasisIndex3M,AJ21,TRUE,)-_xll.qlIndexFixing($AP$1,AJ21,TRUE,CalibrationTrigger),"")</f>
        <v>1.5682134808945123E-3</v>
      </c>
      <c r="AN21" s="147">
        <f>IFERROR(_xll.qlInterestRateIndexFixingDate(Euribor3MLegacy,AO21),"")</f>
        <v>45253</v>
      </c>
      <c r="AO21" s="147">
        <f>IFERROR(_xll.qlCalendarAdvance(Calendar,DiscountBasedCurve!BQ27,"-"&amp;$AF$5,"mf",TRUE),NA())</f>
        <v>45257</v>
      </c>
      <c r="AP21" s="78">
        <f>IFERROR(_xll.qlIndexFixing(Euribor3MLegacy,AN21,TRUE,CalibrationTrigger)-_xll.qlIndexFixing($AP$1,AN21,TRUE,CalibrationTrigger),"")</f>
        <v>1.5173552134040633E-3</v>
      </c>
      <c r="BA21" s="182" t="str">
        <f>MktData!O40</f>
        <v>M7</v>
      </c>
      <c r="BB21" s="201" t="str">
        <f t="shared" si="7"/>
        <v>EURFUT_M7</v>
      </c>
      <c r="BC21" s="184">
        <f>_xll.qlInterestRateIndexFixingDate(ContinuousBasisIndex3M,_xll.qlIMMdate(BA21,evaluationDate,trigger))</f>
        <v>42905</v>
      </c>
      <c r="BD21" s="64" t="str">
        <f>MktData!Q40</f>
        <v>EURFUT_M7#0005</v>
      </c>
      <c r="BE21" s="64"/>
      <c r="BF21" s="186">
        <f>_xll.qlIndexFixing(ContinuousBasisIndex3M,BC21,TRUE,)</f>
        <v>-3.2706580442851975E-3</v>
      </c>
      <c r="BG21" s="186">
        <f>1-_xll.qlQuoteValue(BD21,MktTrigger3M)/100</f>
        <v>-3.2749999999999169E-3</v>
      </c>
      <c r="BH21" s="192">
        <f t="shared" si="0"/>
        <v>4.3419557147193234E-2</v>
      </c>
    </row>
    <row r="22" spans="1:64" ht="11.25" customHeight="1">
      <c r="A22" s="34" t="str">
        <f>_xll.qlIMMNextCode(A21,TRUE)</f>
        <v>Z6</v>
      </c>
      <c r="B22" s="130"/>
      <c r="C22" s="130"/>
      <c r="D22" s="130"/>
      <c r="E22" s="130"/>
      <c r="F22" s="130"/>
      <c r="G22" s="130"/>
      <c r="H22" s="267" t="str">
        <f t="shared" si="6"/>
        <v>obj_0001a#0005</v>
      </c>
      <c r="I22" s="34" t="str">
        <f t="shared" si="8"/>
        <v>EURFUT_Z6</v>
      </c>
      <c r="J22" s="159" t="str">
        <f>IF(K22,_xll.qlFuturesRateHelper(,I22,,A22,H22,0,,MktTrigger3M),"")</f>
        <v/>
      </c>
      <c r="K22" s="259" t="b">
        <v>0</v>
      </c>
      <c r="L22" s="164" t="str">
        <f>IF(M22,_xll.qlFuturesRateHelper(,I22,,A22,H22,0,,MktTrigger3M),"")</f>
        <v>obj_0016b#0005</v>
      </c>
      <c r="M22" s="167" t="b">
        <v>1</v>
      </c>
      <c r="N22" s="70">
        <v>10</v>
      </c>
      <c r="O22" s="70">
        <v>1</v>
      </c>
      <c r="Q22" s="64" t="str">
        <v>obj_00152</v>
      </c>
      <c r="R22" s="64" t="str">
        <f>IFERROR(_xll.qlRateHelperQuoteName(Q22,trigger),"")</f>
        <v>EURSWAP3M_30Y</v>
      </c>
      <c r="S22" s="78">
        <f>IFERROR(_xll.qlRateHelperRate(Q22,trigger),"")</f>
        <v>9.2800000000000001E-3</v>
      </c>
      <c r="T22" s="78">
        <f>IFERROR(_xll.qlSwapRateHelperSpread(Q22),"")</f>
        <v>0</v>
      </c>
      <c r="U22" s="90">
        <f>IFERROR(_xll.qlRateHelperPillarDate(Q22,trigger),"")</f>
        <v>53384</v>
      </c>
      <c r="V22" s="87">
        <f t="shared" si="1"/>
        <v>1</v>
      </c>
      <c r="X22" s="64" t="str">
        <v>obj_00163</v>
      </c>
      <c r="Y22" s="64" t="str">
        <f>IFERROR(_xll.qlRateHelperQuoteName(X22,trigger),"")</f>
        <v>EURFUT_Z7</v>
      </c>
      <c r="Z22" s="78">
        <f>IFERROR(_xll.qlRateHelperRate(X22,trigger),"")</f>
        <v>-2.8749999999999609E-3</v>
      </c>
      <c r="AA22" s="78" t="str">
        <f>IFERROR(_xll.qlSwapRateHelperSpread(X22),"")</f>
        <v/>
      </c>
      <c r="AB22" s="90">
        <f>IFERROR(_xll.qlRateHelperPillarDate(X22,trigger),"")</f>
        <v>43179</v>
      </c>
      <c r="AC22" s="87">
        <v>1.0001721338322387</v>
      </c>
      <c r="AD22" s="179"/>
      <c r="AE22" s="137" t="s">
        <v>139</v>
      </c>
      <c r="AF22" s="292">
        <f t="array" ref="AF22:AF25">_xll.qlTenorBasisCoefficients(AF14,AF21)</f>
        <v>1.2011734601740723E-3</v>
      </c>
      <c r="AI22" s="64" t="s">
        <v>124</v>
      </c>
      <c r="AJ22" s="147">
        <f>IFERROR(_xll.qlInterestRateIndexFixingDate(ContBasisIndex3MCorrected,AK22),"")</f>
        <v>42451</v>
      </c>
      <c r="AK22" s="147">
        <f>_xll.qlCalendarAdvance(Calendar,$AK21,AI22,,,trigger)</f>
        <v>42453</v>
      </c>
      <c r="AL22" s="78">
        <f>IFERROR(_xll.qlIndexFixing(ContinuousBasisIndex3M,AJ22,TRUE,)-_xll.qlIndexFixing($AP$1,AJ22,TRUE,CalibrationTrigger),"")</f>
        <v>1.5685129828538324E-3</v>
      </c>
      <c r="AN22" s="147">
        <f>IFERROR(_xll.qlInterestRateIndexFixingDate(Euribor3MLegacy,AO22),"")</f>
        <v>45618</v>
      </c>
      <c r="AO22" s="147">
        <f>IFERROR(_xll.qlCalendarAdvance(Calendar,DiscountBasedCurve!BQ28,"-"&amp;$AF$5,"mf",TRUE),NA())</f>
        <v>45622</v>
      </c>
      <c r="AP22" s="78">
        <f>IFERROR(_xll.qlIndexFixing(Euribor3MLegacy,AN22,TRUE,CalibrationTrigger)-_xll.qlIndexFixing($AP$1,AN22,TRUE,CalibrationTrigger),"")</f>
        <v>1.4981958945917261E-3</v>
      </c>
      <c r="BA22" s="182" t="str">
        <f>MktData!O41</f>
        <v>U7</v>
      </c>
      <c r="BB22" s="201" t="str">
        <f t="shared" si="7"/>
        <v>EURFUT_U7</v>
      </c>
      <c r="BC22" s="184">
        <f>_xll.qlInterestRateIndexFixingDate(ContinuousBasisIndex3M,_xll.qlIMMdate(BA22,evaluationDate,trigger))</f>
        <v>42996</v>
      </c>
      <c r="BD22" s="64" t="str">
        <f>MktData!Q41</f>
        <v>EURFUT_U7#0005</v>
      </c>
      <c r="BE22" s="64"/>
      <c r="BF22" s="186">
        <f>_xll.qlIndexFixing(ContinuousBasisIndex3M,BC22,TRUE,)</f>
        <v>-3.1791247398310568E-3</v>
      </c>
      <c r="BG22" s="186">
        <f>1-_xll.qlQuoteValue(BD22,MktTrigger3M)/100</f>
        <v>-3.1250000000000444E-3</v>
      </c>
      <c r="BH22" s="192">
        <f t="shared" si="0"/>
        <v>-0.54124739831012436</v>
      </c>
    </row>
    <row r="23" spans="1:64" ht="11.25" customHeight="1">
      <c r="A23" s="34" t="str">
        <f>_xll.qlIMMNextCode(A22,TRUE)</f>
        <v>H7</v>
      </c>
      <c r="B23" s="130"/>
      <c r="C23" s="130"/>
      <c r="D23" s="130"/>
      <c r="E23" s="130"/>
      <c r="F23" s="130"/>
      <c r="G23" s="130"/>
      <c r="H23" s="267" t="str">
        <f t="shared" si="6"/>
        <v>obj_0001a#0005</v>
      </c>
      <c r="I23" s="34" t="str">
        <f t="shared" si="8"/>
        <v>EURFUT_H7</v>
      </c>
      <c r="J23" s="159" t="str">
        <f>IF(K23,_xll.qlFuturesRateHelper(,I23,,A23,H23,0,,MktTrigger3M),"")</f>
        <v/>
      </c>
      <c r="K23" s="259" t="b">
        <v>0</v>
      </c>
      <c r="L23" s="164" t="str">
        <f>IF(M23,_xll.qlFuturesRateHelper(,I23,,A23,H23,0,,MktTrigger3M),"")</f>
        <v>obj_00179#0005</v>
      </c>
      <c r="M23" s="167" t="b">
        <v>1</v>
      </c>
      <c r="N23" s="70">
        <v>10</v>
      </c>
      <c r="O23" s="70">
        <v>1</v>
      </c>
      <c r="Q23" s="64" t="str">
        <v>obj_0015f</v>
      </c>
      <c r="R23" s="64" t="str">
        <f>IFERROR(_xll.qlRateHelperQuoteName(Q23,trigger),"")</f>
        <v>EURSWAP3M_50Y</v>
      </c>
      <c r="S23" s="78">
        <f>IFERROR(_xll.qlRateHelperRate(Q23,trigger),"")</f>
        <v>8.5699999999999995E-3</v>
      </c>
      <c r="T23" s="78">
        <f>IFERROR(_xll.qlSwapRateHelperSpread(Q23),"")</f>
        <v>0</v>
      </c>
      <c r="U23" s="90">
        <f>IFERROR(_xll.qlRateHelperPillarDate(Q23,trigger),"")</f>
        <v>60689</v>
      </c>
      <c r="V23" s="87">
        <f t="shared" si="1"/>
        <v>1</v>
      </c>
      <c r="X23" s="64" t="str">
        <v>obj_00132</v>
      </c>
      <c r="Y23" s="64" t="str">
        <f>IFERROR(_xll.qlRateHelperQuoteName(X23,trigger),"")</f>
        <v>EURSWAP3M_3Y</v>
      </c>
      <c r="Z23" s="78">
        <f>IFERROR(_xll.qlRateHelperRate(X23,trigger),"")</f>
        <v>-2.6800000000000001E-3</v>
      </c>
      <c r="AA23" s="78">
        <f>IFERROR(_xll.qlSwapRateHelperSpread(X23),"")</f>
        <v>0</v>
      </c>
      <c r="AB23" s="90">
        <f>IFERROR(_xll.qlRateHelperPillarDate(X23,trigger),"")</f>
        <v>43522</v>
      </c>
      <c r="AC23" s="87">
        <v>1.000165056287404</v>
      </c>
      <c r="AD23" s="179"/>
      <c r="AE23" s="138" t="s">
        <v>140</v>
      </c>
      <c r="AF23" s="291">
        <v>3.8413584790370376E-4</v>
      </c>
      <c r="AI23" s="64" t="s">
        <v>124</v>
      </c>
      <c r="AJ23" s="147">
        <f>IFERROR(_xll.qlInterestRateIndexFixingDate(ContBasisIndex3MCorrected,AK23),"")</f>
        <v>42452</v>
      </c>
      <c r="AK23" s="147">
        <f>_xll.qlCalendarAdvance(Calendar,$AK22,AI23,,,trigger)</f>
        <v>42458</v>
      </c>
      <c r="AL23" s="78">
        <f>IFERROR(_xll.qlIndexFixing(ContinuousBasisIndex3M,AJ23,TRUE,)-_xll.qlIndexFixing($AP$1,AJ23,TRUE,CalibrationTrigger),"")</f>
        <v>1.5700011242921704E-3</v>
      </c>
      <c r="AN23" s="147">
        <f>IFERROR(_xll.qlInterestRateIndexFixingDate(Euribor3MLegacy,AO23),"")</f>
        <v>45985</v>
      </c>
      <c r="AO23" s="147">
        <f>IFERROR(_xll.qlCalendarAdvance(Calendar,DiscountBasedCurve!BQ29,"-"&amp;$AF$5,"mf",TRUE),NA())</f>
        <v>45987</v>
      </c>
      <c r="AP23" s="78">
        <f>IFERROR(_xll.qlIndexFixing(Euribor3MLegacy,AN23,TRUE,CalibrationTrigger)-_xll.qlIndexFixing($AP$1,AN23,TRUE,CalibrationTrigger),"")</f>
        <v>1.5003267492088301E-3</v>
      </c>
      <c r="BA23" s="183" t="str">
        <f>MktData!O42</f>
        <v>Z7</v>
      </c>
      <c r="BB23" s="202" t="str">
        <f t="shared" si="7"/>
        <v>EURFUT_Z7</v>
      </c>
      <c r="BC23" s="185">
        <f>_xll.qlInterestRateIndexFixingDate(ContinuousBasisIndex3M,_xll.qlIMMdate(BA23,evaluationDate,trigger))</f>
        <v>43087</v>
      </c>
      <c r="BD23" s="65" t="str">
        <f>MktData!Q42</f>
        <v>EURFUT_Z7#0005</v>
      </c>
      <c r="BE23" s="65"/>
      <c r="BF23" s="187">
        <f>_xll.qlIndexFixing(ContinuousBasisIndex3M,BC23,TRUE,)</f>
        <v>-2.9032849625982848E-3</v>
      </c>
      <c r="BG23" s="187">
        <f>1-_xll.qlQuoteValue(BD23,MktTrigger3M)/100</f>
        <v>-2.8749999999999609E-3</v>
      </c>
      <c r="BH23" s="193">
        <f t="shared" si="0"/>
        <v>-0.28284962598323915</v>
      </c>
      <c r="BJ23" s="194" t="s">
        <v>165</v>
      </c>
      <c r="BK23" s="194" t="s">
        <v>166</v>
      </c>
      <c r="BL23" s="195" t="s">
        <v>167</v>
      </c>
    </row>
    <row r="24" spans="1:64" ht="11.25" customHeight="1">
      <c r="A24" s="34" t="str">
        <f>_xll.qlIMMNextCode(A23,TRUE)</f>
        <v>M7</v>
      </c>
      <c r="B24" s="130"/>
      <c r="C24" s="130"/>
      <c r="D24" s="130"/>
      <c r="E24" s="130"/>
      <c r="F24" s="130"/>
      <c r="G24" s="130"/>
      <c r="H24" s="267" t="str">
        <f t="shared" si="6"/>
        <v>obj_0001a#0005</v>
      </c>
      <c r="I24" s="34" t="str">
        <f t="shared" si="8"/>
        <v>EURFUT_M7</v>
      </c>
      <c r="J24" s="159" t="str">
        <f>IF(K24,_xll.qlFuturesRateHelper(,I24,,A24,H24,0,,MktTrigger3M),"")</f>
        <v/>
      </c>
      <c r="K24" s="259" t="b">
        <v>0</v>
      </c>
      <c r="L24" s="164" t="str">
        <f>IF(M24,_xll.qlFuturesRateHelper(,I24,,A24,H24,0,,MktTrigger3M),"")</f>
        <v>obj_00134#0005</v>
      </c>
      <c r="M24" s="167" t="b">
        <v>1</v>
      </c>
      <c r="N24" s="70">
        <v>10</v>
      </c>
      <c r="O24" s="70">
        <v>1</v>
      </c>
      <c r="Q24" s="64" t="str">
        <v>obj_00125</v>
      </c>
      <c r="R24" s="64" t="str">
        <f>IFERROR(_xll.qlRateHelperQuoteName(Q24,trigger),"")</f>
        <v>EURSWAP3M_60Y</v>
      </c>
      <c r="S24" s="78">
        <f>IFERROR(_xll.qlRateHelperRate(Q24,trigger),"")</f>
        <v>8.3599999999999994E-3</v>
      </c>
      <c r="T24" s="78">
        <f>IFERROR(_xll.qlSwapRateHelperSpread(Q24),"")</f>
        <v>0</v>
      </c>
      <c r="U24" s="90">
        <f>IFERROR(_xll.qlRateHelperPillarDate(Q24,trigger),"")</f>
        <v>64341</v>
      </c>
      <c r="V24" s="87">
        <f t="shared" si="1"/>
        <v>1</v>
      </c>
      <c r="X24" s="64" t="str">
        <v>obj_00135</v>
      </c>
      <c r="Y24" s="64" t="str">
        <f>IFERROR(_xll.qlRateHelperQuoteName(X24,trigger),"")</f>
        <v>EURSWAP3M_4Y</v>
      </c>
      <c r="Z24" s="78">
        <f>IFERROR(_xll.qlRateHelperRate(X24,trigger),"")</f>
        <v>-1.99E-3</v>
      </c>
      <c r="AA24" s="78">
        <f>IFERROR(_xll.qlSwapRateHelperSpread(X24),"")</f>
        <v>0</v>
      </c>
      <c r="AB24" s="90">
        <f>IFERROR(_xll.qlRateHelperPillarDate(X24,trigger),"")</f>
        <v>43887</v>
      </c>
      <c r="AC24" s="87">
        <v>1.0001711981074419</v>
      </c>
      <c r="AD24" s="179"/>
      <c r="AE24" s="138" t="s">
        <v>141</v>
      </c>
      <c r="AF24" s="291">
        <v>0.199880444960672</v>
      </c>
      <c r="AI24" s="64" t="s">
        <v>124</v>
      </c>
      <c r="AJ24" s="147">
        <f>IFERROR(_xll.qlInterestRateIndexFixingDate(ContBasisIndex3MCorrected,AK24),"")</f>
        <v>42453</v>
      </c>
      <c r="AK24" s="147">
        <f>_xll.qlCalendarAdvance(Calendar,$AK23,AI24,,,trigger)</f>
        <v>42459</v>
      </c>
      <c r="AL24" s="78">
        <f>IFERROR(_xll.qlIndexFixing(ContinuousBasisIndex3M,AJ24,TRUE,)-_xll.qlIndexFixing($AP$1,AJ24,TRUE,CalibrationTrigger),"")</f>
        <v>1.5702968830731147E-3</v>
      </c>
      <c r="AN24" s="147">
        <f>IFERROR(_xll.qlInterestRateIndexFixingDate(Euribor3MLegacy,AO24),"")</f>
        <v>46352</v>
      </c>
      <c r="AO24" s="147">
        <f>IFERROR(_xll.qlCalendarAdvance(Calendar,DiscountBasedCurve!BQ30,"-"&amp;$AF$5,"mf",TRUE),NA())</f>
        <v>46356</v>
      </c>
      <c r="AP24" s="78">
        <f>IFERROR(_xll.qlIndexFixing(Euribor3MLegacy,AN24,TRUE,CalibrationTrigger)-_xll.qlIndexFixing($AP$1,AN24,TRUE,CalibrationTrigger),"")</f>
        <v>1.3317654429227527E-3</v>
      </c>
      <c r="BA24" s="182" t="str">
        <f>MktData!O45</f>
        <v>2Y</v>
      </c>
      <c r="BB24" s="201" t="str">
        <f t="shared" si="2"/>
        <v>EURSWAP3M_2Y</v>
      </c>
      <c r="BC24" s="184">
        <f t="shared" ref="BC24:BC41" si="9">evaluationDate</f>
        <v>42424</v>
      </c>
      <c r="BD24" s="64" t="str">
        <f>MktData!Q45</f>
        <v>EURSWAP3M_2Y#0005</v>
      </c>
      <c r="BE24" s="64" t="str">
        <f>_xll.qlSwapIndex(,,BA24,2,Currency,Calendar,$BJ$24,$BK$24,$BL$24,ContinuousBasisIndex3M,Discounting)</f>
        <v>obj_00338#0187</v>
      </c>
      <c r="BF24" s="186">
        <f>_xll.qlIndexFixing(BE24,BC24,TRUE,)</f>
        <v>-3.0056157558650668E-3</v>
      </c>
      <c r="BG24" s="186">
        <f>_xll.qlQuoteValue(BD24,MktTrigger3M)</f>
        <v>-3.0499999999999993E-3</v>
      </c>
      <c r="BH24" s="192">
        <f t="shared" si="0"/>
        <v>0.44384244134932499</v>
      </c>
      <c r="BJ24" s="194" t="s">
        <v>22</v>
      </c>
      <c r="BK24" s="194" t="s">
        <v>114</v>
      </c>
      <c r="BL24" s="195" t="s">
        <v>115</v>
      </c>
    </row>
    <row r="25" spans="1:64" ht="11.25" customHeight="1">
      <c r="A25" s="34" t="str">
        <f>_xll.qlIMMNextCode(A24,TRUE)</f>
        <v>U7</v>
      </c>
      <c r="B25" s="130"/>
      <c r="C25" s="130"/>
      <c r="D25" s="130"/>
      <c r="E25" s="130"/>
      <c r="F25" s="130"/>
      <c r="G25" s="130"/>
      <c r="H25" s="267" t="str">
        <f t="shared" si="6"/>
        <v>obj_0001a#0005</v>
      </c>
      <c r="I25" s="34" t="str">
        <f t="shared" si="8"/>
        <v>EURFUT_U7</v>
      </c>
      <c r="J25" s="159" t="str">
        <f>IF(K25,_xll.qlFuturesRateHelper(,I25,,A25,H25,0,,MktTrigger3M),"")</f>
        <v/>
      </c>
      <c r="K25" s="259" t="b">
        <v>0</v>
      </c>
      <c r="L25" s="164" t="str">
        <f>IF(M25,_xll.qlFuturesRateHelper(,I25,,A25,H25,0,,MktTrigger3M),"")</f>
        <v>obj_0016e#0005</v>
      </c>
      <c r="M25" s="167" t="b">
        <v>1</v>
      </c>
      <c r="N25" s="70">
        <v>1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1"/>
        <v/>
      </c>
      <c r="X25" s="64" t="str">
        <v>obj_00178</v>
      </c>
      <c r="Y25" s="64" t="str">
        <f>IFERROR(_xll.qlRateHelperQuoteName(X25,trigger),"")</f>
        <v>EURSWAP3M_5Y</v>
      </c>
      <c r="Z25" s="78">
        <f>IFERROR(_xll.qlRateHelperRate(X25,trigger),"")</f>
        <v>-1.1200000000000001E-3</v>
      </c>
      <c r="AA25" s="78">
        <f>IFERROR(_xll.qlSwapRateHelperSpread(X25),"")</f>
        <v>0</v>
      </c>
      <c r="AB25" s="90">
        <f>IFERROR(_xll.qlRateHelperPillarDate(X25,trigger),"")</f>
        <v>44253</v>
      </c>
      <c r="AC25" s="87">
        <v>1.0000495406303298</v>
      </c>
      <c r="AD25" s="179"/>
      <c r="AE25" s="139" t="s">
        <v>142</v>
      </c>
      <c r="AF25" s="293">
        <v>2.1838023242778913E-9</v>
      </c>
      <c r="AI25" s="64" t="s">
        <v>124</v>
      </c>
      <c r="AJ25" s="147">
        <f>IFERROR(_xll.qlInterestRateIndexFixingDate(ContBasisIndex3MCorrected,AK25),"")</f>
        <v>42458</v>
      </c>
      <c r="AK25" s="147">
        <f>_xll.qlCalendarAdvance(Calendar,$AK24,AI25,,,trigger)</f>
        <v>42460</v>
      </c>
      <c r="AL25" s="78">
        <f>IFERROR(_xll.qlIndexFixing(ContinuousBasisIndex3M,AJ25,TRUE,)-_xll.qlIndexFixing($AP$1,AJ25,TRUE,CalibrationTrigger),"")</f>
        <v>1.5704628930673131E-3</v>
      </c>
      <c r="AN25" s="147">
        <f>IFERROR(_xll.qlInterestRateIndexFixingDate(Euribor3MLegacy,AO25),"")</f>
        <v>46716</v>
      </c>
      <c r="AO25" s="147">
        <f>IFERROR(_xll.qlCalendarAdvance(Calendar,DiscountBasedCurve!BQ31,"-"&amp;$AF$5,"mf",TRUE),NA())</f>
        <v>46720</v>
      </c>
      <c r="AP25" s="78">
        <f>IFERROR(_xll.qlIndexFixing(Euribor3MLegacy,AN25,TRUE,CalibrationTrigger)-_xll.qlIndexFixing($AP$1,AN25,TRUE,CalibrationTrigger),"")</f>
        <v>1.4413161848338667E-3</v>
      </c>
      <c r="BA25" s="182" t="str">
        <f>MktData!O46</f>
        <v>3Y</v>
      </c>
      <c r="BB25" s="201" t="str">
        <f t="shared" si="2"/>
        <v>EURSWAP3M_3Y</v>
      </c>
      <c r="BC25" s="184">
        <f t="shared" si="9"/>
        <v>42424</v>
      </c>
      <c r="BD25" s="64" t="str">
        <f>MktData!Q46</f>
        <v>EURSWAP3M_3Y#0005</v>
      </c>
      <c r="BE25" s="64" t="str">
        <f>_xll.qlSwapIndex(,,BA25,2,Currency,Calendar,$BJ$24,$BK$24,$BL$24,ContinuousBasisIndex3M,Discounting)</f>
        <v>obj_0032b#0187</v>
      </c>
      <c r="BF25" s="186">
        <f>_xll.qlIndexFixing(BE25,BC25,TRUE,)</f>
        <v>-2.6425961857426006E-3</v>
      </c>
      <c r="BG25" s="186">
        <f>_xll.qlQuoteValue(BD25,MktTrigger3M)</f>
        <v>-2.6800000000000001E-3</v>
      </c>
      <c r="BH25" s="192">
        <f t="shared" si="0"/>
        <v>0.37403814257399443</v>
      </c>
    </row>
    <row r="26" spans="1:64" ht="11.25" customHeight="1">
      <c r="A26" s="39" t="str">
        <f>_xll.qlIMMNextCode(A25,TRUE)</f>
        <v>Z7</v>
      </c>
      <c r="B26" s="131"/>
      <c r="C26" s="131"/>
      <c r="D26" s="131"/>
      <c r="E26" s="131"/>
      <c r="F26" s="131"/>
      <c r="G26" s="131"/>
      <c r="H26" s="268" t="str">
        <f t="shared" si="6"/>
        <v>obj_0001a#0005</v>
      </c>
      <c r="I26" s="39" t="str">
        <f t="shared" si="8"/>
        <v>EURFUT_Z7</v>
      </c>
      <c r="J26" s="157" t="str">
        <f>IF(K26,_xll.qlFuturesRateHelper(,I26,,A26,H26,0,,MktTrigger3M),"")</f>
        <v/>
      </c>
      <c r="K26" s="257" t="b">
        <v>0</v>
      </c>
      <c r="L26" s="162" t="str">
        <f>IF(M26,_xll.qlFuturesRateHelper(,I26,,A26,H26,0,,MktTrigger3M),"")</f>
        <v>obj_00163#0005</v>
      </c>
      <c r="M26" s="165" t="b">
        <v>1</v>
      </c>
      <c r="N26" s="71">
        <v>10</v>
      </c>
      <c r="O26" s="71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1"/>
        <v/>
      </c>
      <c r="X26" s="64" t="str">
        <v>obj_00150</v>
      </c>
      <c r="Y26" s="64" t="str">
        <f>IFERROR(_xll.qlRateHelperQuoteName(X26,trigger),"")</f>
        <v>EURSWAP3M_6Y</v>
      </c>
      <c r="Z26" s="78">
        <f>IFERROR(_xll.qlRateHelperRate(X26,trigger),"")</f>
        <v>-8.9999999999999979E-5</v>
      </c>
      <c r="AA26" s="78">
        <f>IFERROR(_xll.qlSwapRateHelperSpread(X26),"")</f>
        <v>0</v>
      </c>
      <c r="AB26" s="90">
        <f>IFERROR(_xll.qlRateHelperPillarDate(X26,trigger),"")</f>
        <v>44620</v>
      </c>
      <c r="AC26" s="87">
        <v>0.99985100595515852</v>
      </c>
      <c r="AD26" s="179"/>
      <c r="AE26" s="140" t="s">
        <v>147</v>
      </c>
      <c r="AF26" s="91" t="str">
        <f>_xll.qlTenorBasisYieldTermStructure(,$AF$14,,$AF$21)</f>
        <v>obj_00326#0187</v>
      </c>
      <c r="AI26" s="64" t="s">
        <v>124</v>
      </c>
      <c r="AJ26" s="147">
        <f>IFERROR(_xll.qlInterestRateIndexFixingDate(ContBasisIndex3MCorrected,AK26),"")</f>
        <v>42459</v>
      </c>
      <c r="AK26" s="147">
        <f>_xll.qlCalendarAdvance(Calendar,$AK25,AI26,,,trigger)</f>
        <v>42461</v>
      </c>
      <c r="AL26" s="78">
        <f>IFERROR(_xll.qlIndexFixing(ContinuousBasisIndex3M,AJ26,TRUE,)-_xll.qlIndexFixing($AP$1,AJ26,TRUE,CalibrationTrigger),"")</f>
        <v>1.5707577168024085E-3</v>
      </c>
      <c r="AN26" s="147">
        <f>IFERROR(_xll.qlInterestRateIndexFixingDate(Euribor3MLegacy,AO26),"")</f>
        <v>47809</v>
      </c>
      <c r="AO26" s="147">
        <f>IFERROR(_xll.qlCalendarAdvance(Calendar,DiscountBasedCurve!BQ32,"-"&amp;$AF$5,"mf",TRUE),NA())</f>
        <v>47813</v>
      </c>
      <c r="AP26" s="78">
        <f>IFERROR(_xll.qlIndexFixing(Euribor3MLegacy,AN26,TRUE,CalibrationTrigger)-_xll.qlIndexFixing($AP$1,AN26,TRUE,CalibrationTrigger),"")</f>
        <v>9.5172831131768061E-4</v>
      </c>
      <c r="BA26" s="182" t="str">
        <f>MktData!O47</f>
        <v>4Y</v>
      </c>
      <c r="BB26" s="201" t="str">
        <f t="shared" si="2"/>
        <v>EURSWAP3M_4Y</v>
      </c>
      <c r="BC26" s="184">
        <f t="shared" si="9"/>
        <v>42424</v>
      </c>
      <c r="BD26" s="64" t="str">
        <f>MktData!Q47</f>
        <v>EURSWAP3M_4Y#0005</v>
      </c>
      <c r="BE26" s="64" t="str">
        <f>_xll.qlSwapIndex(,,BA26,2,Currency,Calendar,$BJ$24,$BK$24,$BL$24,ContinuousBasisIndex3M,Discounting)</f>
        <v>obj_0032f#0187</v>
      </c>
      <c r="BF26" s="186">
        <f>_xll.qlIndexFixing(BE26,BC26,TRUE,)</f>
        <v>-1.9925146934771554E-3</v>
      </c>
      <c r="BG26" s="186">
        <f>_xll.qlQuoteValue(BD26,MktTrigger3M)</f>
        <v>-1.99E-3</v>
      </c>
      <c r="BH26" s="192">
        <f t="shared" si="0"/>
        <v>-2.5146934771553761E-2</v>
      </c>
    </row>
    <row r="27" spans="1:64" ht="11.25" customHeight="1">
      <c r="A27" s="34" t="s">
        <v>26</v>
      </c>
      <c r="B27" s="34" t="s">
        <v>127</v>
      </c>
      <c r="C27" s="130"/>
      <c r="D27" s="34" t="s">
        <v>113</v>
      </c>
      <c r="E27" s="34" t="s">
        <v>114</v>
      </c>
      <c r="F27" s="34" t="s">
        <v>115</v>
      </c>
      <c r="G27" s="94">
        <v>0</v>
      </c>
      <c r="H27" s="94" t="str">
        <f t="shared" si="6"/>
        <v>obj_0001a#0005</v>
      </c>
      <c r="I27" s="93" t="str">
        <f t="shared" ref="I27:I44" si="10">Currency&amp;"SWAP"&amp;$AF$5&amp;"_"&amp;A27</f>
        <v>EURSWAP3M_2Y</v>
      </c>
      <c r="J27" s="160" t="str">
        <f>IF(K27,_xll.qlSwapRateHelper2(,I27,2,A27,Calendar,D27,E27,F27,$H27,G27,B27,Discounting,,,,MktTrigger3M),"")</f>
        <v>obj_00162#0005</v>
      </c>
      <c r="K27" s="259" t="b">
        <v>1</v>
      </c>
      <c r="L27" s="164" t="str">
        <f>IF(M27,_xll.qlSwapRateHelper2(,I27,2,A27,Calendar,D27,E27,F27,$H27,G27,B27,Discounting,,,,MktTrigger3M),"")</f>
        <v/>
      </c>
      <c r="M27" s="167" t="b">
        <v>0</v>
      </c>
      <c r="N27" s="70">
        <v>1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1"/>
        <v/>
      </c>
      <c r="X27" s="64" t="str">
        <v>obj_00155</v>
      </c>
      <c r="Y27" s="64" t="str">
        <f>IFERROR(_xll.qlRateHelperQuoteName(X27,trigger),"")</f>
        <v>EURSWAP3M_7Y</v>
      </c>
      <c r="Z27" s="78">
        <f>IFERROR(_xll.qlRateHelperRate(X27,trigger),"")</f>
        <v>1.0200000000000001E-3</v>
      </c>
      <c r="AA27" s="78">
        <f>IFERROR(_xll.qlSwapRateHelperSpread(X27),"")</f>
        <v>0</v>
      </c>
      <c r="AB27" s="90">
        <f>IFERROR(_xll.qlRateHelperPillarDate(X27,trigger),"")</f>
        <v>44984</v>
      </c>
      <c r="AC27" s="87">
        <v>0.99978939534025102</v>
      </c>
      <c r="AD27" s="179"/>
      <c r="AE27" s="140" t="s">
        <v>143</v>
      </c>
      <c r="AF27" s="107" t="str">
        <f>_xll.qlEuribor(,$AF$5,$AF$26)</f>
        <v>obj_00328#0187</v>
      </c>
      <c r="AI27" s="64" t="s">
        <v>124</v>
      </c>
      <c r="AJ27" s="147">
        <f>IFERROR(_xll.qlInterestRateIndexFixingDate(ContBasisIndex3MCorrected,AK27),"")</f>
        <v>42460</v>
      </c>
      <c r="AK27" s="147">
        <f>_xll.qlCalendarAdvance(Calendar,$AK26,AI27,,,trigger)</f>
        <v>42464</v>
      </c>
      <c r="AL27" s="78">
        <f>IFERROR(_xll.qlIndexFixing(ContinuousBasisIndex3M,AJ27,TRUE,)-_xll.qlIndexFixing($AP$1,AJ27,TRUE,CalibrationTrigger),"")</f>
        <v>1.5716384650099613E-3</v>
      </c>
      <c r="AN27" s="147">
        <f>IFERROR(_xll.qlInterestRateIndexFixingDate(Euribor3MLegacy,AO27),"")</f>
        <v>49635</v>
      </c>
      <c r="AO27" s="147">
        <f>IFERROR(_xll.qlCalendarAdvance(Calendar,DiscountBasedCurve!BQ33,"-"&amp;$AF$5,"mf",TRUE),NA())</f>
        <v>49639</v>
      </c>
      <c r="AP27" s="78">
        <f>IFERROR(_xll.qlIndexFixing(Euribor3MLegacy,AN27,TRUE,CalibrationTrigger)-_xll.qlIndexFixing($AP$1,AN27,TRUE,CalibrationTrigger),"")</f>
        <v>5.8155727037871238E-4</v>
      </c>
      <c r="BA27" s="182" t="str">
        <f>MktData!O48</f>
        <v>5Y</v>
      </c>
      <c r="BB27" s="201" t="str">
        <f t="shared" si="2"/>
        <v>EURSWAP3M_5Y</v>
      </c>
      <c r="BC27" s="184">
        <f t="shared" si="9"/>
        <v>42424</v>
      </c>
      <c r="BD27" s="64" t="str">
        <f>MktData!Q48</f>
        <v>EURSWAP3M_5Y#0005</v>
      </c>
      <c r="BE27" s="64" t="str">
        <f>_xll.qlSwapIndex(,,BA27,2,Currency,Calendar,$BJ$24,$BK$24,$BL$24,ContinuousBasisIndex3M,Discounting)</f>
        <v>obj_0033b#0187</v>
      </c>
      <c r="BF27" s="186">
        <f>_xll.qlIndexFixing(BE27,BC27,TRUE,)</f>
        <v>-1.1618769827980966E-3</v>
      </c>
      <c r="BG27" s="186">
        <f>_xll.qlQuoteValue(BD27,MktTrigger3M)</f>
        <v>-1.1200000000000001E-3</v>
      </c>
      <c r="BH27" s="192">
        <f t="shared" si="0"/>
        <v>-0.41876982798096529</v>
      </c>
    </row>
    <row r="28" spans="1:64" ht="11.25" customHeight="1">
      <c r="A28" s="34" t="s">
        <v>27</v>
      </c>
      <c r="B28" s="34" t="s">
        <v>127</v>
      </c>
      <c r="C28" s="130"/>
      <c r="D28" s="34" t="s">
        <v>113</v>
      </c>
      <c r="E28" s="34" t="s">
        <v>114</v>
      </c>
      <c r="F28" s="34" t="s">
        <v>115</v>
      </c>
      <c r="G28" s="94">
        <v>0</v>
      </c>
      <c r="H28" s="94" t="str">
        <f t="shared" si="6"/>
        <v>obj_0001a#0005</v>
      </c>
      <c r="I28" s="93" t="str">
        <f t="shared" si="10"/>
        <v>EURSWAP3M_3Y</v>
      </c>
      <c r="J28" s="160" t="str">
        <f>IF(K28,_xll.qlSwapRateHelper2(,I28,2,A28,Calendar,D28,E28,F28,$H28,G28,B28,Discounting,,,,MktTrigger3M),"")</f>
        <v>obj_0017e#0005</v>
      </c>
      <c r="K28" s="259" t="b">
        <v>1</v>
      </c>
      <c r="L28" s="164" t="str">
        <f>IF(M28,_xll.qlSwapRateHelper2(,I28,2,A28,Calendar,D28,E28,F28,$H28,G28,B28,Discounting,,,,MktTrigger3M),"")</f>
        <v>obj_00132#0005</v>
      </c>
      <c r="M28" s="167" t="b">
        <v>1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1"/>
        <v/>
      </c>
      <c r="X28" s="64" t="str">
        <v>obj_0015c</v>
      </c>
      <c r="Y28" s="64" t="str">
        <f>IFERROR(_xll.qlRateHelperQuoteName(X28,trigger),"")</f>
        <v>EURSWAP3M_8Y</v>
      </c>
      <c r="Z28" s="78">
        <f>IFERROR(_xll.qlRateHelperRate(X28,trigger),"")</f>
        <v>2.1600000000000005E-3</v>
      </c>
      <c r="AA28" s="78">
        <f>IFERROR(_xll.qlSwapRateHelperSpread(X28),"")</f>
        <v>0</v>
      </c>
      <c r="AB28" s="90">
        <f>IFERROR(_xll.qlRateHelperPillarDate(X28,trigger),"")</f>
        <v>45348</v>
      </c>
      <c r="AC28" s="87">
        <v>0.99962025906763652</v>
      </c>
      <c r="AD28" s="179"/>
      <c r="AI28" s="64" t="s">
        <v>124</v>
      </c>
      <c r="AJ28" s="147">
        <f>IFERROR(_xll.qlInterestRateIndexFixingDate(ContBasisIndex3MCorrected,AK28),"")</f>
        <v>42461</v>
      </c>
      <c r="AK28" s="147">
        <f>_xll.qlCalendarAdvance(Calendar,$AK27,AI28,,,trigger)</f>
        <v>42465</v>
      </c>
      <c r="AL28" s="78">
        <f>IFERROR(_xll.qlIndexFixing(ContinuousBasisIndex3M,AJ28,TRUE,)-_xll.qlIndexFixing($AP$1,AJ28,TRUE,CalibrationTrigger),"")</f>
        <v>1.5719308087222762E-3</v>
      </c>
      <c r="AN28" s="147">
        <f>IFERROR(_xll.qlInterestRateIndexFixingDate(Euribor3MLegacy,AO28),"")</f>
        <v>51462</v>
      </c>
      <c r="AO28" s="147">
        <f>IFERROR(_xll.qlCalendarAdvance(Calendar,DiscountBasedCurve!BQ34,"-"&amp;$AF$5,"mf",TRUE),NA())</f>
        <v>51466</v>
      </c>
      <c r="AP28" s="78">
        <f>IFERROR(_xll.qlIndexFixing(Euribor3MLegacy,AN28,TRUE,CalibrationTrigger)-_xll.qlIndexFixing($AP$1,AN28,TRUE,CalibrationTrigger),"")</f>
        <v>5.1482402988255009E-4</v>
      </c>
      <c r="BA28" s="182" t="str">
        <f>MktData!O49</f>
        <v>6Y</v>
      </c>
      <c r="BB28" s="201" t="str">
        <f t="shared" si="2"/>
        <v>EURSWAP3M_6Y</v>
      </c>
      <c r="BC28" s="184">
        <f t="shared" si="9"/>
        <v>42424</v>
      </c>
      <c r="BD28" s="64" t="str">
        <f>MktData!Q49</f>
        <v>EURSWAP3M_6Y#0005</v>
      </c>
      <c r="BE28" s="64" t="str">
        <f>_xll.qlSwapIndex(,,BA28,2,Currency,Calendar,$BJ$24,$BK$24,$BL$24,ContinuousBasisIndex3M,Discounting)</f>
        <v>obj_00337#0187</v>
      </c>
      <c r="BF28" s="186">
        <f>_xll.qlIndexFixing(BE28,BC28,TRUE,)</f>
        <v>-1.3515326524162917E-4</v>
      </c>
      <c r="BG28" s="186">
        <f>_xll.qlQuoteValue(BD28,MktTrigger3M)</f>
        <v>-8.9999999999999979E-5</v>
      </c>
      <c r="BH28" s="192">
        <f t="shared" si="0"/>
        <v>-0.45153265241629192</v>
      </c>
    </row>
    <row r="29" spans="1:64" ht="11.25" customHeight="1">
      <c r="A29" s="34" t="s">
        <v>28</v>
      </c>
      <c r="B29" s="34" t="s">
        <v>127</v>
      </c>
      <c r="C29" s="130"/>
      <c r="D29" s="34" t="s">
        <v>113</v>
      </c>
      <c r="E29" s="34" t="s">
        <v>114</v>
      </c>
      <c r="F29" s="34" t="s">
        <v>115</v>
      </c>
      <c r="G29" s="94">
        <v>0</v>
      </c>
      <c r="H29" s="94" t="str">
        <f t="shared" si="6"/>
        <v>obj_0001a#0005</v>
      </c>
      <c r="I29" s="93" t="str">
        <f t="shared" si="10"/>
        <v>EURSWAP3M_4Y</v>
      </c>
      <c r="J29" s="160" t="str">
        <f>IF(K29,_xll.qlSwapRateHelper2(,I29,2,A29,Calendar,D29,E29,F29,$H29,G29,B29,Discounting,,,,MktTrigger3M),"")</f>
        <v>obj_0017b#0005</v>
      </c>
      <c r="K29" s="259" t="b">
        <v>1</v>
      </c>
      <c r="L29" s="164" t="str">
        <f>IF(M29,_xll.qlSwapRateHelper2(,I29,2,A29,Calendar,D29,E29,F29,$H29,G29,B29,Discounting,,,,MktTrigger3M),"")</f>
        <v>obj_00135#0005</v>
      </c>
      <c r="M29" s="167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1"/>
        <v/>
      </c>
      <c r="X29" s="64" t="str">
        <v>obj_0012c</v>
      </c>
      <c r="Y29" s="64" t="str">
        <f>IFERROR(_xll.qlRateHelperQuoteName(X29,trigger),"")</f>
        <v>EURSWAP3M_9Y</v>
      </c>
      <c r="Z29" s="78">
        <f>IFERROR(_xll.qlRateHelperRate(X29,trigger),"")</f>
        <v>3.2299999999999994E-3</v>
      </c>
      <c r="AA29" s="78">
        <f>IFERROR(_xll.qlSwapRateHelperSpread(X29),"")</f>
        <v>0</v>
      </c>
      <c r="AB29" s="90">
        <f>IFERROR(_xll.qlRateHelperPillarDate(X29,trigger),"")</f>
        <v>45714</v>
      </c>
      <c r="AC29" s="87">
        <v>0.99938913114038452</v>
      </c>
      <c r="AD29" s="179"/>
      <c r="AE29" s="149" t="s">
        <v>148</v>
      </c>
      <c r="AF29" s="150"/>
      <c r="AI29" s="64" t="s">
        <v>124</v>
      </c>
      <c r="AJ29" s="147">
        <f>IFERROR(_xll.qlInterestRateIndexFixingDate(ContBasisIndex3MCorrected,AK29),"")</f>
        <v>42464</v>
      </c>
      <c r="AK29" s="147">
        <f>_xll.qlCalendarAdvance(Calendar,$AK28,AI29,,,trigger)</f>
        <v>42466</v>
      </c>
      <c r="AL29" s="78">
        <f>IFERROR(_xll.qlIndexFixing(ContinuousBasisIndex3M,AJ29,TRUE,)-_xll.qlIndexFixing($AP$1,AJ29,TRUE,CalibrationTrigger),"")</f>
        <v>1.5722225339082621E-3</v>
      </c>
      <c r="AN29" s="147">
        <f>IFERROR(_xll.qlInterestRateIndexFixingDate(Euribor3MLegacy,AO29),"")</f>
        <v>53289</v>
      </c>
      <c r="AO29" s="147">
        <f>IFERROR(_xll.qlCalendarAdvance(Calendar,DiscountBasedCurve!BQ35,"-"&amp;$AF$5,"mf",TRUE),NA())</f>
        <v>53293</v>
      </c>
      <c r="AP29" s="78">
        <f>IFERROR(_xll.qlIndexFixing(Euribor3MLegacy,AN29,TRUE,CalibrationTrigger)-_xll.qlIndexFixing($AP$1,AN29,TRUE,CalibrationTrigger),"")</f>
        <v>4.6028991001309874E-4</v>
      </c>
      <c r="BA29" s="182" t="str">
        <f>MktData!O50</f>
        <v>7Y</v>
      </c>
      <c r="BB29" s="201" t="str">
        <f t="shared" si="2"/>
        <v>EURSWAP3M_7Y</v>
      </c>
      <c r="BC29" s="184">
        <f t="shared" si="9"/>
        <v>42424</v>
      </c>
      <c r="BD29" s="64" t="str">
        <f>MktData!Q50</f>
        <v>EURSWAP3M_7Y#0005</v>
      </c>
      <c r="BE29" s="64" t="str">
        <f>_xll.qlSwapIndex(,,BA29,2,Currency,Calendar,$BJ$24,$BK$24,$BL$24,ContinuousBasisIndex3M,Discounting)</f>
        <v>obj_0032a#0187</v>
      </c>
      <c r="BF29" s="186">
        <f>_xll.qlIndexFixing(BE29,BC29,TRUE,)</f>
        <v>9.5710958030246487E-4</v>
      </c>
      <c r="BG29" s="186">
        <f>_xll.qlQuoteValue(BD29,MktTrigger3M)</f>
        <v>1.0200000000000001E-3</v>
      </c>
      <c r="BH29" s="192">
        <f t="shared" si="0"/>
        <v>-0.62890419697535205</v>
      </c>
    </row>
    <row r="30" spans="1:64" ht="11.25" customHeight="1">
      <c r="A30" s="34" t="s">
        <v>29</v>
      </c>
      <c r="B30" s="34" t="s">
        <v>127</v>
      </c>
      <c r="C30" s="130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1a#0005</v>
      </c>
      <c r="I30" s="93" t="str">
        <f t="shared" si="10"/>
        <v>EURSWAP3M_5Y</v>
      </c>
      <c r="J30" s="160" t="str">
        <f>IF(K30,_xll.qlSwapRateHelper2(,I30,2,A30,Calendar,D30,E30,F30,$H30,G30,B30,Discounting,,,,MktTrigger3M),"")</f>
        <v>obj_00156#0005</v>
      </c>
      <c r="K30" s="259" t="b">
        <v>1</v>
      </c>
      <c r="L30" s="164" t="str">
        <f>IF(M30,_xll.qlSwapRateHelper2(,I30,2,A30,Calendar,D30,E30,F30,$H30,G30,B30,Discounting,,,,MktTrigger3M),"")</f>
        <v>obj_00178#0005</v>
      </c>
      <c r="M30" s="167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1"/>
        <v/>
      </c>
      <c r="X30" s="64" t="str">
        <v>obj_0014a</v>
      </c>
      <c r="Y30" s="64" t="str">
        <f>IFERROR(_xll.qlRateHelperQuoteName(X30,trigger),"")</f>
        <v>EURSWAP3M_10Y</v>
      </c>
      <c r="Z30" s="78">
        <f>IFERROR(_xll.qlRateHelperRate(X30,trigger),"")</f>
        <v>4.2000000000000006E-3</v>
      </c>
      <c r="AA30" s="78">
        <f>IFERROR(_xll.qlSwapRateHelperSpread(X30),"")</f>
        <v>0</v>
      </c>
      <c r="AB30" s="90">
        <f>IFERROR(_xll.qlRateHelperPillarDate(X30,trigger),"")</f>
        <v>46079</v>
      </c>
      <c r="AC30" s="87">
        <v>0.99918379887871089</v>
      </c>
      <c r="AD30" s="179"/>
      <c r="AE30" s="151" t="str">
        <f>"K_CorrectedCurve"</f>
        <v>K_CorrectedCurve</v>
      </c>
      <c r="AF30" s="152" t="str">
        <f>_xll.qlDiscountCorrectedTermStructure(,$AF$26,_xll.ohPack(ContBasisKRateHelpes_3M))</f>
        <v>obj_00327#0188</v>
      </c>
      <c r="AI30" s="64" t="s">
        <v>124</v>
      </c>
      <c r="AJ30" s="147">
        <f>IFERROR(_xll.qlInterestRateIndexFixingDate(ContBasisIndex3MCorrected,AK30),"")</f>
        <v>42465</v>
      </c>
      <c r="AK30" s="147">
        <f>_xll.qlCalendarAdvance(Calendar,$AK29,AI30,,,trigger)</f>
        <v>42467</v>
      </c>
      <c r="AL30" s="78">
        <f>IFERROR(_xll.qlIndexFixing(ContinuousBasisIndex3M,AJ30,TRUE,)-_xll.qlIndexFixing($AP$1,AJ30,TRUE,CalibrationTrigger),"")</f>
        <v>1.5725136411599734E-3</v>
      </c>
      <c r="AN30" s="147">
        <f>IFERROR(_xll.qlInterestRateIndexFixingDate(Euribor3MLegacy,AO30),"")</f>
        <v>56943</v>
      </c>
      <c r="AO30" s="147">
        <f>IFERROR(_xll.qlCalendarAdvance(Calendar,DiscountBasedCurve!BQ36,"-"&amp;$AF$5,"mf",TRUE),NA())</f>
        <v>56947</v>
      </c>
      <c r="AP30" s="78">
        <f>IFERROR(_xll.qlIndexFixing(Euribor3MLegacy,AN30,TRUE,CalibrationTrigger)-_xll.qlIndexFixing($AP$1,AN30,TRUE,CalibrationTrigger),"")</f>
        <v>2.8442546851661053E-4</v>
      </c>
      <c r="BA30" s="182" t="str">
        <f>MktData!O51</f>
        <v>8Y</v>
      </c>
      <c r="BB30" s="201" t="str">
        <f t="shared" si="2"/>
        <v>EURSWAP3M_8Y</v>
      </c>
      <c r="BC30" s="184">
        <f t="shared" si="9"/>
        <v>42424</v>
      </c>
      <c r="BD30" s="64" t="str">
        <f>MktData!Q51</f>
        <v>EURSWAP3M_8Y#0005</v>
      </c>
      <c r="BE30" s="64" t="str">
        <f>_xll.qlSwapIndex(,,BA30,2,Currency,Calendar,$BJ$24,$BK$24,$BL$24,ContinuousBasisIndex3M,Discounting)</f>
        <v>obj_00332#0187</v>
      </c>
      <c r="BF30" s="186">
        <f>_xll.qlIndexFixing(BE30,BC30,TRUE,)</f>
        <v>2.0761343721410492E-3</v>
      </c>
      <c r="BG30" s="186">
        <f>_xll.qlQuoteValue(BD30,MktTrigger3M)</f>
        <v>2.1600000000000005E-3</v>
      </c>
      <c r="BH30" s="192">
        <f t="shared" si="0"/>
        <v>-0.83865627858951264</v>
      </c>
    </row>
    <row r="31" spans="1:64" ht="11.25" customHeight="1">
      <c r="A31" s="34" t="s">
        <v>30</v>
      </c>
      <c r="B31" s="34" t="s">
        <v>127</v>
      </c>
      <c r="C31" s="130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1a#0005</v>
      </c>
      <c r="I31" s="93" t="str">
        <f t="shared" si="10"/>
        <v>EURSWAP3M_6Y</v>
      </c>
      <c r="J31" s="160" t="str">
        <f>IF(K31,_xll.qlSwapRateHelper2(,I31,2,A31,Calendar,D31,E31,F31,$H31,G31,B31,Discounting,,,,MktTrigger3M),"")</f>
        <v>obj_0015d#0005</v>
      </c>
      <c r="K31" s="259" t="b">
        <v>1</v>
      </c>
      <c r="L31" s="164" t="str">
        <f>IF(M31,_xll.qlSwapRateHelper2(,I31,2,A31,Calendar,D31,E31,F31,$H31,G31,B31,Discounting,,,,MktTrigger3M),"")</f>
        <v>obj_00150#0005</v>
      </c>
      <c r="M31" s="167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1"/>
        <v/>
      </c>
      <c r="X31" s="64" t="str">
        <v>obj_00145</v>
      </c>
      <c r="Y31" s="64" t="str">
        <f>IFERROR(_xll.qlRateHelperQuoteName(X31,trigger),"")</f>
        <v>EURSWAP3M_11Y</v>
      </c>
      <c r="Z31" s="78">
        <f>IFERROR(_xll.qlRateHelperRate(X31,trigger),"")</f>
        <v>5.0699999999999999E-3</v>
      </c>
      <c r="AA31" s="78">
        <f>IFERROR(_xll.qlSwapRateHelperSpread(X31),"")</f>
        <v>0</v>
      </c>
      <c r="AB31" s="90">
        <f>IFERROR(_xll.qlRateHelperPillarDate(X31,trigger),"")</f>
        <v>46444</v>
      </c>
      <c r="AC31" s="87">
        <v>0.99881256193850132</v>
      </c>
      <c r="AD31" s="179"/>
      <c r="AE31" s="151" t="str">
        <f>"K_CorrectedIndex"</f>
        <v>K_CorrectedIndex</v>
      </c>
      <c r="AF31" s="107" t="str">
        <f>_xll.qlEuribor(,$AF$5,$AF$30)</f>
        <v>obj_00329#0188</v>
      </c>
      <c r="AI31" s="64" t="s">
        <v>124</v>
      </c>
      <c r="AJ31" s="147">
        <f>IFERROR(_xll.qlInterestRateIndexFixingDate(ContBasisIndex3MCorrected,AK31),"")</f>
        <v>42466</v>
      </c>
      <c r="AK31" s="147">
        <f>_xll.qlCalendarAdvance(Calendar,$AK30,AI31,,,trigger)</f>
        <v>42468</v>
      </c>
      <c r="AL31" s="78">
        <f>IFERROR(_xll.qlIndexFixing(ContinuousBasisIndex3M,AJ31,TRUE,)-_xll.qlIndexFixing($AP$1,AJ31,TRUE,CalibrationTrigger),"")</f>
        <v>1.5728041310685845E-3</v>
      </c>
      <c r="AN31" s="147">
        <f>IFERROR(_xll.qlInterestRateIndexFixingDate(Euribor3MLegacy,AO31),"")</f>
        <v>60597</v>
      </c>
      <c r="AO31" s="147">
        <f>IFERROR(_xll.qlCalendarAdvance(Calendar,DiscountBasedCurve!BQ37,"-"&amp;$AF$5,"mf",TRUE),NA())</f>
        <v>60601</v>
      </c>
      <c r="AP31" s="78">
        <f>IFERROR(_xll.qlIndexFixing(Euribor3MLegacy,AN31,TRUE,CalibrationTrigger)-_xll.qlIndexFixing($AP$1,AN31,TRUE,CalibrationTrigger),"")</f>
        <v>3.3901969495890409E-4</v>
      </c>
      <c r="BA31" s="182" t="str">
        <f>MktData!O52</f>
        <v>9Y</v>
      </c>
      <c r="BB31" s="201" t="str">
        <f t="shared" si="2"/>
        <v>EURSWAP3M_9Y</v>
      </c>
      <c r="BC31" s="184">
        <f t="shared" si="9"/>
        <v>42424</v>
      </c>
      <c r="BD31" s="64" t="str">
        <f>MktData!Q52</f>
        <v>EURSWAP3M_9Y#0005</v>
      </c>
      <c r="BE31" s="64" t="str">
        <f>_xll.qlSwapIndex(,,BA31,2,Currency,Calendar,$BJ$24,$BK$24,$BL$24,ContinuousBasisIndex3M,Discounting)</f>
        <v>obj_00334#0187</v>
      </c>
      <c r="BF31" s="186">
        <f>_xll.qlIndexFixing(BE31,BC31,TRUE,)</f>
        <v>3.1327375326423291E-3</v>
      </c>
      <c r="BG31" s="186">
        <f>_xll.qlQuoteValue(BD31,MktTrigger3M)</f>
        <v>3.2299999999999994E-3</v>
      </c>
      <c r="BH31" s="192">
        <f t="shared" si="0"/>
        <v>-0.97262467357670224</v>
      </c>
    </row>
    <row r="32" spans="1:64" ht="11.25" customHeight="1">
      <c r="A32" s="34" t="s">
        <v>31</v>
      </c>
      <c r="B32" s="34" t="s">
        <v>127</v>
      </c>
      <c r="C32" s="130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1a#0005</v>
      </c>
      <c r="I32" s="93" t="str">
        <f t="shared" si="10"/>
        <v>EURSWAP3M_7Y</v>
      </c>
      <c r="J32" s="160" t="str">
        <f>IF(K32,_xll.qlSwapRateHelper2(,I32,2,A32,Calendar,D32,E32,F32,$H32,G32,B32,Discounting,,,,MktTrigger3M),"")</f>
        <v>obj_00177#0005</v>
      </c>
      <c r="K32" s="259" t="b">
        <v>1</v>
      </c>
      <c r="L32" s="164" t="str">
        <f>IF(M32,_xll.qlSwapRateHelper2(,I32,2,A32,Calendar,D32,E32,F32,$H32,G32,B32,Discounting,,,,MktTrigger3M),"")</f>
        <v>obj_00155#0005</v>
      </c>
      <c r="M32" s="167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1"/>
        <v/>
      </c>
      <c r="X32" s="64" t="str">
        <v>obj_00131</v>
      </c>
      <c r="Y32" s="64" t="str">
        <f>IFERROR(_xll.qlRateHelperQuoteName(X32,trigger),"")</f>
        <v>EURSWAP3M_12Y</v>
      </c>
      <c r="Z32" s="78">
        <f>IFERROR(_xll.qlRateHelperRate(X32,trigger),"")</f>
        <v>5.8399999999999997E-3</v>
      </c>
      <c r="AA32" s="78">
        <f>IFERROR(_xll.qlSwapRateHelperSpread(X32),"")</f>
        <v>0</v>
      </c>
      <c r="AB32" s="90">
        <f>IFERROR(_xll.qlRateHelperPillarDate(X32,trigger),"")</f>
        <v>46811</v>
      </c>
      <c r="AC32" s="87">
        <v>0.99859285897473982</v>
      </c>
      <c r="AD32" s="179"/>
      <c r="AE32" s="153" t="s">
        <v>149</v>
      </c>
      <c r="AF32" s="154">
        <f>MAX(_xll.ohPack($AC$3:$AC$59))</f>
        <v>1.0062307685440826</v>
      </c>
      <c r="AI32" s="64" t="s">
        <v>124</v>
      </c>
      <c r="AJ32" s="147">
        <f>IFERROR(_xll.qlInterestRateIndexFixingDate(ContBasisIndex3MCorrected,AK32),"")</f>
        <v>42467</v>
      </c>
      <c r="AK32" s="147">
        <f>_xll.qlCalendarAdvance(Calendar,$AK31,AI32,,,trigger)</f>
        <v>42471</v>
      </c>
      <c r="AL32" s="78">
        <f>IFERROR(_xll.qlIndexFixing(ContinuousBasisIndex3M,AJ32,TRUE,)-_xll.qlIndexFixing($AP$1,AJ32,TRUE,CalibrationTrigger),"")</f>
        <v>1.5736719026163901E-3</v>
      </c>
      <c r="AN32" s="147">
        <f>IFERROR(_xll.qlInterestRateIndexFixingDate(Euribor3MLegacy,AO32),"")</f>
        <v>64245</v>
      </c>
      <c r="AO32" s="147">
        <f>IFERROR(_xll.qlCalendarAdvance(Calendar,DiscountBasedCurve!BQ38,"-"&amp;$AF$5,"mf",TRUE),NA())</f>
        <v>64249</v>
      </c>
      <c r="AP32" s="78">
        <f>IFERROR(_xll.qlIndexFixing(Euribor3MLegacy,AN32,TRUE,CalibrationTrigger)-_xll.qlIndexFixing($AP$1,AN32,TRUE,CalibrationTrigger),"")</f>
        <v>5.3739300548223505E-4</v>
      </c>
      <c r="BA32" s="182" t="str">
        <f>MktData!O53</f>
        <v>10Y</v>
      </c>
      <c r="BB32" s="201" t="str">
        <f t="shared" si="2"/>
        <v>EURSWAP3M_10Y</v>
      </c>
      <c r="BC32" s="184">
        <f t="shared" si="9"/>
        <v>42424</v>
      </c>
      <c r="BD32" s="64" t="str">
        <f>MktData!Q53</f>
        <v>EURSWAP3M_10Y#0005</v>
      </c>
      <c r="BE32" s="64" t="str">
        <f>_xll.qlSwapIndex(,,BA32,2,Currency,Calendar,$BJ$24,$BK$24,$BL$24,ContinuousBasisIndex3M,Discounting)</f>
        <v>obj_00336#0187</v>
      </c>
      <c r="BF32" s="186">
        <f>_xll.qlIndexFixing(BE32,BC32,TRUE,)</f>
        <v>4.0758031424404859E-3</v>
      </c>
      <c r="BG32" s="186">
        <f>_xll.qlQuoteValue(BD32,MktTrigger3M)</f>
        <v>4.2000000000000006E-3</v>
      </c>
      <c r="BH32" s="192">
        <f t="shared" si="0"/>
        <v>-1.2419685755951475</v>
      </c>
    </row>
    <row r="33" spans="1:60" ht="11.25" customHeight="1">
      <c r="A33" s="34" t="s">
        <v>32</v>
      </c>
      <c r="B33" s="34" t="s">
        <v>127</v>
      </c>
      <c r="C33" s="130"/>
      <c r="D33" s="34" t="s">
        <v>113</v>
      </c>
      <c r="E33" s="34" t="s">
        <v>114</v>
      </c>
      <c r="F33" s="34" t="s">
        <v>115</v>
      </c>
      <c r="G33" s="94">
        <v>0</v>
      </c>
      <c r="H33" s="94" t="str">
        <f t="shared" si="6"/>
        <v>obj_0001a#0005</v>
      </c>
      <c r="I33" s="93" t="str">
        <f t="shared" si="10"/>
        <v>EURSWAP3M_8Y</v>
      </c>
      <c r="J33" s="160" t="str">
        <f>IF(K33,_xll.qlSwapRateHelper2(,I33,2,A33,Calendar,D33,E33,F33,$H33,G33,B33,Discounting,,,,MktTrigger3M),"")</f>
        <v>obj_00169#0005</v>
      </c>
      <c r="K33" s="259" t="b">
        <v>1</v>
      </c>
      <c r="L33" s="164" t="str">
        <f>IF(M33,_xll.qlSwapRateHelper2(,I33,2,A33,Calendar,D33,E33,F33,$H33,G33,B33,Discounting,,,,MktTrigger3M),"")</f>
        <v>obj_0015c#0005</v>
      </c>
      <c r="M33" s="167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Rat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1"/>
        <v/>
      </c>
      <c r="X33" s="64" t="str">
        <v>obj_0015a</v>
      </c>
      <c r="Y33" s="64" t="str">
        <f>IFERROR(_xll.qlRateHelperQuoteName(X33,trigger),"")</f>
        <v>EURSWAP3M_15Y</v>
      </c>
      <c r="Z33" s="78">
        <f>IFERROR(_xll.qlRateHelperRate(X33,trigger),"")</f>
        <v>7.5300000000000002E-3</v>
      </c>
      <c r="AA33" s="78">
        <f>IFERROR(_xll.qlSwapRateHelperSpread(X33),"")</f>
        <v>0</v>
      </c>
      <c r="AB33" s="90">
        <f>IFERROR(_xll.qlRateHelperPillarDate(X33,trigger),"")</f>
        <v>47905</v>
      </c>
      <c r="AC33" s="87">
        <v>0.99820890629158476</v>
      </c>
      <c r="AD33" s="179"/>
      <c r="AE33" s="155" t="s">
        <v>150</v>
      </c>
      <c r="AF33" s="156">
        <f>MIN(_xll.ohPack($AC$3:$AC$59))</f>
        <v>0.99756029863555395</v>
      </c>
      <c r="AI33" s="64" t="s">
        <v>124</v>
      </c>
      <c r="AJ33" s="147">
        <f>IFERROR(_xll.qlInterestRateIndexFixingDate(ContBasisIndex3MCorrected,AK33),"")</f>
        <v>42468</v>
      </c>
      <c r="AK33" s="147">
        <f>_xll.qlCalendarAdvance(Calendar,$AK32,AI33,,,trigger)</f>
        <v>42472</v>
      </c>
      <c r="AL33" s="78">
        <f>IFERROR(_xll.qlIndexFixing(ContinuousBasisIndex3M,AJ33,TRUE,)-_xll.qlIndexFixing($AP$1,AJ33,TRUE,CalibrationTrigger),"")</f>
        <v>1.5739599290353697E-3</v>
      </c>
      <c r="AN33" s="147" t="str">
        <f>IFERROR(_xll.qlInterestRateIndexFixingDate(Euribor3MLegacy,AO33),"")</f>
        <v/>
      </c>
      <c r="AO33" s="147" t="e">
        <f>IFERROR(_xll.qlCalendarAdvance(Calendar,DiscountBasedCurve!BQ39,"-"&amp;$AF$5,"mf",TRUE),NA())</f>
        <v>#N/A</v>
      </c>
      <c r="AP33" s="78" t="str">
        <f>IFERROR(_xll.qlIndexFixing(Euribor3MLegacy,AN33,TRUE,CalibrationTrigger)-_xll.qlIndexFixing($AP$1,AN33,TRUE,CalibrationTrigger),"")</f>
        <v/>
      </c>
      <c r="BA33" s="182" t="str">
        <f>MktData!O54</f>
        <v>11Y</v>
      </c>
      <c r="BB33" s="201" t="str">
        <f t="shared" si="2"/>
        <v>EURSWAP3M_11Y</v>
      </c>
      <c r="BC33" s="184">
        <f t="shared" si="9"/>
        <v>42424</v>
      </c>
      <c r="BD33" s="64" t="str">
        <f>MktData!Q54</f>
        <v>EURSWAP3M_11Y#0005</v>
      </c>
      <c r="BE33" s="64" t="str">
        <f>_xll.qlSwapIndex(,,BA33,2,Currency,Calendar,$BJ$24,$BK$24,$BL$24,ContinuousBasisIndex3M,Discounting)</f>
        <v>obj_0032e#0187</v>
      </c>
      <c r="BF33" s="186">
        <f>_xll.qlIndexFixing(BE33,BC33,TRUE,)</f>
        <v>4.937256824925601E-3</v>
      </c>
      <c r="BG33" s="186">
        <f>_xll.qlQuoteValue(BD33,MktTrigger3M)</f>
        <v>5.0699999999999999E-3</v>
      </c>
      <c r="BH33" s="192">
        <f t="shared" si="0"/>
        <v>-1.3274317507439883</v>
      </c>
    </row>
    <row r="34" spans="1:60">
      <c r="A34" s="34" t="s">
        <v>33</v>
      </c>
      <c r="B34" s="34" t="s">
        <v>127</v>
      </c>
      <c r="C34" s="130"/>
      <c r="D34" s="34" t="s">
        <v>113</v>
      </c>
      <c r="E34" s="34" t="s">
        <v>114</v>
      </c>
      <c r="F34" s="34" t="s">
        <v>115</v>
      </c>
      <c r="G34" s="94">
        <v>0</v>
      </c>
      <c r="H34" s="94" t="str">
        <f t="shared" si="6"/>
        <v>obj_0001a#0005</v>
      </c>
      <c r="I34" s="93" t="str">
        <f t="shared" si="10"/>
        <v>EURSWAP3M_9Y</v>
      </c>
      <c r="J34" s="160" t="str">
        <f>IF(K34,_xll.qlSwapRateHelper2(,I34,2,A34,Calendar,D34,E34,F34,$H34,G34,B34,Discounting,,,,MktTrigger3M),"")</f>
        <v>obj_0013a#0005</v>
      </c>
      <c r="K34" s="259" t="b">
        <v>1</v>
      </c>
      <c r="L34" s="164" t="str">
        <f>IF(M34,_xll.qlSwapRateHelper2(,I34,2,A34,Calendar,D34,E34,F34,$H34,G34,B34,Discounting,,,,MktTrigger3M),"")</f>
        <v>obj_0012c#0005</v>
      </c>
      <c r="M34" s="167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Rat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1"/>
        <v/>
      </c>
      <c r="X34" s="64" t="str">
        <v>obj_0015b</v>
      </c>
      <c r="Y34" s="64" t="str">
        <f>IFERROR(_xll.qlRateHelperQuoteName(X34,trigger),"")</f>
        <v>EURSWAP3M_20Y</v>
      </c>
      <c r="Z34" s="78">
        <f>IFERROR(_xll.qlRateHelperRate(X34,trigger),"")</f>
        <v>8.8299999999999993E-3</v>
      </c>
      <c r="AA34" s="78">
        <f>IFERROR(_xll.qlSwapRateHelperSpread(X34),"")</f>
        <v>0</v>
      </c>
      <c r="AB34" s="90">
        <f>IFERROR(_xll.qlRateHelperPillarDate(X34,trigger),"")</f>
        <v>49731</v>
      </c>
      <c r="AC34" s="87">
        <v>0.99756029863555395</v>
      </c>
      <c r="AD34" s="179"/>
      <c r="AI34" s="64" t="s">
        <v>124</v>
      </c>
      <c r="AJ34" s="147">
        <f>IFERROR(_xll.qlInterestRateIndexFixingDate(ContBasisIndex3MCorrected,AK34),"")</f>
        <v>42471</v>
      </c>
      <c r="AK34" s="147">
        <f>_xll.qlCalendarAdvance(Calendar,$AK33,AI34,,,trigger)</f>
        <v>42473</v>
      </c>
      <c r="AL34" s="78">
        <f>IFERROR(_xll.qlIndexFixing(ContinuousBasisIndex3M,AJ34,TRUE,)-_xll.qlIndexFixing($AP$1,AJ34,TRUE,CalibrationTrigger),"")</f>
        <v>1.5742473410570242E-3</v>
      </c>
      <c r="AN34" s="147" t="str">
        <f>IFERROR(_xll.qlInterestRateIndexFixingDate(Euribor3MLegacy,AO34),"")</f>
        <v/>
      </c>
      <c r="AO34" s="147" t="e">
        <f>IFERROR(_xll.qlCalendarAdvance(Calendar,DiscountBasedCurve!BQ40,"-"&amp;$AF$5,"mf",TRUE),NA())</f>
        <v>#N/A</v>
      </c>
      <c r="AP34" s="78" t="str">
        <f>IFERROR(_xll.qlIndexFixing(Euribor3MLegacy,AN34,TRUE,CalibrationTrigger)-_xll.qlIndexFixing($AP$1,AN34,TRUE,CalibrationTrigger),"")</f>
        <v/>
      </c>
      <c r="BA34" s="182" t="str">
        <f>MktData!O55</f>
        <v>12Y</v>
      </c>
      <c r="BB34" s="201" t="str">
        <f t="shared" si="2"/>
        <v>EURSWAP3M_12Y</v>
      </c>
      <c r="BC34" s="184">
        <f t="shared" si="9"/>
        <v>42424</v>
      </c>
      <c r="BD34" s="64" t="str">
        <f>MktData!Q55</f>
        <v>EURSWAP3M_12Y#0005</v>
      </c>
      <c r="BE34" s="64" t="str">
        <f>_xll.qlSwapIndex(,,BA34,2,Currency,Calendar,$BJ$24,$BK$24,$BL$24,ContinuousBasisIndex3M,Discounting)</f>
        <v>obj_00330#0187</v>
      </c>
      <c r="BF34" s="186">
        <f>_xll.qlIndexFixing(BE34,BC34,TRUE,)</f>
        <v>5.6870348548381643E-3</v>
      </c>
      <c r="BG34" s="186">
        <f>_xll.qlQuoteValue(BD34,MktTrigger3M)</f>
        <v>5.8399999999999997E-3</v>
      </c>
      <c r="BH34" s="192">
        <f t="shared" si="0"/>
        <v>-1.5296514516183537</v>
      </c>
    </row>
    <row r="35" spans="1:60">
      <c r="A35" s="34" t="s">
        <v>34</v>
      </c>
      <c r="B35" s="34" t="s">
        <v>127</v>
      </c>
      <c r="C35" s="130"/>
      <c r="D35" s="34" t="s">
        <v>113</v>
      </c>
      <c r="E35" s="34" t="s">
        <v>114</v>
      </c>
      <c r="F35" s="34" t="s">
        <v>115</v>
      </c>
      <c r="G35" s="94">
        <v>0</v>
      </c>
      <c r="H35" s="94" t="str">
        <f t="shared" si="6"/>
        <v>obj_0001a#0005</v>
      </c>
      <c r="I35" s="93" t="str">
        <f t="shared" si="10"/>
        <v>EURSWAP3M_10Y</v>
      </c>
      <c r="J35" s="160" t="str">
        <f>IF(K35,_xll.qlSwapRateHelper2(,I35,2,A35,Calendar,D35,E35,F35,$H35,G35,B35,Discounting,,,,MktTrigger3M),"")</f>
        <v>obj_00151#0005</v>
      </c>
      <c r="K35" s="259" t="b">
        <v>1</v>
      </c>
      <c r="L35" s="164" t="str">
        <f>IF(M35,_xll.qlSwapRateHelper2(,I35,2,A35,Calendar,D35,E35,F35,$H35,G35,B35,Discounting,,,,MktTrigger3M),"")</f>
        <v>obj_0014a#0005</v>
      </c>
      <c r="M35" s="167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Rat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1"/>
        <v/>
      </c>
      <c r="X35" s="64" t="str">
        <v>obj_0013e</v>
      </c>
      <c r="Y35" s="64" t="str">
        <f>IFERROR(_xll.qlRateHelperQuoteName(X35,trigger),"")</f>
        <v>EURSWAP3M_25Y</v>
      </c>
      <c r="Z35" s="78">
        <f>IFERROR(_xll.qlRateHelperRate(X35,trigger),"")</f>
        <v>9.2399999999999999E-3</v>
      </c>
      <c r="AA35" s="78">
        <f>IFERROR(_xll.qlSwapRateHelperSpread(X35),"")</f>
        <v>0</v>
      </c>
      <c r="AB35" s="90">
        <f>IFERROR(_xll.qlRateHelperPillarDate(X35,trigger),"")</f>
        <v>51558</v>
      </c>
      <c r="AC35" s="87">
        <v>0.9979764524932655</v>
      </c>
      <c r="AD35" s="179"/>
      <c r="AI35" s="64" t="s">
        <v>124</v>
      </c>
      <c r="AJ35" s="147">
        <f>IFERROR(_xll.qlInterestRateIndexFixingDate(ContBasisIndex3MCorrected,AK35),"")</f>
        <v>42472</v>
      </c>
      <c r="AK35" s="147">
        <f>_xll.qlCalendarAdvance(Calendar,$AK34,AI35,,,trigger)</f>
        <v>42474</v>
      </c>
      <c r="AL35" s="78">
        <f>IFERROR(_xll.qlIndexFixing(ContinuousBasisIndex3M,AJ35,TRUE,)-_xll.qlIndexFixing($AP$1,AJ35,TRUE,CalibrationTrigger),"")</f>
        <v>1.5745341392655026E-3</v>
      </c>
      <c r="AN35" s="147" t="str">
        <f>IFERROR(_xll.qlInterestRateIndexFixingDate(Euribor3MLegacy,AO35),"")</f>
        <v/>
      </c>
      <c r="AO35" s="147" t="e">
        <f>IFERROR(_xll.qlCalendarAdvance(Calendar,DiscountBasedCurve!BQ41,"-"&amp;$AF$5,"mf",TRUE),NA())</f>
        <v>#N/A</v>
      </c>
      <c r="AP35" s="78" t="str">
        <f>IFERROR(_xll.qlIndexFixing(Euribor3MLegacy,AN35,TRUE,CalibrationTrigger)-_xll.qlIndexFixing($AP$1,AN35,TRUE,CalibrationTrigger),"")</f>
        <v/>
      </c>
      <c r="BA35" s="182" t="str">
        <f>MktData!O56</f>
        <v>15Y</v>
      </c>
      <c r="BB35" s="201" t="str">
        <f t="shared" si="2"/>
        <v>EURSWAP3M_15Y</v>
      </c>
      <c r="BC35" s="184">
        <f t="shared" si="9"/>
        <v>42424</v>
      </c>
      <c r="BD35" s="64" t="str">
        <f>MktData!Q56</f>
        <v>EURSWAP3M_15Y#0005</v>
      </c>
      <c r="BE35" s="64" t="str">
        <f>_xll.qlSwapIndex(,,BA35,2,Currency,Calendar,$BJ$24,$BK$24,$BL$24,ContinuousBasisIndex3M,Discounting)</f>
        <v>obj_00339#0187</v>
      </c>
      <c r="BF35" s="186">
        <f>_xll.qlIndexFixing(BE35,BC35,TRUE,)</f>
        <v>7.3646201133641181E-3</v>
      </c>
      <c r="BG35" s="186">
        <f>_xll.qlQuoteValue(BD35,MktTrigger3M)</f>
        <v>7.5300000000000002E-3</v>
      </c>
      <c r="BH35" s="192">
        <f t="shared" si="0"/>
        <v>-1.6537988663588212</v>
      </c>
    </row>
    <row r="36" spans="1:60">
      <c r="A36" s="34" t="s">
        <v>35</v>
      </c>
      <c r="B36" s="34" t="s">
        <v>127</v>
      </c>
      <c r="C36" s="130"/>
      <c r="D36" s="34" t="s">
        <v>113</v>
      </c>
      <c r="E36" s="34" t="s">
        <v>114</v>
      </c>
      <c r="F36" s="34" t="s">
        <v>115</v>
      </c>
      <c r="G36" s="94">
        <v>0</v>
      </c>
      <c r="H36" s="94" t="str">
        <f t="shared" si="6"/>
        <v>obj_0001a#0005</v>
      </c>
      <c r="I36" s="93" t="str">
        <f t="shared" si="10"/>
        <v>EURSWAP3M_11Y</v>
      </c>
      <c r="J36" s="160" t="str">
        <f>IF(K36,_xll.qlSwapRateHelper2(,I36,2,A36,Calendar,D36,E36,F36,$H36,G36,B36,Discounting,,,,MktTrigger3M),"")</f>
        <v/>
      </c>
      <c r="K36" s="259" t="b">
        <v>0</v>
      </c>
      <c r="L36" s="164" t="str">
        <f>IF(M36,_xll.qlSwapRateHelper2(,I36,2,A36,Calendar,D36,E36,F36,$H36,G36,B36,Discounting,,,,MktTrigger3M),"")</f>
        <v>obj_00145#0005</v>
      </c>
      <c r="M36" s="167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Rat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1"/>
        <v/>
      </c>
      <c r="X36" s="64" t="str">
        <v>obj_00129</v>
      </c>
      <c r="Y36" s="64" t="str">
        <f>IFERROR(_xll.qlRateHelperQuoteName(X36,trigger),"")</f>
        <v>EURSWAP3M_30Y</v>
      </c>
      <c r="Z36" s="78">
        <f>IFERROR(_xll.qlRateHelperRate(X36,trigger),"")</f>
        <v>9.2800000000000001E-3</v>
      </c>
      <c r="AA36" s="78">
        <f>IFERROR(_xll.qlSwapRateHelperSpread(X36),"")</f>
        <v>0</v>
      </c>
      <c r="AB36" s="90">
        <f>IFERROR(_xll.qlRateHelperPillarDate(X36,trigger),"")</f>
        <v>53384</v>
      </c>
      <c r="AC36" s="87">
        <v>0.99867463023378988</v>
      </c>
      <c r="AD36" s="179"/>
      <c r="AI36" s="64" t="s">
        <v>124</v>
      </c>
      <c r="AJ36" s="147">
        <f>IFERROR(_xll.qlInterestRateIndexFixingDate(ContBasisIndex3MCorrected,AK36),"")</f>
        <v>42473</v>
      </c>
      <c r="AK36" s="147">
        <f>_xll.qlCalendarAdvance(Calendar,$AK35,AI36,,,trigger)</f>
        <v>42475</v>
      </c>
      <c r="AL36" s="78">
        <f>IFERROR(_xll.qlIndexFixing(ContinuousBasisIndex3M,AJ36,TRUE,)-_xll.qlIndexFixing($AP$1,AJ36,TRUE,CalibrationTrigger),"")</f>
        <v>1.5748203242480279E-3</v>
      </c>
      <c r="AN36" s="147" t="str">
        <f>IFERROR(_xll.qlInterestRateIndexFixingDate(Euribor3MLegacy,AO36),"")</f>
        <v/>
      </c>
      <c r="AO36" s="147" t="e">
        <f>IFERROR(_xll.qlCalendarAdvance(Calendar,DiscountBasedCurve!BQ42,"-"&amp;$AF$5,"mf",TRUE),NA())</f>
        <v>#N/A</v>
      </c>
      <c r="AP36" s="78" t="str">
        <f>IFERROR(_xll.qlIndexFixing(Euribor3MLegacy,AN36,TRUE,CalibrationTrigger)-_xll.qlIndexFixing($AP$1,AN36,TRUE,CalibrationTrigger),"")</f>
        <v/>
      </c>
      <c r="BA36" s="182" t="str">
        <f>MktData!O57</f>
        <v>20Y</v>
      </c>
      <c r="BB36" s="201" t="str">
        <f t="shared" si="2"/>
        <v>EURSWAP3M_20Y</v>
      </c>
      <c r="BC36" s="184">
        <f t="shared" si="9"/>
        <v>42424</v>
      </c>
      <c r="BD36" s="64" t="str">
        <f>MktData!Q57</f>
        <v>EURSWAP3M_20Y#0005</v>
      </c>
      <c r="BE36" s="64" t="str">
        <f>_xll.qlSwapIndex(,,BA36,2,Currency,Calendar,$BJ$24,$BK$24,$BL$24,ContinuousBasisIndex3M,Discounting)</f>
        <v>obj_00335#0187</v>
      </c>
      <c r="BF36" s="186">
        <f>_xll.qlIndexFixing(BE36,BC36,TRUE,)</f>
        <v>8.721945922711619E-3</v>
      </c>
      <c r="BG36" s="186">
        <f>_xll.qlQuoteValue(BD36,MktTrigger3M)</f>
        <v>8.8299999999999993E-3</v>
      </c>
      <c r="BH36" s="192">
        <f t="shared" si="0"/>
        <v>-1.0805407728838035</v>
      </c>
    </row>
    <row r="37" spans="1:60">
      <c r="A37" s="34" t="s">
        <v>36</v>
      </c>
      <c r="B37" s="34" t="s">
        <v>127</v>
      </c>
      <c r="C37" s="130"/>
      <c r="D37" s="34" t="s">
        <v>113</v>
      </c>
      <c r="E37" s="34" t="s">
        <v>114</v>
      </c>
      <c r="F37" s="34" t="s">
        <v>115</v>
      </c>
      <c r="G37" s="94">
        <v>0</v>
      </c>
      <c r="H37" s="94" t="str">
        <f t="shared" si="6"/>
        <v>obj_0001a#0005</v>
      </c>
      <c r="I37" s="93" t="str">
        <f t="shared" si="10"/>
        <v>EURSWAP3M_12Y</v>
      </c>
      <c r="J37" s="160" t="str">
        <f>IF(K37,_xll.qlSwapRateHelper2(,I37,2,A37,Calendar,D37,E37,F37,$H37,G37,B37,Discounting,,,,MktTrigger3M),"")</f>
        <v>obj_00166#0005</v>
      </c>
      <c r="K37" s="259" t="b">
        <v>1</v>
      </c>
      <c r="L37" s="164" t="str">
        <f>IF(M37,_xll.qlSwapRateHelper2(,I37,2,A37,Calendar,D37,E37,F37,$H37,G37,B37,Discounting,,,,MktTrigger3M),"")</f>
        <v>obj_00131#0005</v>
      </c>
      <c r="M37" s="167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Rat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1"/>
        <v/>
      </c>
      <c r="X37" s="64" t="str">
        <v>obj_00180</v>
      </c>
      <c r="Y37" s="64" t="str">
        <f>IFERROR(_xll.qlRateHelperQuoteName(X37,trigger),"")</f>
        <v>EURSWAP3M_40Y</v>
      </c>
      <c r="Z37" s="78">
        <f>IFERROR(_xll.qlRateHelperRate(X37,trigger),"")</f>
        <v>9.1500000000000001E-3</v>
      </c>
      <c r="AA37" s="78">
        <f>IFERROR(_xll.qlSwapRateHelperSpread(X37),"")</f>
        <v>0</v>
      </c>
      <c r="AB37" s="90">
        <f>IFERROR(_xll.qlRateHelperPillarDate(X37,trigger),"")</f>
        <v>57038</v>
      </c>
      <c r="AC37" s="87">
        <v>0.99941614123651445</v>
      </c>
      <c r="AD37" s="179"/>
      <c r="AI37" s="64" t="s">
        <v>124</v>
      </c>
      <c r="AJ37" s="147">
        <f>IFERROR(_xll.qlInterestRateIndexFixingDate(ContBasisIndex3MCorrected,AK37),"")</f>
        <v>42474</v>
      </c>
      <c r="AK37" s="147">
        <f>_xll.qlCalendarAdvance(Calendar,$AK36,AI37,,,trigger)</f>
        <v>42478</v>
      </c>
      <c r="AL37" s="78">
        <f>IFERROR(_xll.qlIndexFixing(ContinuousBasisIndex3M,AJ37,TRUE,)-_xll.qlIndexFixing($AP$1,AJ37,TRUE,CalibrationTrigger),"")</f>
        <v>1.575675205703763E-3</v>
      </c>
      <c r="AN37" s="147" t="str">
        <f>IFERROR(_xll.qlInterestRateIndexFixingDate(Euribor3MLegacy,AO37),"")</f>
        <v/>
      </c>
      <c r="AO37" s="147" t="e">
        <f>IFERROR(_xll.qlCalendarAdvance(Calendar,DiscountBasedCurve!BQ43,"-"&amp;$AF$5,"mf",TRUE),NA())</f>
        <v>#N/A</v>
      </c>
      <c r="AP37" s="78" t="str">
        <f>IFERROR(_xll.qlIndexFixing(Euribor3MLegacy,AN37,TRUE,CalibrationTrigger)-_xll.qlIndexFixing($AP$1,AN37,TRUE,CalibrationTrigger),"")</f>
        <v/>
      </c>
      <c r="BA37" s="182" t="str">
        <f>MktData!O58</f>
        <v>25Y</v>
      </c>
      <c r="BB37" s="201" t="str">
        <f t="shared" si="2"/>
        <v>EURSWAP3M_25Y</v>
      </c>
      <c r="BC37" s="184">
        <f t="shared" si="9"/>
        <v>42424</v>
      </c>
      <c r="BD37" s="64" t="str">
        <f>MktData!Q58</f>
        <v>EURSWAP3M_25Y#0005</v>
      </c>
      <c r="BE37" s="64" t="str">
        <f>_xll.qlSwapIndex(,,BA37,2,Currency,Calendar,$BJ$24,$BK$24,$BL$24,ContinuousBasisIndex3M,Discounting)</f>
        <v>obj_0032c#0187</v>
      </c>
      <c r="BF37" s="186">
        <f>_xll.qlIndexFixing(BE37,BC37,TRUE,)</f>
        <v>9.1763572684616362E-3</v>
      </c>
      <c r="BG37" s="186">
        <f>_xll.qlQuoteValue(BD37,MktTrigger3M)</f>
        <v>9.2399999999999999E-3</v>
      </c>
      <c r="BH37" s="192">
        <f t="shared" si="0"/>
        <v>-0.63642731538363773</v>
      </c>
    </row>
    <row r="38" spans="1:60" ht="11.25" customHeight="1">
      <c r="A38" s="34" t="s">
        <v>37</v>
      </c>
      <c r="B38" s="34" t="s">
        <v>127</v>
      </c>
      <c r="C38" s="130"/>
      <c r="D38" s="34" t="s">
        <v>113</v>
      </c>
      <c r="E38" s="34" t="s">
        <v>114</v>
      </c>
      <c r="F38" s="34" t="s">
        <v>115</v>
      </c>
      <c r="G38" s="94">
        <v>0</v>
      </c>
      <c r="H38" s="94" t="str">
        <f t="shared" si="6"/>
        <v>obj_0001a#0005</v>
      </c>
      <c r="I38" s="93" t="str">
        <f t="shared" si="10"/>
        <v>EURSWAP3M_15Y</v>
      </c>
      <c r="J38" s="160" t="str">
        <f>IF(K38,_xll.qlSwapRateHelper2(,I38,2,A38,Calendar,D38,E38,F38,$H38,G38,B38,Discounting,,,,MktTrigger3M),"")</f>
        <v>obj_00126#0005</v>
      </c>
      <c r="K38" s="259" t="b">
        <v>1</v>
      </c>
      <c r="L38" s="164" t="str">
        <f>IF(M38,_xll.qlSwapRateHelper2(,I38,2,A38,Calendar,D38,E38,F38,$H38,G38,B38,Discounting,,,,MktTrigger3M),"")</f>
        <v>obj_0015a#0005</v>
      </c>
      <c r="M38" s="167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Rat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1"/>
        <v/>
      </c>
      <c r="X38" s="64" t="str">
        <v>obj_00171</v>
      </c>
      <c r="Y38" s="64" t="str">
        <f>IFERROR(_xll.qlRateHelperQuoteName(X38,trigger),"")</f>
        <v>EURSWAP3M_50Y</v>
      </c>
      <c r="Z38" s="78">
        <f>IFERROR(_xll.qlRateHelperRate(X38,trigger),"")</f>
        <v>8.5699999999999995E-3</v>
      </c>
      <c r="AA38" s="78">
        <f>IFERROR(_xll.qlSwapRateHelperSpread(X38),"")</f>
        <v>0</v>
      </c>
      <c r="AB38" s="90">
        <f>IFERROR(_xll.qlRateHelperPillarDate(X38,trigger),"")</f>
        <v>60689</v>
      </c>
      <c r="AC38" s="87">
        <v>1.0016221329201447</v>
      </c>
      <c r="AD38" s="179"/>
      <c r="AI38" s="64" t="s">
        <v>124</v>
      </c>
      <c r="AJ38" s="147">
        <f>IFERROR(_xll.qlInterestRateIndexFixingDate(ContBasisIndex3MCorrected,AK38),"")</f>
        <v>42475</v>
      </c>
      <c r="AK38" s="147">
        <f>_xll.qlCalendarAdvance(Calendar,$AK37,AI38,,,trigger)</f>
        <v>42479</v>
      </c>
      <c r="AL38" s="78">
        <f>IFERROR(_xll.qlIndexFixing(ContinuousBasisIndex3M,AJ38,TRUE,)-_xll.qlIndexFixing($AP$1,AJ38,TRUE,CalibrationTrigger),"")</f>
        <v>1.5759589436424018E-3</v>
      </c>
      <c r="AN38" s="147" t="str">
        <f>IFERROR(_xll.qlInterestRateIndexFixingDate(Euribor3MLegacy,AO38),"")</f>
        <v/>
      </c>
      <c r="AO38" s="147" t="e">
        <f>IFERROR(_xll.qlCalendarAdvance(Calendar,DiscountBasedCurve!BQ44,"-"&amp;$AF$5,"mf",TRUE),NA())</f>
        <v>#N/A</v>
      </c>
      <c r="AP38" s="78" t="str">
        <f>IFERROR(_xll.qlIndexFixing(Euribor3MLegacy,AN38,TRUE,CalibrationTrigger)-_xll.qlIndexFixing($AP$1,AN38,TRUE,CalibrationTrigger),"")</f>
        <v/>
      </c>
      <c r="BA38" s="182" t="str">
        <f>MktData!O59</f>
        <v>30Y</v>
      </c>
      <c r="BB38" s="201" t="str">
        <f t="shared" si="2"/>
        <v>EURSWAP3M_30Y</v>
      </c>
      <c r="BC38" s="184">
        <f t="shared" si="9"/>
        <v>42424</v>
      </c>
      <c r="BD38" s="64" t="str">
        <f>MktData!Q59</f>
        <v>EURSWAP3M_30Y#0005</v>
      </c>
      <c r="BE38" s="64" t="str">
        <f>_xll.qlSwapIndex(,,BA38,2,Currency,Calendar,$BJ$24,$BK$24,$BL$24,ContinuousBasisIndex3M,Discounting)</f>
        <v>obj_00331#0187</v>
      </c>
      <c r="BF38" s="186">
        <f>_xll.qlIndexFixing(BE38,BC38,TRUE,)</f>
        <v>9.2473246275301835E-3</v>
      </c>
      <c r="BG38" s="186">
        <f>_xll.qlQuoteValue(BD38,MktTrigger3M)</f>
        <v>9.2800000000000001E-3</v>
      </c>
      <c r="BH38" s="192">
        <f t="shared" si="0"/>
        <v>-0.3267537246981651</v>
      </c>
    </row>
    <row r="39" spans="1:60" ht="11.25" customHeight="1">
      <c r="A39" s="34" t="s">
        <v>38</v>
      </c>
      <c r="B39" s="34" t="s">
        <v>127</v>
      </c>
      <c r="C39" s="130"/>
      <c r="D39" s="34" t="s">
        <v>113</v>
      </c>
      <c r="E39" s="34" t="s">
        <v>114</v>
      </c>
      <c r="F39" s="34" t="s">
        <v>115</v>
      </c>
      <c r="G39" s="94">
        <v>0</v>
      </c>
      <c r="H39" s="94" t="str">
        <f t="shared" si="6"/>
        <v>obj_0001a#0005</v>
      </c>
      <c r="I39" s="93" t="str">
        <f t="shared" si="10"/>
        <v>EURSWAP3M_20Y</v>
      </c>
      <c r="J39" s="160" t="str">
        <f>IF(K39,_xll.qlSwapRateHelper2(,I39,2,A39,Calendar,D39,E39,F39,$H39,G39,B39,Discounting,,,,MktTrigger3M),"")</f>
        <v>obj_0013b#0005</v>
      </c>
      <c r="K39" s="259" t="b">
        <v>1</v>
      </c>
      <c r="L39" s="164" t="str">
        <f>IF(M39,_xll.qlSwapRateHelper2(,I39,2,A39,Calendar,D39,E39,F39,$H39,G39,B39,Discounting,,,,MktTrigger3M),"")</f>
        <v>obj_0015b#0005</v>
      </c>
      <c r="M39" s="167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Rat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1"/>
        <v/>
      </c>
      <c r="X39" s="64" t="str">
        <v>obj_00121</v>
      </c>
      <c r="Y39" s="64" t="str">
        <f>IFERROR(_xll.qlRateHelperQuoteName(X39,trigger),"")</f>
        <v>EURSWAP3M_60Y</v>
      </c>
      <c r="Z39" s="78">
        <f>IFERROR(_xll.qlRateHelperRate(X39,trigger),"")</f>
        <v>8.3599999999999994E-3</v>
      </c>
      <c r="AA39" s="78">
        <f>IFERROR(_xll.qlSwapRateHelperSpread(X39),"")</f>
        <v>0</v>
      </c>
      <c r="AB39" s="90">
        <f>IFERROR(_xll.qlRateHelperPillarDate(X39,trigger),"")</f>
        <v>64341</v>
      </c>
      <c r="AC39" s="87">
        <v>1.0050192215982225</v>
      </c>
      <c r="AD39" s="179"/>
      <c r="AI39" s="64" t="s">
        <v>124</v>
      </c>
      <c r="AJ39" s="147">
        <f>IFERROR(_xll.qlInterestRateIndexFixingDate(ContBasisIndex3MCorrected,AK39),"")</f>
        <v>42478</v>
      </c>
      <c r="AK39" s="147">
        <f>_xll.qlCalendarAdvance(Calendar,$AK38,AI39,,,trigger)</f>
        <v>42480</v>
      </c>
      <c r="AL39" s="78">
        <f>IFERROR(_xll.qlIndexFixing(ContinuousBasisIndex3M,AJ39,TRUE,)-_xll.qlIndexFixing($AP$1,AJ39,TRUE,CalibrationTrigger),"")</f>
        <v>1.5762420712863686E-3</v>
      </c>
      <c r="AN39" s="147" t="str">
        <f>IFERROR(_xll.qlInterestRateIndexFixingDate(Euribor3MLegacy,AO39),"")</f>
        <v/>
      </c>
      <c r="AO39" s="147" t="e">
        <f>IFERROR(_xll.qlCalendarAdvance(Calendar,DiscountBasedCurve!BQ45,"-"&amp;$AF$5,"mf",TRUE),NA())</f>
        <v>#N/A</v>
      </c>
      <c r="AP39" s="78" t="str">
        <f>IFERROR(_xll.qlIndexFixing(Euribor3MLegacy,AN39,TRUE,CalibrationTrigger)-_xll.qlIndexFixing($AP$1,AN39,TRUE,CalibrationTrigger),"")</f>
        <v/>
      </c>
      <c r="BA39" s="182" t="str">
        <f>MktData!O60</f>
        <v>40Y</v>
      </c>
      <c r="BB39" s="201" t="str">
        <f t="shared" si="2"/>
        <v>EURSWAP3M_40Y</v>
      </c>
      <c r="BC39" s="184">
        <f t="shared" si="9"/>
        <v>42424</v>
      </c>
      <c r="BD39" s="64" t="str">
        <f>MktData!Q60</f>
        <v>EURSWAP3M_40Y#0005</v>
      </c>
      <c r="BE39" s="64" t="str">
        <f>_xll.qlSwapIndex(,,BA39,2,Currency,Calendar,$BJ$24,$BK$24,$BL$24,ContinuousBasisIndex3M,Discounting)</f>
        <v>obj_0033a#0187</v>
      </c>
      <c r="BF39" s="186">
        <f>_xll.qlIndexFixing(BE39,BC39,TRUE,)</f>
        <v>9.1718119200310359E-3</v>
      </c>
      <c r="BG39" s="186">
        <f>_xll.qlQuoteValue(BD39,MktTrigger3M)</f>
        <v>9.1500000000000001E-3</v>
      </c>
      <c r="BH39" s="192">
        <f t="shared" si="0"/>
        <v>0.21811920031035784</v>
      </c>
    </row>
    <row r="40" spans="1:60" ht="11.25" customHeight="1">
      <c r="A40" s="34" t="s">
        <v>39</v>
      </c>
      <c r="B40" s="34" t="s">
        <v>127</v>
      </c>
      <c r="C40" s="130"/>
      <c r="D40" s="34" t="s">
        <v>113</v>
      </c>
      <c r="E40" s="34" t="s">
        <v>114</v>
      </c>
      <c r="F40" s="34" t="s">
        <v>115</v>
      </c>
      <c r="G40" s="94">
        <v>0</v>
      </c>
      <c r="H40" s="94" t="str">
        <f t="shared" si="6"/>
        <v>obj_0001a#0005</v>
      </c>
      <c r="I40" s="93" t="str">
        <f t="shared" si="10"/>
        <v>EURSWAP3M_25Y</v>
      </c>
      <c r="J40" s="160" t="str">
        <f>IF(K40,_xll.qlSwapRateHelper2(,I40,2,A40,Calendar,D40,E40,F40,$H40,G40,B40,Discounting,,,,MktTrigger3M),"")</f>
        <v>obj_0016a#0005</v>
      </c>
      <c r="K40" s="259" t="b">
        <v>1</v>
      </c>
      <c r="L40" s="164" t="str">
        <f>IF(M40,_xll.qlSwapRateHelper2(,I40,2,A40,Calendar,D40,E40,F40,$H40,G40,B40,Discounting,,,,MktTrigger3M),"")</f>
        <v>obj_0013e#0005</v>
      </c>
      <c r="M40" s="167" t="b">
        <v>1</v>
      </c>
      <c r="N40" s="70">
        <v>10</v>
      </c>
      <c r="O40" s="70">
        <v>1</v>
      </c>
      <c r="Q40" s="64" t="e">
        <v>#N/A</v>
      </c>
      <c r="R40" s="64" t="str">
        <f>IFERROR(_xll.qlRateHelperQuoteName(Q40,trigger),"")</f>
        <v/>
      </c>
      <c r="S40" s="78" t="str">
        <f>IFERROR(_xll.qlRateHelperRate(Q40,trigger),"")</f>
        <v/>
      </c>
      <c r="T40" s="78" t="str">
        <f>IFERROR(_xll.qlSwapRateHelperSpread(Q40),"")</f>
        <v/>
      </c>
      <c r="U40" s="90" t="str">
        <f>IFERROR(_xll.qlRateHelperPillarDate(Q40,trigger),"")</f>
        <v/>
      </c>
      <c r="V40" s="87" t="str">
        <f t="shared" si="1"/>
        <v/>
      </c>
      <c r="X40" s="64" t="e">
        <v>#N/A</v>
      </c>
      <c r="Y40" s="64" t="str">
        <f>IFERROR(_xll.qlRateHelperQuoteName(X40,trigger),"")</f>
        <v/>
      </c>
      <c r="Z40" s="78" t="str">
        <f>IFERROR(_xll.qlRateHelperRate(X40,trigger),"")</f>
        <v/>
      </c>
      <c r="AA40" s="78" t="str">
        <f>IFERROR(_xll.qlSwapRateHelperSpread(X40),"")</f>
        <v/>
      </c>
      <c r="AB40" s="90" t="str">
        <f>IFERROR(_xll.qlRateHelperPillarDate(X40,trigger),"")</f>
        <v/>
      </c>
      <c r="AC40" s="87">
        <v>1.0062307685440826</v>
      </c>
      <c r="AD40" s="179"/>
      <c r="AI40" s="64" t="s">
        <v>124</v>
      </c>
      <c r="AJ40" s="147">
        <f>IFERROR(_xll.qlInterestRateIndexFixingDate(ContBasisIndex3MCorrected,AK40),"")</f>
        <v>42479</v>
      </c>
      <c r="AK40" s="147">
        <f>_xll.qlCalendarAdvance(Calendar,$AK39,AI40,,,trigger)</f>
        <v>42481</v>
      </c>
      <c r="AL40" s="78">
        <f>IFERROR(_xll.qlIndexFixing(ContinuousBasisIndex3M,AJ40,TRUE,)-_xll.qlIndexFixing($AP$1,AJ40,TRUE,CalibrationTrigger),"")</f>
        <v>1.5765245892167381E-3</v>
      </c>
      <c r="AN40" s="147" t="str">
        <f>IFERROR(_xll.qlInterestRateIndexFixingDate(Euribor3MLegacy,AO40),"")</f>
        <v/>
      </c>
      <c r="AO40" s="147" t="e">
        <f>IFERROR(_xll.qlCalendarAdvance(Calendar,DiscountBasedCurve!BQ46,"-"&amp;$AF$5,"mf",TRUE),NA())</f>
        <v>#N/A</v>
      </c>
      <c r="AP40" s="78" t="str">
        <f>IFERROR(_xll.qlIndexFixing(Euribor3MLegacy,AN40,TRUE,CalibrationTrigger)-_xll.qlIndexFixing($AP$1,AN40,TRUE,CalibrationTrigger),"")</f>
        <v/>
      </c>
      <c r="BA40" s="182" t="str">
        <f>MktData!O61</f>
        <v>50Y</v>
      </c>
      <c r="BB40" s="201" t="str">
        <f t="shared" si="2"/>
        <v>EURSWAP3M_50Y</v>
      </c>
      <c r="BC40" s="184">
        <f t="shared" si="9"/>
        <v>42424</v>
      </c>
      <c r="BD40" s="64" t="str">
        <f>MktData!Q61</f>
        <v>EURSWAP3M_50Y#0005</v>
      </c>
      <c r="BE40" s="64" t="str">
        <f>_xll.qlSwapIndex(,,BA40,2,Currency,Calendar,$BJ$24,$BK$24,$BL$24,ContinuousBasisIndex3M,Discounting)</f>
        <v>obj_00333#0187</v>
      </c>
      <c r="BF40" s="186">
        <f>_xll.qlIndexFixing(BE40,BC40,TRUE,)</f>
        <v>8.6449308463812762E-3</v>
      </c>
      <c r="BG40" s="186">
        <f>_xll.qlQuoteValue(BD40,MktTrigger3M)</f>
        <v>8.5699999999999995E-3</v>
      </c>
      <c r="BH40" s="192">
        <f t="shared" si="0"/>
        <v>0.74930846381276661</v>
      </c>
    </row>
    <row r="41" spans="1:60" ht="11.25" customHeight="1">
      <c r="A41" s="34" t="s">
        <v>40</v>
      </c>
      <c r="B41" s="34" t="s">
        <v>127</v>
      </c>
      <c r="C41" s="130"/>
      <c r="D41" s="34" t="s">
        <v>113</v>
      </c>
      <c r="E41" s="34" t="s">
        <v>114</v>
      </c>
      <c r="F41" s="34" t="s">
        <v>115</v>
      </c>
      <c r="G41" s="94">
        <v>0</v>
      </c>
      <c r="H41" s="94" t="str">
        <f t="shared" si="6"/>
        <v>obj_0001a#0005</v>
      </c>
      <c r="I41" s="93" t="str">
        <f t="shared" si="10"/>
        <v>EURSWAP3M_30Y</v>
      </c>
      <c r="J41" s="160" t="str">
        <f>IF(K41,_xll.qlSwapRateHelper2(,I41,2,A41,Calendar,D41,E41,F41,$H41,G41,B41,Discounting,,,,MktTrigger3M),"")</f>
        <v>obj_00152#0005</v>
      </c>
      <c r="K41" s="259" t="b">
        <v>1</v>
      </c>
      <c r="L41" s="164" t="str">
        <f>IF(M41,_xll.qlSwapRateHelper2(,I41,2,A41,Calendar,D41,E41,F41,$H41,G41,B41,Discounting,,,,MktTrigger3M),"")</f>
        <v>obj_00129#0005</v>
      </c>
      <c r="M41" s="167" t="b">
        <v>1</v>
      </c>
      <c r="N41" s="70">
        <v>10</v>
      </c>
      <c r="O41" s="70">
        <v>1</v>
      </c>
      <c r="Q41" s="64" t="e">
        <v>#N/A</v>
      </c>
      <c r="R41" s="64" t="str">
        <f>IFERROR(_xll.qlRateHelperQuoteName(Q41,trigger),"")</f>
        <v/>
      </c>
      <c r="S41" s="78" t="str">
        <f>IFERROR(_xll.qlRateHelperRate(Q41,trigger),"")</f>
        <v/>
      </c>
      <c r="T41" s="78" t="str">
        <f>IFERROR(_xll.qlSwapRateHelperSpread(Q41),"")</f>
        <v/>
      </c>
      <c r="U41" s="90" t="str">
        <f>IFERROR(_xll.qlRateHelperPillarDate(Q41,trigger),"")</f>
        <v/>
      </c>
      <c r="V41" s="87" t="str">
        <f t="shared" si="1"/>
        <v/>
      </c>
      <c r="X41" s="64" t="e">
        <v>#N/A</v>
      </c>
      <c r="Y41" s="64" t="str">
        <f>IFERROR(_xll.qlRateHelperQuoteName(X41,trigger),"")</f>
        <v/>
      </c>
      <c r="Z41" s="78" t="str">
        <f>IFERROR(_xll.qlRateHelperRate(X41,trigger),"")</f>
        <v/>
      </c>
      <c r="AA41" s="78" t="str">
        <f>IFERROR(_xll.qlSwapRateHelperSpread(X41),"")</f>
        <v/>
      </c>
      <c r="AB41" s="90" t="str">
        <f>IFERROR(_xll.qlRateHelperPillarDate(X41,trigger),"")</f>
        <v/>
      </c>
      <c r="AC41" s="87" t="e">
        <v>#N/A</v>
      </c>
      <c r="AD41" s="179"/>
      <c r="AI41" s="64" t="s">
        <v>124</v>
      </c>
      <c r="AJ41" s="147">
        <f>IFERROR(_xll.qlInterestRateIndexFixingDate(ContBasisIndex3MCorrected,AK41),"")</f>
        <v>42480</v>
      </c>
      <c r="AK41" s="147">
        <f>_xll.qlCalendarAdvance(Calendar,$AK40,AI41,,,trigger)</f>
        <v>42482</v>
      </c>
      <c r="AL41" s="78">
        <f>IFERROR(_xll.qlIndexFixing(ContinuousBasisIndex3M,AJ41,TRUE,)-_xll.qlIndexFixing($AP$1,AJ41,TRUE,CalibrationTrigger),"")</f>
        <v>1.5768064980180956E-3</v>
      </c>
      <c r="AN41" s="147" t="str">
        <f>IFERROR(_xll.qlInterestRateIndexFixingDate(Euribor3MLegacy,AO41),"")</f>
        <v/>
      </c>
      <c r="AO41" s="147" t="e">
        <f>IFERROR(_xll.qlCalendarAdvance(Calendar,DiscountBasedCurve!BQ47,"-"&amp;$AF$5,"mf",TRUE),NA())</f>
        <v>#N/A</v>
      </c>
      <c r="AP41" s="78" t="str">
        <f>IFERROR(_xll.qlIndexFixing(Euribor3MLegacy,AN41,TRUE,CalibrationTrigger)-_xll.qlIndexFixing($AP$1,AN41,TRUE,CalibrationTrigger),"")</f>
        <v/>
      </c>
      <c r="BA41" s="183" t="str">
        <f>MktData!O62</f>
        <v>60Y</v>
      </c>
      <c r="BB41" s="202" t="str">
        <f t="shared" si="2"/>
        <v>EURSWAP3M_60Y</v>
      </c>
      <c r="BC41" s="185">
        <f t="shared" si="9"/>
        <v>42424</v>
      </c>
      <c r="BD41" s="65" t="str">
        <f>MktData!Q62</f>
        <v>EURSWAP3M_60Y#0005</v>
      </c>
      <c r="BE41" s="65" t="str">
        <f>_xll.qlSwapIndex(,,BA41,2,Currency,Calendar,$BJ$24,$BK$24,$BL$24,ContinuousBasisIndex3M,Discounting)</f>
        <v>obj_0032d#0187</v>
      </c>
      <c r="BF41" s="187">
        <f>_xll.qlIndexFixing(BE41,BC41,TRUE,)</f>
        <v>8.4412029532121031E-3</v>
      </c>
      <c r="BG41" s="187">
        <f>_xll.qlQuoteValue(BD41,MktTrigger3M)</f>
        <v>8.3599999999999994E-3</v>
      </c>
      <c r="BH41" s="193">
        <f t="shared" si="0"/>
        <v>0.81202953212103701</v>
      </c>
    </row>
    <row r="42" spans="1:60" ht="11.25" customHeight="1">
      <c r="A42" s="34" t="s">
        <v>41</v>
      </c>
      <c r="B42" s="34" t="s">
        <v>127</v>
      </c>
      <c r="C42" s="130"/>
      <c r="D42" s="34" t="s">
        <v>113</v>
      </c>
      <c r="E42" s="34" t="s">
        <v>114</v>
      </c>
      <c r="F42" s="34" t="s">
        <v>115</v>
      </c>
      <c r="G42" s="94">
        <v>0</v>
      </c>
      <c r="H42" s="94" t="str">
        <f t="shared" si="6"/>
        <v>obj_0001a#0005</v>
      </c>
      <c r="I42" s="93" t="str">
        <f t="shared" si="10"/>
        <v>EURSWAP3M_40Y</v>
      </c>
      <c r="J42" s="160" t="str">
        <f>IF(K42,_xll.qlSwapRateHelper2(,I42,2,A42,Calendar,D42,E42,F42,$H42,G42,B42,Discounting,,,,MktTrigger3M),"")</f>
        <v/>
      </c>
      <c r="K42" s="259" t="b">
        <v>0</v>
      </c>
      <c r="L42" s="164" t="str">
        <f>IF(M42,_xll.qlSwapRateHelper2(,I42,2,A42,Calendar,D42,E42,F42,$H42,G42,B42,Discounting,,,,MktTrigger3M),"")</f>
        <v>obj_00180#0005</v>
      </c>
      <c r="M42" s="167" t="b">
        <v>1</v>
      </c>
      <c r="N42" s="70">
        <v>10</v>
      </c>
      <c r="O42" s="70">
        <v>1</v>
      </c>
      <c r="Q42" s="64" t="e">
        <v>#N/A</v>
      </c>
      <c r="R42" s="64" t="str">
        <f>IFERROR(_xll.qlRateHelperQuoteName(Q42,trigger),"")</f>
        <v/>
      </c>
      <c r="S42" s="78" t="str">
        <f>IFERROR(_xll.qlRateHelperRate(Q42,trigger),"")</f>
        <v/>
      </c>
      <c r="T42" s="78" t="str">
        <f>IFERROR(_xll.qlSwapRateHelperSpread(Q42),"")</f>
        <v/>
      </c>
      <c r="U42" s="90" t="str">
        <f>IFERROR(_xll.qlRateHelperPillarDate(Q42,trigger),"")</f>
        <v/>
      </c>
      <c r="V42" s="87" t="str">
        <f t="shared" si="1"/>
        <v/>
      </c>
      <c r="X42" s="64" t="e">
        <v>#N/A</v>
      </c>
      <c r="Y42" s="64" t="str">
        <f>IFERROR(_xll.qlRateHelperQuoteName(X42,trigger),"")</f>
        <v/>
      </c>
      <c r="Z42" s="78" t="str">
        <f>IFERROR(_xll.qlRateHelperRate(X42,trigger),"")</f>
        <v/>
      </c>
      <c r="AA42" s="78" t="str">
        <f>IFERROR(_xll.qlSwapRateHelperSpread(X42),"")</f>
        <v/>
      </c>
      <c r="AB42" s="90" t="str">
        <f>IFERROR(_xll.qlRateHelperPillarDate(X42,trigger),"")</f>
        <v/>
      </c>
      <c r="AC42" s="87" t="e">
        <v>#N/A</v>
      </c>
      <c r="AD42" s="179"/>
      <c r="AI42" s="64" t="s">
        <v>124</v>
      </c>
      <c r="AJ42" s="147">
        <f>IFERROR(_xll.qlInterestRateIndexFixingDate(ContBasisIndex3MCorrected,AK42),"")</f>
        <v>42481</v>
      </c>
      <c r="AK42" s="147">
        <f>_xll.qlCalendarAdvance(Calendar,$AK41,AI42,,,trigger)</f>
        <v>42485</v>
      </c>
      <c r="AL42" s="78">
        <f>IFERROR(_xll.qlIndexFixing(ContinuousBasisIndex3M,AJ42,TRUE,)-_xll.qlIndexFixing($AP$1,AJ42,TRUE,CalibrationTrigger),"")</f>
        <v>1.57764857547509E-3</v>
      </c>
      <c r="AN42" s="147" t="str">
        <f>IFERROR(_xll.qlInterestRateIndexFixingDate(Euribor3MLegacy,AO42),"")</f>
        <v/>
      </c>
      <c r="AO42" s="147" t="e">
        <f>IFERROR(_xll.qlCalendarAdvance(Calendar,DiscountBasedCurve!BQ48,"-"&amp;$AF$5,"mf",TRUE),NA())</f>
        <v>#N/A</v>
      </c>
      <c r="AP42" s="78" t="str">
        <f>IFERROR(_xll.qlIndexFixing(Euribor3MLegacy,AN42,TRUE,CalibrationTrigger)-_xll.qlIndexFixing($AP$1,AN42,TRUE,CalibrationTrigger),"")</f>
        <v/>
      </c>
    </row>
    <row r="43" spans="1:60">
      <c r="A43" s="34" t="s">
        <v>42</v>
      </c>
      <c r="B43" s="34" t="s">
        <v>127</v>
      </c>
      <c r="C43" s="130"/>
      <c r="D43" s="34" t="s">
        <v>113</v>
      </c>
      <c r="E43" s="34" t="s">
        <v>114</v>
      </c>
      <c r="F43" s="34" t="s">
        <v>115</v>
      </c>
      <c r="G43" s="94">
        <v>0</v>
      </c>
      <c r="H43" s="94" t="str">
        <f t="shared" si="6"/>
        <v>obj_0001a#0005</v>
      </c>
      <c r="I43" s="93" t="str">
        <f t="shared" si="10"/>
        <v>EURSWAP3M_50Y</v>
      </c>
      <c r="J43" s="160" t="str">
        <f>IF(K43,_xll.qlSwapRateHelper2(,I43,2,A43,Calendar,D43,E43,F43,$H43,G43,B43,Discounting,,,,MktTrigger3M),"")</f>
        <v>obj_0015f#0005</v>
      </c>
      <c r="K43" s="259" t="b">
        <v>1</v>
      </c>
      <c r="L43" s="164" t="str">
        <f>IF(M43,_xll.qlSwapRateHelper2(,I43,2,A43,Calendar,D43,E43,F43,$H43,G43,B43,Discounting,,,,MktTrigger3M),"")</f>
        <v>obj_00171#0005</v>
      </c>
      <c r="M43" s="167" t="b">
        <v>1</v>
      </c>
      <c r="N43" s="70">
        <v>10</v>
      </c>
      <c r="O43" s="70">
        <v>1</v>
      </c>
      <c r="Q43" s="64" t="e">
        <v>#N/A</v>
      </c>
      <c r="R43" s="64" t="str">
        <f>IFERROR(_xll.qlRateHelperQuoteName(Q43,trigger),"")</f>
        <v/>
      </c>
      <c r="S43" s="78" t="str">
        <f>IFERROR(_xll.qlRateHelperRate(Q43,trigger),"")</f>
        <v/>
      </c>
      <c r="T43" s="78" t="str">
        <f>IFERROR(_xll.qlSwapRateHelperSpread(Q43),"")</f>
        <v/>
      </c>
      <c r="U43" s="90" t="str">
        <f>IFERROR(_xll.qlRateHelperPillarDate(Q43,trigger),"")</f>
        <v/>
      </c>
      <c r="V43" s="87" t="str">
        <f t="shared" si="1"/>
        <v/>
      </c>
      <c r="X43" s="64" t="e">
        <v>#N/A</v>
      </c>
      <c r="Y43" s="64" t="str">
        <f>IFERROR(_xll.qlRateHelperQuoteName(X43,trigger),"")</f>
        <v/>
      </c>
      <c r="Z43" s="78" t="str">
        <f>IFERROR(_xll.qlRateHelperRate(X43,trigger),"")</f>
        <v/>
      </c>
      <c r="AA43" s="78" t="str">
        <f>IFERROR(_xll.qlSwapRateHelperSpread(X43),"")</f>
        <v/>
      </c>
      <c r="AB43" s="90" t="str">
        <f>IFERROR(_xll.qlRateHelperPillarDate(X43,trigger),"")</f>
        <v/>
      </c>
      <c r="AC43" s="87" t="e">
        <v>#N/A</v>
      </c>
      <c r="AD43" s="179"/>
      <c r="AI43" s="64" t="s">
        <v>124</v>
      </c>
      <c r="AJ43" s="147">
        <f>IFERROR(_xll.qlInterestRateIndexFixingDate(ContBasisIndex3MCorrected,AK43),"")</f>
        <v>42482</v>
      </c>
      <c r="AK43" s="147">
        <f>_xll.qlCalendarAdvance(Calendar,$AK42,AI43,,,trigger)</f>
        <v>42486</v>
      </c>
      <c r="AL43" s="78">
        <f>IFERROR(_xll.qlIndexFixing(ContinuousBasisIndex3M,AJ43,TRUE,)-_xll.qlIndexFixing($AP$1,AJ43,TRUE,CalibrationTrigger),"")</f>
        <v>1.577928053589148E-3</v>
      </c>
      <c r="AN43" s="147" t="str">
        <f>IFERROR(_xll.qlInterestRateIndexFixingDate(Euribor3MLegacy,AO43),"")</f>
        <v/>
      </c>
      <c r="AO43" s="147" t="e">
        <f>IFERROR(_xll.qlCalendarAdvance(Calendar,DiscountBasedCurve!BQ49,"-"&amp;$AF$5,"mf",TRUE),NA())</f>
        <v>#N/A</v>
      </c>
      <c r="AP43" s="78" t="str">
        <f>IFERROR(_xll.qlIndexFixing(Euribor3MLegacy,AN43,TRUE,CalibrationTrigger)-_xll.qlIndexFixing($AP$1,AN43,TRUE,CalibrationTrigger),"")</f>
        <v/>
      </c>
    </row>
    <row r="44" spans="1:60">
      <c r="A44" s="39" t="s">
        <v>43</v>
      </c>
      <c r="B44" s="39" t="s">
        <v>127</v>
      </c>
      <c r="C44" s="131"/>
      <c r="D44" s="39" t="s">
        <v>113</v>
      </c>
      <c r="E44" s="39" t="s">
        <v>114</v>
      </c>
      <c r="F44" s="39" t="s">
        <v>115</v>
      </c>
      <c r="G44" s="97">
        <v>0</v>
      </c>
      <c r="H44" s="97" t="str">
        <f t="shared" si="6"/>
        <v>obj_0001a#0005</v>
      </c>
      <c r="I44" s="96" t="str">
        <f t="shared" si="10"/>
        <v>EURSWAP3M_60Y</v>
      </c>
      <c r="J44" s="161" t="str">
        <f>IF(K44,_xll.qlSwapRateHelper2(,I44,2,A44,Calendar,D44,E44,F44,$H44,G44,B44,Discounting,,,,MktTrigger3M),"")</f>
        <v>obj_00125#0005</v>
      </c>
      <c r="K44" s="257" t="b">
        <v>1</v>
      </c>
      <c r="L44" s="162" t="str">
        <f>IF(M44,_xll.qlSwapRateHelper2(,I44,2,A44,Calendar,D44,E44,F44,$H44,G44,B44,Discounting,,,,MktTrigger3M),"")</f>
        <v>obj_00121#0005</v>
      </c>
      <c r="M44" s="165" t="b">
        <v>1</v>
      </c>
      <c r="N44" s="71">
        <v>10</v>
      </c>
      <c r="O44" s="71">
        <v>1</v>
      </c>
      <c r="Q44" s="65" t="e">
        <v>#N/A</v>
      </c>
      <c r="R44" s="65" t="str">
        <f>IFERROR(_xll.qlRateHelperQuoteName(Q44,trigger),"")</f>
        <v/>
      </c>
      <c r="S44" s="82" t="str">
        <f>IFERROR(_xll.qlRateHelperRate(Q44,trigger),"")</f>
        <v/>
      </c>
      <c r="T44" s="82" t="str">
        <f>IFERROR(_xll.qlSwapRateHelperSpread(Q44),"")</f>
        <v/>
      </c>
      <c r="U44" s="98" t="str">
        <f>IFERROR(_xll.qlRateHelperPillarDate(Q44,trigger),"")</f>
        <v/>
      </c>
      <c r="V44" s="88" t="str">
        <f t="shared" si="1"/>
        <v/>
      </c>
      <c r="X44" s="65" t="e">
        <v>#N/A</v>
      </c>
      <c r="Y44" s="65" t="str">
        <f>IFERROR(_xll.qlRateHelperQuoteName(X44,trigger),"")</f>
        <v/>
      </c>
      <c r="Z44" s="82" t="str">
        <f>IFERROR(_xll.qlRateHelperRate(X44,trigger),"")</f>
        <v/>
      </c>
      <c r="AA44" s="82" t="str">
        <f>IFERROR(_xll.qlSwapRateHelperSpread(X44),"")</f>
        <v/>
      </c>
      <c r="AB44" s="98" t="str">
        <f>IFERROR(_xll.qlRateHelperPillarDate(X44,trigger),"")</f>
        <v/>
      </c>
      <c r="AC44" s="88" t="e">
        <v>#N/A</v>
      </c>
      <c r="AD44" s="179"/>
      <c r="AI44" s="64" t="s">
        <v>124</v>
      </c>
      <c r="AJ44" s="147">
        <f>IFERROR(_xll.qlInterestRateIndexFixingDate(ContBasisIndex3MCorrected,AK44),"")</f>
        <v>42485</v>
      </c>
      <c r="AK44" s="147">
        <f>_xll.qlCalendarAdvance(Calendar,$AK43,AI44,,,trigger)</f>
        <v>42487</v>
      </c>
      <c r="AL44" s="78">
        <f>IFERROR(_xll.qlIndexFixing(ContinuousBasisIndex3M,AJ44,TRUE,)-_xll.qlIndexFixing($AP$1,AJ44,TRUE,CalibrationTrigger),"")</f>
        <v>1.578206925485273E-3</v>
      </c>
      <c r="AN44" s="147" t="str">
        <f>IFERROR(_xll.qlInterestRateIndexFixingDate(Euribor3MLegacy,AO44),"")</f>
        <v/>
      </c>
      <c r="AO44" s="147" t="e">
        <f>IFERROR(_xll.qlCalendarAdvance(Calendar,DiscountBasedCurve!BQ50,"-"&amp;$AF$5,"mf",TRUE),NA())</f>
        <v>#N/A</v>
      </c>
      <c r="AP44" s="78" t="str">
        <f>IFERROR(_xll.qlIndexFixing(Euribor3MLegacy,AN44,TRUE,CalibrationTrigger)-_xll.qlIndexFixing($AP$1,AN44,TRUE,CalibrationTrigger),"")</f>
        <v/>
      </c>
    </row>
    <row r="45" spans="1:60">
      <c r="AD45" s="179"/>
      <c r="AI45" s="64" t="s">
        <v>124</v>
      </c>
      <c r="AJ45" s="147">
        <f>IFERROR(_xll.qlInterestRateIndexFixingDate(ContBasisIndex3MCorrected,AK45),"")</f>
        <v>42486</v>
      </c>
      <c r="AK45" s="147">
        <f>_xll.qlCalendarAdvance(Calendar,$AK44,AI45,,,trigger)</f>
        <v>42488</v>
      </c>
      <c r="AL45" s="78">
        <f>IFERROR(_xll.qlIndexFixing(ContinuousBasisIndex3M,AJ45,TRUE,)-_xll.qlIndexFixing($AP$1,AJ45,TRUE,CalibrationTrigger),"")</f>
        <v>1.5784854548505593E-3</v>
      </c>
      <c r="AN45" s="147" t="str">
        <f>IFERROR(_xll.qlInterestRateIndexFixingDate(Euribor3MLegacy,AO45),"")</f>
        <v/>
      </c>
      <c r="AO45" s="147" t="e">
        <f>IFERROR(_xll.qlCalendarAdvance(Calendar,DiscountBasedCurve!BQ51,"-"&amp;$AF$5,"mf",TRUE),NA())</f>
        <v>#N/A</v>
      </c>
      <c r="AP45" s="78" t="str">
        <f>IFERROR(_xll.qlIndexFixing(Euribor3MLegacy,AN45,TRUE,CalibrationTrigger)-_xll.qlIndexFixing($AP$1,AN45,TRUE,CalibrationTrigger),"")</f>
        <v/>
      </c>
    </row>
    <row r="46" spans="1:60">
      <c r="AD46" s="179"/>
      <c r="AI46" s="64" t="s">
        <v>124</v>
      </c>
      <c r="AJ46" s="147">
        <f>IFERROR(_xll.qlInterestRateIndexFixingDate(ContBasisIndex3MCorrected,AK46),"")</f>
        <v>42487</v>
      </c>
      <c r="AK46" s="147">
        <f>_xll.qlCalendarAdvance(Calendar,$AK45,AI46,,,trigger)</f>
        <v>42489</v>
      </c>
      <c r="AL46" s="78">
        <f>IFERROR(_xll.qlIndexFixing(ContinuousBasisIndex3M,AJ46,TRUE,)-_xll.qlIndexFixing($AP$1,AJ46,TRUE,CalibrationTrigger),"")</f>
        <v>1.5787633792562462E-3</v>
      </c>
      <c r="AN46" s="147" t="str">
        <f>IFERROR(_xll.qlInterestRateIndexFixingDate(Euribor3MLegacy,AO46),"")</f>
        <v/>
      </c>
      <c r="AO46" s="147" t="e">
        <f>IFERROR(_xll.qlCalendarAdvance(Calendar,DiscountBasedCurve!BQ52,"-"&amp;$AF$5,"mf",TRUE),NA())</f>
        <v>#N/A</v>
      </c>
      <c r="AP46" s="78" t="str">
        <f>IFERROR(_xll.qlIndexFixing(Euribor3MLegacy,AN46,TRUE,CalibrationTrigger)-_xll.qlIndexFixing($AP$1,AN46,TRUE,CalibrationTrigger),"")</f>
        <v/>
      </c>
    </row>
    <row r="47" spans="1:60">
      <c r="AD47" s="179"/>
      <c r="AI47" s="64" t="s">
        <v>124</v>
      </c>
      <c r="AJ47" s="147">
        <f>IFERROR(_xll.qlInterestRateIndexFixingDate(ContBasisIndex3MCorrected,AK47),"")</f>
        <v>42488</v>
      </c>
      <c r="AK47" s="147">
        <f>_xll.qlCalendarAdvance(Calendar,$AK46,AI47,,,trigger)</f>
        <v>42492</v>
      </c>
      <c r="AL47" s="78">
        <f>IFERROR(_xll.qlIndexFixing(ContinuousBasisIndex3M,AJ47,TRUE,)-_xll.qlIndexFixing($AP$1,AJ47,TRUE,CalibrationTrigger),"")</f>
        <v>1.5797124652718103E-3</v>
      </c>
      <c r="AN47" s="147" t="str">
        <f>IFERROR(_xll.qlInterestRateIndexFixingDate(Euribor3MLegacy,AO47),"")</f>
        <v/>
      </c>
      <c r="AO47" s="147" t="e">
        <f>IFERROR(_xll.qlCalendarAdvance(Calendar,DiscountBasedCurve!BQ53,"-"&amp;$AF$5,"mf",TRUE),NA())</f>
        <v>#N/A</v>
      </c>
      <c r="AP47" s="78" t="str">
        <f>IFERROR(_xll.qlIndexFixing(Euribor3MLegacy,AN47,TRUE,CalibrationTrigger)-_xll.qlIndexFixing($AP$1,AN47,TRUE,CalibrationTrigger),"")</f>
        <v/>
      </c>
    </row>
    <row r="48" spans="1:60">
      <c r="AD48" s="179"/>
      <c r="AI48" s="64" t="s">
        <v>124</v>
      </c>
      <c r="AJ48" s="147">
        <f>IFERROR(_xll.qlInterestRateIndexFixingDate(ContBasisIndex3MCorrected,AK48),"")</f>
        <v>42489</v>
      </c>
      <c r="AK48" s="147">
        <f>_xll.qlCalendarAdvance(Calendar,$AK47,AI48,,,trigger)</f>
        <v>42493</v>
      </c>
      <c r="AL48" s="78">
        <f>IFERROR(_xll.qlIndexFixing(ContinuousBasisIndex3M,AJ48,TRUE,)-_xll.qlIndexFixing($AP$1,AJ48,TRUE,CalibrationTrigger),"")</f>
        <v>1.579987677026066E-3</v>
      </c>
      <c r="AN48" s="147" t="str">
        <f>IFERROR(_xll.qlInterestRateIndexFixingDate(Euribor3MLegacy,AO48),"")</f>
        <v/>
      </c>
      <c r="AO48" s="147" t="e">
        <f>IFERROR(_xll.qlCalendarAdvance(Calendar,DiscountBasedCurve!BQ54,"-"&amp;$AF$5,"mf",TRUE),NA())</f>
        <v>#N/A</v>
      </c>
      <c r="AP48" s="78" t="str">
        <f>IFERROR(_xll.qlIndexFixing(Euribor3MLegacy,AN48,TRUE,CalibrationTrigger)-_xll.qlIndexFixing($AP$1,AN48,TRUE,CalibrationTrigger),"")</f>
        <v/>
      </c>
    </row>
    <row r="49" spans="30:42">
      <c r="AD49" s="179"/>
      <c r="AG49" s="29" t="str">
        <f>_xll.ohRangeRetrieveError(AF21)</f>
        <v/>
      </c>
      <c r="AI49" s="64" t="s">
        <v>124</v>
      </c>
      <c r="AJ49" s="147">
        <f>IFERROR(_xll.qlInterestRateIndexFixingDate(ContBasisIndex3MCorrected,AK49),"")</f>
        <v>42492</v>
      </c>
      <c r="AK49" s="147">
        <f>_xll.qlCalendarAdvance(Calendar,$AK48,AI49,,,trigger)</f>
        <v>42494</v>
      </c>
      <c r="AL49" s="78">
        <f>IFERROR(_xll.qlIndexFixing(ContinuousBasisIndex3M,AJ49,TRUE,)-_xll.qlIndexFixing($AP$1,AJ49,TRUE,CalibrationTrigger),"")</f>
        <v>1.5802622869995225E-3</v>
      </c>
      <c r="AN49" s="147" t="str">
        <f>IFERROR(_xll.qlInterestRateIndexFixingDate(Euribor3MLegacy,AO49),"")</f>
        <v/>
      </c>
      <c r="AO49" s="147" t="e">
        <f>IFERROR(_xll.qlCalendarAdvance(Calendar,DiscountBasedCurve!BQ55,"-"&amp;$AF$5,"mf",TRUE),NA())</f>
        <v>#N/A</v>
      </c>
      <c r="AP49" s="78" t="str">
        <f>IFERROR(_xll.qlIndexFixing(Euribor3MLegacy,AN49,TRUE,CalibrationTrigger)-_xll.qlIndexFixing($AP$1,AN49,TRUE,CalibrationTrigger),"")</f>
        <v/>
      </c>
    </row>
    <row r="50" spans="30:42">
      <c r="AD50" s="179"/>
      <c r="AI50" s="64" t="s">
        <v>124</v>
      </c>
      <c r="AJ50" s="147">
        <f>IFERROR(_xll.qlInterestRateIndexFixingDate(ContBasisIndex3MCorrected,AK50),"")</f>
        <v>42493</v>
      </c>
      <c r="AK50" s="147">
        <f>_xll.qlCalendarAdvance(Calendar,$AK49,AI50,,,trigger)</f>
        <v>42495</v>
      </c>
      <c r="AL50" s="78">
        <f>IFERROR(_xll.qlIndexFixing(ContinuousBasisIndex3M,AJ50,TRUE,)-_xll.qlIndexFixing($AP$1,AJ50,TRUE,CalibrationTrigger),"")</f>
        <v>1.5805362957730194E-3</v>
      </c>
      <c r="AN50" s="147" t="str">
        <f>IFERROR(_xll.qlInterestRateIndexFixingDate(Euribor3MLegacy,AO50),"")</f>
        <v/>
      </c>
      <c r="AO50" s="147" t="e">
        <f>IFERROR(_xll.qlCalendarAdvance(Calendar,DiscountBasedCurve!BQ56,"-"&amp;$AF$5,"mf",TRUE),NA())</f>
        <v>#N/A</v>
      </c>
      <c r="AP50" s="78" t="str">
        <f>IFERROR(_xll.qlIndexFixing(Euribor3MLegacy,AN50,TRUE,CalibrationTrigger)-_xll.qlIndexFixing($AP$1,AN50,TRUE,CalibrationTrigger),"")</f>
        <v/>
      </c>
    </row>
    <row r="51" spans="30:42">
      <c r="AD51" s="179"/>
      <c r="AI51" s="64" t="s">
        <v>124</v>
      </c>
      <c r="AJ51" s="147">
        <f>IFERROR(_xll.qlInterestRateIndexFixingDate(ContBasisIndex3MCorrected,AK51),"")</f>
        <v>42494</v>
      </c>
      <c r="AK51" s="147">
        <f>_xll.qlCalendarAdvance(Calendar,$AK50,AI51,,,trigger)</f>
        <v>42496</v>
      </c>
      <c r="AL51" s="78">
        <f>IFERROR(_xll.qlIndexFixing(ContinuousBasisIndex3M,AJ51,TRUE,)-_xll.qlIndexFixing($AP$1,AJ51,TRUE,CalibrationTrigger),"")</f>
        <v>1.5810446006590548E-3</v>
      </c>
      <c r="AN51" s="147" t="str">
        <f>IFERROR(_xll.qlInterestRateIndexFixingDate(Euribor3MLegacy,AO51),"")</f>
        <v/>
      </c>
      <c r="AO51" s="147" t="e">
        <f>IFERROR(_xll.qlCalendarAdvance(Calendar,DiscountBasedCurve!BQ57,"-"&amp;$AF$5,"mf",TRUE),NA())</f>
        <v>#N/A</v>
      </c>
      <c r="AP51" s="78" t="str">
        <f>IFERROR(_xll.qlIndexFixing(Euribor3MLegacy,AN51,TRUE,CalibrationTrigger)-_xll.qlIndexFixing($AP$1,AN51,TRUE,CalibrationTrigger),"")</f>
        <v/>
      </c>
    </row>
    <row r="52" spans="30:42">
      <c r="AD52" s="179"/>
      <c r="AI52" s="64" t="s">
        <v>124</v>
      </c>
      <c r="AJ52" s="147">
        <f>IFERROR(_xll.qlInterestRateIndexFixingDate(ContBasisIndex3MCorrected,AK52),"")</f>
        <v>42495</v>
      </c>
      <c r="AK52" s="147">
        <f>_xll.qlCalendarAdvance(Calendar,$AK51,AI52,,,trigger)</f>
        <v>42499</v>
      </c>
      <c r="AL52" s="78">
        <f>IFERROR(_xll.qlIndexFixing(ContinuousBasisIndex3M,AJ52,TRUE,)-_xll.qlIndexFixing($AP$1,AJ52,TRUE,CalibrationTrigger),"")</f>
        <v>1.5816263304016653E-3</v>
      </c>
      <c r="AN52" s="147" t="str">
        <f>IFERROR(_xll.qlInterestRateIndexFixingDate(Euribor3MLegacy,AO52),"")</f>
        <v/>
      </c>
      <c r="AO52" s="147" t="e">
        <f>IFERROR(_xll.qlCalendarAdvance(Calendar,DiscountBasedCurve!BQ58,"-"&amp;$AF$5,"mf",TRUE),NA())</f>
        <v>#N/A</v>
      </c>
      <c r="AP52" s="78" t="str">
        <f>IFERROR(_xll.qlIndexFixing(Euribor3MLegacy,AN52,TRUE,CalibrationTrigger)-_xll.qlIndexFixing($AP$1,AN52,TRUE,CalibrationTrigger),"")</f>
        <v/>
      </c>
    </row>
    <row r="53" spans="30:42">
      <c r="AD53" s="179"/>
      <c r="AI53" s="64" t="s">
        <v>124</v>
      </c>
      <c r="AJ53" s="147">
        <f>IFERROR(_xll.qlInterestRateIndexFixingDate(ContBasisIndex3MCorrected,AK53),"")</f>
        <v>42496</v>
      </c>
      <c r="AK53" s="147">
        <f>_xll.qlCalendarAdvance(Calendar,$AK52,AI53,,,trigger)</f>
        <v>42500</v>
      </c>
      <c r="AL53" s="78">
        <f>IFERROR(_xll.qlIndexFixing(ContinuousBasisIndex3M,AJ53,TRUE,)-_xll.qlIndexFixing($AP$1,AJ53,TRUE,CalibrationTrigger),"")</f>
        <v>1.5818973418188858E-3</v>
      </c>
      <c r="AN53" s="147" t="str">
        <f>IFERROR(_xll.qlInterestRateIndexFixingDate(Euribor3MLegacy,AO53),"")</f>
        <v/>
      </c>
      <c r="AO53" s="147" t="e">
        <f>IFERROR(_xll.qlCalendarAdvance(Calendar,DiscountBasedCurve!BQ59,"-"&amp;$AF$5,"mf",TRUE),NA())</f>
        <v>#N/A</v>
      </c>
      <c r="AP53" s="78" t="str">
        <f>IFERROR(_xll.qlIndexFixing(Euribor3MLegacy,AN53,TRUE,CalibrationTrigger)-_xll.qlIndexFixing($AP$1,AN53,TRUE,CalibrationTrigger),"")</f>
        <v/>
      </c>
    </row>
    <row r="54" spans="30:42">
      <c r="AD54" s="179"/>
      <c r="AI54" s="64" t="s">
        <v>124</v>
      </c>
      <c r="AJ54" s="147">
        <f>IFERROR(_xll.qlInterestRateIndexFixingDate(ContBasisIndex3MCorrected,AK54),"")</f>
        <v>42499</v>
      </c>
      <c r="AK54" s="147">
        <f>_xll.qlCalendarAdvance(Calendar,$AK53,AI54,,,trigger)</f>
        <v>42501</v>
      </c>
      <c r="AL54" s="78">
        <f>IFERROR(_xll.qlIndexFixing(ContinuousBasisIndex3M,AJ54,TRUE,)-_xll.qlIndexFixing($AP$1,AJ54,TRUE,CalibrationTrigger),"")</f>
        <v>1.5821677554929479E-3</v>
      </c>
      <c r="AN54" s="147" t="str">
        <f>IFERROR(_xll.qlInterestRateIndexFixingDate(Euribor3MLegacy,AO54),"")</f>
        <v/>
      </c>
      <c r="AO54" s="147" t="e">
        <f>IFERROR(_xll.qlCalendarAdvance(Calendar,DiscountBasedCurve!BQ60,"-"&amp;$AF$5,"mf",TRUE),NA())</f>
        <v>#N/A</v>
      </c>
      <c r="AP54" s="78" t="str">
        <f>IFERROR(_xll.qlIndexFixing(Euribor3MLegacy,AN54,TRUE,CalibrationTrigger)-_xll.qlIndexFixing($AP$1,AN54,TRUE,CalibrationTrigger),"")</f>
        <v/>
      </c>
    </row>
    <row r="55" spans="30:42">
      <c r="AD55" s="179"/>
      <c r="AI55" s="64" t="s">
        <v>124</v>
      </c>
      <c r="AJ55" s="147">
        <f>IFERROR(_xll.qlInterestRateIndexFixingDate(ContBasisIndex3MCorrected,AK55),"")</f>
        <v>42500</v>
      </c>
      <c r="AK55" s="147">
        <f>_xll.qlCalendarAdvance(Calendar,$AK54,AI55,,,trigger)</f>
        <v>42502</v>
      </c>
      <c r="AL55" s="78">
        <f>IFERROR(_xll.qlIndexFixing(ContinuousBasisIndex3M,AJ55,TRUE,)-_xll.qlIndexFixing($AP$1,AJ55,TRUE,CalibrationTrigger),"")</f>
        <v>1.5824375719929598E-3</v>
      </c>
      <c r="AN55" s="147" t="str">
        <f>IFERROR(_xll.qlInterestRateIndexFixingDate(Euribor3MLegacy,AO55),"")</f>
        <v/>
      </c>
      <c r="AO55" s="147" t="e">
        <f>IFERROR(_xll.qlCalendarAdvance(Calendar,DiscountBasedCurve!BQ61,"-"&amp;$AF$5,"mf",TRUE),NA())</f>
        <v>#N/A</v>
      </c>
      <c r="AP55" s="78" t="str">
        <f>IFERROR(_xll.qlIndexFixing(Euribor3MLegacy,AN55,TRUE,CalibrationTrigger)-_xll.qlIndexFixing($AP$1,AN55,TRUE,CalibrationTrigger),"")</f>
        <v/>
      </c>
    </row>
    <row r="56" spans="30:42">
      <c r="AD56" s="179"/>
      <c r="AI56" s="64" t="s">
        <v>124</v>
      </c>
      <c r="AJ56" s="147">
        <f>IFERROR(_xll.qlInterestRateIndexFixingDate(ContBasisIndex3MCorrected,AK56),"")</f>
        <v>42501</v>
      </c>
      <c r="AK56" s="147">
        <f>_xll.qlCalendarAdvance(Calendar,$AK55,AI56,,,trigger)</f>
        <v>42503</v>
      </c>
      <c r="AL56" s="78">
        <f>IFERROR(_xll.qlIndexFixing(ContinuousBasisIndex3M,AJ56,TRUE,)-_xll.qlIndexFixing($AP$1,AJ56,TRUE,CalibrationTrigger),"")</f>
        <v>1.5829375406455157E-3</v>
      </c>
      <c r="AN56" s="147" t="str">
        <f>IFERROR(_xll.qlInterestRateIndexFixingDate(Euribor3MLegacy,AO56),"")</f>
        <v/>
      </c>
      <c r="AO56" s="147" t="e">
        <f>IFERROR(_xll.qlCalendarAdvance(Calendar,DiscountBasedCurve!BQ62,"-"&amp;$AF$5,"mf",TRUE),NA())</f>
        <v>#N/A</v>
      </c>
      <c r="AP56" s="78" t="str">
        <f>IFERROR(_xll.qlIndexFixing(Euribor3MLegacy,AN56,TRUE,CalibrationTrigger)-_xll.qlIndexFixing($AP$1,AN56,TRUE,CalibrationTrigger),"")</f>
        <v/>
      </c>
    </row>
    <row r="57" spans="30:42">
      <c r="AD57" s="179"/>
      <c r="AI57" s="64" t="s">
        <v>124</v>
      </c>
      <c r="AJ57" s="147">
        <f>IFERROR(_xll.qlInterestRateIndexFixingDate(ContBasisIndex3MCorrected,AK57),"")</f>
        <v>42502</v>
      </c>
      <c r="AK57" s="147">
        <f>_xll.qlCalendarAdvance(Calendar,$AK56,AI57,,,trigger)</f>
        <v>42506</v>
      </c>
      <c r="AL57" s="78">
        <f>IFERROR(_xll.qlIndexFixing(ContinuousBasisIndex3M,AJ57,TRUE,)-_xll.qlIndexFixing($AP$1,AJ57,TRUE,CalibrationTrigger),"")</f>
        <v>1.583510877758528E-3</v>
      </c>
      <c r="AN57" s="147" t="str">
        <f>IFERROR(_xll.qlInterestRateIndexFixingDate(Euribor3MLegacy,AO57),"")</f>
        <v/>
      </c>
      <c r="AO57" s="147" t="e">
        <f>IFERROR(_xll.qlCalendarAdvance(Calendar,DiscountBasedCurve!BQ63,"-"&amp;$AF$5,"mf",TRUE),NA())</f>
        <v>#N/A</v>
      </c>
      <c r="AP57" s="78" t="str">
        <f>IFERROR(_xll.qlIndexFixing(Euribor3MLegacy,AN57,TRUE,CalibrationTrigger)-_xll.qlIndexFixing($AP$1,AN57,TRUE,CalibrationTrigger),"")</f>
        <v/>
      </c>
    </row>
    <row r="58" spans="30:42">
      <c r="AD58" s="179"/>
      <c r="AI58" s="64" t="s">
        <v>124</v>
      </c>
      <c r="AJ58" s="147">
        <f>IFERROR(_xll.qlInterestRateIndexFixingDate(ContBasisIndex3MCorrected,AK58),"")</f>
        <v>42503</v>
      </c>
      <c r="AK58" s="147">
        <f>_xll.qlCalendarAdvance(Calendar,$AK57,AI58,,,trigger)</f>
        <v>42507</v>
      </c>
      <c r="AL58" s="78">
        <f>IFERROR(_xll.qlIndexFixing(ContinuousBasisIndex3M,AJ58,TRUE,)-_xll.qlIndexFixing($AP$1,AJ58,TRUE,CalibrationTrigger),"")</f>
        <v>1.5837777170018379E-3</v>
      </c>
      <c r="AN58" s="147" t="str">
        <f>IFERROR(_xll.qlInterestRateIndexFixingDate(Euribor3MLegacy,AO58),"")</f>
        <v/>
      </c>
      <c r="AO58" s="147" t="e">
        <f>IFERROR(_xll.qlCalendarAdvance(Calendar,DiscountBasedCurve!BQ64,"-"&amp;$AF$5,"mf",TRUE),NA())</f>
        <v>#N/A</v>
      </c>
      <c r="AP58" s="78" t="str">
        <f>IFERROR(_xll.qlIndexFixing(Euribor3MLegacy,AN58,TRUE,CalibrationTrigger)-_xll.qlIndexFixing($AP$1,AN58,TRUE,CalibrationTrigger),"")</f>
        <v/>
      </c>
    </row>
    <row r="59" spans="30:42">
      <c r="AD59" s="179"/>
      <c r="AI59" s="64" t="s">
        <v>124</v>
      </c>
      <c r="AJ59" s="147">
        <f>IFERROR(_xll.qlInterestRateIndexFixingDate(ContBasisIndex3MCorrected,AK59),"")</f>
        <v>42506</v>
      </c>
      <c r="AK59" s="147">
        <f>_xll.qlCalendarAdvance(Calendar,$AK58,AI59,,,trigger)</f>
        <v>42508</v>
      </c>
      <c r="AL59" s="78">
        <f>IFERROR(_xll.qlIndexFixing(ContinuousBasisIndex3M,AJ59,TRUE,)-_xll.qlIndexFixing($AP$1,AJ59,TRUE,CalibrationTrigger),"")</f>
        <v>1.5840439625105216E-3</v>
      </c>
      <c r="AN59" s="147" t="str">
        <f>IFERROR(_xll.qlInterestRateIndexFixingDate(Euribor3MLegacy,AO59),"")</f>
        <v/>
      </c>
      <c r="AO59" s="147" t="e">
        <f>IFERROR(_xll.qlCalendarAdvance(Calendar,DiscountBasedCurve!BQ65,"-"&amp;$AF$5,"mf",TRUE),NA())</f>
        <v>#N/A</v>
      </c>
      <c r="AP59" s="78" t="str">
        <f>IFERROR(_xll.qlIndexFixing(Euribor3MLegacy,AN59,TRUE,CalibrationTrigger)-_xll.qlIndexFixing($AP$1,AN59,TRUE,CalibrationTrigger),"")</f>
        <v/>
      </c>
    </row>
    <row r="60" spans="30:42">
      <c r="AI60" s="64" t="s">
        <v>124</v>
      </c>
      <c r="AJ60" s="147">
        <f>IFERROR(_xll.qlInterestRateIndexFixingDate(ContBasisIndex3MCorrected,AK60),"")</f>
        <v>42507</v>
      </c>
      <c r="AK60" s="147">
        <f>_xll.qlCalendarAdvance(Calendar,$AK59,AI60,,,trigger)</f>
        <v>42509</v>
      </c>
      <c r="AL60" s="78">
        <f>IFERROR(_xll.qlIndexFixing(ContinuousBasisIndex3M,AJ60,TRUE,)-_xll.qlIndexFixing($AP$1,AJ60,TRUE,CalibrationTrigger),"")</f>
        <v>1.5843096148567297E-3</v>
      </c>
      <c r="AN60" s="147" t="str">
        <f>IFERROR(_xll.qlInterestRateIndexFixingDate(Euribor3MLegacy,AO60),"")</f>
        <v/>
      </c>
      <c r="AO60" s="147" t="e">
        <f>IFERROR(_xll.qlCalendarAdvance(Calendar,DiscountBasedCurve!BQ66,"-"&amp;$AF$5,"mf",TRUE),NA())</f>
        <v>#N/A</v>
      </c>
      <c r="AP60" s="78" t="str">
        <f>IFERROR(_xll.qlIndexFixing(Euribor3MLegacy,AN60,TRUE,CalibrationTrigger)-_xll.qlIndexFixing($AP$1,AN60,TRUE,CalibrationTrigger),"")</f>
        <v/>
      </c>
    </row>
    <row r="61" spans="30:42">
      <c r="AI61" s="64" t="s">
        <v>124</v>
      </c>
      <c r="AJ61" s="147">
        <f>IFERROR(_xll.qlInterestRateIndexFixingDate(ContBasisIndex3MCorrected,AK61),"")</f>
        <v>42508</v>
      </c>
      <c r="AK61" s="147">
        <f>_xll.qlCalendarAdvance(Calendar,$AK60,AI61,,,trigger)</f>
        <v>42510</v>
      </c>
      <c r="AL61" s="78">
        <f>IFERROR(_xll.qlIndexFixing(ContinuousBasisIndex3M,AJ61,TRUE,)-_xll.qlIndexFixing($AP$1,AJ61,TRUE,CalibrationTrigger),"")</f>
        <v>1.5848013035201867E-3</v>
      </c>
      <c r="AN61" s="147" t="str">
        <f>IFERROR(_xll.qlInterestRateIndexFixingDate(Euribor3MLegacy,AO61),"")</f>
        <v/>
      </c>
      <c r="AO61" s="147" t="e">
        <f>IFERROR(_xll.qlCalendarAdvance(Calendar,DiscountBasedCurve!BQ67,"-"&amp;$AF$5,"mf",TRUE),NA())</f>
        <v>#N/A</v>
      </c>
      <c r="AP61" s="78" t="str">
        <f>IFERROR(_xll.qlIndexFixing(Euribor3MLegacy,AN61,TRUE,CalibrationTrigger)-_xll.qlIndexFixing($AP$1,AN61,TRUE,CalibrationTrigger),"")</f>
        <v/>
      </c>
    </row>
    <row r="62" spans="30:42">
      <c r="AI62" s="64" t="s">
        <v>124</v>
      </c>
      <c r="AJ62" s="147">
        <f>IFERROR(_xll.qlInterestRateIndexFixingDate(ContBasisIndex3MCorrected,AK62),"")</f>
        <v>42509</v>
      </c>
      <c r="AK62" s="147">
        <f>_xll.qlCalendarAdvance(Calendar,$AK61,AI62,,,trigger)</f>
        <v>42513</v>
      </c>
      <c r="AL62" s="78">
        <f>IFERROR(_xll.qlIndexFixing(ContinuousBasisIndex3M,AJ62,TRUE,)-_xll.qlIndexFixing($AP$1,AJ62,TRUE,CalibrationTrigger),"")</f>
        <v>1.5853663040007412E-3</v>
      </c>
      <c r="AN62" s="147" t="str">
        <f>IFERROR(_xll.qlInterestRateIndexFixingDate(Euribor3MLegacy,AO62),"")</f>
        <v/>
      </c>
      <c r="AO62" s="147" t="e">
        <f>IFERROR(_xll.qlCalendarAdvance(Calendar,DiscountBasedCurve!BQ68,"-"&amp;$AF$5,"mf",TRUE),NA())</f>
        <v>#N/A</v>
      </c>
      <c r="AP62" s="78" t="str">
        <f>IFERROR(_xll.qlIndexFixing(Euribor3MLegacy,AN62,TRUE,CalibrationTrigger)-_xll.qlIndexFixing($AP$1,AN62,TRUE,CalibrationTrigger),"")</f>
        <v/>
      </c>
    </row>
    <row r="63" spans="30:42">
      <c r="AI63" s="64" t="s">
        <v>124</v>
      </c>
      <c r="AJ63" s="147">
        <f>IFERROR(_xll.qlInterestRateIndexFixingDate(ContBasisIndex3MCorrected,AK63),"")</f>
        <v>42510</v>
      </c>
      <c r="AK63" s="147">
        <f>_xll.qlCalendarAdvance(Calendar,$AK62,AI63,,,trigger)</f>
        <v>42514</v>
      </c>
      <c r="AL63" s="78">
        <f>IFERROR(_xll.qlIndexFixing(ContinuousBasisIndex3M,AJ63,TRUE,)-_xll.qlIndexFixing($AP$1,AJ63,TRUE,CalibrationTrigger),"")</f>
        <v>1.5856289990764331E-3</v>
      </c>
      <c r="AN63" s="148" t="str">
        <f>IFERROR(_xll.qlInterestRateIndexFixingDate(Euribor3MLegacy,AO63),"")</f>
        <v/>
      </c>
      <c r="AO63" s="148" t="e">
        <f>IFERROR(_xll.qlCalendarAdvance(Calendar,DiscountBasedCurve!BQ69,"-"&amp;$AF$5,"mf",TRUE),NA())</f>
        <v>#N/A</v>
      </c>
      <c r="AP63" s="82" t="str">
        <f>IFERROR(_xll.qlIndexFixing(Euribor3MLegacy,AN63,TRUE,CalibrationTrigger)-_xll.qlIndexFixing($AP$1,AN63,TRUE,CalibrationTrigger),"")</f>
        <v/>
      </c>
    </row>
    <row r="64" spans="30:42">
      <c r="AI64" s="64" t="s">
        <v>124</v>
      </c>
      <c r="AJ64" s="147">
        <f>IFERROR(_xll.qlInterestRateIndexFixingDate(ContBasisIndex3MCorrected,AK64),"")</f>
        <v>42513</v>
      </c>
      <c r="AK64" s="147">
        <f>_xll.qlCalendarAdvance(Calendar,$AK63,AI64,,,trigger)</f>
        <v>42515</v>
      </c>
      <c r="AL64" s="78">
        <f>IFERROR(_xll.qlIndexFixing(ContinuousBasisIndex3M,AJ64,TRUE,)-_xll.qlIndexFixing($AP$1,AJ64,TRUE,CalibrationTrigger),"")</f>
        <v>1.5858911044038756E-3</v>
      </c>
    </row>
    <row r="65" spans="35:38">
      <c r="AI65" s="64" t="s">
        <v>124</v>
      </c>
      <c r="AJ65" s="147">
        <f>IFERROR(_xll.qlInterestRateIndexFixingDate(ContBasisIndex3MCorrected,AK65),"")</f>
        <v>42514</v>
      </c>
      <c r="AK65" s="147">
        <f>_xll.qlCalendarAdvance(Calendar,$AK64,AI65,,,trigger)</f>
        <v>42516</v>
      </c>
      <c r="AL65" s="78">
        <f>IFERROR(_xll.qlIndexFixing(ContinuousBasisIndex3M,AJ65,TRUE,)-_xll.qlIndexFixing($AP$1,AJ65,TRUE,CalibrationTrigger),"")</f>
        <v>1.5861526205547837E-3</v>
      </c>
    </row>
    <row r="66" spans="35:38">
      <c r="AI66" s="64" t="s">
        <v>124</v>
      </c>
      <c r="AJ66" s="147">
        <f>IFERROR(_xll.qlInterestRateIndexFixingDate(ContBasisIndex3MCorrected,AK66),"")</f>
        <v>42515</v>
      </c>
      <c r="AK66" s="147">
        <f>_xll.qlCalendarAdvance(Calendar,$AK65,AI66,,,trigger)</f>
        <v>42517</v>
      </c>
      <c r="AL66" s="78">
        <f>IFERROR(_xll.qlIndexFixing(ContinuousBasisIndex3M,AJ66,TRUE,)-_xll.qlIndexFixing($AP$1,AJ66,TRUE,CalibrationTrigger),"")</f>
        <v>1.5866360851651E-3</v>
      </c>
    </row>
    <row r="67" spans="35:38">
      <c r="AI67" s="64" t="s">
        <v>124</v>
      </c>
      <c r="AJ67" s="147">
        <f>IFERROR(_xll.qlInterestRateIndexFixingDate(ContBasisIndex3MCorrected,AK67),"")</f>
        <v>42516</v>
      </c>
      <c r="AK67" s="147">
        <f>_xll.qlCalendarAdvance(Calendar,$AK66,AI67,,,trigger)</f>
        <v>42520</v>
      </c>
      <c r="AL67" s="78">
        <f>IFERROR(_xll.qlIndexFixing(ContinuousBasisIndex3M,AJ67,TRUE,)-_xll.qlIndexFixing($AP$1,AJ67,TRUE,CalibrationTrigger),"")</f>
        <v>1.5871928047096811E-3</v>
      </c>
    </row>
    <row r="68" spans="35:38">
      <c r="AI68" s="64" t="s">
        <v>124</v>
      </c>
      <c r="AJ68" s="147">
        <f>IFERROR(_xll.qlInterestRateIndexFixingDate(ContBasisIndex3MCorrected,AK68),"")</f>
        <v>42517</v>
      </c>
      <c r="AK68" s="147">
        <f>_xll.qlCalendarAdvance(Calendar,$AK67,AI68,,,trigger)</f>
        <v>42521</v>
      </c>
      <c r="AL68" s="78">
        <f>IFERROR(_xll.qlIndexFixing(ContinuousBasisIndex3M,AJ68,TRUE,)-_xll.qlIndexFixing($AP$1,AJ68,TRUE,CalibrationTrigger),"")</f>
        <v>1.5874513834693896E-3</v>
      </c>
    </row>
    <row r="69" spans="35:38">
      <c r="AI69" s="64" t="s">
        <v>124</v>
      </c>
      <c r="AJ69" s="147">
        <f>IFERROR(_xll.qlInterestRateIndexFixingDate(ContBasisIndex3MCorrected,AK69),"")</f>
        <v>42520</v>
      </c>
      <c r="AK69" s="147">
        <f>_xll.qlCalendarAdvance(Calendar,$AK68,AI69,,,trigger)</f>
        <v>42522</v>
      </c>
      <c r="AL69" s="78">
        <f>IFERROR(_xll.qlIndexFixing(ContinuousBasisIndex3M,AJ69,TRUE,)-_xll.qlIndexFixing($AP$1,AJ69,TRUE,CalibrationTrigger),"")</f>
        <v>1.5877093764498471E-3</v>
      </c>
    </row>
    <row r="70" spans="35:38">
      <c r="AI70" s="64" t="s">
        <v>124</v>
      </c>
      <c r="AJ70" s="147">
        <f>IFERROR(_xll.qlInterestRateIndexFixingDate(ContBasisIndex3MCorrected,AK70),"")</f>
        <v>42521</v>
      </c>
      <c r="AK70" s="147">
        <f>_xll.qlCalendarAdvance(Calendar,$AK69,AI70,,,trigger)</f>
        <v>42523</v>
      </c>
      <c r="AL70" s="78">
        <f>IFERROR(_xll.qlIndexFixing(ContinuousBasisIndex3M,AJ70,TRUE,)-_xll.qlIndexFixing($AP$1,AJ70,TRUE,CalibrationTrigger),"")</f>
        <v>1.5879667842136468E-3</v>
      </c>
    </row>
    <row r="71" spans="35:38">
      <c r="AI71" s="64" t="s">
        <v>124</v>
      </c>
      <c r="AJ71" s="147">
        <f>IFERROR(_xll.qlInterestRateIndexFixingDate(ContBasisIndex3MCorrected,AK71),"")</f>
        <v>42522</v>
      </c>
      <c r="AK71" s="147">
        <f>_xll.qlCalendarAdvance(Calendar,$AK70,AI71,,,trigger)</f>
        <v>42524</v>
      </c>
      <c r="AL71" s="78">
        <f>IFERROR(_xll.qlIndexFixing(ContinuousBasisIndex3M,AJ71,TRUE,)-_xll.qlIndexFixing($AP$1,AJ71,TRUE,CalibrationTrigger),"")</f>
        <v>1.5884420803984611E-3</v>
      </c>
    </row>
    <row r="72" spans="35:38">
      <c r="AI72" s="64" t="s">
        <v>124</v>
      </c>
      <c r="AJ72" s="147">
        <f>IFERROR(_xll.qlInterestRateIndexFixingDate(ContBasisIndex3MCorrected,AK72),"")</f>
        <v>42523</v>
      </c>
      <c r="AK72" s="147">
        <f>_xll.qlCalendarAdvance(Calendar,$AK71,AI72,,,trigger)</f>
        <v>42527</v>
      </c>
      <c r="AL72" s="78">
        <f>IFERROR(_xll.qlIndexFixing(ContinuousBasisIndex3M,AJ72,TRUE,)-_xll.qlIndexFixing($AP$1,AJ72,TRUE,CalibrationTrigger),"")</f>
        <v>1.5889905743945399E-3</v>
      </c>
    </row>
    <row r="73" spans="35:38">
      <c r="AI73" s="64" t="s">
        <v>124</v>
      </c>
      <c r="AJ73" s="147">
        <f>IFERROR(_xll.qlInterestRateIndexFixingDate(ContBasisIndex3MCorrected,AK73),"")</f>
        <v>42524</v>
      </c>
      <c r="AK73" s="147">
        <f>_xll.qlCalendarAdvance(Calendar,$AK72,AI73,,,trigger)</f>
        <v>42528</v>
      </c>
      <c r="AL73" s="78">
        <f>IFERROR(_xll.qlIndexFixing(ContinuousBasisIndex3M,AJ73,TRUE,)-_xll.qlIndexFixing($AP$1,AJ73,TRUE,CalibrationTrigger),"")</f>
        <v>1.589245064538281E-3</v>
      </c>
    </row>
    <row r="74" spans="35:38">
      <c r="AI74" s="64" t="s">
        <v>124</v>
      </c>
      <c r="AJ74" s="147">
        <f>IFERROR(_xll.qlInterestRateIndexFixingDate(ContBasisIndex3MCorrected,AK74),"")</f>
        <v>42527</v>
      </c>
      <c r="AK74" s="147">
        <f>_xll.qlCalendarAdvance(Calendar,$AK73,AI74,,,trigger)</f>
        <v>42529</v>
      </c>
      <c r="AL74" s="78">
        <f>IFERROR(_xll.qlIndexFixing(ContinuousBasisIndex3M,AJ74,TRUE,)-_xll.qlIndexFixing($AP$1,AJ74,TRUE,CalibrationTrigger),"")</f>
        <v>1.5894989728452687E-3</v>
      </c>
    </row>
    <row r="75" spans="35:38">
      <c r="AI75" s="64" t="s">
        <v>124</v>
      </c>
      <c r="AJ75" s="147">
        <f>IFERROR(_xll.qlInterestRateIndexFixingDate(ContBasisIndex3MCorrected,AK75),"")</f>
        <v>42528</v>
      </c>
      <c r="AK75" s="147">
        <f>_xll.qlCalendarAdvance(Calendar,$AK74,AI75,,,trigger)</f>
        <v>42530</v>
      </c>
      <c r="AL75" s="78">
        <f>IFERROR(_xll.qlIndexFixing(ContinuousBasisIndex3M,AJ75,TRUE,)-_xll.qlIndexFixing($AP$1,AJ75,TRUE,CalibrationTrigger),"")</f>
        <v>1.5897542003987081E-3</v>
      </c>
    </row>
    <row r="76" spans="35:38">
      <c r="AI76" s="64" t="s">
        <v>124</v>
      </c>
      <c r="AJ76" s="147">
        <f>IFERROR(_xll.qlInterestRateIndexFixingDate(ContBasisIndex3MCorrected,AK76),"")</f>
        <v>42529</v>
      </c>
      <c r="AK76" s="147">
        <f>_xll.qlCalendarAdvance(Calendar,$AK75,AI76,,,trigger)</f>
        <v>42531</v>
      </c>
      <c r="AL76" s="78">
        <f>IFERROR(_xll.qlIndexFixing(ContinuousBasisIndex3M,AJ76,TRUE,)-_xll.qlIndexFixing($AP$1,AJ76,TRUE,CalibrationTrigger),"")</f>
        <v>1.5902232851226035E-3</v>
      </c>
    </row>
    <row r="77" spans="35:38">
      <c r="AI77" s="64" t="s">
        <v>124</v>
      </c>
      <c r="AJ77" s="147">
        <f>IFERROR(_xll.qlInterestRateIndexFixingDate(ContBasisIndex3MCorrected,AK77),"")</f>
        <v>42530</v>
      </c>
      <c r="AK77" s="147">
        <f>_xll.qlCalendarAdvance(Calendar,$AK76,AI77,,,trigger)</f>
        <v>42534</v>
      </c>
      <c r="AL77" s="78">
        <f>IFERROR(_xll.qlIndexFixing(ContinuousBasisIndex3M,AJ77,TRUE,)-_xll.qlIndexFixing($AP$1,AJ77,TRUE,CalibrationTrigger),"")</f>
        <v>1.5907693151374974E-3</v>
      </c>
    </row>
    <row r="78" spans="35:38">
      <c r="AI78" s="64" t="s">
        <v>124</v>
      </c>
      <c r="AJ78" s="147">
        <f>IFERROR(_xll.qlInterestRateIndexFixingDate(ContBasisIndex3MCorrected,AK78),"")</f>
        <v>42531</v>
      </c>
      <c r="AK78" s="147">
        <f>_xll.qlCalendarAdvance(Calendar,$AK77,AI78,,,trigger)</f>
        <v>42535</v>
      </c>
      <c r="AL78" s="78">
        <f>IFERROR(_xll.qlIndexFixing(ContinuousBasisIndex3M,AJ78,TRUE,)-_xll.qlIndexFixing($AP$1,AJ78,TRUE,CalibrationTrigger),"")</f>
        <v>1.5910216477449156E-3</v>
      </c>
    </row>
    <row r="79" spans="35:38">
      <c r="AI79" s="64" t="s">
        <v>124</v>
      </c>
      <c r="AJ79" s="147">
        <f>IFERROR(_xll.qlInterestRateIndexFixingDate(ContBasisIndex3MCorrected,AK79),"")</f>
        <v>42534</v>
      </c>
      <c r="AK79" s="147">
        <f>_xll.qlCalendarAdvance(Calendar,$AK78,AI79,,,trigger)</f>
        <v>42536</v>
      </c>
      <c r="AL79" s="78">
        <f>IFERROR(_xll.qlIndexFixing(ContinuousBasisIndex3M,AJ79,TRUE,)-_xll.qlIndexFixing($AP$1,AJ79,TRUE,CalibrationTrigger),"")</f>
        <v>1.5912719444083107E-3</v>
      </c>
    </row>
    <row r="80" spans="35:38">
      <c r="AI80" s="64" t="s">
        <v>124</v>
      </c>
      <c r="AJ80" s="147">
        <f>IFERROR(_xll.qlInterestRateIndexFixingDate(ContBasisIndex3MCorrected,AK80),"")</f>
        <v>42535</v>
      </c>
      <c r="AK80" s="147">
        <f>_xll.qlCalendarAdvance(Calendar,$AK79,AI80,,,trigger)</f>
        <v>42537</v>
      </c>
      <c r="AL80" s="78">
        <f>IFERROR(_xll.qlIndexFixing(ContinuousBasisIndex3M,AJ80,TRUE,)-_xll.qlIndexFixing($AP$1,AJ80,TRUE,CalibrationTrigger),"")</f>
        <v>1.5915216638525639E-3</v>
      </c>
    </row>
    <row r="81" spans="35:38">
      <c r="AI81" s="64" t="s">
        <v>124</v>
      </c>
      <c r="AJ81" s="147">
        <f>IFERROR(_xll.qlInterestRateIndexFixingDate(ContBasisIndex3MCorrected,AK81),"")</f>
        <v>42536</v>
      </c>
      <c r="AK81" s="147">
        <f>_xll.qlCalendarAdvance(Calendar,$AK80,AI81,,,trigger)</f>
        <v>42538</v>
      </c>
      <c r="AL81" s="78">
        <f>IFERROR(_xll.qlIndexFixing(ContinuousBasisIndex3M,AJ81,TRUE,)-_xll.qlIndexFixing($AP$1,AJ81,TRUE,CalibrationTrigger),"")</f>
        <v>1.5919783177571431E-3</v>
      </c>
    </row>
    <row r="82" spans="35:38">
      <c r="AI82" s="64" t="s">
        <v>124</v>
      </c>
      <c r="AJ82" s="147">
        <f>IFERROR(_xll.qlInterestRateIndexFixingDate(ContBasisIndex3MCorrected,AK82),"")</f>
        <v>42537</v>
      </c>
      <c r="AK82" s="147">
        <f>_xll.qlCalendarAdvance(Calendar,$AK81,AI82,,,trigger)</f>
        <v>42541</v>
      </c>
      <c r="AL82" s="78">
        <f>IFERROR(_xll.qlIndexFixing(ContinuousBasisIndex3M,AJ82,TRUE,)-_xll.qlIndexFixing($AP$1,AJ82,TRUE,CalibrationTrigger),"")</f>
        <v>1.5925147805905403E-3</v>
      </c>
    </row>
    <row r="83" spans="35:38">
      <c r="AI83" s="64" t="s">
        <v>124</v>
      </c>
      <c r="AJ83" s="147">
        <f>IFERROR(_xll.qlInterestRateIndexFixingDate(ContBasisIndex3MCorrected,AK83),"")</f>
        <v>42538</v>
      </c>
      <c r="AK83" s="147">
        <f>_xll.qlCalendarAdvance(Calendar,$AK82,AI83,,,trigger)</f>
        <v>42542</v>
      </c>
      <c r="AL83" s="78">
        <f>IFERROR(_xll.qlIndexFixing(ContinuousBasisIndex3M,AJ83,TRUE,)-_xll.qlIndexFixing($AP$1,AJ83,TRUE,CalibrationTrigger),"")</f>
        <v>1.5927616222976152E-3</v>
      </c>
    </row>
    <row r="84" spans="35:38">
      <c r="AI84" s="64" t="s">
        <v>124</v>
      </c>
      <c r="AJ84" s="147">
        <f>IFERROR(_xll.qlInterestRateIndexFixingDate(ContBasisIndex3MCorrected,AK84),"")</f>
        <v>42541</v>
      </c>
      <c r="AK84" s="147">
        <f>_xll.qlCalendarAdvance(Calendar,$AK83,AI84,,,trigger)</f>
        <v>42543</v>
      </c>
      <c r="AL84" s="78">
        <f>IFERROR(_xll.qlIndexFixing(ContinuousBasisIndex3M,AJ84,TRUE,)-_xll.qlIndexFixing($AP$1,AJ84,TRUE,CalibrationTrigger),"")</f>
        <v>1.5930078901259187E-3</v>
      </c>
    </row>
    <row r="85" spans="35:38">
      <c r="AI85" s="64" t="s">
        <v>124</v>
      </c>
      <c r="AJ85" s="147">
        <f>IFERROR(_xll.qlInterestRateIndexFixingDate(ContBasisIndex3MCorrected,AK85),"")</f>
        <v>42542</v>
      </c>
      <c r="AK85" s="147">
        <f>_xll.qlCalendarAdvance(Calendar,$AK84,AI85,,,trigger)</f>
        <v>42544</v>
      </c>
      <c r="AL85" s="78">
        <f>IFERROR(_xll.qlIndexFixing(ContinuousBasisIndex3M,AJ85,TRUE,)-_xll.qlIndexFixing($AP$1,AJ85,TRUE,CalibrationTrigger),"")</f>
        <v>1.5932535846302259E-3</v>
      </c>
    </row>
    <row r="86" spans="35:38">
      <c r="AI86" s="64" t="s">
        <v>124</v>
      </c>
      <c r="AJ86" s="147">
        <f>IFERROR(_xll.qlInterestRateIndexFixingDate(ContBasisIndex3MCorrected,AK86),"")</f>
        <v>42543</v>
      </c>
      <c r="AK86" s="147">
        <f>_xll.qlCalendarAdvance(Calendar,$AK85,AI86,,,trigger)</f>
        <v>42545</v>
      </c>
      <c r="AL86" s="78">
        <f>IFERROR(_xll.qlIndexFixing(ContinuousBasisIndex3M,AJ86,TRUE,)-_xll.qlIndexFixing($AP$1,AJ86,TRUE,CalibrationTrigger),"")</f>
        <v>1.5937022333040525E-3</v>
      </c>
    </row>
    <row r="87" spans="35:38">
      <c r="AI87" s="64" t="s">
        <v>124</v>
      </c>
      <c r="AJ87" s="147">
        <f>IFERROR(_xll.qlInterestRateIndexFixingDate(ContBasisIndex3MCorrected,AK87),"")</f>
        <v>42544</v>
      </c>
      <c r="AK87" s="147">
        <f>_xll.qlCalendarAdvance(Calendar,$AK86,AI87,,,trigger)</f>
        <v>42548</v>
      </c>
      <c r="AL87" s="78">
        <f>IFERROR(_xll.qlIndexFixing(ContinuousBasisIndex3M,AJ87,TRUE,)-_xll.qlIndexFixing($AP$1,AJ87,TRUE,CalibrationTrigger),"")</f>
        <v>1.5942306405012179E-3</v>
      </c>
    </row>
    <row r="88" spans="35:38">
      <c r="AI88" s="64" t="s">
        <v>124</v>
      </c>
      <c r="AJ88" s="147">
        <f>IFERROR(_xll.qlInterestRateIndexFixingDate(ContBasisIndex3MCorrected,AK88),"")</f>
        <v>42545</v>
      </c>
      <c r="AK88" s="147">
        <f>_xll.qlCalendarAdvance(Calendar,$AK87,AI88,,,trigger)</f>
        <v>42549</v>
      </c>
      <c r="AL88" s="78">
        <f>IFERROR(_xll.qlIndexFixing(ContinuousBasisIndex3M,AJ88,TRUE,)-_xll.qlIndexFixing($AP$1,AJ88,TRUE,CalibrationTrigger),"")</f>
        <v>1.5944734767010626E-3</v>
      </c>
    </row>
    <row r="89" spans="35:38">
      <c r="AI89" s="64" t="s">
        <v>124</v>
      </c>
      <c r="AJ89" s="147">
        <f>IFERROR(_xll.qlInterestRateIndexFixingDate(ContBasisIndex3MCorrected,AK89),"")</f>
        <v>42548</v>
      </c>
      <c r="AK89" s="147">
        <f>_xll.qlCalendarAdvance(Calendar,$AK88,AI89,,,trigger)</f>
        <v>42550</v>
      </c>
      <c r="AL89" s="78">
        <f>IFERROR(_xll.qlIndexFixing(ContinuousBasisIndex3M,AJ89,TRUE,)-_xll.qlIndexFixing($AP$1,AJ89,TRUE,CalibrationTrigger),"")</f>
        <v>1.5947157428977316E-3</v>
      </c>
    </row>
    <row r="90" spans="35:38">
      <c r="AI90" s="64" t="s">
        <v>124</v>
      </c>
      <c r="AJ90" s="147">
        <f>IFERROR(_xll.qlInterestRateIndexFixingDate(ContBasisIndex3MCorrected,AK90),"")</f>
        <v>42549</v>
      </c>
      <c r="AK90" s="147">
        <f>_xll.qlCalendarAdvance(Calendar,$AK89,AI90,,,trigger)</f>
        <v>42551</v>
      </c>
      <c r="AL90" s="78">
        <f>IFERROR(_xll.qlIndexFixing(ContinuousBasisIndex3M,AJ90,TRUE,)-_xll.qlIndexFixing($AP$1,AJ90,TRUE,CalibrationTrigger),"")</f>
        <v>1.594957439642958E-3</v>
      </c>
    </row>
    <row r="91" spans="35:38">
      <c r="AI91" s="64" t="s">
        <v>124</v>
      </c>
      <c r="AJ91" s="147">
        <f>IFERROR(_xll.qlInterestRateIndexFixingDate(ContBasisIndex3MCorrected,AK91),"")</f>
        <v>42550</v>
      </c>
      <c r="AK91" s="147">
        <f>_xll.qlCalendarAdvance(Calendar,$AK90,AI91,,,trigger)</f>
        <v>42552</v>
      </c>
      <c r="AL91" s="78">
        <f>IFERROR(_xll.qlIndexFixing(ContinuousBasisIndex3M,AJ91,TRUE,)-_xll.qlIndexFixing($AP$1,AJ91,TRUE,CalibrationTrigger),"")</f>
        <v>1.5953981375100559E-3</v>
      </c>
    </row>
    <row r="92" spans="35:38">
      <c r="AI92" s="64" t="s">
        <v>124</v>
      </c>
      <c r="AJ92" s="147">
        <f>IFERROR(_xll.qlInterestRateIndexFixingDate(ContBasisIndex3MCorrected,AK92),"")</f>
        <v>42551</v>
      </c>
      <c r="AK92" s="147">
        <f>_xll.qlCalendarAdvance(Calendar,$AK91,AI92,,,trigger)</f>
        <v>42555</v>
      </c>
      <c r="AL92" s="78">
        <f>IFERROR(_xll.qlIndexFixing(ContinuousBasisIndex3M,AJ92,TRUE,)-_xll.qlIndexFixing($AP$1,AJ92,TRUE,CalibrationTrigger),"")</f>
        <v>1.5959185431562548E-3</v>
      </c>
    </row>
    <row r="93" spans="35:38">
      <c r="AI93" s="64" t="s">
        <v>124</v>
      </c>
      <c r="AJ93" s="147">
        <f>IFERROR(_xll.qlInterestRateIndexFixingDate(ContBasisIndex3MCorrected,AK93),"")</f>
        <v>42552</v>
      </c>
      <c r="AK93" s="147">
        <f>_xll.qlCalendarAdvance(Calendar,$AK92,AI93,,,trigger)</f>
        <v>42556</v>
      </c>
      <c r="AL93" s="78">
        <f>IFERROR(_xll.qlIndexFixing(ContinuousBasisIndex3M,AJ93,TRUE,)-_xll.qlIndexFixing($AP$1,AJ93,TRUE,CalibrationTrigger),"")</f>
        <v>1.5961574009206916E-3</v>
      </c>
    </row>
    <row r="94" spans="35:38">
      <c r="AI94" s="64" t="s">
        <v>124</v>
      </c>
      <c r="AJ94" s="147">
        <f>IFERROR(_xll.qlInterestRateIndexFixingDate(ContBasisIndex3MCorrected,AK94),"")</f>
        <v>42555</v>
      </c>
      <c r="AK94" s="147">
        <f>_xll.qlCalendarAdvance(Calendar,$AK93,AI94,,,trigger)</f>
        <v>42557</v>
      </c>
      <c r="AL94" s="78">
        <f>IFERROR(_xll.qlIndexFixing(ContinuousBasisIndex3M,AJ94,TRUE,)-_xll.qlIndexFixing($AP$1,AJ94,TRUE,CalibrationTrigger),"")</f>
        <v>1.5963956925362614E-3</v>
      </c>
    </row>
    <row r="95" spans="35:38">
      <c r="AI95" s="64" t="s">
        <v>124</v>
      </c>
      <c r="AJ95" s="147">
        <f>IFERROR(_xll.qlInterestRateIndexFixingDate(ContBasisIndex3MCorrected,AK95),"")</f>
        <v>42556</v>
      </c>
      <c r="AK95" s="147">
        <f>_xll.qlCalendarAdvance(Calendar,$AK94,AI95,,,trigger)</f>
        <v>42558</v>
      </c>
      <c r="AL95" s="78">
        <f>IFERROR(_xll.qlIndexFixing(ContinuousBasisIndex3M,AJ95,TRUE,)-_xll.qlIndexFixing($AP$1,AJ95,TRUE,CalibrationTrigger),"")</f>
        <v>1.5966334185560016E-3</v>
      </c>
    </row>
    <row r="96" spans="35:38">
      <c r="AI96" s="64" t="s">
        <v>124</v>
      </c>
      <c r="AJ96" s="147">
        <f>IFERROR(_xll.qlInterestRateIndexFixingDate(ContBasisIndex3MCorrected,AK96),"")</f>
        <v>42557</v>
      </c>
      <c r="AK96" s="147">
        <f>_xll.qlCalendarAdvance(Calendar,$AK95,AI96,,,trigger)</f>
        <v>42559</v>
      </c>
      <c r="AL96" s="78">
        <f>IFERROR(_xll.qlIndexFixing(ContinuousBasisIndex3M,AJ96,TRUE,)-_xll.qlIndexFixing($AP$1,AJ96,TRUE,CalibrationTrigger),"")</f>
        <v>1.5970662197432486E-3</v>
      </c>
    </row>
    <row r="97" spans="35:38">
      <c r="AI97" s="64" t="s">
        <v>124</v>
      </c>
      <c r="AJ97" s="147">
        <f>IFERROR(_xll.qlInterestRateIndexFixingDate(ContBasisIndex3MCorrected,AK97),"")</f>
        <v>42558</v>
      </c>
      <c r="AK97" s="147">
        <f>_xll.qlCalendarAdvance(Calendar,$AK96,AI97,,,trigger)</f>
        <v>42562</v>
      </c>
      <c r="AL97" s="78">
        <f>IFERROR(_xll.qlIndexFixing(ContinuousBasisIndex3M,AJ97,TRUE,)-_xll.qlIndexFixing($AP$1,AJ97,TRUE,CalibrationTrigger),"")</f>
        <v>1.5975786776244115E-3</v>
      </c>
    </row>
    <row r="98" spans="35:38">
      <c r="AI98" s="64" t="s">
        <v>124</v>
      </c>
      <c r="AJ98" s="147">
        <f>IFERROR(_xll.qlInterestRateIndexFixingDate(ContBasisIndex3MCorrected,AK98),"")</f>
        <v>42559</v>
      </c>
      <c r="AK98" s="147">
        <f>_xll.qlCalendarAdvance(Calendar,$AK97,AI98,,,trigger)</f>
        <v>42563</v>
      </c>
      <c r="AL98" s="78">
        <f>IFERROR(_xll.qlIndexFixing(ContinuousBasisIndex3M,AJ98,TRUE,)-_xll.qlIndexFixing($AP$1,AJ98,TRUE,CalibrationTrigger),"")</f>
        <v>1.5978135838792939E-3</v>
      </c>
    </row>
    <row r="99" spans="35:38">
      <c r="AI99" s="64" t="s">
        <v>124</v>
      </c>
      <c r="AJ99" s="147">
        <f>IFERROR(_xll.qlInterestRateIndexFixingDate(ContBasisIndex3MCorrected,AK99),"")</f>
        <v>42562</v>
      </c>
      <c r="AK99" s="147">
        <f>_xll.qlCalendarAdvance(Calendar,$AK98,AI99,,,trigger)</f>
        <v>42564</v>
      </c>
      <c r="AL99" s="78">
        <f>IFERROR(_xll.qlIndexFixing(ContinuousBasisIndex3M,AJ99,TRUE,)-_xll.qlIndexFixing($AP$1,AJ99,TRUE,CalibrationTrigger),"")</f>
        <v>1.5980479278196336E-3</v>
      </c>
    </row>
    <row r="100" spans="35:38">
      <c r="AI100" s="64" t="s">
        <v>124</v>
      </c>
      <c r="AJ100" s="147">
        <f>IFERROR(_xll.qlInterestRateIndexFixingDate(ContBasisIndex3MCorrected,AK100),"")</f>
        <v>42563</v>
      </c>
      <c r="AK100" s="147">
        <f>_xll.qlCalendarAdvance(Calendar,$AK99,AI100,,,trigger)</f>
        <v>42565</v>
      </c>
      <c r="AL100" s="78">
        <f>IFERROR(_xll.qlIndexFixing(ContinuousBasisIndex3M,AJ100,TRUE,)-_xll.qlIndexFixing($AP$1,AJ100,TRUE,CalibrationTrigger),"")</f>
        <v>1.5982817099954262E-3</v>
      </c>
    </row>
    <row r="101" spans="35:38">
      <c r="AI101" s="64" t="s">
        <v>124</v>
      </c>
      <c r="AJ101" s="147">
        <f>IFERROR(_xll.qlInterestRateIndexFixingDate(ContBasisIndex3MCorrected,AK101),"")</f>
        <v>42564</v>
      </c>
      <c r="AK101" s="147">
        <f>_xll.qlCalendarAdvance(Calendar,$AK100,AI101,,,trigger)</f>
        <v>42566</v>
      </c>
      <c r="AL101" s="78">
        <f>IFERROR(_xll.qlIndexFixing(ContinuousBasisIndex3M,AJ101,TRUE,)-_xll.qlIndexFixing($AP$1,AJ101,TRUE,CalibrationTrigger),"")</f>
        <v>1.5987066683283051E-3</v>
      </c>
    </row>
    <row r="102" spans="35:38">
      <c r="AI102" s="64" t="s">
        <v>124</v>
      </c>
      <c r="AJ102" s="147">
        <f>IFERROR(_xll.qlInterestRateIndexFixingDate(ContBasisIndex3MCorrected,AK102),"")</f>
        <v>42565</v>
      </c>
      <c r="AK102" s="147">
        <f>_xll.qlCalendarAdvance(Calendar,$AK101,AI102,,,trigger)</f>
        <v>42569</v>
      </c>
      <c r="AL102" s="78">
        <f>IFERROR(_xll.qlIndexFixing(ContinuousBasisIndex3M,AJ102,TRUE,)-_xll.qlIndexFixing($AP$1,AJ102,TRUE,CalibrationTrigger),"")</f>
        <v>1.5992112319413616E-3</v>
      </c>
    </row>
    <row r="103" spans="35:38">
      <c r="AI103" s="64" t="s">
        <v>124</v>
      </c>
      <c r="AJ103" s="147">
        <f>IFERROR(_xll.qlInterestRateIndexFixingDate(ContBasisIndex3MCorrected,AK103),"")</f>
        <v>42566</v>
      </c>
      <c r="AK103" s="147">
        <f>_xll.qlCalendarAdvance(Calendar,$AK102,AI103,,,trigger)</f>
        <v>42570</v>
      </c>
      <c r="AL103" s="78">
        <f>IFERROR(_xll.qlIndexFixing(ContinuousBasisIndex3M,AJ103,TRUE,)-_xll.qlIndexFixing($AP$1,AJ103,TRUE,CalibrationTrigger),"")</f>
        <v>1.5994422134639661E-3</v>
      </c>
    </row>
    <row r="104" spans="35:38">
      <c r="AI104" s="64" t="s">
        <v>124</v>
      </c>
      <c r="AJ104" s="147">
        <f>IFERROR(_xll.qlInterestRateIndexFixingDate(ContBasisIndex3MCorrected,AK104),"")</f>
        <v>42569</v>
      </c>
      <c r="AK104" s="147">
        <f>_xll.qlCalendarAdvance(Calendar,$AK103,AI104,,,trigger)</f>
        <v>42571</v>
      </c>
      <c r="AL104" s="78">
        <f>IFERROR(_xll.qlIndexFixing(ContinuousBasisIndex3M,AJ104,TRUE,)-_xll.qlIndexFixing($AP$1,AJ104,TRUE,CalibrationTrigger),"")</f>
        <v>1.5996726364850642E-3</v>
      </c>
    </row>
    <row r="105" spans="35:38">
      <c r="AI105" s="64" t="s">
        <v>124</v>
      </c>
      <c r="AJ105" s="147">
        <f>IFERROR(_xll.qlInterestRateIndexFixingDate(ContBasisIndex3MCorrected,AK105),"")</f>
        <v>42570</v>
      </c>
      <c r="AK105" s="147">
        <f>_xll.qlCalendarAdvance(Calendar,$AK104,AI105,,,trigger)</f>
        <v>42572</v>
      </c>
      <c r="AL105" s="78">
        <f>IFERROR(_xll.qlIndexFixing(ContinuousBasisIndex3M,AJ105,TRUE,)-_xll.qlIndexFixing($AP$1,AJ105,TRUE,CalibrationTrigger),"")</f>
        <v>1.5999025015511763E-3</v>
      </c>
    </row>
    <row r="106" spans="35:38">
      <c r="AI106" s="64" t="s">
        <v>124</v>
      </c>
      <c r="AJ106" s="147">
        <f>IFERROR(_xll.qlInterestRateIndexFixingDate(ContBasisIndex3MCorrected,AK106),"")</f>
        <v>42571</v>
      </c>
      <c r="AK106" s="147">
        <f>_xll.qlCalendarAdvance(Calendar,$AK105,AI106,,,trigger)</f>
        <v>42573</v>
      </c>
      <c r="AL106" s="78">
        <f>IFERROR(_xll.qlIndexFixing(ContinuousBasisIndex3M,AJ106,TRUE,)-_xll.qlIndexFixing($AP$1,AJ106,TRUE,CalibrationTrigger),"")</f>
        <v>1.6003196705592368E-3</v>
      </c>
    </row>
    <row r="107" spans="35:38">
      <c r="AI107" s="64" t="s">
        <v>124</v>
      </c>
      <c r="AJ107" s="147">
        <f>IFERROR(_xll.qlInterestRateIndexFixingDate(ContBasisIndex3MCorrected,AK107),"")</f>
        <v>42572</v>
      </c>
      <c r="AK107" s="147">
        <f>_xll.qlCalendarAdvance(Calendar,$AK106,AI107,,,trigger)</f>
        <v>42576</v>
      </c>
      <c r="AL107" s="78">
        <f>IFERROR(_xll.qlIndexFixing(ContinuousBasisIndex3M,AJ107,TRUE,)-_xll.qlIndexFixing($AP$1,AJ107,TRUE,CalibrationTrigger),"")</f>
        <v>1.6008163931070852E-3</v>
      </c>
    </row>
    <row r="108" spans="35:38">
      <c r="AI108" s="64" t="s">
        <v>124</v>
      </c>
      <c r="AJ108" s="147">
        <f>IFERROR(_xll.qlInterestRateIndexFixingDate(ContBasisIndex3MCorrected,AK108),"")</f>
        <v>42573</v>
      </c>
      <c r="AK108" s="147">
        <f>_xll.qlCalendarAdvance(Calendar,$AK107,AI108,,,trigger)</f>
        <v>42577</v>
      </c>
      <c r="AL108" s="78">
        <f>IFERROR(_xll.qlIndexFixing(ContinuousBasisIndex3M,AJ108,TRUE,)-_xll.qlIndexFixing($AP$1,AJ108,TRUE,CalibrationTrigger),"")</f>
        <v>1.6010434765256769E-3</v>
      </c>
    </row>
    <row r="109" spans="35:38">
      <c r="AI109" s="64" t="s">
        <v>124</v>
      </c>
      <c r="AJ109" s="147">
        <f>IFERROR(_xll.qlInterestRateIndexFixingDate(ContBasisIndex3MCorrected,AK109),"")</f>
        <v>42576</v>
      </c>
      <c r="AK109" s="147">
        <f>_xll.qlCalendarAdvance(Calendar,$AK108,AI109,,,trigger)</f>
        <v>42578</v>
      </c>
      <c r="AL109" s="78">
        <f>IFERROR(_xll.qlIndexFixing(ContinuousBasisIndex3M,AJ109,TRUE,)-_xll.qlIndexFixing($AP$1,AJ109,TRUE,CalibrationTrigger),"")</f>
        <v>1.6012694702007549E-3</v>
      </c>
    </row>
    <row r="110" spans="35:38">
      <c r="AI110" s="64" t="s">
        <v>124</v>
      </c>
      <c r="AJ110" s="147">
        <f>IFERROR(_xll.qlInterestRateIndexFixingDate(ContBasisIndex3MCorrected,AK110),"")</f>
        <v>42577</v>
      </c>
      <c r="AK110" s="147">
        <f>_xll.qlCalendarAdvance(Calendar,$AK109,AI110,,,trigger)</f>
        <v>42579</v>
      </c>
      <c r="AL110" s="78">
        <f>IFERROR(_xll.qlIndexFixing(ContinuousBasisIndex3M,AJ110,TRUE,)-_xll.qlIndexFixing($AP$1,AJ110,TRUE,CalibrationTrigger),"")</f>
        <v>1.6014953991936604E-3</v>
      </c>
    </row>
    <row r="111" spans="35:38">
      <c r="AI111" s="64" t="s">
        <v>124</v>
      </c>
      <c r="AJ111" s="147">
        <f>IFERROR(_xll.qlInterestRateIndexFixingDate(ContBasisIndex3MCorrected,AK111),"")</f>
        <v>42578</v>
      </c>
      <c r="AK111" s="147">
        <f>_xll.qlCalendarAdvance(Calendar,$AK110,AI111,,,trigger)</f>
        <v>42580</v>
      </c>
      <c r="AL111" s="78">
        <f>IFERROR(_xll.qlIndexFixing(ContinuousBasisIndex3M,AJ111,TRUE,)-_xll.qlIndexFixing($AP$1,AJ111,TRUE,CalibrationTrigger),"")</f>
        <v>1.6019037159762006E-3</v>
      </c>
    </row>
    <row r="112" spans="35:38">
      <c r="AI112" s="64" t="s">
        <v>124</v>
      </c>
      <c r="AJ112" s="147">
        <f>IFERROR(_xll.qlInterestRateIndexFixingDate(ContBasisIndex3MCorrected,AK112),"")</f>
        <v>42579</v>
      </c>
      <c r="AK112" s="147">
        <f>_xll.qlCalendarAdvance(Calendar,$AK111,AI112,,,trigger)</f>
        <v>42583</v>
      </c>
      <c r="AL112" s="78">
        <f>IFERROR(_xll.qlIndexFixing(ContinuousBasisIndex3M,AJ112,TRUE,)-_xll.qlIndexFixing($AP$1,AJ112,TRUE,CalibrationTrigger),"")</f>
        <v>1.6023935841509391E-3</v>
      </c>
    </row>
    <row r="113" spans="35:38">
      <c r="AI113" s="64" t="s">
        <v>124</v>
      </c>
      <c r="AJ113" s="147">
        <f>IFERROR(_xll.qlInterestRateIndexFixingDate(ContBasisIndex3MCorrected,AK113),"")</f>
        <v>42580</v>
      </c>
      <c r="AK113" s="147">
        <f>_xll.qlCalendarAdvance(Calendar,$AK112,AI113,,,trigger)</f>
        <v>42584</v>
      </c>
      <c r="AL113" s="78">
        <f>IFERROR(_xll.qlIndexFixing(ContinuousBasisIndex3M,AJ113,TRUE,)-_xll.qlIndexFixing($AP$1,AJ113,TRUE,CalibrationTrigger),"")</f>
        <v>1.6026167503325607E-3</v>
      </c>
    </row>
    <row r="114" spans="35:38">
      <c r="AI114" s="64" t="s">
        <v>124</v>
      </c>
      <c r="AJ114" s="147">
        <f>IFERROR(_xll.qlInterestRateIndexFixingDate(ContBasisIndex3MCorrected,AK114),"")</f>
        <v>42583</v>
      </c>
      <c r="AK114" s="147">
        <f>_xll.qlCalendarAdvance(Calendar,$AK113,AI114,,,trigger)</f>
        <v>42585</v>
      </c>
      <c r="AL114" s="78">
        <f>IFERROR(_xll.qlIndexFixing(ContinuousBasisIndex3M,AJ114,TRUE,)-_xll.qlIndexFixing($AP$1,AJ114,TRUE,CalibrationTrigger),"")</f>
        <v>1.6028393655675025E-3</v>
      </c>
    </row>
    <row r="115" spans="35:38">
      <c r="AI115" s="64" t="s">
        <v>124</v>
      </c>
      <c r="AJ115" s="147">
        <f>IFERROR(_xll.qlInterestRateIndexFixingDate(ContBasisIndex3MCorrected,AK115),"")</f>
        <v>42584</v>
      </c>
      <c r="AK115" s="147">
        <f>_xll.qlCalendarAdvance(Calendar,$AK114,AI115,,,trigger)</f>
        <v>42586</v>
      </c>
      <c r="AL115" s="78">
        <f>IFERROR(_xll.qlIndexFixing(ContinuousBasisIndex3M,AJ115,TRUE,)-_xll.qlIndexFixing($AP$1,AJ115,TRUE,CalibrationTrigger),"")</f>
        <v>1.6030614303931602E-3</v>
      </c>
    </row>
    <row r="116" spans="35:38">
      <c r="AI116" s="64" t="s">
        <v>124</v>
      </c>
      <c r="AJ116" s="147">
        <f>IFERROR(_xll.qlInterestRateIndexFixingDate(ContBasisIndex3MCorrected,AK116),"")</f>
        <v>42585</v>
      </c>
      <c r="AK116" s="147">
        <f>_xll.qlCalendarAdvance(Calendar,$AK115,AI116,,,trigger)</f>
        <v>42587</v>
      </c>
      <c r="AL116" s="78">
        <f>IFERROR(_xll.qlIndexFixing(ContinuousBasisIndex3M,AJ116,TRUE,)-_xll.qlIndexFixing($AP$1,AJ116,TRUE,CalibrationTrigger),"")</f>
        <v>1.6034620628626265E-3</v>
      </c>
    </row>
    <row r="117" spans="35:38">
      <c r="AI117" s="64" t="s">
        <v>124</v>
      </c>
      <c r="AJ117" s="147">
        <f>IFERROR(_xll.qlInterestRateIndexFixingDate(ContBasisIndex3MCorrected,AK117),"")</f>
        <v>42586</v>
      </c>
      <c r="AK117" s="147">
        <f>_xll.qlCalendarAdvance(Calendar,$AK116,AI117,,,trigger)</f>
        <v>42590</v>
      </c>
      <c r="AL117" s="78">
        <f>IFERROR(_xll.qlIndexFixing(ContinuousBasisIndex3M,AJ117,TRUE,)-_xll.qlIndexFixing($AP$1,AJ117,TRUE,CalibrationTrigger),"")</f>
        <v>1.6039441963169986E-3</v>
      </c>
    </row>
    <row r="118" spans="35:38">
      <c r="AI118" s="64" t="s">
        <v>124</v>
      </c>
      <c r="AJ118" s="147">
        <f>IFERROR(_xll.qlInterestRateIndexFixingDate(ContBasisIndex3MCorrected,AK118),"")</f>
        <v>42587</v>
      </c>
      <c r="AK118" s="147">
        <f>_xll.qlCalendarAdvance(Calendar,$AK117,AI118,,,trigger)</f>
        <v>42591</v>
      </c>
      <c r="AL118" s="78">
        <f>IFERROR(_xll.qlIndexFixing(ContinuousBasisIndex3M,AJ118,TRUE,)-_xll.qlIndexFixing($AP$1,AJ118,TRUE,CalibrationTrigger),"")</f>
        <v>1.6041635171341584E-3</v>
      </c>
    </row>
    <row r="119" spans="35:38">
      <c r="AI119" s="64" t="s">
        <v>124</v>
      </c>
      <c r="AJ119" s="147">
        <f>IFERROR(_xll.qlInterestRateIndexFixingDate(ContBasisIndex3MCorrected,AK119),"")</f>
        <v>42590</v>
      </c>
      <c r="AK119" s="147">
        <f>_xll.qlCalendarAdvance(Calendar,$AK118,AI119,,,trigger)</f>
        <v>42592</v>
      </c>
      <c r="AL119" s="78">
        <f>IFERROR(_xll.qlIndexFixing(ContinuousBasisIndex3M,AJ119,TRUE,)-_xll.qlIndexFixing($AP$1,AJ119,TRUE,CalibrationTrigger),"")</f>
        <v>1.604382290753379E-3</v>
      </c>
    </row>
    <row r="120" spans="35:38">
      <c r="AI120" s="64" t="s">
        <v>124</v>
      </c>
      <c r="AJ120" s="147">
        <f>IFERROR(_xll.qlInterestRateIndexFixingDate(ContBasisIndex3MCorrected,AK120),"")</f>
        <v>42591</v>
      </c>
      <c r="AK120" s="147">
        <f>_xll.qlCalendarAdvance(Calendar,$AK119,AI120,,,trigger)</f>
        <v>42593</v>
      </c>
      <c r="AL120" s="78">
        <f>IFERROR(_xll.qlIndexFixing(ContinuousBasisIndex3M,AJ120,TRUE,)-_xll.qlIndexFixing($AP$1,AJ120,TRUE,CalibrationTrigger),"")</f>
        <v>1.6046005177120558E-3</v>
      </c>
    </row>
    <row r="121" spans="35:38">
      <c r="AI121" s="64" t="s">
        <v>124</v>
      </c>
      <c r="AJ121" s="147">
        <f>IFERROR(_xll.qlInterestRateIndexFixingDate(ContBasisIndex3MCorrected,AK121),"")</f>
        <v>42592</v>
      </c>
      <c r="AK121" s="147">
        <f>_xll.qlCalendarAdvance(Calendar,$AK120,AI121,,,trigger)</f>
        <v>42594</v>
      </c>
      <c r="AL121" s="78">
        <f>IFERROR(_xll.qlIndexFixing(ContinuousBasisIndex3M,AJ121,TRUE,)-_xll.qlIndexFixing($AP$1,AJ121,TRUE,CalibrationTrigger),"")</f>
        <v>1.6049935185359666E-3</v>
      </c>
    </row>
    <row r="122" spans="35:38">
      <c r="AI122" s="64" t="s">
        <v>124</v>
      </c>
      <c r="AJ122" s="147">
        <f>IFERROR(_xll.qlInterestRateIndexFixingDate(ContBasisIndex3MCorrected,AK122),"")</f>
        <v>42593</v>
      </c>
      <c r="AK122" s="147">
        <f>_xll.qlCalendarAdvance(Calendar,$AK121,AI122,,,trigger)</f>
        <v>42597</v>
      </c>
      <c r="AL122" s="78">
        <f>IFERROR(_xll.qlIndexFixing(ContinuousBasisIndex3M,AJ122,TRUE,)-_xll.qlIndexFixing($AP$1,AJ122,TRUE,CalibrationTrigger),"")</f>
        <v>1.6054679695902108E-3</v>
      </c>
    </row>
    <row r="123" spans="35:38">
      <c r="AI123" s="64" t="s">
        <v>124</v>
      </c>
      <c r="AJ123" s="147">
        <f>IFERROR(_xll.qlInterestRateIndexFixingDate(ContBasisIndex3MCorrected,AK123),"")</f>
        <v>42594</v>
      </c>
      <c r="AK123" s="147">
        <f>_xll.qlCalendarAdvance(Calendar,$AK122,AI123,,,trigger)</f>
        <v>42598</v>
      </c>
      <c r="AL123" s="78">
        <f>IFERROR(_xll.qlIndexFixing(ContinuousBasisIndex3M,AJ123,TRUE,)-_xll.qlIndexFixing($AP$1,AJ123,TRUE,CalibrationTrigger),"")</f>
        <v>1.6056834712358699E-3</v>
      </c>
    </row>
    <row r="124" spans="35:38">
      <c r="AI124" s="64" t="s">
        <v>124</v>
      </c>
      <c r="AJ124" s="147">
        <f>IFERROR(_xll.qlInterestRateIndexFixingDate(ContBasisIndex3MCorrected,AK124),"")</f>
        <v>42597</v>
      </c>
      <c r="AK124" s="147">
        <f>_xll.qlCalendarAdvance(Calendar,$AK123,AI124,,,trigger)</f>
        <v>42599</v>
      </c>
      <c r="AL124" s="78">
        <f>IFERROR(_xll.qlIndexFixing(ContinuousBasisIndex3M,AJ124,TRUE,)-_xll.qlIndexFixing($AP$1,AJ124,TRUE,CalibrationTrigger),"")</f>
        <v>1.6058984294158212E-3</v>
      </c>
    </row>
    <row r="125" spans="35:38">
      <c r="AI125" s="64" t="s">
        <v>124</v>
      </c>
      <c r="AJ125" s="147">
        <f>IFERROR(_xll.qlInterestRateIndexFixingDate(ContBasisIndex3MCorrected,AK125),"")</f>
        <v>42598</v>
      </c>
      <c r="AK125" s="147">
        <f>_xll.qlCalendarAdvance(Calendar,$AK124,AI125,,,trigger)</f>
        <v>42600</v>
      </c>
      <c r="AL125" s="78">
        <f>IFERROR(_xll.qlIndexFixing(ContinuousBasisIndex3M,AJ125,TRUE,)-_xll.qlIndexFixing($AP$1,AJ125,TRUE,CalibrationTrigger),"")</f>
        <v>1.6061128446613802E-3</v>
      </c>
    </row>
    <row r="126" spans="35:38">
      <c r="AI126" s="64" t="s">
        <v>124</v>
      </c>
      <c r="AJ126" s="147">
        <f>IFERROR(_xll.qlInterestRateIndexFixingDate(ContBasisIndex3MCorrected,AK126),"")</f>
        <v>42599</v>
      </c>
      <c r="AK126" s="147">
        <f>_xll.qlCalendarAdvance(Calendar,$AK125,AI126,,,trigger)</f>
        <v>42601</v>
      </c>
      <c r="AL126" s="78">
        <f>IFERROR(_xll.qlIndexFixing(ContinuousBasisIndex3M,AJ126,TRUE,)-_xll.qlIndexFixing($AP$1,AJ126,TRUE,CalibrationTrigger),"")</f>
        <v>1.6064982662168928E-3</v>
      </c>
    </row>
    <row r="127" spans="35:38">
      <c r="AI127" s="64" t="s">
        <v>124</v>
      </c>
      <c r="AJ127" s="147">
        <f>IFERROR(_xll.qlInterestRateIndexFixingDate(ContBasisIndex3MCorrected,AK127),"")</f>
        <v>42600</v>
      </c>
      <c r="AK127" s="147">
        <f>_xll.qlCalendarAdvance(Calendar,$AK126,AI127,,,trigger)</f>
        <v>42604</v>
      </c>
      <c r="AL127" s="78">
        <f>IFERROR(_xll.qlIndexFixing(ContinuousBasisIndex3M,AJ127,TRUE,)-_xll.qlIndexFixing($AP$1,AJ127,TRUE,CalibrationTrigger),"")</f>
        <v>1.6069650869038094E-3</v>
      </c>
    </row>
    <row r="128" spans="35:38">
      <c r="AI128" s="64" t="s">
        <v>124</v>
      </c>
      <c r="AJ128" s="147">
        <f>IFERROR(_xll.qlInterestRateIndexFixingDate(ContBasisIndex3MCorrected,AK128),"")</f>
        <v>42601</v>
      </c>
      <c r="AK128" s="147">
        <f>_xll.qlCalendarAdvance(Calendar,$AK127,AI128,,,trigger)</f>
        <v>42605</v>
      </c>
      <c r="AL128" s="78">
        <f>IFERROR(_xll.qlIndexFixing(ContinuousBasisIndex3M,AJ128,TRUE,)-_xll.qlIndexFixing($AP$1,AJ128,TRUE,CalibrationTrigger),"")</f>
        <v>1.6071767954323433E-3</v>
      </c>
    </row>
    <row r="129" spans="35:38">
      <c r="AI129" s="64" t="s">
        <v>124</v>
      </c>
      <c r="AJ129" s="147">
        <f>IFERROR(_xll.qlInterestRateIndexFixingDate(ContBasisIndex3MCorrected,AK129),"")</f>
        <v>42604</v>
      </c>
      <c r="AK129" s="147">
        <f>_xll.qlCalendarAdvance(Calendar,$AK128,AI129,,,trigger)</f>
        <v>42606</v>
      </c>
      <c r="AL129" s="78">
        <f>IFERROR(_xll.qlIndexFixing(ContinuousBasisIndex3M,AJ129,TRUE,)-_xll.qlIndexFixing($AP$1,AJ129,TRUE,CalibrationTrigger),"")</f>
        <v>1.6073879642013364E-3</v>
      </c>
    </row>
    <row r="130" spans="35:38">
      <c r="AI130" s="64" t="s">
        <v>124</v>
      </c>
      <c r="AJ130" s="147">
        <f>IFERROR(_xll.qlInterestRateIndexFixingDate(ContBasisIndex3MCorrected,AK130),"")</f>
        <v>42605</v>
      </c>
      <c r="AK130" s="147">
        <f>_xll.qlCalendarAdvance(Calendar,$AK129,AI130,,,trigger)</f>
        <v>42607</v>
      </c>
      <c r="AL130" s="78">
        <f>IFERROR(_xll.qlIndexFixing(ContinuousBasisIndex3M,AJ130,TRUE,)-_xll.qlIndexFixing($AP$1,AJ130,TRUE,CalibrationTrigger),"")</f>
        <v>1.6075985937460111E-3</v>
      </c>
    </row>
    <row r="131" spans="35:38">
      <c r="AI131" s="64" t="s">
        <v>124</v>
      </c>
      <c r="AJ131" s="147">
        <f>IFERROR(_xll.qlInterestRateIndexFixingDate(ContBasisIndex3MCorrected,AK131),"")</f>
        <v>42606</v>
      </c>
      <c r="AK131" s="147">
        <f>_xll.qlCalendarAdvance(Calendar,$AK130,AI131,,,trigger)</f>
        <v>42608</v>
      </c>
      <c r="AL131" s="78">
        <f>IFERROR(_xll.qlIndexFixing(ContinuousBasisIndex3M,AJ131,TRUE,)-_xll.qlIndexFixing($AP$1,AJ131,TRUE,CalibrationTrigger),"")</f>
        <v>1.607976488119649E-3</v>
      </c>
    </row>
    <row r="132" spans="35:38">
      <c r="AI132" s="64" t="s">
        <v>124</v>
      </c>
      <c r="AJ132" s="147">
        <f>IFERROR(_xll.qlInterestRateIndexFixingDate(ContBasisIndex3MCorrected,AK132),"")</f>
        <v>42607</v>
      </c>
      <c r="AK132" s="147">
        <f>_xll.qlCalendarAdvance(Calendar,$AK131,AI132,,,trigger)</f>
        <v>42611</v>
      </c>
      <c r="AL132" s="78">
        <f>IFERROR(_xll.qlIndexFixing(ContinuousBasisIndex3M,AJ132,TRUE,)-_xll.qlIndexFixing($AP$1,AJ132,TRUE,CalibrationTrigger),"")</f>
        <v>1.6084357301909586E-3</v>
      </c>
    </row>
    <row r="133" spans="35:38">
      <c r="AI133" s="64" t="s">
        <v>124</v>
      </c>
      <c r="AJ133" s="147">
        <f>IFERROR(_xll.qlInterestRateIndexFixingDate(ContBasisIndex3MCorrected,AK133),"")</f>
        <v>42608</v>
      </c>
      <c r="AK133" s="147">
        <f>_xll.qlCalendarAdvance(Calendar,$AK132,AI133,,,trigger)</f>
        <v>42612</v>
      </c>
      <c r="AL133" s="78">
        <f>IFERROR(_xll.qlIndexFixing(ContinuousBasisIndex3M,AJ133,TRUE,)-_xll.qlIndexFixing($AP$1,AJ133,TRUE,CalibrationTrigger),"")</f>
        <v>1.6086436715038225E-3</v>
      </c>
    </row>
    <row r="134" spans="35:38">
      <c r="AI134" s="64" t="s">
        <v>124</v>
      </c>
      <c r="AJ134" s="147">
        <f>IFERROR(_xll.qlInterestRateIndexFixingDate(ContBasisIndex3MCorrected,AK134),"")</f>
        <v>42611</v>
      </c>
      <c r="AK134" s="147">
        <f>_xll.qlCalendarAdvance(Calendar,$AK133,AI134,,,trigger)</f>
        <v>42613</v>
      </c>
      <c r="AL134" s="78">
        <f>IFERROR(_xll.qlIndexFixing(ContinuousBasisIndex3M,AJ134,TRUE,)-_xll.qlIndexFixing($AP$1,AJ134,TRUE,CalibrationTrigger),"")</f>
        <v>1.6087682408080874E-3</v>
      </c>
    </row>
    <row r="135" spans="35:38">
      <c r="AI135" s="64" t="s">
        <v>124</v>
      </c>
      <c r="AJ135" s="147">
        <f>IFERROR(_xll.qlInterestRateIndexFixingDate(ContBasisIndex3MCorrected,AK135),"")</f>
        <v>42612</v>
      </c>
      <c r="AK135" s="147">
        <f>_xll.qlCalendarAdvance(Calendar,$AK134,AI135,,,trigger)</f>
        <v>42614</v>
      </c>
      <c r="AL135" s="78">
        <f>IFERROR(_xll.qlIndexFixing(ContinuousBasisIndex3M,AJ135,TRUE,)-_xll.qlIndexFixing($AP$1,AJ135,TRUE,CalibrationTrigger),"")</f>
        <v>1.6089753759096861E-3</v>
      </c>
    </row>
    <row r="136" spans="35:38">
      <c r="AI136" s="64" t="s">
        <v>124</v>
      </c>
      <c r="AJ136" s="147">
        <f>IFERROR(_xll.qlInterestRateIndexFixingDate(ContBasisIndex3MCorrected,AK136),"")</f>
        <v>42613</v>
      </c>
      <c r="AK136" s="147">
        <f>_xll.qlCalendarAdvance(Calendar,$AK135,AI136,,,trigger)</f>
        <v>42615</v>
      </c>
      <c r="AL136" s="78">
        <f>IFERROR(_xll.qlIndexFixing(ContinuousBasisIndex3M,AJ136,TRUE,)-_xll.qlIndexFixing($AP$1,AJ136,TRUE,CalibrationTrigger),"")</f>
        <v>1.6091819757317709E-3</v>
      </c>
    </row>
    <row r="137" spans="35:38">
      <c r="AI137" s="64" t="s">
        <v>124</v>
      </c>
      <c r="AJ137" s="147">
        <f>IFERROR(_xll.qlInterestRateIndexFixingDate(ContBasisIndex3MCorrected,AK137),"")</f>
        <v>42614</v>
      </c>
      <c r="AK137" s="147">
        <f>_xll.qlCalendarAdvance(Calendar,$AK136,AI137,,,trigger)</f>
        <v>42618</v>
      </c>
      <c r="AL137" s="78">
        <f>IFERROR(_xll.qlIndexFixing(ContinuousBasisIndex3M,AJ137,TRUE,)-_xll.qlIndexFixing($AP$1,AJ137,TRUE,CalibrationTrigger),"")</f>
        <v>1.6097985687646664E-3</v>
      </c>
    </row>
    <row r="138" spans="35:38">
      <c r="AI138" s="64" t="s">
        <v>124</v>
      </c>
      <c r="AJ138" s="147">
        <f>IFERROR(_xll.qlInterestRateIndexFixingDate(ContBasisIndex3MCorrected,AK138),"")</f>
        <v>42615</v>
      </c>
      <c r="AK138" s="147">
        <f>_xll.qlCalendarAdvance(Calendar,$AK137,AI138,,,trigger)</f>
        <v>42619</v>
      </c>
      <c r="AL138" s="78">
        <f>IFERROR(_xll.qlIndexFixing(ContinuousBasisIndex3M,AJ138,TRUE,)-_xll.qlIndexFixing($AP$1,AJ138,TRUE,CalibrationTrigger),"")</f>
        <v>1.610003032709782E-3</v>
      </c>
    </row>
    <row r="139" spans="35:38">
      <c r="AI139" s="64" t="s">
        <v>124</v>
      </c>
      <c r="AJ139" s="147">
        <f>IFERROR(_xll.qlInterestRateIndexFixingDate(ContBasisIndex3MCorrected,AK139),"")</f>
        <v>42618</v>
      </c>
      <c r="AK139" s="147">
        <f>_xll.qlCalendarAdvance(Calendar,$AK138,AI139,,,trigger)</f>
        <v>42620</v>
      </c>
      <c r="AL139" s="78">
        <f>IFERROR(_xll.qlIndexFixing(ContinuousBasisIndex3M,AJ139,TRUE,)-_xll.qlIndexFixing($AP$1,AJ139,TRUE,CalibrationTrigger),"")</f>
        <v>1.6102069639952667E-3</v>
      </c>
    </row>
    <row r="140" spans="35:38">
      <c r="AI140" s="64" t="s">
        <v>124</v>
      </c>
      <c r="AJ140" s="147">
        <f>IFERROR(_xll.qlInterestRateIndexFixingDate(ContBasisIndex3MCorrected,AK140),"")</f>
        <v>42619</v>
      </c>
      <c r="AK140" s="147">
        <f>_xll.qlCalendarAdvance(Calendar,$AK139,AI140,,,trigger)</f>
        <v>42621</v>
      </c>
      <c r="AL140" s="78">
        <f>IFERROR(_xll.qlIndexFixing(ContinuousBasisIndex3M,AJ140,TRUE,)-_xll.qlIndexFixing($AP$1,AJ140,TRUE,CalibrationTrigger),"")</f>
        <v>1.6104103631446585E-3</v>
      </c>
    </row>
    <row r="141" spans="35:38">
      <c r="AI141" s="64" t="s">
        <v>124</v>
      </c>
      <c r="AJ141" s="147">
        <f>IFERROR(_xll.qlInterestRateIndexFixingDate(ContBasisIndex3MCorrected,AK141),"")</f>
        <v>42620</v>
      </c>
      <c r="AK141" s="147">
        <f>_xll.qlCalendarAdvance(Calendar,$AK140,AI141,,,trigger)</f>
        <v>42622</v>
      </c>
      <c r="AL141" s="78">
        <f>IFERROR(_xll.qlIndexFixing(ContinuousBasisIndex3M,AJ141,TRUE,)-_xll.qlIndexFixing($AP$1,AJ141,TRUE,CalibrationTrigger),"")</f>
        <v>1.6106132306775408E-3</v>
      </c>
    </row>
    <row r="142" spans="35:38">
      <c r="AI142" s="64" t="s">
        <v>124</v>
      </c>
      <c r="AJ142" s="147">
        <f>IFERROR(_xll.qlInterestRateIndexFixingDate(ContBasisIndex3MCorrected,AK142),"")</f>
        <v>42621</v>
      </c>
      <c r="AK142" s="147">
        <f>_xll.qlCalendarAdvance(Calendar,$AK141,AI142,,,trigger)</f>
        <v>42625</v>
      </c>
      <c r="AL142" s="78">
        <f>IFERROR(_xll.qlIndexFixing(ContinuousBasisIndex3M,AJ142,TRUE,)-_xll.qlIndexFixing($AP$1,AJ142,TRUE,CalibrationTrigger),"")</f>
        <v>1.6112186487997689E-3</v>
      </c>
    </row>
    <row r="143" spans="35:38">
      <c r="AI143" s="64" t="s">
        <v>124</v>
      </c>
      <c r="AJ143" s="147">
        <f>IFERROR(_xll.qlInterestRateIndexFixingDate(ContBasisIndex3MCorrected,AK143),"")</f>
        <v>42622</v>
      </c>
      <c r="AK143" s="147">
        <f>_xll.qlCalendarAdvance(Calendar,$AK142,AI143,,,trigger)</f>
        <v>42626</v>
      </c>
      <c r="AL143" s="78">
        <f>IFERROR(_xll.qlIndexFixing(ContinuousBasisIndex3M,AJ143,TRUE,)-_xll.qlIndexFixing($AP$1,AJ143,TRUE,CalibrationTrigger),"")</f>
        <v>1.6114193950879331E-3</v>
      </c>
    </row>
    <row r="144" spans="35:38">
      <c r="AI144" s="64" t="s">
        <v>124</v>
      </c>
      <c r="AJ144" s="147">
        <f>IFERROR(_xll.qlInterestRateIndexFixingDate(ContBasisIndex3MCorrected,AK144),"")</f>
        <v>42625</v>
      </c>
      <c r="AK144" s="147">
        <f>_xll.qlCalendarAdvance(Calendar,$AK143,AI144,,,trigger)</f>
        <v>42627</v>
      </c>
      <c r="AL144" s="78">
        <f>IFERROR(_xll.qlIndexFixing(ContinuousBasisIndex3M,AJ144,TRUE,)-_xll.qlIndexFixing($AP$1,AJ144,TRUE,CalibrationTrigger),"")</f>
        <v>1.6116196123649763E-3</v>
      </c>
    </row>
    <row r="145" spans="35:38">
      <c r="AI145" s="64" t="s">
        <v>124</v>
      </c>
      <c r="AJ145" s="147">
        <f>IFERROR(_xll.qlInterestRateIndexFixingDate(ContBasisIndex3MCorrected,AK145),"")</f>
        <v>42626</v>
      </c>
      <c r="AK145" s="147">
        <f>_xll.qlCalendarAdvance(Calendar,$AK144,AI145,,,trigger)</f>
        <v>42628</v>
      </c>
      <c r="AL145" s="78">
        <f>IFERROR(_xll.qlIndexFixing(ContinuousBasisIndex3M,AJ145,TRUE,)-_xll.qlIndexFixing($AP$1,AJ145,TRUE,CalibrationTrigger),"")</f>
        <v>1.6118203061171424E-3</v>
      </c>
    </row>
    <row r="146" spans="35:38">
      <c r="AI146" s="64" t="s">
        <v>124</v>
      </c>
      <c r="AJ146" s="147">
        <f>IFERROR(_xll.qlInterestRateIndexFixingDate(ContBasisIndex3MCorrected,AK146),"")</f>
        <v>42627</v>
      </c>
      <c r="AK146" s="147">
        <f>_xll.qlCalendarAdvance(Calendar,$AK145,AI146,,,trigger)</f>
        <v>42629</v>
      </c>
      <c r="AL146" s="78">
        <f>IFERROR(_xll.qlIndexFixing(ContinuousBasisIndex3M,AJ146,TRUE,)-_xll.qlIndexFixing($AP$1,AJ146,TRUE,CalibrationTrigger),"")</f>
        <v>1.6120204721468282E-3</v>
      </c>
    </row>
    <row r="147" spans="35:38">
      <c r="AI147" s="64" t="s">
        <v>124</v>
      </c>
      <c r="AJ147" s="147">
        <f>IFERROR(_xll.qlInterestRateIndexFixingDate(ContBasisIndex3MCorrected,AK147),"")</f>
        <v>42628</v>
      </c>
      <c r="AK147" s="147">
        <f>_xll.qlCalendarAdvance(Calendar,$AK146,AI147,,,trigger)</f>
        <v>42632</v>
      </c>
      <c r="AL147" s="78">
        <f>IFERROR(_xll.qlIndexFixing(ContinuousBasisIndex3M,AJ147,TRUE,)-_xll.qlIndexFixing($AP$1,AJ147,TRUE,CalibrationTrigger),"")</f>
        <v>1.6126178090849828E-3</v>
      </c>
    </row>
    <row r="148" spans="35:38">
      <c r="AI148" s="64" t="s">
        <v>124</v>
      </c>
      <c r="AJ148" s="147">
        <f>IFERROR(_xll.qlInterestRateIndexFixingDate(ContBasisIndex3MCorrected,AK148),"")</f>
        <v>42629</v>
      </c>
      <c r="AK148" s="147">
        <f>_xll.qlCalendarAdvance(Calendar,$AK147,AI148,,,trigger)</f>
        <v>42633</v>
      </c>
      <c r="AL148" s="78">
        <f>IFERROR(_xll.qlIndexFixing(ContinuousBasisIndex3M,AJ148,TRUE,)-_xll.qlIndexFixing($AP$1,AJ148,TRUE,CalibrationTrigger),"")</f>
        <v>1.6128158694052154E-3</v>
      </c>
    </row>
    <row r="149" spans="35:38">
      <c r="AI149" s="64" t="s">
        <v>124</v>
      </c>
      <c r="AJ149" s="147">
        <f>IFERROR(_xll.qlInterestRateIndexFixingDate(ContBasisIndex3MCorrected,AK149),"")</f>
        <v>42632</v>
      </c>
      <c r="AK149" s="147">
        <f>_xll.qlCalendarAdvance(Calendar,$AK148,AI149,,,trigger)</f>
        <v>42634</v>
      </c>
      <c r="AL149" s="78">
        <f>IFERROR(_xll.qlIndexFixing(ContinuousBasisIndex3M,AJ149,TRUE,)-_xll.qlIndexFixing($AP$1,AJ149,TRUE,CalibrationTrigger),"")</f>
        <v>1.6130134045885904E-3</v>
      </c>
    </row>
    <row r="150" spans="35:38">
      <c r="AI150" s="64" t="s">
        <v>124</v>
      </c>
      <c r="AJ150" s="147">
        <f>IFERROR(_xll.qlInterestRateIndexFixingDate(ContBasisIndex3MCorrected,AK150),"")</f>
        <v>42633</v>
      </c>
      <c r="AK150" s="147">
        <f>_xll.qlCalendarAdvance(Calendar,$AK149,AI150,,,trigger)</f>
        <v>42635</v>
      </c>
      <c r="AL150" s="78">
        <f>IFERROR(_xll.qlIndexFixing(ContinuousBasisIndex3M,AJ150,TRUE,)-_xll.qlIndexFixing($AP$1,AJ150,TRUE,CalibrationTrigger),"")</f>
        <v>1.6132104151524969E-3</v>
      </c>
    </row>
    <row r="151" spans="35:38">
      <c r="AI151" s="64" t="s">
        <v>124</v>
      </c>
      <c r="AJ151" s="147">
        <f>IFERROR(_xll.qlInterestRateIndexFixingDate(ContBasisIndex3MCorrected,AK151),"")</f>
        <v>42634</v>
      </c>
      <c r="AK151" s="147">
        <f>_xll.qlCalendarAdvance(Calendar,$AK150,AI151,,,trigger)</f>
        <v>42636</v>
      </c>
      <c r="AL151" s="78">
        <f>IFERROR(_xll.qlIndexFixing(ContinuousBasisIndex3M,AJ151,TRUE,)-_xll.qlIndexFixing($AP$1,AJ151,TRUE,CalibrationTrigger),"")</f>
        <v>1.6134069016121274E-3</v>
      </c>
    </row>
    <row r="152" spans="35:38">
      <c r="AI152" s="64" t="s">
        <v>124</v>
      </c>
      <c r="AJ152" s="147">
        <f>IFERROR(_xll.qlInterestRateIndexFixingDate(ContBasisIndex3MCorrected,AK152),"")</f>
        <v>42635</v>
      </c>
      <c r="AK152" s="147">
        <f>_xll.qlCalendarAdvance(Calendar,$AK151,AI152,,,trigger)</f>
        <v>42639</v>
      </c>
      <c r="AL152" s="78">
        <f>IFERROR(_xll.qlIndexFixing(ContinuousBasisIndex3M,AJ152,TRUE,)-_xll.qlIndexFixing($AP$1,AJ152,TRUE,CalibrationTrigger),"")</f>
        <v>1.6140687697770465E-3</v>
      </c>
    </row>
    <row r="153" spans="35:38">
      <c r="AI153" s="64" t="s">
        <v>124</v>
      </c>
      <c r="AJ153" s="147">
        <f>IFERROR(_xll.qlInterestRateIndexFixingDate(ContBasisIndex3MCorrected,AK153),"")</f>
        <v>42636</v>
      </c>
      <c r="AK153" s="147">
        <f>_xll.qlCalendarAdvance(Calendar,$AK152,AI153,,,trigger)</f>
        <v>42640</v>
      </c>
      <c r="AL153" s="78">
        <f>IFERROR(_xll.qlIndexFixing(ContinuousBasisIndex3M,AJ153,TRUE,)-_xll.qlIndexFixing($AP$1,AJ153,TRUE,CalibrationTrigger),"")</f>
        <v>1.6141876167068978E-3</v>
      </c>
    </row>
    <row r="154" spans="35:38">
      <c r="AI154" s="64" t="s">
        <v>124</v>
      </c>
      <c r="AJ154" s="147">
        <f>IFERROR(_xll.qlInterestRateIndexFixingDate(ContBasisIndex3MCorrected,AK154),"")</f>
        <v>42639</v>
      </c>
      <c r="AK154" s="147">
        <f>_xll.qlCalendarAdvance(Calendar,$AK153,AI154,,,trigger)</f>
        <v>42641</v>
      </c>
      <c r="AL154" s="78">
        <f>IFERROR(_xll.qlIndexFixing(ContinuousBasisIndex3M,AJ154,TRUE,)-_xll.qlIndexFixing($AP$1,AJ154,TRUE,CalibrationTrigger),"")</f>
        <v>1.6143814903660019E-3</v>
      </c>
    </row>
    <row r="155" spans="35:38">
      <c r="AI155" s="64" t="s">
        <v>124</v>
      </c>
      <c r="AJ155" s="147">
        <f>IFERROR(_xll.qlInterestRateIndexFixingDate(ContBasisIndex3MCorrected,AK155),"")</f>
        <v>42640</v>
      </c>
      <c r="AK155" s="147">
        <f>_xll.qlCalendarAdvance(Calendar,$AK154,AI155,,,trigger)</f>
        <v>42642</v>
      </c>
      <c r="AL155" s="78">
        <f>IFERROR(_xll.qlIndexFixing(ContinuousBasisIndex3M,AJ155,TRUE,)-_xll.qlIndexFixing($AP$1,AJ155,TRUE,CalibrationTrigger),"")</f>
        <v>1.6145748430036388E-3</v>
      </c>
    </row>
    <row r="156" spans="35:38">
      <c r="AI156" s="64" t="s">
        <v>124</v>
      </c>
      <c r="AJ156" s="147">
        <f>IFERROR(_xll.qlInterestRateIndexFixingDate(ContBasisIndex3MCorrected,AK156),"")</f>
        <v>42641</v>
      </c>
      <c r="AK156" s="147">
        <f>_xll.qlCalendarAdvance(Calendar,$AK155,AI156,,,trigger)</f>
        <v>42643</v>
      </c>
      <c r="AL156" s="78">
        <f>IFERROR(_xll.qlIndexFixing(ContinuousBasisIndex3M,AJ156,TRUE,)-_xll.qlIndexFixing($AP$1,AJ156,TRUE,CalibrationTrigger),"")</f>
        <v>1.6147676751367577E-3</v>
      </c>
    </row>
    <row r="157" spans="35:38">
      <c r="AI157" s="64" t="s">
        <v>124</v>
      </c>
      <c r="AJ157" s="147">
        <f>IFERROR(_xll.qlInterestRateIndexFixingDate(ContBasisIndex3MCorrected,AK157),"")</f>
        <v>42642</v>
      </c>
      <c r="AK157" s="147">
        <f>_xll.qlCalendarAdvance(Calendar,$AK156,AI157,,,trigger)</f>
        <v>42646</v>
      </c>
      <c r="AL157" s="78">
        <f>IFERROR(_xll.qlIndexFixing(ContinuousBasisIndex3M,AJ157,TRUE,)-_xll.qlIndexFixing($AP$1,AJ157,TRUE,CalibrationTrigger),"")</f>
        <v>1.6154235278753597E-3</v>
      </c>
    </row>
    <row r="158" spans="35:38">
      <c r="AI158" s="64" t="s">
        <v>124</v>
      </c>
      <c r="AJ158" s="147">
        <f>IFERROR(_xll.qlInterestRateIndexFixingDate(ContBasisIndex3MCorrected,AK158),"")</f>
        <v>42643</v>
      </c>
      <c r="AK158" s="147">
        <f>_xll.qlCalendarAdvance(Calendar,$AK157,AI158,,,trigger)</f>
        <v>42647</v>
      </c>
      <c r="AL158" s="78">
        <f>IFERROR(_xll.qlIndexFixing(ContinuousBasisIndex3M,AJ158,TRUE,)-_xll.qlIndexFixing($AP$1,AJ158,TRUE,CalibrationTrigger),"")</f>
        <v>1.6156140270813346E-3</v>
      </c>
    </row>
    <row r="159" spans="35:38">
      <c r="AI159" s="64" t="s">
        <v>124</v>
      </c>
      <c r="AJ159" s="147">
        <f>IFERROR(_xll.qlInterestRateIndexFixingDate(ContBasisIndex3MCorrected,AK159),"")</f>
        <v>42646</v>
      </c>
      <c r="AK159" s="147">
        <f>_xll.qlCalendarAdvance(Calendar,$AK158,AI159,,,trigger)</f>
        <v>42648</v>
      </c>
      <c r="AL159" s="78">
        <f>IFERROR(_xll.qlIndexFixing(ContinuousBasisIndex3M,AJ159,TRUE,)-_xll.qlIndexFixing($AP$1,AJ159,TRUE,CalibrationTrigger),"")</f>
        <v>1.6158040085901197E-3</v>
      </c>
    </row>
    <row r="160" spans="35:38">
      <c r="AI160" s="64" t="s">
        <v>124</v>
      </c>
      <c r="AJ160" s="147">
        <f>IFERROR(_xll.qlInterestRateIndexFixingDate(ContBasisIndex3MCorrected,AK160),"")</f>
        <v>42647</v>
      </c>
      <c r="AK160" s="147">
        <f>_xll.qlCalendarAdvance(Calendar,$AK159,AI160,,,trigger)</f>
        <v>42649</v>
      </c>
      <c r="AL160" s="78">
        <f>IFERROR(_xll.qlIndexFixing(ContinuousBasisIndex3M,AJ160,TRUE,)-_xll.qlIndexFixing($AP$1,AJ160,TRUE,CalibrationTrigger),"")</f>
        <v>1.6159934729156528E-3</v>
      </c>
    </row>
    <row r="161" spans="35:38">
      <c r="AI161" s="64" t="s">
        <v>124</v>
      </c>
      <c r="AJ161" s="147">
        <f>IFERROR(_xll.qlInterestRateIndexFixingDate(ContBasisIndex3MCorrected,AK161),"")</f>
        <v>42648</v>
      </c>
      <c r="AK161" s="147">
        <f>_xll.qlCalendarAdvance(Calendar,$AK160,AI161,,,trigger)</f>
        <v>42650</v>
      </c>
      <c r="AL161" s="78">
        <f>IFERROR(_xll.qlIndexFixing(ContinuousBasisIndex3M,AJ161,TRUE,)-_xll.qlIndexFixing($AP$1,AJ161,TRUE,CalibrationTrigger),"")</f>
        <v>1.616327348005374E-3</v>
      </c>
    </row>
    <row r="162" spans="35:38">
      <c r="AI162" s="64" t="s">
        <v>124</v>
      </c>
      <c r="AJ162" s="147">
        <f>IFERROR(_xll.qlInterestRateIndexFixingDate(ContBasisIndex3MCorrected,AK162),"")</f>
        <v>42649</v>
      </c>
      <c r="AK162" s="147">
        <f>_xll.qlCalendarAdvance(Calendar,$AK161,AI162,,,trigger)</f>
        <v>42653</v>
      </c>
      <c r="AL162" s="78">
        <f>IFERROR(_xll.qlIndexFixing(ContinuousBasisIndex3M,AJ162,TRUE,)-_xll.qlIndexFixing($AP$1,AJ162,TRUE,CalibrationTrigger),"")</f>
        <v>1.6167461685601611E-3</v>
      </c>
    </row>
    <row r="163" spans="35:38">
      <c r="AI163" s="64" t="s">
        <v>124</v>
      </c>
      <c r="AJ163" s="147">
        <f>IFERROR(_xll.qlInterestRateIndexFixingDate(ContBasisIndex3MCorrected,AK163),"")</f>
        <v>42650</v>
      </c>
      <c r="AK163" s="147">
        <f>_xll.qlCalendarAdvance(Calendar,$AK162,AI163,,,trigger)</f>
        <v>42654</v>
      </c>
      <c r="AL163" s="78">
        <f>IFERROR(_xll.qlIndexFixing(ContinuousBasisIndex3M,AJ163,TRUE,)-_xll.qlIndexFixing($AP$1,AJ163,TRUE,CalibrationTrigger),"")</f>
        <v>1.6169330546011514E-3</v>
      </c>
    </row>
    <row r="164" spans="35:38">
      <c r="AI164" s="64" t="s">
        <v>124</v>
      </c>
      <c r="AJ164" s="147">
        <f>IFERROR(_xll.qlInterestRateIndexFixingDate(ContBasisIndex3MCorrected,AK164),"")</f>
        <v>42653</v>
      </c>
      <c r="AK164" s="147">
        <f>_xll.qlCalendarAdvance(Calendar,$AK163,AI164,,,trigger)</f>
        <v>42655</v>
      </c>
      <c r="AL164" s="78">
        <f>IFERROR(_xll.qlIndexFixing(ContinuousBasisIndex3M,AJ164,TRUE,)-_xll.qlIndexFixing($AP$1,AJ164,TRUE,CalibrationTrigger),"")</f>
        <v>1.617119426509492E-3</v>
      </c>
    </row>
    <row r="165" spans="35:38">
      <c r="AI165" s="64" t="s">
        <v>124</v>
      </c>
      <c r="AJ165" s="147">
        <f>IFERROR(_xll.qlInterestRateIndexFixingDate(ContBasisIndex3MCorrected,AK165),"")</f>
        <v>42654</v>
      </c>
      <c r="AK165" s="147">
        <f>_xll.qlCalendarAdvance(Calendar,$AK164,AI165,,,trigger)</f>
        <v>42656</v>
      </c>
      <c r="AL165" s="78">
        <f>IFERROR(_xll.qlIndexFixing(ContinuousBasisIndex3M,AJ165,TRUE,)-_xll.qlIndexFixing($AP$1,AJ165,TRUE,CalibrationTrigger),"")</f>
        <v>1.6173052847921698E-3</v>
      </c>
    </row>
    <row r="166" spans="35:38">
      <c r="AI166" s="64" t="s">
        <v>124</v>
      </c>
      <c r="AJ166" s="147">
        <f>IFERROR(_xll.qlInterestRateIndexFixingDate(ContBasisIndex3MCorrected,AK166),"")</f>
        <v>42655</v>
      </c>
      <c r="AK166" s="147">
        <f>_xll.qlCalendarAdvance(Calendar,$AK165,AI166,,,trigger)</f>
        <v>42657</v>
      </c>
      <c r="AL166" s="78">
        <f>IFERROR(_xll.qlIndexFixing(ContinuousBasisIndex3M,AJ166,TRUE,)-_xll.qlIndexFixing($AP$1,AJ166,TRUE,CalibrationTrigger),"")</f>
        <v>1.617631990664386E-3</v>
      </c>
    </row>
    <row r="167" spans="35:38">
      <c r="AI167" s="64" t="s">
        <v>124</v>
      </c>
      <c r="AJ167" s="147">
        <f>IFERROR(_xll.qlInterestRateIndexFixingDate(ContBasisIndex3MCorrected,AK167),"")</f>
        <v>42656</v>
      </c>
      <c r="AK167" s="147">
        <f>_xll.qlCalendarAdvance(Calendar,$AK166,AI167,,,trigger)</f>
        <v>42660</v>
      </c>
      <c r="AL167" s="78">
        <f>IFERROR(_xll.qlIndexFixing(ContinuousBasisIndex3M,AJ167,TRUE,)-_xll.qlIndexFixing($AP$1,AJ167,TRUE,CalibrationTrigger),"")</f>
        <v>1.6180435918033498E-3</v>
      </c>
    </row>
    <row r="168" spans="35:38">
      <c r="AI168" s="64" t="s">
        <v>124</v>
      </c>
      <c r="AJ168" s="147">
        <f>IFERROR(_xll.qlInterestRateIndexFixingDate(ContBasisIndex3MCorrected,AK168),"")</f>
        <v>42657</v>
      </c>
      <c r="AK168" s="147">
        <f>_xll.qlCalendarAdvance(Calendar,$AK167,AI168,,,trigger)</f>
        <v>42661</v>
      </c>
      <c r="AL168" s="78">
        <f>IFERROR(_xll.qlIndexFixing(ContinuousBasisIndex3M,AJ168,TRUE,)-_xll.qlIndexFixing($AP$1,AJ168,TRUE,CalibrationTrigger),"")</f>
        <v>1.6182268895564124E-3</v>
      </c>
    </row>
    <row r="169" spans="35:38">
      <c r="AI169" s="64" t="s">
        <v>124</v>
      </c>
      <c r="AJ169" s="147">
        <f>IFERROR(_xll.qlInterestRateIndexFixingDate(ContBasisIndex3MCorrected,AK169),"")</f>
        <v>42660</v>
      </c>
      <c r="AK169" s="147">
        <f>_xll.qlCalendarAdvance(Calendar,$AK168,AI169,,,trigger)</f>
        <v>42662</v>
      </c>
      <c r="AL169" s="78">
        <f>IFERROR(_xll.qlIndexFixing(ContinuousBasisIndex3M,AJ169,TRUE,)-_xll.qlIndexFixing($AP$1,AJ169,TRUE,CalibrationTrigger),"")</f>
        <v>1.6184096767170369E-3</v>
      </c>
    </row>
    <row r="170" spans="35:38">
      <c r="AI170" s="64" t="s">
        <v>124</v>
      </c>
      <c r="AJ170" s="147">
        <f>IFERROR(_xll.qlInterestRateIndexFixingDate(ContBasisIndex3MCorrected,AK170),"")</f>
        <v>42661</v>
      </c>
      <c r="AK170" s="147">
        <f>_xll.qlCalendarAdvance(Calendar,$AK169,AI170,,,trigger)</f>
        <v>42663</v>
      </c>
      <c r="AL170" s="78">
        <f>IFERROR(_xll.qlIndexFixing(ContinuousBasisIndex3M,AJ170,TRUE,)-_xll.qlIndexFixing($AP$1,AJ170,TRUE,CalibrationTrigger),"")</f>
        <v>1.6185919537939474E-3</v>
      </c>
    </row>
    <row r="171" spans="35:38">
      <c r="AI171" s="64" t="s">
        <v>124</v>
      </c>
      <c r="AJ171" s="147">
        <f>IFERROR(_xll.qlInterestRateIndexFixingDate(ContBasisIndex3MCorrected,AK171),"")</f>
        <v>42662</v>
      </c>
      <c r="AK171" s="147">
        <f>_xll.qlCalendarAdvance(Calendar,$AK170,AI171,,,trigger)</f>
        <v>42664</v>
      </c>
      <c r="AL171" s="78">
        <f>IFERROR(_xll.qlIndexFixing(ContinuousBasisIndex3M,AJ171,TRUE,)-_xll.qlIndexFixing($AP$1,AJ171,TRUE,CalibrationTrigger),"")</f>
        <v>1.6189115402094286E-3</v>
      </c>
    </row>
    <row r="172" spans="35:38">
      <c r="AI172" s="64" t="s">
        <v>124</v>
      </c>
      <c r="AJ172" s="147">
        <f>IFERROR(_xll.qlInterestRateIndexFixingDate(ContBasisIndex3MCorrected,AK172),"")</f>
        <v>42663</v>
      </c>
      <c r="AK172" s="147">
        <f>_xll.qlCalendarAdvance(Calendar,$AK171,AI172,,,trigger)</f>
        <v>42667</v>
      </c>
      <c r="AL172" s="78">
        <f>IFERROR(_xll.qlIndexFixing(ContinuousBasisIndex3M,AJ172,TRUE,)-_xll.qlIndexFixing($AP$1,AJ172,TRUE,CalibrationTrigger),"")</f>
        <v>1.6193159713233552E-3</v>
      </c>
    </row>
    <row r="173" spans="35:38">
      <c r="AI173" s="64" t="s">
        <v>124</v>
      </c>
      <c r="AJ173" s="147">
        <f>IFERROR(_xll.qlInterestRateIndexFixingDate(ContBasisIndex3MCorrected,AK173),"")</f>
        <v>42664</v>
      </c>
      <c r="AK173" s="147">
        <f>_xll.qlCalendarAdvance(Calendar,$AK172,AI173,,,trigger)</f>
        <v>42668</v>
      </c>
      <c r="AL173" s="78">
        <f>IFERROR(_xll.qlIndexFixing(ContinuousBasisIndex3M,AJ173,TRUE,)-_xll.qlIndexFixing($AP$1,AJ173,TRUE,CalibrationTrigger),"")</f>
        <v>1.6194957055265281E-3</v>
      </c>
    </row>
    <row r="174" spans="35:38">
      <c r="AI174" s="64" t="s">
        <v>124</v>
      </c>
      <c r="AJ174" s="147">
        <f>IFERROR(_xll.qlInterestRateIndexFixingDate(ContBasisIndex3MCorrected,AK174),"")</f>
        <v>42667</v>
      </c>
      <c r="AK174" s="147">
        <f>_xll.qlCalendarAdvance(Calendar,$AK173,AI174,,,trigger)</f>
        <v>42669</v>
      </c>
      <c r="AL174" s="78">
        <f>IFERROR(_xll.qlIndexFixing(ContinuousBasisIndex3M,AJ174,TRUE,)-_xll.qlIndexFixing($AP$1,AJ174,TRUE,CalibrationTrigger),"")</f>
        <v>1.6196747100942189E-3</v>
      </c>
    </row>
    <row r="175" spans="35:38">
      <c r="AI175" s="64" t="s">
        <v>124</v>
      </c>
      <c r="AJ175" s="147">
        <f>IFERROR(_xll.qlInterestRateIndexFixingDate(ContBasisIndex3MCorrected,AK175),"")</f>
        <v>42668</v>
      </c>
      <c r="AK175" s="147">
        <f>_xll.qlCalendarAdvance(Calendar,$AK174,AI175,,,trigger)</f>
        <v>42670</v>
      </c>
      <c r="AL175" s="78">
        <f>IFERROR(_xll.qlIndexFixing(ContinuousBasisIndex3M,AJ175,TRUE,)-_xll.qlIndexFixing($AP$1,AJ175,TRUE,CalibrationTrigger),"")</f>
        <v>1.6198537403448437E-3</v>
      </c>
    </row>
    <row r="176" spans="35:38">
      <c r="AI176" s="64" t="s">
        <v>124</v>
      </c>
      <c r="AJ176" s="147">
        <f>IFERROR(_xll.qlInterestRateIndexFixingDate(ContBasisIndex3MCorrected,AK176),"")</f>
        <v>42669</v>
      </c>
      <c r="AK176" s="147">
        <f>_xll.qlCalendarAdvance(Calendar,$AK175,AI176,,,trigger)</f>
        <v>42671</v>
      </c>
      <c r="AL176" s="78">
        <f>IFERROR(_xll.qlIndexFixing(ContinuousBasisIndex3M,AJ176,TRUE,)-_xll.qlIndexFixing($AP$1,AJ176,TRUE,CalibrationTrigger),"")</f>
        <v>1.6201660507916527E-3</v>
      </c>
    </row>
    <row r="177" spans="35:38">
      <c r="AI177" s="64" t="s">
        <v>124</v>
      </c>
      <c r="AJ177" s="147">
        <f>IFERROR(_xll.qlInterestRateIndexFixingDate(ContBasisIndex3MCorrected,AK177),"")</f>
        <v>42670</v>
      </c>
      <c r="AK177" s="147">
        <f>_xll.qlCalendarAdvance(Calendar,$AK176,AI177,,,trigger)</f>
        <v>42674</v>
      </c>
      <c r="AL177" s="78">
        <f>IFERROR(_xll.qlIndexFixing(ContinuousBasisIndex3M,AJ177,TRUE,)-_xll.qlIndexFixing($AP$1,AJ177,TRUE,CalibrationTrigger),"")</f>
        <v>1.6205647190729085E-3</v>
      </c>
    </row>
    <row r="178" spans="35:38">
      <c r="AI178" s="64" t="s">
        <v>124</v>
      </c>
      <c r="AJ178" s="147">
        <f>IFERROR(_xll.qlInterestRateIndexFixingDate(ContBasisIndex3MCorrected,AK178),"")</f>
        <v>42671</v>
      </c>
      <c r="AK178" s="147">
        <f>_xll.qlCalendarAdvance(Calendar,$AK177,AI178,,,trigger)</f>
        <v>42675</v>
      </c>
      <c r="AL178" s="78">
        <f>IFERROR(_xll.qlIndexFixing(ContinuousBasisIndex3M,AJ178,TRUE,)-_xll.qlIndexFixing($AP$1,AJ178,TRUE,CalibrationTrigger),"")</f>
        <v>1.620741181238223E-3</v>
      </c>
    </row>
    <row r="179" spans="35:38">
      <c r="AI179" s="64" t="s">
        <v>124</v>
      </c>
      <c r="AJ179" s="147">
        <f>IFERROR(_xll.qlInterestRateIndexFixingDate(ContBasisIndex3MCorrected,AK179),"")</f>
        <v>42674</v>
      </c>
      <c r="AK179" s="147">
        <f>_xll.qlCalendarAdvance(Calendar,$AK178,AI179,,,trigger)</f>
        <v>42676</v>
      </c>
      <c r="AL179" s="78">
        <f>IFERROR(_xll.qlIndexFixing(ContinuousBasisIndex3M,AJ179,TRUE,)-_xll.qlIndexFixing($AP$1,AJ179,TRUE,CalibrationTrigger),"")</f>
        <v>1.6209171316203131E-3</v>
      </c>
    </row>
    <row r="180" spans="35:38">
      <c r="AI180" s="64" t="s">
        <v>124</v>
      </c>
      <c r="AJ180" s="147">
        <f>IFERROR(_xll.qlInterestRateIndexFixingDate(ContBasisIndex3MCorrected,AK180),"")</f>
        <v>42675</v>
      </c>
      <c r="AK180" s="147">
        <f>_xll.qlCalendarAdvance(Calendar,$AK179,AI180,,,trigger)</f>
        <v>42677</v>
      </c>
      <c r="AL180" s="78">
        <f>IFERROR(_xll.qlIndexFixing(ContinuousBasisIndex3M,AJ180,TRUE,)-_xll.qlIndexFixing($AP$1,AJ180,TRUE,CalibrationTrigger),"")</f>
        <v>1.621092570822609E-3</v>
      </c>
    </row>
    <row r="181" spans="35:38">
      <c r="AI181" s="64" t="s">
        <v>124</v>
      </c>
      <c r="AJ181" s="147">
        <f>IFERROR(_xll.qlInterestRateIndexFixingDate(ContBasisIndex3MCorrected,AK181),"")</f>
        <v>42676</v>
      </c>
      <c r="AK181" s="147">
        <f>_xll.qlCalendarAdvance(Calendar,$AK180,AI181,,,trigger)</f>
        <v>42678</v>
      </c>
      <c r="AL181" s="78">
        <f>IFERROR(_xll.qlIndexFixing(ContinuousBasisIndex3M,AJ181,TRUE,)-_xll.qlIndexFixing($AP$1,AJ181,TRUE,CalibrationTrigger),"")</f>
        <v>1.6213976867576335E-3</v>
      </c>
    </row>
    <row r="182" spans="35:38">
      <c r="AI182" s="64" t="s">
        <v>124</v>
      </c>
      <c r="AJ182" s="147">
        <f>IFERROR(_xll.qlInterestRateIndexFixingDate(ContBasisIndex3MCorrected,AK182),"")</f>
        <v>42677</v>
      </c>
      <c r="AK182" s="147">
        <f>_xll.qlCalendarAdvance(Calendar,$AK181,AI182,,,trigger)</f>
        <v>42681</v>
      </c>
      <c r="AL182" s="78">
        <f>IFERROR(_xll.qlIndexFixing(ContinuousBasisIndex3M,AJ182,TRUE,)-_xll.qlIndexFixing($AP$1,AJ182,TRUE,CalibrationTrigger),"")</f>
        <v>1.6217892280171501E-3</v>
      </c>
    </row>
    <row r="183" spans="35:38">
      <c r="AI183" s="64" t="s">
        <v>124</v>
      </c>
      <c r="AJ183" s="147">
        <f>IFERROR(_xll.qlInterestRateIndexFixingDate(ContBasisIndex3MCorrected,AK183),"")</f>
        <v>42678</v>
      </c>
      <c r="AK183" s="147">
        <f>_xll.qlCalendarAdvance(Calendar,$AK182,AI183,,,trigger)</f>
        <v>42682</v>
      </c>
      <c r="AL183" s="78">
        <f>IFERROR(_xll.qlIndexFixing(ContinuousBasisIndex3M,AJ183,TRUE,)-_xll.qlIndexFixing($AP$1,AJ183,TRUE,CalibrationTrigger),"")</f>
        <v>1.6219621204518666E-3</v>
      </c>
    </row>
    <row r="184" spans="35:38">
      <c r="AI184" s="64" t="s">
        <v>124</v>
      </c>
      <c r="AJ184" s="147">
        <f>IFERROR(_xll.qlInterestRateIndexFixingDate(ContBasisIndex3MCorrected,AK184),"")</f>
        <v>42681</v>
      </c>
      <c r="AK184" s="147">
        <f>_xll.qlCalendarAdvance(Calendar,$AK183,AI184,,,trigger)</f>
        <v>42683</v>
      </c>
      <c r="AL184" s="78">
        <f>IFERROR(_xll.qlIndexFixing(ContinuousBasisIndex3M,AJ184,TRUE,)-_xll.qlIndexFixing($AP$1,AJ184,TRUE,CalibrationTrigger),"")</f>
        <v>1.6221345053534378E-3</v>
      </c>
    </row>
    <row r="185" spans="35:38">
      <c r="AI185" s="64" t="s">
        <v>124</v>
      </c>
      <c r="AJ185" s="147">
        <f>IFERROR(_xll.qlInterestRateIndexFixingDate(ContBasisIndex3MCorrected,AK185),"")</f>
        <v>42682</v>
      </c>
      <c r="AK185" s="147">
        <f>_xll.qlCalendarAdvance(Calendar,$AK184,AI185,,,trigger)</f>
        <v>42684</v>
      </c>
      <c r="AL185" s="78">
        <f>IFERROR(_xll.qlIndexFixing(ContinuousBasisIndex3M,AJ185,TRUE,)-_xll.qlIndexFixing($AP$1,AJ185,TRUE,CalibrationTrigger),"")</f>
        <v>1.6223063833331127E-3</v>
      </c>
    </row>
    <row r="186" spans="35:38">
      <c r="AI186" s="64" t="s">
        <v>124</v>
      </c>
      <c r="AJ186" s="147">
        <f>IFERROR(_xll.qlInterestRateIndexFixingDate(ContBasisIndex3MCorrected,AK186),"")</f>
        <v>42683</v>
      </c>
      <c r="AK186" s="147">
        <f>_xll.qlCalendarAdvance(Calendar,$AK185,AI186,,,trigger)</f>
        <v>42685</v>
      </c>
      <c r="AL186" s="78">
        <f>IFERROR(_xll.qlIndexFixing(ContinuousBasisIndex3M,AJ186,TRUE,)-_xll.qlIndexFixing($AP$1,AJ186,TRUE,CalibrationTrigger),"")</f>
        <v>1.6226043699709846E-3</v>
      </c>
    </row>
    <row r="187" spans="35:38">
      <c r="AI187" s="64" t="s">
        <v>124</v>
      </c>
      <c r="AJ187" s="147">
        <f>IFERROR(_xll.qlInterestRateIndexFixingDate(ContBasisIndex3MCorrected,AK187),"")</f>
        <v>42684</v>
      </c>
      <c r="AK187" s="147">
        <f>_xll.qlCalendarAdvance(Calendar,$AK186,AI187,,,trigger)</f>
        <v>42688</v>
      </c>
      <c r="AL187" s="78">
        <f>IFERROR(_xll.qlIndexFixing(ContinuousBasisIndex3M,AJ187,TRUE,)-_xll.qlIndexFixing($AP$1,AJ187,TRUE,CalibrationTrigger),"")</f>
        <v>1.6229888381218806E-3</v>
      </c>
    </row>
    <row r="188" spans="35:38">
      <c r="AI188" s="64" t="s">
        <v>124</v>
      </c>
      <c r="AJ188" s="147">
        <f>IFERROR(_xll.qlInterestRateIndexFixingDate(ContBasisIndex3MCorrected,AK188),"")</f>
        <v>42685</v>
      </c>
      <c r="AK188" s="147">
        <f>_xll.qlCalendarAdvance(Calendar,$AK187,AI188,,,trigger)</f>
        <v>42689</v>
      </c>
      <c r="AL188" s="78">
        <f>IFERROR(_xll.qlIndexFixing(ContinuousBasisIndex3M,AJ188,TRUE,)-_xll.qlIndexFixing($AP$1,AJ188,TRUE,CalibrationTrigger),"")</f>
        <v>1.6231581905652537E-3</v>
      </c>
    </row>
    <row r="189" spans="35:38">
      <c r="AI189" s="64" t="s">
        <v>124</v>
      </c>
      <c r="AJ189" s="147">
        <f>IFERROR(_xll.qlInterestRateIndexFixingDate(ContBasisIndex3MCorrected,AK189),"")</f>
        <v>42688</v>
      </c>
      <c r="AK189" s="147">
        <f>_xll.qlCalendarAdvance(Calendar,$AK188,AI189,,,trigger)</f>
        <v>42690</v>
      </c>
      <c r="AL189" s="78">
        <f>IFERROR(_xll.qlIndexFixing(ContinuousBasisIndex3M,AJ189,TRUE,)-_xll.qlIndexFixing($AP$1,AJ189,TRUE,CalibrationTrigger),"")</f>
        <v>1.6233270397160013E-3</v>
      </c>
    </row>
    <row r="190" spans="35:38">
      <c r="AI190" s="64" t="s">
        <v>124</v>
      </c>
      <c r="AJ190" s="147">
        <f>IFERROR(_xll.qlInterestRateIndexFixingDate(ContBasisIndex3MCorrected,AK190),"")</f>
        <v>42689</v>
      </c>
      <c r="AK190" s="147">
        <f>_xll.qlCalendarAdvance(Calendar,$AK189,AI190,,,trigger)</f>
        <v>42691</v>
      </c>
      <c r="AL190" s="78">
        <f>IFERROR(_xll.qlIndexFixing(ContinuousBasisIndex3M,AJ190,TRUE,)-_xll.qlIndexFixing($AP$1,AJ190,TRUE,CalibrationTrigger),"")</f>
        <v>1.6234953861810307E-3</v>
      </c>
    </row>
    <row r="191" spans="35:38">
      <c r="AI191" s="64" t="s">
        <v>124</v>
      </c>
      <c r="AJ191" s="147">
        <f>IFERROR(_xll.qlInterestRateIndexFixingDate(ContBasisIndex3MCorrected,AK191),"")</f>
        <v>42690</v>
      </c>
      <c r="AK191" s="147">
        <f>_xll.qlCalendarAdvance(Calendar,$AK190,AI191,,,trigger)</f>
        <v>42692</v>
      </c>
      <c r="AL191" s="78">
        <f>IFERROR(_xll.qlIndexFixing(ContinuousBasisIndex3M,AJ191,TRUE,)-_xll.qlIndexFixing($AP$1,AJ191,TRUE,CalibrationTrigger),"")</f>
        <v>1.6237863085158928E-3</v>
      </c>
    </row>
    <row r="192" spans="35:38">
      <c r="AI192" s="64" t="s">
        <v>124</v>
      </c>
      <c r="AJ192" s="147">
        <f>IFERROR(_xll.qlInterestRateIndexFixingDate(ContBasisIndex3MCorrected,AK192),"")</f>
        <v>42691</v>
      </c>
      <c r="AK192" s="147">
        <f>_xll.qlCalendarAdvance(Calendar,$AK191,AI192,,,trigger)</f>
        <v>42695</v>
      </c>
      <c r="AL192" s="78">
        <f>IFERROR(_xll.qlIndexFixing(ContinuousBasisIndex3M,AJ192,TRUE,)-_xll.qlIndexFixing($AP$1,AJ192,TRUE,CalibrationTrigger),"")</f>
        <v>1.6241637572351848E-3</v>
      </c>
    </row>
    <row r="193" spans="35:38">
      <c r="AI193" s="64" t="s">
        <v>124</v>
      </c>
      <c r="AJ193" s="147">
        <f>IFERROR(_xll.qlInterestRateIndexFixingDate(ContBasisIndex3MCorrected,AK193),"")</f>
        <v>42692</v>
      </c>
      <c r="AK193" s="147">
        <f>_xll.qlCalendarAdvance(Calendar,$AK192,AI193,,,trigger)</f>
        <v>42696</v>
      </c>
      <c r="AL193" s="78">
        <f>IFERROR(_xll.qlIndexFixing(ContinuousBasisIndex3M,AJ193,TRUE,)-_xll.qlIndexFixing($AP$1,AJ193,TRUE,CalibrationTrigger),"")</f>
        <v>1.6243295993143849E-3</v>
      </c>
    </row>
    <row r="194" spans="35:38">
      <c r="AI194" s="64" t="s">
        <v>124</v>
      </c>
      <c r="AJ194" s="147">
        <f>IFERROR(_xll.qlInterestRateIndexFixingDate(ContBasisIndex3MCorrected,AK194),"")</f>
        <v>42695</v>
      </c>
      <c r="AK194" s="147">
        <f>_xll.qlCalendarAdvance(Calendar,$AK193,AI194,,,trigger)</f>
        <v>42697</v>
      </c>
      <c r="AL194" s="78">
        <f>IFERROR(_xll.qlIndexFixing(ContinuousBasisIndex3M,AJ194,TRUE,)-_xll.qlIndexFixing($AP$1,AJ194,TRUE,CalibrationTrigger),"")</f>
        <v>1.6244949423249722E-3</v>
      </c>
    </row>
    <row r="195" spans="35:38">
      <c r="AI195" s="64" t="s">
        <v>124</v>
      </c>
      <c r="AJ195" s="147">
        <f>IFERROR(_xll.qlInterestRateIndexFixingDate(ContBasisIndex3MCorrected,AK195),"")</f>
        <v>42696</v>
      </c>
      <c r="AK195" s="147">
        <f>_xll.qlCalendarAdvance(Calendar,$AK194,AI195,,,trigger)</f>
        <v>42698</v>
      </c>
      <c r="AL195" s="78">
        <f>IFERROR(_xll.qlIndexFixing(ContinuousBasisIndex3M,AJ195,TRUE,)-_xll.qlIndexFixing($AP$1,AJ195,TRUE,CalibrationTrigger),"")</f>
        <v>1.6246597868686398E-3</v>
      </c>
    </row>
    <row r="196" spans="35:38">
      <c r="AI196" s="64" t="s">
        <v>124</v>
      </c>
      <c r="AJ196" s="147">
        <f>IFERROR(_xll.qlInterestRateIndexFixingDate(ContBasisIndex3MCorrected,AK196),"")</f>
        <v>42697</v>
      </c>
      <c r="AK196" s="147">
        <f>_xll.qlCalendarAdvance(Calendar,$AK195,AI196,,,trigger)</f>
        <v>42699</v>
      </c>
      <c r="AL196" s="78">
        <f>IFERROR(_xll.qlIndexFixing(ContinuousBasisIndex3M,AJ196,TRUE,)-_xll.qlIndexFixing($AP$1,AJ196,TRUE,CalibrationTrigger),"")</f>
        <v>1.6249437096844161E-3</v>
      </c>
    </row>
    <row r="197" spans="35:38">
      <c r="AI197" s="64" t="s">
        <v>124</v>
      </c>
      <c r="AJ197" s="147">
        <f>IFERROR(_xll.qlInterestRateIndexFixingDate(ContBasisIndex3MCorrected,AK197),"")</f>
        <v>42698</v>
      </c>
      <c r="AK197" s="147">
        <f>_xll.qlCalendarAdvance(Calendar,$AK196,AI197,,,trigger)</f>
        <v>42702</v>
      </c>
      <c r="AL197" s="78">
        <f>IFERROR(_xll.qlIndexFixing(ContinuousBasisIndex3M,AJ197,TRUE,)-_xll.qlIndexFixing($AP$1,AJ197,TRUE,CalibrationTrigger),"")</f>
        <v>1.6253141924066597E-3</v>
      </c>
    </row>
    <row r="198" spans="35:38">
      <c r="AI198" s="64" t="s">
        <v>124</v>
      </c>
      <c r="AJ198" s="147">
        <f>IFERROR(_xll.qlInterestRateIndexFixingDate(ContBasisIndex3MCorrected,AK198),"")</f>
        <v>42699</v>
      </c>
      <c r="AK198" s="147">
        <f>_xll.qlCalendarAdvance(Calendar,$AK197,AI198,,,trigger)</f>
        <v>42703</v>
      </c>
      <c r="AL198" s="78">
        <f>IFERROR(_xll.qlIndexFixing(ContinuousBasisIndex3M,AJ198,TRUE,)-_xll.qlIndexFixing($AP$1,AJ198,TRUE,CalibrationTrigger),"")</f>
        <v>1.6254175095985371E-3</v>
      </c>
    </row>
    <row r="199" spans="35:38">
      <c r="AI199" s="64" t="s">
        <v>124</v>
      </c>
      <c r="AJ199" s="147">
        <f>IFERROR(_xll.qlInterestRateIndexFixingDate(ContBasisIndex3MCorrected,AK199),"")</f>
        <v>42702</v>
      </c>
      <c r="AK199" s="147">
        <f>_xll.qlCalendarAdvance(Calendar,$AK198,AI199,,,trigger)</f>
        <v>42704</v>
      </c>
      <c r="AL199" s="78">
        <f>IFERROR(_xll.qlIndexFixing(ContinuousBasisIndex3M,AJ199,TRUE,)-_xll.qlIndexFixing($AP$1,AJ199,TRUE,CalibrationTrigger),"")</f>
        <v>1.6255206615145568E-3</v>
      </c>
    </row>
    <row r="200" spans="35:38">
      <c r="AI200" s="64" t="s">
        <v>124</v>
      </c>
      <c r="AJ200" s="147">
        <f>IFERROR(_xll.qlInterestRateIndexFixingDate(ContBasisIndex3MCorrected,AK200),"")</f>
        <v>42703</v>
      </c>
      <c r="AK200" s="147">
        <f>_xll.qlCalendarAdvance(Calendar,$AK199,AI200,,,trigger)</f>
        <v>42705</v>
      </c>
      <c r="AL200" s="78">
        <f>IFERROR(_xll.qlIndexFixing(ContinuousBasisIndex3M,AJ200,TRUE,)-_xll.qlIndexFixing($AP$1,AJ200,TRUE,CalibrationTrigger),"")</f>
        <v>1.6256825285418941E-3</v>
      </c>
    </row>
    <row r="201" spans="35:38">
      <c r="AI201" s="64" t="s">
        <v>124</v>
      </c>
      <c r="AJ201" s="147">
        <f>IFERROR(_xll.qlInterestRateIndexFixingDate(ContBasisIndex3MCorrected,AK201),"")</f>
        <v>42704</v>
      </c>
      <c r="AK201" s="147">
        <f>_xll.qlCalendarAdvance(Calendar,$AK200,AI201,,,trigger)</f>
        <v>42706</v>
      </c>
      <c r="AL201" s="78">
        <f>IFERROR(_xll.qlIndexFixing(ContinuousBasisIndex3M,AJ201,TRUE,)-_xll.qlIndexFixing($AP$1,AJ201,TRUE,CalibrationTrigger),"")</f>
        <v>1.6258439011895831E-3</v>
      </c>
    </row>
    <row r="202" spans="35:38">
      <c r="AI202" s="64" t="s">
        <v>124</v>
      </c>
      <c r="AJ202" s="147">
        <f>IFERROR(_xll.qlInterestRateIndexFixingDate(ContBasisIndex3MCorrected,AK202),"")</f>
        <v>42705</v>
      </c>
      <c r="AK202" s="147">
        <f>_xll.qlCalendarAdvance(Calendar,$AK201,AI202,,,trigger)</f>
        <v>42709</v>
      </c>
      <c r="AL202" s="78">
        <f>IFERROR(_xll.qlIndexFixing(ContinuousBasisIndex3M,AJ202,TRUE,)-_xll.qlIndexFixing($AP$1,AJ202,TRUE,CalibrationTrigger),"")</f>
        <v>1.6263827865707369E-3</v>
      </c>
    </row>
    <row r="203" spans="35:38">
      <c r="AI203" s="64" t="s">
        <v>124</v>
      </c>
      <c r="AJ203" s="147">
        <f>IFERROR(_xll.qlInterestRateIndexFixingDate(ContBasisIndex3MCorrected,AK203),"")</f>
        <v>42706</v>
      </c>
      <c r="AK203" s="147">
        <f>_xll.qlCalendarAdvance(Calendar,$AK202,AI203,,,trigger)</f>
        <v>42710</v>
      </c>
      <c r="AL203" s="78">
        <f>IFERROR(_xll.qlIndexFixing(ContinuousBasisIndex3M,AJ203,TRUE,)-_xll.qlIndexFixing($AP$1,AJ203,TRUE,CalibrationTrigger),"")</f>
        <v>1.6264844599871431E-3</v>
      </c>
    </row>
    <row r="204" spans="35:38">
      <c r="AI204" s="64" t="s">
        <v>124</v>
      </c>
      <c r="AJ204" s="147">
        <f>IFERROR(_xll.qlInterestRateIndexFixingDate(ContBasisIndex3MCorrected,AK204),"")</f>
        <v>42709</v>
      </c>
      <c r="AK204" s="147">
        <f>_xll.qlCalendarAdvance(Calendar,$AK203,AI204,,,trigger)</f>
        <v>42711</v>
      </c>
      <c r="AL204" s="78">
        <f>IFERROR(_xll.qlIndexFixing(ContinuousBasisIndex3M,AJ204,TRUE,)-_xll.qlIndexFixing($AP$1,AJ204,TRUE,CalibrationTrigger),"")</f>
        <v>1.626643369729841E-3</v>
      </c>
    </row>
    <row r="205" spans="35:38">
      <c r="AI205" s="64" t="s">
        <v>124</v>
      </c>
      <c r="AJ205" s="147">
        <f>IFERROR(_xll.qlInterestRateIndexFixingDate(ContBasisIndex3MCorrected,AK205),"")</f>
        <v>42710</v>
      </c>
      <c r="AK205" s="147">
        <f>_xll.qlCalendarAdvance(Calendar,$AK204,AI205,,,trigger)</f>
        <v>42712</v>
      </c>
      <c r="AL205" s="78">
        <f>IFERROR(_xll.qlIndexFixing(ContinuousBasisIndex3M,AJ205,TRUE,)-_xll.qlIndexFixing($AP$1,AJ205,TRUE,CalibrationTrigger),"")</f>
        <v>1.6268017886846842E-3</v>
      </c>
    </row>
    <row r="206" spans="35:38">
      <c r="AI206" s="64" t="s">
        <v>124</v>
      </c>
      <c r="AJ206" s="147">
        <f>IFERROR(_xll.qlInterestRateIndexFixingDate(ContBasisIndex3MCorrected,AK206),"")</f>
        <v>42711</v>
      </c>
      <c r="AK206" s="147">
        <f>_xll.qlCalendarAdvance(Calendar,$AK205,AI206,,,trigger)</f>
        <v>42713</v>
      </c>
      <c r="AL206" s="78">
        <f>IFERROR(_xll.qlIndexFixing(ContinuousBasisIndex3M,AJ206,TRUE,)-_xll.qlIndexFixing($AP$1,AJ206,TRUE,CalibrationTrigger),"")</f>
        <v>1.6269597174534134E-3</v>
      </c>
    </row>
    <row r="207" spans="35:38">
      <c r="AI207" s="64" t="s">
        <v>124</v>
      </c>
      <c r="AJ207" s="147">
        <f>IFERROR(_xll.qlInterestRateIndexFixingDate(ContBasisIndex3MCorrected,AK207),"")</f>
        <v>42712</v>
      </c>
      <c r="AK207" s="147">
        <f>_xll.qlCalendarAdvance(Calendar,$AK206,AI207,,,trigger)</f>
        <v>42716</v>
      </c>
      <c r="AL207" s="78">
        <f>IFERROR(_xll.qlIndexFixing(ContinuousBasisIndex3M,AJ207,TRUE,)-_xll.qlIndexFixing($AP$1,AJ207,TRUE,CalibrationTrigger),"")</f>
        <v>1.627486583090856E-3</v>
      </c>
    </row>
    <row r="208" spans="35:38">
      <c r="AI208" s="64" t="s">
        <v>124</v>
      </c>
      <c r="AJ208" s="147">
        <f>IFERROR(_xll.qlInterestRateIndexFixingDate(ContBasisIndex3MCorrected,AK208),"")</f>
        <v>42713</v>
      </c>
      <c r="AK208" s="147">
        <f>_xll.qlCalendarAdvance(Calendar,$AK207,AI208,,,trigger)</f>
        <v>42717</v>
      </c>
      <c r="AL208" s="78">
        <f>IFERROR(_xll.qlIndexFixing(ContinuousBasisIndex3M,AJ208,TRUE,)-_xll.qlIndexFixing($AP$1,AJ208,TRUE,CalibrationTrigger),"")</f>
        <v>1.6275865425567915E-3</v>
      </c>
    </row>
    <row r="209" spans="35:38">
      <c r="AI209" s="64" t="s">
        <v>124</v>
      </c>
      <c r="AJ209" s="147">
        <f>IFERROR(_xll.qlInterestRateIndexFixingDate(ContBasisIndex3MCorrected,AK209),"")</f>
        <v>42716</v>
      </c>
      <c r="AK209" s="147">
        <f>_xll.qlCalendarAdvance(Calendar,$AK208,AI209,,,trigger)</f>
        <v>42718</v>
      </c>
      <c r="AL209" s="78">
        <f>IFERROR(_xll.qlIndexFixing(ContinuousBasisIndex3M,AJ209,TRUE,)-_xll.qlIndexFixing($AP$1,AJ209,TRUE,CalibrationTrigger),"")</f>
        <v>1.6277420293229206E-3</v>
      </c>
    </row>
    <row r="210" spans="35:38">
      <c r="AI210" s="64" t="s">
        <v>124</v>
      </c>
      <c r="AJ210" s="147">
        <f>IFERROR(_xll.qlInterestRateIndexFixingDate(ContBasisIndex3MCorrected,AK210),"")</f>
        <v>42717</v>
      </c>
      <c r="AK210" s="147">
        <f>_xll.qlCalendarAdvance(Calendar,$AK209,AI210,,,trigger)</f>
        <v>42719</v>
      </c>
      <c r="AL210" s="78">
        <f>IFERROR(_xll.qlIndexFixing(ContinuousBasisIndex3M,AJ210,TRUE,)-_xll.qlIndexFixing($AP$1,AJ210,TRUE,CalibrationTrigger),"")</f>
        <v>1.6278975066850165E-3</v>
      </c>
    </row>
    <row r="211" spans="35:38">
      <c r="AI211" s="64" t="s">
        <v>124</v>
      </c>
      <c r="AJ211" s="147">
        <f>IFERROR(_xll.qlInterestRateIndexFixingDate(ContBasisIndex3MCorrected,AK211),"")</f>
        <v>42718</v>
      </c>
      <c r="AK211" s="147">
        <f>_xll.qlCalendarAdvance(Calendar,$AK210,AI211,,,trigger)</f>
        <v>42720</v>
      </c>
      <c r="AL211" s="78">
        <f>IFERROR(_xll.qlIndexFixing(ContinuousBasisIndex3M,AJ211,TRUE,)-_xll.qlIndexFixing($AP$1,AJ211,TRUE,CalibrationTrigger),"")</f>
        <v>1.6280524981198141E-3</v>
      </c>
    </row>
    <row r="212" spans="35:38">
      <c r="AI212" s="64" t="s">
        <v>124</v>
      </c>
      <c r="AJ212" s="147">
        <f>IFERROR(_xll.qlInterestRateIndexFixingDate(ContBasisIndex3MCorrected,AK212),"")</f>
        <v>42719</v>
      </c>
      <c r="AK212" s="147">
        <f>_xll.qlCalendarAdvance(Calendar,$AK211,AI212,,,trigger)</f>
        <v>42723</v>
      </c>
      <c r="AL212" s="78">
        <f>IFERROR(_xll.qlIndexFixing(ContinuousBasisIndex3M,AJ212,TRUE,)-_xll.qlIndexFixing($AP$1,AJ212,TRUE,CalibrationTrigger),"")</f>
        <v>1.6285688816216528E-3</v>
      </c>
    </row>
    <row r="213" spans="35:38">
      <c r="AI213" s="64" t="s">
        <v>124</v>
      </c>
      <c r="AJ213" s="147">
        <f>IFERROR(_xll.qlInterestRateIndexFixingDate(ContBasisIndex3MCorrected,AK213),"")</f>
        <v>42720</v>
      </c>
      <c r="AK213" s="147">
        <f>_xll.qlCalendarAdvance(Calendar,$AK212,AI213,,,trigger)</f>
        <v>42724</v>
      </c>
      <c r="AL213" s="78">
        <f>IFERROR(_xll.qlIndexFixing(ContinuousBasisIndex3M,AJ213,TRUE,)-_xll.qlIndexFixing($AP$1,AJ213,TRUE,CalibrationTrigger),"")</f>
        <v>1.6286676164694036E-3</v>
      </c>
    </row>
    <row r="214" spans="35:38">
      <c r="AI214" s="64" t="s">
        <v>124</v>
      </c>
      <c r="AJ214" s="147">
        <f>IFERROR(_xll.qlInterestRateIndexFixingDate(ContBasisIndex3MCorrected,AK214),"")</f>
        <v>42723</v>
      </c>
      <c r="AK214" s="147">
        <f>_xll.qlCalendarAdvance(Calendar,$AK213,AI214,,,trigger)</f>
        <v>42725</v>
      </c>
      <c r="AL214" s="78">
        <f>IFERROR(_xll.qlIndexFixing(ContinuousBasisIndex3M,AJ214,TRUE,)-_xll.qlIndexFixing($AP$1,AJ214,TRUE,CalibrationTrigger),"")</f>
        <v>1.6288201871761387E-3</v>
      </c>
    </row>
    <row r="215" spans="35:38">
      <c r="AI215" s="64" t="s">
        <v>124</v>
      </c>
      <c r="AJ215" s="147">
        <f>IFERROR(_xll.qlInterestRateIndexFixingDate(ContBasisIndex3MCorrected,AK215),"")</f>
        <v>42724</v>
      </c>
      <c r="AK215" s="147">
        <f>_xll.qlCalendarAdvance(Calendar,$AK214,AI215,,,trigger)</f>
        <v>42726</v>
      </c>
      <c r="AL215" s="78">
        <f>IFERROR(_xll.qlIndexFixing(ContinuousBasisIndex3M,AJ215,TRUE,)-_xll.qlIndexFixing($AP$1,AJ215,TRUE,CalibrationTrigger),"")</f>
        <v>1.6289722755145064E-3</v>
      </c>
    </row>
    <row r="216" spans="35:38">
      <c r="AI216" s="64" t="s">
        <v>124</v>
      </c>
      <c r="AJ216" s="147">
        <f>IFERROR(_xll.qlInterestRateIndexFixingDate(ContBasisIndex3MCorrected,AK216),"")</f>
        <v>42725</v>
      </c>
      <c r="AK216" s="147">
        <f>_xll.qlCalendarAdvance(Calendar,$AK215,AI216,,,trigger)</f>
        <v>42727</v>
      </c>
      <c r="AL216" s="78">
        <f>IFERROR(_xll.qlIndexFixing(ContinuousBasisIndex3M,AJ216,TRUE,)-_xll.qlIndexFixing($AP$1,AJ216,TRUE,CalibrationTrigger),"")</f>
        <v>1.629123882079142E-3</v>
      </c>
    </row>
    <row r="217" spans="35:38">
      <c r="AI217" s="64" t="s">
        <v>124</v>
      </c>
      <c r="AJ217" s="147">
        <f>IFERROR(_xll.qlInterestRateIndexFixingDate(ContBasisIndex3MCorrected,AK217),"")</f>
        <v>42726</v>
      </c>
      <c r="AK217" s="147">
        <f>_xll.qlCalendarAdvance(Calendar,$AK216,AI217,,,trigger)</f>
        <v>42731</v>
      </c>
      <c r="AL217" s="78">
        <f>IFERROR(_xll.qlIndexFixing(ContinuousBasisIndex3M,AJ217,TRUE,)-_xll.qlIndexFixing($AP$1,AJ217,TRUE,CalibrationTrigger),"")</f>
        <v>1.6297255024193547E-3</v>
      </c>
    </row>
    <row r="218" spans="35:38">
      <c r="AI218" s="64" t="s">
        <v>124</v>
      </c>
      <c r="AJ218" s="147">
        <f>IFERROR(_xll.qlInterestRateIndexFixingDate(ContBasisIndex3MCorrected,AK218),"")</f>
        <v>42727</v>
      </c>
      <c r="AK218" s="147">
        <f>_xll.qlCalendarAdvance(Calendar,$AK217,AI218,,,trigger)</f>
        <v>42732</v>
      </c>
      <c r="AL218" s="78">
        <f>IFERROR(_xll.qlIndexFixing(ContinuousBasisIndex3M,AJ218,TRUE,)-_xll.qlIndexFixing($AP$1,AJ218,TRUE,CalibrationTrigger),"")</f>
        <v>1.6298747089793508E-3</v>
      </c>
    </row>
    <row r="219" spans="35:38">
      <c r="AI219" s="64" t="s">
        <v>124</v>
      </c>
      <c r="AJ219" s="147">
        <f>IFERROR(_xll.qlInterestRateIndexFixingDate(ContBasisIndex3MCorrected,AK219),"")</f>
        <v>42731</v>
      </c>
      <c r="AK219" s="147">
        <f>_xll.qlCalendarAdvance(Calendar,$AK218,AI219,,,trigger)</f>
        <v>42733</v>
      </c>
      <c r="AL219" s="78">
        <f>IFERROR(_xll.qlIndexFixing(ContinuousBasisIndex3M,AJ219,TRUE,)-_xll.qlIndexFixing($AP$1,AJ219,TRUE,CalibrationTrigger),"")</f>
        <v>1.6300234373121114E-3</v>
      </c>
    </row>
    <row r="220" spans="35:38">
      <c r="AI220" s="64" t="s">
        <v>124</v>
      </c>
      <c r="AJ220" s="147">
        <f>IFERROR(_xll.qlInterestRateIndexFixingDate(ContBasisIndex3MCorrected,AK220),"")</f>
        <v>42732</v>
      </c>
      <c r="AK220" s="147">
        <f>_xll.qlCalendarAdvance(Calendar,$AK219,AI220,,,trigger)</f>
        <v>42734</v>
      </c>
      <c r="AL220" s="78">
        <f>IFERROR(_xll.qlIndexFixing(ContinuousBasisIndex3M,AJ220,TRUE,)-_xll.qlIndexFixing($AP$1,AJ220,TRUE,CalibrationTrigger),"")</f>
        <v>1.6302233773005741E-3</v>
      </c>
    </row>
    <row r="221" spans="35:38">
      <c r="AI221" s="64" t="s">
        <v>124</v>
      </c>
      <c r="AJ221" s="147">
        <f>IFERROR(_xll.qlInterestRateIndexFixingDate(ContBasisIndex3MCorrected,AK221),"")</f>
        <v>42733</v>
      </c>
      <c r="AK221" s="147">
        <f>_xll.qlCalendarAdvance(Calendar,$AK220,AI221,,,trigger)</f>
        <v>42737</v>
      </c>
      <c r="AL221" s="78">
        <f>IFERROR(_xll.qlIndexFixing(ContinuousBasisIndex3M,AJ221,TRUE,)-_xll.qlIndexFixing($AP$1,AJ221,TRUE,CalibrationTrigger),"")</f>
        <v>1.6306577653100928E-3</v>
      </c>
    </row>
    <row r="222" spans="35:38">
      <c r="AI222" s="64" t="s">
        <v>124</v>
      </c>
      <c r="AJ222" s="147">
        <f>IFERROR(_xll.qlInterestRateIndexFixingDate(ContBasisIndex3MCorrected,AK222),"")</f>
        <v>42734</v>
      </c>
      <c r="AK222" s="147">
        <f>_xll.qlCalendarAdvance(Calendar,$AK221,AI222,,,trigger)</f>
        <v>42738</v>
      </c>
      <c r="AL222" s="78">
        <f>IFERROR(_xll.qlIndexFixing(ContinuousBasisIndex3M,AJ222,TRUE,)-_xll.qlIndexFixing($AP$1,AJ222,TRUE,CalibrationTrigger),"")</f>
        <v>1.6307531313692891E-3</v>
      </c>
    </row>
    <row r="223" spans="35:38">
      <c r="AI223" s="64" t="s">
        <v>124</v>
      </c>
      <c r="AJ223" s="147">
        <f>IFERROR(_xll.qlInterestRateIndexFixingDate(ContBasisIndex3MCorrected,AK223),"")</f>
        <v>42737</v>
      </c>
      <c r="AK223" s="147">
        <f>_xll.qlCalendarAdvance(Calendar,$AK222,AI223,,,trigger)</f>
        <v>42739</v>
      </c>
      <c r="AL223" s="78">
        <f>IFERROR(_xll.qlIndexFixing(ContinuousBasisIndex3M,AJ223,TRUE,)-_xll.qlIndexFixing($AP$1,AJ223,TRUE,CalibrationTrigger),"")</f>
        <v>1.630899002095898E-3</v>
      </c>
    </row>
    <row r="224" spans="35:38">
      <c r="AI224" s="64" t="s">
        <v>124</v>
      </c>
      <c r="AJ224" s="147">
        <f>IFERROR(_xll.qlInterestRateIndexFixingDate(ContBasisIndex3MCorrected,AK224),"")</f>
        <v>42738</v>
      </c>
      <c r="AK224" s="147">
        <f>_xll.qlCalendarAdvance(Calendar,$AK223,AI224,,,trigger)</f>
        <v>42740</v>
      </c>
      <c r="AL224" s="78">
        <f>IFERROR(_xll.qlIndexFixing(ContinuousBasisIndex3M,AJ224,TRUE,)-_xll.qlIndexFixing($AP$1,AJ224,TRUE,CalibrationTrigger),"")</f>
        <v>1.6310443987190837E-3</v>
      </c>
    </row>
    <row r="225" spans="35:38">
      <c r="AI225" s="64" t="s">
        <v>124</v>
      </c>
      <c r="AJ225" s="147">
        <f>IFERROR(_xll.qlInterestRateIndexFixingDate(ContBasisIndex3MCorrected,AK225),"")</f>
        <v>42739</v>
      </c>
      <c r="AK225" s="147">
        <f>_xll.qlCalendarAdvance(Calendar,$AK224,AI225,,,trigger)</f>
        <v>42741</v>
      </c>
      <c r="AL225" s="78">
        <f>IFERROR(_xll.qlIndexFixing(ContinuousBasisIndex3M,AJ225,TRUE,)-_xll.qlIndexFixing($AP$1,AJ225,TRUE,CalibrationTrigger),"")</f>
        <v>1.6311893218237117E-3</v>
      </c>
    </row>
    <row r="226" spans="35:38">
      <c r="AI226" s="64" t="s">
        <v>124</v>
      </c>
      <c r="AJ226" s="147">
        <f>IFERROR(_xll.qlInterestRateIndexFixingDate(ContBasisIndex3MCorrected,AK226),"")</f>
        <v>42740</v>
      </c>
      <c r="AK226" s="147">
        <f>_xll.qlCalendarAdvance(Calendar,$AK225,AI226,,,trigger)</f>
        <v>42744</v>
      </c>
      <c r="AL226" s="78">
        <f>IFERROR(_xll.qlIndexFixing(ContinuousBasisIndex3M,AJ226,TRUE,)-_xll.qlIndexFixing($AP$1,AJ226,TRUE,CalibrationTrigger),"")</f>
        <v>1.6316705915791004E-3</v>
      </c>
    </row>
    <row r="227" spans="35:38">
      <c r="AI227" s="64" t="s">
        <v>124</v>
      </c>
      <c r="AJ227" s="147">
        <f>IFERROR(_xll.qlInterestRateIndexFixingDate(ContBasisIndex3MCorrected,AK227),"")</f>
        <v>42741</v>
      </c>
      <c r="AK227" s="147">
        <f>_xll.qlCalendarAdvance(Calendar,$AK226,AI227,,,trigger)</f>
        <v>42745</v>
      </c>
      <c r="AL227" s="78">
        <f>IFERROR(_xll.qlIndexFixing(ContinuousBasisIndex3M,AJ227,TRUE,)-_xll.qlIndexFixing($AP$1,AJ227,TRUE,CalibrationTrigger),"")</f>
        <v>1.6317642908099117E-3</v>
      </c>
    </row>
    <row r="228" spans="35:38">
      <c r="AI228" s="64" t="s">
        <v>124</v>
      </c>
      <c r="AJ228" s="147">
        <f>IFERROR(_xll.qlInterestRateIndexFixingDate(ContBasisIndex3MCorrected,AK228),"")</f>
        <v>42744</v>
      </c>
      <c r="AK228" s="147">
        <f>_xll.qlCalendarAdvance(Calendar,$AK227,AI228,,,trigger)</f>
        <v>42746</v>
      </c>
      <c r="AL228" s="78">
        <f>IFERROR(_xll.qlIndexFixing(ContinuousBasisIndex3M,AJ228,TRUE,)-_xll.qlIndexFixing($AP$1,AJ228,TRUE,CalibrationTrigger),"")</f>
        <v>1.6319068551289284E-3</v>
      </c>
    </row>
    <row r="229" spans="35:38">
      <c r="AI229" s="64" t="s">
        <v>124</v>
      </c>
      <c r="AJ229" s="147">
        <f>IFERROR(_xll.qlInterestRateIndexFixingDate(ContBasisIndex3MCorrected,AK229),"")</f>
        <v>42745</v>
      </c>
      <c r="AK229" s="147">
        <f>_xll.qlCalendarAdvance(Calendar,$AK228,AI229,,,trigger)</f>
        <v>42747</v>
      </c>
      <c r="AL229" s="78">
        <f>IFERROR(_xll.qlIndexFixing(ContinuousBasisIndex3M,AJ229,TRUE,)-_xll.qlIndexFixing($AP$1,AJ229,TRUE,CalibrationTrigger),"")</f>
        <v>1.6320489494487944E-3</v>
      </c>
    </row>
    <row r="230" spans="35:38">
      <c r="AI230" s="64" t="s">
        <v>124</v>
      </c>
      <c r="AJ230" s="147">
        <f>IFERROR(_xll.qlInterestRateIndexFixingDate(ContBasisIndex3MCorrected,AK230),"")</f>
        <v>42746</v>
      </c>
      <c r="AK230" s="147">
        <f>_xll.qlCalendarAdvance(Calendar,$AK229,AI230,,,trigger)</f>
        <v>42748</v>
      </c>
      <c r="AL230" s="78">
        <f>IFERROR(_xll.qlIndexFixing(ContinuousBasisIndex3M,AJ230,TRUE,)-_xll.qlIndexFixing($AP$1,AJ230,TRUE,CalibrationTrigger),"")</f>
        <v>1.632190574353487E-3</v>
      </c>
    </row>
    <row r="231" spans="35:38">
      <c r="AI231" s="64" t="s">
        <v>124</v>
      </c>
      <c r="AJ231" s="147">
        <f>IFERROR(_xll.qlInterestRateIndexFixingDate(ContBasisIndex3MCorrected,AK231),"")</f>
        <v>42747</v>
      </c>
      <c r="AK231" s="147">
        <f>_xll.qlCalendarAdvance(Calendar,$AK230,AI231,,,trigger)</f>
        <v>42751</v>
      </c>
      <c r="AL231" s="78">
        <f>IFERROR(_xll.qlIndexFixing(ContinuousBasisIndex3M,AJ231,TRUE,)-_xll.qlIndexFixing($AP$1,AJ231,TRUE,CalibrationTrigger),"")</f>
        <v>1.632707903948369E-3</v>
      </c>
    </row>
    <row r="232" spans="35:38">
      <c r="AI232" s="64" t="s">
        <v>124</v>
      </c>
      <c r="AJ232" s="147">
        <f>IFERROR(_xll.qlInterestRateIndexFixingDate(ContBasisIndex3MCorrected,AK232),"")</f>
        <v>42748</v>
      </c>
      <c r="AK232" s="147">
        <f>_xll.qlCalendarAdvance(Calendar,$AK231,AI232,,,trigger)</f>
        <v>42752</v>
      </c>
      <c r="AL232" s="78">
        <f>IFERROR(_xll.qlIndexFixing(ContinuousBasisIndex3M,AJ232,TRUE,)-_xll.qlIndexFixing($AP$1,AJ232,TRUE,CalibrationTrigger),"")</f>
        <v>1.6327998697784041E-3</v>
      </c>
    </row>
    <row r="233" spans="35:38">
      <c r="AI233" s="64" t="s">
        <v>124</v>
      </c>
      <c r="AJ233" s="147">
        <f>IFERROR(_xll.qlInterestRateIndexFixingDate(ContBasisIndex3MCorrected,AK233),"")</f>
        <v>42751</v>
      </c>
      <c r="AK233" s="147">
        <f>_xll.qlCalendarAdvance(Calendar,$AK232,AI233,,,trigger)</f>
        <v>42753</v>
      </c>
      <c r="AL233" s="78">
        <f>IFERROR(_xll.qlIndexFixing(ContinuousBasisIndex3M,AJ233,TRUE,)-_xll.qlIndexFixing($AP$1,AJ233,TRUE,CalibrationTrigger),"")</f>
        <v>1.6328916781276348E-3</v>
      </c>
    </row>
    <row r="234" spans="35:38">
      <c r="AI234" s="64" t="s">
        <v>124</v>
      </c>
      <c r="AJ234" s="147">
        <f>IFERROR(_xll.qlInterestRateIndexFixingDate(ContBasisIndex3MCorrected,AK234),"")</f>
        <v>42752</v>
      </c>
      <c r="AK234" s="147">
        <f>_xll.qlCalendarAdvance(Calendar,$AK233,AI234,,,trigger)</f>
        <v>42754</v>
      </c>
      <c r="AL234" s="78">
        <f>IFERROR(_xll.qlIndexFixing(ContinuousBasisIndex3M,AJ234,TRUE,)-_xll.qlIndexFixing($AP$1,AJ234,TRUE,CalibrationTrigger),"")</f>
        <v>1.633030498816801E-3</v>
      </c>
    </row>
    <row r="235" spans="35:38">
      <c r="AI235" s="64" t="s">
        <v>124</v>
      </c>
      <c r="AJ235" s="147">
        <f>IFERROR(_xll.qlInterestRateIndexFixingDate(ContBasisIndex3MCorrected,AK235),"")</f>
        <v>42753</v>
      </c>
      <c r="AK235" s="147">
        <f>_xll.qlCalendarAdvance(Calendar,$AK234,AI235,,,trigger)</f>
        <v>42755</v>
      </c>
      <c r="AL235" s="78">
        <f>IFERROR(_xll.qlIndexFixing(ContinuousBasisIndex3M,AJ235,TRUE,)-_xll.qlIndexFixing($AP$1,AJ235,TRUE,CalibrationTrigger),"")</f>
        <v>1.6331688541808553E-3</v>
      </c>
    </row>
    <row r="236" spans="35:38">
      <c r="AI236" s="64" t="s">
        <v>124</v>
      </c>
      <c r="AJ236" s="147">
        <f>IFERROR(_xll.qlInterestRateIndexFixingDate(ContBasisIndex3MCorrected,AK236),"")</f>
        <v>42754</v>
      </c>
      <c r="AK236" s="147">
        <f>_xll.qlCalendarAdvance(Calendar,$AK235,AI236,,,trigger)</f>
        <v>42758</v>
      </c>
      <c r="AL236" s="78">
        <f>IFERROR(_xll.qlIndexFixing(ContinuousBasisIndex3M,AJ236,TRUE,)-_xll.qlIndexFixing($AP$1,AJ236,TRUE,CalibrationTrigger),"")</f>
        <v>1.6336272340183805E-3</v>
      </c>
    </row>
    <row r="237" spans="35:38">
      <c r="AI237" s="64" t="s">
        <v>124</v>
      </c>
      <c r="AJ237" s="147">
        <f>IFERROR(_xll.qlInterestRateIndexFixingDate(ContBasisIndex3MCorrected,AK237),"")</f>
        <v>42755</v>
      </c>
      <c r="AK237" s="147">
        <f>_xll.qlCalendarAdvance(Calendar,$AK236,AI237,,,trigger)</f>
        <v>42759</v>
      </c>
      <c r="AL237" s="78">
        <f>IFERROR(_xll.qlIndexFixing(ContinuousBasisIndex3M,AJ237,TRUE,)-_xll.qlIndexFixing($AP$1,AJ237,TRUE,CalibrationTrigger),"")</f>
        <v>1.6337176340015525E-3</v>
      </c>
    </row>
    <row r="238" spans="35:38">
      <c r="AI238" s="64" t="s">
        <v>124</v>
      </c>
      <c r="AJ238" s="147">
        <f>IFERROR(_xll.qlInterestRateIndexFixingDate(ContBasisIndex3MCorrected,AK238),"")</f>
        <v>42758</v>
      </c>
      <c r="AK238" s="147">
        <f>_xll.qlCalendarAdvance(Calendar,$AK237,AI238,,,trigger)</f>
        <v>42760</v>
      </c>
      <c r="AL238" s="78">
        <f>IFERROR(_xll.qlIndexFixing(ContinuousBasisIndex3M,AJ238,TRUE,)-_xll.qlIndexFixing($AP$1,AJ238,TRUE,CalibrationTrigger),"")</f>
        <v>1.6338536714561869E-3</v>
      </c>
    </row>
    <row r="239" spans="35:38">
      <c r="AI239" s="64" t="s">
        <v>124</v>
      </c>
      <c r="AJ239" s="147">
        <f>IFERROR(_xll.qlInterestRateIndexFixingDate(ContBasisIndex3MCorrected,AK239),"")</f>
        <v>42759</v>
      </c>
      <c r="AK239" s="147">
        <f>_xll.qlCalendarAdvance(Calendar,$AK238,AI239,,,trigger)</f>
        <v>42761</v>
      </c>
      <c r="AL239" s="78">
        <f>IFERROR(_xll.qlIndexFixing(ContinuousBasisIndex3M,AJ239,TRUE,)-_xll.qlIndexFixing($AP$1,AJ239,TRUE,CalibrationTrigger),"")</f>
        <v>1.6339894716086434E-3</v>
      </c>
    </row>
    <row r="240" spans="35:38">
      <c r="AI240" s="64" t="s">
        <v>124</v>
      </c>
      <c r="AJ240" s="147">
        <f>IFERROR(_xll.qlInterestRateIndexFixingDate(ContBasisIndex3MCorrected,AK240),"")</f>
        <v>42760</v>
      </c>
      <c r="AK240" s="147">
        <f>_xll.qlCalendarAdvance(Calendar,$AK239,AI240,,,trigger)</f>
        <v>42762</v>
      </c>
      <c r="AL240" s="78">
        <f>IFERROR(_xll.qlIndexFixing(ContinuousBasisIndex3M,AJ240,TRUE,)-_xll.qlIndexFixing($AP$1,AJ240,TRUE,CalibrationTrigger),"")</f>
        <v>1.6341248195681501E-3</v>
      </c>
    </row>
    <row r="241" spans="35:38">
      <c r="AI241" s="64" t="s">
        <v>124</v>
      </c>
      <c r="AJ241" s="147">
        <f>IFERROR(_xll.qlInterestRateIndexFixingDate(ContBasisIndex3MCorrected,AK241),"")</f>
        <v>42761</v>
      </c>
      <c r="AK241" s="147">
        <f>_xll.qlCalendarAdvance(Calendar,$AK240,AI241,,,trigger)</f>
        <v>42765</v>
      </c>
      <c r="AL241" s="78">
        <f>IFERROR(_xll.qlIndexFixing(ContinuousBasisIndex3M,AJ241,TRUE,)-_xll.qlIndexFixing($AP$1,AJ241,TRUE,CalibrationTrigger),"")</f>
        <v>1.6344386913605155E-3</v>
      </c>
    </row>
    <row r="242" spans="35:38">
      <c r="AI242" s="64" t="s">
        <v>124</v>
      </c>
      <c r="AJ242" s="147">
        <f>IFERROR(_xll.qlInterestRateIndexFixingDate(ContBasisIndex3MCorrected,AK242),"")</f>
        <v>42762</v>
      </c>
      <c r="AK242" s="147">
        <f>_xll.qlCalendarAdvance(Calendar,$AK241,AI242,,,trigger)</f>
        <v>42766</v>
      </c>
      <c r="AL242" s="78">
        <f>IFERROR(_xll.qlIndexFixing(ContinuousBasisIndex3M,AJ242,TRUE,)-_xll.qlIndexFixing($AP$1,AJ242,TRUE,CalibrationTrigger),"")</f>
        <v>1.6345279586525941E-3</v>
      </c>
    </row>
    <row r="243" spans="35:38">
      <c r="AI243" s="64" t="s">
        <v>124</v>
      </c>
      <c r="AJ243" s="147">
        <f>IFERROR(_xll.qlInterestRateIndexFixingDate(ContBasisIndex3MCorrected,AK243),"")</f>
        <v>42765</v>
      </c>
      <c r="AK243" s="147">
        <f>_xll.qlCalendarAdvance(Calendar,$AK242,AI243,,,trigger)</f>
        <v>42767</v>
      </c>
      <c r="AL243" s="78">
        <f>IFERROR(_xll.qlIndexFixing(ContinuousBasisIndex3M,AJ243,TRUE,)-_xll.qlIndexFixing($AP$1,AJ243,TRUE,CalibrationTrigger),"")</f>
        <v>1.6347947929289397E-3</v>
      </c>
    </row>
    <row r="244" spans="35:38">
      <c r="AI244" s="64" t="s">
        <v>124</v>
      </c>
      <c r="AJ244" s="147">
        <f>IFERROR(_xll.qlInterestRateIndexFixingDate(ContBasisIndex3MCorrected,AK244),"")</f>
        <v>42766</v>
      </c>
      <c r="AK244" s="147">
        <f>_xll.qlCalendarAdvance(Calendar,$AK243,AI244,,,trigger)</f>
        <v>42768</v>
      </c>
      <c r="AL244" s="78">
        <f>IFERROR(_xll.qlIndexFixing(ContinuousBasisIndex3M,AJ244,TRUE,)-_xll.qlIndexFixing($AP$1,AJ244,TRUE,CalibrationTrigger),"")</f>
        <v>1.6348834584752107E-3</v>
      </c>
    </row>
    <row r="245" spans="35:38">
      <c r="AI245" s="64" t="s">
        <v>124</v>
      </c>
      <c r="AJ245" s="147">
        <f>IFERROR(_xll.qlInterestRateIndexFixingDate(ContBasisIndex3MCorrected,AK245),"")</f>
        <v>42767</v>
      </c>
      <c r="AK245" s="147">
        <f>_xll.qlCalendarAdvance(Calendar,$AK244,AI245,,,trigger)</f>
        <v>42769</v>
      </c>
      <c r="AL245" s="78">
        <f>IFERROR(_xll.qlIndexFixing(ContinuousBasisIndex3M,AJ245,TRUE,)-_xll.qlIndexFixing($AP$1,AJ245,TRUE,CalibrationTrigger),"")</f>
        <v>1.6350158794913852E-3</v>
      </c>
    </row>
    <row r="246" spans="35:38">
      <c r="AI246" s="64" t="s">
        <v>124</v>
      </c>
      <c r="AJ246" s="147">
        <f>IFERROR(_xll.qlInterestRateIndexFixingDate(ContBasisIndex3MCorrected,AK246),"")</f>
        <v>42768</v>
      </c>
      <c r="AK246" s="147">
        <f>_xll.qlCalendarAdvance(Calendar,$AK245,AI246,,,trigger)</f>
        <v>42772</v>
      </c>
      <c r="AL246" s="78">
        <f>IFERROR(_xll.qlIndexFixing(ContinuousBasisIndex3M,AJ246,TRUE,)-_xll.qlIndexFixing($AP$1,AJ246,TRUE,CalibrationTrigger),"")</f>
        <v>1.6354964642694039E-3</v>
      </c>
    </row>
    <row r="247" spans="35:38">
      <c r="AI247" s="64" t="s">
        <v>124</v>
      </c>
      <c r="AJ247" s="147">
        <f>IFERROR(_xll.qlInterestRateIndexFixingDate(ContBasisIndex3MCorrected,AK247),"")</f>
        <v>42769</v>
      </c>
      <c r="AK247" s="147">
        <f>_xll.qlCalendarAdvance(Calendar,$AK246,AI247,,,trigger)</f>
        <v>42773</v>
      </c>
      <c r="AL247" s="78">
        <f>IFERROR(_xll.qlIndexFixing(ContinuousBasisIndex3M,AJ247,TRUE,)-_xll.qlIndexFixing($AP$1,AJ247,TRUE,CalibrationTrigger),"")</f>
        <v>1.635583936362206E-3</v>
      </c>
    </row>
    <row r="248" spans="35:38">
      <c r="AI248" s="64" t="s">
        <v>124</v>
      </c>
      <c r="AJ248" s="147">
        <f>IFERROR(_xll.qlInterestRateIndexFixingDate(ContBasisIndex3MCorrected,AK248),"")</f>
        <v>42772</v>
      </c>
      <c r="AK248" s="147">
        <f>_xll.qlCalendarAdvance(Calendar,$AK247,AI248,,,trigger)</f>
        <v>42774</v>
      </c>
      <c r="AL248" s="78">
        <f>IFERROR(_xll.qlIndexFixing(ContinuousBasisIndex3M,AJ248,TRUE,)-_xll.qlIndexFixing($AP$1,AJ248,TRUE,CalibrationTrigger),"")</f>
        <v>1.6356712618685173E-3</v>
      </c>
    </row>
    <row r="249" spans="35:38">
      <c r="AI249" s="64" t="s">
        <v>124</v>
      </c>
      <c r="AJ249" s="147">
        <f>IFERROR(_xll.qlInterestRateIndexFixingDate(ContBasisIndex3MCorrected,AK249),"")</f>
        <v>42773</v>
      </c>
      <c r="AK249" s="147">
        <f>_xll.qlCalendarAdvance(Calendar,$AK248,AI249,,,trigger)</f>
        <v>42775</v>
      </c>
      <c r="AL249" s="78">
        <f>IFERROR(_xll.qlIndexFixing(ContinuousBasisIndex3M,AJ249,TRUE,)-_xll.qlIndexFixing($AP$1,AJ249,TRUE,CalibrationTrigger),"")</f>
        <v>1.6358009970547068E-3</v>
      </c>
    </row>
    <row r="250" spans="35:38">
      <c r="AI250" s="64" t="s">
        <v>124</v>
      </c>
      <c r="AJ250" s="147">
        <f>IFERROR(_xll.qlInterestRateIndexFixingDate(ContBasisIndex3MCorrected,AK250),"")</f>
        <v>42774</v>
      </c>
      <c r="AK250" s="147">
        <f>_xll.qlCalendarAdvance(Calendar,$AK249,AI250,,,trigger)</f>
        <v>42776</v>
      </c>
      <c r="AL250" s="78">
        <f>IFERROR(_xll.qlIndexFixing(ContinuousBasisIndex3M,AJ250,TRUE,)-_xll.qlIndexFixing($AP$1,AJ250,TRUE,CalibrationTrigger),"")</f>
        <v>1.6359302862246389E-3</v>
      </c>
    </row>
    <row r="251" spans="35:38">
      <c r="AI251" s="64" t="s">
        <v>124</v>
      </c>
      <c r="AJ251" s="147">
        <f>IFERROR(_xll.qlInterestRateIndexFixingDate(ContBasisIndex3MCorrected,AK251),"")</f>
        <v>42775</v>
      </c>
      <c r="AK251" s="147">
        <f>_xll.qlCalendarAdvance(Calendar,$AK250,AI251,,,trigger)</f>
        <v>42779</v>
      </c>
      <c r="AL251" s="78">
        <f>IFERROR(_xll.qlIndexFixing(ContinuousBasisIndex3M,AJ251,TRUE,)-_xll.qlIndexFixing($AP$1,AJ251,TRUE,CalibrationTrigger),"")</f>
        <v>1.6363983768645611E-3</v>
      </c>
    </row>
    <row r="252" spans="35:38">
      <c r="AI252" s="64" t="s">
        <v>124</v>
      </c>
      <c r="AJ252" s="147">
        <f>IFERROR(_xll.qlInterestRateIndexFixingDate(ContBasisIndex3MCorrected,AK252),"")</f>
        <v>42776</v>
      </c>
      <c r="AK252" s="147">
        <f>_xll.qlCalendarAdvance(Calendar,$AK251,AI252,,,trigger)</f>
        <v>42780</v>
      </c>
      <c r="AL252" s="78">
        <f>IFERROR(_xll.qlIndexFixing(ContinuousBasisIndex3M,AJ252,TRUE,)-_xll.qlIndexFixing($AP$1,AJ252,TRUE,CalibrationTrigger),"")</f>
        <v>1.6364842906151367E-3</v>
      </c>
    </row>
    <row r="253" spans="35:38">
      <c r="AI253" s="64" t="s">
        <v>124</v>
      </c>
      <c r="AJ253" s="147">
        <f>IFERROR(_xll.qlInterestRateIndexFixingDate(ContBasisIndex3MCorrected,AK253),"")</f>
        <v>42779</v>
      </c>
      <c r="AK253" s="147">
        <f>_xll.qlCalendarAdvance(Calendar,$AK252,AI253,,,trigger)</f>
        <v>42781</v>
      </c>
      <c r="AL253" s="78">
        <f>IFERROR(_xll.qlIndexFixing(ContinuousBasisIndex3M,AJ253,TRUE,)-_xll.qlIndexFixing($AP$1,AJ253,TRUE,CalibrationTrigger),"")</f>
        <v>1.6365700580525133E-3</v>
      </c>
    </row>
    <row r="254" spans="35:38">
      <c r="AI254" s="64" t="s">
        <v>124</v>
      </c>
      <c r="AJ254" s="147">
        <f>IFERROR(_xll.qlInterestRateIndexFixingDate(ContBasisIndex3MCorrected,AK254),"")</f>
        <v>42780</v>
      </c>
      <c r="AK254" s="147">
        <f>_xll.qlCalendarAdvance(Calendar,$AK253,AI254,,,trigger)</f>
        <v>42782</v>
      </c>
      <c r="AL254" s="78">
        <f>IFERROR(_xll.qlIndexFixing(ContinuousBasisIndex3M,AJ254,TRUE,)-_xll.qlIndexFixing($AP$1,AJ254,TRUE,CalibrationTrigger),"")</f>
        <v>1.6366966808470103E-3</v>
      </c>
    </row>
    <row r="255" spans="35:38">
      <c r="AI255" s="64" t="s">
        <v>124</v>
      </c>
      <c r="AJ255" s="147">
        <f>IFERROR(_xll.qlInterestRateIndexFixingDate(ContBasisIndex3MCorrected,AK255),"")</f>
        <v>42781</v>
      </c>
      <c r="AK255" s="147">
        <f>_xll.qlCalendarAdvance(Calendar,$AK254,AI255,,,trigger)</f>
        <v>42783</v>
      </c>
      <c r="AL255" s="78">
        <f>IFERROR(_xll.qlIndexFixing(ContinuousBasisIndex3M,AJ255,TRUE,)-_xll.qlIndexFixing($AP$1,AJ255,TRUE,CalibrationTrigger),"")</f>
        <v>1.6368228608599654E-3</v>
      </c>
    </row>
    <row r="256" spans="35:38">
      <c r="AI256" s="64" t="s">
        <v>124</v>
      </c>
      <c r="AJ256" s="147">
        <f>IFERROR(_xll.qlInterestRateIndexFixingDate(ContBasisIndex3MCorrected,AK256),"")</f>
        <v>42782</v>
      </c>
      <c r="AK256" s="147">
        <f>_xll.qlCalendarAdvance(Calendar,$AK255,AI256,,,trigger)</f>
        <v>42786</v>
      </c>
      <c r="AL256" s="78">
        <f>IFERROR(_xll.qlIndexFixing(ContinuousBasisIndex3M,AJ256,TRUE,)-_xll.qlIndexFixing($AP$1,AJ256,TRUE,CalibrationTrigger),"")</f>
        <v>1.6372785592153024E-3</v>
      </c>
    </row>
    <row r="257" spans="35:38">
      <c r="AI257" s="64" t="s">
        <v>124</v>
      </c>
      <c r="AJ257" s="147">
        <f>IFERROR(_xll.qlInterestRateIndexFixingDate(ContBasisIndex3MCorrected,AK257),"")</f>
        <v>42783</v>
      </c>
      <c r="AK257" s="147">
        <f>_xll.qlCalendarAdvance(Calendar,$AK256,AI257,,,trigger)</f>
        <v>42787</v>
      </c>
      <c r="AL257" s="78">
        <f>IFERROR(_xll.qlIndexFixing(ContinuousBasisIndex3M,AJ257,TRUE,)-_xll.qlIndexFixing($AP$1,AJ257,TRUE,CalibrationTrigger),"")</f>
        <v>1.6373629202810491E-3</v>
      </c>
    </row>
    <row r="258" spans="35:38">
      <c r="AI258" s="64" t="s">
        <v>124</v>
      </c>
      <c r="AJ258" s="147">
        <f>IFERROR(_xll.qlInterestRateIndexFixingDate(ContBasisIndex3MCorrected,AK258),"")</f>
        <v>42786</v>
      </c>
      <c r="AK258" s="147">
        <f>_xll.qlCalendarAdvance(Calendar,$AK257,AI258,,,trigger)</f>
        <v>42788</v>
      </c>
      <c r="AL258" s="78">
        <f>IFERROR(_xll.qlIndexFixing(ContinuousBasisIndex3M,AJ258,TRUE,)-_xll.qlIndexFixing($AP$1,AJ258,TRUE,CalibrationTrigger),"")</f>
        <v>1.6374471353010952E-3</v>
      </c>
    </row>
    <row r="259" spans="35:38">
      <c r="AI259" s="64" t="s">
        <v>124</v>
      </c>
      <c r="AJ259" s="147">
        <f>IFERROR(_xll.qlInterestRateIndexFixingDate(ContBasisIndex3MCorrected,AK259),"")</f>
        <v>42787</v>
      </c>
      <c r="AK259" s="147">
        <f>_xll.qlCalendarAdvance(Calendar,$AK258,AI259,,,trigger)</f>
        <v>42789</v>
      </c>
      <c r="AL259" s="78">
        <f>IFERROR(_xll.qlIndexFixing(ContinuousBasisIndex3M,AJ259,TRUE,)-_xll.qlIndexFixing($AP$1,AJ259,TRUE,CalibrationTrigger),"")</f>
        <v>1.637570668279549E-3</v>
      </c>
    </row>
    <row r="260" spans="35:38">
      <c r="AI260" s="64" t="s">
        <v>124</v>
      </c>
      <c r="AJ260" s="147">
        <f>IFERROR(_xll.qlInterestRateIndexFixingDate(ContBasisIndex3MCorrected,AK260),"")</f>
        <v>42788</v>
      </c>
      <c r="AK260" s="147">
        <f>_xll.qlCalendarAdvance(Calendar,$AK259,AI260,,,trigger)</f>
        <v>42790</v>
      </c>
      <c r="AL260" s="78">
        <f>IFERROR(_xll.qlIndexFixing(ContinuousBasisIndex3M,AJ260,TRUE,)-_xll.qlIndexFixing($AP$1,AJ260,TRUE,CalibrationTrigger),"")</f>
        <v>1.6376937616896206E-3</v>
      </c>
    </row>
    <row r="261" spans="35:38">
      <c r="AI261" s="64" t="s">
        <v>124</v>
      </c>
      <c r="AJ261" s="147">
        <f>IFERROR(_xll.qlInterestRateIndexFixingDate(ContBasisIndex3MCorrected,AK261),"")</f>
        <v>42789</v>
      </c>
      <c r="AK261" s="147">
        <f>_xll.qlCalendarAdvance(Calendar,$AK260,AI261,,,trigger)</f>
        <v>42793</v>
      </c>
      <c r="AL261" s="78">
        <f>IFERROR(_xll.qlIndexFixing(ContinuousBasisIndex3M,AJ261,TRUE,)-_xll.qlIndexFixing($AP$1,AJ261,TRUE,CalibrationTrigger),"")</f>
        <v>1.6381371685040241E-3</v>
      </c>
    </row>
    <row r="262" spans="35:38">
      <c r="AI262" s="64" t="s">
        <v>124</v>
      </c>
      <c r="AJ262" s="147">
        <f>IFERROR(_xll.qlInterestRateIndexFixingDate(ContBasisIndex3MCorrected,AK262),"")</f>
        <v>42790</v>
      </c>
      <c r="AK262" s="147">
        <f>_xll.qlCalendarAdvance(Calendar,$AK261,AI262,,,trigger)</f>
        <v>42794</v>
      </c>
      <c r="AL262" s="78">
        <f>IFERROR(_xll.qlIndexFixing(ContinuousBasisIndex3M,AJ262,TRUE,)-_xll.qlIndexFixing($AP$1,AJ262,TRUE,CalibrationTrigger),"")</f>
        <v>1.638296024482067E-3</v>
      </c>
    </row>
    <row r="263" spans="35:38">
      <c r="AI263" s="64" t="s">
        <v>124</v>
      </c>
      <c r="AJ263" s="147">
        <f>IFERROR(_xll.qlInterestRateIndexFixingDate(ContBasisIndex3MCorrected,AK263),"")</f>
        <v>42793</v>
      </c>
      <c r="AK263" s="147">
        <f>_xll.qlCalendarAdvance(Calendar,$AK262,AI263,,,trigger)</f>
        <v>42795</v>
      </c>
      <c r="AL263" s="78">
        <f>IFERROR(_xll.qlIndexFixing(ContinuousBasisIndex3M,AJ263,TRUE,)-_xll.qlIndexFixing($AP$1,AJ263,TRUE,CalibrationTrigger),"")</f>
        <v>1.6384162768210229E-3</v>
      </c>
    </row>
    <row r="264" spans="35:38">
      <c r="AI264" s="64" t="s">
        <v>124</v>
      </c>
      <c r="AJ264" s="147">
        <f>IFERROR(_xll.qlInterestRateIndexFixingDate(ContBasisIndex3MCorrected,AK264),"")</f>
        <v>42794</v>
      </c>
      <c r="AK264" s="147">
        <f>_xll.qlCalendarAdvance(Calendar,$AK263,AI264,,,trigger)</f>
        <v>42796</v>
      </c>
      <c r="AL264" s="78">
        <f>IFERROR(_xll.qlIndexFixing(ContinuousBasisIndex3M,AJ264,TRUE,)-_xll.qlIndexFixing($AP$1,AJ264,TRUE,CalibrationTrigger),"")</f>
        <v>1.6385360925757321E-3</v>
      </c>
    </row>
    <row r="265" spans="35:38">
      <c r="AI265" s="64" t="s">
        <v>124</v>
      </c>
      <c r="AJ265" s="147">
        <f>IFERROR(_xll.qlInterestRateIndexFixingDate(ContBasisIndex3MCorrected,AK265),"")</f>
        <v>42795</v>
      </c>
      <c r="AK265" s="147">
        <f>_xll.qlCalendarAdvance(Calendar,$AK264,AI265,,,trigger)</f>
        <v>42797</v>
      </c>
      <c r="AL265" s="78">
        <f>IFERROR(_xll.qlIndexFixing(ContinuousBasisIndex3M,AJ265,TRUE,)-_xll.qlIndexFixing($AP$1,AJ265,TRUE,CalibrationTrigger),"")</f>
        <v>1.6387296511251701E-3</v>
      </c>
    </row>
    <row r="266" spans="35:38">
      <c r="AI266" s="64" t="s">
        <v>124</v>
      </c>
      <c r="AJ266" s="147">
        <f>IFERROR(_xll.qlInterestRateIndexFixingDate(ContBasisIndex3MCorrected,AK266),"")</f>
        <v>42796</v>
      </c>
      <c r="AK266" s="147">
        <f>_xll.qlCalendarAdvance(Calendar,$AK265,AI266,,,trigger)</f>
        <v>42800</v>
      </c>
      <c r="AL266" s="78">
        <f>IFERROR(_xll.qlIndexFixing(ContinuousBasisIndex3M,AJ266,TRUE,)-_xll.qlIndexFixing($AP$1,AJ266,TRUE,CalibrationTrigger),"")</f>
        <v>1.6390109961917296E-3</v>
      </c>
    </row>
    <row r="267" spans="35:38">
      <c r="AI267" s="64" t="s">
        <v>124</v>
      </c>
      <c r="AJ267" s="147">
        <f>IFERROR(_xll.qlInterestRateIndexFixingDate(ContBasisIndex3MCorrected,AK267),"")</f>
        <v>42797</v>
      </c>
      <c r="AK267" s="147">
        <f>_xll.qlCalendarAdvance(Calendar,$AK266,AI267,,,trigger)</f>
        <v>42801</v>
      </c>
      <c r="AL267" s="78">
        <f>IFERROR(_xll.qlIndexFixing(ContinuousBasisIndex3M,AJ267,TRUE,)-_xll.qlIndexFixing($AP$1,AJ267,TRUE,CalibrationTrigger),"")</f>
        <v>1.6391286338561213E-3</v>
      </c>
    </row>
    <row r="268" spans="35:38">
      <c r="AI268" s="64" t="s">
        <v>124</v>
      </c>
      <c r="AJ268" s="147">
        <f>IFERROR(_xll.qlInterestRateIndexFixingDate(ContBasisIndex3MCorrected,AK268),"")</f>
        <v>42800</v>
      </c>
      <c r="AK268" s="147">
        <f>_xll.qlCalendarAdvance(Calendar,$AK267,AI268,,,trigger)</f>
        <v>42802</v>
      </c>
      <c r="AL268" s="78">
        <f>IFERROR(_xll.qlIndexFixing(ContinuousBasisIndex3M,AJ268,TRUE,)-_xll.qlIndexFixing($AP$1,AJ268,TRUE,CalibrationTrigger),"")</f>
        <v>1.6392458368695035E-3</v>
      </c>
    </row>
    <row r="269" spans="35:38">
      <c r="AI269" s="64" t="s">
        <v>124</v>
      </c>
      <c r="AJ269" s="147">
        <f>IFERROR(_xll.qlInterestRateIndexFixingDate(ContBasisIndex3MCorrected,AK269),"")</f>
        <v>42801</v>
      </c>
      <c r="AK269" s="147">
        <f>_xll.qlCalendarAdvance(Calendar,$AK268,AI269,,,trigger)</f>
        <v>42803</v>
      </c>
      <c r="AL269" s="78">
        <f>IFERROR(_xll.qlIndexFixing(ContinuousBasisIndex3M,AJ269,TRUE,)-_xll.qlIndexFixing($AP$1,AJ269,TRUE,CalibrationTrigger),"")</f>
        <v>1.6393626055490112E-3</v>
      </c>
    </row>
    <row r="270" spans="35:38">
      <c r="AI270" s="64" t="s">
        <v>124</v>
      </c>
      <c r="AJ270" s="147">
        <f>IFERROR(_xll.qlInterestRateIndexFixingDate(ContBasisIndex3MCorrected,AK270),"")</f>
        <v>42802</v>
      </c>
      <c r="AK270" s="147">
        <f>_xll.qlCalendarAdvance(Calendar,$AK269,AI270,,,trigger)</f>
        <v>42804</v>
      </c>
      <c r="AL270" s="78">
        <f>IFERROR(_xll.qlIndexFixing(ContinuousBasisIndex3M,AJ270,TRUE,)-_xll.qlIndexFixing($AP$1,AJ270,TRUE,CalibrationTrigger),"")</f>
        <v>1.6395501099065097E-3</v>
      </c>
    </row>
    <row r="271" spans="35:38">
      <c r="AI271" s="64" t="s">
        <v>124</v>
      </c>
      <c r="AJ271" s="147">
        <f>IFERROR(_xll.qlInterestRateIndexFixingDate(ContBasisIndex3MCorrected,AK271),"")</f>
        <v>42803</v>
      </c>
      <c r="AK271" s="147">
        <f>_xll.qlCalendarAdvance(Calendar,$AK270,AI271,,,trigger)</f>
        <v>42807</v>
      </c>
      <c r="AL271" s="78">
        <f>IFERROR(_xll.qlIndexFixing(ContinuousBasisIndex3M,AJ271,TRUE,)-_xll.qlIndexFixing($AP$1,AJ271,TRUE,CalibrationTrigger),"")</f>
        <v>1.639825343357517E-3</v>
      </c>
    </row>
    <row r="272" spans="35:38">
      <c r="AI272" s="64" t="s">
        <v>124</v>
      </c>
      <c r="AJ272" s="147">
        <f>IFERROR(_xll.qlInterestRateIndexFixingDate(ContBasisIndex3MCorrected,AK272),"")</f>
        <v>42804</v>
      </c>
      <c r="AK272" s="147">
        <f>_xll.qlCalendarAdvance(Calendar,$AK271,AI272,,,trigger)</f>
        <v>42808</v>
      </c>
      <c r="AL272" s="78">
        <f>IFERROR(_xll.qlIndexFixing(ContinuousBasisIndex3M,AJ272,TRUE,)-_xll.qlIndexFixing($AP$1,AJ272,TRUE,CalibrationTrigger),"")</f>
        <v>1.6399399451772901E-3</v>
      </c>
    </row>
    <row r="273" spans="35:38">
      <c r="AI273" s="64" t="s">
        <v>124</v>
      </c>
      <c r="AJ273" s="147">
        <f>IFERROR(_xll.qlInterestRateIndexFixingDate(ContBasisIndex3MCorrected,AK273),"")</f>
        <v>42807</v>
      </c>
      <c r="AK273" s="147">
        <f>_xll.qlCalendarAdvance(Calendar,$AK272,AI273,,,trigger)</f>
        <v>42809</v>
      </c>
      <c r="AL273" s="78">
        <f>IFERROR(_xll.qlIndexFixing(ContinuousBasisIndex3M,AJ273,TRUE,)-_xll.qlIndexFixing($AP$1,AJ273,TRUE,CalibrationTrigger),"")</f>
        <v>1.6400541145833937E-3</v>
      </c>
    </row>
    <row r="274" spans="35:38">
      <c r="AI274" s="64" t="s">
        <v>124</v>
      </c>
      <c r="AJ274" s="147">
        <f>IFERROR(_xll.qlInterestRateIndexFixingDate(ContBasisIndex3MCorrected,AK274),"")</f>
        <v>42808</v>
      </c>
      <c r="AK274" s="147">
        <f>_xll.qlCalendarAdvance(Calendar,$AK273,AI274,,,trigger)</f>
        <v>42810</v>
      </c>
      <c r="AL274" s="78">
        <f>IFERROR(_xll.qlIndexFixing(ContinuousBasisIndex3M,AJ274,TRUE,)-_xll.qlIndexFixing($AP$1,AJ274,TRUE,CalibrationTrigger),"")</f>
        <v>1.6401678518899224E-3</v>
      </c>
    </row>
    <row r="275" spans="35:38">
      <c r="AI275" s="64" t="s">
        <v>124</v>
      </c>
      <c r="AJ275" s="147">
        <f>IFERROR(_xll.qlInterestRateIndexFixingDate(ContBasisIndex3MCorrected,AK275),"")</f>
        <v>42809</v>
      </c>
      <c r="AK275" s="147">
        <f>_xll.qlCalendarAdvance(Calendar,$AK274,AI275,,,trigger)</f>
        <v>42811</v>
      </c>
      <c r="AL275" s="78">
        <f>IFERROR(_xll.qlIndexFixing(ContinuousBasisIndex3M,AJ275,TRUE,)-_xll.qlIndexFixing($AP$1,AJ275,TRUE,CalibrationTrigger),"")</f>
        <v>1.6403493382721262E-3</v>
      </c>
    </row>
    <row r="276" spans="35:38">
      <c r="AI276" s="64" t="s">
        <v>124</v>
      </c>
      <c r="AJ276" s="147">
        <f>IFERROR(_xll.qlInterestRateIndexFixingDate(ContBasisIndex3MCorrected,AK276),"")</f>
        <v>42810</v>
      </c>
      <c r="AK276" s="147">
        <f>_xll.qlCalendarAdvance(Calendar,$AK275,AI276,,,trigger)</f>
        <v>42814</v>
      </c>
      <c r="AL276" s="78">
        <f>IFERROR(_xll.qlIndexFixing(ContinuousBasisIndex3M,AJ276,TRUE,)-_xll.qlIndexFixing($AP$1,AJ276,TRUE,CalibrationTrigger),"")</f>
        <v>1.6406184864895578E-3</v>
      </c>
    </row>
    <row r="277" spans="35:38">
      <c r="AI277" s="64" t="s">
        <v>124</v>
      </c>
      <c r="AJ277" s="147">
        <f>IFERROR(_xll.qlInterestRateIndexFixingDate(ContBasisIndex3MCorrected,AK277),"")</f>
        <v>42811</v>
      </c>
      <c r="AK277" s="147">
        <f>_xll.qlCalendarAdvance(Calendar,$AK276,AI277,,,trigger)</f>
        <v>42815</v>
      </c>
      <c r="AL277" s="78">
        <f>IFERROR(_xll.qlIndexFixing(ContinuousBasisIndex3M,AJ277,TRUE,)-_xll.qlIndexFixing($AP$1,AJ277,TRUE,CalibrationTrigger),"")</f>
        <v>1.6407300680644078E-3</v>
      </c>
    </row>
    <row r="278" spans="35:38">
      <c r="AI278" s="64" t="s">
        <v>124</v>
      </c>
      <c r="AJ278" s="147">
        <f>IFERROR(_xll.qlInterestRateIndexFixingDate(ContBasisIndex3MCorrected,AK278),"")</f>
        <v>42814</v>
      </c>
      <c r="AK278" s="147">
        <f>_xll.qlCalendarAdvance(Calendar,$AK277,AI278,,,trigger)</f>
        <v>42816</v>
      </c>
      <c r="AL278" s="78">
        <f>IFERROR(_xll.qlIndexFixing(ContinuousBasisIndex3M,AJ278,TRUE,)-_xll.qlIndexFixing($AP$1,AJ278,TRUE,CalibrationTrigger),"")</f>
        <v>1.6408412194403371E-3</v>
      </c>
    </row>
    <row r="279" spans="35:38">
      <c r="AI279" s="64" t="s">
        <v>124</v>
      </c>
      <c r="AJ279" s="147">
        <f>IFERROR(_xll.qlInterestRateIndexFixingDate(ContBasisIndex3MCorrected,AK279),"")</f>
        <v>42815</v>
      </c>
      <c r="AK279" s="147">
        <f>_xll.qlCalendarAdvance(Calendar,$AK278,AI279,,,trigger)</f>
        <v>42817</v>
      </c>
      <c r="AL279" s="78">
        <f>IFERROR(_xll.qlIndexFixing(ContinuousBasisIndex3M,AJ279,TRUE,)-_xll.qlIndexFixing($AP$1,AJ279,TRUE,CalibrationTrigger),"")</f>
        <v>1.6409519409331806E-3</v>
      </c>
    </row>
    <row r="280" spans="35:38">
      <c r="AI280" s="64" t="s">
        <v>124</v>
      </c>
      <c r="AJ280" s="147">
        <f>IFERROR(_xll.qlInterestRateIndexFixingDate(ContBasisIndex3MCorrected,AK280),"")</f>
        <v>42816</v>
      </c>
      <c r="AK280" s="147">
        <f>_xll.qlCalendarAdvance(Calendar,$AK279,AI280,,,trigger)</f>
        <v>42818</v>
      </c>
      <c r="AL280" s="78">
        <f>IFERROR(_xll.qlIndexFixing(ContinuousBasisIndex3M,AJ280,TRUE,)-_xll.qlIndexFixing($AP$1,AJ280,TRUE,CalibrationTrigger),"")</f>
        <v>1.6411274452815894E-3</v>
      </c>
    </row>
    <row r="281" spans="35:38">
      <c r="AI281" s="64" t="s">
        <v>124</v>
      </c>
      <c r="AJ281" s="147">
        <f>IFERROR(_xll.qlInterestRateIndexFixingDate(ContBasisIndex3MCorrected,AK281),"")</f>
        <v>42817</v>
      </c>
      <c r="AK281" s="147">
        <f>_xll.qlCalendarAdvance(Calendar,$AK280,AI281,,,trigger)</f>
        <v>42821</v>
      </c>
      <c r="AL281" s="78">
        <f>IFERROR(_xll.qlIndexFixing(ContinuousBasisIndex3M,AJ281,TRUE,)-_xll.qlIndexFixing($AP$1,AJ281,TRUE,CalibrationTrigger),"")</f>
        <v>1.6413905343599751E-3</v>
      </c>
    </row>
    <row r="282" spans="35:38">
      <c r="AI282" s="64" t="s">
        <v>124</v>
      </c>
      <c r="AJ282" s="147">
        <f>IFERROR(_xll.qlInterestRateIndexFixingDate(ContBasisIndex3MCorrected,AK282),"")</f>
        <v>42818</v>
      </c>
      <c r="AK282" s="147">
        <f>_xll.qlCalendarAdvance(Calendar,$AK281,AI282,,,trigger)</f>
        <v>42822</v>
      </c>
      <c r="AL282" s="78">
        <f>IFERROR(_xll.qlIndexFixing(ContinuousBasisIndex3M,AJ282,TRUE,)-_xll.qlIndexFixing($AP$1,AJ282,TRUE,CalibrationTrigger),"")</f>
        <v>1.6414991111492741E-3</v>
      </c>
    </row>
    <row r="283" spans="35:38">
      <c r="AI283" s="64" t="s">
        <v>124</v>
      </c>
      <c r="AJ283" s="147">
        <f>IFERROR(_xll.qlInterestRateIndexFixingDate(ContBasisIndex3MCorrected,AK283),"")</f>
        <v>42821</v>
      </c>
      <c r="AK283" s="147">
        <f>_xll.qlCalendarAdvance(Calendar,$AK282,AI283,,,trigger)</f>
        <v>42823</v>
      </c>
      <c r="AL283" s="78">
        <f>IFERROR(_xll.qlIndexFixing(ContinuousBasisIndex3M,AJ283,TRUE,)-_xll.qlIndexFixing($AP$1,AJ283,TRUE,CalibrationTrigger),"")</f>
        <v>1.6416072599370253E-3</v>
      </c>
    </row>
    <row r="284" spans="35:38">
      <c r="AI284" s="64" t="s">
        <v>124</v>
      </c>
      <c r="AJ284" s="147">
        <f>IFERROR(_xll.qlInterestRateIndexFixingDate(ContBasisIndex3MCorrected,AK284),"")</f>
        <v>42822</v>
      </c>
      <c r="AK284" s="147">
        <f>_xll.qlCalendarAdvance(Calendar,$AK283,AI284,,,trigger)</f>
        <v>42824</v>
      </c>
      <c r="AL284" s="78">
        <f>IFERROR(_xll.qlIndexFixing(ContinuousBasisIndex3M,AJ284,TRUE,)-_xll.qlIndexFixing($AP$1,AJ284,TRUE,CalibrationTrigger),"")</f>
        <v>1.6417149810368918E-3</v>
      </c>
    </row>
    <row r="285" spans="35:38">
      <c r="AI285" s="64" t="s">
        <v>124</v>
      </c>
      <c r="AJ285" s="147">
        <f>IFERROR(_xll.qlInterestRateIndexFixingDate(ContBasisIndex3MCorrected,AK285),"")</f>
        <v>42823</v>
      </c>
      <c r="AK285" s="147">
        <f>_xll.qlCalendarAdvance(Calendar,$AK284,AI285,,,trigger)</f>
        <v>42825</v>
      </c>
      <c r="AL285" s="78">
        <f>IFERROR(_xll.qlIndexFixing(ContinuousBasisIndex3M,AJ285,TRUE,)-_xll.qlIndexFixing($AP$1,AJ285,TRUE,CalibrationTrigger),"")</f>
        <v>1.6417909363048671E-3</v>
      </c>
    </row>
    <row r="286" spans="35:38">
      <c r="AI286" s="64" t="s">
        <v>124</v>
      </c>
      <c r="AJ286" s="147">
        <f>IFERROR(_xll.qlInterestRateIndexFixingDate(ContBasisIndex3MCorrected,AK286),"")</f>
        <v>42824</v>
      </c>
      <c r="AK286" s="147">
        <f>_xll.qlCalendarAdvance(Calendar,$AK285,AI286,,,trigger)</f>
        <v>42828</v>
      </c>
      <c r="AL286" s="78">
        <f>IFERROR(_xll.qlIndexFixing(ContinuousBasisIndex3M,AJ286,TRUE,)-_xll.qlIndexFixing($AP$1,AJ286,TRUE,CalibrationTrigger),"")</f>
        <v>1.6421108855785354E-3</v>
      </c>
    </row>
    <row r="287" spans="35:38">
      <c r="AI287" s="64" t="s">
        <v>124</v>
      </c>
      <c r="AJ287" s="147">
        <f>IFERROR(_xll.qlInterestRateIndexFixingDate(ContBasisIndex3MCorrected,AK287),"")</f>
        <v>42825</v>
      </c>
      <c r="AK287" s="147">
        <f>_xll.qlCalendarAdvance(Calendar,$AK286,AI287,,,trigger)</f>
        <v>42829</v>
      </c>
      <c r="AL287" s="78">
        <f>IFERROR(_xll.qlIndexFixing(ContinuousBasisIndex3M,AJ287,TRUE,)-_xll.qlIndexFixing($AP$1,AJ287,TRUE,CalibrationTrigger),"")</f>
        <v>1.642216682244469E-3</v>
      </c>
    </row>
    <row r="288" spans="35:38">
      <c r="AI288" s="64" t="s">
        <v>124</v>
      </c>
      <c r="AJ288" s="147">
        <f>IFERROR(_xll.qlInterestRateIndexFixingDate(ContBasisIndex3MCorrected,AK288),"")</f>
        <v>42828</v>
      </c>
      <c r="AK288" s="147">
        <f>_xll.qlCalendarAdvance(Calendar,$AK287,AI288,,,trigger)</f>
        <v>42830</v>
      </c>
      <c r="AL288" s="78">
        <f>IFERROR(_xll.qlIndexFixing(ContinuousBasisIndex3M,AJ288,TRUE,)-_xll.qlIndexFixing($AP$1,AJ288,TRUE,CalibrationTrigger),"")</f>
        <v>1.6423220528819587E-3</v>
      </c>
    </row>
    <row r="289" spans="35:38">
      <c r="AI289" s="64" t="s">
        <v>124</v>
      </c>
      <c r="AJ289" s="147">
        <f>IFERROR(_xll.qlInterestRateIndexFixingDate(ContBasisIndex3MCorrected,AK289),"")</f>
        <v>42829</v>
      </c>
      <c r="AK289" s="147">
        <f>_xll.qlCalendarAdvance(Calendar,$AK288,AI289,,,trigger)</f>
        <v>42831</v>
      </c>
      <c r="AL289" s="78">
        <f>IFERROR(_xll.qlIndexFixing(ContinuousBasisIndex3M,AJ289,TRUE,)-_xll.qlIndexFixing($AP$1,AJ289,TRUE,CalibrationTrigger),"")</f>
        <v>1.6424269978028445E-3</v>
      </c>
    </row>
    <row r="290" spans="35:38">
      <c r="AI290" s="64" t="s">
        <v>124</v>
      </c>
      <c r="AJ290" s="147">
        <f>IFERROR(_xll.qlInterestRateIndexFixingDate(ContBasisIndex3MCorrected,AK290),"")</f>
        <v>42830</v>
      </c>
      <c r="AK290" s="147">
        <f>_xll.qlCalendarAdvance(Calendar,$AK289,AI290,,,trigger)</f>
        <v>42832</v>
      </c>
      <c r="AL290" s="78">
        <f>IFERROR(_xll.qlIndexFixing(ContinuousBasisIndex3M,AJ290,TRUE,)-_xll.qlIndexFixing($AP$1,AJ290,TRUE,CalibrationTrigger),"")</f>
        <v>1.6425315173119359E-3</v>
      </c>
    </row>
    <row r="291" spans="35:38">
      <c r="AI291" s="64" t="s">
        <v>124</v>
      </c>
      <c r="AJ291" s="147">
        <f>IFERROR(_xll.qlInterestRateIndexFixingDate(ContBasisIndex3MCorrected,AK291),"")</f>
        <v>42831</v>
      </c>
      <c r="AK291" s="147">
        <f>_xll.qlCalendarAdvance(Calendar,$AK290,AI291,,,trigger)</f>
        <v>42835</v>
      </c>
      <c r="AL291" s="78">
        <f>IFERROR(_xll.qlIndexFixing(ContinuousBasisIndex3M,AJ291,TRUE,)-_xll.qlIndexFixing($AP$1,AJ291,TRUE,CalibrationTrigger),"")</f>
        <v>1.6428425264749741E-3</v>
      </c>
    </row>
    <row r="292" spans="35:38">
      <c r="AI292" s="64" t="s">
        <v>124</v>
      </c>
      <c r="AJ292" s="147">
        <f>IFERROR(_xll.qlInterestRateIndexFixingDate(ContBasisIndex3MCorrected,AK292),"")</f>
        <v>42832</v>
      </c>
      <c r="AK292" s="147">
        <f>_xll.qlCalendarAdvance(Calendar,$AK291,AI292,,,trigger)</f>
        <v>42836</v>
      </c>
      <c r="AL292" s="78">
        <f>IFERROR(_xll.qlIndexFixing(ContinuousBasisIndex3M,AJ292,TRUE,)-_xll.qlIndexFixing($AP$1,AJ292,TRUE,CalibrationTrigger),"")</f>
        <v>1.6429453474319979E-3</v>
      </c>
    </row>
    <row r="293" spans="35:38">
      <c r="AI293" s="64" t="s">
        <v>124</v>
      </c>
      <c r="AJ293" s="147">
        <f>IFERROR(_xll.qlInterestRateIndexFixingDate(ContBasisIndex3MCorrected,AK293),"")</f>
        <v>42835</v>
      </c>
      <c r="AK293" s="147">
        <f>_xll.qlCalendarAdvance(Calendar,$AK292,AI293,,,trigger)</f>
        <v>42837</v>
      </c>
      <c r="AL293" s="78">
        <f>IFERROR(_xll.qlIndexFixing(ContinuousBasisIndex3M,AJ293,TRUE,)-_xll.qlIndexFixing($AP$1,AJ293,TRUE,CalibrationTrigger),"")</f>
        <v>1.6430477445228044E-3</v>
      </c>
    </row>
    <row r="294" spans="35:38">
      <c r="AI294" s="64" t="s">
        <v>124</v>
      </c>
      <c r="AJ294" s="147">
        <f>IFERROR(_xll.qlInterestRateIndexFixingDate(ContBasisIndex3MCorrected,AK294),"")</f>
        <v>42836</v>
      </c>
      <c r="AK294" s="147">
        <f>_xll.qlCalendarAdvance(Calendar,$AK293,AI294,,,trigger)</f>
        <v>42838</v>
      </c>
      <c r="AL294" s="78">
        <f>IFERROR(_xll.qlIndexFixing(ContinuousBasisIndex3M,AJ294,TRUE,)-_xll.qlIndexFixing($AP$1,AJ294,TRUE,CalibrationTrigger),"")</f>
        <v>1.6431497180522049E-3</v>
      </c>
    </row>
    <row r="295" spans="35:38">
      <c r="AI295" s="64" t="s">
        <v>124</v>
      </c>
      <c r="AJ295" s="147">
        <f>IFERROR(_xll.qlInterestRateIndexFixingDate(ContBasisIndex3MCorrected,AK295),"")</f>
        <v>42837</v>
      </c>
      <c r="AK295" s="147">
        <f>_xll.qlCalendarAdvance(Calendar,$AK294,AI295,,,trigger)</f>
        <v>42843</v>
      </c>
      <c r="AL295" s="78">
        <f>IFERROR(_xll.qlIndexFixing(ContinuousBasisIndex3M,AJ295,TRUE,)-_xll.qlIndexFixing($AP$1,AJ295,TRUE,CalibrationTrigger),"")</f>
        <v>1.643653242983845E-3</v>
      </c>
    </row>
    <row r="296" spans="35:38">
      <c r="AI296" s="64" t="s">
        <v>124</v>
      </c>
      <c r="AJ296" s="147">
        <f>IFERROR(_xll.qlInterestRateIndexFixingDate(ContBasisIndex3MCorrected,AK296),"")</f>
        <v>42838</v>
      </c>
      <c r="AK296" s="147">
        <f>_xll.qlCalendarAdvance(Calendar,$AK295,AI296,,,trigger)</f>
        <v>42844</v>
      </c>
      <c r="AL296" s="78">
        <f>IFERROR(_xll.qlIndexFixing(ContinuousBasisIndex3M,AJ296,TRUE,)-_xll.qlIndexFixing($AP$1,AJ296,TRUE,CalibrationTrigger),"")</f>
        <v>1.6437526815686839E-3</v>
      </c>
    </row>
    <row r="297" spans="35:38">
      <c r="AI297" s="64" t="s">
        <v>124</v>
      </c>
      <c r="AJ297" s="147">
        <f>IFERROR(_xll.qlInterestRateIndexFixingDate(ContBasisIndex3MCorrected,AK297),"")</f>
        <v>42843</v>
      </c>
      <c r="AK297" s="147">
        <f>_xll.qlCalendarAdvance(Calendar,$AK296,AI297,,,trigger)</f>
        <v>42845</v>
      </c>
      <c r="AL297" s="78">
        <f>IFERROR(_xll.qlIndexFixing(ContinuousBasisIndex3M,AJ297,TRUE,)-_xll.qlIndexFixing($AP$1,AJ297,TRUE,CalibrationTrigger),"")</f>
        <v>1.6438516987253558E-3</v>
      </c>
    </row>
    <row r="298" spans="35:38">
      <c r="AI298" s="64" t="s">
        <v>124</v>
      </c>
      <c r="AJ298" s="147">
        <f>IFERROR(_xll.qlInterestRateIndexFixingDate(ContBasisIndex3MCorrected,AK298),"")</f>
        <v>42844</v>
      </c>
      <c r="AK298" s="147">
        <f>_xll.qlCalendarAdvance(Calendar,$AK297,AI298,,,trigger)</f>
        <v>42846</v>
      </c>
      <c r="AL298" s="78">
        <f>IFERROR(_xll.qlIndexFixing(ContinuousBasisIndex3M,AJ298,TRUE,)-_xll.qlIndexFixing($AP$1,AJ298,TRUE,CalibrationTrigger),"")</f>
        <v>1.6439502947661381E-3</v>
      </c>
    </row>
    <row r="299" spans="35:38">
      <c r="AI299" s="64" t="s">
        <v>124</v>
      </c>
      <c r="AJ299" s="147">
        <f>IFERROR(_xll.qlInterestRateIndexFixingDate(ContBasisIndex3MCorrected,AK299),"")</f>
        <v>42845</v>
      </c>
      <c r="AK299" s="147">
        <f>_xll.qlCalendarAdvance(Calendar,$AK298,AI299,,,trigger)</f>
        <v>42849</v>
      </c>
      <c r="AL299" s="78">
        <f>IFERROR(_xll.qlIndexFixing(ContinuousBasisIndex3M,AJ299,TRUE,)-_xll.qlIndexFixing($AP$1,AJ299,TRUE,CalibrationTrigger),"")</f>
        <v>1.6442435591955814E-3</v>
      </c>
    </row>
    <row r="300" spans="35:38">
      <c r="AI300" s="64" t="s">
        <v>124</v>
      </c>
      <c r="AJ300" s="147">
        <f>IFERROR(_xll.qlInterestRateIndexFixingDate(ContBasisIndex3MCorrected,AK300),"")</f>
        <v>42846</v>
      </c>
      <c r="AK300" s="147">
        <f>_xll.qlCalendarAdvance(Calendar,$AK299,AI300,,,trigger)</f>
        <v>42850</v>
      </c>
      <c r="AL300" s="78">
        <f>IFERROR(_xll.qlIndexFixing(ContinuousBasisIndex3M,AJ300,TRUE,)-_xll.qlIndexFixing($AP$1,AJ300,TRUE,CalibrationTrigger),"")</f>
        <v>1.6443404737862201E-3</v>
      </c>
    </row>
    <row r="301" spans="35:38">
      <c r="AI301" s="64" t="s">
        <v>124</v>
      </c>
      <c r="AJ301" s="147">
        <f>IFERROR(_xll.qlInterestRateIndexFixingDate(ContBasisIndex3MCorrected,AK301),"")</f>
        <v>42849</v>
      </c>
      <c r="AK301" s="147">
        <f>_xll.qlCalendarAdvance(Calendar,$AK300,AI301,,,trigger)</f>
        <v>42851</v>
      </c>
      <c r="AL301" s="78">
        <f>IFERROR(_xll.qlIndexFixing(ContinuousBasisIndex3M,AJ301,TRUE,)-_xll.qlIndexFixing($AP$1,AJ301,TRUE,CalibrationTrigger),"")</f>
        <v>1.6444369687678958E-3</v>
      </c>
    </row>
    <row r="302" spans="35:38">
      <c r="AI302" s="64" t="s">
        <v>124</v>
      </c>
      <c r="AJ302" s="147">
        <f>IFERROR(_xll.qlInterestRateIndexFixingDate(ContBasisIndex3MCorrected,AK302),"")</f>
        <v>42850</v>
      </c>
      <c r="AK302" s="147">
        <f>_xll.qlCalendarAdvance(Calendar,$AK301,AI302,,,trigger)</f>
        <v>42852</v>
      </c>
      <c r="AL302" s="78">
        <f>IFERROR(_xll.qlIndexFixing(ContinuousBasisIndex3M,AJ302,TRUE,)-_xll.qlIndexFixing($AP$1,AJ302,TRUE,CalibrationTrigger),"")</f>
        <v>1.6445330444480547E-3</v>
      </c>
    </row>
    <row r="303" spans="35:38">
      <c r="AI303" s="64" t="s">
        <v>124</v>
      </c>
      <c r="AJ303" s="147">
        <f>IFERROR(_xll.qlInterestRateIndexFixingDate(ContBasisIndex3MCorrected,AK303),"")</f>
        <v>42851</v>
      </c>
      <c r="AK303" s="147">
        <f>_xll.qlCalendarAdvance(Calendar,$AK302,AI303,,,trigger)</f>
        <v>42853</v>
      </c>
      <c r="AL303" s="78">
        <f>IFERROR(_xll.qlIndexFixing(ContinuousBasisIndex3M,AJ303,TRUE,)-_xll.qlIndexFixing($AP$1,AJ303,TRUE,CalibrationTrigger),"")</f>
        <v>1.6447049095910603E-3</v>
      </c>
    </row>
    <row r="304" spans="35:38">
      <c r="AI304" s="64" t="s">
        <v>124</v>
      </c>
      <c r="AJ304" s="147">
        <f>IFERROR(_xll.qlInterestRateIndexFixingDate(ContBasisIndex3MCorrected,AK304),"")</f>
        <v>42852</v>
      </c>
      <c r="AK304" s="147">
        <f>_xll.qlCalendarAdvance(Calendar,$AK303,AI304,,,trigger)</f>
        <v>42857</v>
      </c>
      <c r="AL304" s="78">
        <f>IFERROR(_xll.qlIndexFixing(ContinuousBasisIndex3M,AJ304,TRUE,)-_xll.qlIndexFixing($AP$1,AJ304,TRUE,CalibrationTrigger),"")</f>
        <v>1.6450318646333696E-3</v>
      </c>
    </row>
    <row r="305" spans="35:38">
      <c r="AI305" s="64" t="s">
        <v>124</v>
      </c>
      <c r="AJ305" s="147">
        <f>IFERROR(_xll.qlInterestRateIndexFixingDate(ContBasisIndex3MCorrected,AK305),"")</f>
        <v>42853</v>
      </c>
      <c r="AK305" s="147">
        <f>_xll.qlCalendarAdvance(Calendar,$AK304,AI305,,,trigger)</f>
        <v>42858</v>
      </c>
      <c r="AL305" s="78">
        <f>IFERROR(_xll.qlIndexFixing(ContinuousBasisIndex3M,AJ305,TRUE,)-_xll.qlIndexFixing($AP$1,AJ305,TRUE,CalibrationTrigger),"")</f>
        <v>1.6451252273213847E-3</v>
      </c>
    </row>
    <row r="306" spans="35:38">
      <c r="AI306" s="64" t="s">
        <v>124</v>
      </c>
      <c r="AJ306" s="147">
        <f>IFERROR(_xll.qlInterestRateIndexFixingDate(ContBasisIndex3MCorrected,AK306),"")</f>
        <v>42857</v>
      </c>
      <c r="AK306" s="147">
        <f>_xll.qlCalendarAdvance(Calendar,$AK305,AI306,,,trigger)</f>
        <v>42859</v>
      </c>
      <c r="AL306" s="78">
        <f>IFERROR(_xll.qlIndexFixing(ContinuousBasisIndex3M,AJ306,TRUE,)-_xll.qlIndexFixing($AP$1,AJ306,TRUE,CalibrationTrigger),"")</f>
        <v>1.6452181730025363E-3</v>
      </c>
    </row>
    <row r="307" spans="35:38">
      <c r="AI307" s="64" t="s">
        <v>124</v>
      </c>
      <c r="AJ307" s="147">
        <f>IFERROR(_xll.qlInterestRateIndexFixingDate(ContBasisIndex3MCorrected,AK307),"")</f>
        <v>42858</v>
      </c>
      <c r="AK307" s="147">
        <f>_xll.qlCalendarAdvance(Calendar,$AK306,AI307,,,trigger)</f>
        <v>42860</v>
      </c>
      <c r="AL307" s="78">
        <f>IFERROR(_xll.qlIndexFixing(ContinuousBasisIndex3M,AJ307,TRUE,)-_xll.qlIndexFixing($AP$1,AJ307,TRUE,CalibrationTrigger),"")</f>
        <v>1.6453585249647999E-3</v>
      </c>
    </row>
    <row r="308" spans="35:38">
      <c r="AI308" s="64" t="s">
        <v>124</v>
      </c>
      <c r="AJ308" s="147">
        <f>IFERROR(_xll.qlInterestRateIndexFixingDate(ContBasisIndex3MCorrected,AK308),"")</f>
        <v>42859</v>
      </c>
      <c r="AK308" s="147">
        <f>_xll.qlCalendarAdvance(Calendar,$AK307,AI308,,,trigger)</f>
        <v>42863</v>
      </c>
      <c r="AL308" s="78">
        <f>IFERROR(_xll.qlIndexFixing(ContinuousBasisIndex3M,AJ308,TRUE,)-_xll.qlIndexFixing($AP$1,AJ308,TRUE,CalibrationTrigger),"")</f>
        <v>1.6455857916380691E-3</v>
      </c>
    </row>
    <row r="309" spans="35:38">
      <c r="AI309" s="64" t="s">
        <v>124</v>
      </c>
      <c r="AJ309" s="147">
        <f>IFERROR(_xll.qlInterestRateIndexFixingDate(ContBasisIndex3MCorrected,AK309),"")</f>
        <v>42860</v>
      </c>
      <c r="AK309" s="147">
        <f>_xll.qlCalendarAdvance(Calendar,$AK308,AI309,,,trigger)</f>
        <v>42864</v>
      </c>
      <c r="AL309" s="78">
        <f>IFERROR(_xll.qlIndexFixing(ContinuousBasisIndex3M,AJ309,TRUE,)-_xll.qlIndexFixing($AP$1,AJ309,TRUE,CalibrationTrigger),"")</f>
        <v>1.645676656760452E-3</v>
      </c>
    </row>
    <row r="310" spans="35:38">
      <c r="AI310" s="64" t="s">
        <v>124</v>
      </c>
      <c r="AJ310" s="147">
        <f>IFERROR(_xll.qlInterestRateIndexFixingDate(ContBasisIndex3MCorrected,AK310),"")</f>
        <v>42863</v>
      </c>
      <c r="AK310" s="147">
        <f>_xll.qlCalendarAdvance(Calendar,$AK309,AI310,,,trigger)</f>
        <v>42865</v>
      </c>
      <c r="AL310" s="78">
        <f>IFERROR(_xll.qlIndexFixing(ContinuousBasisIndex3M,AJ310,TRUE,)-_xll.qlIndexFixing($AP$1,AJ310,TRUE,CalibrationTrigger),"")</f>
        <v>1.6457671066628025E-3</v>
      </c>
    </row>
    <row r="311" spans="35:38">
      <c r="AI311" s="64" t="s">
        <v>124</v>
      </c>
      <c r="AJ311" s="147">
        <f>IFERROR(_xll.qlInterestRateIndexFixingDate(ContBasisIndex3MCorrected,AK311),"")</f>
        <v>42864</v>
      </c>
      <c r="AK311" s="147">
        <f>_xll.qlCalendarAdvance(Calendar,$AK310,AI311,,,trigger)</f>
        <v>42866</v>
      </c>
      <c r="AL311" s="78">
        <f>IFERROR(_xll.qlIndexFixing(ContinuousBasisIndex3M,AJ311,TRUE,)-_xll.qlIndexFixing($AP$1,AJ311,TRUE,CalibrationTrigger),"")</f>
        <v>1.6458571416409717E-3</v>
      </c>
    </row>
    <row r="312" spans="35:38">
      <c r="AI312" s="64" t="s">
        <v>124</v>
      </c>
      <c r="AJ312" s="147">
        <f>IFERROR(_xll.qlInterestRateIndexFixingDate(ContBasisIndex3MCorrected,AK312),"")</f>
        <v>42865</v>
      </c>
      <c r="AK312" s="147">
        <f>_xll.qlCalendarAdvance(Calendar,$AK311,AI312,,,trigger)</f>
        <v>42867</v>
      </c>
      <c r="AL312" s="78">
        <f>IFERROR(_xll.qlIndexFixing(ContinuousBasisIndex3M,AJ312,TRUE,)-_xll.qlIndexFixing($AP$1,AJ312,TRUE,CalibrationTrigger),"")</f>
        <v>1.6459917557292191E-3</v>
      </c>
    </row>
    <row r="313" spans="35:38">
      <c r="AI313" s="64" t="s">
        <v>124</v>
      </c>
      <c r="AJ313" s="147">
        <f>IFERROR(_xll.qlInterestRateIndexFixingDate(ContBasisIndex3MCorrected,AK313),"")</f>
        <v>42866</v>
      </c>
      <c r="AK313" s="147">
        <f>_xll.qlCalendarAdvance(Calendar,$AK312,AI313,,,trigger)</f>
        <v>42870</v>
      </c>
      <c r="AL313" s="78">
        <f>IFERROR(_xll.qlIndexFixing(ContinuousBasisIndex3M,AJ313,TRUE,)-_xll.qlIndexFixing($AP$1,AJ313,TRUE,CalibrationTrigger),"")</f>
        <v>1.646213138211455E-3</v>
      </c>
    </row>
    <row r="314" spans="35:38">
      <c r="AI314" s="64" t="s">
        <v>124</v>
      </c>
      <c r="AJ314" s="147">
        <f>IFERROR(_xll.qlInterestRateIndexFixingDate(ContBasisIndex3MCorrected,AK314),"")</f>
        <v>42867</v>
      </c>
      <c r="AK314" s="147">
        <f>_xll.qlCalendarAdvance(Calendar,$AK313,AI314,,,trigger)</f>
        <v>42871</v>
      </c>
      <c r="AL314" s="78">
        <f>IFERROR(_xll.qlIndexFixing(ContinuousBasisIndex3M,AJ314,TRUE,)-_xll.qlIndexFixing($AP$1,AJ314,TRUE,CalibrationTrigger),"")</f>
        <v>1.6463011029921319E-3</v>
      </c>
    </row>
    <row r="315" spans="35:38">
      <c r="AI315" s="64" t="s">
        <v>124</v>
      </c>
      <c r="AJ315" s="147">
        <f>IFERROR(_xll.qlInterestRateIndexFixingDate(ContBasisIndex3MCorrected,AK315),"")</f>
        <v>42870</v>
      </c>
      <c r="AK315" s="147">
        <f>_xll.qlCalendarAdvance(Calendar,$AK314,AI315,,,trigger)</f>
        <v>42872</v>
      </c>
      <c r="AL315" s="78">
        <f>IFERROR(_xll.qlIndexFixing(ContinuousBasisIndex3M,AJ315,TRUE,)-_xll.qlIndexFixing($AP$1,AJ315,TRUE,CalibrationTrigger),"")</f>
        <v>1.646388654617646E-3</v>
      </c>
    </row>
    <row r="316" spans="35:38">
      <c r="AI316" s="64" t="s">
        <v>124</v>
      </c>
      <c r="AJ316" s="147">
        <f>IFERROR(_xll.qlInterestRateIndexFixingDate(ContBasisIndex3MCorrected,AK316),"")</f>
        <v>42871</v>
      </c>
      <c r="AK316" s="147">
        <f>_xll.qlCalendarAdvance(Calendar,$AK315,AI316,,,trigger)</f>
        <v>42873</v>
      </c>
      <c r="AL316" s="78">
        <f>IFERROR(_xll.qlIndexFixing(ContinuousBasisIndex3M,AJ316,TRUE,)-_xll.qlIndexFixing($AP$1,AJ316,TRUE,CalibrationTrigger),"")</f>
        <v>1.6464757933812428E-3</v>
      </c>
    </row>
    <row r="317" spans="35:38">
      <c r="AI317" s="64" t="s">
        <v>124</v>
      </c>
      <c r="AJ317" s="147">
        <f>IFERROR(_xll.qlInterestRateIndexFixingDate(ContBasisIndex3MCorrected,AK317),"")</f>
        <v>42872</v>
      </c>
      <c r="AK317" s="147">
        <f>_xll.qlCalendarAdvance(Calendar,$AK316,AI317,,,trigger)</f>
        <v>42874</v>
      </c>
      <c r="AL317" s="78">
        <f>IFERROR(_xll.qlIndexFixing(ContinuousBasisIndex3M,AJ317,TRUE,)-_xll.qlIndexFixing($AP$1,AJ317,TRUE,CalibrationTrigger),"")</f>
        <v>1.6466047034396796E-3</v>
      </c>
    </row>
    <row r="318" spans="35:38">
      <c r="AI318" s="64" t="s">
        <v>124</v>
      </c>
      <c r="AJ318" s="147">
        <f>IFERROR(_xll.qlInterestRateIndexFixingDate(ContBasisIndex3MCorrected,AK318),"")</f>
        <v>42873</v>
      </c>
      <c r="AK318" s="147">
        <f>_xll.qlCalendarAdvance(Calendar,$AK317,AI318,,,trigger)</f>
        <v>42877</v>
      </c>
      <c r="AL318" s="78">
        <f>IFERROR(_xll.qlIndexFixing(ContinuousBasisIndex3M,AJ318,TRUE,)-_xll.qlIndexFixing($AP$1,AJ318,TRUE,CalibrationTrigger),"")</f>
        <v>1.6468202256617655E-3</v>
      </c>
    </row>
    <row r="319" spans="35:38">
      <c r="AI319" s="64" t="s">
        <v>124</v>
      </c>
      <c r="AJ319" s="147">
        <f>IFERROR(_xll.qlInterestRateIndexFixingDate(ContBasisIndex3MCorrected,AK319),"")</f>
        <v>42874</v>
      </c>
      <c r="AK319" s="147">
        <f>_xll.qlCalendarAdvance(Calendar,$AK318,AI319,,,trigger)</f>
        <v>42878</v>
      </c>
      <c r="AL319" s="78">
        <f>IFERROR(_xll.qlIndexFixing(ContinuousBasisIndex3M,AJ319,TRUE,)-_xll.qlIndexFixing($AP$1,AJ319,TRUE,CalibrationTrigger),"")</f>
        <v>1.6469053044987844E-3</v>
      </c>
    </row>
    <row r="320" spans="35:38">
      <c r="AI320" s="64" t="s">
        <v>124</v>
      </c>
      <c r="AJ320" s="147">
        <f>IFERROR(_xll.qlInterestRateIndexFixingDate(ContBasisIndex3MCorrected,AK320),"")</f>
        <v>42877</v>
      </c>
      <c r="AK320" s="147">
        <f>_xll.qlCalendarAdvance(Calendar,$AK319,AI320,,,trigger)</f>
        <v>42879</v>
      </c>
      <c r="AL320" s="78">
        <f>IFERROR(_xll.qlIndexFixing(ContinuousBasisIndex3M,AJ320,TRUE,)-_xll.qlIndexFixing($AP$1,AJ320,TRUE,CalibrationTrigger),"")</f>
        <v>1.6469899722285678E-3</v>
      </c>
    </row>
    <row r="321" spans="35:38">
      <c r="AI321" s="64" t="s">
        <v>124</v>
      </c>
      <c r="AJ321" s="147">
        <f>IFERROR(_xll.qlInterestRateIndexFixingDate(ContBasisIndex3MCorrected,AK321),"")</f>
        <v>42878</v>
      </c>
      <c r="AK321" s="147">
        <f>_xll.qlCalendarAdvance(Calendar,$AK320,AI321,,,trigger)</f>
        <v>42880</v>
      </c>
      <c r="AL321" s="78">
        <f>IFERROR(_xll.qlIndexFixing(ContinuousBasisIndex3M,AJ321,TRUE,)-_xll.qlIndexFixing($AP$1,AJ321,TRUE,CalibrationTrigger),"")</f>
        <v>1.6470742291395815E-3</v>
      </c>
    </row>
    <row r="322" spans="35:38">
      <c r="AI322" s="64" t="s">
        <v>124</v>
      </c>
      <c r="AJ322" s="147">
        <f>IFERROR(_xll.qlInterestRateIndexFixingDate(ContBasisIndex3MCorrected,AK322),"")</f>
        <v>42879</v>
      </c>
      <c r="AK322" s="147">
        <f>_xll.qlCalendarAdvance(Calendar,$AK321,AI322,,,trigger)</f>
        <v>42881</v>
      </c>
      <c r="AL322" s="78">
        <f>IFERROR(_xll.qlIndexFixing(ContinuousBasisIndex3M,AJ322,TRUE,)-_xll.qlIndexFixing($AP$1,AJ322,TRUE,CalibrationTrigger),"")</f>
        <v>1.6471974687662905E-3</v>
      </c>
    </row>
    <row r="323" spans="35:38">
      <c r="AI323" s="64" t="s">
        <v>124</v>
      </c>
      <c r="AJ323" s="147">
        <f>IFERROR(_xll.qlInterestRateIndexFixingDate(ContBasisIndex3MCorrected,AK323),"")</f>
        <v>42880</v>
      </c>
      <c r="AK323" s="147">
        <f>_xll.qlCalendarAdvance(Calendar,$AK322,AI323,,,trigger)</f>
        <v>42884</v>
      </c>
      <c r="AL323" s="78">
        <f>IFERROR(_xll.qlIndexFixing(ContinuousBasisIndex3M,AJ323,TRUE,)-_xll.qlIndexFixing($AP$1,AJ323,TRUE,CalibrationTrigger),"")</f>
        <v>1.647407155002981E-3</v>
      </c>
    </row>
    <row r="324" spans="35:38">
      <c r="AI324" s="64" t="s">
        <v>124</v>
      </c>
      <c r="AJ324" s="147">
        <f>IFERROR(_xll.qlInterestRateIndexFixingDate(ContBasisIndex3MCorrected,AK324),"")</f>
        <v>42881</v>
      </c>
      <c r="AK324" s="147">
        <f>_xll.qlCalendarAdvance(Calendar,$AK323,AI324,,,trigger)</f>
        <v>42885</v>
      </c>
      <c r="AL324" s="78">
        <f>IFERROR(_xll.qlIndexFixing(ContinuousBasisIndex3M,AJ324,TRUE,)-_xll.qlIndexFixing($AP$1,AJ324,TRUE,CalibrationTrigger),"")</f>
        <v>1.6474893630537826E-3</v>
      </c>
    </row>
    <row r="325" spans="35:38">
      <c r="AI325" s="64" t="s">
        <v>124</v>
      </c>
      <c r="AJ325" s="147">
        <f>IFERROR(_xll.qlInterestRateIndexFixingDate(ContBasisIndex3MCorrected,AK325),"")</f>
        <v>42884</v>
      </c>
      <c r="AK325" s="147">
        <f>_xll.qlCalendarAdvance(Calendar,$AK324,AI325,,,trigger)</f>
        <v>42886</v>
      </c>
      <c r="AL325" s="78">
        <f>IFERROR(_xll.qlIndexFixing(ContinuousBasisIndex3M,AJ325,TRUE,)-_xll.qlIndexFixing($AP$1,AJ325,TRUE,CalibrationTrigger),"")</f>
        <v>1.6475711626660837E-3</v>
      </c>
    </row>
    <row r="326" spans="35:38">
      <c r="AI326" s="64" t="s">
        <v>124</v>
      </c>
      <c r="AJ326" s="147">
        <f>IFERROR(_xll.qlInterestRateIndexFixingDate(ContBasisIndex3MCorrected,AK326),"")</f>
        <v>42885</v>
      </c>
      <c r="AK326" s="147">
        <f>_xll.qlCalendarAdvance(Calendar,$AK325,AI326,,,trigger)</f>
        <v>42887</v>
      </c>
      <c r="AL326" s="78">
        <f>IFERROR(_xll.qlIndexFixing(ContinuousBasisIndex3M,AJ326,TRUE,)-_xll.qlIndexFixing($AP$1,AJ326,TRUE,CalibrationTrigger),"")</f>
        <v>1.6476525543203694E-3</v>
      </c>
    </row>
    <row r="327" spans="35:38">
      <c r="AI327" s="64" t="s">
        <v>124</v>
      </c>
      <c r="AJ327" s="147">
        <f>IFERROR(_xll.qlInterestRateIndexFixingDate(ContBasisIndex3MCorrected,AK327),"")</f>
        <v>42886</v>
      </c>
      <c r="AK327" s="147">
        <f>_xll.qlCalendarAdvance(Calendar,$AK326,AI327,,,trigger)</f>
        <v>42888</v>
      </c>
      <c r="AL327" s="78">
        <f>IFERROR(_xll.qlIndexFixing(ContinuousBasisIndex3M,AJ327,TRUE,)-_xll.qlIndexFixing($AP$1,AJ327,TRUE,CalibrationTrigger),"")</f>
        <v>1.6477701623371539E-3</v>
      </c>
    </row>
    <row r="328" spans="35:38">
      <c r="AI328" s="64" t="s">
        <v>124</v>
      </c>
      <c r="AJ328" s="147">
        <f>IFERROR(_xll.qlInterestRateIndexFixingDate(ContBasisIndex3MCorrected,AK328),"")</f>
        <v>42887</v>
      </c>
      <c r="AK328" s="147">
        <f>_xll.qlCalendarAdvance(Calendar,$AK327,AI328,,,trigger)</f>
        <v>42891</v>
      </c>
      <c r="AL328" s="78">
        <f>IFERROR(_xll.qlIndexFixing(ContinuousBasisIndex3M,AJ328,TRUE,)-_xll.qlIndexFixing($AP$1,AJ328,TRUE,CalibrationTrigger),"")</f>
        <v>1.6479740508984243E-3</v>
      </c>
    </row>
    <row r="329" spans="35:38">
      <c r="AI329" s="64" t="s">
        <v>124</v>
      </c>
      <c r="AJ329" s="147">
        <f>IFERROR(_xll.qlInterestRateIndexFixingDate(ContBasisIndex3MCorrected,AK329),"")</f>
        <v>42888</v>
      </c>
      <c r="AK329" s="147">
        <f>_xll.qlCalendarAdvance(Calendar,$AK328,AI329,,,trigger)</f>
        <v>42892</v>
      </c>
      <c r="AL329" s="78">
        <f>IFERROR(_xll.qlIndexFixing(ContinuousBasisIndex3M,AJ329,TRUE,)-_xll.qlIndexFixing($AP$1,AJ329,TRUE,CalibrationTrigger),"")</f>
        <v>1.6480534099164771E-3</v>
      </c>
    </row>
    <row r="330" spans="35:38">
      <c r="AI330" s="64" t="s">
        <v>124</v>
      </c>
      <c r="AJ330" s="147">
        <f>IFERROR(_xll.qlInterestRateIndexFixingDate(ContBasisIndex3MCorrected,AK330),"")</f>
        <v>42891</v>
      </c>
      <c r="AK330" s="147">
        <f>_xll.qlCalendarAdvance(Calendar,$AK329,AI330,,,trigger)</f>
        <v>42893</v>
      </c>
      <c r="AL330" s="78">
        <f>IFERROR(_xll.qlIndexFixing(ContinuousBasisIndex3M,AJ330,TRUE,)-_xll.qlIndexFixing($AP$1,AJ330,TRUE,CalibrationTrigger),"")</f>
        <v>1.6481323638407449E-3</v>
      </c>
    </row>
    <row r="331" spans="35:38">
      <c r="AI331" s="64" t="s">
        <v>124</v>
      </c>
      <c r="AJ331" s="147">
        <f>IFERROR(_xll.qlInterestRateIndexFixingDate(ContBasisIndex3MCorrected,AK331),"")</f>
        <v>42892</v>
      </c>
      <c r="AK331" s="147">
        <f>_xll.qlCalendarAdvance(Calendar,$AK330,AI331,,,trigger)</f>
        <v>42894</v>
      </c>
      <c r="AL331" s="78">
        <f>IFERROR(_xll.qlIndexFixing(ContinuousBasisIndex3M,AJ331,TRUE,)-_xll.qlIndexFixing($AP$1,AJ331,TRUE,CalibrationTrigger),"")</f>
        <v>1.6482109131421563E-3</v>
      </c>
    </row>
    <row r="332" spans="35:38">
      <c r="AI332" s="64" t="s">
        <v>124</v>
      </c>
      <c r="AJ332" s="147">
        <f>IFERROR(_xll.qlInterestRateIndexFixingDate(ContBasisIndex3MCorrected,AK332),"")</f>
        <v>42893</v>
      </c>
      <c r="AK332" s="147">
        <f>_xll.qlCalendarAdvance(Calendar,$AK331,AI332,,,trigger)</f>
        <v>42895</v>
      </c>
      <c r="AL332" s="78">
        <f>IFERROR(_xll.qlIndexFixing(ContinuousBasisIndex3M,AJ332,TRUE,)-_xll.qlIndexFixing($AP$1,AJ332,TRUE,CalibrationTrigger),"")</f>
        <v>1.6483229373220887E-3</v>
      </c>
    </row>
    <row r="333" spans="35:38">
      <c r="AI333" s="64" t="s">
        <v>124</v>
      </c>
      <c r="AJ333" s="147">
        <f>IFERROR(_xll.qlInterestRateIndexFixingDate(ContBasisIndex3MCorrected,AK333),"")</f>
        <v>42894</v>
      </c>
      <c r="AK333" s="147">
        <f>_xll.qlCalendarAdvance(Calendar,$AK332,AI333,,,trigger)</f>
        <v>42898</v>
      </c>
      <c r="AL333" s="78">
        <f>IFERROR(_xll.qlIndexFixing(ContinuousBasisIndex3M,AJ333,TRUE,)-_xll.qlIndexFixing($AP$1,AJ333,TRUE,CalibrationTrigger),"")</f>
        <v>1.6485210736485651E-3</v>
      </c>
    </row>
    <row r="334" spans="35:38">
      <c r="AI334" s="64" t="s">
        <v>124</v>
      </c>
      <c r="AJ334" s="147">
        <f>IFERROR(_xll.qlInterestRateIndexFixingDate(ContBasisIndex3MCorrected,AK334),"")</f>
        <v>42895</v>
      </c>
      <c r="AK334" s="147">
        <f>_xll.qlCalendarAdvance(Calendar,$AK333,AI334,,,trigger)</f>
        <v>42899</v>
      </c>
      <c r="AL334" s="78">
        <f>IFERROR(_xll.qlIndexFixing(ContinuousBasisIndex3M,AJ334,TRUE,)-_xll.qlIndexFixing($AP$1,AJ334,TRUE,CalibrationTrigger),"")</f>
        <v>1.6485976069738947E-3</v>
      </c>
    </row>
    <row r="335" spans="35:38">
      <c r="AI335" s="64" t="s">
        <v>124</v>
      </c>
      <c r="AJ335" s="147">
        <f>IFERROR(_xll.qlInterestRateIndexFixingDate(ContBasisIndex3MCorrected,AK335),"")</f>
        <v>42898</v>
      </c>
      <c r="AK335" s="147">
        <f>_xll.qlCalendarAdvance(Calendar,$AK334,AI335,,,trigger)</f>
        <v>42900</v>
      </c>
      <c r="AL335" s="78">
        <f>IFERROR(_xll.qlIndexFixing(ContinuousBasisIndex3M,AJ335,TRUE,)-_xll.qlIndexFixing($AP$1,AJ335,TRUE,CalibrationTrigger),"")</f>
        <v>1.6486737385262612E-3</v>
      </c>
    </row>
    <row r="336" spans="35:38">
      <c r="AI336" s="64" t="s">
        <v>124</v>
      </c>
      <c r="AJ336" s="147">
        <f>IFERROR(_xll.qlInterestRateIndexFixingDate(ContBasisIndex3MCorrected,AK336),"")</f>
        <v>42899</v>
      </c>
      <c r="AK336" s="147">
        <f>_xll.qlCalendarAdvance(Calendar,$AK335,AI336,,,trigger)</f>
        <v>42901</v>
      </c>
      <c r="AL336" s="78">
        <f>IFERROR(_xll.qlIndexFixing(ContinuousBasisIndex3M,AJ336,TRUE,)-_xll.qlIndexFixing($AP$1,AJ336,TRUE,CalibrationTrigger),"")</f>
        <v>1.6487494687791992E-3</v>
      </c>
    </row>
    <row r="337" spans="35:38">
      <c r="AI337" s="64" t="s">
        <v>124</v>
      </c>
      <c r="AJ337" s="147">
        <f>IFERROR(_xll.qlInterestRateIndexFixingDate(ContBasisIndex3MCorrected,AK337),"")</f>
        <v>42900</v>
      </c>
      <c r="AK337" s="147">
        <f>_xll.qlCalendarAdvance(Calendar,$AK336,AI337,,,trigger)</f>
        <v>42902</v>
      </c>
      <c r="AL337" s="78">
        <f>IFERROR(_xll.qlIndexFixing(ContinuousBasisIndex3M,AJ337,TRUE,)-_xll.qlIndexFixing($AP$1,AJ337,TRUE,CalibrationTrigger),"")</f>
        <v>1.648855956948823E-3</v>
      </c>
    </row>
    <row r="338" spans="35:38">
      <c r="AI338" s="64" t="s">
        <v>124</v>
      </c>
      <c r="AJ338" s="147">
        <f>IFERROR(_xll.qlInterestRateIndexFixingDate(ContBasisIndex3MCorrected,AK338),"")</f>
        <v>42901</v>
      </c>
      <c r="AK338" s="147">
        <f>_xll.qlCalendarAdvance(Calendar,$AK337,AI338,,,trigger)</f>
        <v>42905</v>
      </c>
      <c r="AL338" s="78">
        <f>IFERROR(_xll.qlIndexFixing(ContinuousBasisIndex3M,AJ338,TRUE,)-_xll.qlIndexFixing($AP$1,AJ338,TRUE,CalibrationTrigger),"")</f>
        <v>1.6490483862690902E-3</v>
      </c>
    </row>
    <row r="339" spans="35:38">
      <c r="AI339" s="64" t="s">
        <v>124</v>
      </c>
      <c r="AJ339" s="147">
        <f>IFERROR(_xll.qlInterestRateIndexFixingDate(ContBasisIndex3MCorrected,AK339),"")</f>
        <v>42902</v>
      </c>
      <c r="AK339" s="147">
        <f>_xll.qlCalendarAdvance(Calendar,$AK338,AI339,,,trigger)</f>
        <v>42906</v>
      </c>
      <c r="AL339" s="78">
        <f>IFERROR(_xll.qlIndexFixing(ContinuousBasisIndex3M,AJ339,TRUE,)-_xll.qlIndexFixing($AP$1,AJ339,TRUE,CalibrationTrigger),"")</f>
        <v>1.6491221171226868E-3</v>
      </c>
    </row>
    <row r="340" spans="35:38">
      <c r="AI340" s="64" t="s">
        <v>124</v>
      </c>
      <c r="AJ340" s="147">
        <f>IFERROR(_xll.qlInterestRateIndexFixingDate(ContBasisIndex3MCorrected,AK340),"")</f>
        <v>42905</v>
      </c>
      <c r="AK340" s="147">
        <f>_xll.qlCalendarAdvance(Calendar,$AK339,AI340,,,trigger)</f>
        <v>42907</v>
      </c>
      <c r="AL340" s="78">
        <f>IFERROR(_xll.qlIndexFixing(ContinuousBasisIndex3M,AJ340,TRUE,)-_xll.qlIndexFixing($AP$1,AJ340,TRUE,CalibrationTrigger),"")</f>
        <v>1.6491954495137157E-3</v>
      </c>
    </row>
    <row r="341" spans="35:38">
      <c r="AI341" s="64" t="s">
        <v>124</v>
      </c>
      <c r="AJ341" s="147">
        <f>IFERROR(_xll.qlInterestRateIndexFixingDate(ContBasisIndex3MCorrected,AK341),"")</f>
        <v>42906</v>
      </c>
      <c r="AK341" s="147">
        <f>_xll.qlCalendarAdvance(Calendar,$AK340,AI341,,,trigger)</f>
        <v>42908</v>
      </c>
      <c r="AL341" s="78">
        <f>IFERROR(_xll.qlIndexFixing(ContinuousBasisIndex3M,AJ341,TRUE,)-_xll.qlIndexFixing($AP$1,AJ341,TRUE,CalibrationTrigger),"")</f>
        <v>1.64926838390963E-3</v>
      </c>
    </row>
    <row r="342" spans="35:38">
      <c r="AI342" s="64" t="s">
        <v>124</v>
      </c>
      <c r="AJ342" s="147">
        <f>IFERROR(_xll.qlInterestRateIndexFixingDate(ContBasisIndex3MCorrected,AK342),"")</f>
        <v>42907</v>
      </c>
      <c r="AK342" s="147">
        <f>_xll.qlCalendarAdvance(Calendar,$AK341,AI342,,,trigger)</f>
        <v>42909</v>
      </c>
      <c r="AL342" s="78">
        <f>IFERROR(_xll.qlIndexFixing(ContinuousBasisIndex3M,AJ342,TRUE,)-_xll.qlIndexFixing($AP$1,AJ342,TRUE,CalibrationTrigger),"")</f>
        <v>1.6493693836669844E-3</v>
      </c>
    </row>
    <row r="343" spans="35:38">
      <c r="AI343" s="64" t="s">
        <v>124</v>
      </c>
      <c r="AJ343" s="147">
        <f>IFERROR(_xll.qlInterestRateIndexFixingDate(ContBasisIndex3MCorrected,AK343),"")</f>
        <v>42908</v>
      </c>
      <c r="AK343" s="147">
        <f>_xll.qlCalendarAdvance(Calendar,$AK342,AI343,,,trigger)</f>
        <v>42912</v>
      </c>
      <c r="AL343" s="78">
        <f>IFERROR(_xll.qlIndexFixing(ContinuousBasisIndex3M,AJ343,TRUE,)-_xll.qlIndexFixing($AP$1,AJ343,TRUE,CalibrationTrigger),"")</f>
        <v>1.6495561509915322E-3</v>
      </c>
    </row>
    <row r="344" spans="35:38">
      <c r="AI344" s="64" t="s">
        <v>124</v>
      </c>
      <c r="AJ344" s="147">
        <f>IFERROR(_xll.qlInterestRateIndexFixingDate(ContBasisIndex3MCorrected,AK344),"")</f>
        <v>42909</v>
      </c>
      <c r="AK344" s="147">
        <f>_xll.qlCalendarAdvance(Calendar,$AK343,AI344,,,trigger)</f>
        <v>42913</v>
      </c>
      <c r="AL344" s="78">
        <f>IFERROR(_xll.qlIndexFixing(ContinuousBasisIndex3M,AJ344,TRUE,)-_xll.qlIndexFixing($AP$1,AJ344,TRUE,CalibrationTrigger),"")</f>
        <v>1.6496271024849084E-3</v>
      </c>
    </row>
    <row r="345" spans="35:38">
      <c r="AI345" s="64" t="s">
        <v>124</v>
      </c>
      <c r="AJ345" s="147">
        <f>IFERROR(_xll.qlInterestRateIndexFixingDate(ContBasisIndex3MCorrected,AK345),"")</f>
        <v>42912</v>
      </c>
      <c r="AK345" s="147">
        <f>_xll.qlCalendarAdvance(Calendar,$AK344,AI345,,,trigger)</f>
        <v>42914</v>
      </c>
      <c r="AL345" s="78">
        <f>IFERROR(_xll.qlIndexFixing(ContinuousBasisIndex3M,AJ345,TRUE,)-_xll.qlIndexFixing($AP$1,AJ345,TRUE,CalibrationTrigger),"")</f>
        <v>1.6496976588061293E-3</v>
      </c>
    </row>
    <row r="346" spans="35:38">
      <c r="AI346" s="64" t="s">
        <v>124</v>
      </c>
      <c r="AJ346" s="147">
        <f>IFERROR(_xll.qlInterestRateIndexFixingDate(ContBasisIndex3MCorrected,AK346),"")</f>
        <v>42913</v>
      </c>
      <c r="AK346" s="147">
        <f>_xll.qlCalendarAdvance(Calendar,$AK345,AI346,,,trigger)</f>
        <v>42915</v>
      </c>
      <c r="AL346" s="78">
        <f>IFERROR(_xll.qlIndexFixing(ContinuousBasisIndex3M,AJ346,TRUE,)-_xll.qlIndexFixing($AP$1,AJ346,TRUE,CalibrationTrigger),"")</f>
        <v>1.6497678204282933E-3</v>
      </c>
    </row>
    <row r="347" spans="35:38">
      <c r="AI347" s="64" t="s">
        <v>124</v>
      </c>
      <c r="AJ347" s="147">
        <f>IFERROR(_xll.qlInterestRateIndexFixingDate(ContBasisIndex3MCorrected,AK347),"")</f>
        <v>42914</v>
      </c>
      <c r="AK347" s="147">
        <f>_xll.qlCalendarAdvance(Calendar,$AK346,AI347,,,trigger)</f>
        <v>42916</v>
      </c>
      <c r="AL347" s="78">
        <f>IFERROR(_xll.qlIndexFixing(ContinuousBasisIndex3M,AJ347,TRUE,)-_xll.qlIndexFixing($AP$1,AJ347,TRUE,CalibrationTrigger),"")</f>
        <v>1.6498245059218784E-3</v>
      </c>
    </row>
    <row r="348" spans="35:38">
      <c r="AI348" s="64" t="s">
        <v>124</v>
      </c>
      <c r="AJ348" s="147">
        <f>IFERROR(_xll.qlInterestRateIndexFixingDate(ContBasisIndex3MCorrected,AK348),"")</f>
        <v>42915</v>
      </c>
      <c r="AK348" s="147">
        <f>_xll.qlCalendarAdvance(Calendar,$AK347,AI348,,,trigger)</f>
        <v>42919</v>
      </c>
      <c r="AL348" s="78">
        <f>IFERROR(_xll.qlIndexFixing(ContinuousBasisIndex3M,AJ348,TRUE,)-_xll.qlIndexFixing($AP$1,AJ348,TRUE,CalibrationTrigger),"")</f>
        <v>1.6500445292641375E-3</v>
      </c>
    </row>
    <row r="349" spans="35:38">
      <c r="AI349" s="64" t="s">
        <v>124</v>
      </c>
      <c r="AJ349" s="147">
        <f>IFERROR(_xll.qlInterestRateIndexFixingDate(ContBasisIndex3MCorrected,AK349),"")</f>
        <v>42916</v>
      </c>
      <c r="AK349" s="147">
        <f>_xll.qlCalendarAdvance(Calendar,$AK348,AI349,,,trigger)</f>
        <v>42920</v>
      </c>
      <c r="AL349" s="78">
        <f>IFERROR(_xll.qlIndexFixing(ContinuousBasisIndex3M,AJ349,TRUE,)-_xll.qlIndexFixing($AP$1,AJ349,TRUE,CalibrationTrigger),"")</f>
        <v>1.6501127244023697E-3</v>
      </c>
    </row>
    <row r="350" spans="35:38">
      <c r="AI350" s="64" t="s">
        <v>124</v>
      </c>
      <c r="AJ350" s="147">
        <f>IFERROR(_xll.qlInterestRateIndexFixingDate(ContBasisIndex3MCorrected,AK350),"")</f>
        <v>42919</v>
      </c>
      <c r="AK350" s="147">
        <f>_xll.qlCalendarAdvance(Calendar,$AK349,AI350,,,trigger)</f>
        <v>42921</v>
      </c>
      <c r="AL350" s="78">
        <f>IFERROR(_xll.qlIndexFixing(ContinuousBasisIndex3M,AJ350,TRUE,)-_xll.qlIndexFixing($AP$1,AJ350,TRUE,CalibrationTrigger),"")</f>
        <v>1.6501805276466935E-3</v>
      </c>
    </row>
    <row r="351" spans="35:38">
      <c r="AI351" s="64" t="s">
        <v>124</v>
      </c>
      <c r="AJ351" s="147">
        <f>IFERROR(_xll.qlInterestRateIndexFixingDate(ContBasisIndex3MCorrected,AK351),"")</f>
        <v>42920</v>
      </c>
      <c r="AK351" s="147">
        <f>_xll.qlCalendarAdvance(Calendar,$AK350,AI351,,,trigger)</f>
        <v>42922</v>
      </c>
      <c r="AL351" s="78">
        <f>IFERROR(_xll.qlIndexFixing(ContinuousBasisIndex3M,AJ351,TRUE,)-_xll.qlIndexFixing($AP$1,AJ351,TRUE,CalibrationTrigger),"")</f>
        <v>1.65024793946065E-3</v>
      </c>
    </row>
    <row r="352" spans="35:38">
      <c r="AI352" s="64" t="s">
        <v>124</v>
      </c>
      <c r="AJ352" s="147">
        <f>IFERROR(_xll.qlInterestRateIndexFixingDate(ContBasisIndex3MCorrected,AK352),"")</f>
        <v>42921</v>
      </c>
      <c r="AK352" s="147">
        <f>_xll.qlCalendarAdvance(Calendar,$AK351,AI352,,,trigger)</f>
        <v>42923</v>
      </c>
      <c r="AL352" s="78">
        <f>IFERROR(_xll.qlIndexFixing(ContinuousBasisIndex3M,AJ352,TRUE,)-_xll.qlIndexFixing($AP$1,AJ352,TRUE,CalibrationTrigger),"")</f>
        <v>1.6503381043085599E-3</v>
      </c>
    </row>
    <row r="353" spans="35:38">
      <c r="AI353" s="64" t="s">
        <v>124</v>
      </c>
      <c r="AJ353" s="147">
        <f>IFERROR(_xll.qlInterestRateIndexFixingDate(ContBasisIndex3MCorrected,AK353),"")</f>
        <v>42922</v>
      </c>
      <c r="AK353" s="147">
        <f>_xll.qlCalendarAdvance(Calendar,$AK352,AI353,,,trigger)</f>
        <v>42926</v>
      </c>
      <c r="AL353" s="78">
        <f>IFERROR(_xll.qlIndexFixing(ContinuousBasisIndex3M,AJ353,TRUE,)-_xll.qlIndexFixing($AP$1,AJ353,TRUE,CalibrationTrigger),"")</f>
        <v>1.6505136817774979E-3</v>
      </c>
    </row>
    <row r="354" spans="35:38">
      <c r="AI354" s="64" t="s">
        <v>124</v>
      </c>
      <c r="AJ354" s="147">
        <f>IFERROR(_xll.qlInterestRateIndexFixingDate(ContBasisIndex3MCorrected,AK354),"")</f>
        <v>42923</v>
      </c>
      <c r="AK354" s="147">
        <f>_xll.qlCalendarAdvance(Calendar,$AK353,AI354,,,trigger)</f>
        <v>42927</v>
      </c>
      <c r="AL354" s="78">
        <f>IFERROR(_xll.qlIndexFixing(ContinuousBasisIndex3M,AJ354,TRUE,)-_xll.qlIndexFixing($AP$1,AJ354,TRUE,CalibrationTrigger),"")</f>
        <v>1.6505791434487985E-3</v>
      </c>
    </row>
    <row r="355" spans="35:38">
      <c r="AI355" s="64" t="s">
        <v>124</v>
      </c>
      <c r="AJ355" s="147">
        <f>IFERROR(_xll.qlInterestRateIndexFixingDate(ContBasisIndex3MCorrected,AK355),"")</f>
        <v>42926</v>
      </c>
      <c r="AK355" s="147">
        <f>_xll.qlCalendarAdvance(Calendar,$AK354,AI355,,,trigger)</f>
        <v>42928</v>
      </c>
      <c r="AL355" s="78">
        <f>IFERROR(_xll.qlIndexFixing(ContinuousBasisIndex3M,AJ355,TRUE,)-_xll.qlIndexFixing($AP$1,AJ355,TRUE,CalibrationTrigger),"")</f>
        <v>1.6506442164874956E-3</v>
      </c>
    </row>
    <row r="356" spans="35:38">
      <c r="AI356" s="64" t="s">
        <v>124</v>
      </c>
      <c r="AJ356" s="147">
        <f>IFERROR(_xll.qlInterestRateIndexFixingDate(ContBasisIndex3MCorrected,AK356),"")</f>
        <v>42927</v>
      </c>
      <c r="AK356" s="147">
        <f>_xll.qlCalendarAdvance(Calendar,$AK355,AI356,,,trigger)</f>
        <v>42929</v>
      </c>
      <c r="AL356" s="78">
        <f>IFERROR(_xll.qlIndexFixing(ContinuousBasisIndex3M,AJ356,TRUE,)-_xll.qlIndexFixing($AP$1,AJ356,TRUE,CalibrationTrigger),"")</f>
        <v>1.6507089013562608E-3</v>
      </c>
    </row>
    <row r="357" spans="35:38">
      <c r="AI357" s="64" t="s">
        <v>124</v>
      </c>
      <c r="AJ357" s="147">
        <f>IFERROR(_xll.qlInterestRateIndexFixingDate(ContBasisIndex3MCorrected,AK357),"")</f>
        <v>42928</v>
      </c>
      <c r="AK357" s="147">
        <f>_xll.qlCalendarAdvance(Calendar,$AK356,AI357,,,trigger)</f>
        <v>42930</v>
      </c>
      <c r="AL357" s="78">
        <f>IFERROR(_xll.qlIndexFixing(ContinuousBasisIndex3M,AJ357,TRUE,)-_xll.qlIndexFixing($AP$1,AJ357,TRUE,CalibrationTrigger),"")</f>
        <v>1.6507937192534804E-3</v>
      </c>
    </row>
    <row r="358" spans="35:38">
      <c r="AI358" s="64" t="s">
        <v>124</v>
      </c>
      <c r="AJ358" s="147">
        <f>IFERROR(_xll.qlInterestRateIndexFixingDate(ContBasisIndex3MCorrected,AK358),"")</f>
        <v>42929</v>
      </c>
      <c r="AK358" s="147">
        <f>_xll.qlCalendarAdvance(Calendar,$AK357,AI358,,,trigger)</f>
        <v>42933</v>
      </c>
      <c r="AL358" s="78">
        <f>IFERROR(_xll.qlIndexFixing(ContinuousBasisIndex3M,AJ358,TRUE,)-_xll.qlIndexFixing($AP$1,AJ358,TRUE,CalibrationTrigger),"")</f>
        <v>1.6509637684358758E-3</v>
      </c>
    </row>
    <row r="359" spans="35:38">
      <c r="AI359" s="64" t="s">
        <v>124</v>
      </c>
      <c r="AJ359" s="147">
        <f>IFERROR(_xll.qlInterestRateIndexFixingDate(ContBasisIndex3MCorrected,AK359),"")</f>
        <v>42930</v>
      </c>
      <c r="AK359" s="147">
        <f>_xll.qlCalendarAdvance(Calendar,$AK358,AI359,,,trigger)</f>
        <v>42934</v>
      </c>
      <c r="AL359" s="78">
        <f>IFERROR(_xll.qlIndexFixing(ContinuousBasisIndex3M,AJ359,TRUE,)-_xll.qlIndexFixing($AP$1,AJ359,TRUE,CalibrationTrigger),"")</f>
        <v>1.6510265194220218E-3</v>
      </c>
    </row>
    <row r="360" spans="35:38">
      <c r="AI360" s="64" t="s">
        <v>124</v>
      </c>
      <c r="AJ360" s="147">
        <f>IFERROR(_xll.qlInterestRateIndexFixingDate(ContBasisIndex3MCorrected,AK360),"")</f>
        <v>42933</v>
      </c>
      <c r="AK360" s="147">
        <f>_xll.qlCalendarAdvance(Calendar,$AK359,AI360,,,trigger)</f>
        <v>42935</v>
      </c>
      <c r="AL360" s="78">
        <f>IFERROR(_xll.qlIndexFixing(ContinuousBasisIndex3M,AJ360,TRUE,)-_xll.qlIndexFixing($AP$1,AJ360,TRUE,CalibrationTrigger),"")</f>
        <v>1.6510888850207951E-3</v>
      </c>
    </row>
    <row r="361" spans="35:38">
      <c r="AI361" s="64" t="s">
        <v>124</v>
      </c>
      <c r="AJ361" s="147">
        <f>IFERROR(_xll.qlInterestRateIndexFixingDate(ContBasisIndex3MCorrected,AK361),"")</f>
        <v>42934</v>
      </c>
      <c r="AK361" s="147">
        <f>_xll.qlCalendarAdvance(Calendar,$AK360,AI361,,,trigger)</f>
        <v>42936</v>
      </c>
      <c r="AL361" s="78">
        <f>IFERROR(_xll.qlIndexFixing(ContinuousBasisIndex3M,AJ361,TRUE,)-_xll.qlIndexFixing($AP$1,AJ361,TRUE,CalibrationTrigger),"")</f>
        <v>1.6511508656961694E-3</v>
      </c>
    </row>
    <row r="362" spans="35:38">
      <c r="AI362" s="64" t="s">
        <v>124</v>
      </c>
      <c r="AJ362" s="147">
        <f>IFERROR(_xll.qlInterestRateIndexFixingDate(ContBasisIndex3MCorrected,AK362),"")</f>
        <v>42935</v>
      </c>
      <c r="AK362" s="147">
        <f>_xll.qlCalendarAdvance(Calendar,$AK361,AI362,,,trigger)</f>
        <v>42937</v>
      </c>
      <c r="AL362" s="78">
        <f>IFERROR(_xll.qlIndexFixing(ContinuousBasisIndex3M,AJ362,TRUE,)-_xll.qlIndexFixing($AP$1,AJ362,TRUE,CalibrationTrigger),"")</f>
        <v>1.6512303833477256E-3</v>
      </c>
    </row>
    <row r="363" spans="35:38">
      <c r="AI363" s="64" t="s">
        <v>124</v>
      </c>
      <c r="AJ363" s="147">
        <f>IFERROR(_xll.qlInterestRateIndexFixingDate(ContBasisIndex3MCorrected,AK363),"")</f>
        <v>42936</v>
      </c>
      <c r="AK363" s="147">
        <f>_xll.qlCalendarAdvance(Calendar,$AK362,AI363,,,trigger)</f>
        <v>42940</v>
      </c>
      <c r="AL363" s="78">
        <f>IFERROR(_xll.qlIndexFixing(ContinuousBasisIndex3M,AJ363,TRUE,)-_xll.qlIndexFixing($AP$1,AJ363,TRUE,CalibrationTrigger),"")</f>
        <v>1.6513949483763241E-3</v>
      </c>
    </row>
    <row r="364" spans="35:38">
      <c r="AI364" s="64" t="s">
        <v>124</v>
      </c>
      <c r="AJ364" s="147">
        <f>IFERROR(_xll.qlInterestRateIndexFixingDate(ContBasisIndex3MCorrected,AK364),"")</f>
        <v>42937</v>
      </c>
      <c r="AK364" s="147">
        <f>_xll.qlCalendarAdvance(Calendar,$AK363,AI364,,,trigger)</f>
        <v>42941</v>
      </c>
      <c r="AL364" s="78">
        <f>IFERROR(_xll.qlIndexFixing(ContinuousBasisIndex3M,AJ364,TRUE,)-_xll.qlIndexFixing($AP$1,AJ364,TRUE,CalibrationTrigger),"")</f>
        <v>1.6514550113491799E-3</v>
      </c>
    </row>
    <row r="365" spans="35:38">
      <c r="AI365" s="64" t="s">
        <v>124</v>
      </c>
      <c r="AJ365" s="147">
        <f>IFERROR(_xll.qlInterestRateIndexFixingDate(ContBasisIndex3MCorrected,AK365),"")</f>
        <v>42940</v>
      </c>
      <c r="AK365" s="147">
        <f>_xll.qlCalendarAdvance(Calendar,$AK364,AI365,,,trigger)</f>
        <v>42942</v>
      </c>
      <c r="AL365" s="78">
        <f>IFERROR(_xll.qlIndexFixing(ContinuousBasisIndex3M,AJ365,TRUE,)-_xll.qlIndexFixing($AP$1,AJ365,TRUE,CalibrationTrigger),"")</f>
        <v>1.6515146921664251E-3</v>
      </c>
    </row>
    <row r="366" spans="35:38">
      <c r="AI366" s="64" t="s">
        <v>124</v>
      </c>
      <c r="AJ366" s="147">
        <f>IFERROR(_xll.qlInterestRateIndexFixingDate(ContBasisIndex3MCorrected,AK366),"")</f>
        <v>42941</v>
      </c>
      <c r="AK366" s="147">
        <f>_xll.qlCalendarAdvance(Calendar,$AK365,AI366,,,trigger)</f>
        <v>42943</v>
      </c>
      <c r="AL366" s="78">
        <f>IFERROR(_xll.qlIndexFixing(ContinuousBasisIndex3M,AJ366,TRUE,)-_xll.qlIndexFixing($AP$1,AJ366,TRUE,CalibrationTrigger),"")</f>
        <v>1.6515739912842144E-3</v>
      </c>
    </row>
    <row r="367" spans="35:38">
      <c r="AI367" s="64" t="s">
        <v>124</v>
      </c>
      <c r="AJ367" s="147">
        <f>IFERROR(_xll.qlInterestRateIndexFixingDate(ContBasisIndex3MCorrected,AK367),"")</f>
        <v>42942</v>
      </c>
      <c r="AK367" s="147">
        <f>_xll.qlCalendarAdvance(Calendar,$AK366,AI367,,,trigger)</f>
        <v>42944</v>
      </c>
      <c r="AL367" s="78">
        <f>IFERROR(_xll.qlIndexFixing(ContinuousBasisIndex3M,AJ367,TRUE,)-_xll.qlIndexFixing($AP$1,AJ367,TRUE,CalibrationTrigger),"")</f>
        <v>1.6516482551763552E-3</v>
      </c>
    </row>
    <row r="368" spans="35:38">
      <c r="AI368" s="64" t="s">
        <v>124</v>
      </c>
      <c r="AJ368" s="147">
        <f>IFERROR(_xll.qlInterestRateIndexFixingDate(ContBasisIndex3MCorrected,AK368),"")</f>
        <v>42943</v>
      </c>
      <c r="AK368" s="147">
        <f>_xll.qlCalendarAdvance(Calendar,$AK367,AI368,,,trigger)</f>
        <v>42947</v>
      </c>
      <c r="AL368" s="78">
        <f>IFERROR(_xll.qlIndexFixing(ContinuousBasisIndex3M,AJ368,TRUE,)-_xll.qlIndexFixing($AP$1,AJ368,TRUE,CalibrationTrigger),"")</f>
        <v>1.6518073799725902E-3</v>
      </c>
    </row>
    <row r="369" spans="35:38">
      <c r="AI369" s="64" t="s">
        <v>124</v>
      </c>
      <c r="AJ369" s="147">
        <f>IFERROR(_xll.qlInterestRateIndexFixingDate(ContBasisIndex3MCorrected,AK369),"")</f>
        <v>42944</v>
      </c>
      <c r="AK369" s="147">
        <f>_xll.qlCalendarAdvance(Calendar,$AK368,AI369,,,trigger)</f>
        <v>42948</v>
      </c>
      <c r="AL369" s="78">
        <f>IFERROR(_xll.qlIndexFixing(ContinuousBasisIndex3M,AJ369,TRUE,)-_xll.qlIndexFixing($AP$1,AJ369,TRUE,CalibrationTrigger),"")</f>
        <v>1.6518647774923707E-3</v>
      </c>
    </row>
    <row r="370" spans="35:38">
      <c r="AI370" s="64" t="s">
        <v>124</v>
      </c>
      <c r="AJ370" s="147">
        <f>IFERROR(_xll.qlInterestRateIndexFixingDate(ContBasisIndex3MCorrected,AK370),"")</f>
        <v>42947</v>
      </c>
      <c r="AK370" s="147">
        <f>_xll.qlCalendarAdvance(Calendar,$AK369,AI370,,,trigger)</f>
        <v>42949</v>
      </c>
      <c r="AL370" s="78">
        <f>IFERROR(_xll.qlIndexFixing(ContinuousBasisIndex3M,AJ370,TRUE,)-_xll.qlIndexFixing($AP$1,AJ370,TRUE,CalibrationTrigger),"")</f>
        <v>1.6519217960713588E-3</v>
      </c>
    </row>
    <row r="371" spans="35:38">
      <c r="AI371" s="64" t="s">
        <v>124</v>
      </c>
      <c r="AJ371" s="147">
        <f>IFERROR(_xll.qlInterestRateIndexFixingDate(ContBasisIndex3MCorrected,AK371),"")</f>
        <v>42948</v>
      </c>
      <c r="AK371" s="147">
        <f>_xll.qlCalendarAdvance(Calendar,$AK370,AI371,,,trigger)</f>
        <v>42950</v>
      </c>
      <c r="AL371" s="78">
        <f>IFERROR(_xll.qlIndexFixing(ContinuousBasisIndex3M,AJ371,TRUE,)-_xll.qlIndexFixing($AP$1,AJ371,TRUE,CalibrationTrigger),"")</f>
        <v>1.6519784361622375E-3</v>
      </c>
    </row>
    <row r="372" spans="35:38">
      <c r="AI372" s="64" t="s">
        <v>124</v>
      </c>
      <c r="AJ372" s="147">
        <f>IFERROR(_xll.qlInterestRateIndexFixingDate(ContBasisIndex3MCorrected,AK372),"")</f>
        <v>42949</v>
      </c>
      <c r="AK372" s="147">
        <f>_xll.qlCalendarAdvance(Calendar,$AK371,AI372,,,trigger)</f>
        <v>42951</v>
      </c>
      <c r="AL372" s="78">
        <f>IFERROR(_xll.qlIndexFixing(ContinuousBasisIndex3M,AJ372,TRUE,)-_xll.qlIndexFixing($AP$1,AJ372,TRUE,CalibrationTrigger),"")</f>
        <v>1.6520474925561059E-3</v>
      </c>
    </row>
    <row r="373" spans="35:38">
      <c r="AI373" s="64" t="s">
        <v>124</v>
      </c>
      <c r="AJ373" s="147">
        <f>IFERROR(_xll.qlInterestRateIndexFixingDate(ContBasisIndex3MCorrected,AK373),"")</f>
        <v>42950</v>
      </c>
      <c r="AK373" s="147">
        <f>_xll.qlCalendarAdvance(Calendar,$AK372,AI373,,,trigger)</f>
        <v>42954</v>
      </c>
      <c r="AL373" s="78">
        <f>IFERROR(_xll.qlIndexFixing(ContinuousBasisIndex3M,AJ373,TRUE,)-_xll.qlIndexFixing($AP$1,AJ373,TRUE,CalibrationTrigger),"")</f>
        <v>1.6522012208207851E-3</v>
      </c>
    </row>
    <row r="374" spans="35:38">
      <c r="AI374" s="64" t="s">
        <v>124</v>
      </c>
      <c r="AJ374" s="147">
        <f>IFERROR(_xll.qlInterestRateIndexFixingDate(ContBasisIndex3MCorrected,AK374),"")</f>
        <v>42951</v>
      </c>
      <c r="AK374" s="147">
        <f>_xll.qlCalendarAdvance(Calendar,$AK373,AI374,,,trigger)</f>
        <v>42955</v>
      </c>
      <c r="AL374" s="78">
        <f>IFERROR(_xll.qlIndexFixing(ContinuousBasisIndex3M,AJ374,TRUE,)-_xll.qlIndexFixing($AP$1,AJ374,TRUE,CalibrationTrigger),"")</f>
        <v>1.6522559753430056E-3</v>
      </c>
    </row>
    <row r="375" spans="35:38">
      <c r="AI375" s="64" t="s">
        <v>124</v>
      </c>
      <c r="AJ375" s="147">
        <f>IFERROR(_xll.qlInterestRateIndexFixingDate(ContBasisIndex3MCorrected,AK375),"")</f>
        <v>42954</v>
      </c>
      <c r="AK375" s="147">
        <f>_xll.qlCalendarAdvance(Calendar,$AK374,AI375,,,trigger)</f>
        <v>42956</v>
      </c>
      <c r="AL375" s="78">
        <f>IFERROR(_xll.qlIndexFixing(ContinuousBasisIndex3M,AJ375,TRUE,)-_xll.qlIndexFixing($AP$1,AJ375,TRUE,CalibrationTrigger),"")</f>
        <v>1.6523103541188355E-3</v>
      </c>
    </row>
    <row r="376" spans="35:38">
      <c r="AI376" s="64" t="s">
        <v>124</v>
      </c>
      <c r="AJ376" s="147">
        <f>IFERROR(_xll.qlInterestRateIndexFixingDate(ContBasisIndex3MCorrected,AK376),"")</f>
        <v>42955</v>
      </c>
      <c r="AK376" s="147">
        <f>_xll.qlCalendarAdvance(Calendar,$AK375,AI376,,,trigger)</f>
        <v>42957</v>
      </c>
      <c r="AL376" s="78">
        <f>IFERROR(_xll.qlIndexFixing(ContinuousBasisIndex3M,AJ376,TRUE,)-_xll.qlIndexFixing($AP$1,AJ376,TRUE,CalibrationTrigger),"")</f>
        <v>1.652364357606604E-3</v>
      </c>
    </row>
    <row r="377" spans="35:38">
      <c r="AI377" s="64" t="s">
        <v>124</v>
      </c>
      <c r="AJ377" s="147">
        <f>IFERROR(_xll.qlInterestRateIndexFixingDate(ContBasisIndex3MCorrected,AK377),"")</f>
        <v>42956</v>
      </c>
      <c r="AK377" s="147">
        <f>_xll.qlCalendarAdvance(Calendar,$AK376,AI377,,,trigger)</f>
        <v>42958</v>
      </c>
      <c r="AL377" s="78">
        <f>IFERROR(_xll.qlIndexFixing(ContinuousBasisIndex3M,AJ377,TRUE,)-_xll.qlIndexFixing($AP$1,AJ377,TRUE,CalibrationTrigger),"")</f>
        <v>1.652428252539224E-3</v>
      </c>
    </row>
    <row r="378" spans="35:38">
      <c r="AI378" s="64" t="s">
        <v>124</v>
      </c>
      <c r="AJ378" s="147">
        <f>IFERROR(_xll.qlInterestRateIndexFixingDate(ContBasisIndex3MCorrected,AK378),"")</f>
        <v>42957</v>
      </c>
      <c r="AK378" s="147">
        <f>_xll.qlCalendarAdvance(Calendar,$AK377,AI378,,,trigger)</f>
        <v>42961</v>
      </c>
      <c r="AL378" s="78">
        <f>IFERROR(_xll.qlIndexFixing(ContinuousBasisIndex3M,AJ378,TRUE,)-_xll.qlIndexFixing($AP$1,AJ378,TRUE,CalibrationTrigger),"")</f>
        <v>1.6525766277615357E-3</v>
      </c>
    </row>
    <row r="379" spans="35:38">
      <c r="AI379" s="64" t="s">
        <v>124</v>
      </c>
      <c r="AJ379" s="147">
        <f>IFERROR(_xll.qlInterestRateIndexFixingDate(ContBasisIndex3MCorrected,AK379),"")</f>
        <v>42958</v>
      </c>
      <c r="AK379" s="147">
        <f>_xll.qlCalendarAdvance(Calendar,$AK378,AI379,,,trigger)</f>
        <v>42962</v>
      </c>
      <c r="AL379" s="78">
        <f>IFERROR(_xll.qlIndexFixing(ContinuousBasisIndex3M,AJ379,TRUE,)-_xll.qlIndexFixing($AP$1,AJ379,TRUE,CalibrationTrigger),"")</f>
        <v>1.6526287616274557E-3</v>
      </c>
    </row>
    <row r="380" spans="35:38">
      <c r="AI380" s="64" t="s">
        <v>124</v>
      </c>
      <c r="AJ380" s="147">
        <f>IFERROR(_xll.qlInterestRateIndexFixingDate(ContBasisIndex3MCorrected,AK380),"")</f>
        <v>42961</v>
      </c>
      <c r="AK380" s="147">
        <f>_xll.qlCalendarAdvance(Calendar,$AK379,AI380,,,trigger)</f>
        <v>42963</v>
      </c>
      <c r="AL380" s="78">
        <f>IFERROR(_xll.qlIndexFixing(ContinuousBasisIndex3M,AJ380,TRUE,)-_xll.qlIndexFixing($AP$1,AJ380,TRUE,CalibrationTrigger),"")</f>
        <v>1.6526805229283531E-3</v>
      </c>
    </row>
    <row r="381" spans="35:38">
      <c r="AI381" s="64" t="s">
        <v>124</v>
      </c>
      <c r="AJ381" s="147">
        <f>IFERROR(_xll.qlInterestRateIndexFixingDate(ContBasisIndex3MCorrected,AK381),"")</f>
        <v>42962</v>
      </c>
      <c r="AK381" s="147">
        <f>_xll.qlCalendarAdvance(Calendar,$AK380,AI381,,,trigger)</f>
        <v>42964</v>
      </c>
      <c r="AL381" s="78">
        <f>IFERROR(_xll.qlIndexFixing(ContinuousBasisIndex3M,AJ381,TRUE,)-_xll.qlIndexFixing($AP$1,AJ381,TRUE,CalibrationTrigger),"")</f>
        <v>1.6527319121225578E-3</v>
      </c>
    </row>
    <row r="382" spans="35:38">
      <c r="AI382" s="64" t="s">
        <v>124</v>
      </c>
      <c r="AJ382" s="147">
        <f>IFERROR(_xll.qlInterestRateIndexFixingDate(ContBasisIndex3MCorrected,AK382),"")</f>
        <v>42963</v>
      </c>
      <c r="AK382" s="147">
        <f>_xll.qlCalendarAdvance(Calendar,$AK381,AI382,,,trigger)</f>
        <v>42965</v>
      </c>
      <c r="AL382" s="78">
        <f>IFERROR(_xll.qlIndexFixing(ContinuousBasisIndex3M,AJ382,TRUE,)-_xll.qlIndexFixing($AP$1,AJ382,TRUE,CalibrationTrigger),"")</f>
        <v>1.652790691412605E-3</v>
      </c>
    </row>
    <row r="383" spans="35:38">
      <c r="AI383" s="64" t="s">
        <v>124</v>
      </c>
      <c r="AJ383" s="147">
        <f>IFERROR(_xll.qlInterestRateIndexFixingDate(ContBasisIndex3MCorrected,AK383),"")</f>
        <v>42964</v>
      </c>
      <c r="AK383" s="147">
        <f>_xll.qlCalendarAdvance(Calendar,$AK382,AI383,,,trigger)</f>
        <v>42968</v>
      </c>
      <c r="AL383" s="78">
        <f>IFERROR(_xll.qlIndexFixing(ContinuousBasisIndex3M,AJ383,TRUE,)-_xll.qlIndexFixing($AP$1,AJ383,TRUE,CalibrationTrigger),"")</f>
        <v>1.6529337568682578E-3</v>
      </c>
    </row>
    <row r="384" spans="35:38">
      <c r="AI384" s="64" t="s">
        <v>124</v>
      </c>
      <c r="AJ384" s="147">
        <f>IFERROR(_xll.qlInterestRateIndexFixingDate(ContBasisIndex3MCorrected,AK384),"")</f>
        <v>42965</v>
      </c>
      <c r="AK384" s="147">
        <f>_xll.qlCalendarAdvance(Calendar,$AK383,AI384,,,trigger)</f>
        <v>42969</v>
      </c>
      <c r="AL384" s="78">
        <f>IFERROR(_xll.qlIndexFixing(ContinuousBasisIndex3M,AJ384,TRUE,)-_xll.qlIndexFixing($AP$1,AJ384,TRUE,CalibrationTrigger),"")</f>
        <v>1.6529832923079212E-3</v>
      </c>
    </row>
    <row r="385" spans="35:38">
      <c r="AI385" s="64" t="s">
        <v>124</v>
      </c>
      <c r="AJ385" s="147">
        <f>IFERROR(_xll.qlInterestRateIndexFixingDate(ContBasisIndex3MCorrected,AK385),"")</f>
        <v>42968</v>
      </c>
      <c r="AK385" s="147">
        <f>_xll.qlCalendarAdvance(Calendar,$AK384,AI385,,,trigger)</f>
        <v>42970</v>
      </c>
      <c r="AL385" s="78">
        <f>IFERROR(_xll.qlIndexFixing(ContinuousBasisIndex3M,AJ385,TRUE,)-_xll.qlIndexFixing($AP$1,AJ385,TRUE,CalibrationTrigger),"")</f>
        <v>1.6530324583556755E-3</v>
      </c>
    </row>
    <row r="386" spans="35:38">
      <c r="AI386" s="64" t="s">
        <v>124</v>
      </c>
      <c r="AJ386" s="147">
        <f>IFERROR(_xll.qlInterestRateIndexFixingDate(ContBasisIndex3MCorrected,AK386),"")</f>
        <v>42969</v>
      </c>
      <c r="AK386" s="147">
        <f>_xll.qlCalendarAdvance(Calendar,$AK385,AI386,,,trigger)</f>
        <v>42971</v>
      </c>
      <c r="AL386" s="78">
        <f>IFERROR(_xll.qlIndexFixing(ContinuousBasisIndex3M,AJ386,TRUE,)-_xll.qlIndexFixing($AP$1,AJ386,TRUE,CalibrationTrigger),"")</f>
        <v>1.6530812554581211E-3</v>
      </c>
    </row>
    <row r="387" spans="35:38">
      <c r="AI387" s="64" t="s">
        <v>124</v>
      </c>
      <c r="AJ387" s="147">
        <f>IFERROR(_xll.qlInterestRateIndexFixingDate(ContBasisIndex3MCorrected,AK387),"")</f>
        <v>42970</v>
      </c>
      <c r="AK387" s="147">
        <f>_xll.qlCalendarAdvance(Calendar,$AK386,AI387,,,trigger)</f>
        <v>42972</v>
      </c>
      <c r="AL387" s="78">
        <f>IFERROR(_xll.qlIndexFixing(ContinuousBasisIndex3M,AJ387,TRUE,)-_xll.qlIndexFixing($AP$1,AJ387,TRUE,CalibrationTrigger),"")</f>
        <v>1.6531349647016316E-3</v>
      </c>
    </row>
    <row r="388" spans="35:38">
      <c r="AI388" s="64" t="s">
        <v>124</v>
      </c>
      <c r="AJ388" s="147">
        <f>IFERROR(_xll.qlInterestRateIndexFixingDate(ContBasisIndex3MCorrected,AK388),"")</f>
        <v>42971</v>
      </c>
      <c r="AK388" s="147">
        <f>_xll.qlCalendarAdvance(Calendar,$AK387,AI388,,,trigger)</f>
        <v>42975</v>
      </c>
      <c r="AL388" s="78">
        <f>IFERROR(_xll.qlIndexFixing(ContinuousBasisIndex3M,AJ388,TRUE,)-_xll.qlIndexFixing($AP$1,AJ388,TRUE,CalibrationTrigger),"")</f>
        <v>1.6532727634740885E-3</v>
      </c>
    </row>
    <row r="389" spans="35:38">
      <c r="AI389" s="64" t="s">
        <v>124</v>
      </c>
      <c r="AJ389" s="147">
        <f>IFERROR(_xll.qlInterestRateIndexFixingDate(ContBasisIndex3MCorrected,AK389),"")</f>
        <v>42972</v>
      </c>
      <c r="AK389" s="147">
        <f>_xll.qlCalendarAdvance(Calendar,$AK388,AI389,,,trigger)</f>
        <v>42976</v>
      </c>
      <c r="AL389" s="78">
        <f>IFERROR(_xll.qlIndexFixing(ContinuousBasisIndex3M,AJ389,TRUE,)-_xll.qlIndexFixing($AP$1,AJ389,TRUE,CalibrationTrigger),"")</f>
        <v>1.6533197227892207E-3</v>
      </c>
    </row>
    <row r="390" spans="35:38">
      <c r="AI390" s="64" t="s">
        <v>124</v>
      </c>
      <c r="AJ390" s="147">
        <f>IFERROR(_xll.qlInterestRateIndexFixingDate(ContBasisIndex3MCorrected,AK390),"")</f>
        <v>42975</v>
      </c>
      <c r="AK390" s="147">
        <f>_xll.qlCalendarAdvance(Calendar,$AK389,AI390,,,trigger)</f>
        <v>42977</v>
      </c>
      <c r="AL390" s="78">
        <f>IFERROR(_xll.qlIndexFixing(ContinuousBasisIndex3M,AJ390,TRUE,)-_xll.qlIndexFixing($AP$1,AJ390,TRUE,CalibrationTrigger),"")</f>
        <v>1.6533663161105963E-3</v>
      </c>
    </row>
    <row r="391" spans="35:38">
      <c r="AI391" s="64" t="s">
        <v>124</v>
      </c>
      <c r="AJ391" s="147">
        <f>IFERROR(_xll.qlInterestRateIndexFixingDate(ContBasisIndex3MCorrected,AK391),"")</f>
        <v>42976</v>
      </c>
      <c r="AK391" s="147">
        <f>_xll.qlCalendarAdvance(Calendar,$AK390,AI391,,,trigger)</f>
        <v>42978</v>
      </c>
      <c r="AL391" s="78">
        <f>IFERROR(_xll.qlIndexFixing(ContinuousBasisIndex3M,AJ391,TRUE,)-_xll.qlIndexFixing($AP$1,AJ391,TRUE,CalibrationTrigger),"")</f>
        <v>1.6534107868284064E-3</v>
      </c>
    </row>
    <row r="392" spans="35:38">
      <c r="AI392" s="64" t="s">
        <v>124</v>
      </c>
      <c r="AJ392" s="147">
        <f>IFERROR(_xll.qlInterestRateIndexFixingDate(ContBasisIndex3MCorrected,AK392),"")</f>
        <v>42977</v>
      </c>
      <c r="AK392" s="147">
        <f>_xll.qlCalendarAdvance(Calendar,$AK391,AI392,,,trigger)</f>
        <v>42979</v>
      </c>
      <c r="AL392" s="78">
        <f>IFERROR(_xll.qlIndexFixing(ContinuousBasisIndex3M,AJ392,TRUE,)-_xll.qlIndexFixing($AP$1,AJ392,TRUE,CalibrationTrigger),"")</f>
        <v>1.6534568242927965E-3</v>
      </c>
    </row>
    <row r="393" spans="35:38">
      <c r="AI393" s="64" t="s">
        <v>124</v>
      </c>
      <c r="AJ393" s="147">
        <f>IFERROR(_xll.qlInterestRateIndexFixingDate(ContBasisIndex3MCorrected,AK393),"")</f>
        <v>42978</v>
      </c>
      <c r="AK393" s="147">
        <f>_xll.qlCalendarAdvance(Calendar,$AK392,AI393,,,trigger)</f>
        <v>42982</v>
      </c>
      <c r="AL393" s="78">
        <f>IFERROR(_xll.qlIndexFixing(ContinuousBasisIndex3M,AJ393,TRUE,)-_xll.qlIndexFixing($AP$1,AJ393,TRUE,CalibrationTrigger),"")</f>
        <v>1.6535927503987719E-3</v>
      </c>
    </row>
    <row r="394" spans="35:38">
      <c r="AI394" s="64" t="s">
        <v>124</v>
      </c>
      <c r="AJ394" s="147">
        <f>IFERROR(_xll.qlInterestRateIndexFixingDate(ContBasisIndex3MCorrected,AK394),"")</f>
        <v>42979</v>
      </c>
      <c r="AK394" s="147">
        <f>_xll.qlCalendarAdvance(Calendar,$AK393,AI394,,,trigger)</f>
        <v>42983</v>
      </c>
      <c r="AL394" s="78">
        <f>IFERROR(_xll.qlIndexFixing(ContinuousBasisIndex3M,AJ394,TRUE,)-_xll.qlIndexFixing($AP$1,AJ394,TRUE,CalibrationTrigger),"")</f>
        <v>1.6536373321528837E-3</v>
      </c>
    </row>
    <row r="395" spans="35:38">
      <c r="AI395" s="64" t="s">
        <v>124</v>
      </c>
      <c r="AJ395" s="147">
        <f>IFERROR(_xll.qlInterestRateIndexFixingDate(ContBasisIndex3MCorrected,AK395),"")</f>
        <v>42982</v>
      </c>
      <c r="AK395" s="147">
        <f>_xll.qlCalendarAdvance(Calendar,$AK394,AI395,,,trigger)</f>
        <v>42984</v>
      </c>
      <c r="AL395" s="78">
        <f>IFERROR(_xll.qlIndexFixing(ContinuousBasisIndex3M,AJ395,TRUE,)-_xll.qlIndexFixing($AP$1,AJ395,TRUE,CalibrationTrigger),"")</f>
        <v>1.6536815513438306E-3</v>
      </c>
    </row>
    <row r="396" spans="35:38">
      <c r="AI396" s="64" t="s">
        <v>124</v>
      </c>
      <c r="AJ396" s="147">
        <f>IFERROR(_xll.qlInterestRateIndexFixingDate(ContBasisIndex3MCorrected,AK396),"")</f>
        <v>42983</v>
      </c>
      <c r="AK396" s="147">
        <f>_xll.qlCalendarAdvance(Calendar,$AK395,AI396,,,trigger)</f>
        <v>42985</v>
      </c>
      <c r="AL396" s="78">
        <f>IFERROR(_xll.qlIndexFixing(ContinuousBasisIndex3M,AJ396,TRUE,)-_xll.qlIndexFixing($AP$1,AJ396,TRUE,CalibrationTrigger),"")</f>
        <v>1.6537254085118376E-3</v>
      </c>
    </row>
    <row r="397" spans="35:38">
      <c r="AI397" s="64" t="s">
        <v>124</v>
      </c>
      <c r="AJ397" s="147">
        <f>IFERROR(_xll.qlInterestRateIndexFixingDate(ContBasisIndex3MCorrected,AK397),"")</f>
        <v>42984</v>
      </c>
      <c r="AK397" s="147">
        <f>_xll.qlCalendarAdvance(Calendar,$AK396,AI397,,,trigger)</f>
        <v>42986</v>
      </c>
      <c r="AL397" s="78">
        <f>IFERROR(_xll.qlIndexFixing(ContinuousBasisIndex3M,AJ397,TRUE,)-_xll.qlIndexFixing($AP$1,AJ397,TRUE,CalibrationTrigger),"")</f>
        <v>1.6537689042028427E-3</v>
      </c>
    </row>
    <row r="398" spans="35:38">
      <c r="AI398" s="64" t="s">
        <v>124</v>
      </c>
      <c r="AJ398" s="147">
        <f>IFERROR(_xll.qlInterestRateIndexFixingDate(ContBasisIndex3MCorrected,AK398),"")</f>
        <v>42985</v>
      </c>
      <c r="AK398" s="147">
        <f>_xll.qlCalendarAdvance(Calendar,$AK397,AI398,,,trigger)</f>
        <v>42989</v>
      </c>
      <c r="AL398" s="78">
        <f>IFERROR(_xll.qlIndexFixing(ContinuousBasisIndex3M,AJ398,TRUE,)-_xll.qlIndexFixing($AP$1,AJ398,TRUE,CalibrationTrigger),"")</f>
        <v>1.6538972278433476E-3</v>
      </c>
    </row>
    <row r="399" spans="35:38">
      <c r="AI399" s="64" t="s">
        <v>124</v>
      </c>
      <c r="AJ399" s="147">
        <f>IFERROR(_xll.qlInterestRateIndexFixingDate(ContBasisIndex3MCorrected,AK399),"")</f>
        <v>42986</v>
      </c>
      <c r="AK399" s="147">
        <f>_xll.qlCalendarAdvance(Calendar,$AK398,AI399,,,trigger)</f>
        <v>42990</v>
      </c>
      <c r="AL399" s="78">
        <f>IFERROR(_xll.qlIndexFixing(ContinuousBasisIndex3M,AJ399,TRUE,)-_xll.qlIndexFixing($AP$1,AJ399,TRUE,CalibrationTrigger),"")</f>
        <v>1.6539392830567249E-3</v>
      </c>
    </row>
    <row r="400" spans="35:38">
      <c r="AI400" s="64" t="s">
        <v>124</v>
      </c>
      <c r="AJ400" s="147">
        <f>IFERROR(_xll.qlInterestRateIndexFixingDate(ContBasisIndex3MCorrected,AK400),"")</f>
        <v>42989</v>
      </c>
      <c r="AK400" s="147">
        <f>_xll.qlCalendarAdvance(Calendar,$AK399,AI400,,,trigger)</f>
        <v>42991</v>
      </c>
      <c r="AL400" s="78">
        <f>IFERROR(_xll.qlIndexFixing(ContinuousBasisIndex3M,AJ400,TRUE,)-_xll.qlIndexFixing($AP$1,AJ400,TRUE,CalibrationTrigger),"")</f>
        <v>1.6539809795056565E-3</v>
      </c>
    </row>
    <row r="401" spans="35:38">
      <c r="AI401" s="64" t="s">
        <v>124</v>
      </c>
      <c r="AJ401" s="147">
        <f>IFERROR(_xll.qlInterestRateIndexFixingDate(ContBasisIndex3MCorrected,AK401),"")</f>
        <v>42990</v>
      </c>
      <c r="AK401" s="147">
        <f>_xll.qlCalendarAdvance(Calendar,$AK400,AI401,,,trigger)</f>
        <v>42992</v>
      </c>
      <c r="AL401" s="78">
        <f>IFERROR(_xll.qlIndexFixing(ContinuousBasisIndex3M,AJ401,TRUE,)-_xll.qlIndexFixing($AP$1,AJ401,TRUE,CalibrationTrigger),"")</f>
        <v>1.6540223177347597E-3</v>
      </c>
    </row>
    <row r="402" spans="35:38">
      <c r="AI402" s="64" t="s">
        <v>124</v>
      </c>
      <c r="AJ402" s="147">
        <f>IFERROR(_xll.qlInterestRateIndexFixingDate(ContBasisIndex3MCorrected,AK402),"")</f>
        <v>42991</v>
      </c>
      <c r="AK402" s="147">
        <f>_xll.qlCalendarAdvance(Calendar,$AK401,AI402,,,trigger)</f>
        <v>42993</v>
      </c>
      <c r="AL402" s="78">
        <f>IFERROR(_xll.qlIndexFixing(ContinuousBasisIndex3M,AJ402,TRUE,)-_xll.qlIndexFixing($AP$1,AJ402,TRUE,CalibrationTrigger),"")</f>
        <v>1.6540632982838233E-3</v>
      </c>
    </row>
    <row r="403" spans="35:38">
      <c r="AI403" s="64" t="s">
        <v>124</v>
      </c>
      <c r="AJ403" s="147">
        <f>IFERROR(_xll.qlInterestRateIndexFixingDate(ContBasisIndex3MCorrected,AK403),"")</f>
        <v>42992</v>
      </c>
      <c r="AK403" s="147">
        <f>_xll.qlCalendarAdvance(Calendar,$AK402,AI403,,,trigger)</f>
        <v>42996</v>
      </c>
      <c r="AL403" s="78">
        <f>IFERROR(_xll.qlIndexFixing(ContinuousBasisIndex3M,AJ403,TRUE,)-_xll.qlIndexFixing($AP$1,AJ403,TRUE,CalibrationTrigger),"")</f>
        <v>1.6541840992662276E-3</v>
      </c>
    </row>
    <row r="404" spans="35:38">
      <c r="AI404" s="64" t="s">
        <v>124</v>
      </c>
      <c r="AJ404" s="147">
        <f>IFERROR(_xll.qlInterestRateIndexFixingDate(ContBasisIndex3MCorrected,AK404),"")</f>
        <v>42993</v>
      </c>
      <c r="AK404" s="147">
        <f>_xll.qlCalendarAdvance(Calendar,$AK403,AI404,,,trigger)</f>
        <v>42997</v>
      </c>
      <c r="AL404" s="78">
        <f>IFERROR(_xll.qlIndexFixing(ContinuousBasisIndex3M,AJ404,TRUE,)-_xll.qlIndexFixing($AP$1,AJ404,TRUE,CalibrationTrigger),"")</f>
        <v>1.6542236545075075E-3</v>
      </c>
    </row>
    <row r="405" spans="35:38">
      <c r="AI405" s="64" t="s">
        <v>124</v>
      </c>
      <c r="AJ405" s="147">
        <f>IFERROR(_xll.qlInterestRateIndexFixingDate(ContBasisIndex3MCorrected,AK405),"")</f>
        <v>42996</v>
      </c>
      <c r="AK405" s="147">
        <f>_xll.qlCalendarAdvance(Calendar,$AK404,AI405,,,trigger)</f>
        <v>42998</v>
      </c>
      <c r="AL405" s="78">
        <f>IFERROR(_xll.qlIndexFixing(ContinuousBasisIndex3M,AJ405,TRUE,)-_xll.qlIndexFixing($AP$1,AJ405,TRUE,CalibrationTrigger),"")</f>
        <v>1.6542628547742766E-3</v>
      </c>
    </row>
    <row r="406" spans="35:38">
      <c r="AI406" s="64" t="s">
        <v>124</v>
      </c>
      <c r="AJ406" s="147">
        <f>IFERROR(_xll.qlInterestRateIndexFixingDate(ContBasisIndex3MCorrected,AK406),"")</f>
        <v>42997</v>
      </c>
      <c r="AK406" s="147">
        <f>_xll.qlCalendarAdvance(Calendar,$AK405,AI406,,,trigger)</f>
        <v>42999</v>
      </c>
      <c r="AL406" s="78">
        <f>IFERROR(_xll.qlIndexFixing(ContinuousBasisIndex3M,AJ406,TRUE,)-_xll.qlIndexFixing($AP$1,AJ406,TRUE,CalibrationTrigger),"")</f>
        <v>1.6543017006023695E-3</v>
      </c>
    </row>
    <row r="407" spans="35:38">
      <c r="AI407" s="64" t="s">
        <v>124</v>
      </c>
      <c r="AJ407" s="147">
        <f>IFERROR(_xll.qlInterestRateIndexFixingDate(ContBasisIndex3MCorrected,AK407),"")</f>
        <v>42998</v>
      </c>
      <c r="AK407" s="147">
        <f>_xll.qlCalendarAdvance(Calendar,$AK406,AI407,,,trigger)</f>
        <v>43000</v>
      </c>
      <c r="AL407" s="78">
        <f>IFERROR(_xll.qlIndexFixing(ContinuousBasisIndex3M,AJ407,TRUE,)-_xll.qlIndexFixing($AP$1,AJ407,TRUE,CalibrationTrigger),"")</f>
        <v>1.6543401925394798E-3</v>
      </c>
    </row>
    <row r="408" spans="35:38">
      <c r="AI408" s="64" t="s">
        <v>124</v>
      </c>
      <c r="AJ408" s="147">
        <f>IFERROR(_xll.qlInterestRateIndexFixingDate(ContBasisIndex3MCorrected,AK408),"")</f>
        <v>42999</v>
      </c>
      <c r="AK408" s="147">
        <f>_xll.qlCalendarAdvance(Calendar,$AK407,AI408,,,trigger)</f>
        <v>43003</v>
      </c>
      <c r="AL408" s="78">
        <f>IFERROR(_xll.qlIndexFixing(ContinuousBasisIndex3M,AJ408,TRUE,)-_xll.qlIndexFixing($AP$1,AJ408,TRUE,CalibrationTrigger),"")</f>
        <v>1.654448470105247E-3</v>
      </c>
    </row>
    <row r="409" spans="35:38">
      <c r="AI409" s="64" t="s">
        <v>124</v>
      </c>
      <c r="AJ409" s="147">
        <f>IFERROR(_xll.qlInterestRateIndexFixingDate(ContBasisIndex3MCorrected,AK409),"")</f>
        <v>43000</v>
      </c>
      <c r="AK409" s="147">
        <f>_xll.qlCalendarAdvance(Calendar,$AK408,AI409,,,trigger)</f>
        <v>43004</v>
      </c>
      <c r="AL409" s="78">
        <f>IFERROR(_xll.qlIndexFixing(ContinuousBasisIndex3M,AJ409,TRUE,)-_xll.qlIndexFixing($AP$1,AJ409,TRUE,CalibrationTrigger),"")</f>
        <v>1.6544879795262228E-3</v>
      </c>
    </row>
    <row r="410" spans="35:38">
      <c r="AI410" s="64" t="s">
        <v>124</v>
      </c>
      <c r="AJ410" s="147">
        <f>IFERROR(_xll.qlInterestRateIndexFixingDate(ContBasisIndex3MCorrected,AK410),"")</f>
        <v>43003</v>
      </c>
      <c r="AK410" s="147">
        <f>_xll.qlCalendarAdvance(Calendar,$AK409,AI410,,,trigger)</f>
        <v>43005</v>
      </c>
      <c r="AL410" s="78">
        <f>IFERROR(_xll.qlIndexFixing(ContinuousBasisIndex3M,AJ410,TRUE,)-_xll.qlIndexFixing($AP$1,AJ410,TRUE,CalibrationTrigger),"")</f>
        <v>1.6545273626263819E-3</v>
      </c>
    </row>
    <row r="411" spans="35:38">
      <c r="AI411" s="64" t="s">
        <v>124</v>
      </c>
      <c r="AJ411" s="147">
        <f>IFERROR(_xll.qlInterestRateIndexFixingDate(ContBasisIndex3MCorrected,AK411),"")</f>
        <v>43004</v>
      </c>
      <c r="AK411" s="147">
        <f>_xll.qlCalendarAdvance(Calendar,$AK410,AI411,,,trigger)</f>
        <v>43006</v>
      </c>
      <c r="AL411" s="78">
        <f>IFERROR(_xll.qlIndexFixing(ContinuousBasisIndex3M,AJ411,TRUE,)-_xll.qlIndexFixing($AP$1,AJ411,TRUE,CalibrationTrigger),"")</f>
        <v>1.6545637424960481E-3</v>
      </c>
    </row>
    <row r="412" spans="35:38">
      <c r="AI412" s="64" t="s">
        <v>124</v>
      </c>
      <c r="AJ412" s="147">
        <f>IFERROR(_xll.qlInterestRateIndexFixingDate(ContBasisIndex3MCorrected,AK412),"")</f>
        <v>43005</v>
      </c>
      <c r="AK412" s="147">
        <f>_xll.qlCalendarAdvance(Calendar,$AK411,AI412,,,trigger)</f>
        <v>43007</v>
      </c>
      <c r="AL412" s="78">
        <f>IFERROR(_xll.qlIndexFixing(ContinuousBasisIndex3M,AJ412,TRUE,)-_xll.qlIndexFixing($AP$1,AJ412,TRUE,CalibrationTrigger),"")</f>
        <v>1.6545997722365578E-3</v>
      </c>
    </row>
    <row r="413" spans="35:38">
      <c r="AI413" s="64" t="s">
        <v>124</v>
      </c>
      <c r="AJ413" s="147">
        <f>IFERROR(_xll.qlInterestRateIndexFixingDate(ContBasisIndex3MCorrected,AK413),"")</f>
        <v>43006</v>
      </c>
      <c r="AK413" s="147">
        <f>_xll.qlCalendarAdvance(Calendar,$AK412,AI413,,,trigger)</f>
        <v>43010</v>
      </c>
      <c r="AL413" s="78">
        <f>IFERROR(_xll.qlIndexFixing(ContinuousBasisIndex3M,AJ413,TRUE,)-_xll.qlIndexFixing($AP$1,AJ413,TRUE,CalibrationTrigger),"")</f>
        <v>1.6547168416580771E-3</v>
      </c>
    </row>
    <row r="414" spans="35:38">
      <c r="AI414" s="64" t="s">
        <v>124</v>
      </c>
      <c r="AJ414" s="147">
        <f>IFERROR(_xll.qlInterestRateIndexFixingDate(ContBasisIndex3MCorrected,AK414),"")</f>
        <v>43007</v>
      </c>
      <c r="AK414" s="147">
        <f>_xll.qlCalendarAdvance(Calendar,$AK413,AI414,,,trigger)</f>
        <v>43011</v>
      </c>
      <c r="AL414" s="78">
        <f>IFERROR(_xll.qlIndexFixing(ContinuousBasisIndex3M,AJ414,TRUE,)-_xll.qlIndexFixing($AP$1,AJ414,TRUE,CalibrationTrigger),"")</f>
        <v>1.6547513145339357E-3</v>
      </c>
    </row>
    <row r="415" spans="35:38">
      <c r="AI415" s="64" t="s">
        <v>124</v>
      </c>
      <c r="AJ415" s="147">
        <f>IFERROR(_xll.qlInterestRateIndexFixingDate(ContBasisIndex3MCorrected,AK415),"")</f>
        <v>43010</v>
      </c>
      <c r="AK415" s="147">
        <f>_xll.qlCalendarAdvance(Calendar,$AK414,AI415,,,trigger)</f>
        <v>43012</v>
      </c>
      <c r="AL415" s="78">
        <f>IFERROR(_xll.qlIndexFixing(ContinuousBasisIndex3M,AJ415,TRUE,)-_xll.qlIndexFixing($AP$1,AJ415,TRUE,CalibrationTrigger),"")</f>
        <v>1.6547854403452422E-3</v>
      </c>
    </row>
    <row r="416" spans="35:38">
      <c r="AI416" s="64" t="s">
        <v>124</v>
      </c>
      <c r="AJ416" s="147">
        <f>IFERROR(_xll.qlInterestRateIndexFixingDate(ContBasisIndex3MCorrected,AK416),"")</f>
        <v>43011</v>
      </c>
      <c r="AK416" s="147">
        <f>_xll.qlCalendarAdvance(Calendar,$AK415,AI416,,,trigger)</f>
        <v>43013</v>
      </c>
      <c r="AL416" s="78">
        <f>IFERROR(_xll.qlIndexFixing(ContinuousBasisIndex3M,AJ416,TRUE,)-_xll.qlIndexFixing($AP$1,AJ416,TRUE,CalibrationTrigger),"")</f>
        <v>1.6548192196293955E-3</v>
      </c>
    </row>
    <row r="417" spans="35:38">
      <c r="AI417" s="64" t="s">
        <v>124</v>
      </c>
      <c r="AJ417" s="147">
        <f>IFERROR(_xll.qlInterestRateIndexFixingDate(ContBasisIndex3MCorrected,AK417),"")</f>
        <v>43012</v>
      </c>
      <c r="AK417" s="147">
        <f>_xll.qlCalendarAdvance(Calendar,$AK416,AI417,,,trigger)</f>
        <v>43014</v>
      </c>
      <c r="AL417" s="78">
        <f>IFERROR(_xll.qlIndexFixing(ContinuousBasisIndex3M,AJ417,TRUE,)-_xll.qlIndexFixing($AP$1,AJ417,TRUE,CalibrationTrigger),"")</f>
        <v>1.6548437926960564E-3</v>
      </c>
    </row>
    <row r="418" spans="35:38">
      <c r="AI418" s="64" t="s">
        <v>124</v>
      </c>
      <c r="AJ418" s="147">
        <f>IFERROR(_xll.qlInterestRateIndexFixingDate(ContBasisIndex3MCorrected,AK418),"")</f>
        <v>43013</v>
      </c>
      <c r="AK418" s="147">
        <f>_xll.qlCalendarAdvance(Calendar,$AK417,AI418,,,trigger)</f>
        <v>43017</v>
      </c>
      <c r="AL418" s="78">
        <f>IFERROR(_xll.qlIndexFixing(ContinuousBasisIndex3M,AJ418,TRUE,)-_xll.qlIndexFixing($AP$1,AJ418,TRUE,CalibrationTrigger),"")</f>
        <v>1.6549508821972004E-3</v>
      </c>
    </row>
    <row r="419" spans="35:38">
      <c r="AI419" s="64" t="s">
        <v>124</v>
      </c>
      <c r="AJ419" s="147">
        <f>IFERROR(_xll.qlInterestRateIndexFixingDate(ContBasisIndex3MCorrected,AK419),"")</f>
        <v>43014</v>
      </c>
      <c r="AK419" s="147">
        <f>_xll.qlCalendarAdvance(Calendar,$AK418,AI419,,,trigger)</f>
        <v>43018</v>
      </c>
      <c r="AL419" s="78">
        <f>IFERROR(_xll.qlIndexFixing(ContinuousBasisIndex3M,AJ419,TRUE,)-_xll.qlIndexFixing($AP$1,AJ419,TRUE,CalibrationTrigger),"")</f>
        <v>1.6549829368682914E-3</v>
      </c>
    </row>
    <row r="420" spans="35:38">
      <c r="AI420" s="64" t="s">
        <v>124</v>
      </c>
      <c r="AJ420" s="147">
        <f>IFERROR(_xll.qlInterestRateIndexFixingDate(ContBasisIndex3MCorrected,AK420),"")</f>
        <v>43017</v>
      </c>
      <c r="AK420" s="147">
        <f>_xll.qlCalendarAdvance(Calendar,$AK419,AI420,,,trigger)</f>
        <v>43019</v>
      </c>
      <c r="AL420" s="78">
        <f>IFERROR(_xll.qlIndexFixing(ContinuousBasisIndex3M,AJ420,TRUE,)-_xll.qlIndexFixing($AP$1,AJ420,TRUE,CalibrationTrigger),"")</f>
        <v>1.6550146482179244E-3</v>
      </c>
    </row>
    <row r="421" spans="35:38">
      <c r="AI421" s="64" t="s">
        <v>124</v>
      </c>
      <c r="AJ421" s="147">
        <f>IFERROR(_xll.qlInterestRateIndexFixingDate(ContBasisIndex3MCorrected,AK421),"")</f>
        <v>43018</v>
      </c>
      <c r="AK421" s="147">
        <f>_xll.qlCalendarAdvance(Calendar,$AK420,AI421,,,trigger)</f>
        <v>43020</v>
      </c>
      <c r="AL421" s="78">
        <f>IFERROR(_xll.qlIndexFixing(ContinuousBasisIndex3M,AJ421,TRUE,)-_xll.qlIndexFixing($AP$1,AJ421,TRUE,CalibrationTrigger),"")</f>
        <v>1.6550460167791517E-3</v>
      </c>
    </row>
    <row r="422" spans="35:38">
      <c r="AI422" s="64" t="s">
        <v>124</v>
      </c>
      <c r="AJ422" s="147">
        <f>IFERROR(_xll.qlInterestRateIndexFixingDate(ContBasisIndex3MCorrected,AK422),"")</f>
        <v>43019</v>
      </c>
      <c r="AK422" s="147">
        <f>_xll.qlCalendarAdvance(Calendar,$AK421,AI422,,,trigger)</f>
        <v>43021</v>
      </c>
      <c r="AL422" s="78">
        <f>IFERROR(_xll.qlIndexFixing(ContinuousBasisIndex3M,AJ422,TRUE,)-_xll.qlIndexFixing($AP$1,AJ422,TRUE,CalibrationTrigger),"")</f>
        <v>1.6550659590668887E-3</v>
      </c>
    </row>
    <row r="423" spans="35:38">
      <c r="AI423" s="64" t="s">
        <v>124</v>
      </c>
      <c r="AJ423" s="147">
        <f>IFERROR(_xll.qlInterestRateIndexFixingDate(ContBasisIndex3MCorrected,AK423),"")</f>
        <v>43020</v>
      </c>
      <c r="AK423" s="147">
        <f>_xll.qlCalendarAdvance(Calendar,$AK422,AI423,,,trigger)</f>
        <v>43024</v>
      </c>
      <c r="AL423" s="78">
        <f>IFERROR(_xll.qlIndexFixing(ContinuousBasisIndex3M,AJ423,TRUE,)-_xll.qlIndexFixing($AP$1,AJ423,TRUE,CalibrationTrigger),"")</f>
        <v>1.6551680737988605E-3</v>
      </c>
    </row>
    <row r="424" spans="35:38">
      <c r="AI424" s="64" t="s">
        <v>124</v>
      </c>
      <c r="AJ424" s="147">
        <f>IFERROR(_xll.qlInterestRateIndexFixingDate(ContBasisIndex3MCorrected,AK424),"")</f>
        <v>43021</v>
      </c>
      <c r="AK424" s="147">
        <f>_xll.qlCalendarAdvance(Calendar,$AK423,AI424,,,trigger)</f>
        <v>43025</v>
      </c>
      <c r="AL424" s="78">
        <f>IFERROR(_xll.qlIndexFixing(ContinuousBasisIndex3M,AJ424,TRUE,)-_xll.qlIndexFixing($AP$1,AJ424,TRUE,CalibrationTrigger),"")</f>
        <v>1.6551977364086196E-3</v>
      </c>
    </row>
    <row r="425" spans="35:38">
      <c r="AI425" s="64" t="s">
        <v>124</v>
      </c>
      <c r="AJ425" s="147">
        <f>IFERROR(_xll.qlInterestRateIndexFixingDate(ContBasisIndex3MCorrected,AK425),"")</f>
        <v>43024</v>
      </c>
      <c r="AK425" s="147">
        <f>_xll.qlCalendarAdvance(Calendar,$AK424,AI425,,,trigger)</f>
        <v>43026</v>
      </c>
      <c r="AL425" s="78">
        <f>IFERROR(_xll.qlIndexFixing(ContinuousBasisIndex3M,AJ425,TRUE,)-_xll.qlIndexFixing($AP$1,AJ425,TRUE,CalibrationTrigger),"")</f>
        <v>1.6552270594235056E-3</v>
      </c>
    </row>
    <row r="426" spans="35:38">
      <c r="AI426" s="64" t="s">
        <v>124</v>
      </c>
      <c r="AJ426" s="147">
        <f>IFERROR(_xll.qlInterestRateIndexFixingDate(ContBasisIndex3MCorrected,AK426),"")</f>
        <v>43025</v>
      </c>
      <c r="AK426" s="147">
        <f>_xll.qlCalendarAdvance(Calendar,$AK425,AI426,,,trigger)</f>
        <v>43027</v>
      </c>
      <c r="AL426" s="78">
        <f>IFERROR(_xll.qlIndexFixing(ContinuousBasisIndex3M,AJ426,TRUE,)-_xll.qlIndexFixing($AP$1,AJ426,TRUE,CalibrationTrigger),"")</f>
        <v>1.6552560433730937E-3</v>
      </c>
    </row>
    <row r="427" spans="35:38">
      <c r="AI427" s="64" t="s">
        <v>124</v>
      </c>
      <c r="AJ427" s="147">
        <f>IFERROR(_xll.qlInterestRateIndexFixingDate(ContBasisIndex3MCorrected,AK427),"")</f>
        <v>43026</v>
      </c>
      <c r="AK427" s="147">
        <f>_xll.qlCalendarAdvance(Calendar,$AK426,AI427,,,trigger)</f>
        <v>43028</v>
      </c>
      <c r="AL427" s="78">
        <f>IFERROR(_xll.qlIndexFixing(ContinuousBasisIndex3M,AJ427,TRUE,)-_xll.qlIndexFixing($AP$1,AJ427,TRUE,CalibrationTrigger),"")</f>
        <v>1.6552714187102304E-3</v>
      </c>
    </row>
    <row r="428" spans="35:38">
      <c r="AI428" s="64" t="s">
        <v>124</v>
      </c>
      <c r="AJ428" s="147">
        <f>IFERROR(_xll.qlInterestRateIndexFixingDate(ContBasisIndex3MCorrected,AK428),"")</f>
        <v>43027</v>
      </c>
      <c r="AK428" s="147">
        <f>_xll.qlCalendarAdvance(Calendar,$AK427,AI428,,,trigger)</f>
        <v>43031</v>
      </c>
      <c r="AL428" s="78">
        <f>IFERROR(_xll.qlIndexFixing(ContinuousBasisIndex3M,AJ428,TRUE,)-_xll.qlIndexFixing($AP$1,AJ428,TRUE,CalibrationTrigger),"")</f>
        <v>1.6553685991451878E-3</v>
      </c>
    </row>
    <row r="429" spans="35:38">
      <c r="AI429" s="64" t="s">
        <v>124</v>
      </c>
      <c r="AJ429" s="147">
        <f>IFERROR(_xll.qlInterestRateIndexFixingDate(ContBasisIndex3MCorrected,AK429),"")</f>
        <v>43028</v>
      </c>
      <c r="AK429" s="147">
        <f>_xll.qlCalendarAdvance(Calendar,$AK428,AI429,,,trigger)</f>
        <v>43032</v>
      </c>
      <c r="AL429" s="78">
        <f>IFERROR(_xll.qlIndexFixing(ContinuousBasisIndex3M,AJ429,TRUE,)-_xll.qlIndexFixing($AP$1,AJ429,TRUE,CalibrationTrigger),"")</f>
        <v>1.6553958957297461E-3</v>
      </c>
    </row>
    <row r="430" spans="35:38">
      <c r="AI430" s="64" t="s">
        <v>124</v>
      </c>
      <c r="AJ430" s="147">
        <f>IFERROR(_xll.qlInterestRateIndexFixingDate(ContBasisIndex3MCorrected,AK430),"")</f>
        <v>43031</v>
      </c>
      <c r="AK430" s="147">
        <f>_xll.qlCalendarAdvance(Calendar,$AK429,AI430,,,trigger)</f>
        <v>43033</v>
      </c>
      <c r="AL430" s="78">
        <f>IFERROR(_xll.qlIndexFixing(ContinuousBasisIndex3M,AJ430,TRUE,)-_xll.qlIndexFixing($AP$1,AJ430,TRUE,CalibrationTrigger),"")</f>
        <v>1.6554228564303747E-3</v>
      </c>
    </row>
    <row r="431" spans="35:38">
      <c r="AI431" s="64" t="s">
        <v>124</v>
      </c>
      <c r="AJ431" s="147">
        <f>IFERROR(_xll.qlInterestRateIndexFixingDate(ContBasisIndex3MCorrected,AK431),"")</f>
        <v>43032</v>
      </c>
      <c r="AK431" s="147">
        <f>_xll.qlCalendarAdvance(Calendar,$AK430,AI431,,,trigger)</f>
        <v>43034</v>
      </c>
      <c r="AL431" s="78">
        <f>IFERROR(_xll.qlIndexFixing(ContinuousBasisIndex3M,AJ431,TRUE,)-_xll.qlIndexFixing($AP$1,AJ431,TRUE,CalibrationTrigger),"")</f>
        <v>1.6554494817770837E-3</v>
      </c>
    </row>
    <row r="432" spans="35:38">
      <c r="AI432" s="64" t="s">
        <v>124</v>
      </c>
      <c r="AJ432" s="147">
        <f>IFERROR(_xll.qlInterestRateIndexFixingDate(ContBasisIndex3MCorrected,AK432),"")</f>
        <v>43033</v>
      </c>
      <c r="AK432" s="147">
        <f>_xll.qlCalendarAdvance(Calendar,$AK431,AI432,,,trigger)</f>
        <v>43035</v>
      </c>
      <c r="AL432" s="78">
        <f>IFERROR(_xll.qlIndexFixing(ContinuousBasisIndex3M,AJ432,TRUE,)-_xll.qlIndexFixing($AP$1,AJ432,TRUE,CalibrationTrigger),"")</f>
        <v>1.6554603537799473E-3</v>
      </c>
    </row>
    <row r="433" spans="35:38">
      <c r="AI433" s="64" t="s">
        <v>124</v>
      </c>
      <c r="AJ433" s="147">
        <f>IFERROR(_xll.qlInterestRateIndexFixingDate(ContBasisIndex3MCorrected,AK433),"")</f>
        <v>43034</v>
      </c>
      <c r="AK433" s="147">
        <f>_xll.qlCalendarAdvance(Calendar,$AK432,AI433,,,trigger)</f>
        <v>43038</v>
      </c>
      <c r="AL433" s="78">
        <f>IFERROR(_xll.qlIndexFixing(ContinuousBasisIndex3M,AJ433,TRUE,)-_xll.qlIndexFixing($AP$1,AJ433,TRUE,CalibrationTrigger),"")</f>
        <v>1.6555526401754294E-3</v>
      </c>
    </row>
    <row r="434" spans="35:38">
      <c r="AI434" s="64" t="s">
        <v>124</v>
      </c>
      <c r="AJ434" s="147">
        <f>IFERROR(_xll.qlInterestRateIndexFixingDate(ContBasisIndex3MCorrected,AK434),"")</f>
        <v>43035</v>
      </c>
      <c r="AK434" s="147">
        <f>_xll.qlCalendarAdvance(Calendar,$AK433,AI434,,,trigger)</f>
        <v>43039</v>
      </c>
      <c r="AL434" s="78">
        <f>IFERROR(_xll.qlIndexFixing(ContinuousBasisIndex3M,AJ434,TRUE,)-_xll.qlIndexFixing($AP$1,AJ434,TRUE,CalibrationTrigger),"")</f>
        <v>1.6555775966670848E-3</v>
      </c>
    </row>
    <row r="435" spans="35:38">
      <c r="AI435" s="64" t="s">
        <v>124</v>
      </c>
      <c r="AJ435" s="147">
        <f>IFERROR(_xll.qlInterestRateIndexFixingDate(ContBasisIndex3MCorrected,AK435),"")</f>
        <v>43038</v>
      </c>
      <c r="AK435" s="147">
        <f>_xll.qlCalendarAdvance(Calendar,$AK434,AI435,,,trigger)</f>
        <v>43040</v>
      </c>
      <c r="AL435" s="78">
        <f>IFERROR(_xll.qlIndexFixing(ContinuousBasisIndex3M,AJ435,TRUE,)-_xll.qlIndexFixing($AP$1,AJ435,TRUE,CalibrationTrigger),"")</f>
        <v>1.6556022209718545E-3</v>
      </c>
    </row>
    <row r="436" spans="35:38">
      <c r="AI436" s="64" t="s">
        <v>124</v>
      </c>
      <c r="AJ436" s="147">
        <f>IFERROR(_xll.qlInterestRateIndexFixingDate(ContBasisIndex3MCorrected,AK436),"")</f>
        <v>43039</v>
      </c>
      <c r="AK436" s="147">
        <f>_xll.qlCalendarAdvance(Calendar,$AK435,AI436,,,trigger)</f>
        <v>43041</v>
      </c>
      <c r="AL436" s="78">
        <f>IFERROR(_xll.qlIndexFixing(ContinuousBasisIndex3M,AJ436,TRUE,)-_xll.qlIndexFixing($AP$1,AJ436,TRUE,CalibrationTrigger),"")</f>
        <v>1.655626513611928E-3</v>
      </c>
    </row>
    <row r="437" spans="35:38">
      <c r="AI437" s="64" t="s">
        <v>124</v>
      </c>
      <c r="AJ437" s="147">
        <f>IFERROR(_xll.qlInterestRateIndexFixingDate(ContBasisIndex3MCorrected,AK437),"")</f>
        <v>43040</v>
      </c>
      <c r="AK437" s="147">
        <f>_xll.qlCalendarAdvance(Calendar,$AK436,AI437,,,trigger)</f>
        <v>43042</v>
      </c>
      <c r="AL437" s="78">
        <f>IFERROR(_xll.qlIndexFixing(ContinuousBasisIndex3M,AJ437,TRUE,)-_xll.qlIndexFixing($AP$1,AJ437,TRUE,CalibrationTrigger),"")</f>
        <v>1.6556329456790175E-3</v>
      </c>
    </row>
    <row r="438" spans="35:38">
      <c r="AI438" s="64" t="s">
        <v>124</v>
      </c>
      <c r="AJ438" s="147">
        <f>IFERROR(_xll.qlInterestRateIndexFixingDate(ContBasisIndex3MCorrected,AK438),"")</f>
        <v>43041</v>
      </c>
      <c r="AK438" s="147">
        <f>_xll.qlCalendarAdvance(Calendar,$AK437,AI438,,,trigger)</f>
        <v>43045</v>
      </c>
      <c r="AL438" s="78">
        <f>IFERROR(_xll.qlIndexFixing(ContinuousBasisIndex3M,AJ438,TRUE,)-_xll.qlIndexFixing($AP$1,AJ438,TRUE,CalibrationTrigger),"")</f>
        <v>1.6557203780863819E-3</v>
      </c>
    </row>
    <row r="439" spans="35:38">
      <c r="AI439" s="64" t="s">
        <v>124</v>
      </c>
      <c r="AJ439" s="147">
        <f>IFERROR(_xll.qlInterestRateIndexFixingDate(ContBasisIndex3MCorrected,AK439),"")</f>
        <v>43042</v>
      </c>
      <c r="AK439" s="147">
        <f>_xll.qlCalendarAdvance(Calendar,$AK438,AI439,,,trigger)</f>
        <v>43046</v>
      </c>
      <c r="AL439" s="78">
        <f>IFERROR(_xll.qlIndexFixing(ContinuousBasisIndex3M,AJ439,TRUE,)-_xll.qlIndexFixing($AP$1,AJ439,TRUE,CalibrationTrigger),"")</f>
        <v>1.6557430203096952E-3</v>
      </c>
    </row>
    <row r="440" spans="35:38">
      <c r="AI440" s="64" t="s">
        <v>124</v>
      </c>
      <c r="AJ440" s="147">
        <f>IFERROR(_xll.qlInterestRateIndexFixingDate(ContBasisIndex3MCorrected,AK440),"")</f>
        <v>43045</v>
      </c>
      <c r="AK440" s="147">
        <f>_xll.qlCalendarAdvance(Calendar,$AK439,AI440,,,trigger)</f>
        <v>43047</v>
      </c>
      <c r="AL440" s="78">
        <f>IFERROR(_xll.qlIndexFixing(ContinuousBasisIndex3M,AJ440,TRUE,)-_xll.qlIndexFixing($AP$1,AJ440,TRUE,CalibrationTrigger),"")</f>
        <v>1.6557653340236156E-3</v>
      </c>
    </row>
    <row r="441" spans="35:38">
      <c r="AI441" s="64" t="s">
        <v>124</v>
      </c>
      <c r="AJ441" s="147">
        <f>IFERROR(_xll.qlInterestRateIndexFixingDate(ContBasisIndex3MCorrected,AK441),"")</f>
        <v>43046</v>
      </c>
      <c r="AK441" s="147">
        <f>_xll.qlCalendarAdvance(Calendar,$AK440,AI441,,,trigger)</f>
        <v>43048</v>
      </c>
      <c r="AL441" s="78">
        <f>IFERROR(_xll.qlIndexFixing(ContinuousBasisIndex3M,AJ441,TRUE,)-_xll.qlIndexFixing($AP$1,AJ441,TRUE,CalibrationTrigger),"")</f>
        <v>1.6557873197559805E-3</v>
      </c>
    </row>
    <row r="442" spans="35:38">
      <c r="AI442" s="64" t="s">
        <v>124</v>
      </c>
      <c r="AJ442" s="147">
        <f>IFERROR(_xll.qlInterestRateIndexFixingDate(ContBasisIndex3MCorrected,AK442),"")</f>
        <v>43047</v>
      </c>
      <c r="AK442" s="147">
        <f>_xll.qlCalendarAdvance(Calendar,$AK441,AI442,,,trigger)</f>
        <v>43049</v>
      </c>
      <c r="AL442" s="78">
        <f>IFERROR(_xll.qlIndexFixing(ContinuousBasisIndex3M,AJ442,TRUE,)-_xll.qlIndexFixing($AP$1,AJ442,TRUE,CalibrationTrigger),"")</f>
        <v>1.6557893750671839E-3</v>
      </c>
    </row>
    <row r="443" spans="35:38">
      <c r="AI443" s="64" t="s">
        <v>124</v>
      </c>
      <c r="AJ443" s="147">
        <f>IFERROR(_xll.qlInterestRateIndexFixingDate(ContBasisIndex3MCorrected,AK443),"")</f>
        <v>43048</v>
      </c>
      <c r="AK443" s="147">
        <f>_xll.qlCalendarAdvance(Calendar,$AK442,AI443,,,trigger)</f>
        <v>43052</v>
      </c>
      <c r="AL443" s="78">
        <f>IFERROR(_xll.qlIndexFixing(ContinuousBasisIndex3M,AJ443,TRUE,)-_xll.qlIndexFixing($AP$1,AJ443,TRUE,CalibrationTrigger),"")</f>
        <v>1.6558719933284821E-3</v>
      </c>
    </row>
    <row r="444" spans="35:38">
      <c r="AI444" s="64" t="s">
        <v>124</v>
      </c>
      <c r="AJ444" s="147">
        <f>IFERROR(_xll.qlInterestRateIndexFixingDate(ContBasisIndex3MCorrected,AK444),"")</f>
        <v>43049</v>
      </c>
      <c r="AK444" s="147">
        <f>_xll.qlCalendarAdvance(Calendar,$AK443,AI444,,,trigger)</f>
        <v>43053</v>
      </c>
      <c r="AL444" s="78">
        <f>IFERROR(_xll.qlIndexFixing(ContinuousBasisIndex3M,AJ444,TRUE,)-_xll.qlIndexFixing($AP$1,AJ444,TRUE,CalibrationTrigger),"")</f>
        <v>1.6558923470011422E-3</v>
      </c>
    </row>
    <row r="445" spans="35:38">
      <c r="AI445" s="64" t="s">
        <v>124</v>
      </c>
      <c r="AJ445" s="147">
        <f>IFERROR(_xll.qlInterestRateIndexFixingDate(ContBasisIndex3MCorrected,AK445),"")</f>
        <v>43052</v>
      </c>
      <c r="AK445" s="147">
        <f>_xll.qlCalendarAdvance(Calendar,$AK444,AI445,,,trigger)</f>
        <v>43054</v>
      </c>
      <c r="AL445" s="78">
        <f>IFERROR(_xll.qlIndexFixing(ContinuousBasisIndex3M,AJ445,TRUE,)-_xll.qlIndexFixing($AP$1,AJ445,TRUE,CalibrationTrigger),"")</f>
        <v>1.6559123758306074E-3</v>
      </c>
    </row>
    <row r="446" spans="35:38">
      <c r="AI446" s="64" t="s">
        <v>124</v>
      </c>
      <c r="AJ446" s="147">
        <f>IFERROR(_xll.qlInterestRateIndexFixingDate(ContBasisIndex3MCorrected,AK446),"")</f>
        <v>43053</v>
      </c>
      <c r="AK446" s="147">
        <f>_xll.qlCalendarAdvance(Calendar,$AK445,AI446,,,trigger)</f>
        <v>43055</v>
      </c>
      <c r="AL446" s="78">
        <f>IFERROR(_xll.qlIndexFixing(ContinuousBasisIndex3M,AJ446,TRUE,)-_xll.qlIndexFixing($AP$1,AJ446,TRUE,CalibrationTrigger),"")</f>
        <v>1.6559320803399354E-3</v>
      </c>
    </row>
    <row r="447" spans="35:38">
      <c r="AI447" s="64" t="s">
        <v>124</v>
      </c>
      <c r="AJ447" s="147">
        <f>IFERROR(_xll.qlInterestRateIndexFixingDate(ContBasisIndex3MCorrected,AK447),"")</f>
        <v>43054</v>
      </c>
      <c r="AK447" s="147">
        <f>_xll.qlCalendarAdvance(Calendar,$AK446,AI447,,,trigger)</f>
        <v>43056</v>
      </c>
      <c r="AL447" s="78">
        <f>IFERROR(_xll.qlIndexFixing(ContinuousBasisIndex3M,AJ447,TRUE,)-_xll.qlIndexFixing($AP$1,AJ447,TRUE,CalibrationTrigger),"")</f>
        <v>1.6559298218622284E-3</v>
      </c>
    </row>
    <row r="448" spans="35:38">
      <c r="AI448" s="64" t="s">
        <v>124</v>
      </c>
      <c r="AJ448" s="147">
        <f>IFERROR(_xll.qlInterestRateIndexFixingDate(ContBasisIndex3MCorrected,AK448),"")</f>
        <v>43055</v>
      </c>
      <c r="AK448" s="147">
        <f>_xll.qlCalendarAdvance(Calendar,$AK447,AI448,,,trigger)</f>
        <v>43059</v>
      </c>
      <c r="AL448" s="78">
        <f>IFERROR(_xll.qlIndexFixing(ContinuousBasisIndex3M,AJ448,TRUE,)-_xll.qlIndexFixing($AP$1,AJ448,TRUE,CalibrationTrigger),"")</f>
        <v>1.6560076656105863E-3</v>
      </c>
    </row>
    <row r="449" spans="35:38">
      <c r="AI449" s="64" t="s">
        <v>124</v>
      </c>
      <c r="AJ449" s="147">
        <f>IFERROR(_xll.qlInterestRateIndexFixingDate(ContBasisIndex3MCorrected,AK449),"")</f>
        <v>43056</v>
      </c>
      <c r="AK449" s="147">
        <f>_xll.qlCalendarAdvance(Calendar,$AK448,AI449,,,trigger)</f>
        <v>43060</v>
      </c>
      <c r="AL449" s="78">
        <f>IFERROR(_xll.qlIndexFixing(ContinuousBasisIndex3M,AJ449,TRUE,)-_xll.qlIndexFixing($AP$1,AJ449,TRUE,CalibrationTrigger),"")</f>
        <v>1.6560257563434117E-3</v>
      </c>
    </row>
    <row r="450" spans="35:38">
      <c r="AI450" s="64" t="s">
        <v>124</v>
      </c>
      <c r="AJ450" s="147">
        <f>IFERROR(_xll.qlInterestRateIndexFixingDate(ContBasisIndex3MCorrected,AK450),"")</f>
        <v>43059</v>
      </c>
      <c r="AK450" s="147">
        <f>_xll.qlCalendarAdvance(Calendar,$AK449,AI450,,,trigger)</f>
        <v>43061</v>
      </c>
      <c r="AL450" s="78">
        <f>IFERROR(_xll.qlIndexFixing(ContinuousBasisIndex3M,AJ450,TRUE,)-_xll.qlIndexFixing($AP$1,AJ450,TRUE,CalibrationTrigger),"")</f>
        <v>1.6560435258849019E-3</v>
      </c>
    </row>
    <row r="451" spans="35:38">
      <c r="AI451" s="64" t="s">
        <v>124</v>
      </c>
      <c r="AJ451" s="147">
        <f>IFERROR(_xll.qlInterestRateIndexFixingDate(ContBasisIndex3MCorrected,AK451),"")</f>
        <v>43060</v>
      </c>
      <c r="AK451" s="147">
        <f>_xll.qlCalendarAdvance(Calendar,$AK450,AI451,,,trigger)</f>
        <v>43062</v>
      </c>
      <c r="AL451" s="78">
        <f>IFERROR(_xll.qlIndexFixing(ContinuousBasisIndex3M,AJ451,TRUE,)-_xll.qlIndexFixing($AP$1,AJ451,TRUE,CalibrationTrigger),"")</f>
        <v>1.6560609747516006E-3</v>
      </c>
    </row>
    <row r="452" spans="35:38">
      <c r="AI452" s="64" t="s">
        <v>124</v>
      </c>
      <c r="AJ452" s="147">
        <f>IFERROR(_xll.qlInterestRateIndexFixingDate(ContBasisIndex3MCorrected,AK452),"")</f>
        <v>43061</v>
      </c>
      <c r="AK452" s="147">
        <f>_xll.qlCalendarAdvance(Calendar,$AK451,AI452,,,trigger)</f>
        <v>43063</v>
      </c>
      <c r="AL452" s="78">
        <f>IFERROR(_xll.qlIndexFixing(ContinuousBasisIndex3M,AJ452,TRUE,)-_xll.qlIndexFixing($AP$1,AJ452,TRUE,CalibrationTrigger),"")</f>
        <v>1.6560544652306215E-3</v>
      </c>
    </row>
    <row r="453" spans="35:38">
      <c r="AI453" s="64" t="s">
        <v>124</v>
      </c>
      <c r="AJ453" s="147">
        <f>IFERROR(_xll.qlInterestRateIndexFixingDate(ContBasisIndex3MCorrected,AK453),"")</f>
        <v>43062</v>
      </c>
      <c r="AK453" s="147">
        <f>_xll.qlCalendarAdvance(Calendar,$AK452,AI453,,,trigger)</f>
        <v>43066</v>
      </c>
      <c r="AL453" s="78">
        <f>IFERROR(_xll.qlIndexFixing(ContinuousBasisIndex3M,AJ453,TRUE,)-_xll.qlIndexFixing($AP$1,AJ453,TRUE,CalibrationTrigger),"")</f>
        <v>1.6561275738591341E-3</v>
      </c>
    </row>
    <row r="454" spans="35:38">
      <c r="AI454" s="64" t="s">
        <v>124</v>
      </c>
      <c r="AJ454" s="147">
        <f>IFERROR(_xll.qlInterestRateIndexFixingDate(ContBasisIndex3MCorrected,AK454),"")</f>
        <v>43063</v>
      </c>
      <c r="AK454" s="147">
        <f>_xll.qlCalendarAdvance(Calendar,$AK453,AI454,,,trigger)</f>
        <v>43067</v>
      </c>
      <c r="AL454" s="78">
        <f>IFERROR(_xll.qlIndexFixing(ContinuousBasisIndex3M,AJ454,TRUE,)-_xll.qlIndexFixing($AP$1,AJ454,TRUE,CalibrationTrigger),"")</f>
        <v>1.656143426896278E-3</v>
      </c>
    </row>
    <row r="455" spans="35:38">
      <c r="AI455" s="64" t="s">
        <v>124</v>
      </c>
      <c r="AJ455" s="147">
        <f>IFERROR(_xll.qlInterestRateIndexFixingDate(ContBasisIndex3MCorrected,AK455),"")</f>
        <v>43066</v>
      </c>
      <c r="AK455" s="147">
        <f>_xll.qlCalendarAdvance(Calendar,$AK454,AI455,,,trigger)</f>
        <v>43068</v>
      </c>
      <c r="AL455" s="78">
        <f>IFERROR(_xll.qlIndexFixing(ContinuousBasisIndex3M,AJ455,TRUE,)-_xll.qlIndexFixing($AP$1,AJ455,TRUE,CalibrationTrigger),"")</f>
        <v>1.6561713586439428E-3</v>
      </c>
    </row>
    <row r="456" spans="35:38">
      <c r="AI456" s="64" t="s">
        <v>124</v>
      </c>
      <c r="AJ456" s="147">
        <f>IFERROR(_xll.qlInterestRateIndexFixingDate(ContBasisIndex3MCorrected,AK456),"")</f>
        <v>43067</v>
      </c>
      <c r="AK456" s="147">
        <f>_xll.qlCalendarAdvance(Calendar,$AK455,AI456,,,trigger)</f>
        <v>43069</v>
      </c>
      <c r="AL456" s="78">
        <f>IFERROR(_xll.qlIndexFixing(ContinuousBasisIndex3M,AJ456,TRUE,)-_xll.qlIndexFixing($AP$1,AJ456,TRUE,CalibrationTrigger),"")</f>
        <v>1.6561991690169364E-3</v>
      </c>
    </row>
    <row r="457" spans="35:38">
      <c r="AI457" s="64" t="s">
        <v>124</v>
      </c>
      <c r="AJ457" s="147">
        <f>IFERROR(_xll.qlInterestRateIndexFixingDate(ContBasisIndex3MCorrected,AK457),"")</f>
        <v>43068</v>
      </c>
      <c r="AK457" s="147">
        <f>_xll.qlCalendarAdvance(Calendar,$AK456,AI457,,,trigger)</f>
        <v>43070</v>
      </c>
      <c r="AL457" s="78">
        <f>IFERROR(_xll.qlIndexFixing(ContinuousBasisIndex3M,AJ457,TRUE,)-_xll.qlIndexFixing($AP$1,AJ457,TRUE,CalibrationTrigger),"")</f>
        <v>1.6562143488876302E-3</v>
      </c>
    </row>
    <row r="458" spans="35:38">
      <c r="AI458" s="64" t="s">
        <v>124</v>
      </c>
      <c r="AJ458" s="147">
        <f>IFERROR(_xll.qlInterestRateIndexFixingDate(ContBasisIndex3MCorrected,AK458),"")</f>
        <v>43069</v>
      </c>
      <c r="AK458" s="147">
        <f>_xll.qlCalendarAdvance(Calendar,$AK457,AI458,,,trigger)</f>
        <v>43073</v>
      </c>
      <c r="AL458" s="78">
        <f>IFERROR(_xll.qlIndexFixing(ContinuousBasisIndex3M,AJ458,TRUE,)-_xll.qlIndexFixing($AP$1,AJ458,TRUE,CalibrationTrigger),"")</f>
        <v>1.6562449677803119E-3</v>
      </c>
    </row>
    <row r="459" spans="35:38">
      <c r="AI459" s="64" t="s">
        <v>124</v>
      </c>
      <c r="AJ459" s="147">
        <f>IFERROR(_xll.qlInterestRateIndexFixingDate(ContBasisIndex3MCorrected,AK459),"")</f>
        <v>43070</v>
      </c>
      <c r="AK459" s="147">
        <f>_xll.qlCalendarAdvance(Calendar,$AK458,AI459,,,trigger)</f>
        <v>43074</v>
      </c>
      <c r="AL459" s="78">
        <f>IFERROR(_xll.qlIndexFixing(ContinuousBasisIndex3M,AJ459,TRUE,)-_xll.qlIndexFixing($AP$1,AJ459,TRUE,CalibrationTrigger),"")</f>
        <v>1.6562718901784734E-3</v>
      </c>
    </row>
    <row r="460" spans="35:38">
      <c r="AI460" s="64" t="s">
        <v>124</v>
      </c>
      <c r="AJ460" s="147">
        <f>IFERROR(_xll.qlInterestRateIndexFixingDate(ContBasisIndex3MCorrected,AK460),"")</f>
        <v>43073</v>
      </c>
      <c r="AK460" s="147">
        <f>_xll.qlCalendarAdvance(Calendar,$AK459,AI460,,,trigger)</f>
        <v>43075</v>
      </c>
      <c r="AL460" s="78">
        <f>IFERROR(_xll.qlIndexFixing(ContinuousBasisIndex3M,AJ460,TRUE,)-_xll.qlIndexFixing($AP$1,AJ460,TRUE,CalibrationTrigger),"")</f>
        <v>1.6562854817609995E-3</v>
      </c>
    </row>
    <row r="461" spans="35:38">
      <c r="AI461" s="64" t="s">
        <v>124</v>
      </c>
      <c r="AJ461" s="147">
        <f>IFERROR(_xll.qlInterestRateIndexFixingDate(ContBasisIndex3MCorrected,AK461),"")</f>
        <v>43074</v>
      </c>
      <c r="AK461" s="147">
        <f>_xll.qlCalendarAdvance(Calendar,$AK460,AI461,,,trigger)</f>
        <v>43076</v>
      </c>
      <c r="AL461" s="78">
        <f>IFERROR(_xll.qlIndexFixing(ContinuousBasisIndex3M,AJ461,TRUE,)-_xll.qlIndexFixing($AP$1,AJ461,TRUE,CalibrationTrigger),"")</f>
        <v>1.6562987561661302E-3</v>
      </c>
    </row>
    <row r="462" spans="35:38">
      <c r="AI462" s="64" t="s">
        <v>124</v>
      </c>
      <c r="AJ462" s="147">
        <f>IFERROR(_xll.qlInterestRateIndexFixingDate(ContBasisIndex3MCorrected,AK462),"")</f>
        <v>43075</v>
      </c>
      <c r="AK462" s="147">
        <f>_xll.qlCalendarAdvance(Calendar,$AK461,AI462,,,trigger)</f>
        <v>43077</v>
      </c>
      <c r="AL462" s="78">
        <f>IFERROR(_xll.qlIndexFixing(ContinuousBasisIndex3M,AJ462,TRUE,)-_xll.qlIndexFixing($AP$1,AJ462,TRUE,CalibrationTrigger),"")</f>
        <v>1.6563117135581784E-3</v>
      </c>
    </row>
    <row r="463" spans="35:38">
      <c r="AI463" s="64" t="s">
        <v>124</v>
      </c>
      <c r="AJ463" s="147">
        <f>IFERROR(_xll.qlInterestRateIndexFixingDate(ContBasisIndex3MCorrected,AK463),"")</f>
        <v>43076</v>
      </c>
      <c r="AK463" s="147">
        <f>_xll.qlCalendarAdvance(Calendar,$AK462,AI463,,,trigger)</f>
        <v>43080</v>
      </c>
      <c r="AL463" s="78">
        <f>IFERROR(_xll.qlIndexFixing(ContinuousBasisIndex3M,AJ463,TRUE,)-_xll.qlIndexFixing($AP$1,AJ463,TRUE,CalibrationTrigger),"")</f>
        <v>1.6563346975946597E-3</v>
      </c>
    </row>
    <row r="464" spans="35:38">
      <c r="AI464" s="64" t="s">
        <v>124</v>
      </c>
      <c r="AJ464" s="147">
        <f>IFERROR(_xll.qlInterestRateIndexFixingDate(ContBasisIndex3MCorrected,AK464),"")</f>
        <v>43077</v>
      </c>
      <c r="AK464" s="147">
        <f>_xll.qlCalendarAdvance(Calendar,$AK463,AI464,,,trigger)</f>
        <v>43081</v>
      </c>
      <c r="AL464" s="78">
        <f>IFERROR(_xll.qlIndexFixing(ContinuousBasisIndex3M,AJ464,TRUE,)-_xll.qlIndexFixing($AP$1,AJ464,TRUE,CalibrationTrigger),"")</f>
        <v>1.6563603761690082E-3</v>
      </c>
    </row>
    <row r="465" spans="35:38">
      <c r="AI465" s="64" t="s">
        <v>124</v>
      </c>
      <c r="AJ465" s="147">
        <f>IFERROR(_xll.qlInterestRateIndexFixingDate(ContBasisIndex3MCorrected,AK465),"")</f>
        <v>43080</v>
      </c>
      <c r="AK465" s="147">
        <f>_xll.qlCalendarAdvance(Calendar,$AK464,AI465,,,trigger)</f>
        <v>43082</v>
      </c>
      <c r="AL465" s="78">
        <f>IFERROR(_xll.qlIndexFixing(ContinuousBasisIndex3M,AJ465,TRUE,)-_xll.qlIndexFixing($AP$1,AJ465,TRUE,CalibrationTrigger),"")</f>
        <v>1.656371750879515E-3</v>
      </c>
    </row>
    <row r="466" spans="35:38">
      <c r="AI466" s="64" t="s">
        <v>124</v>
      </c>
      <c r="AJ466" s="147">
        <f>IFERROR(_xll.qlInterestRateIndexFixingDate(ContBasisIndex3MCorrected,AK466),"")</f>
        <v>43081</v>
      </c>
      <c r="AK466" s="147">
        <f>_xll.qlCalendarAdvance(Calendar,$AK465,AI466,,,trigger)</f>
        <v>43083</v>
      </c>
      <c r="AL466" s="78">
        <f>IFERROR(_xll.qlIndexFixing(ContinuousBasisIndex3M,AJ466,TRUE,)-_xll.qlIndexFixing($AP$1,AJ466,TRUE,CalibrationTrigger),"")</f>
        <v>1.656382809530399E-3</v>
      </c>
    </row>
    <row r="467" spans="35:38">
      <c r="AI467" s="64" t="s">
        <v>124</v>
      </c>
      <c r="AJ467" s="147">
        <f>IFERROR(_xll.qlInterestRateIndexFixingDate(ContBasisIndex3MCorrected,AK467),"")</f>
        <v>43082</v>
      </c>
      <c r="AK467" s="147">
        <f>_xll.qlCalendarAdvance(Calendar,$AK466,AI467,,,trigger)</f>
        <v>43084</v>
      </c>
      <c r="AL467" s="78">
        <f>IFERROR(_xll.qlIndexFixing(ContinuousBasisIndex3M,AJ467,TRUE,)-_xll.qlIndexFixing($AP$1,AJ467,TRUE,CalibrationTrigger),"")</f>
        <v>1.6563935522784234E-3</v>
      </c>
    </row>
    <row r="468" spans="35:38">
      <c r="AI468" s="64" t="s">
        <v>124</v>
      </c>
      <c r="AJ468" s="147">
        <f>IFERROR(_xll.qlInterestRateIndexFixingDate(ContBasisIndex3MCorrected,AK468),"")</f>
        <v>43083</v>
      </c>
      <c r="AK468" s="147">
        <f>_xll.qlCalendarAdvance(Calendar,$AK467,AI468,,,trigger)</f>
        <v>43087</v>
      </c>
      <c r="AL468" s="78">
        <f>IFERROR(_xll.qlIndexFixing(ContinuousBasisIndex3M,AJ468,TRUE,)-_xll.qlIndexFixing($AP$1,AJ468,TRUE,CalibrationTrigger),"")</f>
        <v>1.6564089334652975E-3</v>
      </c>
    </row>
    <row r="469" spans="35:38">
      <c r="AI469" s="64" t="s">
        <v>124</v>
      </c>
      <c r="AJ469" s="147">
        <f>IFERROR(_xll.qlInterestRateIndexFixingDate(ContBasisIndex3MCorrected,AK469),"")</f>
        <v>43084</v>
      </c>
      <c r="AK469" s="147">
        <f>_xll.qlCalendarAdvance(Calendar,$AK468,AI469,,,trigger)</f>
        <v>43088</v>
      </c>
      <c r="AL469" s="78">
        <f>IFERROR(_xll.qlIndexFixing(ContinuousBasisIndex3M,AJ469,TRUE,)-_xll.qlIndexFixing($AP$1,AJ469,TRUE,CalibrationTrigger),"")</f>
        <v>1.6564333674002896E-3</v>
      </c>
    </row>
    <row r="470" spans="35:38">
      <c r="AI470" s="64" t="s">
        <v>124</v>
      </c>
      <c r="AJ470" s="147">
        <f>IFERROR(_xll.qlInterestRateIndexFixingDate(ContBasisIndex3MCorrected,AK470),"")</f>
        <v>43087</v>
      </c>
      <c r="AK470" s="147">
        <f>_xll.qlCalendarAdvance(Calendar,$AK469,AI470,,,trigger)</f>
        <v>43089</v>
      </c>
      <c r="AL470" s="78">
        <f>IFERROR(_xll.qlIndexFixing(ContinuousBasisIndex3M,AJ470,TRUE,)-_xll.qlIndexFixing($AP$1,AJ470,TRUE,CalibrationTrigger),"")</f>
        <v>1.6564425329983479E-3</v>
      </c>
    </row>
    <row r="471" spans="35:38">
      <c r="AI471" s="64" t="s">
        <v>124</v>
      </c>
      <c r="AJ471" s="147">
        <f>IFERROR(_xll.qlInterestRateIndexFixingDate(ContBasisIndex3MCorrected,AK471),"")</f>
        <v>43088</v>
      </c>
      <c r="AK471" s="147">
        <f>_xll.qlCalendarAdvance(Calendar,$AK470,AI471,,,trigger)</f>
        <v>43090</v>
      </c>
      <c r="AL471" s="78">
        <f>IFERROR(_xll.qlIndexFixing(ContinuousBasisIndex3M,AJ471,TRUE,)-_xll.qlIndexFixing($AP$1,AJ471,TRUE,CalibrationTrigger),"")</f>
        <v>1.6564513836367922E-3</v>
      </c>
    </row>
    <row r="472" spans="35:38">
      <c r="AI472" s="64" t="s">
        <v>124</v>
      </c>
      <c r="AJ472" s="147">
        <f>IFERROR(_xll.qlInterestRateIndexFixingDate(ContBasisIndex3MCorrected,AK472),"")</f>
        <v>43089</v>
      </c>
      <c r="AK472" s="147">
        <f>_xll.qlCalendarAdvance(Calendar,$AK471,AI472,,,trigger)</f>
        <v>43091</v>
      </c>
      <c r="AL472" s="78">
        <f>IFERROR(_xll.qlIndexFixing(ContinuousBasisIndex3M,AJ472,TRUE,)-_xll.qlIndexFixing($AP$1,AJ472,TRUE,CalibrationTrigger),"")</f>
        <v>1.6564599194679452E-3</v>
      </c>
    </row>
    <row r="473" spans="35:38">
      <c r="AI473" s="64" t="s">
        <v>124</v>
      </c>
      <c r="AJ473" s="147">
        <f>IFERROR(_xll.qlInterestRateIndexFixingDate(ContBasisIndex3MCorrected,AK473),"")</f>
        <v>43090</v>
      </c>
      <c r="AK473" s="147">
        <f>_xll.qlCalendarAdvance(Calendar,$AK472,AI473,,,trigger)</f>
        <v>43096</v>
      </c>
      <c r="AL473" s="78">
        <f>IFERROR(_xll.qlIndexFixing(ContinuousBasisIndex3M,AJ473,TRUE,)-_xll.qlIndexFixing($AP$1,AJ473,TRUE,CalibrationTrigger),"")</f>
        <v>1.6564978819961773E-3</v>
      </c>
    </row>
    <row r="474" spans="35:38">
      <c r="AI474" s="64" t="s">
        <v>124</v>
      </c>
      <c r="AJ474" s="147">
        <f>IFERROR(_xll.qlInterestRateIndexFixingDate(ContBasisIndex3MCorrected,AK474),"")</f>
        <v>43091</v>
      </c>
      <c r="AK474" s="147">
        <f>_xll.qlCalendarAdvance(Calendar,$AK473,AI474,,,trigger)</f>
        <v>43097</v>
      </c>
      <c r="AL474" s="78">
        <f>IFERROR(_xll.qlIndexFixing(ContinuousBasisIndex3M,AJ474,TRUE,)-_xll.qlIndexFixing($AP$1,AJ474,TRUE,CalibrationTrigger),"")</f>
        <v>1.6565045322574079E-3</v>
      </c>
    </row>
    <row r="475" spans="35:38">
      <c r="AI475" s="64" t="s">
        <v>124</v>
      </c>
      <c r="AJ475" s="147">
        <f>IFERROR(_xll.qlInterestRateIndexFixingDate(ContBasisIndex3MCorrected,AK475),"")</f>
        <v>43096</v>
      </c>
      <c r="AK475" s="147">
        <f>_xll.qlCalendarAdvance(Calendar,$AK474,AI475,,,trigger)</f>
        <v>43098</v>
      </c>
      <c r="AL475" s="78">
        <f>IFERROR(_xll.qlIndexFixing(ContinuousBasisIndex3M,AJ475,TRUE,)-_xll.qlIndexFixing($AP$1,AJ475,TRUE,CalibrationTrigger),"")</f>
        <v>1.6565108687967012E-3</v>
      </c>
    </row>
    <row r="476" spans="35:38">
      <c r="AI476" s="64" t="s">
        <v>124</v>
      </c>
      <c r="AJ476" s="147">
        <f>IFERROR(_xll.qlInterestRateIndexFixingDate(ContBasisIndex3MCorrected,AK476),"")</f>
        <v>43097</v>
      </c>
      <c r="AK476" s="147">
        <f>_xll.qlCalendarAdvance(Calendar,$AK475,AI476,,,trigger)</f>
        <v>43102</v>
      </c>
      <c r="AL476" s="78">
        <f>IFERROR(_xll.qlIndexFixing(ContinuousBasisIndex3M,AJ476,TRUE,)-_xll.qlIndexFixing($AP$1,AJ476,TRUE,CalibrationTrigger),"")</f>
        <v>1.656501362686497E-3</v>
      </c>
    </row>
    <row r="477" spans="35:38">
      <c r="AI477" s="64" t="s">
        <v>124</v>
      </c>
      <c r="AJ477" s="147">
        <f>IFERROR(_xll.qlInterestRateIndexFixingDate(ContBasisIndex3MCorrected,AK477),"")</f>
        <v>43098</v>
      </c>
      <c r="AK477" s="147">
        <f>_xll.qlCalendarAdvance(Calendar,$AK476,AI477,,,trigger)</f>
        <v>43103</v>
      </c>
      <c r="AL477" s="78">
        <f>IFERROR(_xll.qlIndexFixing(ContinuousBasisIndex3M,AJ477,TRUE,)-_xll.qlIndexFixing($AP$1,AJ477,TRUE,CalibrationTrigger),"")</f>
        <v>1.6565231263565572E-3</v>
      </c>
    </row>
    <row r="478" spans="35:38">
      <c r="AI478" s="64" t="s">
        <v>124</v>
      </c>
      <c r="AJ478" s="147">
        <f>IFERROR(_xll.qlInterestRateIndexFixingDate(ContBasisIndex3MCorrected,AK478),"")</f>
        <v>43102</v>
      </c>
      <c r="AK478" s="147">
        <f>_xll.qlCalendarAdvance(Calendar,$AK477,AI478,,,trigger)</f>
        <v>43104</v>
      </c>
      <c r="AL478" s="78">
        <f>IFERROR(_xll.qlIndexFixing(ContinuousBasisIndex3M,AJ478,TRUE,)-_xll.qlIndexFixing($AP$1,AJ478,TRUE,CalibrationTrigger),"")</f>
        <v>1.6565275837301385E-3</v>
      </c>
    </row>
    <row r="479" spans="35:38">
      <c r="AI479" s="64" t="s">
        <v>124</v>
      </c>
      <c r="AJ479" s="147">
        <f>IFERROR(_xll.qlInterestRateIndexFixingDate(ContBasisIndex3MCorrected,AK479),"")</f>
        <v>43103</v>
      </c>
      <c r="AK479" s="147">
        <f>_xll.qlCalendarAdvance(Calendar,$AK478,AI479,,,trigger)</f>
        <v>43105</v>
      </c>
      <c r="AL479" s="78">
        <f>IFERROR(_xll.qlIndexFixing(ContinuousBasisIndex3M,AJ479,TRUE,)-_xll.qlIndexFixing($AP$1,AJ479,TRUE,CalibrationTrigger),"")</f>
        <v>1.6565317284520376E-3</v>
      </c>
    </row>
    <row r="480" spans="35:38">
      <c r="AI480" s="64" t="s">
        <v>124</v>
      </c>
      <c r="AJ480" s="147">
        <f>IFERROR(_xll.qlInterestRateIndexFixingDate(ContBasisIndex3MCorrected,AK480),"")</f>
        <v>43104</v>
      </c>
      <c r="AK480" s="147">
        <f>_xll.qlCalendarAdvance(Calendar,$AK479,AI480,,,trigger)</f>
        <v>43108</v>
      </c>
      <c r="AL480" s="78">
        <f>IFERROR(_xll.qlIndexFixing(ContinuousBasisIndex3M,AJ480,TRUE,)-_xll.qlIndexFixing($AP$1,AJ480,TRUE,CalibrationTrigger),"")</f>
        <v>1.6565244894085731E-3</v>
      </c>
    </row>
    <row r="481" spans="35:38">
      <c r="AI481" s="64" t="s">
        <v>124</v>
      </c>
      <c r="AJ481" s="147">
        <f>IFERROR(_xll.qlInterestRateIndexFixingDate(ContBasisIndex3MCorrected,AK481),"")</f>
        <v>43105</v>
      </c>
      <c r="AK481" s="147">
        <f>_xll.qlCalendarAdvance(Calendar,$AK480,AI481,,,trigger)</f>
        <v>43109</v>
      </c>
      <c r="AL481" s="78">
        <f>IFERROR(_xll.qlIndexFixing(ContinuousBasisIndex3M,AJ481,TRUE,)-_xll.qlIndexFixing($AP$1,AJ481,TRUE,CalibrationTrigger),"")</f>
        <v>1.6565451838346235E-3</v>
      </c>
    </row>
    <row r="482" spans="35:38">
      <c r="AI482" s="64" t="s">
        <v>124</v>
      </c>
      <c r="AJ482" s="147">
        <f>IFERROR(_xll.qlInterestRateIndexFixingDate(ContBasisIndex3MCorrected,AK482),"")</f>
        <v>43108</v>
      </c>
      <c r="AK482" s="147">
        <f>_xll.qlCalendarAdvance(Calendar,$AK481,AI482,,,trigger)</f>
        <v>43110</v>
      </c>
      <c r="AL482" s="78">
        <f>IFERROR(_xll.qlIndexFixing(ContinuousBasisIndex3M,AJ482,TRUE,)-_xll.qlIndexFixing($AP$1,AJ482,TRUE,CalibrationTrigger),"")</f>
        <v>1.6565477675558604E-3</v>
      </c>
    </row>
    <row r="483" spans="35:38">
      <c r="AI483" s="64" t="s">
        <v>124</v>
      </c>
      <c r="AJ483" s="147">
        <f>IFERROR(_xll.qlInterestRateIndexFixingDate(ContBasisIndex3MCorrected,AK483),"")</f>
        <v>43109</v>
      </c>
      <c r="AK483" s="147">
        <f>_xll.qlCalendarAdvance(Calendar,$AK482,AI483,,,trigger)</f>
        <v>43111</v>
      </c>
      <c r="AL483" s="78">
        <f>IFERROR(_xll.qlIndexFixing(ContinuousBasisIndex3M,AJ483,TRUE,)-_xll.qlIndexFixing($AP$1,AJ483,TRUE,CalibrationTrigger),"")</f>
        <v>1.6565500395278043E-3</v>
      </c>
    </row>
    <row r="484" spans="35:38">
      <c r="AI484" s="64" t="s">
        <v>124</v>
      </c>
      <c r="AJ484" s="147">
        <f>IFERROR(_xll.qlInterestRateIndexFixingDate(ContBasisIndex3MCorrected,AK484),"")</f>
        <v>43110</v>
      </c>
      <c r="AK484" s="147">
        <f>_xll.qlCalendarAdvance(Calendar,$AK483,AI484,,,trigger)</f>
        <v>43112</v>
      </c>
      <c r="AL484" s="78">
        <f>IFERROR(_xll.qlIndexFixing(ContinuousBasisIndex3M,AJ484,TRUE,)-_xll.qlIndexFixing($AP$1,AJ484,TRUE,CalibrationTrigger),"")</f>
        <v>1.6565519998996692E-3</v>
      </c>
    </row>
    <row r="485" spans="35:38">
      <c r="AI485" s="64" t="s">
        <v>124</v>
      </c>
      <c r="AJ485" s="147">
        <f>IFERROR(_xll.qlInterestRateIndexFixingDate(ContBasisIndex3MCorrected,AK485),"")</f>
        <v>43111</v>
      </c>
      <c r="AK485" s="147">
        <f>_xll.qlCalendarAdvance(Calendar,$AK484,AI485,,,trigger)</f>
        <v>43115</v>
      </c>
      <c r="AL485" s="78">
        <f>IFERROR(_xll.qlIndexFixing(ContinuousBasisIndex3M,AJ485,TRUE,)-_xll.qlIndexFixing($AP$1,AJ485,TRUE,CalibrationTrigger),"")</f>
        <v>1.6565372823374872E-3</v>
      </c>
    </row>
    <row r="486" spans="35:38">
      <c r="AI486" s="64" t="s">
        <v>124</v>
      </c>
      <c r="AJ486" s="147">
        <f>IFERROR(_xll.qlInterestRateIndexFixingDate(ContBasisIndex3MCorrected,AK486),"")</f>
        <v>43112</v>
      </c>
      <c r="AK486" s="147">
        <f>_xll.qlCalendarAdvance(Calendar,$AK485,AI486,,,trigger)</f>
        <v>43116</v>
      </c>
      <c r="AL486" s="78">
        <f>IFERROR(_xll.qlIndexFixing(ContinuousBasisIndex3M,AJ486,TRUE,)-_xll.qlIndexFixing($AP$1,AJ486,TRUE,CalibrationTrigger),"")</f>
        <v>1.6565567283652882E-3</v>
      </c>
    </row>
    <row r="487" spans="35:38">
      <c r="AI487" s="64" t="s">
        <v>124</v>
      </c>
      <c r="AJ487" s="147">
        <f>IFERROR(_xll.qlInterestRateIndexFixingDate(ContBasisIndex3MCorrected,AK487),"")</f>
        <v>43115</v>
      </c>
      <c r="AK487" s="147">
        <f>_xll.qlCalendarAdvance(Calendar,$AK486,AI487,,,trigger)</f>
        <v>43117</v>
      </c>
      <c r="AL487" s="78">
        <f>IFERROR(_xll.qlIndexFixing(ContinuousBasisIndex3M,AJ487,TRUE,)-_xll.qlIndexFixing($AP$1,AJ487,TRUE,CalibrationTrigger),"")</f>
        <v>1.6565571329687501E-3</v>
      </c>
    </row>
    <row r="488" spans="35:38">
      <c r="AI488" s="64" t="s">
        <v>124</v>
      </c>
      <c r="AJ488" s="147">
        <f>IFERROR(_xll.qlInterestRateIndexFixingDate(ContBasisIndex3MCorrected,AK488),"")</f>
        <v>43116</v>
      </c>
      <c r="AK488" s="147">
        <f>_xll.qlCalendarAdvance(Calendar,$AK487,AI488,,,trigger)</f>
        <v>43118</v>
      </c>
      <c r="AL488" s="78">
        <f>IFERROR(_xll.qlIndexFixing(ContinuousBasisIndex3M,AJ488,TRUE,)-_xll.qlIndexFixing($AP$1,AJ488,TRUE,CalibrationTrigger),"")</f>
        <v>1.6565572268611994E-3</v>
      </c>
    </row>
    <row r="489" spans="35:38">
      <c r="AI489" s="64" t="s">
        <v>124</v>
      </c>
      <c r="AJ489" s="147">
        <f>IFERROR(_xll.qlInterestRateIndexFixingDate(ContBasisIndex3MCorrected,AK489),"")</f>
        <v>43117</v>
      </c>
      <c r="AK489" s="147">
        <f>_xll.qlCalendarAdvance(Calendar,$AK488,AI489,,,trigger)</f>
        <v>43119</v>
      </c>
      <c r="AL489" s="78">
        <f>IFERROR(_xll.qlIndexFixing(ContinuousBasisIndex3M,AJ489,TRUE,)-_xll.qlIndexFixing($AP$1,AJ489,TRUE,CalibrationTrigger),"")</f>
        <v>1.6565570101945148E-3</v>
      </c>
    </row>
    <row r="490" spans="35:38">
      <c r="AI490" s="64" t="s">
        <v>124</v>
      </c>
      <c r="AJ490" s="147">
        <f>IFERROR(_xll.qlInterestRateIndexFixingDate(ContBasisIndex3MCorrected,AK490),"")</f>
        <v>43118</v>
      </c>
      <c r="AK490" s="147">
        <f>_xll.qlCalendarAdvance(Calendar,$AK489,AI490,,,trigger)</f>
        <v>43122</v>
      </c>
      <c r="AL490" s="78">
        <f>IFERROR(_xll.qlIndexFixing(ContinuousBasisIndex3M,AJ490,TRUE,)-_xll.qlIndexFixing($AP$1,AJ490,TRUE,CalibrationTrigger),"")</f>
        <v>1.6565348442648862E-3</v>
      </c>
    </row>
    <row r="491" spans="35:38">
      <c r="AI491" s="64" t="s">
        <v>124</v>
      </c>
      <c r="AJ491" s="147">
        <f>IFERROR(_xll.qlInterestRateIndexFixingDate(ContBasisIndex3MCorrected,AK491),"")</f>
        <v>43119</v>
      </c>
      <c r="AK491" s="147">
        <f>_xll.qlCalendarAdvance(Calendar,$AK490,AI491,,,trigger)</f>
        <v>43123</v>
      </c>
      <c r="AL491" s="78">
        <f>IFERROR(_xll.qlIndexFixing(ContinuousBasisIndex3M,AJ491,TRUE,)-_xll.qlIndexFixing($AP$1,AJ491,TRUE,CalibrationTrigger),"")</f>
        <v>1.6565530408305662E-3</v>
      </c>
    </row>
    <row r="492" spans="35:38">
      <c r="AI492" s="64" t="s">
        <v>124</v>
      </c>
      <c r="AJ492" s="147">
        <f>IFERROR(_xll.qlInterestRateIndexFixingDate(ContBasisIndex3MCorrected,AK492),"")</f>
        <v>43122</v>
      </c>
      <c r="AK492" s="147">
        <f>_xll.qlCalendarAdvance(Calendar,$AK491,AI492,,,trigger)</f>
        <v>43124</v>
      </c>
      <c r="AL492" s="78">
        <f>IFERROR(_xll.qlIndexFixing(ContinuousBasisIndex3M,AJ492,TRUE,)-_xll.qlIndexFixing($AP$1,AJ492,TRUE,CalibrationTrigger),"")</f>
        <v>1.6565512735509103E-3</v>
      </c>
    </row>
    <row r="493" spans="35:38">
      <c r="AI493" s="64" t="s">
        <v>124</v>
      </c>
      <c r="AJ493" s="147">
        <f>IFERROR(_xll.qlInterestRateIndexFixingDate(ContBasisIndex3MCorrected,AK493),"")</f>
        <v>43123</v>
      </c>
      <c r="AK493" s="147">
        <f>_xll.qlCalendarAdvance(Calendar,$AK492,AI493,,,trigger)</f>
        <v>43125</v>
      </c>
      <c r="AL493" s="78">
        <f>IFERROR(_xll.qlIndexFixing(ContinuousBasisIndex3M,AJ493,TRUE,)-_xll.qlIndexFixing($AP$1,AJ493,TRUE,CalibrationTrigger),"")</f>
        <v>1.656549196586532E-3</v>
      </c>
    </row>
    <row r="494" spans="35:38">
      <c r="AI494" s="64" t="s">
        <v>124</v>
      </c>
      <c r="AJ494" s="147">
        <f>IFERROR(_xll.qlInterestRateIndexFixingDate(ContBasisIndex3MCorrected,AK494),"")</f>
        <v>43124</v>
      </c>
      <c r="AK494" s="147">
        <f>_xll.qlCalendarAdvance(Calendar,$AK493,AI494,,,trigger)</f>
        <v>43126</v>
      </c>
      <c r="AL494" s="78">
        <f>IFERROR(_xll.qlIndexFixing(ContinuousBasisIndex3M,AJ494,TRUE,)-_xll.qlIndexFixing($AP$1,AJ494,TRUE,CalibrationTrigger),"")</f>
        <v>1.6565468100822045E-3</v>
      </c>
    </row>
    <row r="495" spans="35:38">
      <c r="AI495" s="64" t="s">
        <v>124</v>
      </c>
      <c r="AJ495" s="147">
        <f>IFERROR(_xll.qlInterestRateIndexFixingDate(ContBasisIndex3MCorrected,AK495),"")</f>
        <v>43125</v>
      </c>
      <c r="AK495" s="147">
        <f>_xll.qlCalendarAdvance(Calendar,$AK494,AI495,,,trigger)</f>
        <v>43129</v>
      </c>
      <c r="AL495" s="78">
        <f>IFERROR(_xll.qlIndexFixing(ContinuousBasisIndex3M,AJ495,TRUE,)-_xll.qlIndexFixing($AP$1,AJ495,TRUE,CalibrationTrigger),"")</f>
        <v>1.656517225580792E-3</v>
      </c>
    </row>
    <row r="496" spans="35:38">
      <c r="AI496" s="64" t="s">
        <v>124</v>
      </c>
      <c r="AJ496" s="147">
        <f>IFERROR(_xll.qlInterestRateIndexFixingDate(ContBasisIndex3MCorrected,AK496),"")</f>
        <v>43126</v>
      </c>
      <c r="AK496" s="147">
        <f>_xll.qlCalendarAdvance(Calendar,$AK495,AI496,,,trigger)</f>
        <v>43130</v>
      </c>
      <c r="AL496" s="78">
        <f>IFERROR(_xll.qlIndexFixing(ContinuousBasisIndex3M,AJ496,TRUE,)-_xll.qlIndexFixing($AP$1,AJ496,TRUE,CalibrationTrigger),"")</f>
        <v>1.6565341715759629E-3</v>
      </c>
    </row>
    <row r="497" spans="35:38">
      <c r="AI497" s="64" t="s">
        <v>124</v>
      </c>
      <c r="AJ497" s="147">
        <f>IFERROR(_xll.qlInterestRateIndexFixingDate(ContBasisIndex3MCorrected,AK497),"")</f>
        <v>43129</v>
      </c>
      <c r="AK497" s="147">
        <f>_xll.qlCalendarAdvance(Calendar,$AK496,AI497,,,trigger)</f>
        <v>43131</v>
      </c>
      <c r="AL497" s="78">
        <f>IFERROR(_xll.qlIndexFixing(ContinuousBasisIndex3M,AJ497,TRUE,)-_xll.qlIndexFixing($AP$1,AJ497,TRUE,CalibrationTrigger),"")</f>
        <v>1.6565509912903629E-3</v>
      </c>
    </row>
    <row r="498" spans="35:38">
      <c r="AI498" s="64" t="s">
        <v>124</v>
      </c>
      <c r="AJ498" s="147">
        <f>IFERROR(_xll.qlInterestRateIndexFixingDate(ContBasisIndex3MCorrected,AK498),"")</f>
        <v>43130</v>
      </c>
      <c r="AK498" s="147">
        <f>_xll.qlCalendarAdvance(Calendar,$AK497,AI498,,,trigger)</f>
        <v>43132</v>
      </c>
      <c r="AL498" s="78">
        <f>IFERROR(_xll.qlIndexFixing(ContinuousBasisIndex3M,AJ498,TRUE,)-_xll.qlIndexFixing($AP$1,AJ498,TRUE,CalibrationTrigger),"")</f>
        <v>1.6565259988459147E-3</v>
      </c>
    </row>
    <row r="499" spans="35:38">
      <c r="AI499" s="64" t="s">
        <v>124</v>
      </c>
      <c r="AJ499" s="147">
        <f>IFERROR(_xll.qlInterestRateIndexFixingDate(ContBasisIndex3MCorrected,AK499),"")</f>
        <v>43131</v>
      </c>
      <c r="AK499" s="147">
        <f>_xll.qlCalendarAdvance(Calendar,$AK498,AI499,,,trigger)</f>
        <v>43133</v>
      </c>
      <c r="AL499" s="78">
        <f>IFERROR(_xll.qlIndexFixing(ContinuousBasisIndex3M,AJ499,TRUE,)-_xll.qlIndexFixing($AP$1,AJ499,TRUE,CalibrationTrigger),"")</f>
        <v>1.6565424608820738E-3</v>
      </c>
    </row>
    <row r="500" spans="35:38">
      <c r="AI500" s="64" t="s">
        <v>124</v>
      </c>
      <c r="AJ500" s="147">
        <f>IFERROR(_xll.qlInterestRateIndexFixingDate(ContBasisIndex3MCorrected,AK500),"")</f>
        <v>43132</v>
      </c>
      <c r="AK500" s="147">
        <f>_xll.qlCalendarAdvance(Calendar,$AK499,AI500,,,trigger)</f>
        <v>43136</v>
      </c>
      <c r="AL500" s="78">
        <f>IFERROR(_xll.qlIndexFixing(ContinuousBasisIndex3M,AJ500,TRUE,)-_xll.qlIndexFixing($AP$1,AJ500,TRUE,CalibrationTrigger),"")</f>
        <v>1.6564844759887429E-3</v>
      </c>
    </row>
    <row r="501" spans="35:38">
      <c r="AI501" s="64" t="s">
        <v>124</v>
      </c>
      <c r="AJ501" s="147">
        <f>IFERROR(_xll.qlInterestRateIndexFixingDate(ContBasisIndex3MCorrected,AK501),"")</f>
        <v>43133</v>
      </c>
      <c r="AK501" s="147">
        <f>_xll.qlCalendarAdvance(Calendar,$AK500,AI501,,,trigger)</f>
        <v>43137</v>
      </c>
      <c r="AL501" s="78">
        <f>IFERROR(_xll.qlIndexFixing(ContinuousBasisIndex3M,AJ501,TRUE,)-_xll.qlIndexFixing($AP$1,AJ501,TRUE,CalibrationTrigger),"")</f>
        <v>1.6565001702559812E-3</v>
      </c>
    </row>
    <row r="502" spans="35:38">
      <c r="AI502" s="64" t="s">
        <v>124</v>
      </c>
      <c r="AJ502" s="147">
        <f>IFERROR(_xll.qlInterestRateIndexFixingDate(ContBasisIndex3MCorrected,AK502),"")</f>
        <v>43136</v>
      </c>
      <c r="AK502" s="147">
        <f>_xll.qlCalendarAdvance(Calendar,$AK501,AI502,,,trigger)</f>
        <v>43138</v>
      </c>
      <c r="AL502" s="78">
        <f>IFERROR(_xll.qlIndexFixing(ContinuousBasisIndex3M,AJ502,TRUE,)-_xll.qlIndexFixing($AP$1,AJ502,TRUE,CalibrationTrigger),"")</f>
        <v>1.6565157376705643E-3</v>
      </c>
    </row>
    <row r="503" spans="35:38">
      <c r="AI503" s="64" t="s">
        <v>124</v>
      </c>
      <c r="AJ503" s="147">
        <f>IFERROR(_xll.qlInterestRateIndexFixingDate(ContBasisIndex3MCorrected,AK503),"")</f>
        <v>43137</v>
      </c>
      <c r="AK503" s="147">
        <f>_xll.qlCalendarAdvance(Calendar,$AK502,AI503,,,trigger)</f>
        <v>43139</v>
      </c>
      <c r="AL503" s="78">
        <f>IFERROR(_xll.qlIndexFixing(ContinuousBasisIndex3M,AJ503,TRUE,)-_xll.qlIndexFixing($AP$1,AJ503,TRUE,CalibrationTrigger),"")</f>
        <v>1.6565094689335747E-3</v>
      </c>
    </row>
    <row r="504" spans="35:38">
      <c r="AI504" s="64" t="s">
        <v>124</v>
      </c>
      <c r="AJ504" s="147">
        <f>IFERROR(_xll.qlInterestRateIndexFixingDate(ContBasisIndex3MCorrected,AK504),"")</f>
        <v>43138</v>
      </c>
      <c r="AK504" s="147">
        <f>_xll.qlCalendarAdvance(Calendar,$AK503,AI504,,,trigger)</f>
        <v>43140</v>
      </c>
      <c r="AL504" s="78">
        <f>IFERROR(_xll.qlIndexFixing(ContinuousBasisIndex3M,AJ504,TRUE,)-_xll.qlIndexFixing($AP$1,AJ504,TRUE,CalibrationTrigger),"")</f>
        <v>1.6565028924979981E-3</v>
      </c>
    </row>
    <row r="505" spans="35:38">
      <c r="AI505" s="64" t="s">
        <v>124</v>
      </c>
      <c r="AJ505" s="147">
        <f>IFERROR(_xll.qlInterestRateIndexFixingDate(ContBasisIndex3MCorrected,AK505),"")</f>
        <v>43139</v>
      </c>
      <c r="AK505" s="147">
        <f>_xll.qlCalendarAdvance(Calendar,$AK504,AI505,,,trigger)</f>
        <v>43143</v>
      </c>
      <c r="AL505" s="78">
        <f>IFERROR(_xll.qlIndexFixing(ContinuousBasisIndex3M,AJ505,TRUE,)-_xll.qlIndexFixing($AP$1,AJ505,TRUE,CalibrationTrigger),"")</f>
        <v>1.6564366444939333E-3</v>
      </c>
    </row>
    <row r="506" spans="35:38">
      <c r="AI506" s="64" t="s">
        <v>124</v>
      </c>
      <c r="AJ506" s="147">
        <f>IFERROR(_xll.qlInterestRateIndexFixingDate(ContBasisIndex3MCorrected,AK506),"")</f>
        <v>43140</v>
      </c>
      <c r="AK506" s="147">
        <f>_xll.qlCalendarAdvance(Calendar,$AK505,AI506,,,trigger)</f>
        <v>43144</v>
      </c>
      <c r="AL506" s="78">
        <f>IFERROR(_xll.qlIndexFixing(ContinuousBasisIndex3M,AJ506,TRUE,)-_xll.qlIndexFixing($AP$1,AJ506,TRUE,CalibrationTrigger),"")</f>
        <v>1.6564510858327886E-3</v>
      </c>
    </row>
    <row r="507" spans="35:38">
      <c r="AI507" s="64" t="s">
        <v>124</v>
      </c>
      <c r="AJ507" s="147">
        <f>IFERROR(_xll.qlInterestRateIndexFixingDate(ContBasisIndex3MCorrected,AK507),"")</f>
        <v>43143</v>
      </c>
      <c r="AK507" s="147">
        <f>_xll.qlCalendarAdvance(Calendar,$AK506,AI507,,,trigger)</f>
        <v>43145</v>
      </c>
      <c r="AL507" s="78">
        <f>IFERROR(_xll.qlIndexFixing(ContinuousBasisIndex3M,AJ507,TRUE,)-_xll.qlIndexFixing($AP$1,AJ507,TRUE,CalibrationTrigger),"")</f>
        <v>1.656465399743031E-3</v>
      </c>
    </row>
    <row r="508" spans="35:38">
      <c r="AI508" s="64" t="s">
        <v>124</v>
      </c>
      <c r="AJ508" s="147">
        <f>IFERROR(_xll.qlInterestRateIndexFixingDate(ContBasisIndex3MCorrected,AK508),"")</f>
        <v>43144</v>
      </c>
      <c r="AK508" s="147">
        <f>_xll.qlCalendarAdvance(Calendar,$AK507,AI508,,,trigger)</f>
        <v>43146</v>
      </c>
      <c r="AL508" s="78">
        <f>IFERROR(_xll.qlIndexFixing(ContinuousBasisIndex3M,AJ508,TRUE,)-_xll.qlIndexFixing($AP$1,AJ508,TRUE,CalibrationTrigger),"")</f>
        <v>1.6564569800592037E-3</v>
      </c>
    </row>
    <row r="509" spans="35:38">
      <c r="AI509" s="64" t="s">
        <v>124</v>
      </c>
      <c r="AJ509" s="147">
        <f>IFERROR(_xll.qlInterestRateIndexFixingDate(ContBasisIndex3MCorrected,AK509),"")</f>
        <v>43145</v>
      </c>
      <c r="AK509" s="147">
        <f>_xll.qlCalendarAdvance(Calendar,$AK508,AI509,,,trigger)</f>
        <v>43147</v>
      </c>
      <c r="AL509" s="78">
        <f>IFERROR(_xll.qlIndexFixing(ContinuousBasisIndex3M,AJ509,TRUE,)-_xll.qlIndexFixing($AP$1,AJ509,TRUE,CalibrationTrigger),"")</f>
        <v>1.6564482536584784E-3</v>
      </c>
    </row>
    <row r="510" spans="35:38">
      <c r="AI510" s="64" t="s">
        <v>124</v>
      </c>
      <c r="AJ510" s="147">
        <f>IFERROR(_xll.qlInterestRateIndexFixingDate(ContBasisIndex3MCorrected,AK510),"")</f>
        <v>43146</v>
      </c>
      <c r="AK510" s="147">
        <f>_xll.qlCalendarAdvance(Calendar,$AK509,AI510,,,trigger)</f>
        <v>43150</v>
      </c>
      <c r="AL510" s="78">
        <f>IFERROR(_xll.qlIndexFixing(ContinuousBasisIndex3M,AJ510,TRUE,)-_xll.qlIndexFixing($AP$1,AJ510,TRUE,CalibrationTrigger),"")</f>
        <v>1.6563737794269354E-3</v>
      </c>
    </row>
    <row r="511" spans="35:38">
      <c r="AI511" s="64" t="s">
        <v>124</v>
      </c>
      <c r="AJ511" s="147">
        <f>IFERROR(_xll.qlInterestRateIndexFixingDate(ContBasisIndex3MCorrected,AK511),"")</f>
        <v>43147</v>
      </c>
      <c r="AK511" s="147">
        <f>_xll.qlCalendarAdvance(Calendar,$AK510,AI511,,,trigger)</f>
        <v>43151</v>
      </c>
      <c r="AL511" s="78">
        <f>IFERROR(_xll.qlIndexFixing(ContinuousBasisIndex3M,AJ511,TRUE,)-_xll.qlIndexFixing($AP$1,AJ511,TRUE,CalibrationTrigger),"")</f>
        <v>1.656386966593093E-3</v>
      </c>
    </row>
    <row r="512" spans="35:38">
      <c r="AI512" s="64" t="s">
        <v>124</v>
      </c>
      <c r="AJ512" s="147">
        <f>IFERROR(_xll.qlInterestRateIndexFixingDate(ContBasisIndex3MCorrected,AK512),"")</f>
        <v>43150</v>
      </c>
      <c r="AK512" s="147">
        <f>_xll.qlCalendarAdvance(Calendar,$AK511,AI512,,,trigger)</f>
        <v>43152</v>
      </c>
      <c r="AL512" s="78">
        <f>IFERROR(_xll.qlIndexFixing(ContinuousBasisIndex3M,AJ512,TRUE,)-_xll.qlIndexFixing($AP$1,AJ512,TRUE,CalibrationTrigger),"")</f>
        <v>1.6564000257496205E-3</v>
      </c>
    </row>
    <row r="513" spans="35:38">
      <c r="AI513" s="64" t="s">
        <v>124</v>
      </c>
      <c r="AJ513" s="147">
        <f>IFERROR(_xll.qlInterestRateIndexFixingDate(ContBasisIndex3MCorrected,AK513),"")</f>
        <v>43151</v>
      </c>
      <c r="AK513" s="147">
        <f>_xll.qlCalendarAdvance(Calendar,$AK512,AI513,,,trigger)</f>
        <v>43153</v>
      </c>
      <c r="AL513" s="78">
        <f>IFERROR(_xll.qlIndexFixing(ContinuousBasisIndex3M,AJ513,TRUE,)-_xll.qlIndexFixing($AP$1,AJ513,TRUE,CalibrationTrigger),"")</f>
        <v>1.6563894619570836E-3</v>
      </c>
    </row>
    <row r="514" spans="35:38">
      <c r="AI514" s="64" t="s">
        <v>124</v>
      </c>
      <c r="AJ514" s="147">
        <f>IFERROR(_xll.qlInterestRateIndexFixingDate(ContBasisIndex3MCorrected,AK514),"")</f>
        <v>43152</v>
      </c>
      <c r="AK514" s="147">
        <f>_xll.qlCalendarAdvance(Calendar,$AK513,AI514,,,trigger)</f>
        <v>43154</v>
      </c>
      <c r="AL514" s="78">
        <f>IFERROR(_xll.qlIndexFixing(ContinuousBasisIndex3M,AJ514,TRUE,)-_xll.qlIndexFixing($AP$1,AJ514,TRUE,CalibrationTrigger),"")</f>
        <v>1.6563785924158612E-3</v>
      </c>
    </row>
    <row r="515" spans="35:38">
      <c r="AI515" s="64" t="s">
        <v>124</v>
      </c>
      <c r="AJ515" s="147">
        <f>IFERROR(_xll.qlInterestRateIndexFixingDate(ContBasisIndex3MCorrected,AK515),"")</f>
        <v>43153</v>
      </c>
      <c r="AK515" s="147">
        <f>_xll.qlCalendarAdvance(Calendar,$AK514,AI515,,,trigger)</f>
        <v>43157</v>
      </c>
      <c r="AL515" s="78">
        <f>IFERROR(_xll.qlIndexFixing(ContinuousBasisIndex3M,AJ515,TRUE,)-_xll.qlIndexFixing($AP$1,AJ515,TRUE,CalibrationTrigger),"")</f>
        <v>1.6562959284515989E-3</v>
      </c>
    </row>
    <row r="516" spans="35:38">
      <c r="AI516" s="64" t="s">
        <v>124</v>
      </c>
      <c r="AJ516" s="147">
        <f>IFERROR(_xll.qlInterestRateIndexFixingDate(ContBasisIndex3MCorrected,AK516),"")</f>
        <v>43154</v>
      </c>
      <c r="AK516" s="147">
        <f>_xll.qlCalendarAdvance(Calendar,$AK515,AI516,,,trigger)</f>
        <v>43158</v>
      </c>
      <c r="AL516" s="78">
        <f>IFERROR(_xll.qlIndexFixing(ContinuousBasisIndex3M,AJ516,TRUE,)-_xll.qlIndexFixing($AP$1,AJ516,TRUE,CalibrationTrigger),"")</f>
        <v>1.6563078601903314E-3</v>
      </c>
    </row>
    <row r="517" spans="35:38">
      <c r="AI517" s="64" t="s">
        <v>124</v>
      </c>
      <c r="AJ517" s="147">
        <f>IFERROR(_xll.qlInterestRateIndexFixingDate(ContBasisIndex3MCorrected,AK517),"")</f>
        <v>43157</v>
      </c>
      <c r="AK517" s="147">
        <f>_xll.qlCalendarAdvance(Calendar,$AK516,AI517,,,trigger)</f>
        <v>43159</v>
      </c>
      <c r="AL517" s="78">
        <f>IFERROR(_xll.qlIndexFixing(ContinuousBasisIndex3M,AJ517,TRUE,)-_xll.qlIndexFixing($AP$1,AJ517,TRUE,CalibrationTrigger),"")</f>
        <v>1.6562464661846838E-3</v>
      </c>
    </row>
    <row r="518" spans="35:38">
      <c r="AI518" s="64" t="s">
        <v>124</v>
      </c>
      <c r="AJ518" s="147">
        <f>IFERROR(_xll.qlInterestRateIndexFixingDate(ContBasisIndex3MCorrected,AK518),"")</f>
        <v>43158</v>
      </c>
      <c r="AK518" s="147">
        <f>_xll.qlCalendarAdvance(Calendar,$AK517,AI518,,,trigger)</f>
        <v>43160</v>
      </c>
      <c r="AL518" s="78">
        <f>IFERROR(_xll.qlIndexFixing(ContinuousBasisIndex3M,AJ518,TRUE,)-_xll.qlIndexFixing($AP$1,AJ518,TRUE,CalibrationTrigger),"")</f>
        <v>1.6562333903099536E-3</v>
      </c>
    </row>
    <row r="519" spans="35:38">
      <c r="AI519" s="64" t="s">
        <v>124</v>
      </c>
      <c r="AJ519" s="147">
        <f>IFERROR(_xll.qlInterestRateIndexFixingDate(ContBasisIndex3MCorrected,AK519),"")</f>
        <v>43159</v>
      </c>
      <c r="AK519" s="147">
        <f>_xll.qlCalendarAdvance(Calendar,$AK518,AI519,,,trigger)</f>
        <v>43161</v>
      </c>
      <c r="AL519" s="78">
        <f>IFERROR(_xll.qlIndexFixing(ContinuousBasisIndex3M,AJ519,TRUE,)-_xll.qlIndexFixing($AP$1,AJ519,TRUE,CalibrationTrigger),"")</f>
        <v>1.656170341997101E-3</v>
      </c>
    </row>
    <row r="520" spans="35:38">
      <c r="AI520" s="64" t="s">
        <v>124</v>
      </c>
      <c r="AJ520" s="147">
        <f>IFERROR(_xll.qlInterestRateIndexFixingDate(ContBasisIndex3MCorrected,AK520),"")</f>
        <v>43160</v>
      </c>
      <c r="AK520" s="147">
        <f>_xll.qlCalendarAdvance(Calendar,$AK519,AI520,,,trigger)</f>
        <v>43164</v>
      </c>
      <c r="AL520" s="78">
        <f>IFERROR(_xll.qlIndexFixing(ContinuousBasisIndex3M,AJ520,TRUE,)-_xll.qlIndexFixing($AP$1,AJ520,TRUE,CalibrationTrigger),"")</f>
        <v>1.6561780531225128E-3</v>
      </c>
    </row>
    <row r="521" spans="35:38">
      <c r="AI521" s="64" t="s">
        <v>99</v>
      </c>
      <c r="AJ521" s="147">
        <f>IFERROR(_xll.qlInterestRateIndexFixingDate(ContBasisIndex3MCorrected,AK521),"")</f>
        <v>43167</v>
      </c>
      <c r="AK521" s="147">
        <f>_xll.qlCalendarAdvance(Calendar,$AK520,AI521,,,trigger)</f>
        <v>43171</v>
      </c>
      <c r="AL521" s="78">
        <f>IFERROR(_xll.qlIndexFixing(ContinuousBasisIndex3M,AJ521,TRUE,)-_xll.qlIndexFixing($AP$1,AJ521,TRUE,CalibrationTrigger),"")</f>
        <v>1.6560695848876835E-3</v>
      </c>
    </row>
    <row r="522" spans="35:38">
      <c r="AI522" s="64" t="s">
        <v>99</v>
      </c>
      <c r="AJ522" s="147">
        <f>IFERROR(_xll.qlInterestRateIndexFixingDate(ContBasisIndex3MCorrected,AK522),"")</f>
        <v>43174</v>
      </c>
      <c r="AK522" s="147">
        <f>_xll.qlCalendarAdvance(Calendar,$AK521,AI522,,,trigger)</f>
        <v>43178</v>
      </c>
      <c r="AL522" s="78">
        <f>IFERROR(_xll.qlIndexFixing(ContinuousBasisIndex3M,AJ522,TRUE,)-_xll.qlIndexFixing($AP$1,AJ522,TRUE,CalibrationTrigger),"")</f>
        <v>1.6559464151558786E-3</v>
      </c>
    </row>
    <row r="523" spans="35:38">
      <c r="AI523" s="64" t="s">
        <v>99</v>
      </c>
      <c r="AJ523" s="147">
        <f>IFERROR(_xll.qlInterestRateIndexFixingDate(ContBasisIndex3MCorrected,AK523),"")</f>
        <v>43181</v>
      </c>
      <c r="AK523" s="147">
        <f>_xll.qlCalendarAdvance(Calendar,$AK522,AI523,,,trigger)</f>
        <v>43185</v>
      </c>
      <c r="AL523" s="78">
        <f>IFERROR(_xll.qlIndexFixing(ContinuousBasisIndex3M,AJ523,TRUE,)-_xll.qlIndexFixing($AP$1,AJ523,TRUE,CalibrationTrigger),"")</f>
        <v>1.6558086576435242E-3</v>
      </c>
    </row>
    <row r="524" spans="35:38">
      <c r="AI524" s="64" t="s">
        <v>99</v>
      </c>
      <c r="AJ524" s="147">
        <f>IFERROR(_xll.qlInterestRateIndexFixingDate(ContBasisIndex3MCorrected,AK524),"")</f>
        <v>43187</v>
      </c>
      <c r="AK524" s="147">
        <f>_xll.qlCalendarAdvance(Calendar,$AK523,AI524,,,trigger)</f>
        <v>43193</v>
      </c>
      <c r="AL524" s="78">
        <f>IFERROR(_xll.qlIndexFixing(ContinuousBasisIndex3M,AJ524,TRUE,)-_xll.qlIndexFixing($AP$1,AJ524,TRUE,CalibrationTrigger),"")</f>
        <v>1.6556621364050617E-3</v>
      </c>
    </row>
    <row r="525" spans="35:38">
      <c r="AI525" s="64" t="s">
        <v>99</v>
      </c>
      <c r="AJ525" s="147">
        <f>IFERROR(_xll.qlInterestRateIndexFixingDate(ContBasisIndex3MCorrected,AK525),"")</f>
        <v>43196</v>
      </c>
      <c r="AK525" s="147">
        <f>_xll.qlCalendarAdvance(Calendar,$AK524,AI525,,,trigger)</f>
        <v>43200</v>
      </c>
      <c r="AL525" s="78">
        <f>IFERROR(_xll.qlIndexFixing(ContinuousBasisIndex3M,AJ525,TRUE,)-_xll.qlIndexFixing($AP$1,AJ525,TRUE,CalibrationTrigger),"")</f>
        <v>1.6554943329271359E-3</v>
      </c>
    </row>
    <row r="526" spans="35:38">
      <c r="AI526" s="64" t="s">
        <v>99</v>
      </c>
      <c r="AJ526" s="147">
        <f>IFERROR(_xll.qlInterestRateIndexFixingDate(ContBasisIndex3MCorrected,AK526),"")</f>
        <v>43203</v>
      </c>
      <c r="AK526" s="147">
        <f>_xll.qlCalendarAdvance(Calendar,$AK525,AI526,,,trigger)</f>
        <v>43207</v>
      </c>
      <c r="AL526" s="78">
        <f>IFERROR(_xll.qlIndexFixing(ContinuousBasisIndex3M,AJ526,TRUE,)-_xll.qlIndexFixing($AP$1,AJ526,TRUE,CalibrationTrigger),"")</f>
        <v>1.6553122871719619E-3</v>
      </c>
    </row>
    <row r="527" spans="35:38">
      <c r="AI527" s="64" t="s">
        <v>99</v>
      </c>
      <c r="AJ527" s="147">
        <f>IFERROR(_xll.qlInterestRateIndexFixingDate(ContBasisIndex3MCorrected,AK527),"")</f>
        <v>43210</v>
      </c>
      <c r="AK527" s="147">
        <f>_xll.qlCalendarAdvance(Calendar,$AK526,AI527,,,trigger)</f>
        <v>43214</v>
      </c>
      <c r="AL527" s="78">
        <f>IFERROR(_xll.qlIndexFixing(ContinuousBasisIndex3M,AJ527,TRUE,)-_xll.qlIndexFixing($AP$1,AJ527,TRUE,CalibrationTrigger),"")</f>
        <v>1.6551161102256258E-3</v>
      </c>
    </row>
    <row r="528" spans="35:38">
      <c r="AI528" s="64" t="s">
        <v>99</v>
      </c>
      <c r="AJ528" s="147">
        <f>IFERROR(_xll.qlInterestRateIndexFixingDate(ContBasisIndex3MCorrected,AK528),"")</f>
        <v>43217</v>
      </c>
      <c r="AK528" s="147">
        <f>_xll.qlCalendarAdvance(Calendar,$AK527,AI528,,,trigger)</f>
        <v>43222</v>
      </c>
      <c r="AL528" s="78">
        <f>IFERROR(_xll.qlIndexFixing(ContinuousBasisIndex3M,AJ528,TRUE,)-_xll.qlIndexFixing($AP$1,AJ528,TRUE,CalibrationTrigger),"")</f>
        <v>1.6548427087448307E-3</v>
      </c>
    </row>
    <row r="529" spans="35:38">
      <c r="AI529" s="64" t="s">
        <v>99</v>
      </c>
      <c r="AJ529" s="147">
        <f>IFERROR(_xll.qlInterestRateIndexFixingDate(ContBasisIndex3MCorrected,AK529),"")</f>
        <v>43227</v>
      </c>
      <c r="AK529" s="147">
        <f>_xll.qlCalendarAdvance(Calendar,$AK528,AI529,,,trigger)</f>
        <v>43229</v>
      </c>
      <c r="AL529" s="78">
        <f>IFERROR(_xll.qlIndexFixing(ContinuousBasisIndex3M,AJ529,TRUE,)-_xll.qlIndexFixing($AP$1,AJ529,TRUE,CalibrationTrigger),"")</f>
        <v>1.6546158196130002E-3</v>
      </c>
    </row>
    <row r="530" spans="35:38">
      <c r="AI530" s="64" t="s">
        <v>99</v>
      </c>
      <c r="AJ530" s="147">
        <f>IFERROR(_xll.qlInterestRateIndexFixingDate(ContBasisIndex3MCorrected,AK530),"")</f>
        <v>43234</v>
      </c>
      <c r="AK530" s="147">
        <f>_xll.qlCalendarAdvance(Calendar,$AK529,AI530,,,trigger)</f>
        <v>43236</v>
      </c>
      <c r="AL530" s="78">
        <f>IFERROR(_xll.qlIndexFixing(ContinuousBasisIndex3M,AJ530,TRUE,)-_xll.qlIndexFixing($AP$1,AJ530,TRUE,CalibrationTrigger),"")</f>
        <v>1.6543751517508394E-3</v>
      </c>
    </row>
    <row r="531" spans="35:38">
      <c r="AI531" s="64" t="s">
        <v>99</v>
      </c>
      <c r="AJ531" s="147">
        <f>IFERROR(_xll.qlInterestRateIndexFixingDate(ContBasisIndex3MCorrected,AK531),"")</f>
        <v>43241</v>
      </c>
      <c r="AK531" s="147">
        <f>_xll.qlCalendarAdvance(Calendar,$AK530,AI531,,,trigger)</f>
        <v>43243</v>
      </c>
      <c r="AL531" s="78">
        <f>IFERROR(_xll.qlIndexFixing(ContinuousBasisIndex3M,AJ531,TRUE,)-_xll.qlIndexFixing($AP$1,AJ531,TRUE,CalibrationTrigger),"")</f>
        <v>1.6541208135646755E-3</v>
      </c>
    </row>
    <row r="532" spans="35:38">
      <c r="AI532" s="64" t="s">
        <v>99</v>
      </c>
      <c r="AJ532" s="147">
        <f>IFERROR(_xll.qlInterestRateIndexFixingDate(ContBasisIndex3MCorrected,AK532),"")</f>
        <v>43248</v>
      </c>
      <c r="AK532" s="147">
        <f>_xll.qlCalendarAdvance(Calendar,$AK531,AI532,,,trigger)</f>
        <v>43250</v>
      </c>
      <c r="AL532" s="78">
        <f>IFERROR(_xll.qlIndexFixing(ContinuousBasisIndex3M,AJ532,TRUE,)-_xll.qlIndexFixing($AP$1,AJ532,TRUE,CalibrationTrigger),"")</f>
        <v>1.6538529128417652E-3</v>
      </c>
    </row>
    <row r="533" spans="35:38">
      <c r="AI533" s="64" t="s">
        <v>99</v>
      </c>
      <c r="AJ533" s="147">
        <f>IFERROR(_xll.qlInterestRateIndexFixingDate(ContBasisIndex3MCorrected,AK533),"")</f>
        <v>43255</v>
      </c>
      <c r="AK533" s="147">
        <f>_xll.qlCalendarAdvance(Calendar,$AK532,AI533,,,trigger)</f>
        <v>43257</v>
      </c>
      <c r="AL533" s="78">
        <f>IFERROR(_xll.qlIndexFixing(ContinuousBasisIndex3M,AJ533,TRUE,)-_xll.qlIndexFixing($AP$1,AJ533,TRUE,CalibrationTrigger),"")</f>
        <v>1.6535715567481245E-3</v>
      </c>
    </row>
    <row r="534" spans="35:38">
      <c r="AI534" s="64" t="s">
        <v>99</v>
      </c>
      <c r="AJ534" s="147">
        <f>IFERROR(_xll.qlInterestRateIndexFixingDate(ContBasisIndex3MCorrected,AK534),"")</f>
        <v>43262</v>
      </c>
      <c r="AK534" s="147">
        <f>_xll.qlCalendarAdvance(Calendar,$AK533,AI534,,,trigger)</f>
        <v>43264</v>
      </c>
      <c r="AL534" s="78">
        <f>IFERROR(_xll.qlIndexFixing(ContinuousBasisIndex3M,AJ534,TRUE,)-_xll.qlIndexFixing($AP$1,AJ534,TRUE,CalibrationTrigger),"")</f>
        <v>1.6532768518194032E-3</v>
      </c>
    </row>
    <row r="535" spans="35:38">
      <c r="AI535" s="64" t="s">
        <v>99</v>
      </c>
      <c r="AJ535" s="147">
        <f>IFERROR(_xll.qlInterestRateIndexFixingDate(ContBasisIndex3MCorrected,AK535),"")</f>
        <v>43269</v>
      </c>
      <c r="AK535" s="147">
        <f>_xll.qlCalendarAdvance(Calendar,$AK534,AI535,,,trigger)</f>
        <v>43271</v>
      </c>
      <c r="AL535" s="78">
        <f>IFERROR(_xll.qlIndexFixing(ContinuousBasisIndex3M,AJ535,TRUE,)-_xll.qlIndexFixing($AP$1,AJ535,TRUE,CalibrationTrigger),"")</f>
        <v>1.6529689039873861E-3</v>
      </c>
    </row>
    <row r="536" spans="35:38">
      <c r="AI536" s="64" t="s">
        <v>99</v>
      </c>
      <c r="AJ536" s="147">
        <f>IFERROR(_xll.qlInterestRateIndexFixingDate(ContBasisIndex3MCorrected,AK536),"")</f>
        <v>43276</v>
      </c>
      <c r="AK536" s="147">
        <f>_xll.qlCalendarAdvance(Calendar,$AK535,AI536,,,trigger)</f>
        <v>43278</v>
      </c>
      <c r="AL536" s="78">
        <f>IFERROR(_xll.qlIndexFixing(ContinuousBasisIndex3M,AJ536,TRUE,)-_xll.qlIndexFixing($AP$1,AJ536,TRUE,CalibrationTrigger),"")</f>
        <v>1.6526478185634849E-3</v>
      </c>
    </row>
    <row r="537" spans="35:38">
      <c r="AI537" s="64" t="s">
        <v>99</v>
      </c>
      <c r="AJ537" s="147">
        <f>IFERROR(_xll.qlInterestRateIndexFixingDate(ContBasisIndex3MCorrected,AK537),"")</f>
        <v>43283</v>
      </c>
      <c r="AK537" s="147">
        <f>_xll.qlCalendarAdvance(Calendar,$AK536,AI537,,,trigger)</f>
        <v>43285</v>
      </c>
      <c r="AL537" s="78">
        <f>IFERROR(_xll.qlIndexFixing(ContinuousBasisIndex3M,AJ537,TRUE,)-_xll.qlIndexFixing($AP$1,AJ537,TRUE,CalibrationTrigger),"")</f>
        <v>1.652313700253075E-3</v>
      </c>
    </row>
    <row r="538" spans="35:38">
      <c r="AI538" s="64" t="s">
        <v>99</v>
      </c>
      <c r="AJ538" s="147">
        <f>IFERROR(_xll.qlInterestRateIndexFixingDate(ContBasisIndex3MCorrected,AK538),"")</f>
        <v>43290</v>
      </c>
      <c r="AK538" s="147">
        <f>_xll.qlCalendarAdvance(Calendar,$AK537,AI538,,,trigger)</f>
        <v>43292</v>
      </c>
      <c r="AL538" s="78">
        <f>IFERROR(_xll.qlIndexFixing(ContinuousBasisIndex3M,AJ538,TRUE,)-_xll.qlIndexFixing($AP$1,AJ538,TRUE,CalibrationTrigger),"")</f>
        <v>1.6519666531494112E-3</v>
      </c>
    </row>
    <row r="539" spans="35:38">
      <c r="AI539" s="64" t="s">
        <v>99</v>
      </c>
      <c r="AJ539" s="147">
        <f>IFERROR(_xll.qlInterestRateIndexFixingDate(ContBasisIndex3MCorrected,AK539),"")</f>
        <v>43297</v>
      </c>
      <c r="AK539" s="147">
        <f>_xll.qlCalendarAdvance(Calendar,$AK538,AI539,,,trigger)</f>
        <v>43299</v>
      </c>
      <c r="AL539" s="78">
        <f>IFERROR(_xll.qlIndexFixing(ContinuousBasisIndex3M,AJ539,TRUE,)-_xll.qlIndexFixing($AP$1,AJ539,TRUE,CalibrationTrigger),"")</f>
        <v>1.6516067807488366E-3</v>
      </c>
    </row>
    <row r="540" spans="35:38">
      <c r="AI540" s="64" t="s">
        <v>99</v>
      </c>
      <c r="AJ540" s="147">
        <f>IFERROR(_xll.qlInterestRateIndexFixingDate(ContBasisIndex3MCorrected,AK540),"")</f>
        <v>43304</v>
      </c>
      <c r="AK540" s="147">
        <f>_xll.qlCalendarAdvance(Calendar,$AK539,AI540,,,trigger)</f>
        <v>43306</v>
      </c>
      <c r="AL540" s="78">
        <f>IFERROR(_xll.qlIndexFixing(ContinuousBasisIndex3M,AJ540,TRUE,)-_xll.qlIndexFixing($AP$1,AJ540,TRUE,CalibrationTrigger),"")</f>
        <v>1.6512341859394829E-3</v>
      </c>
    </row>
    <row r="541" spans="35:38">
      <c r="AI541" s="64" t="s">
        <v>99</v>
      </c>
      <c r="AJ541" s="147">
        <f>IFERROR(_xll.qlInterestRateIndexFixingDate(ContBasisIndex3MCorrected,AK541),"")</f>
        <v>43311</v>
      </c>
      <c r="AK541" s="147">
        <f>_xll.qlCalendarAdvance(Calendar,$AK540,AI541,,,trigger)</f>
        <v>43313</v>
      </c>
      <c r="AL541" s="78">
        <f>IFERROR(_xll.qlIndexFixing(ContinuousBasisIndex3M,AJ541,TRUE,)-_xll.qlIndexFixing($AP$1,AJ541,TRUE,CalibrationTrigger),"")</f>
        <v>1.6508489710169139E-3</v>
      </c>
    </row>
    <row r="542" spans="35:38">
      <c r="AI542" s="64" t="s">
        <v>99</v>
      </c>
      <c r="AJ542" s="147">
        <f>IFERROR(_xll.qlInterestRateIndexFixingDate(ContBasisIndex3MCorrected,AK542),"")</f>
        <v>43318</v>
      </c>
      <c r="AK542" s="147">
        <f>_xll.qlCalendarAdvance(Calendar,$AK541,AI542,,,trigger)</f>
        <v>43320</v>
      </c>
      <c r="AL542" s="78">
        <f>IFERROR(_xll.qlIndexFixing(ContinuousBasisIndex3M,AJ542,TRUE,)-_xll.qlIndexFixing($AP$1,AJ542,TRUE,CalibrationTrigger),"")</f>
        <v>1.6504512376793448E-3</v>
      </c>
    </row>
    <row r="543" spans="35:38">
      <c r="AI543" s="64" t="s">
        <v>99</v>
      </c>
      <c r="AJ543" s="147">
        <f>IFERROR(_xll.qlInterestRateIndexFixingDate(ContBasisIndex3MCorrected,AK543),"")</f>
        <v>43325</v>
      </c>
      <c r="AK543" s="147">
        <f>_xll.qlCalendarAdvance(Calendar,$AK542,AI543,,,trigger)</f>
        <v>43327</v>
      </c>
      <c r="AL543" s="78">
        <f>IFERROR(_xll.qlIndexFixing(ContinuousBasisIndex3M,AJ543,TRUE,)-_xll.qlIndexFixing($AP$1,AJ543,TRUE,CalibrationTrigger),"")</f>
        <v>1.6500410870389373E-3</v>
      </c>
    </row>
    <row r="544" spans="35:38">
      <c r="AI544" s="64" t="s">
        <v>99</v>
      </c>
      <c r="AJ544" s="147">
        <f>IFERROR(_xll.qlInterestRateIndexFixingDate(ContBasisIndex3MCorrected,AK544),"")</f>
        <v>43332</v>
      </c>
      <c r="AK544" s="147">
        <f>_xll.qlCalendarAdvance(Calendar,$AK543,AI544,,,trigger)</f>
        <v>43334</v>
      </c>
      <c r="AL544" s="78">
        <f>IFERROR(_xll.qlIndexFixing(ContinuousBasisIndex3M,AJ544,TRUE,)-_xll.qlIndexFixing($AP$1,AJ544,TRUE,CalibrationTrigger),"")</f>
        <v>1.6496186196100712E-3</v>
      </c>
    </row>
    <row r="545" spans="35:38">
      <c r="AI545" s="64" t="s">
        <v>99</v>
      </c>
      <c r="AJ545" s="147">
        <f>IFERROR(_xll.qlInterestRateIndexFixingDate(ContBasisIndex3MCorrected,AK545),"")</f>
        <v>43339</v>
      </c>
      <c r="AK545" s="147">
        <f>_xll.qlCalendarAdvance(Calendar,$AK544,AI545,,,trigger)</f>
        <v>43341</v>
      </c>
      <c r="AL545" s="78">
        <f>IFERROR(_xll.qlIndexFixing(ContinuousBasisIndex3M,AJ545,TRUE,)-_xll.qlIndexFixing($AP$1,AJ545,TRUE,CalibrationTrigger),"")</f>
        <v>1.649183935328024E-3</v>
      </c>
    </row>
    <row r="546" spans="35:38">
      <c r="AI546" s="64" t="s">
        <v>99</v>
      </c>
      <c r="AJ546" s="147">
        <f>IFERROR(_xll.qlInterestRateIndexFixingDate(ContBasisIndex3MCorrected,AK546),"")</f>
        <v>43346</v>
      </c>
      <c r="AK546" s="147">
        <f>_xll.qlCalendarAdvance(Calendar,$AK545,AI546,,,trigger)</f>
        <v>43348</v>
      </c>
      <c r="AL546" s="78">
        <f>IFERROR(_xll.qlIndexFixing(ContinuousBasisIndex3M,AJ546,TRUE,)-_xll.qlIndexFixing($AP$1,AJ546,TRUE,CalibrationTrigger),"")</f>
        <v>1.6487825059239439E-3</v>
      </c>
    </row>
    <row r="547" spans="35:38">
      <c r="AI547" s="64" t="s">
        <v>99</v>
      </c>
      <c r="AJ547" s="147">
        <f>IFERROR(_xll.qlInterestRateIndexFixingDate(ContBasisIndex3MCorrected,AK547),"")</f>
        <v>43353</v>
      </c>
      <c r="AK547" s="147">
        <f>_xll.qlCalendarAdvance(Calendar,$AK546,AI547,,,trigger)</f>
        <v>43355</v>
      </c>
      <c r="AL547" s="78">
        <f>IFERROR(_xll.qlIndexFixing(ContinuousBasisIndex3M,AJ547,TRUE,)-_xll.qlIndexFixing($AP$1,AJ547,TRUE,CalibrationTrigger),"")</f>
        <v>1.6483243603615772E-3</v>
      </c>
    </row>
    <row r="548" spans="35:38">
      <c r="AI548" s="64" t="s">
        <v>99</v>
      </c>
      <c r="AJ548" s="147">
        <f>IFERROR(_xll.qlInterestRateIndexFixingDate(ContBasisIndex3MCorrected,AK548),"")</f>
        <v>43360</v>
      </c>
      <c r="AK548" s="147">
        <f>_xll.qlCalendarAdvance(Calendar,$AK547,AI548,,,trigger)</f>
        <v>43362</v>
      </c>
      <c r="AL548" s="78">
        <f>IFERROR(_xll.qlIndexFixing(ContinuousBasisIndex3M,AJ548,TRUE,)-_xll.qlIndexFixing($AP$1,AJ548,TRUE,CalibrationTrigger),"")</f>
        <v>1.647854287630068E-3</v>
      </c>
    </row>
    <row r="549" spans="35:38">
      <c r="AI549" s="64" t="s">
        <v>99</v>
      </c>
      <c r="AJ549" s="147">
        <f>IFERROR(_xll.qlInterestRateIndexFixingDate(ContBasisIndex3MCorrected,AK549),"")</f>
        <v>43367</v>
      </c>
      <c r="AK549" s="147">
        <f>_xll.qlCalendarAdvance(Calendar,$AK548,AI549,,,trigger)</f>
        <v>43369</v>
      </c>
      <c r="AL549" s="78">
        <f>IFERROR(_xll.qlIndexFixing(ContinuousBasisIndex3M,AJ549,TRUE,)-_xll.qlIndexFixing($AP$1,AJ549,TRUE,CalibrationTrigger),"")</f>
        <v>1.647325008019852E-3</v>
      </c>
    </row>
    <row r="550" spans="35:38">
      <c r="AI550" s="64" t="s">
        <v>99</v>
      </c>
      <c r="AJ550" s="147">
        <f>IFERROR(_xll.qlInterestRateIndexFixingDate(ContBasisIndex3MCorrected,AK550),"")</f>
        <v>43374</v>
      </c>
      <c r="AK550" s="147">
        <f>_xll.qlCalendarAdvance(Calendar,$AK549,AI550,,,trigger)</f>
        <v>43376</v>
      </c>
      <c r="AL550" s="78">
        <f>IFERROR(_xll.qlIndexFixing(ContinuousBasisIndex3M,AJ550,TRUE,)-_xll.qlIndexFixing($AP$1,AJ550,TRUE,CalibrationTrigger),"")</f>
        <v>1.6468307181933912E-3</v>
      </c>
    </row>
    <row r="551" spans="35:38">
      <c r="AI551" s="64" t="s">
        <v>99</v>
      </c>
      <c r="AJ551" s="147">
        <f>IFERROR(_xll.qlInterestRateIndexFixingDate(ContBasisIndex3MCorrected,AK551),"")</f>
        <v>43381</v>
      </c>
      <c r="AK551" s="147">
        <f>_xll.qlCalendarAdvance(Calendar,$AK550,AI551,,,trigger)</f>
        <v>43383</v>
      </c>
      <c r="AL551" s="78">
        <f>IFERROR(_xll.qlIndexFixing(ContinuousBasisIndex3M,AJ551,TRUE,)-_xll.qlIndexFixing($AP$1,AJ551,TRUE,CalibrationTrigger),"")</f>
        <v>1.6463247989859946E-3</v>
      </c>
    </row>
    <row r="552" spans="35:38">
      <c r="AI552" s="64" t="s">
        <v>99</v>
      </c>
      <c r="AJ552" s="147">
        <f>IFERROR(_xll.qlInterestRateIndexFixingDate(ContBasisIndex3MCorrected,AK552),"")</f>
        <v>43388</v>
      </c>
      <c r="AK552" s="147">
        <f>_xll.qlCalendarAdvance(Calendar,$AK551,AI552,,,trigger)</f>
        <v>43390</v>
      </c>
      <c r="AL552" s="78">
        <f>IFERROR(_xll.qlIndexFixing(ContinuousBasisIndex3M,AJ552,TRUE,)-_xll.qlIndexFixing($AP$1,AJ552,TRUE,CalibrationTrigger),"")</f>
        <v>1.6458073463191923E-3</v>
      </c>
    </row>
    <row r="553" spans="35:38">
      <c r="AI553" s="64" t="s">
        <v>99</v>
      </c>
      <c r="AJ553" s="147">
        <f>IFERROR(_xll.qlInterestRateIndexFixingDate(ContBasisIndex3MCorrected,AK553),"")</f>
        <v>43395</v>
      </c>
      <c r="AK553" s="147">
        <f>_xll.qlCalendarAdvance(Calendar,$AK552,AI553,,,trigger)</f>
        <v>43397</v>
      </c>
      <c r="AL553" s="78">
        <f>IFERROR(_xll.qlIndexFixing(ContinuousBasisIndex3M,AJ553,TRUE,)-_xll.qlIndexFixing($AP$1,AJ553,TRUE,CalibrationTrigger),"")</f>
        <v>1.6452784555419315E-3</v>
      </c>
    </row>
    <row r="554" spans="35:38">
      <c r="AI554" s="64" t="s">
        <v>99</v>
      </c>
      <c r="AJ554" s="147">
        <f>IFERROR(_xll.qlInterestRateIndexFixingDate(ContBasisIndex3MCorrected,AK554),"")</f>
        <v>43402</v>
      </c>
      <c r="AK554" s="147">
        <f>_xll.qlCalendarAdvance(Calendar,$AK553,AI554,,,trigger)</f>
        <v>43404</v>
      </c>
      <c r="AL554" s="78">
        <f>IFERROR(_xll.qlIndexFixing(ContinuousBasisIndex3M,AJ554,TRUE,)-_xll.qlIndexFixing($AP$1,AJ554,TRUE,CalibrationTrigger),"")</f>
        <v>1.6447382214562043E-3</v>
      </c>
    </row>
    <row r="555" spans="35:38">
      <c r="AI555" s="64" t="s">
        <v>99</v>
      </c>
      <c r="AJ555" s="147">
        <f>IFERROR(_xll.qlInterestRateIndexFixingDate(ContBasisIndex3MCorrected,AK555),"")</f>
        <v>43409</v>
      </c>
      <c r="AK555" s="147">
        <f>_xll.qlCalendarAdvance(Calendar,$AK554,AI555,,,trigger)</f>
        <v>43411</v>
      </c>
      <c r="AL555" s="78">
        <f>IFERROR(_xll.qlIndexFixing(ContinuousBasisIndex3M,AJ555,TRUE,)-_xll.qlIndexFixing($AP$1,AJ555,TRUE,CalibrationTrigger),"")</f>
        <v>1.6441867383001063E-3</v>
      </c>
    </row>
    <row r="556" spans="35:38">
      <c r="AI556" s="64" t="s">
        <v>99</v>
      </c>
      <c r="AJ556" s="147">
        <f>IFERROR(_xll.qlInterestRateIndexFixingDate(ContBasisIndex3MCorrected,AK556),"")</f>
        <v>43416</v>
      </c>
      <c r="AK556" s="147">
        <f>_xll.qlCalendarAdvance(Calendar,$AK555,AI556,,,trigger)</f>
        <v>43418</v>
      </c>
      <c r="AL556" s="78">
        <f>IFERROR(_xll.qlIndexFixing(ContinuousBasisIndex3M,AJ556,TRUE,)-_xll.qlIndexFixing($AP$1,AJ556,TRUE,CalibrationTrigger),"")</f>
        <v>1.6436240997660825E-3</v>
      </c>
    </row>
    <row r="557" spans="35:38">
      <c r="AI557" s="64" t="s">
        <v>99</v>
      </c>
      <c r="AJ557" s="147">
        <f>IFERROR(_xll.qlInterestRateIndexFixingDate(ContBasisIndex3MCorrected,AK557),"")</f>
        <v>43423</v>
      </c>
      <c r="AK557" s="147">
        <f>_xll.qlCalendarAdvance(Calendar,$AK556,AI557,,,trigger)</f>
        <v>43425</v>
      </c>
      <c r="AL557" s="78">
        <f>IFERROR(_xll.qlIndexFixing(ContinuousBasisIndex3M,AJ557,TRUE,)-_xll.qlIndexFixing($AP$1,AJ557,TRUE,CalibrationTrigger),"")</f>
        <v>1.6430503989835505E-3</v>
      </c>
    </row>
    <row r="558" spans="35:38">
      <c r="AI558" s="64" t="s">
        <v>99</v>
      </c>
      <c r="AJ558" s="147">
        <f>IFERROR(_xll.qlInterestRateIndexFixingDate(ContBasisIndex3MCorrected,AK558),"")</f>
        <v>43430</v>
      </c>
      <c r="AK558" s="147">
        <f>_xll.qlCalendarAdvance(Calendar,$AK557,AI558,,,trigger)</f>
        <v>43432</v>
      </c>
      <c r="AL558" s="78">
        <f>IFERROR(_xll.qlIndexFixing(ContinuousBasisIndex3M,AJ558,TRUE,)-_xll.qlIndexFixing($AP$1,AJ558,TRUE,CalibrationTrigger),"")</f>
        <v>1.6424657285671208E-3</v>
      </c>
    </row>
    <row r="559" spans="35:38">
      <c r="AI559" s="64" t="s">
        <v>99</v>
      </c>
      <c r="AJ559" s="147">
        <f>IFERROR(_xll.qlInterestRateIndexFixingDate(ContBasisIndex3MCorrected,AK559),"")</f>
        <v>43437</v>
      </c>
      <c r="AK559" s="147">
        <f>_xll.qlCalendarAdvance(Calendar,$AK558,AI559,,,trigger)</f>
        <v>43439</v>
      </c>
      <c r="AL559" s="78">
        <f>IFERROR(_xll.qlIndexFixing(ContinuousBasisIndex3M,AJ559,TRUE,)-_xll.qlIndexFixing($AP$1,AJ559,TRUE,CalibrationTrigger),"")</f>
        <v>1.6419774167948376E-3</v>
      </c>
    </row>
    <row r="560" spans="35:38">
      <c r="AI560" s="64" t="s">
        <v>99</v>
      </c>
      <c r="AJ560" s="147">
        <f>IFERROR(_xll.qlInterestRateIndexFixingDate(ContBasisIndex3MCorrected,AK560),"")</f>
        <v>43444</v>
      </c>
      <c r="AK560" s="147">
        <f>_xll.qlCalendarAdvance(Calendar,$AK559,AI560,,,trigger)</f>
        <v>43446</v>
      </c>
      <c r="AL560" s="78">
        <f>IFERROR(_xll.qlIndexFixing(ContinuousBasisIndex3M,AJ560,TRUE,)-_xll.qlIndexFixing($AP$1,AJ560,TRUE,CalibrationTrigger),"")</f>
        <v>1.6413722732706582E-3</v>
      </c>
    </row>
    <row r="561" spans="35:38">
      <c r="AI561" s="64" t="s">
        <v>99</v>
      </c>
      <c r="AJ561" s="147">
        <f>IFERROR(_xll.qlInterestRateIndexFixingDate(ContBasisIndex3MCorrected,AK561),"")</f>
        <v>43451</v>
      </c>
      <c r="AK561" s="147">
        <f>_xll.qlCalendarAdvance(Calendar,$AK560,AI561,,,trigger)</f>
        <v>43453</v>
      </c>
      <c r="AL561" s="78">
        <f>IFERROR(_xll.qlIndexFixing(ContinuousBasisIndex3M,AJ561,TRUE,)-_xll.qlIndexFixing($AP$1,AJ561,TRUE,CalibrationTrigger),"")</f>
        <v>1.6407564324758539E-3</v>
      </c>
    </row>
    <row r="562" spans="35:38">
      <c r="AI562" s="64" t="s">
        <v>99</v>
      </c>
      <c r="AJ562" s="147">
        <f>IFERROR(_xll.qlInterestRateIndexFixingDate(ContBasisIndex3MCorrected,AK562),"")</f>
        <v>43455</v>
      </c>
      <c r="AK562" s="147">
        <f>_xll.qlCalendarAdvance(Calendar,$AK561,AI562,,,trigger)</f>
        <v>43461</v>
      </c>
      <c r="AL562" s="78">
        <f>IFERROR(_xll.qlIndexFixing(ContinuousBasisIndex3M,AJ562,TRUE,)-_xll.qlIndexFixing($AP$1,AJ562,TRUE,CalibrationTrigger),"")</f>
        <v>1.6400396382256766E-3</v>
      </c>
    </row>
    <row r="563" spans="35:38">
      <c r="AI563" s="64" t="s">
        <v>99</v>
      </c>
      <c r="AJ563" s="147">
        <f>IFERROR(_xll.qlInterestRateIndexFixingDate(ContBasisIndex3MCorrected,AK563),"")</f>
        <v>43465</v>
      </c>
      <c r="AK563" s="147">
        <f>_xll.qlCalendarAdvance(Calendar,$AK562,AI563,,,trigger)</f>
        <v>43468</v>
      </c>
      <c r="AL563" s="78">
        <f>IFERROR(_xll.qlIndexFixing(ContinuousBasisIndex3M,AJ563,TRUE,)-_xll.qlIndexFixing($AP$1,AJ563,TRUE,CalibrationTrigger),"")</f>
        <v>1.6394011956455401E-3</v>
      </c>
    </row>
    <row r="564" spans="35:38">
      <c r="AI564" s="64" t="s">
        <v>99</v>
      </c>
      <c r="AJ564" s="147">
        <f>IFERROR(_xll.qlInterestRateIndexFixingDate(ContBasisIndex3MCorrected,AK564),"")</f>
        <v>43473</v>
      </c>
      <c r="AK564" s="147">
        <f>_xll.qlCalendarAdvance(Calendar,$AK563,AI564,,,trigger)</f>
        <v>43475</v>
      </c>
      <c r="AL564" s="78">
        <f>IFERROR(_xll.qlIndexFixing(ContinuousBasisIndex3M,AJ564,TRUE,)-_xll.qlIndexFixing($AP$1,AJ564,TRUE,CalibrationTrigger),"")</f>
        <v>1.6387523541583349E-3</v>
      </c>
    </row>
    <row r="565" spans="35:38">
      <c r="AI565" s="64" t="s">
        <v>99</v>
      </c>
      <c r="AJ565" s="147">
        <f>IFERROR(_xll.qlInterestRateIndexFixingDate(ContBasisIndex3MCorrected,AK565),"")</f>
        <v>43480</v>
      </c>
      <c r="AK565" s="147">
        <f>_xll.qlCalendarAdvance(Calendar,$AK564,AI565,,,trigger)</f>
        <v>43482</v>
      </c>
      <c r="AL565" s="78">
        <f>IFERROR(_xll.qlIndexFixing(ContinuousBasisIndex3M,AJ565,TRUE,)-_xll.qlIndexFixing($AP$1,AJ565,TRUE,CalibrationTrigger),"")</f>
        <v>1.6380932075819032E-3</v>
      </c>
    </row>
    <row r="566" spans="35:38">
      <c r="AI566" s="64" t="s">
        <v>99</v>
      </c>
      <c r="AJ566" s="147">
        <f>IFERROR(_xll.qlInterestRateIndexFixingDate(ContBasisIndex3MCorrected,AK566),"")</f>
        <v>43487</v>
      </c>
      <c r="AK566" s="147">
        <f>_xll.qlCalendarAdvance(Calendar,$AK565,AI566,,,trigger)</f>
        <v>43489</v>
      </c>
      <c r="AL566" s="78">
        <f>IFERROR(_xll.qlIndexFixing(ContinuousBasisIndex3M,AJ566,TRUE,)-_xll.qlIndexFixing($AP$1,AJ566,TRUE,CalibrationTrigger),"")</f>
        <v>1.6374238492047333E-3</v>
      </c>
    </row>
    <row r="567" spans="35:38">
      <c r="AI567" s="64" t="s">
        <v>99</v>
      </c>
      <c r="AJ567" s="147">
        <f>IFERROR(_xll.qlInterestRateIndexFixingDate(ContBasisIndex3MCorrected,AK567),"")</f>
        <v>43494</v>
      </c>
      <c r="AK567" s="147">
        <f>_xll.qlCalendarAdvance(Calendar,$AK566,AI567,,,trigger)</f>
        <v>43496</v>
      </c>
      <c r="AL567" s="78">
        <f>IFERROR(_xll.qlIndexFixing(ContinuousBasisIndex3M,AJ567,TRUE,)-_xll.qlIndexFixing($AP$1,AJ567,TRUE,CalibrationTrigger),"")</f>
        <v>1.6368025435121612E-3</v>
      </c>
    </row>
    <row r="568" spans="35:38">
      <c r="AI568" s="64" t="s">
        <v>99</v>
      </c>
      <c r="AJ568" s="147">
        <f>IFERROR(_xll.qlInterestRateIndexFixingDate(ContBasisIndex3MCorrected,AK568),"")</f>
        <v>43501</v>
      </c>
      <c r="AK568" s="147">
        <f>_xll.qlCalendarAdvance(Calendar,$AK567,AI568,,,trigger)</f>
        <v>43503</v>
      </c>
      <c r="AL568" s="78">
        <f>IFERROR(_xll.qlIndexFixing(ContinuousBasisIndex3M,AJ568,TRUE,)-_xll.qlIndexFixing($AP$1,AJ568,TRUE,CalibrationTrigger),"")</f>
        <v>1.6361135772730451E-3</v>
      </c>
    </row>
    <row r="569" spans="35:38">
      <c r="AI569" s="64" t="s">
        <v>99</v>
      </c>
      <c r="AJ569" s="147">
        <f>IFERROR(_xll.qlInterestRateIndexFixingDate(ContBasisIndex3MCorrected,AK569),"")</f>
        <v>43508</v>
      </c>
      <c r="AK569" s="147">
        <f>_xll.qlCalendarAdvance(Calendar,$AK568,AI569,,,trigger)</f>
        <v>43510</v>
      </c>
      <c r="AL569" s="78">
        <f>IFERROR(_xll.qlIndexFixing(ContinuousBasisIndex3M,AJ569,TRUE,)-_xll.qlIndexFixing($AP$1,AJ569,TRUE,CalibrationTrigger),"")</f>
        <v>1.6354146694290868E-3</v>
      </c>
    </row>
    <row r="570" spans="35:38">
      <c r="AI570" s="64" t="s">
        <v>99</v>
      </c>
      <c r="AJ570" s="147">
        <f>IFERROR(_xll.qlInterestRateIndexFixingDate(ContBasisIndex3MCorrected,AK570),"")</f>
        <v>43515</v>
      </c>
      <c r="AK570" s="147">
        <f>_xll.qlCalendarAdvance(Calendar,$AK569,AI570,,,trigger)</f>
        <v>43517</v>
      </c>
      <c r="AL570" s="78">
        <f>IFERROR(_xll.qlIndexFixing(ContinuousBasisIndex3M,AJ570,TRUE,)-_xll.qlIndexFixing($AP$1,AJ570,TRUE,CalibrationTrigger),"")</f>
        <v>1.6347059111904709E-3</v>
      </c>
    </row>
    <row r="571" spans="35:38">
      <c r="AI571" s="64" t="s">
        <v>99</v>
      </c>
      <c r="AJ571" s="147">
        <f>IFERROR(_xll.qlInterestRateIndexFixingDate(ContBasisIndex3MCorrected,AK571),"")</f>
        <v>43522</v>
      </c>
      <c r="AK571" s="147">
        <f>_xll.qlCalendarAdvance(Calendar,$AK570,AI571,,,trigger)</f>
        <v>43524</v>
      </c>
      <c r="AL571" s="78">
        <f>IFERROR(_xll.qlIndexFixing(ContinuousBasisIndex3M,AJ571,TRUE,)-_xll.qlIndexFixing($AP$1,AJ571,TRUE,CalibrationTrigger),"")</f>
        <v>1.6338064161152523E-3</v>
      </c>
    </row>
    <row r="572" spans="35:38">
      <c r="AI572" s="64" t="s">
        <v>99</v>
      </c>
      <c r="AJ572" s="147">
        <f>IFERROR(_xll.qlInterestRateIndexFixingDate(ContBasisIndex3MCorrected,AK572),"")</f>
        <v>43529</v>
      </c>
      <c r="AK572" s="147">
        <f>_xll.qlCalendarAdvance(Calendar,$AK571,AI572,,,trigger)</f>
        <v>43531</v>
      </c>
      <c r="AL572" s="78">
        <f>IFERROR(_xll.qlIndexFixing(ContinuousBasisIndex3M,AJ572,TRUE,)-_xll.qlIndexFixing($AP$1,AJ572,TRUE,CalibrationTrigger),"")</f>
        <v>1.633076691521023E-3</v>
      </c>
    </row>
    <row r="573" spans="35:38">
      <c r="AI573" s="64" t="s">
        <v>99</v>
      </c>
      <c r="AJ573" s="147">
        <f>IFERROR(_xll.qlInterestRateIndexFixingDate(ContBasisIndex3MCorrected,AK573),"")</f>
        <v>43536</v>
      </c>
      <c r="AK573" s="147">
        <f>_xll.qlCalendarAdvance(Calendar,$AK572,AI573,,,trigger)</f>
        <v>43538</v>
      </c>
      <c r="AL573" s="78">
        <f>IFERROR(_xll.qlIndexFixing(ContinuousBasisIndex3M,AJ573,TRUE,)-_xll.qlIndexFixing($AP$1,AJ573,TRUE,CalibrationTrigger),"")</f>
        <v>1.6323373995138454E-3</v>
      </c>
    </row>
    <row r="574" spans="35:38">
      <c r="AI574" s="64" t="s">
        <v>99</v>
      </c>
      <c r="AJ574" s="147">
        <f>IFERROR(_xll.qlInterestRateIndexFixingDate(ContBasisIndex3MCorrected,AK574),"")</f>
        <v>43543</v>
      </c>
      <c r="AK574" s="147">
        <f>_xll.qlCalendarAdvance(Calendar,$AK573,AI574,,,trigger)</f>
        <v>43545</v>
      </c>
      <c r="AL574" s="78">
        <f>IFERROR(_xll.qlIndexFixing(ContinuousBasisIndex3M,AJ574,TRUE,)-_xll.qlIndexFixing($AP$1,AJ574,TRUE,CalibrationTrigger),"")</f>
        <v>1.6315886241334504E-3</v>
      </c>
    </row>
    <row r="575" spans="35:38">
      <c r="AI575" s="64" t="s">
        <v>99</v>
      </c>
      <c r="AJ575" s="147">
        <f>IFERROR(_xll.qlInterestRateIndexFixingDate(ContBasisIndex3MCorrected,AK575),"")</f>
        <v>43550</v>
      </c>
      <c r="AK575" s="147">
        <f>_xll.qlCalendarAdvance(Calendar,$AK574,AI575,,,trigger)</f>
        <v>43552</v>
      </c>
      <c r="AL575" s="78">
        <f>IFERROR(_xll.qlIndexFixing(ContinuousBasisIndex3M,AJ575,TRUE,)-_xll.qlIndexFixing($AP$1,AJ575,TRUE,CalibrationTrigger),"")</f>
        <v>1.630830448895207E-3</v>
      </c>
    </row>
    <row r="576" spans="35:38">
      <c r="AI576" s="64" t="s">
        <v>99</v>
      </c>
      <c r="AJ576" s="147">
        <f>IFERROR(_xll.qlInterestRateIndexFixingDate(ContBasisIndex3MCorrected,AK576),"")</f>
        <v>43557</v>
      </c>
      <c r="AK576" s="147">
        <f>_xll.qlCalendarAdvance(Calendar,$AK575,AI576,,,trigger)</f>
        <v>43559</v>
      </c>
      <c r="AL576" s="78">
        <f>IFERROR(_xll.qlIndexFixing(ContinuousBasisIndex3M,AJ576,TRUE,)-_xll.qlIndexFixing($AP$1,AJ576,TRUE,CalibrationTrigger),"")</f>
        <v>1.630125816271429E-3</v>
      </c>
    </row>
    <row r="577" spans="35:38">
      <c r="AI577" s="64" t="s">
        <v>99</v>
      </c>
      <c r="AJ577" s="147">
        <f>IFERROR(_xll.qlInterestRateIndexFixingDate(ContBasisIndex3MCorrected,AK577),"")</f>
        <v>43564</v>
      </c>
      <c r="AK577" s="147">
        <f>_xll.qlCalendarAdvance(Calendar,$AK576,AI577,,,trigger)</f>
        <v>43566</v>
      </c>
      <c r="AL577" s="78">
        <f>IFERROR(_xll.qlIndexFixing(ContinuousBasisIndex3M,AJ577,TRUE,)-_xll.qlIndexFixing($AP$1,AJ577,TRUE,CalibrationTrigger),"")</f>
        <v>1.6293495699738589E-3</v>
      </c>
    </row>
    <row r="578" spans="35:38">
      <c r="AI578" s="64" t="s">
        <v>99</v>
      </c>
      <c r="AJ578" s="147">
        <f>IFERROR(_xll.qlInterestRateIndexFixingDate(ContBasisIndex3MCorrected,AK578),"")</f>
        <v>43571</v>
      </c>
      <c r="AK578" s="147">
        <f>_xll.qlCalendarAdvance(Calendar,$AK577,AI578,,,trigger)</f>
        <v>43573</v>
      </c>
      <c r="AL578" s="78">
        <f>IFERROR(_xll.qlIndexFixing(ContinuousBasisIndex3M,AJ578,TRUE,)-_xll.qlIndexFixing($AP$1,AJ578,TRUE,CalibrationTrigger),"")</f>
        <v>1.6285641653033282E-3</v>
      </c>
    </row>
    <row r="579" spans="35:38">
      <c r="AI579" s="64" t="s">
        <v>99</v>
      </c>
      <c r="AJ579" s="147">
        <f>IFERROR(_xll.qlInterestRateIndexFixingDate(ContBasisIndex3MCorrected,AK579),"")</f>
        <v>43578</v>
      </c>
      <c r="AK579" s="147">
        <f>_xll.qlCalendarAdvance(Calendar,$AK578,AI579,,,trigger)</f>
        <v>43580</v>
      </c>
      <c r="AL579" s="78">
        <f>IFERROR(_xll.qlIndexFixing(ContinuousBasisIndex3M,AJ579,TRUE,)-_xll.qlIndexFixing($AP$1,AJ579,TRUE,CalibrationTrigger),"")</f>
        <v>1.6277696838359005E-3</v>
      </c>
    </row>
    <row r="580" spans="35:38">
      <c r="AI580" s="64" t="s">
        <v>99</v>
      </c>
      <c r="AJ580" s="147">
        <f>IFERROR(_xll.qlInterestRateIndexFixingDate(ContBasisIndex3MCorrected,AK580),"")</f>
        <v>43584</v>
      </c>
      <c r="AK580" s="147">
        <f>_xll.qlCalendarAdvance(Calendar,$AK579,AI580,,,trigger)</f>
        <v>43587</v>
      </c>
      <c r="AL580" s="78">
        <f>IFERROR(_xll.qlIndexFixing(ContinuousBasisIndex3M,AJ580,TRUE,)-_xll.qlIndexFixing($AP$1,AJ580,TRUE,CalibrationTrigger),"")</f>
        <v>1.6269014634451779E-3</v>
      </c>
    </row>
    <row r="581" spans="35:38">
      <c r="AI581" s="64" t="s">
        <v>99</v>
      </c>
      <c r="AJ581" s="147">
        <f>IFERROR(_xll.qlInterestRateIndexFixingDate(ContBasisIndex3MCorrected,AK581),"")</f>
        <v>43592</v>
      </c>
      <c r="AK581" s="147">
        <f>_xll.qlCalendarAdvance(Calendar,$AK580,AI581,,,trigger)</f>
        <v>43594</v>
      </c>
      <c r="AL581" s="78">
        <f>IFERROR(_xll.qlIndexFixing(ContinuousBasisIndex3M,AJ581,TRUE,)-_xll.qlIndexFixing($AP$1,AJ581,TRUE,CalibrationTrigger),"")</f>
        <v>1.6260886152859614E-3</v>
      </c>
    </row>
    <row r="582" spans="35:38">
      <c r="AI582" s="64" t="s">
        <v>99</v>
      </c>
      <c r="AJ582" s="147">
        <f>IFERROR(_xll.qlInterestRateIndexFixingDate(ContBasisIndex3MCorrected,AK582),"")</f>
        <v>43599</v>
      </c>
      <c r="AK582" s="147">
        <f>_xll.qlCalendarAdvance(Calendar,$AK581,AI582,,,trigger)</f>
        <v>43601</v>
      </c>
      <c r="AL582" s="78">
        <f>IFERROR(_xll.qlIndexFixing(ContinuousBasisIndex3M,AJ582,TRUE,)-_xll.qlIndexFixing($AP$1,AJ582,TRUE,CalibrationTrigger),"")</f>
        <v>1.6252669380857683E-3</v>
      </c>
    </row>
    <row r="583" spans="35:38">
      <c r="AI583" s="64" t="s">
        <v>99</v>
      </c>
      <c r="AJ583" s="147">
        <f>IFERROR(_xll.qlInterestRateIndexFixingDate(ContBasisIndex3MCorrected,AK583),"")</f>
        <v>43606</v>
      </c>
      <c r="AK583" s="147">
        <f>_xll.qlCalendarAdvance(Calendar,$AK582,AI583,,,trigger)</f>
        <v>43608</v>
      </c>
      <c r="AL583" s="78">
        <f>IFERROR(_xll.qlIndexFixing(ContinuousBasisIndex3M,AJ583,TRUE,)-_xll.qlIndexFixing($AP$1,AJ583,TRUE,CalibrationTrigger),"")</f>
        <v>1.6244365114352803E-3</v>
      </c>
    </row>
    <row r="584" spans="35:38">
      <c r="AI584" s="64" t="s">
        <v>99</v>
      </c>
      <c r="AJ584" s="147">
        <f>IFERROR(_xll.qlInterestRateIndexFixingDate(ContBasisIndex3MCorrected,AK584),"")</f>
        <v>43613</v>
      </c>
      <c r="AK584" s="147">
        <f>_xll.qlCalendarAdvance(Calendar,$AK583,AI584,,,trigger)</f>
        <v>43615</v>
      </c>
      <c r="AL584" s="78">
        <f>IFERROR(_xll.qlIndexFixing(ContinuousBasisIndex3M,AJ584,TRUE,)-_xll.qlIndexFixing($AP$1,AJ584,TRUE,CalibrationTrigger),"")</f>
        <v>1.6235974144416534E-3</v>
      </c>
    </row>
    <row r="585" spans="35:38">
      <c r="AI585" s="64" t="s">
        <v>99</v>
      </c>
      <c r="AJ585" s="147">
        <f>IFERROR(_xll.qlInterestRateIndexFixingDate(ContBasisIndex3MCorrected,AK585),"")</f>
        <v>43620</v>
      </c>
      <c r="AK585" s="147">
        <f>_xll.qlCalendarAdvance(Calendar,$AK584,AI585,,,trigger)</f>
        <v>43622</v>
      </c>
      <c r="AL585" s="78">
        <f>IFERROR(_xll.qlIndexFixing(ContinuousBasisIndex3M,AJ585,TRUE,)-_xll.qlIndexFixing($AP$1,AJ585,TRUE,CalibrationTrigger),"")</f>
        <v>1.6227497257489351E-3</v>
      </c>
    </row>
    <row r="586" spans="35:38">
      <c r="AI586" s="64" t="s">
        <v>99</v>
      </c>
      <c r="AJ586" s="147">
        <f>IFERROR(_xll.qlInterestRateIndexFixingDate(ContBasisIndex3MCorrected,AK586),"")</f>
        <v>43627</v>
      </c>
      <c r="AK586" s="147">
        <f>_xll.qlCalendarAdvance(Calendar,$AK585,AI586,,,trigger)</f>
        <v>43629</v>
      </c>
      <c r="AL586" s="78">
        <f>IFERROR(_xll.qlIndexFixing(ContinuousBasisIndex3M,AJ586,TRUE,)-_xll.qlIndexFixing($AP$1,AJ586,TRUE,CalibrationTrigger),"")</f>
        <v>1.6218935235111304E-3</v>
      </c>
    </row>
    <row r="587" spans="35:38">
      <c r="AI587" s="64" t="s">
        <v>99</v>
      </c>
      <c r="AJ587" s="147">
        <f>IFERROR(_xll.qlInterestRateIndexFixingDate(ContBasisIndex3MCorrected,AK587),"")</f>
        <v>43634</v>
      </c>
      <c r="AK587" s="147">
        <f>_xll.qlCalendarAdvance(Calendar,$AK586,AI587,,,trigger)</f>
        <v>43636</v>
      </c>
      <c r="AL587" s="78">
        <f>IFERROR(_xll.qlIndexFixing(ContinuousBasisIndex3M,AJ587,TRUE,)-_xll.qlIndexFixing($AP$1,AJ587,TRUE,CalibrationTrigger),"")</f>
        <v>1.6210288854160957E-3</v>
      </c>
    </row>
    <row r="588" spans="35:38">
      <c r="AI588" s="64" t="s">
        <v>99</v>
      </c>
      <c r="AJ588" s="147">
        <f>IFERROR(_xll.qlInterestRateIndexFixingDate(ContBasisIndex3MCorrected,AK588),"")</f>
        <v>43641</v>
      </c>
      <c r="AK588" s="147">
        <f>_xll.qlCalendarAdvance(Calendar,$AK587,AI588,,,trigger)</f>
        <v>43643</v>
      </c>
      <c r="AL588" s="78">
        <f>IFERROR(_xll.qlIndexFixing(ContinuousBasisIndex3M,AJ588,TRUE,)-_xll.qlIndexFixing($AP$1,AJ588,TRUE,CalibrationTrigger),"")</f>
        <v>1.6201558886820629E-3</v>
      </c>
    </row>
    <row r="589" spans="35:38">
      <c r="AI589" s="64" t="s">
        <v>99</v>
      </c>
      <c r="AJ589" s="147">
        <f>IFERROR(_xll.qlInterestRateIndexFixingDate(ContBasisIndex3MCorrected,AK589),"")</f>
        <v>43648</v>
      </c>
      <c r="AK589" s="147">
        <f>_xll.qlCalendarAdvance(Calendar,$AK588,AI589,,,trigger)</f>
        <v>43650</v>
      </c>
      <c r="AL589" s="78">
        <f>IFERROR(_xll.qlIndexFixing(ContinuousBasisIndex3M,AJ589,TRUE,)-_xll.qlIndexFixing($AP$1,AJ589,TRUE,CalibrationTrigger),"")</f>
        <v>1.6192746100589421E-3</v>
      </c>
    </row>
    <row r="590" spans="35:38">
      <c r="AI590" s="64" t="s">
        <v>99</v>
      </c>
      <c r="AJ590" s="147">
        <f>IFERROR(_xll.qlInterestRateIndexFixingDate(ContBasisIndex3MCorrected,AK590),"")</f>
        <v>43655</v>
      </c>
      <c r="AK590" s="147">
        <f>_xll.qlCalendarAdvance(Calendar,$AK589,AI590,,,trigger)</f>
        <v>43657</v>
      </c>
      <c r="AL590" s="78">
        <f>IFERROR(_xll.qlIndexFixing(ContinuousBasisIndex3M,AJ590,TRUE,)-_xll.qlIndexFixing($AP$1,AJ590,TRUE,CalibrationTrigger),"")</f>
        <v>1.6183851258261515E-3</v>
      </c>
    </row>
    <row r="591" spans="35:38">
      <c r="AI591" s="64" t="s">
        <v>99</v>
      </c>
      <c r="AJ591" s="147">
        <f>IFERROR(_xll.qlInterestRateIndexFixingDate(ContBasisIndex3MCorrected,AK591),"")</f>
        <v>43662</v>
      </c>
      <c r="AK591" s="147">
        <f>_xll.qlCalendarAdvance(Calendar,$AK590,AI591,,,trigger)</f>
        <v>43664</v>
      </c>
      <c r="AL591" s="78">
        <f>IFERROR(_xll.qlIndexFixing(ContinuousBasisIndex3M,AJ591,TRUE,)-_xll.qlIndexFixing($AP$1,AJ591,TRUE,CalibrationTrigger),"")</f>
        <v>1.6174875118060827E-3</v>
      </c>
    </row>
    <row r="592" spans="35:38">
      <c r="AI592" s="64" t="s">
        <v>99</v>
      </c>
      <c r="AJ592" s="147">
        <f>IFERROR(_xll.qlInterestRateIndexFixingDate(ContBasisIndex3MCorrected,AK592),"")</f>
        <v>43669</v>
      </c>
      <c r="AK592" s="147">
        <f>_xll.qlCalendarAdvance(Calendar,$AK591,AI592,,,trigger)</f>
        <v>43671</v>
      </c>
      <c r="AL592" s="78">
        <f>IFERROR(_xll.qlIndexFixing(ContinuousBasisIndex3M,AJ592,TRUE,)-_xll.qlIndexFixing($AP$1,AJ592,TRUE,CalibrationTrigger),"")</f>
        <v>1.6165818433623641E-3</v>
      </c>
    </row>
    <row r="593" spans="35:38">
      <c r="AI593" s="64" t="s">
        <v>99</v>
      </c>
      <c r="AJ593" s="147">
        <f>IFERROR(_xll.qlInterestRateIndexFixingDate(ContBasisIndex3MCorrected,AK593),"")</f>
        <v>43676</v>
      </c>
      <c r="AK593" s="147">
        <f>_xll.qlCalendarAdvance(Calendar,$AK592,AI593,,,trigger)</f>
        <v>43678</v>
      </c>
      <c r="AL593" s="78">
        <f>IFERROR(_xll.qlIndexFixing(ContinuousBasisIndex3M,AJ593,TRUE,)-_xll.qlIndexFixing($AP$1,AJ593,TRUE,CalibrationTrigger),"")</f>
        <v>1.6156681953933441E-3</v>
      </c>
    </row>
    <row r="594" spans="35:38">
      <c r="AI594" s="64" t="s">
        <v>99</v>
      </c>
      <c r="AJ594" s="147">
        <f>IFERROR(_xll.qlInterestRateIndexFixingDate(ContBasisIndex3MCorrected,AK594),"")</f>
        <v>43683</v>
      </c>
      <c r="AK594" s="147">
        <f>_xll.qlCalendarAdvance(Calendar,$AK593,AI594,,,trigger)</f>
        <v>43685</v>
      </c>
      <c r="AL594" s="78">
        <f>IFERROR(_xll.qlIndexFixing(ContinuousBasisIndex3M,AJ594,TRUE,)-_xll.qlIndexFixing($AP$1,AJ594,TRUE,CalibrationTrigger),"")</f>
        <v>1.6147466423481653E-3</v>
      </c>
    </row>
    <row r="595" spans="35:38">
      <c r="AI595" s="64" t="s">
        <v>99</v>
      </c>
      <c r="AJ595" s="147">
        <f>IFERROR(_xll.qlInterestRateIndexFixingDate(ContBasisIndex3MCorrected,AK595),"")</f>
        <v>43690</v>
      </c>
      <c r="AK595" s="147">
        <f>_xll.qlCalendarAdvance(Calendar,$AK594,AI595,,,trigger)</f>
        <v>43692</v>
      </c>
      <c r="AL595" s="78">
        <f>IFERROR(_xll.qlIndexFixing(ContinuousBasisIndex3M,AJ595,TRUE,)-_xll.qlIndexFixing($AP$1,AJ595,TRUE,CalibrationTrigger),"")</f>
        <v>1.6138172582215509E-3</v>
      </c>
    </row>
    <row r="596" spans="35:38">
      <c r="AI596" s="64" t="s">
        <v>99</v>
      </c>
      <c r="AJ596" s="147">
        <f>IFERROR(_xll.qlInterestRateIndexFixingDate(ContBasisIndex3MCorrected,AK596),"")</f>
        <v>43697</v>
      </c>
      <c r="AK596" s="147">
        <f>_xll.qlCalendarAdvance(Calendar,$AK595,AI596,,,trigger)</f>
        <v>43699</v>
      </c>
      <c r="AL596" s="78">
        <f>IFERROR(_xll.qlIndexFixing(ContinuousBasisIndex3M,AJ596,TRUE,)-_xll.qlIndexFixing($AP$1,AJ596,TRUE,CalibrationTrigger),"")</f>
        <v>1.6128801165551088E-3</v>
      </c>
    </row>
    <row r="597" spans="35:38">
      <c r="AI597" s="64" t="s">
        <v>99</v>
      </c>
      <c r="AJ597" s="147">
        <f>IFERROR(_xll.qlInterestRateIndexFixingDate(ContBasisIndex3MCorrected,AK597),"")</f>
        <v>43704</v>
      </c>
      <c r="AK597" s="147">
        <f>_xll.qlCalendarAdvance(Calendar,$AK596,AI597,,,trigger)</f>
        <v>43706</v>
      </c>
      <c r="AL597" s="78">
        <f>IFERROR(_xll.qlIndexFixing(ContinuousBasisIndex3M,AJ597,TRUE,)-_xll.qlIndexFixing($AP$1,AJ597,TRUE,CalibrationTrigger),"")</f>
        <v>1.6119352904429781E-3</v>
      </c>
    </row>
    <row r="598" spans="35:38">
      <c r="AI598" s="64" t="s">
        <v>99</v>
      </c>
      <c r="AJ598" s="147">
        <f>IFERROR(_xll.qlInterestRateIndexFixingDate(ContBasisIndex3MCorrected,AK598),"")</f>
        <v>43711</v>
      </c>
      <c r="AK598" s="147">
        <f>_xll.qlCalendarAdvance(Calendar,$AK597,AI598,,,trigger)</f>
        <v>43713</v>
      </c>
      <c r="AL598" s="78">
        <f>IFERROR(_xll.qlIndexFixing(ContinuousBasisIndex3M,AJ598,TRUE,)-_xll.qlIndexFixing($AP$1,AJ598,TRUE,CalibrationTrigger),"")</f>
        <v>1.6110549205297063E-3</v>
      </c>
    </row>
    <row r="599" spans="35:38">
      <c r="AI599" s="64" t="s">
        <v>99</v>
      </c>
      <c r="AJ599" s="147">
        <f>IFERROR(_xll.qlInterestRateIndexFixingDate(ContBasisIndex3MCorrected,AK599),"")</f>
        <v>43718</v>
      </c>
      <c r="AK599" s="147">
        <f>_xll.qlCalendarAdvance(Calendar,$AK598,AI599,,,trigger)</f>
        <v>43720</v>
      </c>
      <c r="AL599" s="78">
        <f>IFERROR(_xll.qlIndexFixing(ContinuousBasisIndex3M,AJ599,TRUE,)-_xll.qlIndexFixing($AP$1,AJ599,TRUE,CalibrationTrigger),"")</f>
        <v>1.610095297306624E-3</v>
      </c>
    </row>
    <row r="600" spans="35:38">
      <c r="AI600" s="64" t="s">
        <v>99</v>
      </c>
      <c r="AJ600" s="147">
        <f>IFERROR(_xll.qlInterestRateIndexFixingDate(ContBasisIndex3MCorrected,AK600),"")</f>
        <v>43725</v>
      </c>
      <c r="AK600" s="147">
        <f>_xll.qlCalendarAdvance(Calendar,$AK599,AI600,,,trigger)</f>
        <v>43727</v>
      </c>
      <c r="AL600" s="78">
        <f>IFERROR(_xll.qlIndexFixing(ContinuousBasisIndex3M,AJ600,TRUE,)-_xll.qlIndexFixing($AP$1,AJ600,TRUE,CalibrationTrigger),"")</f>
        <v>1.6091282009453893E-3</v>
      </c>
    </row>
    <row r="601" spans="35:38">
      <c r="AI601" s="64" t="s">
        <v>99</v>
      </c>
      <c r="AJ601" s="147">
        <f>IFERROR(_xll.qlInterestRateIndexFixingDate(ContBasisIndex3MCorrected,AK601),"")</f>
        <v>43732</v>
      </c>
      <c r="AK601" s="147">
        <f>_xll.qlCalendarAdvance(Calendar,$AK600,AI601,,,trigger)</f>
        <v>43734</v>
      </c>
      <c r="AL601" s="78">
        <f>IFERROR(_xll.qlIndexFixing(ContinuousBasisIndex3M,AJ601,TRUE,)-_xll.qlIndexFixing($AP$1,AJ601,TRUE,CalibrationTrigger),"")</f>
        <v>1.6080805878593287E-3</v>
      </c>
    </row>
    <row r="602" spans="35:38">
      <c r="AI602" s="64" t="s">
        <v>99</v>
      </c>
      <c r="AJ602" s="147">
        <f>IFERROR(_xll.qlInterestRateIndexFixingDate(ContBasisIndex3MCorrected,AK602),"")</f>
        <v>43739</v>
      </c>
      <c r="AK602" s="147">
        <f>_xll.qlCalendarAdvance(Calendar,$AK601,AI602,,,trigger)</f>
        <v>43741</v>
      </c>
      <c r="AL602" s="78">
        <f>IFERROR(_xll.qlIndexFixing(ContinuousBasisIndex3M,AJ602,TRUE,)-_xll.qlIndexFixing($AP$1,AJ602,TRUE,CalibrationTrigger),"")</f>
        <v>1.6070984204041368E-3</v>
      </c>
    </row>
    <row r="603" spans="35:38">
      <c r="AI603" s="64" t="s">
        <v>99</v>
      </c>
      <c r="AJ603" s="147">
        <f>IFERROR(_xll.qlInterestRateIndexFixingDate(ContBasisIndex3MCorrected,AK603),"")</f>
        <v>43746</v>
      </c>
      <c r="AK603" s="147">
        <f>_xll.qlCalendarAdvance(Calendar,$AK602,AI603,,,trigger)</f>
        <v>43748</v>
      </c>
      <c r="AL603" s="78">
        <f>IFERROR(_xll.qlIndexFixing(ContinuousBasisIndex3M,AJ603,TRUE,)-_xll.qlIndexFixing($AP$1,AJ603,TRUE,CalibrationTrigger),"")</f>
        <v>1.6061089977824773E-3</v>
      </c>
    </row>
    <row r="604" spans="35:38">
      <c r="AI604" s="64" t="s">
        <v>99</v>
      </c>
      <c r="AJ604" s="147">
        <f>IFERROR(_xll.qlInterestRateIndexFixingDate(ContBasisIndex3MCorrected,AK604),"")</f>
        <v>43753</v>
      </c>
      <c r="AK604" s="147">
        <f>_xll.qlCalendarAdvance(Calendar,$AK603,AI604,,,trigger)</f>
        <v>43755</v>
      </c>
      <c r="AL604" s="78">
        <f>IFERROR(_xll.qlIndexFixing(ContinuousBasisIndex3M,AJ604,TRUE,)-_xll.qlIndexFixing($AP$1,AJ604,TRUE,CalibrationTrigger),"")</f>
        <v>1.6051123900157303E-3</v>
      </c>
    </row>
    <row r="605" spans="35:38">
      <c r="AI605" s="64" t="s">
        <v>99</v>
      </c>
      <c r="AJ605" s="147">
        <f>IFERROR(_xll.qlInterestRateIndexFixingDate(ContBasisIndex3MCorrected,AK605),"")</f>
        <v>43760</v>
      </c>
      <c r="AK605" s="147">
        <f>_xll.qlCalendarAdvance(Calendar,$AK604,AI605,,,trigger)</f>
        <v>43762</v>
      </c>
      <c r="AL605" s="78">
        <f>IFERROR(_xll.qlIndexFixing(ContinuousBasisIndex3M,AJ605,TRUE,)-_xll.qlIndexFixing($AP$1,AJ605,TRUE,CalibrationTrigger),"")</f>
        <v>1.6041086666951849E-3</v>
      </c>
    </row>
    <row r="606" spans="35:38">
      <c r="AI606" s="64" t="s">
        <v>99</v>
      </c>
      <c r="AJ606" s="147">
        <f>IFERROR(_xll.qlInterestRateIndexFixingDate(ContBasisIndex3MCorrected,AK606),"")</f>
        <v>43767</v>
      </c>
      <c r="AK606" s="147">
        <f>_xll.qlCalendarAdvance(Calendar,$AK605,AI606,,,trigger)</f>
        <v>43769</v>
      </c>
      <c r="AL606" s="78">
        <f>IFERROR(_xll.qlIndexFixing(ContinuousBasisIndex3M,AJ606,TRUE,)-_xll.qlIndexFixing($AP$1,AJ606,TRUE,CalibrationTrigger),"")</f>
        <v>1.6030978969859497E-3</v>
      </c>
    </row>
    <row r="607" spans="35:38">
      <c r="AI607" s="64" t="s">
        <v>99</v>
      </c>
      <c r="AJ607" s="147">
        <f>IFERROR(_xll.qlInterestRateIndexFixingDate(ContBasisIndex3MCorrected,AK607),"")</f>
        <v>43774</v>
      </c>
      <c r="AK607" s="147">
        <f>_xll.qlCalendarAdvance(Calendar,$AK606,AI607,,,trigger)</f>
        <v>43776</v>
      </c>
      <c r="AL607" s="78">
        <f>IFERROR(_xll.qlIndexFixing(ContinuousBasisIndex3M,AJ607,TRUE,)-_xll.qlIndexFixing($AP$1,AJ607,TRUE,CalibrationTrigger),"")</f>
        <v>1.6020801496243453E-3</v>
      </c>
    </row>
    <row r="608" spans="35:38">
      <c r="AI608" s="64" t="s">
        <v>99</v>
      </c>
      <c r="AJ608" s="147">
        <f>IFERROR(_xll.qlInterestRateIndexFixingDate(ContBasisIndex3MCorrected,AK608),"")</f>
        <v>43781</v>
      </c>
      <c r="AK608" s="147">
        <f>_xll.qlCalendarAdvance(Calendar,$AK607,AI608,,,trigger)</f>
        <v>43783</v>
      </c>
      <c r="AL608" s="78">
        <f>IFERROR(_xll.qlIndexFixing(ContinuousBasisIndex3M,AJ608,TRUE,)-_xll.qlIndexFixing($AP$1,AJ608,TRUE,CalibrationTrigger),"")</f>
        <v>1.6010554929200779E-3</v>
      </c>
    </row>
    <row r="609" spans="35:38">
      <c r="AI609" s="64" t="s">
        <v>99</v>
      </c>
      <c r="AJ609" s="147">
        <f>IFERROR(_xll.qlInterestRateIndexFixingDate(ContBasisIndex3MCorrected,AK609),"")</f>
        <v>43788</v>
      </c>
      <c r="AK609" s="147">
        <f>_xll.qlCalendarAdvance(Calendar,$AK608,AI609,,,trigger)</f>
        <v>43790</v>
      </c>
      <c r="AL609" s="78">
        <f>IFERROR(_xll.qlIndexFixing(ContinuousBasisIndex3M,AJ609,TRUE,)-_xll.qlIndexFixing($AP$1,AJ609,TRUE,CalibrationTrigger),"")</f>
        <v>1.6000239947723117E-3</v>
      </c>
    </row>
    <row r="610" spans="35:38">
      <c r="AI610" s="64" t="s">
        <v>99</v>
      </c>
      <c r="AJ610" s="147">
        <f>IFERROR(_xll.qlInterestRateIndexFixingDate(ContBasisIndex3MCorrected,AK610),"")</f>
        <v>43795</v>
      </c>
      <c r="AK610" s="147">
        <f>_xll.qlCalendarAdvance(Calendar,$AK609,AI610,,,trigger)</f>
        <v>43797</v>
      </c>
      <c r="AL610" s="78">
        <f>IFERROR(_xll.qlIndexFixing(ContinuousBasisIndex3M,AJ610,TRUE,)-_xll.qlIndexFixing($AP$1,AJ610,TRUE,CalibrationTrigger),"")</f>
        <v>1.5989857226909577E-3</v>
      </c>
    </row>
    <row r="611" spans="35:38">
      <c r="AI611" s="64" t="s">
        <v>99</v>
      </c>
      <c r="AJ611" s="147">
        <f>IFERROR(_xll.qlInterestRateIndexFixingDate(ContBasisIndex3MCorrected,AK611),"")</f>
        <v>43802</v>
      </c>
      <c r="AK611" s="147">
        <f>_xll.qlCalendarAdvance(Calendar,$AK610,AI611,,,trigger)</f>
        <v>43804</v>
      </c>
      <c r="AL611" s="78">
        <f>IFERROR(_xll.qlIndexFixing(ContinuousBasisIndex3M,AJ611,TRUE,)-_xll.qlIndexFixing($AP$1,AJ611,TRUE,CalibrationTrigger),"")</f>
        <v>1.5980170148642849E-3</v>
      </c>
    </row>
    <row r="612" spans="35:38">
      <c r="AI612" s="64" t="s">
        <v>99</v>
      </c>
      <c r="AJ612" s="147">
        <f>IFERROR(_xll.qlInterestRateIndexFixingDate(ContBasisIndex3MCorrected,AK612),"")</f>
        <v>43809</v>
      </c>
      <c r="AK612" s="147">
        <f>_xll.qlCalendarAdvance(Calendar,$AK611,AI612,,,trigger)</f>
        <v>43811</v>
      </c>
      <c r="AL612" s="78">
        <f>IFERROR(_xll.qlIndexFixing(ContinuousBasisIndex3M,AJ612,TRUE,)-_xll.qlIndexFixing($AP$1,AJ612,TRUE,CalibrationTrigger),"")</f>
        <v>1.5969656950449523E-3</v>
      </c>
    </row>
    <row r="613" spans="35:38">
      <c r="AI613" s="64" t="s">
        <v>99</v>
      </c>
      <c r="AJ613" s="147">
        <f>IFERROR(_xll.qlInterestRateIndexFixingDate(ContBasisIndex3MCorrected,AK613),"")</f>
        <v>43816</v>
      </c>
      <c r="AK613" s="147">
        <f>_xll.qlCalendarAdvance(Calendar,$AK612,AI613,,,trigger)</f>
        <v>43818</v>
      </c>
      <c r="AL613" s="78">
        <f>IFERROR(_xll.qlIndexFixing(ContinuousBasisIndex3M,AJ613,TRUE,)-_xll.qlIndexFixing($AP$1,AJ613,TRUE,CalibrationTrigger),"")</f>
        <v>1.5959078141578866E-3</v>
      </c>
    </row>
    <row r="614" spans="35:38">
      <c r="AI614" s="64" t="s">
        <v>99</v>
      </c>
      <c r="AJ614" s="147">
        <f>IFERROR(_xll.qlInterestRateIndexFixingDate(ContBasisIndex3MCorrected,AK614),"")</f>
        <v>43822</v>
      </c>
      <c r="AK614" s="147">
        <f>_xll.qlCalendarAdvance(Calendar,$AK613,AI614,,,trigger)</f>
        <v>43826</v>
      </c>
      <c r="AL614" s="78">
        <f>IFERROR(_xll.qlIndexFixing(ContinuousBasisIndex3M,AJ614,TRUE,)-_xll.qlIndexFixing($AP$1,AJ614,TRUE,CalibrationTrigger),"")</f>
        <v>1.59469086856963E-3</v>
      </c>
    </row>
    <row r="615" spans="35:38">
      <c r="AI615" s="64" t="s">
        <v>99</v>
      </c>
      <c r="AJ615" s="147">
        <f>IFERROR(_xll.qlInterestRateIndexFixingDate(ContBasisIndex3MCorrected,AK615),"")</f>
        <v>43830</v>
      </c>
      <c r="AK615" s="147">
        <f>_xll.qlCalendarAdvance(Calendar,$AK614,AI615,,,trigger)</f>
        <v>43833</v>
      </c>
      <c r="AL615" s="78">
        <f>IFERROR(_xll.qlIndexFixing(ContinuousBasisIndex3M,AJ615,TRUE,)-_xll.qlIndexFixing($AP$1,AJ615,TRUE,CalibrationTrigger),"")</f>
        <v>1.5936191773841652E-3</v>
      </c>
    </row>
    <row r="616" spans="35:38">
      <c r="AI616" s="64" t="s">
        <v>99</v>
      </c>
      <c r="AJ616" s="147">
        <f>IFERROR(_xll.qlInterestRateIndexFixingDate(ContBasisIndex3MCorrected,AK616),"")</f>
        <v>43838</v>
      </c>
      <c r="AK616" s="147">
        <f>_xll.qlCalendarAdvance(Calendar,$AK615,AI616,,,trigger)</f>
        <v>43840</v>
      </c>
      <c r="AL616" s="78">
        <f>IFERROR(_xll.qlIndexFixing(ContinuousBasisIndex3M,AJ616,TRUE,)-_xll.qlIndexFixing($AP$1,AJ616,TRUE,CalibrationTrigger),"")</f>
        <v>1.5922303699469459E-3</v>
      </c>
    </row>
    <row r="617" spans="35:38">
      <c r="AI617" s="64" t="s">
        <v>99</v>
      </c>
      <c r="AJ617" s="147">
        <f>IFERROR(_xll.qlInterestRateIndexFixingDate(ContBasisIndex3MCorrected,AK617),"")</f>
        <v>43845</v>
      </c>
      <c r="AK617" s="147">
        <f>_xll.qlCalendarAdvance(Calendar,$AK616,AI617,,,trigger)</f>
        <v>43847</v>
      </c>
      <c r="AL617" s="78">
        <f>IFERROR(_xll.qlIndexFixing(ContinuousBasisIndex3M,AJ617,TRUE,)-_xll.qlIndexFixing($AP$1,AJ617,TRUE,CalibrationTrigger),"")</f>
        <v>1.5914568793947131E-3</v>
      </c>
    </row>
    <row r="618" spans="35:38">
      <c r="AI618" s="64" t="s">
        <v>99</v>
      </c>
      <c r="AJ618" s="147">
        <f>IFERROR(_xll.qlInterestRateIndexFixingDate(ContBasisIndex3MCorrected,AK618),"")</f>
        <v>43852</v>
      </c>
      <c r="AK618" s="147">
        <f>_xll.qlCalendarAdvance(Calendar,$AK617,AI618,,,trigger)</f>
        <v>43854</v>
      </c>
      <c r="AL618" s="78">
        <f>IFERROR(_xll.qlIndexFixing(ContinuousBasisIndex3M,AJ618,TRUE,)-_xll.qlIndexFixing($AP$1,AJ618,TRUE,CalibrationTrigger),"")</f>
        <v>1.5903664177660264E-3</v>
      </c>
    </row>
    <row r="619" spans="35:38">
      <c r="AI619" s="64" t="s">
        <v>99</v>
      </c>
      <c r="AJ619" s="147">
        <f>IFERROR(_xll.qlInterestRateIndexFixingDate(ContBasisIndex3MCorrected,AK619),"")</f>
        <v>43859</v>
      </c>
      <c r="AK619" s="147">
        <f>_xll.qlCalendarAdvance(Calendar,$AK618,AI619,,,trigger)</f>
        <v>43861</v>
      </c>
      <c r="AL619" s="78">
        <f>IFERROR(_xll.qlIndexFixing(ContinuousBasisIndex3M,AJ619,TRUE,)-_xll.qlIndexFixing($AP$1,AJ619,TRUE,CalibrationTrigger),"")</f>
        <v>1.5893482517337354E-3</v>
      </c>
    </row>
    <row r="620" spans="35:38">
      <c r="AI620" s="64" t="s">
        <v>99</v>
      </c>
      <c r="AJ620" s="147">
        <f>IFERROR(_xll.qlInterestRateIndexFixingDate(ContBasisIndex3MCorrected,AK620),"")</f>
        <v>43866</v>
      </c>
      <c r="AK620" s="147">
        <f>_xll.qlCalendarAdvance(Calendar,$AK619,AI620,,,trigger)</f>
        <v>43868</v>
      </c>
      <c r="AL620" s="78">
        <f>IFERROR(_xll.qlIndexFixing(ContinuousBasisIndex3M,AJ620,TRUE,)-_xll.qlIndexFixing($AP$1,AJ620,TRUE,CalibrationTrigger),"")</f>
        <v>1.5882458749842954E-3</v>
      </c>
    </row>
    <row r="621" spans="35:38">
      <c r="AI621" s="64" t="s">
        <v>99</v>
      </c>
      <c r="AJ621" s="147">
        <f>IFERROR(_xll.qlInterestRateIndexFixingDate(ContBasisIndex3MCorrected,AK621),"")</f>
        <v>43873</v>
      </c>
      <c r="AK621" s="147">
        <f>_xll.qlCalendarAdvance(Calendar,$AK620,AI621,,,trigger)</f>
        <v>43875</v>
      </c>
      <c r="AL621" s="78">
        <f>IFERROR(_xll.qlIndexFixing(ContinuousBasisIndex3M,AJ621,TRUE,)-_xll.qlIndexFixing($AP$1,AJ621,TRUE,CalibrationTrigger),"")</f>
        <v>1.5871375227445306E-3</v>
      </c>
    </row>
    <row r="622" spans="35:38">
      <c r="AI622" s="64" t="s">
        <v>99</v>
      </c>
      <c r="AJ622" s="147">
        <f>IFERROR(_xll.qlInterestRateIndexFixingDate(ContBasisIndex3MCorrected,AK622),"")</f>
        <v>43880</v>
      </c>
      <c r="AK622" s="147">
        <f>_xll.qlCalendarAdvance(Calendar,$AK621,AI622,,,trigger)</f>
        <v>43882</v>
      </c>
      <c r="AL622" s="78">
        <f>IFERROR(_xll.qlIndexFixing(ContinuousBasisIndex3M,AJ622,TRUE,)-_xll.qlIndexFixing($AP$1,AJ622,TRUE,CalibrationTrigger),"")</f>
        <v>1.5860232657427531E-3</v>
      </c>
    </row>
    <row r="623" spans="35:38">
      <c r="AI623" s="64" t="s">
        <v>99</v>
      </c>
      <c r="AJ623" s="147">
        <f>IFERROR(_xll.qlInterestRateIndexFixingDate(ContBasisIndex3MCorrected,AK623),"")</f>
        <v>43887</v>
      </c>
      <c r="AK623" s="147">
        <f>_xll.qlCalendarAdvance(Calendar,$AK622,AI623,,,trigger)</f>
        <v>43889</v>
      </c>
      <c r="AL623" s="78">
        <f>IFERROR(_xll.qlIndexFixing(ContinuousBasisIndex3M,AJ623,TRUE,)-_xll.qlIndexFixing($AP$1,AJ623,TRUE,CalibrationTrigger),"")</f>
        <v>1.584823848795209E-3</v>
      </c>
    </row>
    <row r="624" spans="35:38">
      <c r="AI624" s="64" t="s">
        <v>99</v>
      </c>
      <c r="AJ624" s="147">
        <f>IFERROR(_xll.qlInterestRateIndexFixingDate(ContBasisIndex3MCorrected,AK624),"")</f>
        <v>43894</v>
      </c>
      <c r="AK624" s="147">
        <f>_xll.qlCalendarAdvance(Calendar,$AK623,AI624,,,trigger)</f>
        <v>43896</v>
      </c>
      <c r="AL624" s="78">
        <f>IFERROR(_xll.qlIndexFixing(ContinuousBasisIndex3M,AJ624,TRUE,)-_xll.qlIndexFixing($AP$1,AJ624,TRUE,CalibrationTrigger),"")</f>
        <v>1.5834590914935573E-3</v>
      </c>
    </row>
    <row r="625" spans="35:38">
      <c r="AI625" s="64" t="s">
        <v>99</v>
      </c>
      <c r="AJ625" s="147">
        <f>IFERROR(_xll.qlInterestRateIndexFixingDate(ContBasisIndex3MCorrected,AK625),"")</f>
        <v>43901</v>
      </c>
      <c r="AK625" s="147">
        <f>_xll.qlCalendarAdvance(Calendar,$AK624,AI625,,,trigger)</f>
        <v>43903</v>
      </c>
      <c r="AL625" s="78">
        <f>IFERROR(_xll.qlIndexFixing(ContinuousBasisIndex3M,AJ625,TRUE,)-_xll.qlIndexFixing($AP$1,AJ625,TRUE,CalibrationTrigger),"")</f>
        <v>1.5823266928799546E-3</v>
      </c>
    </row>
    <row r="626" spans="35:38">
      <c r="AI626" s="64" t="s">
        <v>99</v>
      </c>
      <c r="AJ626" s="147">
        <f>IFERROR(_xll.qlInterestRateIndexFixingDate(ContBasisIndex3MCorrected,AK626),"")</f>
        <v>43908</v>
      </c>
      <c r="AK626" s="147">
        <f>_xll.qlCalendarAdvance(Calendar,$AK625,AI626,,,trigger)</f>
        <v>43910</v>
      </c>
      <c r="AL626" s="78">
        <f>IFERROR(_xll.qlIndexFixing(ContinuousBasisIndex3M,AJ626,TRUE,)-_xll.qlIndexFixing($AP$1,AJ626,TRUE,CalibrationTrigger),"")</f>
        <v>1.5811886719080286E-3</v>
      </c>
    </row>
    <row r="627" spans="35:38">
      <c r="AI627" s="64" t="s">
        <v>99</v>
      </c>
      <c r="AJ627" s="147">
        <f>IFERROR(_xll.qlInterestRateIndexFixingDate(ContBasisIndex3MCorrected,AK627),"")</f>
        <v>43915</v>
      </c>
      <c r="AK627" s="147">
        <f>_xll.qlCalendarAdvance(Calendar,$AK626,AI627,,,trigger)</f>
        <v>43917</v>
      </c>
      <c r="AL627" s="78">
        <f>IFERROR(_xll.qlIndexFixing(ContinuousBasisIndex3M,AJ627,TRUE,)-_xll.qlIndexFixing($AP$1,AJ627,TRUE,CalibrationTrigger),"")</f>
        <v>1.5800450888963375E-3</v>
      </c>
    </row>
    <row r="628" spans="35:38">
      <c r="AI628" s="64" t="s">
        <v>99</v>
      </c>
      <c r="AJ628" s="147">
        <f>IFERROR(_xll.qlInterestRateIndexFixingDate(ContBasisIndex3MCorrected,AK628),"")</f>
        <v>43922</v>
      </c>
      <c r="AK628" s="147">
        <f>_xll.qlCalendarAdvance(Calendar,$AK627,AI628,,,trigger)</f>
        <v>43924</v>
      </c>
      <c r="AL628" s="78">
        <f>IFERROR(_xll.qlIndexFixing(ContinuousBasisIndex3M,AJ628,TRUE,)-_xll.qlIndexFixing($AP$1,AJ628,TRUE,CalibrationTrigger),"")</f>
        <v>1.5791370847970446E-3</v>
      </c>
    </row>
    <row r="629" spans="35:38">
      <c r="AI629" s="64" t="s">
        <v>99</v>
      </c>
      <c r="AJ629" s="147">
        <f>IFERROR(_xll.qlInterestRateIndexFixingDate(ContBasisIndex3MCorrected,AK629),"")</f>
        <v>43929</v>
      </c>
      <c r="AK629" s="147">
        <f>_xll.qlCalendarAdvance(Calendar,$AK628,AI629,,,trigger)</f>
        <v>43935</v>
      </c>
      <c r="AL629" s="78">
        <f>IFERROR(_xll.qlIndexFixing(ContinuousBasisIndex3M,AJ629,TRUE,)-_xll.qlIndexFixing($AP$1,AJ629,TRUE,CalibrationTrigger),"")</f>
        <v>1.5773212753303009E-3</v>
      </c>
    </row>
    <row r="630" spans="35:38">
      <c r="AI630" s="64" t="s">
        <v>99</v>
      </c>
      <c r="AJ630" s="147">
        <f>IFERROR(_xll.qlInterestRateIndexFixingDate(ContBasisIndex3MCorrected,AK630),"")</f>
        <v>43938</v>
      </c>
      <c r="AK630" s="147">
        <f>_xll.qlCalendarAdvance(Calendar,$AK629,AI630,,,trigger)</f>
        <v>43942</v>
      </c>
      <c r="AL630" s="78">
        <f>IFERROR(_xll.qlIndexFixing(ContinuousBasisIndex3M,AJ630,TRUE,)-_xll.qlIndexFixing($AP$1,AJ630,TRUE,CalibrationTrigger),"")</f>
        <v>1.5761588464650485E-3</v>
      </c>
    </row>
    <row r="631" spans="35:38">
      <c r="AI631" s="64" t="s">
        <v>99</v>
      </c>
      <c r="AJ631" s="147">
        <f>IFERROR(_xll.qlInterestRateIndexFixingDate(ContBasisIndex3MCorrected,AK631),"")</f>
        <v>43945</v>
      </c>
      <c r="AK631" s="147">
        <f>_xll.qlCalendarAdvance(Calendar,$AK630,AI631,,,trigger)</f>
        <v>43949</v>
      </c>
      <c r="AL631" s="78">
        <f>IFERROR(_xll.qlIndexFixing(ContinuousBasisIndex3M,AJ631,TRUE,)-_xll.qlIndexFixing($AP$1,AJ631,TRUE,CalibrationTrigger),"")</f>
        <v>1.5749911101653042E-3</v>
      </c>
    </row>
    <row r="632" spans="35:38">
      <c r="AI632" s="64" t="s">
        <v>99</v>
      </c>
      <c r="AJ632" s="147">
        <f>IFERROR(_xll.qlInterestRateIndexFixingDate(ContBasisIndex3MCorrected,AK632),"")</f>
        <v>43951</v>
      </c>
      <c r="AK632" s="147">
        <f>_xll.qlCalendarAdvance(Calendar,$AK631,AI632,,,trigger)</f>
        <v>43956</v>
      </c>
      <c r="AL632" s="78">
        <f>IFERROR(_xll.qlIndexFixing(ContinuousBasisIndex3M,AJ632,TRUE,)-_xll.qlIndexFixing($AP$1,AJ632,TRUE,CalibrationTrigger),"")</f>
        <v>1.5737369643503455E-3</v>
      </c>
    </row>
    <row r="633" spans="35:38">
      <c r="AI633" s="64" t="s">
        <v>99</v>
      </c>
      <c r="AJ633" s="147">
        <f>IFERROR(_xll.qlInterestRateIndexFixingDate(ContBasisIndex3MCorrected,AK633),"")</f>
        <v>43959</v>
      </c>
      <c r="AK633" s="147">
        <f>_xll.qlCalendarAdvance(Calendar,$AK632,AI633,,,trigger)</f>
        <v>43963</v>
      </c>
      <c r="AL633" s="78">
        <f>IFERROR(_xll.qlIndexFixing(ContinuousBasisIndex3M,AJ633,TRUE,)-_xll.qlIndexFixing($AP$1,AJ633,TRUE,CalibrationTrigger),"")</f>
        <v>1.5725586261276974E-3</v>
      </c>
    </row>
    <row r="634" spans="35:38">
      <c r="AI634" s="64" t="s">
        <v>99</v>
      </c>
      <c r="AJ634" s="147">
        <f>IFERROR(_xll.qlInterestRateIndexFixingDate(ContBasisIndex3MCorrected,AK634),"")</f>
        <v>43966</v>
      </c>
      <c r="AK634" s="147">
        <f>_xll.qlCalendarAdvance(Calendar,$AK633,AI634,,,trigger)</f>
        <v>43970</v>
      </c>
      <c r="AL634" s="78">
        <f>IFERROR(_xll.qlIndexFixing(ContinuousBasisIndex3M,AJ634,TRUE,)-_xll.qlIndexFixing($AP$1,AJ634,TRUE,CalibrationTrigger),"")</f>
        <v>1.5713751596637393E-3</v>
      </c>
    </row>
    <row r="635" spans="35:38">
      <c r="AI635" s="64" t="s">
        <v>99</v>
      </c>
      <c r="AJ635" s="147">
        <f>IFERROR(_xll.qlInterestRateIndexFixingDate(ContBasisIndex3MCorrected,AK635),"")</f>
        <v>43973</v>
      </c>
      <c r="AK635" s="147">
        <f>_xll.qlCalendarAdvance(Calendar,$AK634,AI635,,,trigger)</f>
        <v>43977</v>
      </c>
      <c r="AL635" s="78">
        <f>IFERROR(_xll.qlIndexFixing(ContinuousBasisIndex3M,AJ635,TRUE,)-_xll.qlIndexFixing($AP$1,AJ635,TRUE,CalibrationTrigger),"")</f>
        <v>1.5701866221353433E-3</v>
      </c>
    </row>
    <row r="636" spans="35:38">
      <c r="AI636" s="64" t="s">
        <v>99</v>
      </c>
      <c r="AJ636" s="147">
        <f>IFERROR(_xll.qlInterestRateIndexFixingDate(ContBasisIndex3MCorrected,AK636),"")</f>
        <v>43980</v>
      </c>
      <c r="AK636" s="147">
        <f>_xll.qlCalendarAdvance(Calendar,$AK635,AI636,,,trigger)</f>
        <v>43984</v>
      </c>
      <c r="AL636" s="78">
        <f>IFERROR(_xll.qlIndexFixing(ContinuousBasisIndex3M,AJ636,TRUE,)-_xll.qlIndexFixing($AP$1,AJ636,TRUE,CalibrationTrigger),"")</f>
        <v>1.5689930703579314E-3</v>
      </c>
    </row>
    <row r="637" spans="35:38">
      <c r="AI637" s="64" t="s">
        <v>99</v>
      </c>
      <c r="AJ637" s="147">
        <f>IFERROR(_xll.qlInterestRateIndexFixingDate(ContBasisIndex3MCorrected,AK637),"")</f>
        <v>43987</v>
      </c>
      <c r="AK637" s="147">
        <f>_xll.qlCalendarAdvance(Calendar,$AK636,AI637,,,trigger)</f>
        <v>43991</v>
      </c>
      <c r="AL637" s="78">
        <f>IFERROR(_xll.qlIndexFixing(ContinuousBasisIndex3M,AJ637,TRUE,)-_xll.qlIndexFixing($AP$1,AJ637,TRUE,CalibrationTrigger),"")</f>
        <v>1.5677945607776554E-3</v>
      </c>
    </row>
    <row r="638" spans="35:38">
      <c r="AI638" s="64" t="s">
        <v>99</v>
      </c>
      <c r="AJ638" s="147">
        <f>IFERROR(_xll.qlInterestRateIndexFixingDate(ContBasisIndex3MCorrected,AK638),"")</f>
        <v>43994</v>
      </c>
      <c r="AK638" s="147">
        <f>_xll.qlCalendarAdvance(Calendar,$AK637,AI638,,,trigger)</f>
        <v>43998</v>
      </c>
      <c r="AL638" s="78">
        <f>IFERROR(_xll.qlIndexFixing(ContinuousBasisIndex3M,AJ638,TRUE,)-_xll.qlIndexFixing($AP$1,AJ638,TRUE,CalibrationTrigger),"")</f>
        <v>1.5665911494844311E-3</v>
      </c>
    </row>
    <row r="639" spans="35:38">
      <c r="AI639" s="64" t="s">
        <v>99</v>
      </c>
      <c r="AJ639" s="147">
        <f>IFERROR(_xll.qlInterestRateIndexFixingDate(ContBasisIndex3MCorrected,AK639),"")</f>
        <v>44001</v>
      </c>
      <c r="AK639" s="147">
        <f>_xll.qlCalendarAdvance(Calendar,$AK638,AI639,,,trigger)</f>
        <v>44005</v>
      </c>
      <c r="AL639" s="78">
        <f>IFERROR(_xll.qlIndexFixing(ContinuousBasisIndex3M,AJ639,TRUE,)-_xll.qlIndexFixing($AP$1,AJ639,TRUE,CalibrationTrigger),"")</f>
        <v>1.5653828922110678E-3</v>
      </c>
    </row>
    <row r="640" spans="35:38">
      <c r="AI640" s="64" t="s">
        <v>99</v>
      </c>
      <c r="AJ640" s="147">
        <f>IFERROR(_xll.qlInterestRateIndexFixingDate(ContBasisIndex3MCorrected,AK640),"")</f>
        <v>44008</v>
      </c>
      <c r="AK640" s="147">
        <f>_xll.qlCalendarAdvance(Calendar,$AK639,AI640,,,trigger)</f>
        <v>44012</v>
      </c>
      <c r="AL640" s="78">
        <f>IFERROR(_xll.qlIndexFixing(ContinuousBasisIndex3M,AJ640,TRUE,)-_xll.qlIndexFixing($AP$1,AJ640,TRUE,CalibrationTrigger),"")</f>
        <v>1.5641698443280561E-3</v>
      </c>
    </row>
    <row r="641" spans="35:38">
      <c r="AI641" s="64" t="s">
        <v>99</v>
      </c>
      <c r="AJ641" s="147">
        <f>IFERROR(_xll.qlInterestRateIndexFixingDate(ContBasisIndex3MCorrected,AK641),"")</f>
        <v>44015</v>
      </c>
      <c r="AK641" s="147">
        <f>_xll.qlCalendarAdvance(Calendar,$AK640,AI641,,,trigger)</f>
        <v>44019</v>
      </c>
      <c r="AL641" s="78">
        <f>IFERROR(_xll.qlIndexFixing(ContinuousBasisIndex3M,AJ641,TRUE,)-_xll.qlIndexFixing($AP$1,AJ641,TRUE,CalibrationTrigger),"")</f>
        <v>1.5629520608574706E-3</v>
      </c>
    </row>
    <row r="642" spans="35:38">
      <c r="AI642" s="64" t="s">
        <v>99</v>
      </c>
      <c r="AJ642" s="147">
        <f>IFERROR(_xll.qlInterestRateIndexFixingDate(ContBasisIndex3MCorrected,AK642),"")</f>
        <v>44022</v>
      </c>
      <c r="AK642" s="147">
        <f>_xll.qlCalendarAdvance(Calendar,$AK641,AI642,,,trigger)</f>
        <v>44026</v>
      </c>
      <c r="AL642" s="78">
        <f>IFERROR(_xll.qlIndexFixing(ContinuousBasisIndex3M,AJ642,TRUE,)-_xll.qlIndexFixing($AP$1,AJ642,TRUE,CalibrationTrigger),"")</f>
        <v>1.5617295964599344E-3</v>
      </c>
    </row>
    <row r="643" spans="35:38">
      <c r="AI643" s="64" t="s">
        <v>99</v>
      </c>
      <c r="AJ643" s="147">
        <f>IFERROR(_xll.qlInterestRateIndexFixingDate(ContBasisIndex3MCorrected,AK643),"")</f>
        <v>44029</v>
      </c>
      <c r="AK643" s="147">
        <f>_xll.qlCalendarAdvance(Calendar,$AK642,AI643,,,trigger)</f>
        <v>44033</v>
      </c>
      <c r="AL643" s="78">
        <f>IFERROR(_xll.qlIndexFixing(ContinuousBasisIndex3M,AJ643,TRUE,)-_xll.qlIndexFixing($AP$1,AJ643,TRUE,CalibrationTrigger),"")</f>
        <v>1.5605025054511302E-3</v>
      </c>
    </row>
    <row r="644" spans="35:38">
      <c r="AI644" s="64" t="s">
        <v>99</v>
      </c>
      <c r="AJ644" s="147">
        <f>IFERROR(_xll.qlInterestRateIndexFixingDate(ContBasisIndex3MCorrected,AK644),"")</f>
        <v>44036</v>
      </c>
      <c r="AK644" s="147">
        <f>_xll.qlCalendarAdvance(Calendar,$AK643,AI644,,,trigger)</f>
        <v>44040</v>
      </c>
      <c r="AL644" s="78">
        <f>IFERROR(_xll.qlIndexFixing(ContinuousBasisIndex3M,AJ644,TRUE,)-_xll.qlIndexFixing($AP$1,AJ644,TRUE,CalibrationTrigger),"")</f>
        <v>1.5592708417957169E-3</v>
      </c>
    </row>
    <row r="645" spans="35:38">
      <c r="AI645" s="64" t="s">
        <v>99</v>
      </c>
      <c r="AJ645" s="147">
        <f>IFERROR(_xll.qlInterestRateIndexFixingDate(ContBasisIndex3MCorrected,AK645),"")</f>
        <v>44043</v>
      </c>
      <c r="AK645" s="147">
        <f>_xll.qlCalendarAdvance(Calendar,$AK644,AI645,,,trigger)</f>
        <v>44047</v>
      </c>
      <c r="AL645" s="78">
        <f>IFERROR(_xll.qlIndexFixing(ContinuousBasisIndex3M,AJ645,TRUE,)-_xll.qlIndexFixing($AP$1,AJ645,TRUE,CalibrationTrigger),"")</f>
        <v>1.5580346591081984E-3</v>
      </c>
    </row>
    <row r="646" spans="35:38">
      <c r="AI646" s="64" t="s">
        <v>99</v>
      </c>
      <c r="AJ646" s="147">
        <f>IFERROR(_xll.qlInterestRateIndexFixingDate(ContBasisIndex3MCorrected,AK646),"")</f>
        <v>44050</v>
      </c>
      <c r="AK646" s="147">
        <f>_xll.qlCalendarAdvance(Calendar,$AK645,AI646,,,trigger)</f>
        <v>44054</v>
      </c>
      <c r="AL646" s="78">
        <f>IFERROR(_xll.qlIndexFixing(ContinuousBasisIndex3M,AJ646,TRUE,)-_xll.qlIndexFixing($AP$1,AJ646,TRUE,CalibrationTrigger),"")</f>
        <v>1.5567940106633511E-3</v>
      </c>
    </row>
    <row r="647" spans="35:38">
      <c r="AI647" s="64" t="s">
        <v>99</v>
      </c>
      <c r="AJ647" s="147">
        <f>IFERROR(_xll.qlInterestRateIndexFixingDate(ContBasisIndex3MCorrected,AK647),"")</f>
        <v>44057</v>
      </c>
      <c r="AK647" s="147">
        <f>_xll.qlCalendarAdvance(Calendar,$AK646,AI647,,,trigger)</f>
        <v>44061</v>
      </c>
      <c r="AL647" s="78">
        <f>IFERROR(_xll.qlIndexFixing(ContinuousBasisIndex3M,AJ647,TRUE,)-_xll.qlIndexFixing($AP$1,AJ647,TRUE,CalibrationTrigger),"")</f>
        <v>1.5555489493866642E-3</v>
      </c>
    </row>
    <row r="648" spans="35:38">
      <c r="AI648" s="64" t="s">
        <v>99</v>
      </c>
      <c r="AJ648" s="147">
        <f>IFERROR(_xll.qlInterestRateIndexFixingDate(ContBasisIndex3MCorrected,AK648),"")</f>
        <v>44064</v>
      </c>
      <c r="AK648" s="147">
        <f>_xll.qlCalendarAdvance(Calendar,$AK647,AI648,,,trigger)</f>
        <v>44068</v>
      </c>
      <c r="AL648" s="78">
        <f>IFERROR(_xll.qlIndexFixing(ContinuousBasisIndex3M,AJ648,TRUE,)-_xll.qlIndexFixing($AP$1,AJ648,TRUE,CalibrationTrigger),"")</f>
        <v>1.5542995278630318E-3</v>
      </c>
    </row>
    <row r="649" spans="35:38">
      <c r="AI649" s="64" t="s">
        <v>99</v>
      </c>
      <c r="AJ649" s="147">
        <f>IFERROR(_xll.qlInterestRateIndexFixingDate(ContBasisIndex3MCorrected,AK649),"")</f>
        <v>44071</v>
      </c>
      <c r="AK649" s="147">
        <f>_xll.qlCalendarAdvance(Calendar,$AK648,AI649,,,trigger)</f>
        <v>44075</v>
      </c>
      <c r="AL649" s="78">
        <f>IFERROR(_xll.qlIndexFixing(ContinuousBasisIndex3M,AJ649,TRUE,)-_xll.qlIndexFixing($AP$1,AJ649,TRUE,CalibrationTrigger),"")</f>
        <v>1.55312899965218E-3</v>
      </c>
    </row>
    <row r="650" spans="35:38">
      <c r="AI650" s="64" t="s">
        <v>99</v>
      </c>
      <c r="AJ650" s="147">
        <f>IFERROR(_xll.qlInterestRateIndexFixingDate(ContBasisIndex3MCorrected,AK650),"")</f>
        <v>44078</v>
      </c>
      <c r="AK650" s="147">
        <f>_xll.qlCalendarAdvance(Calendar,$AK649,AI650,,,trigger)</f>
        <v>44082</v>
      </c>
      <c r="AL650" s="78">
        <f>IFERROR(_xll.qlIndexFixing(ContinuousBasisIndex3M,AJ650,TRUE,)-_xll.qlIndexFixing($AP$1,AJ650,TRUE,CalibrationTrigger),"")</f>
        <v>1.5518710888507235E-3</v>
      </c>
    </row>
    <row r="651" spans="35:38">
      <c r="AI651" s="64" t="s">
        <v>99</v>
      </c>
      <c r="AJ651" s="147">
        <f>IFERROR(_xll.qlInterestRateIndexFixingDate(ContBasisIndex3MCorrected,AK651),"")</f>
        <v>44085</v>
      </c>
      <c r="AK651" s="147">
        <f>_xll.qlCalendarAdvance(Calendar,$AK650,AI651,,,trigger)</f>
        <v>44089</v>
      </c>
      <c r="AL651" s="78">
        <f>IFERROR(_xll.qlIndexFixing(ContinuousBasisIndex3M,AJ651,TRUE,)-_xll.qlIndexFixing($AP$1,AJ651,TRUE,CalibrationTrigger),"")</f>
        <v>1.5506089686893737E-3</v>
      </c>
    </row>
    <row r="652" spans="35:38">
      <c r="AI652" s="64" t="s">
        <v>99</v>
      </c>
      <c r="AJ652" s="147">
        <f>IFERROR(_xll.qlInterestRateIndexFixingDate(ContBasisIndex3MCorrected,AK652),"")</f>
        <v>44092</v>
      </c>
      <c r="AK652" s="147">
        <f>_xll.qlCalendarAdvance(Calendar,$AK651,AI652,,,trigger)</f>
        <v>44096</v>
      </c>
      <c r="AL652" s="78">
        <f>IFERROR(_xll.qlIndexFixing(ContinuousBasisIndex3M,AJ652,TRUE,)-_xll.qlIndexFixing($AP$1,AJ652,TRUE,CalibrationTrigger),"")</f>
        <v>1.5493426904334962E-3</v>
      </c>
    </row>
    <row r="653" spans="35:38">
      <c r="AI653" s="64" t="s">
        <v>99</v>
      </c>
      <c r="AJ653" s="147">
        <f>IFERROR(_xll.qlInterestRateIndexFixingDate(ContBasisIndex3MCorrected,AK653),"")</f>
        <v>44099</v>
      </c>
      <c r="AK653" s="147">
        <f>_xll.qlCalendarAdvance(Calendar,$AK652,AI653,,,trigger)</f>
        <v>44103</v>
      </c>
      <c r="AL653" s="78">
        <f>IFERROR(_xll.qlIndexFixing(ContinuousBasisIndex3M,AJ653,TRUE,)-_xll.qlIndexFixing($AP$1,AJ653,TRUE,CalibrationTrigger),"")</f>
        <v>1.5480723050181706E-3</v>
      </c>
    </row>
    <row r="654" spans="35:38">
      <c r="AI654" s="64" t="s">
        <v>99</v>
      </c>
      <c r="AJ654" s="147">
        <f>IFERROR(_xll.qlInterestRateIndexFixingDate(ContBasisIndex3MCorrected,AK654),"")</f>
        <v>44106</v>
      </c>
      <c r="AK654" s="147">
        <f>_xll.qlCalendarAdvance(Calendar,$AK653,AI654,,,trigger)</f>
        <v>44110</v>
      </c>
      <c r="AL654" s="78">
        <f>IFERROR(_xll.qlIndexFixing(ContinuousBasisIndex3M,AJ654,TRUE,)-_xll.qlIndexFixing($AP$1,AJ654,TRUE,CalibrationTrigger),"")</f>
        <v>1.5467143357633902E-3</v>
      </c>
    </row>
    <row r="655" spans="35:38">
      <c r="AI655" s="64" t="s">
        <v>99</v>
      </c>
      <c r="AJ655" s="147">
        <f>IFERROR(_xll.qlInterestRateIndexFixingDate(ContBasisIndex3MCorrected,AK655),"")</f>
        <v>44113</v>
      </c>
      <c r="AK655" s="147">
        <f>_xll.qlCalendarAdvance(Calendar,$AK654,AI655,,,trigger)</f>
        <v>44117</v>
      </c>
      <c r="AL655" s="78">
        <f>IFERROR(_xll.qlIndexFixing(ContinuousBasisIndex3M,AJ655,TRUE,)-_xll.qlIndexFixing($AP$1,AJ655,TRUE,CalibrationTrigger),"")</f>
        <v>1.5454358365959867E-3</v>
      </c>
    </row>
    <row r="656" spans="35:38">
      <c r="AI656" s="64" t="s">
        <v>99</v>
      </c>
      <c r="AJ656" s="147">
        <f>IFERROR(_xll.qlInterestRateIndexFixingDate(ContBasisIndex3MCorrected,AK656),"")</f>
        <v>44120</v>
      </c>
      <c r="AK656" s="147">
        <f>_xll.qlCalendarAdvance(Calendar,$AK655,AI656,,,trigger)</f>
        <v>44124</v>
      </c>
      <c r="AL656" s="78">
        <f>IFERROR(_xll.qlIndexFixing(ContinuousBasisIndex3M,AJ656,TRUE,)-_xll.qlIndexFixing($AP$1,AJ656,TRUE,CalibrationTrigger),"")</f>
        <v>1.5441533857860912E-3</v>
      </c>
    </row>
    <row r="657" spans="35:38">
      <c r="AI657" s="64" t="s">
        <v>99</v>
      </c>
      <c r="AJ657" s="147">
        <f>IFERROR(_xll.qlInterestRateIndexFixingDate(ContBasisIndex3MCorrected,AK657),"")</f>
        <v>44127</v>
      </c>
      <c r="AK657" s="147">
        <f>_xll.qlCalendarAdvance(Calendar,$AK656,AI657,,,trigger)</f>
        <v>44131</v>
      </c>
      <c r="AL657" s="78">
        <f>IFERROR(_xll.qlIndexFixing(ContinuousBasisIndex3M,AJ657,TRUE,)-_xll.qlIndexFixing($AP$1,AJ657,TRUE,CalibrationTrigger),"")</f>
        <v>1.5428670329236021E-3</v>
      </c>
    </row>
    <row r="658" spans="35:38">
      <c r="AI658" s="64" t="s">
        <v>99</v>
      </c>
      <c r="AJ658" s="147">
        <f>IFERROR(_xll.qlInterestRateIndexFixingDate(ContBasisIndex3MCorrected,AK658),"")</f>
        <v>44134</v>
      </c>
      <c r="AK658" s="147">
        <f>_xll.qlCalendarAdvance(Calendar,$AK657,AI658,,,trigger)</f>
        <v>44138</v>
      </c>
      <c r="AL658" s="78">
        <f>IFERROR(_xll.qlIndexFixing(ContinuousBasisIndex3M,AJ658,TRUE,)-_xll.qlIndexFixing($AP$1,AJ658,TRUE,CalibrationTrigger),"")</f>
        <v>1.5415768272778031E-3</v>
      </c>
    </row>
    <row r="659" spans="35:38">
      <c r="AI659" s="64" t="s">
        <v>99</v>
      </c>
      <c r="AJ659" s="147">
        <f>IFERROR(_xll.qlInterestRateIndexFixingDate(ContBasisIndex3MCorrected,AK659),"")</f>
        <v>44141</v>
      </c>
      <c r="AK659" s="147">
        <f>_xll.qlCalendarAdvance(Calendar,$AK658,AI659,,,trigger)</f>
        <v>44145</v>
      </c>
      <c r="AL659" s="78">
        <f>IFERROR(_xll.qlIndexFixing(ContinuousBasisIndex3M,AJ659,TRUE,)-_xll.qlIndexFixing($AP$1,AJ659,TRUE,CalibrationTrigger),"")</f>
        <v>1.5402828177964963E-3</v>
      </c>
    </row>
    <row r="660" spans="35:38">
      <c r="AI660" s="64" t="s">
        <v>99</v>
      </c>
      <c r="AJ660" s="147">
        <f>IFERROR(_xll.qlInterestRateIndexFixingDate(ContBasisIndex3MCorrected,AK660),"")</f>
        <v>44148</v>
      </c>
      <c r="AK660" s="147">
        <f>_xll.qlCalendarAdvance(Calendar,$AK659,AI660,,,trigger)</f>
        <v>44152</v>
      </c>
      <c r="AL660" s="78">
        <f>IFERROR(_xll.qlIndexFixing(ContinuousBasisIndex3M,AJ660,TRUE,)-_xll.qlIndexFixing($AP$1,AJ660,TRUE,CalibrationTrigger),"")</f>
        <v>1.5389850531051337E-3</v>
      </c>
    </row>
    <row r="661" spans="35:38">
      <c r="AI661" s="64" t="s">
        <v>99</v>
      </c>
      <c r="AJ661" s="147">
        <f>IFERROR(_xll.qlInterestRateIndexFixingDate(ContBasisIndex3MCorrected,AK661),"")</f>
        <v>44155</v>
      </c>
      <c r="AK661" s="147">
        <f>_xll.qlCalendarAdvance(Calendar,$AK660,AI661,,,trigger)</f>
        <v>44159</v>
      </c>
      <c r="AL661" s="78">
        <f>IFERROR(_xll.qlIndexFixing(ContinuousBasisIndex3M,AJ661,TRUE,)-_xll.qlIndexFixing($AP$1,AJ661,TRUE,CalibrationTrigger),"")</f>
        <v>1.5376835815111604E-3</v>
      </c>
    </row>
    <row r="662" spans="35:38">
      <c r="AI662" s="64" t="s">
        <v>99</v>
      </c>
      <c r="AJ662" s="147">
        <f>IFERROR(_xll.qlInterestRateIndexFixingDate(ContBasisIndex3MCorrected,AK662),"")</f>
        <v>44162</v>
      </c>
      <c r="AK662" s="147">
        <f>_xll.qlCalendarAdvance(Calendar,$AK661,AI662,,,trigger)</f>
        <v>44166</v>
      </c>
      <c r="AL662" s="78">
        <f>IFERROR(_xll.qlIndexFixing(ContinuousBasisIndex3M,AJ662,TRUE,)-_xll.qlIndexFixing($AP$1,AJ662,TRUE,CalibrationTrigger),"")</f>
        <v>1.5365460705467626E-3</v>
      </c>
    </row>
    <row r="663" spans="35:38">
      <c r="AI663" s="64" t="s">
        <v>99</v>
      </c>
      <c r="AJ663" s="147">
        <f>IFERROR(_xll.qlInterestRateIndexFixingDate(ContBasisIndex3MCorrected,AK663),"")</f>
        <v>44169</v>
      </c>
      <c r="AK663" s="147">
        <f>_xll.qlCalendarAdvance(Calendar,$AK662,AI663,,,trigger)</f>
        <v>44173</v>
      </c>
      <c r="AL663" s="78">
        <f>IFERROR(_xll.qlIndexFixing(ContinuousBasisIndex3M,AJ663,TRUE,)-_xll.qlIndexFixing($AP$1,AJ663,TRUE,CalibrationTrigger),"")</f>
        <v>1.5352373489943005E-3</v>
      </c>
    </row>
    <row r="664" spans="35:38">
      <c r="AI664" s="64" t="s">
        <v>99</v>
      </c>
      <c r="AJ664" s="147">
        <f>IFERROR(_xll.qlInterestRateIndexFixingDate(ContBasisIndex3MCorrected,AK664),"")</f>
        <v>44176</v>
      </c>
      <c r="AK664" s="147">
        <f>_xll.qlCalendarAdvance(Calendar,$AK663,AI664,,,trigger)</f>
        <v>44180</v>
      </c>
      <c r="AL664" s="78">
        <f>IFERROR(_xll.qlIndexFixing(ContinuousBasisIndex3M,AJ664,TRUE,)-_xll.qlIndexFixing($AP$1,AJ664,TRUE,CalibrationTrigger),"")</f>
        <v>1.5339250288315398E-3</v>
      </c>
    </row>
    <row r="665" spans="35:38">
      <c r="AI665" s="64" t="s">
        <v>99</v>
      </c>
      <c r="AJ665" s="147">
        <f>IFERROR(_xll.qlInterestRateIndexFixingDate(ContBasisIndex3MCorrected,AK665),"")</f>
        <v>44183</v>
      </c>
      <c r="AK665" s="147">
        <f>_xll.qlCalendarAdvance(Calendar,$AK664,AI665,,,trigger)</f>
        <v>44187</v>
      </c>
      <c r="AL665" s="78">
        <f>IFERROR(_xll.qlIndexFixing(ContinuousBasisIndex3M,AJ665,TRUE,)-_xll.qlIndexFixing($AP$1,AJ665,TRUE,CalibrationTrigger),"")</f>
        <v>1.5326091391862917E-3</v>
      </c>
    </row>
    <row r="666" spans="35:38">
      <c r="AI666" s="64" t="s">
        <v>99</v>
      </c>
      <c r="AJ666" s="147">
        <f>IFERROR(_xll.qlInterestRateIndexFixingDate(ContBasisIndex3MCorrected,AK666),"")</f>
        <v>44189</v>
      </c>
      <c r="AK666" s="147">
        <f>_xll.qlCalendarAdvance(Calendar,$AK665,AI666,,,trigger)</f>
        <v>44194</v>
      </c>
      <c r="AL666" s="78">
        <f>IFERROR(_xll.qlIndexFixing(ContinuousBasisIndex3M,AJ666,TRUE,)-_xll.qlIndexFixing($AP$1,AJ666,TRUE,CalibrationTrigger),"")</f>
        <v>1.5312897089332367E-3</v>
      </c>
    </row>
    <row r="667" spans="35:38">
      <c r="AI667" s="64" t="s">
        <v>99</v>
      </c>
      <c r="AJ667" s="147">
        <f>IFERROR(_xll.qlInterestRateIndexFixingDate(ContBasisIndex3MCorrected,AK667),"")</f>
        <v>44196</v>
      </c>
      <c r="AK667" s="147">
        <f>_xll.qlCalendarAdvance(Calendar,$AK666,AI667,,,trigger)</f>
        <v>44201</v>
      </c>
      <c r="AL667" s="78">
        <f>IFERROR(_xll.qlIndexFixing(ContinuousBasisIndex3M,AJ667,TRUE,)-_xll.qlIndexFixing($AP$1,AJ667,TRUE,CalibrationTrigger),"")</f>
        <v>1.5298828840913463E-3</v>
      </c>
    </row>
    <row r="668" spans="35:38">
      <c r="AI668" s="64" t="s">
        <v>99</v>
      </c>
      <c r="AJ668" s="147">
        <f>IFERROR(_xll.qlInterestRateIndexFixingDate(ContBasisIndex3MCorrected,AK668),"")</f>
        <v>44204</v>
      </c>
      <c r="AK668" s="147">
        <f>_xll.qlCalendarAdvance(Calendar,$AK667,AI668,,,trigger)</f>
        <v>44208</v>
      </c>
      <c r="AL668" s="78">
        <f>IFERROR(_xll.qlIndexFixing(ContinuousBasisIndex3M,AJ668,TRUE,)-_xll.qlIndexFixing($AP$1,AJ668,TRUE,CalibrationTrigger),"")</f>
        <v>1.5286403408936167E-3</v>
      </c>
    </row>
    <row r="669" spans="35:38">
      <c r="AI669" s="64" t="s">
        <v>99</v>
      </c>
      <c r="AJ669" s="147">
        <f>IFERROR(_xll.qlInterestRateIndexFixingDate(ContBasisIndex3MCorrected,AK669),"")</f>
        <v>44211</v>
      </c>
      <c r="AK669" s="147">
        <f>_xll.qlCalendarAdvance(Calendar,$AK668,AI669,,,trigger)</f>
        <v>44215</v>
      </c>
      <c r="AL669" s="78">
        <f>IFERROR(_xll.qlIndexFixing(ContinuousBasisIndex3M,AJ669,TRUE,)-_xll.qlIndexFixing($AP$1,AJ669,TRUE,CalibrationTrigger),"")</f>
        <v>1.527310459644049E-3</v>
      </c>
    </row>
    <row r="670" spans="35:38">
      <c r="AI670" s="64" t="s">
        <v>99</v>
      </c>
      <c r="AJ670" s="147">
        <f>IFERROR(_xll.qlInterestRateIndexFixingDate(ContBasisIndex3MCorrected,AK670),"")</f>
        <v>44218</v>
      </c>
      <c r="AK670" s="147">
        <f>_xll.qlCalendarAdvance(Calendar,$AK669,AI670,,,trigger)</f>
        <v>44222</v>
      </c>
      <c r="AL670" s="78">
        <f>IFERROR(_xll.qlIndexFixing(ContinuousBasisIndex3M,AJ670,TRUE,)-_xll.qlIndexFixing($AP$1,AJ670,TRUE,CalibrationTrigger),"")</f>
        <v>1.5259771508642217E-3</v>
      </c>
    </row>
    <row r="671" spans="35:38">
      <c r="AI671" s="64" t="s">
        <v>99</v>
      </c>
      <c r="AJ671" s="147">
        <f>IFERROR(_xll.qlInterestRateIndexFixingDate(ContBasisIndex3MCorrected,AK671),"")</f>
        <v>44225</v>
      </c>
      <c r="AK671" s="147">
        <f>_xll.qlCalendarAdvance(Calendar,$AK670,AI671,,,trigger)</f>
        <v>44229</v>
      </c>
      <c r="AL671" s="78">
        <f>IFERROR(_xll.qlIndexFixing(ContinuousBasisIndex3M,AJ671,TRUE,)-_xll.qlIndexFixing($AP$1,AJ671,TRUE,CalibrationTrigger),"")</f>
        <v>1.524640442227998E-3</v>
      </c>
    </row>
    <row r="672" spans="35:38">
      <c r="AI672" s="64" t="s">
        <v>99</v>
      </c>
      <c r="AJ672" s="147">
        <f>IFERROR(_xll.qlInterestRateIndexFixingDate(ContBasisIndex3MCorrected,AK672),"")</f>
        <v>44232</v>
      </c>
      <c r="AK672" s="147">
        <f>_xll.qlCalendarAdvance(Calendar,$AK671,AI672,,,trigger)</f>
        <v>44236</v>
      </c>
      <c r="AL672" s="78">
        <f>IFERROR(_xll.qlIndexFixing(ContinuousBasisIndex3M,AJ672,TRUE,)-_xll.qlIndexFixing($AP$1,AJ672,TRUE,CalibrationTrigger),"")</f>
        <v>1.5233003611703211E-3</v>
      </c>
    </row>
    <row r="673" spans="35:38">
      <c r="AI673" s="64" t="s">
        <v>99</v>
      </c>
      <c r="AJ673" s="147">
        <f>IFERROR(_xll.qlInterestRateIndexFixingDate(ContBasisIndex3MCorrected,AK673),"")</f>
        <v>44239</v>
      </c>
      <c r="AK673" s="147">
        <f>_xll.qlCalendarAdvance(Calendar,$AK672,AI673,,,trigger)</f>
        <v>44243</v>
      </c>
      <c r="AL673" s="78">
        <f>IFERROR(_xll.qlIndexFixing(ContinuousBasisIndex3M,AJ673,TRUE,)-_xll.qlIndexFixing($AP$1,AJ673,TRUE,CalibrationTrigger),"")</f>
        <v>1.5219569348943196E-3</v>
      </c>
    </row>
    <row r="674" spans="35:38">
      <c r="AI674" s="64" t="s">
        <v>99</v>
      </c>
      <c r="AJ674" s="147">
        <f>IFERROR(_xll.qlInterestRateIndexFixingDate(ContBasisIndex3MCorrected,AK674),"")</f>
        <v>44246</v>
      </c>
      <c r="AK674" s="147">
        <f>_xll.qlCalendarAdvance(Calendar,$AK673,AI674,,,trigger)</f>
        <v>44250</v>
      </c>
      <c r="AL674" s="78">
        <f>IFERROR(_xll.qlIndexFixing(ContinuousBasisIndex3M,AJ674,TRUE,)-_xll.qlIndexFixing($AP$1,AJ674,TRUE,CalibrationTrigger),"")</f>
        <v>1.5206101903766367E-3</v>
      </c>
    </row>
    <row r="675" spans="35:38">
      <c r="AI675" s="64" t="s">
        <v>99</v>
      </c>
      <c r="AJ675" s="147">
        <f>IFERROR(_xll.qlInterestRateIndexFixingDate(ContBasisIndex3MCorrected,AK675),"")</f>
        <v>44253</v>
      </c>
      <c r="AK675" s="147">
        <f>_xll.qlCalendarAdvance(Calendar,$AK674,AI675,,,trigger)</f>
        <v>44257</v>
      </c>
      <c r="AL675" s="78">
        <f>IFERROR(_xll.qlIndexFixing(ContinuousBasisIndex3M,AJ675,TRUE,)-_xll.qlIndexFixing($AP$1,AJ675,TRUE,CalibrationTrigger),"")</f>
        <v>1.5190923742826865E-3</v>
      </c>
    </row>
    <row r="676" spans="35:38">
      <c r="AI676" s="64" t="s">
        <v>99</v>
      </c>
      <c r="AJ676" s="147">
        <f>IFERROR(_xll.qlInterestRateIndexFixingDate(ContBasisIndex3MCorrected,AK676),"")</f>
        <v>44260</v>
      </c>
      <c r="AK676" s="147">
        <f>_xll.qlCalendarAdvance(Calendar,$AK675,AI676,,,trigger)</f>
        <v>44264</v>
      </c>
      <c r="AL676" s="78">
        <f>IFERROR(_xll.qlIndexFixing(ContinuousBasisIndex3M,AJ676,TRUE,)-_xll.qlIndexFixing($AP$1,AJ676,TRUE,CalibrationTrigger),"")</f>
        <v>1.5177390964476773E-3</v>
      </c>
    </row>
    <row r="677" spans="35:38">
      <c r="AI677" s="64" t="s">
        <v>99</v>
      </c>
      <c r="AJ677" s="147">
        <f>IFERROR(_xll.qlInterestRateIndexFixingDate(ContBasisIndex3MCorrected,AK677),"")</f>
        <v>44267</v>
      </c>
      <c r="AK677" s="147">
        <f>_xll.qlCalendarAdvance(Calendar,$AK676,AI677,,,trigger)</f>
        <v>44271</v>
      </c>
      <c r="AL677" s="78">
        <f>IFERROR(_xll.qlIndexFixing(ContinuousBasisIndex3M,AJ677,TRUE,)-_xll.qlIndexFixing($AP$1,AJ677,TRUE,CalibrationTrigger),"")</f>
        <v>1.5163826112765317E-3</v>
      </c>
    </row>
    <row r="678" spans="35:38">
      <c r="AI678" s="64" t="s">
        <v>99</v>
      </c>
      <c r="AJ678" s="147">
        <f>IFERROR(_xll.qlInterestRateIndexFixingDate(ContBasisIndex3MCorrected,AK678),"")</f>
        <v>44274</v>
      </c>
      <c r="AK678" s="147">
        <f>_xll.qlCalendarAdvance(Calendar,$AK677,AI678,,,trigger)</f>
        <v>44278</v>
      </c>
      <c r="AL678" s="78">
        <f>IFERROR(_xll.qlIndexFixing(ContinuousBasisIndex3M,AJ678,TRUE,)-_xll.qlIndexFixing($AP$1,AJ678,TRUE,CalibrationTrigger),"")</f>
        <v>1.5150229625637839E-3</v>
      </c>
    </row>
    <row r="679" spans="35:38">
      <c r="AI679" s="64" t="s">
        <v>99</v>
      </c>
      <c r="AJ679" s="147">
        <f>IFERROR(_xll.qlInterestRateIndexFixingDate(ContBasisIndex3MCorrected,AK679),"")</f>
        <v>44281</v>
      </c>
      <c r="AK679" s="147">
        <f>_xll.qlCalendarAdvance(Calendar,$AK678,AI679,,,trigger)</f>
        <v>44285</v>
      </c>
      <c r="AL679" s="78">
        <f>IFERROR(_xll.qlIndexFixing(ContinuousBasisIndex3M,AJ679,TRUE,)-_xll.qlIndexFixing($AP$1,AJ679,TRUE,CalibrationTrigger),"")</f>
        <v>1.5136601938215829E-3</v>
      </c>
    </row>
    <row r="680" spans="35:38">
      <c r="AI680" s="64" t="s">
        <v>99</v>
      </c>
      <c r="AJ680" s="147">
        <f>IFERROR(_xll.qlInterestRateIndexFixingDate(ContBasisIndex3MCorrected,AK680),"")</f>
        <v>44286</v>
      </c>
      <c r="AK680" s="147">
        <f>_xll.qlCalendarAdvance(Calendar,$AK679,AI680,,,trigger)</f>
        <v>44292</v>
      </c>
      <c r="AL680" s="78">
        <f>IFERROR(_xll.qlIndexFixing(ContinuousBasisIndex3M,AJ680,TRUE,)-_xll.qlIndexFixing($AP$1,AJ680,TRUE,CalibrationTrigger),"")</f>
        <v>1.5123781857323978E-3</v>
      </c>
    </row>
    <row r="681" spans="35:38">
      <c r="AI681" s="64" t="s">
        <v>99</v>
      </c>
      <c r="AJ681" s="147">
        <f>IFERROR(_xll.qlInterestRateIndexFixingDate(ContBasisIndex3MCorrected,AK681),"")</f>
        <v>44295</v>
      </c>
      <c r="AK681" s="147">
        <f>_xll.qlCalendarAdvance(Calendar,$AK680,AI681,,,trigger)</f>
        <v>44299</v>
      </c>
      <c r="AL681" s="78">
        <f>IFERROR(_xll.qlIndexFixing(ContinuousBasisIndex3M,AJ681,TRUE,)-_xll.qlIndexFixing($AP$1,AJ681,TRUE,CalibrationTrigger),"")</f>
        <v>1.5110092921141582E-3</v>
      </c>
    </row>
    <row r="682" spans="35:38">
      <c r="AI682" s="64" t="s">
        <v>99</v>
      </c>
      <c r="AJ682" s="147">
        <f>IFERROR(_xll.qlInterestRateIndexFixingDate(ContBasisIndex3MCorrected,AK682),"")</f>
        <v>44302</v>
      </c>
      <c r="AK682" s="147">
        <f>_xll.qlCalendarAdvance(Calendar,$AK681,AI682,,,trigger)</f>
        <v>44306</v>
      </c>
      <c r="AL682" s="78">
        <f>IFERROR(_xll.qlIndexFixing(ContinuousBasisIndex3M,AJ682,TRUE,)-_xll.qlIndexFixing($AP$1,AJ682,TRUE,CalibrationTrigger),"")</f>
        <v>1.5096374057426212E-3</v>
      </c>
    </row>
    <row r="683" spans="35:38">
      <c r="AI683" s="64" t="s">
        <v>99</v>
      </c>
      <c r="AJ683" s="147">
        <f>IFERROR(_xll.qlInterestRateIndexFixingDate(ContBasisIndex3MCorrected,AK683),"")</f>
        <v>44309</v>
      </c>
      <c r="AK683" s="147">
        <f>_xll.qlCalendarAdvance(Calendar,$AK682,AI683,,,trigger)</f>
        <v>44313</v>
      </c>
      <c r="AL683" s="78">
        <f>IFERROR(_xll.qlIndexFixing(ContinuousBasisIndex3M,AJ683,TRUE,)-_xll.qlIndexFixing($AP$1,AJ683,TRUE,CalibrationTrigger),"")</f>
        <v>1.5082625690199121E-3</v>
      </c>
    </row>
    <row r="684" spans="35:38">
      <c r="AI684" s="64" t="s">
        <v>99</v>
      </c>
      <c r="AJ684" s="147">
        <f>IFERROR(_xll.qlInterestRateIndexFixingDate(ContBasisIndex3MCorrected,AK684),"")</f>
        <v>44316</v>
      </c>
      <c r="AK684" s="147">
        <f>_xll.qlCalendarAdvance(Calendar,$AK683,AI684,,,trigger)</f>
        <v>44320</v>
      </c>
      <c r="AL684" s="78">
        <f>IFERROR(_xll.qlIndexFixing(ContinuousBasisIndex3M,AJ684,TRUE,)-_xll.qlIndexFixing($AP$1,AJ684,TRUE,CalibrationTrigger),"")</f>
        <v>1.5068010528064136E-3</v>
      </c>
    </row>
    <row r="685" spans="35:38">
      <c r="AI685" s="64" t="s">
        <v>99</v>
      </c>
      <c r="AJ685" s="147">
        <f>IFERROR(_xll.qlInterestRateIndexFixingDate(ContBasisIndex3MCorrected,AK685),"")</f>
        <v>44323</v>
      </c>
      <c r="AK685" s="147">
        <f>_xll.qlCalendarAdvance(Calendar,$AK684,AI685,,,trigger)</f>
        <v>44327</v>
      </c>
      <c r="AL685" s="78">
        <f>IFERROR(_xll.qlIndexFixing(ContinuousBasisIndex3M,AJ685,TRUE,)-_xll.qlIndexFixing($AP$1,AJ685,TRUE,CalibrationTrigger),"")</f>
        <v>1.5054204618448605E-3</v>
      </c>
    </row>
    <row r="686" spans="35:38">
      <c r="AI686" s="64" t="s">
        <v>99</v>
      </c>
      <c r="AJ686" s="147">
        <f>IFERROR(_xll.qlInterestRateIndexFixingDate(ContBasisIndex3MCorrected,AK686),"")</f>
        <v>44330</v>
      </c>
      <c r="AK686" s="147">
        <f>_xll.qlCalendarAdvance(Calendar,$AK685,AI686,,,trigger)</f>
        <v>44334</v>
      </c>
      <c r="AL686" s="78">
        <f>IFERROR(_xll.qlIndexFixing(ContinuousBasisIndex3M,AJ686,TRUE,)-_xll.qlIndexFixing($AP$1,AJ686,TRUE,CalibrationTrigger),"")</f>
        <v>1.50403704757042E-3</v>
      </c>
    </row>
    <row r="687" spans="35:38">
      <c r="AI687" s="64" t="s">
        <v>99</v>
      </c>
      <c r="AJ687" s="147">
        <f>IFERROR(_xll.qlInterestRateIndexFixingDate(ContBasisIndex3MCorrected,AK687),"")</f>
        <v>44337</v>
      </c>
      <c r="AK687" s="147">
        <f>_xll.qlCalendarAdvance(Calendar,$AK686,AI687,,,trigger)</f>
        <v>44341</v>
      </c>
      <c r="AL687" s="78">
        <f>IFERROR(_xll.qlIndexFixing(ContinuousBasisIndex3M,AJ687,TRUE,)-_xll.qlIndexFixing($AP$1,AJ687,TRUE,CalibrationTrigger),"")</f>
        <v>1.5026508512631146E-3</v>
      </c>
    </row>
    <row r="688" spans="35:38">
      <c r="AI688" s="64" t="s">
        <v>99</v>
      </c>
      <c r="AJ688" s="147">
        <f>IFERROR(_xll.qlInterestRateIndexFixingDate(ContBasisIndex3MCorrected,AK688),"")</f>
        <v>44344</v>
      </c>
      <c r="AK688" s="147">
        <f>_xll.qlCalendarAdvance(Calendar,$AK687,AI688,,,trigger)</f>
        <v>44348</v>
      </c>
      <c r="AL688" s="78">
        <f>IFERROR(_xll.qlIndexFixing(ContinuousBasisIndex3M,AJ688,TRUE,)-_xll.qlIndexFixing($AP$1,AJ688,TRUE,CalibrationTrigger),"")</f>
        <v>1.5012619139301419E-3</v>
      </c>
    </row>
    <row r="689" spans="35:38">
      <c r="AI689" s="64" t="s">
        <v>99</v>
      </c>
      <c r="AJ689" s="147">
        <f>IFERROR(_xll.qlInterestRateIndexFixingDate(ContBasisIndex3MCorrected,AK689),"")</f>
        <v>44351</v>
      </c>
      <c r="AK689" s="147">
        <f>_xll.qlCalendarAdvance(Calendar,$AK688,AI689,,,trigger)</f>
        <v>44355</v>
      </c>
      <c r="AL689" s="78">
        <f>IFERROR(_xll.qlIndexFixing(ContinuousBasisIndex3M,AJ689,TRUE,)-_xll.qlIndexFixing($AP$1,AJ689,TRUE,CalibrationTrigger),"")</f>
        <v>1.4998702763145623E-3</v>
      </c>
    </row>
    <row r="690" spans="35:38">
      <c r="AI690" s="64" t="s">
        <v>99</v>
      </c>
      <c r="AJ690" s="147">
        <f>IFERROR(_xll.qlInterestRateIndexFixingDate(ContBasisIndex3MCorrected,AK690),"")</f>
        <v>44358</v>
      </c>
      <c r="AK690" s="147">
        <f>_xll.qlCalendarAdvance(Calendar,$AK689,AI690,,,trigger)</f>
        <v>44362</v>
      </c>
      <c r="AL690" s="78">
        <f>IFERROR(_xll.qlIndexFixing(ContinuousBasisIndex3M,AJ690,TRUE,)-_xll.qlIndexFixing($AP$1,AJ690,TRUE,CalibrationTrigger),"")</f>
        <v>1.4984759788831382E-3</v>
      </c>
    </row>
    <row r="691" spans="35:38">
      <c r="AI691" s="64" t="s">
        <v>99</v>
      </c>
      <c r="AJ691" s="147">
        <f>IFERROR(_xll.qlInterestRateIndexFixingDate(ContBasisIndex3MCorrected,AK691),"")</f>
        <v>44365</v>
      </c>
      <c r="AK691" s="147">
        <f>_xll.qlCalendarAdvance(Calendar,$AK690,AI691,,,trigger)</f>
        <v>44369</v>
      </c>
      <c r="AL691" s="78">
        <f>IFERROR(_xll.qlIndexFixing(ContinuousBasisIndex3M,AJ691,TRUE,)-_xll.qlIndexFixing($AP$1,AJ691,TRUE,CalibrationTrigger),"")</f>
        <v>1.4970790618376219E-3</v>
      </c>
    </row>
    <row r="692" spans="35:38">
      <c r="AI692" s="64" t="s">
        <v>99</v>
      </c>
      <c r="AJ692" s="147">
        <f>IFERROR(_xll.qlInterestRateIndexFixingDate(ContBasisIndex3MCorrected,AK692),"")</f>
        <v>44372</v>
      </c>
      <c r="AK692" s="147">
        <f>_xll.qlCalendarAdvance(Calendar,$AK691,AI692,,,trigger)</f>
        <v>44376</v>
      </c>
      <c r="AL692" s="78">
        <f>IFERROR(_xll.qlIndexFixing(ContinuousBasisIndex3M,AJ692,TRUE,)-_xll.qlIndexFixing($AP$1,AJ692,TRUE,CalibrationTrigger),"")</f>
        <v>1.4956795651130273E-3</v>
      </c>
    </row>
    <row r="693" spans="35:38">
      <c r="AI693" s="64" t="s">
        <v>99</v>
      </c>
      <c r="AJ693" s="147">
        <f>IFERROR(_xll.qlInterestRateIndexFixingDate(ContBasisIndex3MCorrected,AK693),"")</f>
        <v>44379</v>
      </c>
      <c r="AK693" s="147">
        <f>_xll.qlCalendarAdvance(Calendar,$AK692,AI693,,,trigger)</f>
        <v>44383</v>
      </c>
      <c r="AL693" s="78">
        <f>IFERROR(_xll.qlIndexFixing(ContinuousBasisIndex3M,AJ693,TRUE,)-_xll.qlIndexFixing($AP$1,AJ693,TRUE,CalibrationTrigger),"")</f>
        <v>1.4942775283793598E-3</v>
      </c>
    </row>
    <row r="694" spans="35:38">
      <c r="AI694" s="64" t="s">
        <v>99</v>
      </c>
      <c r="AJ694" s="147">
        <f>IFERROR(_xll.qlInterestRateIndexFixingDate(ContBasisIndex3MCorrected,AK694),"")</f>
        <v>44386</v>
      </c>
      <c r="AK694" s="147">
        <f>_xll.qlCalendarAdvance(Calendar,$AK693,AI694,,,trigger)</f>
        <v>44390</v>
      </c>
      <c r="AL694" s="78">
        <f>IFERROR(_xll.qlIndexFixing(ContinuousBasisIndex3M,AJ694,TRUE,)-_xll.qlIndexFixing($AP$1,AJ694,TRUE,CalibrationTrigger),"")</f>
        <v>1.492872991043359E-3</v>
      </c>
    </row>
    <row r="695" spans="35:38">
      <c r="AI695" s="64" t="s">
        <v>99</v>
      </c>
      <c r="AJ695" s="147">
        <f>IFERROR(_xll.qlInterestRateIndexFixingDate(ContBasisIndex3MCorrected,AK695),"")</f>
        <v>44393</v>
      </c>
      <c r="AK695" s="147">
        <f>_xll.qlCalendarAdvance(Calendar,$AK694,AI695,,,trigger)</f>
        <v>44397</v>
      </c>
      <c r="AL695" s="78">
        <f>IFERROR(_xll.qlIndexFixing(ContinuousBasisIndex3M,AJ695,TRUE,)-_xll.qlIndexFixing($AP$1,AJ695,TRUE,CalibrationTrigger),"")</f>
        <v>1.4914659922511016E-3</v>
      </c>
    </row>
    <row r="696" spans="35:38">
      <c r="AI696" s="64" t="s">
        <v>99</v>
      </c>
      <c r="AJ696" s="147">
        <f>IFERROR(_xll.qlInterestRateIndexFixingDate(ContBasisIndex3MCorrected,AK696),"")</f>
        <v>44400</v>
      </c>
      <c r="AK696" s="147">
        <f>_xll.qlCalendarAdvance(Calendar,$AK695,AI696,,,trigger)</f>
        <v>44404</v>
      </c>
      <c r="AL696" s="78">
        <f>IFERROR(_xll.qlIndexFixing(ContinuousBasisIndex3M,AJ696,TRUE,)-_xll.qlIndexFixing($AP$1,AJ696,TRUE,CalibrationTrigger),"")</f>
        <v>1.4900565708819225E-3</v>
      </c>
    </row>
    <row r="697" spans="35:38">
      <c r="AI697" s="64" t="s">
        <v>99</v>
      </c>
      <c r="AJ697" s="147">
        <f>IFERROR(_xll.qlInterestRateIndexFixingDate(ContBasisIndex3MCorrected,AK697),"")</f>
        <v>44407</v>
      </c>
      <c r="AK697" s="147">
        <f>_xll.qlCalendarAdvance(Calendar,$AK696,AI697,,,trigger)</f>
        <v>44411</v>
      </c>
      <c r="AL697" s="78">
        <f>IFERROR(_xll.qlIndexFixing(ContinuousBasisIndex3M,AJ697,TRUE,)-_xll.qlIndexFixing($AP$1,AJ697,TRUE,CalibrationTrigger),"")</f>
        <v>1.4886447655666586E-3</v>
      </c>
    </row>
    <row r="698" spans="35:38">
      <c r="AI698" s="64" t="s">
        <v>99</v>
      </c>
      <c r="AJ698" s="147">
        <f>IFERROR(_xll.qlInterestRateIndexFixingDate(ContBasisIndex3MCorrected,AK698),"")</f>
        <v>44414</v>
      </c>
      <c r="AK698" s="147">
        <f>_xll.qlCalendarAdvance(Calendar,$AK697,AI698,,,trigger)</f>
        <v>44418</v>
      </c>
      <c r="AL698" s="78">
        <f>IFERROR(_xll.qlIndexFixing(ContinuousBasisIndex3M,AJ698,TRUE,)-_xll.qlIndexFixing($AP$1,AJ698,TRUE,CalibrationTrigger),"")</f>
        <v>1.4872306146676679E-3</v>
      </c>
    </row>
    <row r="699" spans="35:38">
      <c r="AI699" s="64" t="s">
        <v>99</v>
      </c>
      <c r="AJ699" s="147">
        <f>IFERROR(_xll.qlInterestRateIndexFixingDate(ContBasisIndex3MCorrected,AK699),"")</f>
        <v>44421</v>
      </c>
      <c r="AK699" s="147">
        <f>_xll.qlCalendarAdvance(Calendar,$AK698,AI699,,,trigger)</f>
        <v>44425</v>
      </c>
      <c r="AL699" s="78">
        <f>IFERROR(_xll.qlIndexFixing(ContinuousBasisIndex3M,AJ699,TRUE,)-_xll.qlIndexFixing($AP$1,AJ699,TRUE,CalibrationTrigger),"")</f>
        <v>1.4858141562962036E-3</v>
      </c>
    </row>
    <row r="700" spans="35:38">
      <c r="AI700" s="64" t="s">
        <v>99</v>
      </c>
      <c r="AJ700" s="147">
        <f>IFERROR(_xll.qlInterestRateIndexFixingDate(ContBasisIndex3MCorrected,AK700),"")</f>
        <v>44428</v>
      </c>
      <c r="AK700" s="147">
        <f>_xll.qlCalendarAdvance(Calendar,$AK699,AI700,,,trigger)</f>
        <v>44432</v>
      </c>
      <c r="AL700" s="78">
        <f>IFERROR(_xll.qlIndexFixing(ContinuousBasisIndex3M,AJ700,TRUE,)-_xll.qlIndexFixing($AP$1,AJ700,TRUE,CalibrationTrigger),"")</f>
        <v>1.4843954283072025E-3</v>
      </c>
    </row>
    <row r="701" spans="35:38">
      <c r="AI701" s="64" t="s">
        <v>99</v>
      </c>
      <c r="AJ701" s="147">
        <f>IFERROR(_xll.qlInterestRateIndexFixingDate(ContBasisIndex3MCorrected,AK701),"")</f>
        <v>44435</v>
      </c>
      <c r="AK701" s="147">
        <f>_xll.qlCalendarAdvance(Calendar,$AK700,AI701,,,trigger)</f>
        <v>44439</v>
      </c>
      <c r="AL701" s="78">
        <f>IFERROR(_xll.qlIndexFixing(ContinuousBasisIndex3M,AJ701,TRUE,)-_xll.qlIndexFixing($AP$1,AJ701,TRUE,CalibrationTrigger),"")</f>
        <v>1.4830577018665075E-3</v>
      </c>
    </row>
    <row r="702" spans="35:38">
      <c r="AI702" s="64" t="s">
        <v>99</v>
      </c>
      <c r="AJ702" s="147">
        <f>IFERROR(_xll.qlInterestRateIndexFixingDate(ContBasisIndex3MCorrected,AK702),"")</f>
        <v>44442</v>
      </c>
      <c r="AK702" s="147">
        <f>_xll.qlCalendarAdvance(Calendar,$AK701,AI702,,,trigger)</f>
        <v>44446</v>
      </c>
      <c r="AL702" s="78">
        <f>IFERROR(_xll.qlIndexFixing(ContinuousBasisIndex3M,AJ702,TRUE,)-_xll.qlIndexFixing($AP$1,AJ702,TRUE,CalibrationTrigger),"")</f>
        <v>1.4816345037304622E-3</v>
      </c>
    </row>
    <row r="703" spans="35:38">
      <c r="AI703" s="64" t="s">
        <v>99</v>
      </c>
      <c r="AJ703" s="147">
        <f>IFERROR(_xll.qlInterestRateIndexFixingDate(ContBasisIndex3MCorrected,AK703),"")</f>
        <v>44449</v>
      </c>
      <c r="AK703" s="147">
        <f>_xll.qlCalendarAdvance(Calendar,$AK702,AI703,,,trigger)</f>
        <v>44453</v>
      </c>
      <c r="AL703" s="78">
        <f>IFERROR(_xll.qlIndexFixing(ContinuousBasisIndex3M,AJ703,TRUE,)-_xll.qlIndexFixing($AP$1,AJ703,TRUE,CalibrationTrigger),"")</f>
        <v>1.480209146810497E-3</v>
      </c>
    </row>
    <row r="704" spans="35:38">
      <c r="AI704" s="64" t="s">
        <v>99</v>
      </c>
      <c r="AJ704" s="147">
        <f>IFERROR(_xll.qlInterestRateIndexFixingDate(ContBasisIndex3MCorrected,AK704),"")</f>
        <v>44456</v>
      </c>
      <c r="AK704" s="147">
        <f>_xll.qlCalendarAdvance(Calendar,$AK703,AI704,,,trigger)</f>
        <v>44460</v>
      </c>
      <c r="AL704" s="78">
        <f>IFERROR(_xll.qlIndexFixing(ContinuousBasisIndex3M,AJ704,TRUE,)-_xll.qlIndexFixing($AP$1,AJ704,TRUE,CalibrationTrigger),"")</f>
        <v>1.4787816679711881E-3</v>
      </c>
    </row>
    <row r="705" spans="35:38">
      <c r="AI705" s="64" t="s">
        <v>99</v>
      </c>
      <c r="AJ705" s="147">
        <f>IFERROR(_xll.qlInterestRateIndexFixingDate(ContBasisIndex3MCorrected,AK705),"")</f>
        <v>44463</v>
      </c>
      <c r="AK705" s="147">
        <f>_xll.qlCalendarAdvance(Calendar,$AK704,AI705,,,trigger)</f>
        <v>44467</v>
      </c>
      <c r="AL705" s="78">
        <f>IFERROR(_xll.qlIndexFixing(ContinuousBasisIndex3M,AJ705,TRUE,)-_xll.qlIndexFixing($AP$1,AJ705,TRUE,CalibrationTrigger),"")</f>
        <v>1.4773521038258849E-3</v>
      </c>
    </row>
    <row r="706" spans="35:38">
      <c r="AI706" s="64" t="s">
        <v>99</v>
      </c>
      <c r="AJ706" s="147">
        <f>IFERROR(_xll.qlInterestRateIndexFixingDate(ContBasisIndex3MCorrected,AK706),"")</f>
        <v>44470</v>
      </c>
      <c r="AK706" s="147">
        <f>_xll.qlCalendarAdvance(Calendar,$AK705,AI706,,,trigger)</f>
        <v>44474</v>
      </c>
      <c r="AL706" s="78">
        <f>IFERROR(_xll.qlIndexFixing(ContinuousBasisIndex3M,AJ706,TRUE,)-_xll.qlIndexFixing($AP$1,AJ706,TRUE,CalibrationTrigger),"")</f>
        <v>1.4758374865059022E-3</v>
      </c>
    </row>
    <row r="707" spans="35:38">
      <c r="AI707" s="64" t="s">
        <v>99</v>
      </c>
      <c r="AJ707" s="147">
        <f>IFERROR(_xll.qlInterestRateIndexFixingDate(ContBasisIndex3MCorrected,AK707),"")</f>
        <v>44477</v>
      </c>
      <c r="AK707" s="147">
        <f>_xll.qlCalendarAdvance(Calendar,$AK706,AI707,,,trigger)</f>
        <v>44481</v>
      </c>
      <c r="AL707" s="78">
        <f>IFERROR(_xll.qlIndexFixing(ContinuousBasisIndex3M,AJ707,TRUE,)-_xll.qlIndexFixing($AP$1,AJ707,TRUE,CalibrationTrigger),"")</f>
        <v>1.4744039100023087E-3</v>
      </c>
    </row>
    <row r="708" spans="35:38">
      <c r="AI708" s="64" t="s">
        <v>99</v>
      </c>
      <c r="AJ708" s="147">
        <f>IFERROR(_xll.qlInterestRateIndexFixingDate(ContBasisIndex3MCorrected,AK708),"")</f>
        <v>44484</v>
      </c>
      <c r="AK708" s="147">
        <f>_xll.qlCalendarAdvance(Calendar,$AK707,AI708,,,trigger)</f>
        <v>44488</v>
      </c>
      <c r="AL708" s="78">
        <f>IFERROR(_xll.qlIndexFixing(ContinuousBasisIndex3M,AJ708,TRUE,)-_xll.qlIndexFixing($AP$1,AJ708,TRUE,CalibrationTrigger),"")</f>
        <v>1.4729683577017977E-3</v>
      </c>
    </row>
    <row r="709" spans="35:38">
      <c r="AI709" s="64" t="s">
        <v>99</v>
      </c>
      <c r="AJ709" s="147">
        <f>IFERROR(_xll.qlInterestRateIndexFixingDate(ContBasisIndex3MCorrected,AK709),"")</f>
        <v>44491</v>
      </c>
      <c r="AK709" s="147">
        <f>_xll.qlCalendarAdvance(Calendar,$AK708,AI709,,,trigger)</f>
        <v>44495</v>
      </c>
      <c r="AL709" s="78">
        <f>IFERROR(_xll.qlIndexFixing(ContinuousBasisIndex3M,AJ709,TRUE,)-_xll.qlIndexFixing($AP$1,AJ709,TRUE,CalibrationTrigger),"")</f>
        <v>1.4715308652271785E-3</v>
      </c>
    </row>
    <row r="710" spans="35:38">
      <c r="AI710" s="64" t="s">
        <v>99</v>
      </c>
      <c r="AJ710" s="147">
        <f>IFERROR(_xll.qlInterestRateIndexFixingDate(ContBasisIndex3MCorrected,AK710),"")</f>
        <v>44498</v>
      </c>
      <c r="AK710" s="147">
        <f>_xll.qlCalendarAdvance(Calendar,$AK709,AI710,,,trigger)</f>
        <v>44502</v>
      </c>
      <c r="AL710" s="78">
        <f>IFERROR(_xll.qlIndexFixing(ContinuousBasisIndex3M,AJ710,TRUE,)-_xll.qlIndexFixing($AP$1,AJ710,TRUE,CalibrationTrigger),"")</f>
        <v>1.4700914679579768E-3</v>
      </c>
    </row>
    <row r="711" spans="35:38">
      <c r="AI711" s="64" t="s">
        <v>99</v>
      </c>
      <c r="AJ711" s="147">
        <f>IFERROR(_xll.qlInterestRateIndexFixingDate(ContBasisIndex3MCorrected,AK711),"")</f>
        <v>44505</v>
      </c>
      <c r="AK711" s="147">
        <f>_xll.qlCalendarAdvance(Calendar,$AK710,AI711,,,trigger)</f>
        <v>44509</v>
      </c>
      <c r="AL711" s="78">
        <f>IFERROR(_xll.qlIndexFixing(ContinuousBasisIndex3M,AJ711,TRUE,)-_xll.qlIndexFixing($AP$1,AJ711,TRUE,CalibrationTrigger),"")</f>
        <v>1.4686502010295638E-3</v>
      </c>
    </row>
    <row r="712" spans="35:38">
      <c r="AI712" s="64" t="s">
        <v>99</v>
      </c>
      <c r="AJ712" s="147">
        <f>IFERROR(_xll.qlInterestRateIndexFixingDate(ContBasisIndex3MCorrected,AK712),"")</f>
        <v>44512</v>
      </c>
      <c r="AK712" s="147">
        <f>_xll.qlCalendarAdvance(Calendar,$AK711,AI712,,,trigger)</f>
        <v>44516</v>
      </c>
      <c r="AL712" s="78">
        <f>IFERROR(_xll.qlIndexFixing(ContinuousBasisIndex3M,AJ712,TRUE,)-_xll.qlIndexFixing($AP$1,AJ712,TRUE,CalibrationTrigger),"")</f>
        <v>1.4672070993444579E-3</v>
      </c>
    </row>
    <row r="713" spans="35:38">
      <c r="AI713" s="64" t="s">
        <v>99</v>
      </c>
      <c r="AJ713" s="147">
        <f>IFERROR(_xll.qlInterestRateIndexFixingDate(ContBasisIndex3MCorrected,AK713),"")</f>
        <v>44519</v>
      </c>
      <c r="AK713" s="147">
        <f>_xll.qlCalendarAdvance(Calendar,$AK712,AI713,,,trigger)</f>
        <v>44523</v>
      </c>
      <c r="AL713" s="78">
        <f>IFERROR(_xll.qlIndexFixing(ContinuousBasisIndex3M,AJ713,TRUE,)-_xll.qlIndexFixing($AP$1,AJ713,TRUE,CalibrationTrigger),"")</f>
        <v>1.4657621975644949E-3</v>
      </c>
    </row>
    <row r="714" spans="35:38">
      <c r="AI714" s="64" t="s">
        <v>99</v>
      </c>
      <c r="AJ714" s="147">
        <f>IFERROR(_xll.qlInterestRateIndexFixingDate(ContBasisIndex3MCorrected,AK714),"")</f>
        <v>44526</v>
      </c>
      <c r="AK714" s="147">
        <f>_xll.qlCalendarAdvance(Calendar,$AK713,AI714,,,trigger)</f>
        <v>44530</v>
      </c>
      <c r="AL714" s="78">
        <f>IFERROR(_xll.qlIndexFixing(ContinuousBasisIndex3M,AJ714,TRUE,)-_xll.qlIndexFixing($AP$1,AJ714,TRUE,CalibrationTrigger),"")</f>
        <v>1.4644807002994753E-3</v>
      </c>
    </row>
    <row r="715" spans="35:38">
      <c r="AI715" s="64" t="s">
        <v>99</v>
      </c>
      <c r="AJ715" s="147">
        <f>IFERROR(_xll.qlInterestRateIndexFixingDate(ContBasisIndex3MCorrected,AK715),"")</f>
        <v>44533</v>
      </c>
      <c r="AK715" s="147">
        <f>_xll.qlCalendarAdvance(Calendar,$AK714,AI715,,,trigger)</f>
        <v>44537</v>
      </c>
      <c r="AL715" s="78">
        <f>IFERROR(_xll.qlIndexFixing(ContinuousBasisIndex3M,AJ715,TRUE,)-_xll.qlIndexFixing($AP$1,AJ715,TRUE,CalibrationTrigger),"")</f>
        <v>1.4630321866606621E-3</v>
      </c>
    </row>
    <row r="716" spans="35:38">
      <c r="AI716" s="64" t="s">
        <v>99</v>
      </c>
      <c r="AJ716" s="147">
        <f>IFERROR(_xll.qlInterestRateIndexFixingDate(ContBasisIndex3MCorrected,AK716),"")</f>
        <v>44540</v>
      </c>
      <c r="AK716" s="147">
        <f>_xll.qlCalendarAdvance(Calendar,$AK715,AI716,,,trigger)</f>
        <v>44544</v>
      </c>
      <c r="AL716" s="78">
        <f>IFERROR(_xll.qlIndexFixing(ContinuousBasisIndex3M,AJ716,TRUE,)-_xll.qlIndexFixing($AP$1,AJ716,TRUE,CalibrationTrigger),"")</f>
        <v>1.4615819822827447E-3</v>
      </c>
    </row>
    <row r="717" spans="35:38">
      <c r="AI717" s="64" t="s">
        <v>99</v>
      </c>
      <c r="AJ717" s="147">
        <f>IFERROR(_xll.qlInterestRateIndexFixingDate(ContBasisIndex3MCorrected,AK717),"")</f>
        <v>44547</v>
      </c>
      <c r="AK717" s="147">
        <f>_xll.qlCalendarAdvance(Calendar,$AK716,AI717,,,trigger)</f>
        <v>44551</v>
      </c>
      <c r="AL717" s="78">
        <f>IFERROR(_xll.qlIndexFixing(ContinuousBasisIndex3M,AJ717,TRUE,)-_xll.qlIndexFixing($AP$1,AJ717,TRUE,CalibrationTrigger),"")</f>
        <v>1.4601301297210156E-3</v>
      </c>
    </row>
    <row r="718" spans="35:38">
      <c r="AI718" s="64" t="s">
        <v>99</v>
      </c>
      <c r="AJ718" s="147">
        <f>IFERROR(_xll.qlInterestRateIndexFixingDate(ContBasisIndex3MCorrected,AK718),"")</f>
        <v>44554</v>
      </c>
      <c r="AK718" s="147">
        <f>_xll.qlCalendarAdvance(Calendar,$AK717,AI718,,,trigger)</f>
        <v>44558</v>
      </c>
      <c r="AL718" s="78">
        <f>IFERROR(_xll.qlIndexFixing(ContinuousBasisIndex3M,AJ718,TRUE,)-_xll.qlIndexFixing($AP$1,AJ718,TRUE,CalibrationTrigger),"")</f>
        <v>1.4586766712687549E-3</v>
      </c>
    </row>
    <row r="719" spans="35:38">
      <c r="AI719" s="64" t="s">
        <v>99</v>
      </c>
      <c r="AJ719" s="147">
        <f>IFERROR(_xll.qlInterestRateIndexFixingDate(ContBasisIndex3MCorrected,AK719),"")</f>
        <v>44561</v>
      </c>
      <c r="AK719" s="147">
        <f>_xll.qlCalendarAdvance(Calendar,$AK718,AI719,,,trigger)</f>
        <v>44565</v>
      </c>
      <c r="AL719" s="78">
        <f>IFERROR(_xll.qlIndexFixing(ContinuousBasisIndex3M,AJ719,TRUE,)-_xll.qlIndexFixing($AP$1,AJ719,TRUE,CalibrationTrigger),"")</f>
        <v>1.4572216489456835E-3</v>
      </c>
    </row>
    <row r="720" spans="35:38">
      <c r="AI720" s="64" t="s">
        <v>99</v>
      </c>
      <c r="AJ720" s="147">
        <f>IFERROR(_xll.qlInterestRateIndexFixingDate(ContBasisIndex3MCorrected,AK720),"")</f>
        <v>44568</v>
      </c>
      <c r="AK720" s="147">
        <f>_xll.qlCalendarAdvance(Calendar,$AK719,AI720,,,trigger)</f>
        <v>44572</v>
      </c>
      <c r="AL720" s="78">
        <f>IFERROR(_xll.qlIndexFixing(ContinuousBasisIndex3M,AJ720,TRUE,)-_xll.qlIndexFixing($AP$1,AJ720,TRUE,CalibrationTrigger),"")</f>
        <v>1.455765104514839E-3</v>
      </c>
    </row>
    <row r="721" spans="35:38">
      <c r="AI721" s="64" t="s">
        <v>99</v>
      </c>
      <c r="AJ721" s="147">
        <f>IFERROR(_xll.qlInterestRateIndexFixingDate(ContBasisIndex3MCorrected,AK721),"")</f>
        <v>44575</v>
      </c>
      <c r="AK721" s="147">
        <f>_xll.qlCalendarAdvance(Calendar,$AK720,AI721,,,trigger)</f>
        <v>44579</v>
      </c>
      <c r="AL721" s="78">
        <f>IFERROR(_xll.qlIndexFixing(ContinuousBasisIndex3M,AJ721,TRUE,)-_xll.qlIndexFixing($AP$1,AJ721,TRUE,CalibrationTrigger),"")</f>
        <v>1.4542249463014405E-3</v>
      </c>
    </row>
    <row r="722" spans="35:38">
      <c r="AI722" s="64" t="s">
        <v>99</v>
      </c>
      <c r="AJ722" s="147">
        <f>IFERROR(_xll.qlInterestRateIndexFixingDate(ContBasisIndex3MCorrected,AK722),"")</f>
        <v>44582</v>
      </c>
      <c r="AK722" s="147">
        <f>_xll.qlCalendarAdvance(Calendar,$AK721,AI722,,,trigger)</f>
        <v>44586</v>
      </c>
      <c r="AL722" s="78">
        <f>IFERROR(_xll.qlIndexFixing(ContinuousBasisIndex3M,AJ722,TRUE,)-_xll.qlIndexFixing($AP$1,AJ722,TRUE,CalibrationTrigger),"")</f>
        <v>1.4528476150585945E-3</v>
      </c>
    </row>
    <row r="723" spans="35:38">
      <c r="AI723" s="64" t="s">
        <v>99</v>
      </c>
      <c r="AJ723" s="147">
        <f>IFERROR(_xll.qlInterestRateIndexFixingDate(ContBasisIndex3MCorrected,AK723),"")</f>
        <v>44589</v>
      </c>
      <c r="AK723" s="147">
        <f>_xll.qlCalendarAdvance(Calendar,$AK722,AI723,,,trigger)</f>
        <v>44593</v>
      </c>
      <c r="AL723" s="78">
        <f>IFERROR(_xll.qlIndexFixing(ContinuousBasisIndex3M,AJ723,TRUE,)-_xll.qlIndexFixing($AP$1,AJ723,TRUE,CalibrationTrigger),"")</f>
        <v>1.4513867522412127E-3</v>
      </c>
    </row>
    <row r="724" spans="35:38">
      <c r="AI724" s="64" t="s">
        <v>99</v>
      </c>
      <c r="AJ724" s="147">
        <f>IFERROR(_xll.qlInterestRateIndexFixingDate(ContBasisIndex3MCorrected,AK724),"")</f>
        <v>44596</v>
      </c>
      <c r="AK724" s="147">
        <f>_xll.qlCalendarAdvance(Calendar,$AK723,AI724,,,trigger)</f>
        <v>44600</v>
      </c>
      <c r="AL724" s="78">
        <f>IFERROR(_xll.qlIndexFixing(ContinuousBasisIndex3M,AJ724,TRUE,)-_xll.qlIndexFixing($AP$1,AJ724,TRUE,CalibrationTrigger),"")</f>
        <v>1.4499245317329823E-3</v>
      </c>
    </row>
    <row r="725" spans="35:38">
      <c r="AI725" s="64" t="s">
        <v>99</v>
      </c>
      <c r="AJ725" s="147">
        <f>IFERROR(_xll.qlInterestRateIndexFixingDate(ContBasisIndex3MCorrected,AK725),"")</f>
        <v>44603</v>
      </c>
      <c r="AK725" s="147">
        <f>_xll.qlCalendarAdvance(Calendar,$AK724,AI725,,,trigger)</f>
        <v>44607</v>
      </c>
      <c r="AL725" s="78">
        <f>IFERROR(_xll.qlIndexFixing(ContinuousBasisIndex3M,AJ725,TRUE,)-_xll.qlIndexFixing($AP$1,AJ725,TRUE,CalibrationTrigger),"")</f>
        <v>1.4484609939966475E-3</v>
      </c>
    </row>
    <row r="726" spans="35:38">
      <c r="AI726" s="64" t="s">
        <v>99</v>
      </c>
      <c r="AJ726" s="147">
        <f>IFERROR(_xll.qlInterestRateIndexFixingDate(ContBasisIndex3MCorrected,AK726),"")</f>
        <v>44610</v>
      </c>
      <c r="AK726" s="147">
        <f>_xll.qlCalendarAdvance(Calendar,$AK725,AI726,,,trigger)</f>
        <v>44614</v>
      </c>
      <c r="AL726" s="78">
        <f>IFERROR(_xll.qlIndexFixing(ContinuousBasisIndex3M,AJ726,TRUE,)-_xll.qlIndexFixing($AP$1,AJ726,TRUE,CalibrationTrigger),"")</f>
        <v>1.4469961792258346E-3</v>
      </c>
    </row>
    <row r="727" spans="35:38">
      <c r="AI727" s="64" t="s">
        <v>99</v>
      </c>
      <c r="AJ727" s="147">
        <f>IFERROR(_xll.qlInterestRateIndexFixingDate(ContBasisIndex3MCorrected,AK727),"")</f>
        <v>44617</v>
      </c>
      <c r="AK727" s="147">
        <f>_xll.qlCalendarAdvance(Calendar,$AK726,AI727,,,trigger)</f>
        <v>44621</v>
      </c>
      <c r="AL727" s="78">
        <f>IFERROR(_xll.qlIndexFixing(ContinuousBasisIndex3M,AJ727,TRUE,)-_xll.qlIndexFixing($AP$1,AJ727,TRUE,CalibrationTrigger),"")</f>
        <v>1.445366835533945E-3</v>
      </c>
    </row>
    <row r="728" spans="35:38">
      <c r="AI728" s="64" t="s">
        <v>99</v>
      </c>
      <c r="AJ728" s="147">
        <f>IFERROR(_xll.qlInterestRateIndexFixingDate(ContBasisIndex3MCorrected,AK728),"")</f>
        <v>44624</v>
      </c>
      <c r="AK728" s="147">
        <f>_xll.qlCalendarAdvance(Calendar,$AK727,AI728,,,trigger)</f>
        <v>44628</v>
      </c>
      <c r="AL728" s="78">
        <f>IFERROR(_xll.qlIndexFixing(ContinuousBasisIndex3M,AJ728,TRUE,)-_xll.qlIndexFixing($AP$1,AJ728,TRUE,CalibrationTrigger),"")</f>
        <v>1.4438997586557036E-3</v>
      </c>
    </row>
    <row r="729" spans="35:38">
      <c r="AI729" s="64" t="s">
        <v>99</v>
      </c>
      <c r="AJ729" s="147">
        <f>IFERROR(_xll.qlInterestRateIndexFixingDate(ContBasisIndex3MCorrected,AK729),"")</f>
        <v>44631</v>
      </c>
      <c r="AK729" s="147">
        <f>_xll.qlCalendarAdvance(Calendar,$AK728,AI729,,,trigger)</f>
        <v>44635</v>
      </c>
      <c r="AL729" s="78">
        <f>IFERROR(_xll.qlIndexFixing(ContinuousBasisIndex3M,AJ729,TRUE,)-_xll.qlIndexFixing($AP$1,AJ729,TRUE,CalibrationTrigger),"")</f>
        <v>1.4424315179658058E-3</v>
      </c>
    </row>
    <row r="730" spans="35:38">
      <c r="AI730" s="64" t="s">
        <v>99</v>
      </c>
      <c r="AJ730" s="147">
        <f>IFERROR(_xll.qlInterestRateIndexFixingDate(ContBasisIndex3MCorrected,AK730),"")</f>
        <v>44638</v>
      </c>
      <c r="AK730" s="147">
        <f>_xll.qlCalendarAdvance(Calendar,$AK729,AI730,,,trigger)</f>
        <v>44642</v>
      </c>
      <c r="AL730" s="78">
        <f>IFERROR(_xll.qlIndexFixing(ContinuousBasisIndex3M,AJ730,TRUE,)-_xll.qlIndexFixing($AP$1,AJ730,TRUE,CalibrationTrigger),"")</f>
        <v>1.440962143924235E-3</v>
      </c>
    </row>
    <row r="731" spans="35:38">
      <c r="AI731" s="64" t="s">
        <v>99</v>
      </c>
      <c r="AJ731" s="147">
        <f>IFERROR(_xll.qlInterestRateIndexFixingDate(ContBasisIndex3MCorrected,AK731),"")</f>
        <v>44645</v>
      </c>
      <c r="AK731" s="147">
        <f>_xll.qlCalendarAdvance(Calendar,$AK730,AI731,,,trigger)</f>
        <v>44649</v>
      </c>
      <c r="AL731" s="78">
        <f>IFERROR(_xll.qlIndexFixing(ContinuousBasisIndex3M,AJ731,TRUE,)-_xll.qlIndexFixing($AP$1,AJ731,TRUE,CalibrationTrigger),"")</f>
        <v>1.4394916667789682E-3</v>
      </c>
    </row>
    <row r="732" spans="35:38">
      <c r="AI732" s="64" t="s">
        <v>99</v>
      </c>
      <c r="AJ732" s="147">
        <f>IFERROR(_xll.qlInterestRateIndexFixingDate(ContBasisIndex3MCorrected,AK732),"")</f>
        <v>44652</v>
      </c>
      <c r="AK732" s="147">
        <f>_xll.qlCalendarAdvance(Calendar,$AK731,AI732,,,trigger)</f>
        <v>44656</v>
      </c>
      <c r="AL732" s="78">
        <f>IFERROR(_xll.qlIndexFixing(ContinuousBasisIndex3M,AJ732,TRUE,)-_xll.qlIndexFixing($AP$1,AJ732,TRUE,CalibrationTrigger),"")</f>
        <v>1.4381012966596359E-3</v>
      </c>
    </row>
    <row r="733" spans="35:38">
      <c r="AI733" s="64" t="s">
        <v>99</v>
      </c>
      <c r="AJ733" s="147">
        <f>IFERROR(_xll.qlInterestRateIndexFixingDate(ContBasisIndex3MCorrected,AK733),"")</f>
        <v>44659</v>
      </c>
      <c r="AK733" s="147">
        <f>_xll.qlCalendarAdvance(Calendar,$AK732,AI733,,,trigger)</f>
        <v>44663</v>
      </c>
      <c r="AL733" s="78">
        <f>IFERROR(_xll.qlIndexFixing(ContinuousBasisIndex3M,AJ733,TRUE,)-_xll.qlIndexFixing($AP$1,AJ733,TRUE,CalibrationTrigger),"")</f>
        <v>1.4366286056531298E-3</v>
      </c>
    </row>
    <row r="734" spans="35:38">
      <c r="AI734" s="64" t="s">
        <v>99</v>
      </c>
      <c r="AJ734" s="147">
        <f>IFERROR(_xll.qlInterestRateIndexFixingDate(ContBasisIndex3MCorrected,AK734),"")</f>
        <v>44664</v>
      </c>
      <c r="AK734" s="147">
        <f>_xll.qlCalendarAdvance(Calendar,$AK733,AI734,,,trigger)</f>
        <v>44670</v>
      </c>
      <c r="AL734" s="78">
        <f>IFERROR(_xll.qlIndexFixing(ContinuousBasisIndex3M,AJ734,TRUE,)-_xll.qlIndexFixing($AP$1,AJ734,TRUE,CalibrationTrigger),"")</f>
        <v>1.4351548990133318E-3</v>
      </c>
    </row>
    <row r="735" spans="35:38">
      <c r="AI735" s="64" t="s">
        <v>99</v>
      </c>
      <c r="AJ735" s="147">
        <f>IFERROR(_xll.qlInterestRateIndexFixingDate(ContBasisIndex3MCorrected,AK735),"")</f>
        <v>44673</v>
      </c>
      <c r="AK735" s="147">
        <f>_xll.qlCalendarAdvance(Calendar,$AK734,AI735,,,trigger)</f>
        <v>44677</v>
      </c>
      <c r="AL735" s="78">
        <f>IFERROR(_xll.qlIndexFixing(ContinuousBasisIndex3M,AJ735,TRUE,)-_xll.qlIndexFixing($AP$1,AJ735,TRUE,CalibrationTrigger),"")</f>
        <v>1.4336802061496847E-3</v>
      </c>
    </row>
    <row r="736" spans="35:38">
      <c r="AI736" s="64" t="s">
        <v>99</v>
      </c>
      <c r="AJ736" s="147">
        <f>IFERROR(_xll.qlInterestRateIndexFixingDate(ContBasisIndex3MCorrected,AK736),"")</f>
        <v>44680</v>
      </c>
      <c r="AK736" s="147">
        <f>_xll.qlCalendarAdvance(Calendar,$AK735,AI736,,,trigger)</f>
        <v>44684</v>
      </c>
      <c r="AL736" s="78">
        <f>IFERROR(_xll.qlIndexFixing(ContinuousBasisIndex3M,AJ736,TRUE,)-_xll.qlIndexFixing($AP$1,AJ736,TRUE,CalibrationTrigger),"")</f>
        <v>1.4321237781076222E-3</v>
      </c>
    </row>
    <row r="737" spans="35:38">
      <c r="AI737" s="64" t="s">
        <v>99</v>
      </c>
      <c r="AJ737" s="147">
        <f>IFERROR(_xll.qlInterestRateIndexFixingDate(ContBasisIndex3MCorrected,AK737),"")</f>
        <v>44687</v>
      </c>
      <c r="AK737" s="147">
        <f>_xll.qlCalendarAdvance(Calendar,$AK736,AI737,,,trigger)</f>
        <v>44691</v>
      </c>
      <c r="AL737" s="78">
        <f>IFERROR(_xll.qlIndexFixing(ContinuousBasisIndex3M,AJ737,TRUE,)-_xll.qlIndexFixing($AP$1,AJ737,TRUE,CalibrationTrigger),"")</f>
        <v>1.4306473055529694E-3</v>
      </c>
    </row>
    <row r="738" spans="35:38">
      <c r="AI738" s="64" t="s">
        <v>99</v>
      </c>
      <c r="AJ738" s="147">
        <f>IFERROR(_xll.qlInterestRateIndexFixingDate(ContBasisIndex3MCorrected,AK738),"")</f>
        <v>44694</v>
      </c>
      <c r="AK738" s="147">
        <f>_xll.qlCalendarAdvance(Calendar,$AK737,AI738,,,trigger)</f>
        <v>44698</v>
      </c>
      <c r="AL738" s="78">
        <f>IFERROR(_xll.qlIndexFixing(ContinuousBasisIndex3M,AJ738,TRUE,)-_xll.qlIndexFixing($AP$1,AJ738,TRUE,CalibrationTrigger),"")</f>
        <v>1.4291699356726245E-3</v>
      </c>
    </row>
    <row r="739" spans="35:38">
      <c r="AI739" s="64" t="s">
        <v>99</v>
      </c>
      <c r="AJ739" s="147">
        <f>IFERROR(_xll.qlInterestRateIndexFixingDate(ContBasisIndex3MCorrected,AK739),"")</f>
        <v>44701</v>
      </c>
      <c r="AK739" s="147">
        <f>_xll.qlCalendarAdvance(Calendar,$AK738,AI739,,,trigger)</f>
        <v>44705</v>
      </c>
      <c r="AL739" s="78">
        <f>IFERROR(_xll.qlIndexFixing(ContinuousBasisIndex3M,AJ739,TRUE,)-_xll.qlIndexFixing($AP$1,AJ739,TRUE,CalibrationTrigger),"")</f>
        <v>1.4276916970246134E-3</v>
      </c>
    </row>
    <row r="740" spans="35:38">
      <c r="AI740" s="64" t="s">
        <v>99</v>
      </c>
      <c r="AJ740" s="147">
        <f>IFERROR(_xll.qlInterestRateIndexFixingDate(ContBasisIndex3MCorrected,AK740),"")</f>
        <v>44708</v>
      </c>
      <c r="AK740" s="147">
        <f>_xll.qlCalendarAdvance(Calendar,$AK739,AI740,,,trigger)</f>
        <v>44712</v>
      </c>
      <c r="AL740" s="78">
        <f>IFERROR(_xll.qlIndexFixing(ContinuousBasisIndex3M,AJ740,TRUE,)-_xll.qlIndexFixing($AP$1,AJ740,TRUE,CalibrationTrigger),"")</f>
        <v>1.4262126179662524E-3</v>
      </c>
    </row>
    <row r="741" spans="35:38">
      <c r="AI741" s="64" t="s">
        <v>99</v>
      </c>
      <c r="AJ741" s="147">
        <f>IFERROR(_xll.qlInterestRateIndexFixingDate(ContBasisIndex3MCorrected,AK741),"")</f>
        <v>44715</v>
      </c>
      <c r="AK741" s="147">
        <f>_xll.qlCalendarAdvance(Calendar,$AK740,AI741,,,trigger)</f>
        <v>44719</v>
      </c>
      <c r="AL741" s="78">
        <f>IFERROR(_xll.qlIndexFixing(ContinuousBasisIndex3M,AJ741,TRUE,)-_xll.qlIndexFixing($AP$1,AJ741,TRUE,CalibrationTrigger),"")</f>
        <v>1.4247327266515425E-3</v>
      </c>
    </row>
    <row r="742" spans="35:38">
      <c r="AI742" s="64" t="s">
        <v>99</v>
      </c>
      <c r="AJ742" s="147">
        <f>IFERROR(_xll.qlInterestRateIndexFixingDate(ContBasisIndex3MCorrected,AK742),"")</f>
        <v>44722</v>
      </c>
      <c r="AK742" s="147">
        <f>_xll.qlCalendarAdvance(Calendar,$AK741,AI742,,,trigger)</f>
        <v>44726</v>
      </c>
      <c r="AL742" s="78">
        <f>IFERROR(_xll.qlIndexFixing(ContinuousBasisIndex3M,AJ742,TRUE,)-_xll.qlIndexFixing($AP$1,AJ742,TRUE,CalibrationTrigger),"")</f>
        <v>1.4232520510294297E-3</v>
      </c>
    </row>
    <row r="743" spans="35:38">
      <c r="AI743" s="64" t="s">
        <v>99</v>
      </c>
      <c r="AJ743" s="147">
        <f>IFERROR(_xll.qlInterestRateIndexFixingDate(ContBasisIndex3MCorrected,AK743),"")</f>
        <v>44729</v>
      </c>
      <c r="AK743" s="147">
        <f>_xll.qlCalendarAdvance(Calendar,$AK742,AI743,,,trigger)</f>
        <v>44733</v>
      </c>
      <c r="AL743" s="78">
        <f>IFERROR(_xll.qlIndexFixing(ContinuousBasisIndex3M,AJ743,TRUE,)-_xll.qlIndexFixing($AP$1,AJ743,TRUE,CalibrationTrigger),"")</f>
        <v>1.4217706188516298E-3</v>
      </c>
    </row>
    <row r="744" spans="35:38">
      <c r="AI744" s="64" t="s">
        <v>99</v>
      </c>
      <c r="AJ744" s="147">
        <f>IFERROR(_xll.qlInterestRateIndexFixingDate(ContBasisIndex3MCorrected,AK744),"")</f>
        <v>44736</v>
      </c>
      <c r="AK744" s="147">
        <f>_xll.qlCalendarAdvance(Calendar,$AK743,AI744,,,trigger)</f>
        <v>44740</v>
      </c>
      <c r="AL744" s="78">
        <f>IFERROR(_xll.qlIndexFixing(ContinuousBasisIndex3M,AJ744,TRUE,)-_xll.qlIndexFixing($AP$1,AJ744,TRUE,CalibrationTrigger),"")</f>
        <v>1.4202884576604595E-3</v>
      </c>
    </row>
    <row r="745" spans="35:38">
      <c r="AI745" s="64" t="s">
        <v>99</v>
      </c>
      <c r="AJ745" s="147">
        <f>IFERROR(_xll.qlInterestRateIndexFixingDate(ContBasisIndex3MCorrected,AK745),"")</f>
        <v>44743</v>
      </c>
      <c r="AK745" s="147">
        <f>_xll.qlCalendarAdvance(Calendar,$AK744,AI745,,,trigger)</f>
        <v>44747</v>
      </c>
      <c r="AL745" s="78">
        <f>IFERROR(_xll.qlIndexFixing(ContinuousBasisIndex3M,AJ745,TRUE,)-_xll.qlIndexFixing($AP$1,AJ745,TRUE,CalibrationTrigger),"")</f>
        <v>1.4188055948053443E-3</v>
      </c>
    </row>
    <row r="746" spans="35:38">
      <c r="AI746" s="64" t="s">
        <v>99</v>
      </c>
      <c r="AJ746" s="147">
        <f>IFERROR(_xll.qlInterestRateIndexFixingDate(ContBasisIndex3MCorrected,AK746),"")</f>
        <v>44750</v>
      </c>
      <c r="AK746" s="147">
        <f>_xll.qlCalendarAdvance(Calendar,$AK745,AI746,,,trigger)</f>
        <v>44754</v>
      </c>
      <c r="AL746" s="78">
        <f>IFERROR(_xll.qlIndexFixing(ContinuousBasisIndex3M,AJ746,TRUE,)-_xll.qlIndexFixing($AP$1,AJ746,TRUE,CalibrationTrigger),"")</f>
        <v>1.4173220574367406E-3</v>
      </c>
    </row>
    <row r="747" spans="35:38">
      <c r="AI747" s="64" t="s">
        <v>99</v>
      </c>
      <c r="AJ747" s="147">
        <f>IFERROR(_xll.qlInterestRateIndexFixingDate(ContBasisIndex3MCorrected,AK747),"")</f>
        <v>44757</v>
      </c>
      <c r="AK747" s="147">
        <f>_xll.qlCalendarAdvance(Calendar,$AK746,AI747,,,trigger)</f>
        <v>44761</v>
      </c>
      <c r="AL747" s="78">
        <f>IFERROR(_xll.qlIndexFixing(ContinuousBasisIndex3M,AJ747,TRUE,)-_xll.qlIndexFixing($AP$1,AJ747,TRUE,CalibrationTrigger),"")</f>
        <v>1.4158378725061321E-3</v>
      </c>
    </row>
    <row r="748" spans="35:38">
      <c r="AI748" s="64" t="s">
        <v>99</v>
      </c>
      <c r="AJ748" s="147">
        <f>IFERROR(_xll.qlInterestRateIndexFixingDate(ContBasisIndex3MCorrected,AK748),"")</f>
        <v>44764</v>
      </c>
      <c r="AK748" s="147">
        <f>_xll.qlCalendarAdvance(Calendar,$AK747,AI748,,,trigger)</f>
        <v>44768</v>
      </c>
      <c r="AL748" s="78">
        <f>IFERROR(_xll.qlIndexFixing(ContinuousBasisIndex3M,AJ748,TRUE,)-_xll.qlIndexFixing($AP$1,AJ748,TRUE,CalibrationTrigger),"")</f>
        <v>1.4143530667712467E-3</v>
      </c>
    </row>
    <row r="749" spans="35:38">
      <c r="AI749" s="64" t="s">
        <v>99</v>
      </c>
      <c r="AJ749" s="147">
        <f>IFERROR(_xll.qlInterestRateIndexFixingDate(ContBasisIndex3MCorrected,AK749),"")</f>
        <v>44771</v>
      </c>
      <c r="AK749" s="147">
        <f>_xll.qlCalendarAdvance(Calendar,$AK748,AI749,,,trigger)</f>
        <v>44775</v>
      </c>
      <c r="AL749" s="78">
        <f>IFERROR(_xll.qlIndexFixing(ContinuousBasisIndex3M,AJ749,TRUE,)-_xll.qlIndexFixing($AP$1,AJ749,TRUE,CalibrationTrigger),"")</f>
        <v>1.4128676667934459E-3</v>
      </c>
    </row>
    <row r="750" spans="35:38">
      <c r="AI750" s="64" t="s">
        <v>99</v>
      </c>
      <c r="AJ750" s="147">
        <f>IFERROR(_xll.qlInterestRateIndexFixingDate(ContBasisIndex3MCorrected,AK750),"")</f>
        <v>44778</v>
      </c>
      <c r="AK750" s="147">
        <f>_xll.qlCalendarAdvance(Calendar,$AK749,AI750,,,trigger)</f>
        <v>44782</v>
      </c>
      <c r="AL750" s="78">
        <f>IFERROR(_xll.qlIndexFixing(ContinuousBasisIndex3M,AJ750,TRUE,)-_xll.qlIndexFixing($AP$1,AJ750,TRUE,CalibrationTrigger),"")</f>
        <v>1.4113816989394633E-3</v>
      </c>
    </row>
    <row r="751" spans="35:38">
      <c r="AI751" s="64" t="s">
        <v>99</v>
      </c>
      <c r="AJ751" s="147">
        <f>IFERROR(_xll.qlInterestRateIndexFixingDate(ContBasisIndex3MCorrected,AK751),"")</f>
        <v>44785</v>
      </c>
      <c r="AK751" s="147">
        <f>_xll.qlCalendarAdvance(Calendar,$AK750,AI751,,,trigger)</f>
        <v>44789</v>
      </c>
      <c r="AL751" s="78">
        <f>IFERROR(_xll.qlIndexFixing(ContinuousBasisIndex3M,AJ751,TRUE,)-_xll.qlIndexFixing($AP$1,AJ751,TRUE,CalibrationTrigger),"")</f>
        <v>1.4098951893822776E-3</v>
      </c>
    </row>
    <row r="752" spans="35:38">
      <c r="AI752" s="64" t="s">
        <v>99</v>
      </c>
      <c r="AJ752" s="147">
        <f>IFERROR(_xll.qlInterestRateIndexFixingDate(ContBasisIndex3MCorrected,AK752),"")</f>
        <v>44792</v>
      </c>
      <c r="AK752" s="147">
        <f>_xll.qlCalendarAdvance(Calendar,$AK751,AI752,,,trigger)</f>
        <v>44796</v>
      </c>
      <c r="AL752" s="78">
        <f>IFERROR(_xll.qlIndexFixing(ContinuousBasisIndex3M,AJ752,TRUE,)-_xll.qlIndexFixing($AP$1,AJ752,TRUE,CalibrationTrigger),"")</f>
        <v>1.4084081641071878E-3</v>
      </c>
    </row>
    <row r="753" spans="35:38">
      <c r="AI753" s="64" t="s">
        <v>99</v>
      </c>
      <c r="AJ753" s="147">
        <f>IFERROR(_xll.qlInterestRateIndexFixingDate(ContBasisIndex3MCorrected,AK753),"")</f>
        <v>44799</v>
      </c>
      <c r="AK753" s="147">
        <f>_xll.qlCalendarAdvance(Calendar,$AK752,AI753,,,trigger)</f>
        <v>44803</v>
      </c>
      <c r="AL753" s="78">
        <f>IFERROR(_xll.qlIndexFixing(ContinuousBasisIndex3M,AJ753,TRUE,)-_xll.qlIndexFixing($AP$1,AJ753,TRUE,CalibrationTrigger),"")</f>
        <v>1.4069206489048689E-3</v>
      </c>
    </row>
    <row r="754" spans="35:38">
      <c r="AI754" s="64" t="s">
        <v>99</v>
      </c>
      <c r="AJ754" s="147">
        <f>IFERROR(_xll.qlInterestRateIndexFixingDate(ContBasisIndex3MCorrected,AK754),"")</f>
        <v>44806</v>
      </c>
      <c r="AK754" s="147">
        <f>_xll.qlCalendarAdvance(Calendar,$AK753,AI754,,,trigger)</f>
        <v>44810</v>
      </c>
      <c r="AL754" s="78">
        <f>IFERROR(_xll.qlIndexFixing(ContinuousBasisIndex3M,AJ754,TRUE,)-_xll.qlIndexFixing($AP$1,AJ754,TRUE,CalibrationTrigger),"")</f>
        <v>1.4055112692918734E-3</v>
      </c>
    </row>
    <row r="755" spans="35:38">
      <c r="AI755" s="64" t="s">
        <v>99</v>
      </c>
      <c r="AJ755" s="147">
        <f>IFERROR(_xll.qlInterestRateIndexFixingDate(ContBasisIndex3MCorrected,AK755),"")</f>
        <v>44813</v>
      </c>
      <c r="AK755" s="147">
        <f>_xll.qlCalendarAdvance(Calendar,$AK754,AI755,,,trigger)</f>
        <v>44817</v>
      </c>
      <c r="AL755" s="78">
        <f>IFERROR(_xll.qlIndexFixing(ContinuousBasisIndex3M,AJ755,TRUE,)-_xll.qlIndexFixing($AP$1,AJ755,TRUE,CalibrationTrigger),"")</f>
        <v>1.4040227131836081E-3</v>
      </c>
    </row>
    <row r="756" spans="35:38">
      <c r="AI756" s="64" t="s">
        <v>99</v>
      </c>
      <c r="AJ756" s="147">
        <f>IFERROR(_xll.qlInterestRateIndexFixingDate(ContBasisIndex3MCorrected,AK756),"")</f>
        <v>44820</v>
      </c>
      <c r="AK756" s="147">
        <f>_xll.qlCalendarAdvance(Calendar,$AK755,AI756,,,trigger)</f>
        <v>44824</v>
      </c>
      <c r="AL756" s="78">
        <f>IFERROR(_xll.qlIndexFixing(ContinuousBasisIndex3M,AJ756,TRUE,)-_xll.qlIndexFixing($AP$1,AJ756,TRUE,CalibrationTrigger),"")</f>
        <v>1.4025337417337335E-3</v>
      </c>
    </row>
    <row r="757" spans="35:38">
      <c r="AI757" s="64" t="s">
        <v>99</v>
      </c>
      <c r="AJ757" s="147">
        <f>IFERROR(_xll.qlInterestRateIndexFixingDate(ContBasisIndex3MCorrected,AK757),"")</f>
        <v>44827</v>
      </c>
      <c r="AK757" s="147">
        <f>_xll.qlCalendarAdvance(Calendar,$AK756,AI757,,,trigger)</f>
        <v>44831</v>
      </c>
      <c r="AL757" s="78">
        <f>IFERROR(_xll.qlIndexFixing(ContinuousBasisIndex3M,AJ757,TRUE,)-_xll.qlIndexFixing($AP$1,AJ757,TRUE,CalibrationTrigger),"")</f>
        <v>1.401044379997377E-3</v>
      </c>
    </row>
    <row r="758" spans="35:38">
      <c r="AI758" s="64" t="s">
        <v>99</v>
      </c>
      <c r="AJ758" s="147">
        <f>IFERROR(_xll.qlInterestRateIndexFixingDate(ContBasisIndex3MCorrected,AK758),"")</f>
        <v>44834</v>
      </c>
      <c r="AK758" s="147">
        <f>_xll.qlCalendarAdvance(Calendar,$AK757,AI758,,,trigger)</f>
        <v>44838</v>
      </c>
      <c r="AL758" s="78">
        <f>IFERROR(_xll.qlIndexFixing(ContinuousBasisIndex3M,AJ758,TRUE,)-_xll.qlIndexFixing($AP$1,AJ758,TRUE,CalibrationTrigger),"")</f>
        <v>1.3994766135037315E-3</v>
      </c>
    </row>
    <row r="759" spans="35:38">
      <c r="AI759" s="64" t="s">
        <v>99</v>
      </c>
      <c r="AJ759" s="147">
        <f>IFERROR(_xll.qlInterestRateIndexFixingDate(ContBasisIndex3MCorrected,AK759),"")</f>
        <v>44841</v>
      </c>
      <c r="AK759" s="147">
        <f>_xll.qlCalendarAdvance(Calendar,$AK758,AI759,,,trigger)</f>
        <v>44845</v>
      </c>
      <c r="AL759" s="78">
        <f>IFERROR(_xll.qlIndexFixing(ContinuousBasisIndex3M,AJ759,TRUE,)-_xll.qlIndexFixing($AP$1,AJ759,TRUE,CalibrationTrigger),"")</f>
        <v>1.3979866898323375E-3</v>
      </c>
    </row>
    <row r="760" spans="35:38">
      <c r="AI760" s="64" t="s">
        <v>99</v>
      </c>
      <c r="AJ760" s="147">
        <f>IFERROR(_xll.qlInterestRateIndexFixingDate(ContBasisIndex3MCorrected,AK760),"")</f>
        <v>44848</v>
      </c>
      <c r="AK760" s="147">
        <f>_xll.qlCalendarAdvance(Calendar,$AK759,AI760,,,trigger)</f>
        <v>44852</v>
      </c>
      <c r="AL760" s="78">
        <f>IFERROR(_xll.qlIndexFixing(ContinuousBasisIndex3M,AJ760,TRUE,)-_xll.qlIndexFixing($AP$1,AJ760,TRUE,CalibrationTrigger),"")</f>
        <v>1.3964964515334882E-3</v>
      </c>
    </row>
    <row r="761" spans="35:38">
      <c r="AI761" s="64" t="s">
        <v>99</v>
      </c>
      <c r="AJ761" s="147">
        <f>IFERROR(_xll.qlInterestRateIndexFixingDate(ContBasisIndex3MCorrected,AK761),"")</f>
        <v>44855</v>
      </c>
      <c r="AK761" s="147">
        <f>_xll.qlCalendarAdvance(Calendar,$AK760,AI761,,,trigger)</f>
        <v>44859</v>
      </c>
      <c r="AL761" s="78">
        <f>IFERROR(_xll.qlIndexFixing(ContinuousBasisIndex3M,AJ761,TRUE,)-_xll.qlIndexFixing($AP$1,AJ761,TRUE,CalibrationTrigger),"")</f>
        <v>1.3950059229068754E-3</v>
      </c>
    </row>
    <row r="762" spans="35:38">
      <c r="AI762" s="64" t="s">
        <v>99</v>
      </c>
      <c r="AJ762" s="147">
        <f>IFERROR(_xll.qlInterestRateIndexFixingDate(ContBasisIndex3MCorrected,AK762),"")</f>
        <v>44862</v>
      </c>
      <c r="AK762" s="147">
        <f>_xll.qlCalendarAdvance(Calendar,$AK761,AI762,,,trigger)</f>
        <v>44866</v>
      </c>
      <c r="AL762" s="78">
        <f>IFERROR(_xll.qlIndexFixing(ContinuousBasisIndex3M,AJ762,TRUE,)-_xll.qlIndexFixing($AP$1,AJ762,TRUE,CalibrationTrigger),"")</f>
        <v>1.3935151280810281E-3</v>
      </c>
    </row>
    <row r="763" spans="35:38">
      <c r="AI763" s="64" t="s">
        <v>99</v>
      </c>
      <c r="AJ763" s="147">
        <f>IFERROR(_xll.qlInterestRateIndexFixingDate(ContBasisIndex3MCorrected,AK763),"")</f>
        <v>44869</v>
      </c>
      <c r="AK763" s="147">
        <f>_xll.qlCalendarAdvance(Calendar,$AK762,AI763,,,trigger)</f>
        <v>44873</v>
      </c>
      <c r="AL763" s="78">
        <f>IFERROR(_xll.qlIndexFixing(ContinuousBasisIndex3M,AJ763,TRUE,)-_xll.qlIndexFixing($AP$1,AJ763,TRUE,CalibrationTrigger),"")</f>
        <v>1.3920240910020075E-3</v>
      </c>
    </row>
    <row r="764" spans="35:38">
      <c r="AI764" s="64" t="s">
        <v>99</v>
      </c>
      <c r="AJ764" s="147">
        <f>IFERROR(_xll.qlInterestRateIndexFixingDate(ContBasisIndex3MCorrected,AK764),"")</f>
        <v>44876</v>
      </c>
      <c r="AK764" s="147">
        <f>_xll.qlCalendarAdvance(Calendar,$AK763,AI764,,,trigger)</f>
        <v>44880</v>
      </c>
      <c r="AL764" s="78">
        <f>IFERROR(_xll.qlIndexFixing(ContinuousBasisIndex3M,AJ764,TRUE,)-_xll.qlIndexFixing($AP$1,AJ764,TRUE,CalibrationTrigger),"")</f>
        <v>1.3905328354290661E-3</v>
      </c>
    </row>
    <row r="765" spans="35:38">
      <c r="AI765" s="64" t="s">
        <v>99</v>
      </c>
      <c r="AJ765" s="147">
        <f>IFERROR(_xll.qlInterestRateIndexFixingDate(ContBasisIndex3MCorrected,AK765),"")</f>
        <v>44883</v>
      </c>
      <c r="AK765" s="147">
        <f>_xll.qlCalendarAdvance(Calendar,$AK764,AI765,,,trigger)</f>
        <v>44887</v>
      </c>
      <c r="AL765" s="78">
        <f>IFERROR(_xll.qlIndexFixing(ContinuousBasisIndex3M,AJ765,TRUE,)-_xll.qlIndexFixing($AP$1,AJ765,TRUE,CalibrationTrigger),"")</f>
        <v>1.3890413849520326E-3</v>
      </c>
    </row>
    <row r="766" spans="35:38">
      <c r="AI766" s="64" t="s">
        <v>99</v>
      </c>
      <c r="AJ766" s="147">
        <f>IFERROR(_xll.qlInterestRateIndexFixingDate(ContBasisIndex3MCorrected,AK766),"")</f>
        <v>44890</v>
      </c>
      <c r="AK766" s="147">
        <f>_xll.qlCalendarAdvance(Calendar,$AK765,AI766,,,trigger)</f>
        <v>44894</v>
      </c>
      <c r="AL766" s="78">
        <f>IFERROR(_xll.qlIndexFixing(ContinuousBasisIndex3M,AJ766,TRUE,)-_xll.qlIndexFixing($AP$1,AJ766,TRUE,CalibrationTrigger),"")</f>
        <v>1.3876266043463779E-3</v>
      </c>
    </row>
    <row r="767" spans="35:38">
      <c r="AI767" s="64" t="s">
        <v>99</v>
      </c>
      <c r="AJ767" s="147">
        <f>IFERROR(_xll.qlInterestRateIndexFixingDate(ContBasisIndex3MCorrected,AK767),"")</f>
        <v>44897</v>
      </c>
      <c r="AK767" s="147">
        <f>_xll.qlCalendarAdvance(Calendar,$AK766,AI767,,,trigger)</f>
        <v>44901</v>
      </c>
      <c r="AL767" s="78">
        <f>IFERROR(_xll.qlIndexFixing(ContinuousBasisIndex3M,AJ767,TRUE,)-_xll.qlIndexFixing($AP$1,AJ767,TRUE,CalibrationTrigger),"")</f>
        <v>1.3862113838154499E-3</v>
      </c>
    </row>
    <row r="768" spans="35:38">
      <c r="AI768" s="64" t="s">
        <v>99</v>
      </c>
      <c r="AJ768" s="147">
        <f>IFERROR(_xll.qlInterestRateIndexFixingDate(ContBasisIndex3MCorrected,AK768),"")</f>
        <v>44904</v>
      </c>
      <c r="AK768" s="147">
        <f>_xll.qlCalendarAdvance(Calendar,$AK767,AI768,,,trigger)</f>
        <v>44908</v>
      </c>
      <c r="AL768" s="78">
        <f>IFERROR(_xll.qlIndexFixing(ContinuousBasisIndex3M,AJ768,TRUE,)-_xll.qlIndexFixing($AP$1,AJ768,TRUE,CalibrationTrigger),"")</f>
        <v>1.3847191580369511E-3</v>
      </c>
    </row>
    <row r="769" spans="35:38">
      <c r="AI769" s="64" t="s">
        <v>99</v>
      </c>
      <c r="AJ769" s="147">
        <f>IFERROR(_xll.qlInterestRateIndexFixingDate(ContBasisIndex3MCorrected,AK769),"")</f>
        <v>44911</v>
      </c>
      <c r="AK769" s="147">
        <f>_xll.qlCalendarAdvance(Calendar,$AK768,AI769,,,trigger)</f>
        <v>44915</v>
      </c>
      <c r="AL769" s="78">
        <f>IFERROR(_xll.qlIndexFixing(ContinuousBasisIndex3M,AJ769,TRUE,)-_xll.qlIndexFixing($AP$1,AJ769,TRUE,CalibrationTrigger),"")</f>
        <v>1.3832268028197703E-3</v>
      </c>
    </row>
    <row r="770" spans="35:38">
      <c r="AI770" s="64" t="s">
        <v>99</v>
      </c>
      <c r="AJ770" s="147">
        <f>IFERROR(_xll.qlInterestRateIndexFixingDate(ContBasisIndex3MCorrected,AK770),"")</f>
        <v>44917</v>
      </c>
      <c r="AK770" s="147">
        <f>_xll.qlCalendarAdvance(Calendar,$AK769,AI770,,,trigger)</f>
        <v>44922</v>
      </c>
      <c r="AL770" s="78">
        <f>IFERROR(_xll.qlIndexFixing(ContinuousBasisIndex3M,AJ770,TRUE,)-_xll.qlIndexFixing($AP$1,AJ770,TRUE,CalibrationTrigger),"")</f>
        <v>1.3817343289055373E-3</v>
      </c>
    </row>
    <row r="771" spans="35:38">
      <c r="AI771" s="64" t="s">
        <v>99</v>
      </c>
      <c r="AJ771" s="147">
        <f>IFERROR(_xll.qlInterestRateIndexFixingDate(ContBasisIndex3MCorrected,AK771),"")</f>
        <v>44925</v>
      </c>
      <c r="AK771" s="147">
        <f>_xll.qlCalendarAdvance(Calendar,$AK770,AI771,,,trigger)</f>
        <v>44929</v>
      </c>
      <c r="AL771" s="78">
        <f>IFERROR(_xll.qlIndexFixing(ContinuousBasisIndex3M,AJ771,TRUE,)-_xll.qlIndexFixing($AP$1,AJ771,TRUE,CalibrationTrigger),"")</f>
        <v>1.3802417469177541E-3</v>
      </c>
    </row>
    <row r="772" spans="35:38">
      <c r="AI772" s="64" t="s">
        <v>99</v>
      </c>
      <c r="AJ772" s="147">
        <f>IFERROR(_xll.qlInterestRateIndexFixingDate(ContBasisIndex3MCorrected,AK772),"")</f>
        <v>44932</v>
      </c>
      <c r="AK772" s="147">
        <f>_xll.qlCalendarAdvance(Calendar,$AK771,AI772,,,trigger)</f>
        <v>44936</v>
      </c>
      <c r="AL772" s="78">
        <f>IFERROR(_xll.qlIndexFixing(ContinuousBasisIndex3M,AJ772,TRUE,)-_xll.qlIndexFixing($AP$1,AJ772,TRUE,CalibrationTrigger),"")</f>
        <v>1.3786731322314554E-3</v>
      </c>
    </row>
    <row r="773" spans="35:38">
      <c r="AI773" s="64" t="s">
        <v>99</v>
      </c>
      <c r="AJ773" s="147">
        <f>IFERROR(_xll.qlInterestRateIndexFixingDate(ContBasisIndex3MCorrected,AK773),"")</f>
        <v>44939</v>
      </c>
      <c r="AK773" s="147">
        <f>_xll.qlCalendarAdvance(Calendar,$AK772,AI773,,,trigger)</f>
        <v>44943</v>
      </c>
      <c r="AL773" s="78">
        <f>IFERROR(_xll.qlIndexFixing(ContinuousBasisIndex3M,AJ773,TRUE,)-_xll.qlIndexFixing($AP$1,AJ773,TRUE,CalibrationTrigger),"")</f>
        <v>1.3772563006018146E-3</v>
      </c>
    </row>
    <row r="774" spans="35:38">
      <c r="AI774" s="64" t="s">
        <v>99</v>
      </c>
      <c r="AJ774" s="147">
        <f>IFERROR(_xll.qlInterestRateIndexFixingDate(ContBasisIndex3MCorrected,AK774),"")</f>
        <v>44946</v>
      </c>
      <c r="AK774" s="147">
        <f>_xll.qlCalendarAdvance(Calendar,$AK773,AI774,,,trigger)</f>
        <v>44950</v>
      </c>
      <c r="AL774" s="78">
        <f>IFERROR(_xll.qlIndexFixing(ContinuousBasisIndex3M,AJ774,TRUE,)-_xll.qlIndexFixing($AP$1,AJ774,TRUE,CalibrationTrigger),"")</f>
        <v>1.3757634569238064E-3</v>
      </c>
    </row>
    <row r="775" spans="35:38">
      <c r="AI775" s="64" t="s">
        <v>99</v>
      </c>
      <c r="AJ775" s="147">
        <f>IFERROR(_xll.qlInterestRateIndexFixingDate(ContBasisIndex3MCorrected,AK775),"")</f>
        <v>44953</v>
      </c>
      <c r="AK775" s="147">
        <f>_xll.qlCalendarAdvance(Calendar,$AK774,AI775,,,trigger)</f>
        <v>44957</v>
      </c>
      <c r="AL775" s="78">
        <f>IFERROR(_xll.qlIndexFixing(ContinuousBasisIndex3M,AJ775,TRUE,)-_xll.qlIndexFixing($AP$1,AJ775,TRUE,CalibrationTrigger),"")</f>
        <v>1.3744971030177156E-3</v>
      </c>
    </row>
    <row r="776" spans="35:38">
      <c r="AI776" s="64" t="s">
        <v>99</v>
      </c>
      <c r="AJ776" s="147">
        <f>IFERROR(_xll.qlInterestRateIndexFixingDate(ContBasisIndex3MCorrected,AK776),"")</f>
        <v>44960</v>
      </c>
      <c r="AK776" s="147">
        <f>_xll.qlCalendarAdvance(Calendar,$AK775,AI776,,,trigger)</f>
        <v>44964</v>
      </c>
      <c r="AL776" s="78">
        <f>IFERROR(_xll.qlIndexFixing(ContinuousBasisIndex3M,AJ776,TRUE,)-_xll.qlIndexFixing($AP$1,AJ776,TRUE,CalibrationTrigger),"")</f>
        <v>1.3727775792791164E-3</v>
      </c>
    </row>
    <row r="777" spans="35:38">
      <c r="AI777" s="64" t="s">
        <v>99</v>
      </c>
      <c r="AJ777" s="147">
        <f>IFERROR(_xll.qlInterestRateIndexFixingDate(ContBasisIndex3MCorrected,AK777),"")</f>
        <v>44967</v>
      </c>
      <c r="AK777" s="147">
        <f>_xll.qlCalendarAdvance(Calendar,$AK776,AI777,,,trigger)</f>
        <v>44971</v>
      </c>
      <c r="AL777" s="78">
        <f>IFERROR(_xll.qlIndexFixing(ContinuousBasisIndex3M,AJ777,TRUE,)-_xll.qlIndexFixing($AP$1,AJ777,TRUE,CalibrationTrigger),"")</f>
        <v>1.3712845652724681E-3</v>
      </c>
    </row>
    <row r="778" spans="35:38">
      <c r="AI778" s="64" t="s">
        <v>99</v>
      </c>
      <c r="AJ778" s="147">
        <f>IFERROR(_xll.qlInterestRateIndexFixingDate(ContBasisIndex3MCorrected,AK778),"")</f>
        <v>44974</v>
      </c>
      <c r="AK778" s="147">
        <f>_xll.qlCalendarAdvance(Calendar,$AK777,AI778,,,trigger)</f>
        <v>44978</v>
      </c>
      <c r="AL778" s="78">
        <f>IFERROR(_xll.qlIndexFixing(ContinuousBasisIndex3M,AJ778,TRUE,)-_xll.qlIndexFixing($AP$1,AJ778,TRUE,CalibrationTrigger),"")</f>
        <v>1.3697915142518724E-3</v>
      </c>
    </row>
    <row r="779" spans="35:38">
      <c r="AI779" s="64" t="s">
        <v>99</v>
      </c>
      <c r="AJ779" s="147">
        <f>IFERROR(_xll.qlInterestRateIndexFixingDate(ContBasisIndex3MCorrected,AK779),"")</f>
        <v>44981</v>
      </c>
      <c r="AK779" s="147">
        <f>_xll.qlCalendarAdvance(Calendar,$AK778,AI779,,,trigger)</f>
        <v>44985</v>
      </c>
      <c r="AL779" s="78">
        <f>IFERROR(_xll.qlIndexFixing(ContinuousBasisIndex3M,AJ779,TRUE,)-_xll.qlIndexFixing($AP$1,AJ779,TRUE,CalibrationTrigger),"")</f>
        <v>1.3681487339054299E-3</v>
      </c>
    </row>
    <row r="780" spans="35:38">
      <c r="AI780" s="64" t="s">
        <v>99</v>
      </c>
      <c r="AJ780" s="147">
        <f>IFERROR(_xll.qlInterestRateIndexFixingDate(ContBasisIndex3MCorrected,AK780),"")</f>
        <v>44988</v>
      </c>
      <c r="AK780" s="147">
        <f>_xll.qlCalendarAdvance(Calendar,$AK779,AI780,,,trigger)</f>
        <v>44992</v>
      </c>
      <c r="AL780" s="78">
        <f>IFERROR(_xll.qlIndexFixing(ContinuousBasisIndex3M,AJ780,TRUE,)-_xll.qlIndexFixing($AP$1,AJ780,TRUE,CalibrationTrigger),"")</f>
        <v>1.3666559449851279E-3</v>
      </c>
    </row>
    <row r="781" spans="35:38">
      <c r="AI781" s="64" t="s">
        <v>99</v>
      </c>
      <c r="AJ781" s="147">
        <f>IFERROR(_xll.qlInterestRateIndexFixingDate(ContBasisIndex3MCorrected,AK781),"")</f>
        <v>44995</v>
      </c>
      <c r="AK781" s="147">
        <f>_xll.qlCalendarAdvance(Calendar,$AK780,AI781,,,trigger)</f>
        <v>44999</v>
      </c>
      <c r="AL781" s="78">
        <f>IFERROR(_xll.qlIndexFixing(ContinuousBasisIndex3M,AJ781,TRUE,)-_xll.qlIndexFixing($AP$1,AJ781,TRUE,CalibrationTrigger),"")</f>
        <v>1.365163160825366E-3</v>
      </c>
    </row>
    <row r="782" spans="35:38">
      <c r="AI782" s="64" t="s">
        <v>99</v>
      </c>
      <c r="AJ782" s="147">
        <f>IFERROR(_xll.qlInterestRateIndexFixingDate(ContBasisIndex3MCorrected,AK782),"")</f>
        <v>45002</v>
      </c>
      <c r="AK782" s="147">
        <f>_xll.qlCalendarAdvance(Calendar,$AK781,AI782,,,trigger)</f>
        <v>45006</v>
      </c>
      <c r="AL782" s="78">
        <f>IFERROR(_xll.qlIndexFixing(ContinuousBasisIndex3M,AJ782,TRUE,)-_xll.qlIndexFixing($AP$1,AJ782,TRUE,CalibrationTrigger),"")</f>
        <v>1.3636704026526413E-3</v>
      </c>
    </row>
    <row r="783" spans="35:38">
      <c r="AI783" s="64" t="s">
        <v>99</v>
      </c>
      <c r="AJ783" s="147">
        <f>IFERROR(_xll.qlInterestRateIndexFixingDate(ContBasisIndex3MCorrected,AK783),"")</f>
        <v>45009</v>
      </c>
      <c r="AK783" s="147">
        <f>_xll.qlCalendarAdvance(Calendar,$AK782,AI783,,,trigger)</f>
        <v>45013</v>
      </c>
      <c r="AL783" s="78">
        <f>IFERROR(_xll.qlIndexFixing(ContinuousBasisIndex3M,AJ783,TRUE,)-_xll.qlIndexFixing($AP$1,AJ783,TRUE,CalibrationTrigger),"")</f>
        <v>1.3621776915335813E-3</v>
      </c>
    </row>
    <row r="784" spans="35:38">
      <c r="AI784" s="64" t="s">
        <v>99</v>
      </c>
      <c r="AJ784" s="147">
        <f>IFERROR(_xll.qlInterestRateIndexFixingDate(ContBasisIndex3MCorrected,AK784),"")</f>
        <v>45016</v>
      </c>
      <c r="AK784" s="147">
        <f>_xll.qlCalendarAdvance(Calendar,$AK783,AI784,,,trigger)</f>
        <v>45020</v>
      </c>
      <c r="AL784" s="78">
        <f>IFERROR(_xll.qlIndexFixing(ContinuousBasisIndex3M,AJ784,TRUE,)-_xll.qlIndexFixing($AP$1,AJ784,TRUE,CalibrationTrigger),"")</f>
        <v>1.3607591312323752E-3</v>
      </c>
    </row>
    <row r="785" spans="35:38">
      <c r="AI785" s="64" t="s">
        <v>99</v>
      </c>
      <c r="AJ785" s="147">
        <f>IFERROR(_xll.qlInterestRateIndexFixingDate(ContBasisIndex3MCorrected,AK785),"")</f>
        <v>45021</v>
      </c>
      <c r="AK785" s="147">
        <f>_xll.qlCalendarAdvance(Calendar,$AK784,AI785,,,trigger)</f>
        <v>45027</v>
      </c>
      <c r="AL785" s="78">
        <f>IFERROR(_xll.qlIndexFixing(ContinuousBasisIndex3M,AJ785,TRUE,)-_xll.qlIndexFixing($AP$1,AJ785,TRUE,CalibrationTrigger),"")</f>
        <v>1.3592664263258804E-3</v>
      </c>
    </row>
    <row r="786" spans="35:38">
      <c r="AI786" s="64" t="s">
        <v>99</v>
      </c>
      <c r="AJ786" s="147">
        <f>IFERROR(_xll.qlInterestRateIndexFixingDate(ContBasisIndex3MCorrected,AK786),"")</f>
        <v>45030</v>
      </c>
      <c r="AK786" s="147">
        <f>_xll.qlCalendarAdvance(Calendar,$AK785,AI786,,,trigger)</f>
        <v>45034</v>
      </c>
      <c r="AL786" s="78">
        <f>IFERROR(_xll.qlIndexFixing(ContinuousBasisIndex3M,AJ786,TRUE,)-_xll.qlIndexFixing($AP$1,AJ786,TRUE,CalibrationTrigger),"")</f>
        <v>1.3577738310451021E-3</v>
      </c>
    </row>
    <row r="787" spans="35:38">
      <c r="AI787" s="64" t="s">
        <v>99</v>
      </c>
      <c r="AJ787" s="147">
        <f>IFERROR(_xll.qlInterestRateIndexFixingDate(ContBasisIndex3MCorrected,AK787),"")</f>
        <v>45037</v>
      </c>
      <c r="AK787" s="147">
        <f>_xll.qlCalendarAdvance(Calendar,$AK786,AI787,,,trigger)</f>
        <v>45041</v>
      </c>
      <c r="AL787" s="78">
        <f>IFERROR(_xll.qlIndexFixing(ContinuousBasisIndex3M,AJ787,TRUE,)-_xll.qlIndexFixing($AP$1,AJ787,TRUE,CalibrationTrigger),"")</f>
        <v>1.3562813658290745E-3</v>
      </c>
    </row>
    <row r="788" spans="35:38">
      <c r="AI788" s="64" t="s">
        <v>99</v>
      </c>
      <c r="AJ788" s="147">
        <f>IFERROR(_xll.qlInterestRateIndexFixingDate(ContBasisIndex3MCorrected,AK788),"")</f>
        <v>45043</v>
      </c>
      <c r="AK788" s="147">
        <f>_xll.qlCalendarAdvance(Calendar,$AK787,AI788,,,trigger)</f>
        <v>45048</v>
      </c>
      <c r="AL788" s="78">
        <f>IFERROR(_xll.qlIndexFixing(ContinuousBasisIndex3M,AJ788,TRUE,)-_xll.qlIndexFixing($AP$1,AJ788,TRUE,CalibrationTrigger),"")</f>
        <v>1.3547155678493988E-3</v>
      </c>
    </row>
    <row r="789" spans="35:38">
      <c r="AI789" s="64" t="s">
        <v>99</v>
      </c>
      <c r="AJ789" s="147">
        <f>IFERROR(_xll.qlInterestRateIndexFixingDate(ContBasisIndex3MCorrected,AK789),"")</f>
        <v>45051</v>
      </c>
      <c r="AK789" s="147">
        <f>_xll.qlCalendarAdvance(Calendar,$AK788,AI789,,,trigger)</f>
        <v>45055</v>
      </c>
      <c r="AL789" s="78">
        <f>IFERROR(_xll.qlIndexFixing(ContinuousBasisIndex3M,AJ789,TRUE,)-_xll.qlIndexFixing($AP$1,AJ789,TRUE,CalibrationTrigger),"")</f>
        <v>1.3532235725169008E-3</v>
      </c>
    </row>
    <row r="790" spans="35:38">
      <c r="AI790" s="64" t="s">
        <v>99</v>
      </c>
      <c r="AJ790" s="147">
        <f>IFERROR(_xll.qlInterestRateIndexFixingDate(ContBasisIndex3MCorrected,AK790),"")</f>
        <v>45058</v>
      </c>
      <c r="AK790" s="147">
        <f>_xll.qlCalendarAdvance(Calendar,$AK789,AI790,,,trigger)</f>
        <v>45062</v>
      </c>
      <c r="AL790" s="78">
        <f>IFERROR(_xll.qlIndexFixing(ContinuousBasisIndex3M,AJ790,TRUE,)-_xll.qlIndexFixing($AP$1,AJ790,TRUE,CalibrationTrigger),"")</f>
        <v>1.3517317672610534E-3</v>
      </c>
    </row>
    <row r="791" spans="35:38">
      <c r="AI791" s="64" t="s">
        <v>99</v>
      </c>
      <c r="AJ791" s="147">
        <f>IFERROR(_xll.qlInterestRateIndexFixingDate(ContBasisIndex3MCorrected,AK791),"")</f>
        <v>45065</v>
      </c>
      <c r="AK791" s="147">
        <f>_xll.qlCalendarAdvance(Calendar,$AK790,AI791,,,trigger)</f>
        <v>45069</v>
      </c>
      <c r="AL791" s="78">
        <f>IFERROR(_xll.qlIndexFixing(ContinuousBasisIndex3M,AJ791,TRUE,)-_xll.qlIndexFixing($AP$1,AJ791,TRUE,CalibrationTrigger),"")</f>
        <v>1.3502401719025225E-3</v>
      </c>
    </row>
    <row r="792" spans="35:38">
      <c r="AI792" s="64" t="s">
        <v>99</v>
      </c>
      <c r="AJ792" s="147">
        <f>IFERROR(_xll.qlInterestRateIndexFixingDate(ContBasisIndex3MCorrected,AK792),"")</f>
        <v>45072</v>
      </c>
      <c r="AK792" s="147">
        <f>_xll.qlCalendarAdvance(Calendar,$AK791,AI792,,,trigger)</f>
        <v>45076</v>
      </c>
      <c r="AL792" s="78">
        <f>IFERROR(_xll.qlIndexFixing(ContinuousBasisIndex3M,AJ792,TRUE,)-_xll.qlIndexFixing($AP$1,AJ792,TRUE,CalibrationTrigger),"")</f>
        <v>1.3487488060925455E-3</v>
      </c>
    </row>
    <row r="793" spans="35:38">
      <c r="AI793" s="64" t="s">
        <v>99</v>
      </c>
      <c r="AJ793" s="147">
        <f>IFERROR(_xll.qlInterestRateIndexFixingDate(ContBasisIndex3MCorrected,AK793),"")</f>
        <v>45079</v>
      </c>
      <c r="AK793" s="147">
        <f>_xll.qlCalendarAdvance(Calendar,$AK792,AI793,,,trigger)</f>
        <v>45083</v>
      </c>
      <c r="AL793" s="78">
        <f>IFERROR(_xll.qlIndexFixing(ContinuousBasisIndex3M,AJ793,TRUE,)-_xll.qlIndexFixing($AP$1,AJ793,TRUE,CalibrationTrigger),"")</f>
        <v>1.3472576893372567E-3</v>
      </c>
    </row>
    <row r="794" spans="35:38">
      <c r="AI794" s="64" t="s">
        <v>99</v>
      </c>
      <c r="AJ794" s="147">
        <f>IFERROR(_xll.qlInterestRateIndexFixingDate(ContBasisIndex3MCorrected,AK794),"")</f>
        <v>45086</v>
      </c>
      <c r="AK794" s="147">
        <f>_xll.qlCalendarAdvance(Calendar,$AK793,AI794,,,trigger)</f>
        <v>45090</v>
      </c>
      <c r="AL794" s="78">
        <f>IFERROR(_xll.qlIndexFixing(ContinuousBasisIndex3M,AJ794,TRUE,)-_xll.qlIndexFixing($AP$1,AJ794,TRUE,CalibrationTrigger),"")</f>
        <v>1.3457668409985624E-3</v>
      </c>
    </row>
    <row r="795" spans="35:38">
      <c r="AI795" s="64" t="s">
        <v>99</v>
      </c>
      <c r="AJ795" s="147">
        <f>IFERROR(_xll.qlInterestRateIndexFixingDate(ContBasisIndex3MCorrected,AK795),"")</f>
        <v>45093</v>
      </c>
      <c r="AK795" s="147">
        <f>_xll.qlCalendarAdvance(Calendar,$AK794,AI795,,,trigger)</f>
        <v>45097</v>
      </c>
      <c r="AL795" s="78">
        <f>IFERROR(_xll.qlIndexFixing(ContinuousBasisIndex3M,AJ795,TRUE,)-_xll.qlIndexFixing($AP$1,AJ795,TRUE,CalibrationTrigger),"")</f>
        <v>1.3442762802767551E-3</v>
      </c>
    </row>
    <row r="796" spans="35:38">
      <c r="AI796" s="64" t="s">
        <v>99</v>
      </c>
      <c r="AJ796" s="147">
        <f>IFERROR(_xll.qlInterestRateIndexFixingDate(ContBasisIndex3MCorrected,AK796),"")</f>
        <v>45100</v>
      </c>
      <c r="AK796" s="147">
        <f>_xll.qlCalendarAdvance(Calendar,$AK795,AI796,,,trigger)</f>
        <v>45104</v>
      </c>
      <c r="AL796" s="78">
        <f>IFERROR(_xll.qlIndexFixing(ContinuousBasisIndex3M,AJ796,TRUE,)-_xll.qlIndexFixing($AP$1,AJ796,TRUE,CalibrationTrigger),"")</f>
        <v>1.3427860262296334E-3</v>
      </c>
    </row>
    <row r="797" spans="35:38">
      <c r="AI797" s="64" t="s">
        <v>99</v>
      </c>
      <c r="AJ797" s="147">
        <f>IFERROR(_xll.qlInterestRateIndexFixingDate(ContBasisIndex3MCorrected,AK797),"")</f>
        <v>45107</v>
      </c>
      <c r="AK797" s="147">
        <f>_xll.qlCalendarAdvance(Calendar,$AK796,AI797,,,trigger)</f>
        <v>45111</v>
      </c>
      <c r="AL797" s="78">
        <f>IFERROR(_xll.qlIndexFixing(ContinuousBasisIndex3M,AJ797,TRUE,)-_xll.qlIndexFixing($AP$1,AJ797,TRUE,CalibrationTrigger),"")</f>
        <v>1.3412960977629441E-3</v>
      </c>
    </row>
    <row r="798" spans="35:38">
      <c r="AI798" s="64" t="s">
        <v>99</v>
      </c>
      <c r="AJ798" s="147">
        <f>IFERROR(_xll.qlInterestRateIndexFixingDate(ContBasisIndex3MCorrected,AK798),"")</f>
        <v>45114</v>
      </c>
      <c r="AK798" s="147">
        <f>_xll.qlCalendarAdvance(Calendar,$AK797,AI798,,,trigger)</f>
        <v>45118</v>
      </c>
      <c r="AL798" s="78">
        <f>IFERROR(_xll.qlIndexFixing(ContinuousBasisIndex3M,AJ798,TRUE,)-_xll.qlIndexFixing($AP$1,AJ798,TRUE,CalibrationTrigger),"")</f>
        <v>1.3398065136408076E-3</v>
      </c>
    </row>
    <row r="799" spans="35:38">
      <c r="AI799" s="64" t="s">
        <v>99</v>
      </c>
      <c r="AJ799" s="147">
        <f>IFERROR(_xll.qlInterestRateIndexFixingDate(ContBasisIndex3MCorrected,AK799),"")</f>
        <v>45121</v>
      </c>
      <c r="AK799" s="147">
        <f>_xll.qlCalendarAdvance(Calendar,$AK798,AI799,,,trigger)</f>
        <v>45125</v>
      </c>
      <c r="AL799" s="78">
        <f>IFERROR(_xll.qlIndexFixing(ContinuousBasisIndex3M,AJ799,TRUE,)-_xll.qlIndexFixing($AP$1,AJ799,TRUE,CalibrationTrigger),"")</f>
        <v>1.3383172924735544E-3</v>
      </c>
    </row>
    <row r="800" spans="35:38">
      <c r="AI800" s="64" t="s">
        <v>99</v>
      </c>
      <c r="AJ800" s="147">
        <f>IFERROR(_xll.qlInterestRateIndexFixingDate(ContBasisIndex3MCorrected,AK800),"")</f>
        <v>45128</v>
      </c>
      <c r="AK800" s="147">
        <f>_xll.qlCalendarAdvance(Calendar,$AK799,AI800,,,trigger)</f>
        <v>45132</v>
      </c>
      <c r="AL800" s="78">
        <f>IFERROR(_xll.qlIndexFixing(ContinuousBasisIndex3M,AJ800,TRUE,)-_xll.qlIndexFixing($AP$1,AJ800,TRUE,CalibrationTrigger),"")</f>
        <v>1.3368284527316282E-3</v>
      </c>
    </row>
    <row r="801" spans="35:38">
      <c r="AI801" s="64" t="s">
        <v>99</v>
      </c>
      <c r="AJ801" s="147">
        <f>IFERROR(_xll.qlInterestRateIndexFixingDate(ContBasisIndex3MCorrected,AK801),"")</f>
        <v>45135</v>
      </c>
      <c r="AK801" s="147">
        <f>_xll.qlCalendarAdvance(Calendar,$AK800,AI801,,,trigger)</f>
        <v>45139</v>
      </c>
      <c r="AL801" s="78">
        <f>IFERROR(_xll.qlIndexFixing(ContinuousBasisIndex3M,AJ801,TRUE,)-_xll.qlIndexFixing($AP$1,AJ801,TRUE,CalibrationTrigger),"")</f>
        <v>1.3353400127342849E-3</v>
      </c>
    </row>
    <row r="802" spans="35:38">
      <c r="AI802" s="64" t="s">
        <v>99</v>
      </c>
      <c r="AJ802" s="147">
        <f>IFERROR(_xll.qlInterestRateIndexFixingDate(ContBasisIndex3MCorrected,AK802),"")</f>
        <v>45142</v>
      </c>
      <c r="AK802" s="147">
        <f>_xll.qlCalendarAdvance(Calendar,$AK801,AI802,,,trigger)</f>
        <v>45146</v>
      </c>
      <c r="AL802" s="78">
        <f>IFERROR(_xll.qlIndexFixing(ContinuousBasisIndex3M,AJ802,TRUE,)-_xll.qlIndexFixing($AP$1,AJ802,TRUE,CalibrationTrigger),"")</f>
        <v>1.333851990660901E-3</v>
      </c>
    </row>
    <row r="803" spans="35:38">
      <c r="AI803" s="64" t="s">
        <v>99</v>
      </c>
      <c r="AJ803" s="147">
        <f>IFERROR(_xll.qlInterestRateIndexFixingDate(ContBasisIndex3MCorrected,AK803),"")</f>
        <v>45149</v>
      </c>
      <c r="AK803" s="147">
        <f>_xll.qlCalendarAdvance(Calendar,$AK802,AI803,,,trigger)</f>
        <v>45153</v>
      </c>
      <c r="AL803" s="78">
        <f>IFERROR(_xll.qlIndexFixing(ContinuousBasisIndex3M,AJ803,TRUE,)-_xll.qlIndexFixing($AP$1,AJ803,TRUE,CalibrationTrigger),"")</f>
        <v>1.3323644045466106E-3</v>
      </c>
    </row>
    <row r="804" spans="35:38">
      <c r="AI804" s="64" t="s">
        <v>99</v>
      </c>
      <c r="AJ804" s="147">
        <f>IFERROR(_xll.qlInterestRateIndexFixingDate(ContBasisIndex3MCorrected,AK804),"")</f>
        <v>45156</v>
      </c>
      <c r="AK804" s="147">
        <f>_xll.qlCalendarAdvance(Calendar,$AK803,AI804,,,trigger)</f>
        <v>45160</v>
      </c>
      <c r="AL804" s="78">
        <f>IFERROR(_xll.qlIndexFixing(ContinuousBasisIndex3M,AJ804,TRUE,)-_xll.qlIndexFixing($AP$1,AJ804,TRUE,CalibrationTrigger),"")</f>
        <v>1.330877272281452E-3</v>
      </c>
    </row>
    <row r="805" spans="35:38">
      <c r="AI805" s="64" t="s">
        <v>99</v>
      </c>
      <c r="AJ805" s="147">
        <f>IFERROR(_xll.qlInterestRateIndexFixingDate(ContBasisIndex3MCorrected,AK805),"")</f>
        <v>45163</v>
      </c>
      <c r="AK805" s="147">
        <f>_xll.qlCalendarAdvance(Calendar,$AK804,AI805,,,trigger)</f>
        <v>45167</v>
      </c>
      <c r="AL805" s="78">
        <f>IFERROR(_xll.qlIndexFixing(ContinuousBasisIndex3M,AJ805,TRUE,)-_xll.qlIndexFixing($AP$1,AJ805,TRUE,CalibrationTrigger),"")</f>
        <v>1.3293906116190503E-3</v>
      </c>
    </row>
    <row r="806" spans="35:38">
      <c r="AI806" s="64" t="s">
        <v>99</v>
      </c>
      <c r="AJ806" s="147">
        <f>IFERROR(_xll.qlInterestRateIndexFixingDate(ContBasisIndex3MCorrected,AK806),"")</f>
        <v>45170</v>
      </c>
      <c r="AK806" s="147">
        <f>_xll.qlCalendarAdvance(Calendar,$AK805,AI806,,,trigger)</f>
        <v>45174</v>
      </c>
      <c r="AL806" s="78">
        <f>IFERROR(_xll.qlIndexFixing(ContinuousBasisIndex3M,AJ806,TRUE,)-_xll.qlIndexFixing($AP$1,AJ806,TRUE,CalibrationTrigger),"")</f>
        <v>1.3279752992685044E-3</v>
      </c>
    </row>
    <row r="807" spans="35:38">
      <c r="AI807" s="64" t="s">
        <v>99</v>
      </c>
      <c r="AJ807" s="147">
        <f>IFERROR(_xll.qlInterestRateIndexFixingDate(ContBasisIndex3MCorrected,AK807),"")</f>
        <v>45177</v>
      </c>
      <c r="AK807" s="147">
        <f>_xll.qlCalendarAdvance(Calendar,$AK806,AI807,,,trigger)</f>
        <v>45181</v>
      </c>
      <c r="AL807" s="78">
        <f>IFERROR(_xll.qlIndexFixing(ContinuousBasisIndex3M,AJ807,TRUE,)-_xll.qlIndexFixing($AP$1,AJ807,TRUE,CalibrationTrigger),"")</f>
        <v>1.3264894926883174E-3</v>
      </c>
    </row>
    <row r="808" spans="35:38">
      <c r="AI808" s="64" t="s">
        <v>99</v>
      </c>
      <c r="AJ808" s="147">
        <f>IFERROR(_xll.qlInterestRateIndexFixingDate(ContBasisIndex3MCorrected,AK808),"")</f>
        <v>45184</v>
      </c>
      <c r="AK808" s="147">
        <f>_xll.qlCalendarAdvance(Calendar,$AK807,AI808,,,trigger)</f>
        <v>45188</v>
      </c>
      <c r="AL808" s="78">
        <f>IFERROR(_xll.qlIndexFixing(ContinuousBasisIndex3M,AJ808,TRUE,)-_xll.qlIndexFixing($AP$1,AJ808,TRUE,CalibrationTrigger),"")</f>
        <v>1.3250042105668464E-3</v>
      </c>
    </row>
    <row r="809" spans="35:38">
      <c r="AI809" s="64" t="s">
        <v>99</v>
      </c>
      <c r="AJ809" s="147">
        <f>IFERROR(_xll.qlInterestRateIndexFixingDate(ContBasisIndex3MCorrected,AK809),"")</f>
        <v>45191</v>
      </c>
      <c r="AK809" s="147">
        <f>_xll.qlCalendarAdvance(Calendar,$AK808,AI809,,,trigger)</f>
        <v>45195</v>
      </c>
      <c r="AL809" s="78">
        <f>IFERROR(_xll.qlIndexFixing(ContinuousBasisIndex3M,AJ809,TRUE,)-_xll.qlIndexFixing($AP$1,AJ809,TRUE,CalibrationTrigger),"")</f>
        <v>1.3234490350587328E-3</v>
      </c>
    </row>
    <row r="810" spans="35:38">
      <c r="AI810" s="64" t="s">
        <v>99</v>
      </c>
      <c r="AJ810" s="147">
        <f>IFERROR(_xll.qlInterestRateIndexFixingDate(ContBasisIndex3MCorrected,AK810),"")</f>
        <v>45198</v>
      </c>
      <c r="AK810" s="147">
        <f>_xll.qlCalendarAdvance(Calendar,$AK809,AI810,,,trigger)</f>
        <v>45202</v>
      </c>
      <c r="AL810" s="78">
        <f>IFERROR(_xll.qlIndexFixing(ContinuousBasisIndex3M,AJ810,TRUE,)-_xll.qlIndexFixing($AP$1,AJ810,TRUE,CalibrationTrigger),"")</f>
        <v>1.3219649937436795E-3</v>
      </c>
    </row>
    <row r="811" spans="35:38">
      <c r="AI811" s="64" t="s">
        <v>99</v>
      </c>
      <c r="AJ811" s="147">
        <f>IFERROR(_xll.qlInterestRateIndexFixingDate(ContBasisIndex3MCorrected,AK811),"")</f>
        <v>45205</v>
      </c>
      <c r="AK811" s="147">
        <f>_xll.qlCalendarAdvance(Calendar,$AK810,AI811,,,trigger)</f>
        <v>45209</v>
      </c>
      <c r="AL811" s="78">
        <f>IFERROR(_xll.qlIndexFixing(ContinuousBasisIndex3M,AJ811,TRUE,)-_xll.qlIndexFixing($AP$1,AJ811,TRUE,CalibrationTrigger),"")</f>
        <v>1.3204815275989698E-3</v>
      </c>
    </row>
    <row r="812" spans="35:38">
      <c r="AI812" s="64" t="s">
        <v>99</v>
      </c>
      <c r="AJ812" s="147">
        <f>IFERROR(_xll.qlInterestRateIndexFixingDate(ContBasisIndex3MCorrected,AK812),"")</f>
        <v>45212</v>
      </c>
      <c r="AK812" s="147">
        <f>_xll.qlCalendarAdvance(Calendar,$AK811,AI812,,,trigger)</f>
        <v>45216</v>
      </c>
      <c r="AL812" s="78">
        <f>IFERROR(_xll.qlIndexFixing(ContinuousBasisIndex3M,AJ812,TRUE,)-_xll.qlIndexFixing($AP$1,AJ812,TRUE,CalibrationTrigger),"")</f>
        <v>1.3189986534024936E-3</v>
      </c>
    </row>
    <row r="813" spans="35:38">
      <c r="AI813" s="64" t="s">
        <v>99</v>
      </c>
      <c r="AJ813" s="147">
        <f>IFERROR(_xll.qlInterestRateIndexFixingDate(ContBasisIndex3MCorrected,AK813),"")</f>
        <v>45219</v>
      </c>
      <c r="AK813" s="147">
        <f>_xll.qlCalendarAdvance(Calendar,$AK812,AI813,,,trigger)</f>
        <v>45223</v>
      </c>
      <c r="AL813" s="78">
        <f>IFERROR(_xll.qlIndexFixing(ContinuousBasisIndex3M,AJ813,TRUE,)-_xll.qlIndexFixing($AP$1,AJ813,TRUE,CalibrationTrigger),"")</f>
        <v>1.3175163877974516E-3</v>
      </c>
    </row>
    <row r="814" spans="35:38">
      <c r="AI814" s="64" t="s">
        <v>99</v>
      </c>
      <c r="AJ814" s="147">
        <f>IFERROR(_xll.qlInterestRateIndexFixingDate(ContBasisIndex3MCorrected,AK814),"")</f>
        <v>45226</v>
      </c>
      <c r="AK814" s="147">
        <f>_xll.qlCalendarAdvance(Calendar,$AK813,AI814,,,trigger)</f>
        <v>45230</v>
      </c>
      <c r="AL814" s="78">
        <f>IFERROR(_xll.qlIndexFixing(ContinuousBasisIndex3M,AJ814,TRUE,)-_xll.qlIndexFixing($AP$1,AJ814,TRUE,CalibrationTrigger),"")</f>
        <v>1.3160347472975994E-3</v>
      </c>
    </row>
    <row r="815" spans="35:38">
      <c r="AI815" s="64" t="s">
        <v>99</v>
      </c>
      <c r="AJ815" s="147">
        <f>IFERROR(_xll.qlInterestRateIndexFixingDate(ContBasisIndex3MCorrected,AK815),"")</f>
        <v>45233</v>
      </c>
      <c r="AK815" s="147">
        <f>_xll.qlCalendarAdvance(Calendar,$AK814,AI815,,,trigger)</f>
        <v>45237</v>
      </c>
      <c r="AL815" s="78">
        <f>IFERROR(_xll.qlIndexFixing(ContinuousBasisIndex3M,AJ815,TRUE,)-_xll.qlIndexFixing($AP$1,AJ815,TRUE,CalibrationTrigger),"")</f>
        <v>1.31455374827418E-3</v>
      </c>
    </row>
    <row r="816" spans="35:38">
      <c r="AI816" s="64" t="s">
        <v>99</v>
      </c>
      <c r="AJ816" s="147">
        <f>IFERROR(_xll.qlInterestRateIndexFixingDate(ContBasisIndex3MCorrected,AK816),"")</f>
        <v>45240</v>
      </c>
      <c r="AK816" s="147">
        <f>_xll.qlCalendarAdvance(Calendar,$AK815,AI816,,,trigger)</f>
        <v>45244</v>
      </c>
      <c r="AL816" s="78">
        <f>IFERROR(_xll.qlIndexFixing(ContinuousBasisIndex3M,AJ816,TRUE,)-_xll.qlIndexFixing($AP$1,AJ816,TRUE,CalibrationTrigger),"")</f>
        <v>1.3130734069733349E-3</v>
      </c>
    </row>
    <row r="817" spans="35:38">
      <c r="AI817" s="64" t="s">
        <v>99</v>
      </c>
      <c r="AJ817" s="147">
        <f>IFERROR(_xll.qlInterestRateIndexFixingDate(ContBasisIndex3MCorrected,AK817),"")</f>
        <v>45247</v>
      </c>
      <c r="AK817" s="147">
        <f>_xll.qlCalendarAdvance(Calendar,$AK816,AI817,,,trigger)</f>
        <v>45251</v>
      </c>
      <c r="AL817" s="78">
        <f>IFERROR(_xll.qlIndexFixing(ContinuousBasisIndex3M,AJ817,TRUE,)-_xll.qlIndexFixing($AP$1,AJ817,TRUE,CalibrationTrigger),"")</f>
        <v>1.3115937395030454E-3</v>
      </c>
    </row>
    <row r="818" spans="35:38">
      <c r="AI818" s="64" t="s">
        <v>99</v>
      </c>
      <c r="AJ818" s="147">
        <f>IFERROR(_xll.qlInterestRateIndexFixingDate(ContBasisIndex3MCorrected,AK818),"")</f>
        <v>45254</v>
      </c>
      <c r="AK818" s="147">
        <f>_xll.qlCalendarAdvance(Calendar,$AK817,AI818,,,trigger)</f>
        <v>45258</v>
      </c>
      <c r="AL818" s="78">
        <f>IFERROR(_xll.qlIndexFixing(ContinuousBasisIndex3M,AJ818,TRUE,)-_xll.qlIndexFixing($AP$1,AJ818,TRUE,CalibrationTrigger),"")</f>
        <v>1.3101147618505248E-3</v>
      </c>
    </row>
    <row r="819" spans="35:38">
      <c r="AI819" s="64" t="s">
        <v>99</v>
      </c>
      <c r="AJ819" s="147">
        <f>IFERROR(_xll.qlInterestRateIndexFixingDate(ContBasisIndex3MCorrected,AK819),"")</f>
        <v>45261</v>
      </c>
      <c r="AK819" s="147">
        <f>_xll.qlCalendarAdvance(Calendar,$AK818,AI819,,,trigger)</f>
        <v>45265</v>
      </c>
      <c r="AL819" s="78">
        <f>IFERROR(_xll.qlIndexFixing(ContinuousBasisIndex3M,AJ819,TRUE,)-_xll.qlIndexFixing($AP$1,AJ819,TRUE,CalibrationTrigger),"")</f>
        <v>1.3087055423812097E-3</v>
      </c>
    </row>
    <row r="820" spans="35:38">
      <c r="AI820" s="64" t="s">
        <v>99</v>
      </c>
      <c r="AJ820" s="147">
        <f>IFERROR(_xll.qlInterestRateIndexFixingDate(ContBasisIndex3MCorrected,AK820),"")</f>
        <v>45268</v>
      </c>
      <c r="AK820" s="147">
        <f>_xll.qlCalendarAdvance(Calendar,$AK819,AI820,,,trigger)</f>
        <v>45272</v>
      </c>
      <c r="AL820" s="78">
        <f>IFERROR(_xll.qlIndexFixing(ContinuousBasisIndex3M,AJ820,TRUE,)-_xll.qlIndexFixing($AP$1,AJ820,TRUE,CalibrationTrigger),"")</f>
        <v>1.307227859188697E-3</v>
      </c>
    </row>
    <row r="821" spans="35:38">
      <c r="AI821" s="64" t="s">
        <v>99</v>
      </c>
      <c r="AJ821" s="147">
        <f>IFERROR(_xll.qlInterestRateIndexFixingDate(ContBasisIndex3MCorrected,AK821),"")</f>
        <v>45275</v>
      </c>
      <c r="AK821" s="147">
        <f>_xll.qlCalendarAdvance(Calendar,$AK820,AI821,,,trigger)</f>
        <v>45279</v>
      </c>
      <c r="AL821" s="78">
        <f>IFERROR(_xll.qlIndexFixing(ContinuousBasisIndex3M,AJ821,TRUE,)-_xll.qlIndexFixing($AP$1,AJ821,TRUE,CalibrationTrigger),"")</f>
        <v>1.3057509181568054E-3</v>
      </c>
    </row>
    <row r="822" spans="35:38">
      <c r="AI822" s="64" t="s">
        <v>99</v>
      </c>
      <c r="AJ822" s="147">
        <f>IFERROR(_xll.qlInterestRateIndexFixingDate(ContBasisIndex3MCorrected,AK822),"")</f>
        <v>45281</v>
      </c>
      <c r="AK822" s="147">
        <f>_xll.qlCalendarAdvance(Calendar,$AK821,AI822,,,trigger)</f>
        <v>45287</v>
      </c>
      <c r="AL822" s="78">
        <f>IFERROR(_xll.qlIndexFixing(ContinuousBasisIndex3M,AJ822,TRUE,)-_xll.qlIndexFixing($AP$1,AJ822,TRUE,CalibrationTrigger),"")</f>
        <v>1.3040639169341322E-3</v>
      </c>
    </row>
    <row r="823" spans="35:38">
      <c r="AI823" s="64" t="s">
        <v>99</v>
      </c>
      <c r="AJ823" s="147">
        <f>IFERROR(_xll.qlInterestRateIndexFixingDate(ContBasisIndex3MCorrected,AK823),"")</f>
        <v>45289</v>
      </c>
      <c r="AK823" s="147">
        <f>_xll.qlCalendarAdvance(Calendar,$AK822,AI823,,,trigger)</f>
        <v>45294</v>
      </c>
      <c r="AL823" s="78">
        <f>IFERROR(_xll.qlIndexFixing(ContinuousBasisIndex3M,AJ823,TRUE,)-_xll.qlIndexFixing($AP$1,AJ823,TRUE,CalibrationTrigger),"")</f>
        <v>1.3025886254565792E-3</v>
      </c>
    </row>
    <row r="824" spans="35:38">
      <c r="AI824" s="64" t="s">
        <v>99</v>
      </c>
      <c r="AJ824" s="147">
        <f>IFERROR(_xll.qlInterestRateIndexFixingDate(ContBasisIndex3MCorrected,AK824),"")</f>
        <v>45299</v>
      </c>
      <c r="AK824" s="147">
        <f>_xll.qlCalendarAdvance(Calendar,$AK823,AI824,,,trigger)</f>
        <v>45301</v>
      </c>
      <c r="AL824" s="78">
        <f>IFERROR(_xll.qlIndexFixing(ContinuousBasisIndex3M,AJ824,TRUE,)-_xll.qlIndexFixing($AP$1,AJ824,TRUE,CalibrationTrigger),"")</f>
        <v>1.3011141311049072E-3</v>
      </c>
    </row>
    <row r="825" spans="35:38">
      <c r="AI825" s="64" t="s">
        <v>99</v>
      </c>
      <c r="AJ825" s="147">
        <f>IFERROR(_xll.qlInterestRateIndexFixingDate(ContBasisIndex3MCorrected,AK825),"")</f>
        <v>45306</v>
      </c>
      <c r="AK825" s="147">
        <f>_xll.qlCalendarAdvance(Calendar,$AK824,AI825,,,trigger)</f>
        <v>45308</v>
      </c>
      <c r="AL825" s="78">
        <f>IFERROR(_xll.qlIndexFixing(ContinuousBasisIndex3M,AJ825,TRUE,)-_xll.qlIndexFixing($AP$1,AJ825,TRUE,CalibrationTrigger),"")</f>
        <v>1.2996404510890892E-3</v>
      </c>
    </row>
    <row r="826" spans="35:38">
      <c r="AI826" s="64" t="s">
        <v>99</v>
      </c>
      <c r="AJ826" s="147">
        <f>IFERROR(_xll.qlInterestRateIndexFixingDate(ContBasisIndex3MCorrected,AK826),"")</f>
        <v>45313</v>
      </c>
      <c r="AK826" s="147">
        <f>_xll.qlCalendarAdvance(Calendar,$AK825,AI826,,,trigger)</f>
        <v>45315</v>
      </c>
      <c r="AL826" s="78">
        <f>IFERROR(_xll.qlIndexFixing(ContinuousBasisIndex3M,AJ826,TRUE,)-_xll.qlIndexFixing($AP$1,AJ826,TRUE,CalibrationTrigger),"")</f>
        <v>1.2981676024776644E-3</v>
      </c>
    </row>
    <row r="827" spans="35:38">
      <c r="AI827" s="64" t="s">
        <v>99</v>
      </c>
      <c r="AJ827" s="147">
        <f>IFERROR(_xll.qlInterestRateIndexFixingDate(ContBasisIndex3MCorrected,AK827),"")</f>
        <v>45320</v>
      </c>
      <c r="AK827" s="147">
        <f>_xll.qlCalendarAdvance(Calendar,$AK826,AI827,,,trigger)</f>
        <v>45322</v>
      </c>
      <c r="AL827" s="78">
        <f>IFERROR(_xll.qlIndexFixing(ContinuousBasisIndex3M,AJ827,TRUE,)-_xll.qlIndexFixing($AP$1,AJ827,TRUE,CalibrationTrigger),"")</f>
        <v>1.2967635682512579E-3</v>
      </c>
    </row>
    <row r="828" spans="35:38">
      <c r="AI828" s="64" t="s">
        <v>99</v>
      </c>
      <c r="AJ828" s="147">
        <f>IFERROR(_xll.qlInterestRateIndexFixingDate(ContBasisIndex3MCorrected,AK828),"")</f>
        <v>45327</v>
      </c>
      <c r="AK828" s="147">
        <f>_xll.qlCalendarAdvance(Calendar,$AK827,AI828,,,trigger)</f>
        <v>45329</v>
      </c>
      <c r="AL828" s="78">
        <f>IFERROR(_xll.qlIndexFixing(ContinuousBasisIndex3M,AJ828,TRUE,)-_xll.qlIndexFixing($AP$1,AJ828,TRUE,CalibrationTrigger),"")</f>
        <v>1.295292298610029E-3</v>
      </c>
    </row>
    <row r="829" spans="35:38">
      <c r="AI829" s="64" t="s">
        <v>99</v>
      </c>
      <c r="AJ829" s="147">
        <f>IFERROR(_xll.qlInterestRateIndexFixingDate(ContBasisIndex3MCorrected,AK829),"")</f>
        <v>45334</v>
      </c>
      <c r="AK829" s="147">
        <f>_xll.qlCalendarAdvance(Calendar,$AK828,AI829,,,trigger)</f>
        <v>45336</v>
      </c>
      <c r="AL829" s="78">
        <f>IFERROR(_xll.qlIndexFixing(ContinuousBasisIndex3M,AJ829,TRUE,)-_xll.qlIndexFixing($AP$1,AJ829,TRUE,CalibrationTrigger),"")</f>
        <v>1.2938219110143478E-3</v>
      </c>
    </row>
    <row r="830" spans="35:38">
      <c r="AI830" s="64" t="s">
        <v>99</v>
      </c>
      <c r="AJ830" s="147">
        <f>IFERROR(_xll.qlInterestRateIndexFixingDate(ContBasisIndex3MCorrected,AK830),"")</f>
        <v>45341</v>
      </c>
      <c r="AK830" s="147">
        <f>_xll.qlCalendarAdvance(Calendar,$AK829,AI830,,,trigger)</f>
        <v>45343</v>
      </c>
      <c r="AL830" s="78">
        <f>IFERROR(_xll.qlIndexFixing(ContinuousBasisIndex3M,AJ830,TRUE,)-_xll.qlIndexFixing($AP$1,AJ830,TRUE,CalibrationTrigger),"")</f>
        <v>1.2923524220047611E-3</v>
      </c>
    </row>
    <row r="831" spans="35:38">
      <c r="AI831" s="64" t="s">
        <v>99</v>
      </c>
      <c r="AJ831" s="147">
        <f>IFERROR(_xll.qlInterestRateIndexFixingDate(ContBasisIndex3MCorrected,AK831),"")</f>
        <v>45348</v>
      </c>
      <c r="AK831" s="147">
        <f>_xll.qlCalendarAdvance(Calendar,$AK830,AI831,,,trigger)</f>
        <v>45350</v>
      </c>
      <c r="AL831" s="78">
        <f>IFERROR(_xll.qlIndexFixing(ContinuousBasisIndex3M,AJ831,TRUE,)-_xll.qlIndexFixing($AP$1,AJ831,TRUE,CalibrationTrigger),"")</f>
        <v>1.2908838479841478E-3</v>
      </c>
    </row>
    <row r="832" spans="35:38">
      <c r="AI832" s="64" t="s">
        <v>99</v>
      </c>
      <c r="AJ832" s="147">
        <f>IFERROR(_xll.qlInterestRateIndexFixingDate(ContBasisIndex3MCorrected,AK832),"")</f>
        <v>45355</v>
      </c>
      <c r="AK832" s="147">
        <f>_xll.qlCalendarAdvance(Calendar,$AK831,AI832,,,trigger)</f>
        <v>45357</v>
      </c>
      <c r="AL832" s="78">
        <f>IFERROR(_xll.qlIndexFixing(ContinuousBasisIndex3M,AJ832,TRUE,)-_xll.qlIndexFixing($AP$1,AJ832,TRUE,CalibrationTrigger),"")</f>
        <v>1.2892816294608825E-3</v>
      </c>
    </row>
    <row r="833" spans="35:38">
      <c r="AI833" s="64" t="s">
        <v>99</v>
      </c>
      <c r="AJ833" s="147">
        <f>IFERROR(_xll.qlInterestRateIndexFixingDate(ContBasisIndex3MCorrected,AK833),"")</f>
        <v>45362</v>
      </c>
      <c r="AK833" s="147">
        <f>_xll.qlCalendarAdvance(Calendar,$AK832,AI833,,,trigger)</f>
        <v>45364</v>
      </c>
      <c r="AL833" s="78">
        <f>IFERROR(_xll.qlIndexFixing(ContinuousBasisIndex3M,AJ833,TRUE,)-_xll.qlIndexFixing($AP$1,AJ833,TRUE,CalibrationTrigger),"")</f>
        <v>1.2878151971470412E-3</v>
      </c>
    </row>
    <row r="834" spans="35:38">
      <c r="AI834" s="64" t="s">
        <v>99</v>
      </c>
      <c r="AJ834" s="147">
        <f>IFERROR(_xll.qlInterestRateIndexFixingDate(ContBasisIndex3MCorrected,AK834),"")</f>
        <v>45369</v>
      </c>
      <c r="AK834" s="147">
        <f>_xll.qlCalendarAdvance(Calendar,$AK833,AI834,,,trigger)</f>
        <v>45371</v>
      </c>
      <c r="AL834" s="78">
        <f>IFERROR(_xll.qlIndexFixing(ContinuousBasisIndex3M,AJ834,TRUE,)-_xll.qlIndexFixing($AP$1,AJ834,TRUE,CalibrationTrigger),"")</f>
        <v>1.2863497228355752E-3</v>
      </c>
    </row>
    <row r="835" spans="35:38">
      <c r="AI835" s="64" t="s">
        <v>99</v>
      </c>
      <c r="AJ835" s="147">
        <f>IFERROR(_xll.qlInterestRateIndexFixingDate(ContBasisIndex3MCorrected,AK835),"")</f>
        <v>45376</v>
      </c>
      <c r="AK835" s="147">
        <f>_xll.qlCalendarAdvance(Calendar,$AK834,AI835,,,trigger)</f>
        <v>45378</v>
      </c>
      <c r="AL835" s="78">
        <f>IFERROR(_xll.qlIndexFixing(ContinuousBasisIndex3M,AJ835,TRUE,)-_xll.qlIndexFixing($AP$1,AJ835,TRUE,CalibrationTrigger),"")</f>
        <v>1.2848852202720067E-3</v>
      </c>
    </row>
    <row r="836" spans="35:38">
      <c r="AI836" s="64" t="s">
        <v>99</v>
      </c>
      <c r="AJ836" s="147">
        <f>IFERROR(_xll.qlInterestRateIndexFixingDate(ContBasisIndex3MCorrected,AK836),"")</f>
        <v>45379</v>
      </c>
      <c r="AK836" s="147">
        <f>_xll.qlCalendarAdvance(Calendar,$AK835,AI836,,,trigger)</f>
        <v>45385</v>
      </c>
      <c r="AL836" s="78">
        <f>IFERROR(_xll.qlIndexFixing(ContinuousBasisIndex3M,AJ836,TRUE,)-_xll.qlIndexFixing($AP$1,AJ836,TRUE,CalibrationTrigger),"")</f>
        <v>1.2834884508849467E-3</v>
      </c>
    </row>
    <row r="837" spans="35:38">
      <c r="AI837" s="64" t="s">
        <v>99</v>
      </c>
      <c r="AJ837" s="147">
        <f>IFERROR(_xll.qlInterestRateIndexFixingDate(ContBasisIndex3MCorrected,AK837),"")</f>
        <v>45390</v>
      </c>
      <c r="AK837" s="147">
        <f>_xll.qlCalendarAdvance(Calendar,$AK836,AI837,,,trigger)</f>
        <v>45392</v>
      </c>
      <c r="AL837" s="78">
        <f>IFERROR(_xll.qlIndexFixing(ContinuousBasisIndex3M,AJ837,TRUE,)-_xll.qlIndexFixing($AP$1,AJ837,TRUE,CalibrationTrigger),"")</f>
        <v>1.2820258003743493E-3</v>
      </c>
    </row>
    <row r="838" spans="35:38">
      <c r="AI838" s="64" t="s">
        <v>99</v>
      </c>
      <c r="AJ838" s="147">
        <f>IFERROR(_xll.qlInterestRateIndexFixingDate(ContBasisIndex3MCorrected,AK838),"")</f>
        <v>45397</v>
      </c>
      <c r="AK838" s="147">
        <f>_xll.qlCalendarAdvance(Calendar,$AK837,AI838,,,trigger)</f>
        <v>45399</v>
      </c>
      <c r="AL838" s="78">
        <f>IFERROR(_xll.qlIndexFixing(ContinuousBasisIndex3M,AJ838,TRUE,)-_xll.qlIndexFixing($AP$1,AJ838,TRUE,CalibrationTrigger),"")</f>
        <v>1.2805641623935896E-3</v>
      </c>
    </row>
    <row r="839" spans="35:38">
      <c r="AI839" s="64" t="s">
        <v>99</v>
      </c>
      <c r="AJ839" s="147">
        <f>IFERROR(_xll.qlInterestRateIndexFixingDate(ContBasisIndex3MCorrected,AK839),"")</f>
        <v>45404</v>
      </c>
      <c r="AK839" s="147">
        <f>_xll.qlCalendarAdvance(Calendar,$AK838,AI839,,,trigger)</f>
        <v>45406</v>
      </c>
      <c r="AL839" s="78">
        <f>IFERROR(_xll.qlIndexFixing(ContinuousBasisIndex3M,AJ839,TRUE,)-_xll.qlIndexFixing($AP$1,AJ839,TRUE,CalibrationTrigger),"")</f>
        <v>1.2791035502234763E-3</v>
      </c>
    </row>
    <row r="840" spans="35:38">
      <c r="AI840" s="64" t="s">
        <v>99</v>
      </c>
      <c r="AJ840" s="147">
        <f>IFERROR(_xll.qlInterestRateIndexFixingDate(ContBasisIndex3MCorrected,AK840),"")</f>
        <v>45411</v>
      </c>
      <c r="AK840" s="147">
        <f>_xll.qlCalendarAdvance(Calendar,$AK839,AI840,,,trigger)</f>
        <v>45414</v>
      </c>
      <c r="AL840" s="78">
        <f>IFERROR(_xll.qlIndexFixing(ContinuousBasisIndex3M,AJ840,TRUE,)-_xll.qlIndexFixing($AP$1,AJ840,TRUE,CalibrationTrigger),"")</f>
        <v>1.2773693501631229E-3</v>
      </c>
    </row>
    <row r="841" spans="35:38">
      <c r="AI841" s="64" t="s">
        <v>99</v>
      </c>
      <c r="AJ841" s="147">
        <f>IFERROR(_xll.qlInterestRateIndexFixingDate(ContBasisIndex3MCorrected,AK841),"")</f>
        <v>45419</v>
      </c>
      <c r="AK841" s="147">
        <f>_xll.qlCalendarAdvance(Calendar,$AK840,AI841,,,trigger)</f>
        <v>45421</v>
      </c>
      <c r="AL841" s="78">
        <f>IFERROR(_xll.qlIndexFixing(ContinuousBasisIndex3M,AJ841,TRUE,)-_xll.qlIndexFixing($AP$1,AJ841,TRUE,CalibrationTrigger),"")</f>
        <v>1.2759111113525498E-3</v>
      </c>
    </row>
    <row r="842" spans="35:38">
      <c r="AI842" s="64" t="s">
        <v>99</v>
      </c>
      <c r="AJ842" s="147">
        <f>IFERROR(_xll.qlInterestRateIndexFixingDate(ContBasisIndex3MCorrected,AK842),"")</f>
        <v>45426</v>
      </c>
      <c r="AK842" s="147">
        <f>_xll.qlCalendarAdvance(Calendar,$AK841,AI842,,,trigger)</f>
        <v>45428</v>
      </c>
      <c r="AL842" s="78">
        <f>IFERROR(_xll.qlIndexFixing(ContinuousBasisIndex3M,AJ842,TRUE,)-_xll.qlIndexFixing($AP$1,AJ842,TRUE,CalibrationTrigger),"")</f>
        <v>1.2744539390366957E-3</v>
      </c>
    </row>
    <row r="843" spans="35:38">
      <c r="AI843" s="64" t="s">
        <v>99</v>
      </c>
      <c r="AJ843" s="147">
        <f>IFERROR(_xll.qlInterestRateIndexFixingDate(ContBasisIndex3MCorrected,AK843),"")</f>
        <v>45433</v>
      </c>
      <c r="AK843" s="147">
        <f>_xll.qlCalendarAdvance(Calendar,$AK842,AI843,,,trigger)</f>
        <v>45435</v>
      </c>
      <c r="AL843" s="78">
        <f>IFERROR(_xll.qlIndexFixing(ContinuousBasisIndex3M,AJ843,TRUE,)-_xll.qlIndexFixing($AP$1,AJ843,TRUE,CalibrationTrigger),"")</f>
        <v>1.2729978460114099E-3</v>
      </c>
    </row>
    <row r="844" spans="35:38">
      <c r="AI844" s="64" t="s">
        <v>99</v>
      </c>
      <c r="AJ844" s="147">
        <f>IFERROR(_xll.qlInterestRateIndexFixingDate(ContBasisIndex3MCorrected,AK844),"")</f>
        <v>45440</v>
      </c>
      <c r="AK844" s="147">
        <f>_xll.qlCalendarAdvance(Calendar,$AK843,AI844,,,trigger)</f>
        <v>45442</v>
      </c>
      <c r="AL844" s="78">
        <f>IFERROR(_xll.qlIndexFixing(ContinuousBasisIndex3M,AJ844,TRUE,)-_xll.qlIndexFixing($AP$1,AJ844,TRUE,CalibrationTrigger),"")</f>
        <v>1.2715428449622031E-3</v>
      </c>
    </row>
    <row r="845" spans="35:38">
      <c r="AI845" s="64" t="s">
        <v>99</v>
      </c>
      <c r="AJ845" s="147">
        <f>IFERROR(_xll.qlInterestRateIndexFixingDate(ContBasisIndex3MCorrected,AK845),"")</f>
        <v>45447</v>
      </c>
      <c r="AK845" s="147">
        <f>_xll.qlCalendarAdvance(Calendar,$AK844,AI845,,,trigger)</f>
        <v>45449</v>
      </c>
      <c r="AL845" s="78">
        <f>IFERROR(_xll.qlIndexFixing(ContinuousBasisIndex3M,AJ845,TRUE,)-_xll.qlIndexFixing($AP$1,AJ845,TRUE,CalibrationTrigger),"")</f>
        <v>1.2700889484650937E-3</v>
      </c>
    </row>
    <row r="846" spans="35:38">
      <c r="AI846" s="64" t="s">
        <v>99</v>
      </c>
      <c r="AJ846" s="147">
        <f>IFERROR(_xll.qlInterestRateIndexFixingDate(ContBasisIndex3MCorrected,AK846),"")</f>
        <v>45454</v>
      </c>
      <c r="AK846" s="147">
        <f>_xll.qlCalendarAdvance(Calendar,$AK845,AI846,,,trigger)</f>
        <v>45456</v>
      </c>
      <c r="AL846" s="78">
        <f>IFERROR(_xll.qlIndexFixing(ContinuousBasisIndex3M,AJ846,TRUE,)-_xll.qlIndexFixing($AP$1,AJ846,TRUE,CalibrationTrigger),"")</f>
        <v>1.2686361689770807E-3</v>
      </c>
    </row>
    <row r="847" spans="35:38">
      <c r="AI847" s="64" t="s">
        <v>99</v>
      </c>
      <c r="AJ847" s="147">
        <f>IFERROR(_xll.qlInterestRateIndexFixingDate(ContBasisIndex3MCorrected,AK847),"")</f>
        <v>45461</v>
      </c>
      <c r="AK847" s="147">
        <f>_xll.qlCalendarAdvance(Calendar,$AK846,AI847,,,trigger)</f>
        <v>45463</v>
      </c>
      <c r="AL847" s="78">
        <f>IFERROR(_xll.qlIndexFixing(ContinuousBasisIndex3M,AJ847,TRUE,)-_xll.qlIndexFixing($AP$1,AJ847,TRUE,CalibrationTrigger),"")</f>
        <v>1.2671845188508887E-3</v>
      </c>
    </row>
    <row r="848" spans="35:38">
      <c r="AI848" s="64" t="s">
        <v>99</v>
      </c>
      <c r="AJ848" s="147">
        <f>IFERROR(_xll.qlInterestRateIndexFixingDate(ContBasisIndex3MCorrected,AK848),"")</f>
        <v>45468</v>
      </c>
      <c r="AK848" s="147">
        <f>_xll.qlCalendarAdvance(Calendar,$AK847,AI848,,,trigger)</f>
        <v>45470</v>
      </c>
      <c r="AL848" s="78">
        <f>IFERROR(_xll.qlIndexFixing(ContinuousBasisIndex3M,AJ848,TRUE,)-_xll.qlIndexFixing($AP$1,AJ848,TRUE,CalibrationTrigger),"")</f>
        <v>1.2657340103245547E-3</v>
      </c>
    </row>
    <row r="849" spans="35:38">
      <c r="AI849" s="64" t="s">
        <v>99</v>
      </c>
      <c r="AJ849" s="147">
        <f>IFERROR(_xll.qlInterestRateIndexFixingDate(ContBasisIndex3MCorrected,AK849),"")</f>
        <v>45475</v>
      </c>
      <c r="AK849" s="147">
        <f>_xll.qlCalendarAdvance(Calendar,$AK848,AI849,,,trigger)</f>
        <v>45477</v>
      </c>
      <c r="AL849" s="78">
        <f>IFERROR(_xll.qlIndexFixing(ContinuousBasisIndex3M,AJ849,TRUE,)-_xll.qlIndexFixing($AP$1,AJ849,TRUE,CalibrationTrigger),"")</f>
        <v>1.264284655530112E-3</v>
      </c>
    </row>
    <row r="850" spans="35:38">
      <c r="AI850" s="64" t="s">
        <v>99</v>
      </c>
      <c r="AJ850" s="147">
        <f>IFERROR(_xll.qlInterestRateIndexFixingDate(ContBasisIndex3MCorrected,AK850),"")</f>
        <v>45482</v>
      </c>
      <c r="AK850" s="147">
        <f>_xll.qlCalendarAdvance(Calendar,$AK849,AI850,,,trigger)</f>
        <v>45484</v>
      </c>
      <c r="AL850" s="78">
        <f>IFERROR(_xll.qlIndexFixing(ContinuousBasisIndex3M,AJ850,TRUE,)-_xll.qlIndexFixing($AP$1,AJ850,TRUE,CalibrationTrigger),"")</f>
        <v>1.2628364664927279E-3</v>
      </c>
    </row>
    <row r="851" spans="35:38">
      <c r="AI851" s="64" t="s">
        <v>99</v>
      </c>
      <c r="AJ851" s="147">
        <f>IFERROR(_xll.qlInterestRateIndexFixingDate(ContBasisIndex3MCorrected,AK851),"")</f>
        <v>45489</v>
      </c>
      <c r="AK851" s="147">
        <f>_xll.qlCalendarAdvance(Calendar,$AK850,AI851,,,trigger)</f>
        <v>45491</v>
      </c>
      <c r="AL851" s="78">
        <f>IFERROR(_xll.qlIndexFixing(ContinuousBasisIndex3M,AJ851,TRUE,)-_xll.qlIndexFixing($AP$1,AJ851,TRUE,CalibrationTrigger),"")</f>
        <v>1.2613894551220008E-3</v>
      </c>
    </row>
    <row r="852" spans="35:38">
      <c r="AI852" s="64" t="s">
        <v>99</v>
      </c>
      <c r="AJ852" s="147">
        <f>IFERROR(_xll.qlInterestRateIndexFixingDate(ContBasisIndex3MCorrected,AK852),"")</f>
        <v>45496</v>
      </c>
      <c r="AK852" s="147">
        <f>_xll.qlCalendarAdvance(Calendar,$AK851,AI852,,,trigger)</f>
        <v>45498</v>
      </c>
      <c r="AL852" s="78">
        <f>IFERROR(_xll.qlIndexFixing(ContinuousBasisIndex3M,AJ852,TRUE,)-_xll.qlIndexFixing($AP$1,AJ852,TRUE,CalibrationTrigger),"")</f>
        <v>1.25994363322849E-3</v>
      </c>
    </row>
    <row r="853" spans="35:38">
      <c r="AI853" s="64" t="s">
        <v>99</v>
      </c>
      <c r="AJ853" s="147">
        <f>IFERROR(_xll.qlInterestRateIndexFixingDate(ContBasisIndex3MCorrected,AK853),"")</f>
        <v>45503</v>
      </c>
      <c r="AK853" s="147">
        <f>_xll.qlCalendarAdvance(Calendar,$AK852,AI853,,,trigger)</f>
        <v>45505</v>
      </c>
      <c r="AL853" s="78">
        <f>IFERROR(_xll.qlIndexFixing(ContinuousBasisIndex3M,AJ853,TRUE,)-_xll.qlIndexFixing($AP$1,AJ853,TRUE,CalibrationTrigger),"")</f>
        <v>1.2584990125097881E-3</v>
      </c>
    </row>
    <row r="854" spans="35:38">
      <c r="AI854" s="64" t="s">
        <v>99</v>
      </c>
      <c r="AJ854" s="147">
        <f>IFERROR(_xll.qlInterestRateIndexFixingDate(ContBasisIndex3MCorrected,AK854),"")</f>
        <v>45510</v>
      </c>
      <c r="AK854" s="147">
        <f>_xll.qlCalendarAdvance(Calendar,$AK853,AI854,,,trigger)</f>
        <v>45512</v>
      </c>
      <c r="AL854" s="78">
        <f>IFERROR(_xll.qlIndexFixing(ContinuousBasisIndex3M,AJ854,TRUE,)-_xll.qlIndexFixing($AP$1,AJ854,TRUE,CalibrationTrigger),"")</f>
        <v>1.2570556045592342E-3</v>
      </c>
    </row>
    <row r="855" spans="35:38">
      <c r="AI855" s="64" t="s">
        <v>99</v>
      </c>
      <c r="AJ855" s="147">
        <f>IFERROR(_xll.qlInterestRateIndexFixingDate(ContBasisIndex3MCorrected,AK855),"")</f>
        <v>45517</v>
      </c>
      <c r="AK855" s="147">
        <f>_xll.qlCalendarAdvance(Calendar,$AK854,AI855,,,trigger)</f>
        <v>45519</v>
      </c>
      <c r="AL855" s="78">
        <f>IFERROR(_xll.qlIndexFixing(ContinuousBasisIndex3M,AJ855,TRUE,)-_xll.qlIndexFixing($AP$1,AJ855,TRUE,CalibrationTrigger),"")</f>
        <v>1.2556134208650278E-3</v>
      </c>
    </row>
    <row r="856" spans="35:38">
      <c r="AI856" s="64" t="s">
        <v>99</v>
      </c>
      <c r="AJ856" s="147">
        <f>IFERROR(_xll.qlInterestRateIndexFixingDate(ContBasisIndex3MCorrected,AK856),"")</f>
        <v>45524</v>
      </c>
      <c r="AK856" s="147">
        <f>_xll.qlCalendarAdvance(Calendar,$AK855,AI856,,,trigger)</f>
        <v>45526</v>
      </c>
      <c r="AL856" s="78">
        <f>IFERROR(_xll.qlIndexFixing(ContinuousBasisIndex3M,AJ856,TRUE,)-_xll.qlIndexFixing($AP$1,AJ856,TRUE,CalibrationTrigger),"")</f>
        <v>1.2541724728085003E-3</v>
      </c>
    </row>
    <row r="857" spans="35:38">
      <c r="AI857" s="64" t="s">
        <v>99</v>
      </c>
      <c r="AJ857" s="147">
        <f>IFERROR(_xll.qlInterestRateIndexFixingDate(ContBasisIndex3MCorrected,AK857),"")</f>
        <v>45531</v>
      </c>
      <c r="AK857" s="147">
        <f>_xll.qlCalendarAdvance(Calendar,$AK856,AI857,,,trigger)</f>
        <v>45533</v>
      </c>
      <c r="AL857" s="78">
        <f>IFERROR(_xll.qlIndexFixing(ContinuousBasisIndex3M,AJ857,TRUE,)-_xll.qlIndexFixing($AP$1,AJ857,TRUE,CalibrationTrigger),"")</f>
        <v>1.2527327716727998E-3</v>
      </c>
    </row>
    <row r="858" spans="35:38">
      <c r="AI858" s="64" t="s">
        <v>99</v>
      </c>
      <c r="AJ858" s="147">
        <f>IFERROR(_xll.qlInterestRateIndexFixingDate(ContBasisIndex3MCorrected,AK858),"")</f>
        <v>45538</v>
      </c>
      <c r="AK858" s="147">
        <f>_xll.qlCalendarAdvance(Calendar,$AK857,AI858,,,trigger)</f>
        <v>45540</v>
      </c>
      <c r="AL858" s="78">
        <f>IFERROR(_xll.qlIndexFixing(ContinuousBasisIndex3M,AJ858,TRUE,)-_xll.qlIndexFixing($AP$1,AJ858,TRUE,CalibrationTrigger),"")</f>
        <v>1.2513582191438118E-3</v>
      </c>
    </row>
    <row r="859" spans="35:38">
      <c r="AI859" s="64" t="s">
        <v>99</v>
      </c>
      <c r="AJ859" s="147">
        <f>IFERROR(_xll.qlInterestRateIndexFixingDate(ContBasisIndex3MCorrected,AK859),"")</f>
        <v>45545</v>
      </c>
      <c r="AK859" s="147">
        <f>_xll.qlCalendarAdvance(Calendar,$AK858,AI859,,,trigger)</f>
        <v>45547</v>
      </c>
      <c r="AL859" s="78">
        <f>IFERROR(_xll.qlIndexFixing(ContinuousBasisIndex3M,AJ859,TRUE,)-_xll.qlIndexFixing($AP$1,AJ859,TRUE,CalibrationTrigger),"")</f>
        <v>1.2499209199806072E-3</v>
      </c>
    </row>
    <row r="860" spans="35:38">
      <c r="AI860" s="64" t="s">
        <v>99</v>
      </c>
      <c r="AJ860" s="147">
        <f>IFERROR(_xll.qlInterestRateIndexFixingDate(ContBasisIndex3MCorrected,AK860),"")</f>
        <v>45552</v>
      </c>
      <c r="AK860" s="147">
        <f>_xll.qlCalendarAdvance(Calendar,$AK859,AI860,,,trigger)</f>
        <v>45554</v>
      </c>
      <c r="AL860" s="78">
        <f>IFERROR(_xll.qlIndexFixing(ContinuousBasisIndex3M,AJ860,TRUE,)-_xll.qlIndexFixing($AP$1,AJ860,TRUE,CalibrationTrigger),"")</f>
        <v>1.2484849013034514E-3</v>
      </c>
    </row>
    <row r="861" spans="35:38">
      <c r="AI861" s="64" t="s">
        <v>99</v>
      </c>
      <c r="AJ861" s="147">
        <f>IFERROR(_xll.qlInterestRateIndexFixingDate(ContBasisIndex3MCorrected,AK861),"")</f>
        <v>45559</v>
      </c>
      <c r="AK861" s="147">
        <f>_xll.qlCalendarAdvance(Calendar,$AK860,AI861,,,trigger)</f>
        <v>45561</v>
      </c>
      <c r="AL861" s="78">
        <f>IFERROR(_xll.qlIndexFixing(ContinuousBasisIndex3M,AJ861,TRUE,)-_xll.qlIndexFixing($AP$1,AJ861,TRUE,CalibrationTrigger),"")</f>
        <v>1.2469866582564132E-3</v>
      </c>
    </row>
    <row r="862" spans="35:38">
      <c r="AI862" s="64" t="s">
        <v>99</v>
      </c>
      <c r="AJ862" s="147">
        <f>IFERROR(_xll.qlInterestRateIndexFixingDate(ContBasisIndex3MCorrected,AK862),"")</f>
        <v>45566</v>
      </c>
      <c r="AK862" s="147">
        <f>_xll.qlCalendarAdvance(Calendar,$AK861,AI862,,,trigger)</f>
        <v>45568</v>
      </c>
      <c r="AL862" s="78">
        <f>IFERROR(_xll.qlIndexFixing(ContinuousBasisIndex3M,AJ862,TRUE,)-_xll.qlIndexFixing($AP$1,AJ862,TRUE,CalibrationTrigger),"")</f>
        <v>1.245553357280247E-3</v>
      </c>
    </row>
    <row r="863" spans="35:38">
      <c r="AI863" s="64" t="s">
        <v>99</v>
      </c>
      <c r="AJ863" s="147">
        <f>IFERROR(_xll.qlInterestRateIndexFixingDate(ContBasisIndex3MCorrected,AK863),"")</f>
        <v>45573</v>
      </c>
      <c r="AK863" s="147">
        <f>_xll.qlCalendarAdvance(Calendar,$AK862,AI863,,,trigger)</f>
        <v>45575</v>
      </c>
      <c r="AL863" s="78">
        <f>IFERROR(_xll.qlIndexFixing(ContinuousBasisIndex3M,AJ863,TRUE,)-_xll.qlIndexFixing($AP$1,AJ863,TRUE,CalibrationTrigger),"")</f>
        <v>1.2441213687351144E-3</v>
      </c>
    </row>
    <row r="864" spans="35:38">
      <c r="AI864" s="64" t="s">
        <v>99</v>
      </c>
      <c r="AJ864" s="147">
        <f>IFERROR(_xll.qlInterestRateIndexFixingDate(ContBasisIndex3MCorrected,AK864),"")</f>
        <v>45580</v>
      </c>
      <c r="AK864" s="147">
        <f>_xll.qlCalendarAdvance(Calendar,$AK863,AI864,,,trigger)</f>
        <v>45582</v>
      </c>
      <c r="AL864" s="78">
        <f>IFERROR(_xll.qlIndexFixing(ContinuousBasisIndex3M,AJ864,TRUE,)-_xll.qlIndexFixing($AP$1,AJ864,TRUE,CalibrationTrigger),"")</f>
        <v>1.2426907031864772E-3</v>
      </c>
    </row>
    <row r="865" spans="35:38">
      <c r="AI865" s="64" t="s">
        <v>99</v>
      </c>
      <c r="AJ865" s="147">
        <f>IFERROR(_xll.qlInterestRateIndexFixingDate(ContBasisIndex3MCorrected,AK865),"")</f>
        <v>45587</v>
      </c>
      <c r="AK865" s="147">
        <f>_xll.qlCalendarAdvance(Calendar,$AK864,AI865,,,trigger)</f>
        <v>45589</v>
      </c>
      <c r="AL865" s="78">
        <f>IFERROR(_xll.qlIndexFixing(ContinuousBasisIndex3M,AJ865,TRUE,)-_xll.qlIndexFixing($AP$1,AJ865,TRUE,CalibrationTrigger),"")</f>
        <v>1.241261371104219E-3</v>
      </c>
    </row>
    <row r="866" spans="35:38">
      <c r="AI866" s="64" t="s">
        <v>99</v>
      </c>
      <c r="AJ866" s="147">
        <f>IFERROR(_xll.qlInterestRateIndexFixingDate(ContBasisIndex3MCorrected,AK866),"")</f>
        <v>45594</v>
      </c>
      <c r="AK866" s="147">
        <f>_xll.qlCalendarAdvance(Calendar,$AK865,AI866,,,trigger)</f>
        <v>45596</v>
      </c>
      <c r="AL866" s="78">
        <f>IFERROR(_xll.qlIndexFixing(ContinuousBasisIndex3M,AJ866,TRUE,)-_xll.qlIndexFixing($AP$1,AJ866,TRUE,CalibrationTrigger),"")</f>
        <v>1.2398333828548321E-3</v>
      </c>
    </row>
    <row r="867" spans="35:38">
      <c r="AI867" s="64" t="s">
        <v>99</v>
      </c>
      <c r="AJ867" s="147">
        <f>IFERROR(_xll.qlInterestRateIndexFixingDate(ContBasisIndex3MCorrected,AK867),"")</f>
        <v>45601</v>
      </c>
      <c r="AK867" s="147">
        <f>_xll.qlCalendarAdvance(Calendar,$AK866,AI867,,,trigger)</f>
        <v>45603</v>
      </c>
      <c r="AL867" s="78">
        <f>IFERROR(_xll.qlIndexFixing(ContinuousBasisIndex3M,AJ867,TRUE,)-_xll.qlIndexFixing($AP$1,AJ867,TRUE,CalibrationTrigger),"")</f>
        <v>1.2384067487022799E-3</v>
      </c>
    </row>
    <row r="868" spans="35:38">
      <c r="AI868" s="64" t="s">
        <v>99</v>
      </c>
      <c r="AJ868" s="147">
        <f>IFERROR(_xll.qlInterestRateIndexFixingDate(ContBasisIndex3MCorrected,AK868),"")</f>
        <v>45608</v>
      </c>
      <c r="AK868" s="147">
        <f>_xll.qlCalendarAdvance(Calendar,$AK867,AI868,,,trigger)</f>
        <v>45610</v>
      </c>
      <c r="AL868" s="78">
        <f>IFERROR(_xll.qlIndexFixing(ContinuousBasisIndex3M,AJ868,TRUE,)-_xll.qlIndexFixing($AP$1,AJ868,TRUE,CalibrationTrigger),"")</f>
        <v>1.2369814788219021E-3</v>
      </c>
    </row>
    <row r="869" spans="35:38">
      <c r="AI869" s="64" t="s">
        <v>99</v>
      </c>
      <c r="AJ869" s="147">
        <f>IFERROR(_xll.qlInterestRateIndexFixingDate(ContBasisIndex3MCorrected,AK869),"")</f>
        <v>45615</v>
      </c>
      <c r="AK869" s="147">
        <f>_xll.qlCalendarAdvance(Calendar,$AK868,AI869,,,trigger)</f>
        <v>45617</v>
      </c>
      <c r="AL869" s="78">
        <f>IFERROR(_xll.qlIndexFixing(ContinuousBasisIndex3M,AJ869,TRUE,)-_xll.qlIndexFixing($AP$1,AJ869,TRUE,CalibrationTrigger),"")</f>
        <v>1.2355575832917222E-3</v>
      </c>
    </row>
    <row r="870" spans="35:38">
      <c r="AI870" s="64" t="s">
        <v>99</v>
      </c>
      <c r="AJ870" s="147">
        <f>IFERROR(_xll.qlInterestRateIndexFixingDate(ContBasisIndex3MCorrected,AK870),"")</f>
        <v>45622</v>
      </c>
      <c r="AK870" s="147">
        <f>_xll.qlCalendarAdvance(Calendar,$AK869,AI870,,,trigger)</f>
        <v>45624</v>
      </c>
      <c r="AL870" s="78">
        <f>IFERROR(_xll.qlIndexFixing(ContinuousBasisIndex3M,AJ870,TRUE,)-_xll.qlIndexFixing($AP$1,AJ870,TRUE,CalibrationTrigger),"")</f>
        <v>1.2341350721219967E-3</v>
      </c>
    </row>
    <row r="871" spans="35:38">
      <c r="AI871" s="64" t="s">
        <v>99</v>
      </c>
      <c r="AJ871" s="147">
        <f>IFERROR(_xll.qlInterestRateIndexFixingDate(ContBasisIndex3MCorrected,AK871),"")</f>
        <v>45629</v>
      </c>
      <c r="AK871" s="147">
        <f>_xll.qlCalendarAdvance(Calendar,$AK870,AI871,,,trigger)</f>
        <v>45631</v>
      </c>
      <c r="AL871" s="78">
        <f>IFERROR(_xll.qlIndexFixing(ContinuousBasisIndex3M,AJ871,TRUE,)-_xll.qlIndexFixing($AP$1,AJ871,TRUE,CalibrationTrigger),"")</f>
        <v>1.2328385506990003E-3</v>
      </c>
    </row>
    <row r="872" spans="35:38">
      <c r="AI872" s="64" t="s">
        <v>99</v>
      </c>
      <c r="AJ872" s="147">
        <f>IFERROR(_xll.qlInterestRateIndexFixingDate(ContBasisIndex3MCorrected,AK872),"")</f>
        <v>45636</v>
      </c>
      <c r="AK872" s="147">
        <f>_xll.qlCalendarAdvance(Calendar,$AK871,AI872,,,trigger)</f>
        <v>45638</v>
      </c>
      <c r="AL872" s="78">
        <f>IFERROR(_xll.qlIndexFixing(ContinuousBasisIndex3M,AJ872,TRUE,)-_xll.qlIndexFixing($AP$1,AJ872,TRUE,CalibrationTrigger),"")</f>
        <v>1.2314186092643453E-3</v>
      </c>
    </row>
    <row r="873" spans="35:38">
      <c r="AI873" s="64" t="s">
        <v>99</v>
      </c>
      <c r="AJ873" s="147">
        <f>IFERROR(_xll.qlInterestRateIndexFixingDate(ContBasisIndex3MCorrected,AK873),"")</f>
        <v>45643</v>
      </c>
      <c r="AK873" s="147">
        <f>_xll.qlCalendarAdvance(Calendar,$AK872,AI873,,,trigger)</f>
        <v>45645</v>
      </c>
      <c r="AL873" s="78">
        <f>IFERROR(_xll.qlIndexFixing(ContinuousBasisIndex3M,AJ873,TRUE,)-_xll.qlIndexFixing($AP$1,AJ873,TRUE,CalibrationTrigger),"")</f>
        <v>1.2300001038383357E-3</v>
      </c>
    </row>
    <row r="874" spans="35:38">
      <c r="AI874" s="64" t="s">
        <v>99</v>
      </c>
      <c r="AJ874" s="147">
        <f>IFERROR(_xll.qlInterestRateIndexFixingDate(ContBasisIndex3MCorrected,AK874),"")</f>
        <v>45649</v>
      </c>
      <c r="AK874" s="147">
        <f>_xll.qlCalendarAdvance(Calendar,$AK873,AI874,,,trigger)</f>
        <v>45653</v>
      </c>
      <c r="AL874" s="78">
        <f>IFERROR(_xll.qlIndexFixing(ContinuousBasisIndex3M,AJ874,TRUE,)-_xll.qlIndexFixing($AP$1,AJ874,TRUE,CalibrationTrigger),"")</f>
        <v>1.2283807391897383E-3</v>
      </c>
    </row>
    <row r="875" spans="35:38">
      <c r="AI875" s="64" t="s">
        <v>99</v>
      </c>
      <c r="AJ875" s="147">
        <f>IFERROR(_xll.qlInterestRateIndexFixingDate(ContBasisIndex3MCorrected,AK875),"")</f>
        <v>45657</v>
      </c>
      <c r="AK875" s="147">
        <f>_xll.qlCalendarAdvance(Calendar,$AK874,AI875,,,trigger)</f>
        <v>45660</v>
      </c>
      <c r="AL875" s="78">
        <f>IFERROR(_xll.qlIndexFixing(ContinuousBasisIndex3M,AJ875,TRUE,)-_xll.qlIndexFixing($AP$1,AJ875,TRUE,CalibrationTrigger),"")</f>
        <v>1.2269653791010526E-3</v>
      </c>
    </row>
    <row r="876" spans="35:38">
      <c r="AI876" s="64" t="s">
        <v>99</v>
      </c>
      <c r="AJ876" s="147">
        <f>IFERROR(_xll.qlInterestRateIndexFixingDate(ContBasisIndex3MCorrected,AK876),"")</f>
        <v>45665</v>
      </c>
      <c r="AK876" s="147">
        <f>_xll.qlCalendarAdvance(Calendar,$AK875,AI876,,,trigger)</f>
        <v>45667</v>
      </c>
      <c r="AL876" s="78">
        <f>IFERROR(_xll.qlIndexFixing(ContinuousBasisIndex3M,AJ876,TRUE,)-_xll.qlIndexFixing($AP$1,AJ876,TRUE,CalibrationTrigger),"")</f>
        <v>1.2255515183436927E-3</v>
      </c>
    </row>
    <row r="877" spans="35:38">
      <c r="AI877" s="64" t="s">
        <v>99</v>
      </c>
      <c r="AJ877" s="147">
        <f>IFERROR(_xll.qlInterestRateIndexFixingDate(ContBasisIndex3MCorrected,AK877),"")</f>
        <v>45672</v>
      </c>
      <c r="AK877" s="147">
        <f>_xll.qlCalendarAdvance(Calendar,$AK876,AI877,,,trigger)</f>
        <v>45674</v>
      </c>
      <c r="AL877" s="78">
        <f>IFERROR(_xll.qlIndexFixing(ContinuousBasisIndex3M,AJ877,TRUE,)-_xll.qlIndexFixing($AP$1,AJ877,TRUE,CalibrationTrigger),"")</f>
        <v>1.2241391767728871E-3</v>
      </c>
    </row>
    <row r="878" spans="35:38">
      <c r="AI878" s="64" t="s">
        <v>99</v>
      </c>
      <c r="AJ878" s="147">
        <f>IFERROR(_xll.qlInterestRateIndexFixingDate(ContBasisIndex3MCorrected,AK878),"")</f>
        <v>45679</v>
      </c>
      <c r="AK878" s="147">
        <f>_xll.qlCalendarAdvance(Calendar,$AK877,AI878,,,trigger)</f>
        <v>45681</v>
      </c>
      <c r="AL878" s="78">
        <f>IFERROR(_xll.qlIndexFixing(ContinuousBasisIndex3M,AJ878,TRUE,)-_xll.qlIndexFixing($AP$1,AJ878,TRUE,CalibrationTrigger),"")</f>
        <v>1.2227283740990913E-3</v>
      </c>
    </row>
    <row r="879" spans="35:38">
      <c r="AI879" s="64" t="s">
        <v>99</v>
      </c>
      <c r="AJ879" s="147">
        <f>IFERROR(_xll.qlInterestRateIndexFixingDate(ContBasisIndex3MCorrected,AK879),"")</f>
        <v>45686</v>
      </c>
      <c r="AK879" s="147">
        <f>_xll.qlCalendarAdvance(Calendar,$AK878,AI879,,,trigger)</f>
        <v>45688</v>
      </c>
      <c r="AL879" s="78">
        <f>IFERROR(_xll.qlIndexFixing(ContinuousBasisIndex3M,AJ879,TRUE,)-_xll.qlIndexFixing($AP$1,AJ879,TRUE,CalibrationTrigger),"")</f>
        <v>1.2213804132751027E-3</v>
      </c>
    </row>
    <row r="880" spans="35:38">
      <c r="AI880" s="64" t="s">
        <v>99</v>
      </c>
      <c r="AJ880" s="147">
        <f>IFERROR(_xll.qlInterestRateIndexFixingDate(ContBasisIndex3MCorrected,AK880),"")</f>
        <v>45693</v>
      </c>
      <c r="AK880" s="147">
        <f>_xll.qlCalendarAdvance(Calendar,$AK879,AI880,,,trigger)</f>
        <v>45695</v>
      </c>
      <c r="AL880" s="78">
        <f>IFERROR(_xll.qlIndexFixing(ContinuousBasisIndex3M,AJ880,TRUE,)-_xll.qlIndexFixing($AP$1,AJ880,TRUE,CalibrationTrigger),"")</f>
        <v>1.219972615069901E-3</v>
      </c>
    </row>
    <row r="881" spans="35:38">
      <c r="AI881" s="64" t="s">
        <v>99</v>
      </c>
      <c r="AJ881" s="147">
        <f>IFERROR(_xll.qlInterestRateIndexFixingDate(ContBasisIndex3MCorrected,AK881),"")</f>
        <v>45700</v>
      </c>
      <c r="AK881" s="147">
        <f>_xll.qlCalendarAdvance(Calendar,$AK880,AI881,,,trigger)</f>
        <v>45702</v>
      </c>
      <c r="AL881" s="78">
        <f>IFERROR(_xll.qlIndexFixing(ContinuousBasisIndex3M,AJ881,TRUE,)-_xll.qlIndexFixing($AP$1,AJ881,TRUE,CalibrationTrigger),"")</f>
        <v>1.2185664129910762E-3</v>
      </c>
    </row>
    <row r="882" spans="35:38">
      <c r="AI882" s="64" t="s">
        <v>99</v>
      </c>
      <c r="AJ882" s="147">
        <f>IFERROR(_xll.qlInterestRateIndexFixingDate(ContBasisIndex3MCorrected,AK882),"")</f>
        <v>45707</v>
      </c>
      <c r="AK882" s="147">
        <f>_xll.qlCalendarAdvance(Calendar,$AK881,AI882,,,trigger)</f>
        <v>45709</v>
      </c>
      <c r="AL882" s="78">
        <f>IFERROR(_xll.qlIndexFixing(ContinuousBasisIndex3M,AJ882,TRUE,)-_xll.qlIndexFixing($AP$1,AJ882,TRUE,CalibrationTrigger),"")</f>
        <v>1.2171618261963384E-3</v>
      </c>
    </row>
    <row r="883" spans="35:38">
      <c r="AI883" s="64" t="s">
        <v>99</v>
      </c>
      <c r="AJ883" s="147">
        <f>IFERROR(_xll.qlInterestRateIndexFixingDate(ContBasisIndex3MCorrected,AK883),"")</f>
        <v>45714</v>
      </c>
      <c r="AK883" s="147">
        <f>_xll.qlCalendarAdvance(Calendar,$AK882,AI883,,,trigger)</f>
        <v>45716</v>
      </c>
      <c r="AL883" s="78">
        <f>IFERROR(_xll.qlIndexFixing(ContinuousBasisIndex3M,AJ883,TRUE,)-_xll.qlIndexFixing($AP$1,AJ883,TRUE,CalibrationTrigger),"")</f>
        <v>1.2156373902714075E-3</v>
      </c>
    </row>
    <row r="884" spans="35:38">
      <c r="AI884" s="64" t="s">
        <v>99</v>
      </c>
      <c r="AJ884" s="147">
        <f>IFERROR(_xll.qlInterestRateIndexFixingDate(ContBasisIndex3MCorrected,AK884),"")</f>
        <v>45721</v>
      </c>
      <c r="AK884" s="147">
        <f>_xll.qlCalendarAdvance(Calendar,$AK883,AI884,,,trigger)</f>
        <v>45723</v>
      </c>
      <c r="AL884" s="78">
        <f>IFERROR(_xll.qlIndexFixing(ContinuousBasisIndex3M,AJ884,TRUE,)-_xll.qlIndexFixing($AP$1,AJ884,TRUE,CalibrationTrigger),"")</f>
        <v>1.2140546586957915E-3</v>
      </c>
    </row>
    <row r="885" spans="35:38">
      <c r="AI885" s="64" t="s">
        <v>99</v>
      </c>
      <c r="AJ885" s="147">
        <f>IFERROR(_xll.qlInterestRateIndexFixingDate(ContBasisIndex3MCorrected,AK885),"")</f>
        <v>45728</v>
      </c>
      <c r="AK885" s="147">
        <f>_xll.qlCalendarAdvance(Calendar,$AK884,AI885,,,trigger)</f>
        <v>45730</v>
      </c>
      <c r="AL885" s="78">
        <f>IFERROR(_xll.qlIndexFixing(ContinuousBasisIndex3M,AJ885,TRUE,)-_xll.qlIndexFixing($AP$1,AJ885,TRUE,CalibrationTrigger),"")</f>
        <v>1.2126557012454853E-3</v>
      </c>
    </row>
    <row r="886" spans="35:38">
      <c r="AI886" s="64" t="s">
        <v>99</v>
      </c>
      <c r="AJ886" s="147">
        <f>IFERROR(_xll.qlInterestRateIndexFixingDate(ContBasisIndex3MCorrected,AK886),"")</f>
        <v>45735</v>
      </c>
      <c r="AK886" s="147">
        <f>_xll.qlCalendarAdvance(Calendar,$AK885,AI886,,,trigger)</f>
        <v>45737</v>
      </c>
      <c r="AL886" s="78">
        <f>IFERROR(_xll.qlIndexFixing(ContinuousBasisIndex3M,AJ886,TRUE,)-_xll.qlIndexFixing($AP$1,AJ886,TRUE,CalibrationTrigger),"")</f>
        <v>1.2112584153032152E-3</v>
      </c>
    </row>
    <row r="887" spans="35:38">
      <c r="AI887" s="64" t="s">
        <v>99</v>
      </c>
      <c r="AJ887" s="147">
        <f>IFERROR(_xll.qlInterestRateIndexFixingDate(ContBasisIndex3MCorrected,AK887),"")</f>
        <v>45742</v>
      </c>
      <c r="AK887" s="147">
        <f>_xll.qlCalendarAdvance(Calendar,$AK886,AI887,,,trigger)</f>
        <v>45744</v>
      </c>
      <c r="AL887" s="78">
        <f>IFERROR(_xll.qlIndexFixing(ContinuousBasisIndex3M,AJ887,TRUE,)-_xll.qlIndexFixing($AP$1,AJ887,TRUE,CalibrationTrigger),"")</f>
        <v>1.2098628087877563E-3</v>
      </c>
    </row>
    <row r="888" spans="35:38">
      <c r="AI888" s="64" t="s">
        <v>99</v>
      </c>
      <c r="AJ888" s="147">
        <f>IFERROR(_xll.qlInterestRateIndexFixingDate(ContBasisIndex3MCorrected,AK888),"")</f>
        <v>45749</v>
      </c>
      <c r="AK888" s="147">
        <f>_xll.qlCalendarAdvance(Calendar,$AK887,AI888,,,trigger)</f>
        <v>45751</v>
      </c>
      <c r="AL888" s="78">
        <f>IFERROR(_xll.qlIndexFixing(ContinuousBasisIndex3M,AJ888,TRUE,)-_xll.qlIndexFixing($AP$1,AJ888,TRUE,CalibrationTrigger),"")</f>
        <v>1.2086489211317643E-3</v>
      </c>
    </row>
    <row r="889" spans="35:38">
      <c r="AI889" s="64" t="s">
        <v>99</v>
      </c>
      <c r="AJ889" s="147">
        <f>IFERROR(_xll.qlInterestRateIndexFixingDate(ContBasisIndex3MCorrected,AK889),"")</f>
        <v>45756</v>
      </c>
      <c r="AK889" s="147">
        <f>_xll.qlCalendarAdvance(Calendar,$AK888,AI889,,,trigger)</f>
        <v>45758</v>
      </c>
      <c r="AL889" s="78">
        <f>IFERROR(_xll.qlIndexFixing(ContinuousBasisIndex3M,AJ889,TRUE,)-_xll.qlIndexFixing($AP$1,AJ889,TRUE,CalibrationTrigger),"")</f>
        <v>1.2072562718883663E-3</v>
      </c>
    </row>
    <row r="890" spans="35:38">
      <c r="AI890" s="64" t="s">
        <v>99</v>
      </c>
      <c r="AJ890" s="147">
        <f>IFERROR(_xll.qlInterestRateIndexFixingDate(ContBasisIndex3MCorrected,AK890),"")</f>
        <v>45763</v>
      </c>
      <c r="AK890" s="147">
        <f>_xll.qlCalendarAdvance(Calendar,$AK889,AI890,,,trigger)</f>
        <v>45769</v>
      </c>
      <c r="AL890" s="78">
        <f>IFERROR(_xll.qlIndexFixing(ContinuousBasisIndex3M,AJ890,TRUE,)-_xll.qlIndexFixing($AP$1,AJ890,TRUE,CalibrationTrigger),"")</f>
        <v>1.2050712600219816E-3</v>
      </c>
    </row>
    <row r="891" spans="35:38">
      <c r="AI891" s="64" t="s">
        <v>99</v>
      </c>
      <c r="AJ891" s="147">
        <f>IFERROR(_xll.qlInterestRateIndexFixingDate(ContBasisIndex3MCorrected,AK891),"")</f>
        <v>45772</v>
      </c>
      <c r="AK891" s="147">
        <f>_xll.qlCalendarAdvance(Calendar,$AK890,AI891,,,trigger)</f>
        <v>45776</v>
      </c>
      <c r="AL891" s="78">
        <f>IFERROR(_xll.qlIndexFixing(ContinuousBasisIndex3M,AJ891,TRUE,)-_xll.qlIndexFixing($AP$1,AJ891,TRUE,CalibrationTrigger),"")</f>
        <v>1.2036829966706724E-3</v>
      </c>
    </row>
    <row r="892" spans="35:38">
      <c r="AI892" s="64" t="s">
        <v>99</v>
      </c>
      <c r="AJ892" s="147">
        <f>IFERROR(_xll.qlInterestRateIndexFixingDate(ContBasisIndex3MCorrected,AK892),"")</f>
        <v>45779</v>
      </c>
      <c r="AK892" s="147">
        <f>_xll.qlCalendarAdvance(Calendar,$AK891,AI892,,,trigger)</f>
        <v>45783</v>
      </c>
      <c r="AL892" s="78">
        <f>IFERROR(_xll.qlIndexFixing(ContinuousBasisIndex3M,AJ892,TRUE,)-_xll.qlIndexFixing($AP$1,AJ892,TRUE,CalibrationTrigger),"")</f>
        <v>1.2022370811499324E-3</v>
      </c>
    </row>
    <row r="893" spans="35:38">
      <c r="AI893" s="64" t="s">
        <v>99</v>
      </c>
      <c r="AJ893" s="147">
        <f>IFERROR(_xll.qlInterestRateIndexFixingDate(ContBasisIndex3MCorrected,AK893),"")</f>
        <v>45786</v>
      </c>
      <c r="AK893" s="147">
        <f>_xll.qlCalendarAdvance(Calendar,$AK892,AI893,,,trigger)</f>
        <v>45790</v>
      </c>
      <c r="AL893" s="78">
        <f>IFERROR(_xll.qlIndexFixing(ContinuousBasisIndex3M,AJ893,TRUE,)-_xll.qlIndexFixing($AP$1,AJ893,TRUE,CalibrationTrigger),"")</f>
        <v>1.2008524093605304E-3</v>
      </c>
    </row>
    <row r="894" spans="35:38">
      <c r="AI894" s="64" t="s">
        <v>99</v>
      </c>
      <c r="AJ894" s="147">
        <f>IFERROR(_xll.qlInterestRateIndexFixingDate(ContBasisIndex3MCorrected,AK894),"")</f>
        <v>45793</v>
      </c>
      <c r="AK894" s="147">
        <f>_xll.qlCalendarAdvance(Calendar,$AK893,AI894,,,trigger)</f>
        <v>45797</v>
      </c>
      <c r="AL894" s="78">
        <f>IFERROR(_xll.qlIndexFixing(ContinuousBasisIndex3M,AJ894,TRUE,)-_xll.qlIndexFixing($AP$1,AJ894,TRUE,CalibrationTrigger),"")</f>
        <v>1.1994694722904532E-3</v>
      </c>
    </row>
    <row r="895" spans="35:38">
      <c r="AI895" s="64" t="s">
        <v>99</v>
      </c>
      <c r="AJ895" s="147">
        <f>IFERROR(_xll.qlInterestRateIndexFixingDate(ContBasisIndex3MCorrected,AK895),"")</f>
        <v>45800</v>
      </c>
      <c r="AK895" s="147">
        <f>_xll.qlCalendarAdvance(Calendar,$AK894,AI895,,,trigger)</f>
        <v>45804</v>
      </c>
      <c r="AL895" s="78">
        <f>IFERROR(_xll.qlIndexFixing(ContinuousBasisIndex3M,AJ895,TRUE,)-_xll.qlIndexFixing($AP$1,AJ895,TRUE,CalibrationTrigger),"")</f>
        <v>1.1980882771582737E-3</v>
      </c>
    </row>
    <row r="896" spans="35:38">
      <c r="AI896" s="64" t="s">
        <v>99</v>
      </c>
      <c r="AJ896" s="147">
        <f>IFERROR(_xll.qlInterestRateIndexFixingDate(ContBasisIndex3MCorrected,AK896),"")</f>
        <v>45807</v>
      </c>
      <c r="AK896" s="147">
        <f>_xll.qlCalendarAdvance(Calendar,$AK895,AI896,,,trigger)</f>
        <v>45811</v>
      </c>
      <c r="AL896" s="78">
        <f>IFERROR(_xll.qlIndexFixing(ContinuousBasisIndex3M,AJ896,TRUE,)-_xll.qlIndexFixing($AP$1,AJ896,TRUE,CalibrationTrigger),"")</f>
        <v>1.1967088311069744E-3</v>
      </c>
    </row>
    <row r="897" spans="35:38">
      <c r="AI897" s="64" t="s">
        <v>99</v>
      </c>
      <c r="AJ897" s="147">
        <f>IFERROR(_xll.qlInterestRateIndexFixingDate(ContBasisIndex3MCorrected,AK897),"")</f>
        <v>45814</v>
      </c>
      <c r="AK897" s="147">
        <f>_xll.qlCalendarAdvance(Calendar,$AK896,AI897,,,trigger)</f>
        <v>45818</v>
      </c>
      <c r="AL897" s="78">
        <f>IFERROR(_xll.qlIndexFixing(ContinuousBasisIndex3M,AJ897,TRUE,)-_xll.qlIndexFixing($AP$1,AJ897,TRUE,CalibrationTrigger),"")</f>
        <v>1.1953311411926505E-3</v>
      </c>
    </row>
    <row r="898" spans="35:38">
      <c r="AI898" s="64" t="s">
        <v>99</v>
      </c>
      <c r="AJ898" s="147">
        <f>IFERROR(_xll.qlInterestRateIndexFixingDate(ContBasisIndex3MCorrected,AK898),"")</f>
        <v>45821</v>
      </c>
      <c r="AK898" s="147">
        <f>_xll.qlCalendarAdvance(Calendar,$AK897,AI898,,,trigger)</f>
        <v>45825</v>
      </c>
      <c r="AL898" s="78">
        <f>IFERROR(_xll.qlIndexFixing(ContinuousBasisIndex3M,AJ898,TRUE,)-_xll.qlIndexFixing($AP$1,AJ898,TRUE,CalibrationTrigger),"")</f>
        <v>1.1939552143984105E-3</v>
      </c>
    </row>
    <row r="899" spans="35:38">
      <c r="AI899" s="64" t="s">
        <v>99</v>
      </c>
      <c r="AJ899" s="147">
        <f>IFERROR(_xll.qlInterestRateIndexFixingDate(ContBasisIndex3MCorrected,AK899),"")</f>
        <v>45828</v>
      </c>
      <c r="AK899" s="147">
        <f>_xll.qlCalendarAdvance(Calendar,$AK898,AI899,,,trigger)</f>
        <v>45832</v>
      </c>
      <c r="AL899" s="78">
        <f>IFERROR(_xll.qlIndexFixing(ContinuousBasisIndex3M,AJ899,TRUE,)-_xll.qlIndexFixing($AP$1,AJ899,TRUE,CalibrationTrigger),"")</f>
        <v>1.192581057623085E-3</v>
      </c>
    </row>
    <row r="900" spans="35:38">
      <c r="AI900" s="64" t="s">
        <v>99</v>
      </c>
      <c r="AJ900" s="147">
        <f>IFERROR(_xll.qlInterestRateIndexFixingDate(ContBasisIndex3MCorrected,AK900),"")</f>
        <v>45835</v>
      </c>
      <c r="AK900" s="147">
        <f>_xll.qlCalendarAdvance(Calendar,$AK899,AI900,,,trigger)</f>
        <v>45839</v>
      </c>
      <c r="AL900" s="78">
        <f>IFERROR(_xll.qlIndexFixing(ContinuousBasisIndex3M,AJ900,TRUE,)-_xll.qlIndexFixing($AP$1,AJ900,TRUE,CalibrationTrigger),"")</f>
        <v>1.1912086776925176E-3</v>
      </c>
    </row>
    <row r="901" spans="35:38">
      <c r="AI901" s="64" t="s">
        <v>99</v>
      </c>
      <c r="AJ901" s="147">
        <f>IFERROR(_xll.qlInterestRateIndexFixingDate(ContBasisIndex3MCorrected,AK901),"")</f>
        <v>45842</v>
      </c>
      <c r="AK901" s="147">
        <f>_xll.qlCalendarAdvance(Calendar,$AK900,AI901,,,trigger)</f>
        <v>45846</v>
      </c>
      <c r="AL901" s="78">
        <f>IFERROR(_xll.qlIndexFixing(ContinuousBasisIndex3M,AJ901,TRUE,)-_xll.qlIndexFixing($AP$1,AJ901,TRUE,CalibrationTrigger),"")</f>
        <v>1.1898380813491413E-3</v>
      </c>
    </row>
    <row r="902" spans="35:38">
      <c r="AI902" s="64" t="s">
        <v>99</v>
      </c>
      <c r="AJ902" s="147">
        <f>IFERROR(_xll.qlInterestRateIndexFixingDate(ContBasisIndex3MCorrected,AK902),"")</f>
        <v>45849</v>
      </c>
      <c r="AK902" s="147">
        <f>_xll.qlCalendarAdvance(Calendar,$AK901,AI902,,,trigger)</f>
        <v>45853</v>
      </c>
      <c r="AL902" s="78">
        <f>IFERROR(_xll.qlIndexFixing(ContinuousBasisIndex3M,AJ902,TRUE,)-_xll.qlIndexFixing($AP$1,AJ902,TRUE,CalibrationTrigger),"")</f>
        <v>1.1884692752597969E-3</v>
      </c>
    </row>
    <row r="903" spans="35:38">
      <c r="AI903" s="64" t="s">
        <v>99</v>
      </c>
      <c r="AJ903" s="147">
        <f>IFERROR(_xll.qlInterestRateIndexFixingDate(ContBasisIndex3MCorrected,AK903),"")</f>
        <v>45856</v>
      </c>
      <c r="AK903" s="147">
        <f>_xll.qlCalendarAdvance(Calendar,$AK902,AI903,,,trigger)</f>
        <v>45860</v>
      </c>
      <c r="AL903" s="78">
        <f>IFERROR(_xll.qlIndexFixing(ContinuousBasisIndex3M,AJ903,TRUE,)-_xll.qlIndexFixing($AP$1,AJ903,TRUE,CalibrationTrigger),"")</f>
        <v>1.187102266012258E-3</v>
      </c>
    </row>
    <row r="904" spans="35:38">
      <c r="AI904" s="64" t="s">
        <v>99</v>
      </c>
      <c r="AJ904" s="147">
        <f>IFERROR(_xll.qlInterestRateIndexFixingDate(ContBasisIndex3MCorrected,AK904),"")</f>
        <v>45863</v>
      </c>
      <c r="AK904" s="147">
        <f>_xll.qlCalendarAdvance(Calendar,$AK903,AI904,,,trigger)</f>
        <v>45867</v>
      </c>
      <c r="AL904" s="78">
        <f>IFERROR(_xll.qlIndexFixing(ContinuousBasisIndex3M,AJ904,TRUE,)-_xll.qlIndexFixing($AP$1,AJ904,TRUE,CalibrationTrigger),"")</f>
        <v>1.1857370601230516E-3</v>
      </c>
    </row>
    <row r="905" spans="35:38">
      <c r="AI905" s="64" t="s">
        <v>99</v>
      </c>
      <c r="AJ905" s="147">
        <f>IFERROR(_xll.qlInterestRateIndexFixingDate(ContBasisIndex3MCorrected,AK905),"")</f>
        <v>45870</v>
      </c>
      <c r="AK905" s="147">
        <f>_xll.qlCalendarAdvance(Calendar,$AK904,AI905,,,trigger)</f>
        <v>45874</v>
      </c>
      <c r="AL905" s="78">
        <f>IFERROR(_xll.qlIndexFixing(ContinuousBasisIndex3M,AJ905,TRUE,)-_xll.qlIndexFixing($AP$1,AJ905,TRUE,CalibrationTrigger),"")</f>
        <v>1.1843736640244247E-3</v>
      </c>
    </row>
    <row r="906" spans="35:38">
      <c r="AI906" s="64" t="s">
        <v>99</v>
      </c>
      <c r="AJ906" s="147">
        <f>IFERROR(_xll.qlInterestRateIndexFixingDate(ContBasisIndex3MCorrected,AK906),"")</f>
        <v>45877</v>
      </c>
      <c r="AK906" s="147">
        <f>_xll.qlCalendarAdvance(Calendar,$AK905,AI906,,,trigger)</f>
        <v>45881</v>
      </c>
      <c r="AL906" s="78">
        <f>IFERROR(_xll.qlIndexFixing(ContinuousBasisIndex3M,AJ906,TRUE,)-_xll.qlIndexFixing($AP$1,AJ906,TRUE,CalibrationTrigger),"")</f>
        <v>1.1830120840834561E-3</v>
      </c>
    </row>
    <row r="907" spans="35:38">
      <c r="AI907" s="64" t="s">
        <v>99</v>
      </c>
      <c r="AJ907" s="147">
        <f>IFERROR(_xll.qlInterestRateIndexFixingDate(ContBasisIndex3MCorrected,AK907),"")</f>
        <v>45884</v>
      </c>
      <c r="AK907" s="147">
        <f>_xll.qlCalendarAdvance(Calendar,$AK906,AI907,,,trigger)</f>
        <v>45888</v>
      </c>
      <c r="AL907" s="78">
        <f>IFERROR(_xll.qlIndexFixing(ContinuousBasisIndex3M,AJ907,TRUE,)-_xll.qlIndexFixing($AP$1,AJ907,TRUE,CalibrationTrigger),"")</f>
        <v>1.1816523265803392E-3</v>
      </c>
    </row>
    <row r="908" spans="35:38">
      <c r="AI908" s="64" t="s">
        <v>99</v>
      </c>
      <c r="AJ908" s="147">
        <f>IFERROR(_xll.qlInterestRateIndexFixingDate(ContBasisIndex3MCorrected,AK908),"")</f>
        <v>45891</v>
      </c>
      <c r="AK908" s="147">
        <f>_xll.qlCalendarAdvance(Calendar,$AK907,AI908,,,trigger)</f>
        <v>45895</v>
      </c>
      <c r="AL908" s="78">
        <f>IFERROR(_xll.qlIndexFixing(ContinuousBasisIndex3M,AJ908,TRUE,)-_xll.qlIndexFixing($AP$1,AJ908,TRUE,CalibrationTrigger),"")</f>
        <v>1.1802943977309733E-3</v>
      </c>
    </row>
    <row r="909" spans="35:38">
      <c r="AI909" s="64" t="s">
        <v>99</v>
      </c>
      <c r="AJ909" s="147">
        <f>IFERROR(_xll.qlInterestRateIndexFixingDate(ContBasisIndex3MCorrected,AK909),"")</f>
        <v>45898</v>
      </c>
      <c r="AK909" s="147">
        <f>_xll.qlCalendarAdvance(Calendar,$AK908,AI909,,,trigger)</f>
        <v>45902</v>
      </c>
      <c r="AL909" s="78">
        <f>IFERROR(_xll.qlIndexFixing(ContinuousBasisIndex3M,AJ909,TRUE,)-_xll.qlIndexFixing($AP$1,AJ909,TRUE,CalibrationTrigger),"")</f>
        <v>1.1789950641073466E-3</v>
      </c>
    </row>
    <row r="910" spans="35:38">
      <c r="AI910" s="64" t="s">
        <v>99</v>
      </c>
      <c r="AJ910" s="147">
        <f>IFERROR(_xll.qlInterestRateIndexFixingDate(ContBasisIndex3MCorrected,AK910),"")</f>
        <v>45905</v>
      </c>
      <c r="AK910" s="147">
        <f>_xll.qlCalendarAdvance(Calendar,$AK909,AI910,,,trigger)</f>
        <v>45909</v>
      </c>
      <c r="AL910" s="78">
        <f>IFERROR(_xll.qlIndexFixing(ContinuousBasisIndex3M,AJ910,TRUE,)-_xll.qlIndexFixing($AP$1,AJ910,TRUE,CalibrationTrigger),"")</f>
        <v>1.1776406492369773E-3</v>
      </c>
    </row>
    <row r="911" spans="35:38">
      <c r="AI911" s="64" t="s">
        <v>99</v>
      </c>
      <c r="AJ911" s="147">
        <f>IFERROR(_xll.qlInterestRateIndexFixingDate(ContBasisIndex3MCorrected,AK911),"")</f>
        <v>45912</v>
      </c>
      <c r="AK911" s="147">
        <f>_xll.qlCalendarAdvance(Calendar,$AK910,AI911,,,trigger)</f>
        <v>45916</v>
      </c>
      <c r="AL911" s="78">
        <f>IFERROR(_xll.qlIndexFixing(ContinuousBasisIndex3M,AJ911,TRUE,)-_xll.qlIndexFixing($AP$1,AJ911,TRUE,CalibrationTrigger),"")</f>
        <v>1.1762880803519518E-3</v>
      </c>
    </row>
    <row r="912" spans="35:38">
      <c r="AI912" s="64" t="s">
        <v>99</v>
      </c>
      <c r="AJ912" s="147">
        <f>IFERROR(_xll.qlInterestRateIndexFixingDate(ContBasisIndex3MCorrected,AK912),"")</f>
        <v>45919</v>
      </c>
      <c r="AK912" s="147">
        <f>_xll.qlCalendarAdvance(Calendar,$AK911,AI912,,,trigger)</f>
        <v>45923</v>
      </c>
      <c r="AL912" s="78">
        <f>IFERROR(_xll.qlIndexFixing(ContinuousBasisIndex3M,AJ912,TRUE,)-_xll.qlIndexFixing($AP$1,AJ912,TRUE,CalibrationTrigger),"")</f>
        <v>1.1749373633789563E-3</v>
      </c>
    </row>
    <row r="913" spans="35:38">
      <c r="AI913" s="64" t="s">
        <v>99</v>
      </c>
      <c r="AJ913" s="147">
        <f>IFERROR(_xll.qlInterestRateIndexFixingDate(ContBasisIndex3MCorrected,AK913),"")</f>
        <v>45926</v>
      </c>
      <c r="AK913" s="147">
        <f>_xll.qlCalendarAdvance(Calendar,$AK912,AI913,,,trigger)</f>
        <v>45930</v>
      </c>
      <c r="AL913" s="78">
        <f>IFERROR(_xll.qlIndexFixing(ContinuousBasisIndex3M,AJ913,TRUE,)-_xll.qlIndexFixing($AP$1,AJ913,TRUE,CalibrationTrigger),"")</f>
        <v>1.1735323954841365E-3</v>
      </c>
    </row>
    <row r="914" spans="35:38">
      <c r="AI914" s="64" t="s">
        <v>99</v>
      </c>
      <c r="AJ914" s="147">
        <f>IFERROR(_xll.qlInterestRateIndexFixingDate(ContBasisIndex3MCorrected,AK914),"")</f>
        <v>45933</v>
      </c>
      <c r="AK914" s="147">
        <f>_xll.qlCalendarAdvance(Calendar,$AK913,AI914,,,trigger)</f>
        <v>45937</v>
      </c>
      <c r="AL914" s="78">
        <f>IFERROR(_xll.qlIndexFixing(ContinuousBasisIndex3M,AJ914,TRUE,)-_xll.qlIndexFixing($AP$1,AJ914,TRUE,CalibrationTrigger),"")</f>
        <v>1.1721855648605881E-3</v>
      </c>
    </row>
    <row r="915" spans="35:38">
      <c r="AI915" s="64" t="s">
        <v>99</v>
      </c>
      <c r="AJ915" s="147">
        <f>IFERROR(_xll.qlInterestRateIndexFixingDate(ContBasisIndex3MCorrected,AK915),"")</f>
        <v>45940</v>
      </c>
      <c r="AK915" s="147">
        <f>_xll.qlCalendarAdvance(Calendar,$AK914,AI915,,,trigger)</f>
        <v>45944</v>
      </c>
      <c r="AL915" s="78">
        <f>IFERROR(_xll.qlIndexFixing(ContinuousBasisIndex3M,AJ915,TRUE,)-_xll.qlIndexFixing($AP$1,AJ915,TRUE,CalibrationTrigger),"")</f>
        <v>1.1708406043176509E-3</v>
      </c>
    </row>
    <row r="916" spans="35:38">
      <c r="AI916" s="64" t="s">
        <v>99</v>
      </c>
      <c r="AJ916" s="147">
        <f>IFERROR(_xll.qlInterestRateIndexFixingDate(ContBasisIndex3MCorrected,AK916),"")</f>
        <v>45947</v>
      </c>
      <c r="AK916" s="147">
        <f>_xll.qlCalendarAdvance(Calendar,$AK915,AI916,,,trigger)</f>
        <v>45951</v>
      </c>
      <c r="AL916" s="78">
        <f>IFERROR(_xll.qlIndexFixing(ContinuousBasisIndex3M,AJ916,TRUE,)-_xll.qlIndexFixing($AP$1,AJ916,TRUE,CalibrationTrigger),"")</f>
        <v>1.169497519484735E-3</v>
      </c>
    </row>
    <row r="917" spans="35:38">
      <c r="AI917" s="64" t="s">
        <v>99</v>
      </c>
      <c r="AJ917" s="147">
        <f>IFERROR(_xll.qlInterestRateIndexFixingDate(ContBasisIndex3MCorrected,AK917),"")</f>
        <v>45954</v>
      </c>
      <c r="AK917" s="147">
        <f>_xll.qlCalendarAdvance(Calendar,$AK916,AI917,,,trigger)</f>
        <v>45958</v>
      </c>
      <c r="AL917" s="78">
        <f>IFERROR(_xll.qlIndexFixing(ContinuousBasisIndex3M,AJ917,TRUE,)-_xll.qlIndexFixing($AP$1,AJ917,TRUE,CalibrationTrigger),"")</f>
        <v>1.1681563159234801E-3</v>
      </c>
    </row>
    <row r="918" spans="35:38">
      <c r="AI918" s="64" t="s">
        <v>99</v>
      </c>
      <c r="AJ918" s="147">
        <f>IFERROR(_xll.qlInterestRateIndexFixingDate(ContBasisIndex3MCorrected,AK918),"")</f>
        <v>45961</v>
      </c>
      <c r="AK918" s="147">
        <f>_xll.qlCalendarAdvance(Calendar,$AK917,AI918,,,trigger)</f>
        <v>45965</v>
      </c>
      <c r="AL918" s="78">
        <f>IFERROR(_xll.qlIndexFixing(ContinuousBasisIndex3M,AJ918,TRUE,)-_xll.qlIndexFixing($AP$1,AJ918,TRUE,CalibrationTrigger),"")</f>
        <v>1.1668169991251448E-3</v>
      </c>
    </row>
    <row r="919" spans="35:38">
      <c r="AI919" s="64" t="s">
        <v>99</v>
      </c>
      <c r="AJ919" s="147">
        <f>IFERROR(_xll.qlInterestRateIndexFixingDate(ContBasisIndex3MCorrected,AK919),"")</f>
        <v>45968</v>
      </c>
      <c r="AK919" s="147">
        <f>_xll.qlCalendarAdvance(Calendar,$AK918,AI919,,,trigger)</f>
        <v>45972</v>
      </c>
      <c r="AL919" s="78">
        <f>IFERROR(_xll.qlIndexFixing(ContinuousBasisIndex3M,AJ919,TRUE,)-_xll.qlIndexFixing($AP$1,AJ919,TRUE,CalibrationTrigger),"")</f>
        <v>1.1654795745106115E-3</v>
      </c>
    </row>
    <row r="920" spans="35:38">
      <c r="AI920" s="64" t="s">
        <v>99</v>
      </c>
      <c r="AJ920" s="147">
        <f>IFERROR(_xll.qlInterestRateIndexFixingDate(ContBasisIndex3MCorrected,AK920),"")</f>
        <v>45975</v>
      </c>
      <c r="AK920" s="147">
        <f>_xll.qlCalendarAdvance(Calendar,$AK919,AI920,,,trigger)</f>
        <v>45979</v>
      </c>
      <c r="AL920" s="78">
        <f>IFERROR(_xll.qlIndexFixing(ContinuousBasisIndex3M,AJ920,TRUE,)-_xll.qlIndexFixing($AP$1,AJ920,TRUE,CalibrationTrigger),"")</f>
        <v>1.1641440474338561E-3</v>
      </c>
    </row>
    <row r="921" spans="35:38">
      <c r="AI921" s="64" t="s">
        <v>99</v>
      </c>
      <c r="AJ921" s="147">
        <f>IFERROR(_xll.qlInterestRateIndexFixingDate(ContBasisIndex3MCorrected,AK921),"")</f>
        <v>45982</v>
      </c>
      <c r="AK921" s="147">
        <f>_xll.qlCalendarAdvance(Calendar,$AK920,AI921,,,trigger)</f>
        <v>45986</v>
      </c>
      <c r="AL921" s="78">
        <f>IFERROR(_xll.qlIndexFixing(ContinuousBasisIndex3M,AJ921,TRUE,)-_xll.qlIndexFixing($AP$1,AJ921,TRUE,CalibrationTrigger),"")</f>
        <v>1.1628104231723984E-3</v>
      </c>
    </row>
    <row r="922" spans="35:38">
      <c r="AI922" s="64" t="s">
        <v>99</v>
      </c>
      <c r="AJ922" s="147">
        <f>IFERROR(_xll.qlInterestRateIndexFixingDate(ContBasisIndex3MCorrected,AK922),"")</f>
        <v>45989</v>
      </c>
      <c r="AK922" s="147">
        <f>_xll.qlCalendarAdvance(Calendar,$AK921,AI922,,,trigger)</f>
        <v>45993</v>
      </c>
      <c r="AL922" s="78">
        <f>IFERROR(_xll.qlIndexFixing(ContinuousBasisIndex3M,AJ922,TRUE,)-_xll.qlIndexFixing($AP$1,AJ922,TRUE,CalibrationTrigger),"")</f>
        <v>1.1615879139155183E-3</v>
      </c>
    </row>
    <row r="923" spans="35:38">
      <c r="AI923" s="64" t="s">
        <v>99</v>
      </c>
      <c r="AJ923" s="147">
        <f>IFERROR(_xll.qlInterestRateIndexFixingDate(ContBasisIndex3MCorrected,AK923),"")</f>
        <v>45996</v>
      </c>
      <c r="AK923" s="147">
        <f>_xll.qlCalendarAdvance(Calendar,$AK922,AI923,,,trigger)</f>
        <v>46000</v>
      </c>
      <c r="AL923" s="78">
        <f>IFERROR(_xll.qlIndexFixing(ContinuousBasisIndex3M,AJ923,TRUE,)-_xll.qlIndexFixing($AP$1,AJ923,TRUE,CalibrationTrigger),"")</f>
        <v>1.1602577581566464E-3</v>
      </c>
    </row>
    <row r="924" spans="35:38">
      <c r="AI924" s="64" t="s">
        <v>99</v>
      </c>
      <c r="AJ924" s="147">
        <f>IFERROR(_xll.qlInterestRateIndexFixingDate(ContBasisIndex3MCorrected,AK924),"")</f>
        <v>46003</v>
      </c>
      <c r="AK924" s="147">
        <f>_xll.qlCalendarAdvance(Calendar,$AK923,AI924,,,trigger)</f>
        <v>46007</v>
      </c>
      <c r="AL924" s="78">
        <f>IFERROR(_xll.qlIndexFixing(ContinuousBasisIndex3M,AJ924,TRUE,)-_xll.qlIndexFixing($AP$1,AJ924,TRUE,CalibrationTrigger),"")</f>
        <v>1.158929498192407E-3</v>
      </c>
    </row>
    <row r="925" spans="35:38">
      <c r="AI925" s="64" t="s">
        <v>99</v>
      </c>
      <c r="AJ925" s="147">
        <f>IFERROR(_xll.qlInterestRateIndexFixingDate(ContBasisIndex3MCorrected,AK925),"")</f>
        <v>46010</v>
      </c>
      <c r="AK925" s="147">
        <f>_xll.qlCalendarAdvance(Calendar,$AK924,AI925,,,trigger)</f>
        <v>46014</v>
      </c>
      <c r="AL925" s="78">
        <f>IFERROR(_xll.qlIndexFixing(ContinuousBasisIndex3M,AJ925,TRUE,)-_xll.qlIndexFixing($AP$1,AJ925,TRUE,CalibrationTrigger),"")</f>
        <v>1.1576031258053732E-3</v>
      </c>
    </row>
    <row r="926" spans="35:38">
      <c r="AI926" s="64" t="s">
        <v>99</v>
      </c>
      <c r="AJ926" s="147">
        <f>IFERROR(_xll.qlInterestRateIndexFixingDate(ContBasisIndex3MCorrected,AK926),"")</f>
        <v>46015</v>
      </c>
      <c r="AK926" s="147">
        <f>_xll.qlCalendarAdvance(Calendar,$AK925,AI926,,,trigger)</f>
        <v>46021</v>
      </c>
      <c r="AL926" s="78">
        <f>IFERROR(_xll.qlIndexFixing(ContinuousBasisIndex3M,AJ926,TRUE,)-_xll.qlIndexFixing($AP$1,AJ926,TRUE,CalibrationTrigger),"")</f>
        <v>1.1562786327878882E-3</v>
      </c>
    </row>
    <row r="927" spans="35:38">
      <c r="AI927" s="64" t="s">
        <v>99</v>
      </c>
      <c r="AJ927" s="147">
        <f>IFERROR(_xll.qlInterestRateIndexFixingDate(ContBasisIndex3MCorrected,AK927),"")</f>
        <v>46024</v>
      </c>
      <c r="AK927" s="147">
        <f>_xll.qlCalendarAdvance(Calendar,$AK926,AI927,,,trigger)</f>
        <v>46028</v>
      </c>
      <c r="AL927" s="78">
        <f>IFERROR(_xll.qlIndexFixing(ContinuousBasisIndex3M,AJ927,TRUE,)-_xll.qlIndexFixing($AP$1,AJ927,TRUE,CalibrationTrigger),"")</f>
        <v>1.1549022359317648E-3</v>
      </c>
    </row>
    <row r="928" spans="35:38">
      <c r="AI928" s="64" t="s">
        <v>99</v>
      </c>
      <c r="AJ928" s="147">
        <f>IFERROR(_xll.qlInterestRateIndexFixingDate(ContBasisIndex3MCorrected,AK928),"")</f>
        <v>46031</v>
      </c>
      <c r="AK928" s="147">
        <f>_xll.qlCalendarAdvance(Calendar,$AK927,AI928,,,trigger)</f>
        <v>46035</v>
      </c>
      <c r="AL928" s="78">
        <f>IFERROR(_xll.qlIndexFixing(ContinuousBasisIndex3M,AJ928,TRUE,)-_xll.qlIndexFixing($AP$1,AJ928,TRUE,CalibrationTrigger),"")</f>
        <v>1.1536352519527782E-3</v>
      </c>
    </row>
    <row r="929" spans="35:38">
      <c r="AI929" s="64" t="s">
        <v>99</v>
      </c>
      <c r="AJ929" s="147">
        <f>IFERROR(_xll.qlInterestRateIndexFixingDate(ContBasisIndex3MCorrected,AK929),"")</f>
        <v>46038</v>
      </c>
      <c r="AK929" s="147">
        <f>_xll.qlCalendarAdvance(Calendar,$AK928,AI929,,,trigger)</f>
        <v>46042</v>
      </c>
      <c r="AL929" s="78">
        <f>IFERROR(_xll.qlIndexFixing(ContinuousBasisIndex3M,AJ929,TRUE,)-_xll.qlIndexFixing($AP$1,AJ929,TRUE,CalibrationTrigger),"")</f>
        <v>1.1523163476780951E-3</v>
      </c>
    </row>
    <row r="930" spans="35:38">
      <c r="AI930" s="64" t="s">
        <v>99</v>
      </c>
      <c r="AJ930" s="147">
        <f>IFERROR(_xll.qlInterestRateIndexFixingDate(ContBasisIndex3MCorrected,AK930),"")</f>
        <v>46045</v>
      </c>
      <c r="AK930" s="147">
        <f>_xll.qlCalendarAdvance(Calendar,$AK929,AI930,,,trigger)</f>
        <v>46049</v>
      </c>
      <c r="AL930" s="78">
        <f>IFERROR(_xll.qlIndexFixing(ContinuousBasisIndex3M,AJ930,TRUE,)-_xll.qlIndexFixing($AP$1,AJ930,TRUE,CalibrationTrigger),"")</f>
        <v>1.1509992898472987E-3</v>
      </c>
    </row>
    <row r="931" spans="35:38">
      <c r="AI931" s="64" t="s">
        <v>99</v>
      </c>
      <c r="AJ931" s="147">
        <f>IFERROR(_xll.qlInterestRateIndexFixingDate(ContBasisIndex3MCorrected,AK931),"")</f>
        <v>46052</v>
      </c>
      <c r="AK931" s="147">
        <f>_xll.qlCalendarAdvance(Calendar,$AK930,AI931,,,trigger)</f>
        <v>46056</v>
      </c>
      <c r="AL931" s="78">
        <f>IFERROR(_xll.qlIndexFixing(ContinuousBasisIndex3M,AJ931,TRUE,)-_xll.qlIndexFixing($AP$1,AJ931,TRUE,CalibrationTrigger),"")</f>
        <v>1.149684070221646E-3</v>
      </c>
    </row>
    <row r="932" spans="35:38">
      <c r="AI932" s="64" t="s">
        <v>99</v>
      </c>
      <c r="AJ932" s="147">
        <f>IFERROR(_xll.qlInterestRateIndexFixingDate(ContBasisIndex3MCorrected,AK932),"")</f>
        <v>46059</v>
      </c>
      <c r="AK932" s="147">
        <f>_xll.qlCalendarAdvance(Calendar,$AK931,AI932,,,trigger)</f>
        <v>46063</v>
      </c>
      <c r="AL932" s="78">
        <f>IFERROR(_xll.qlIndexFixing(ContinuousBasisIndex3M,AJ932,TRUE,)-_xll.qlIndexFixing($AP$1,AJ932,TRUE,CalibrationTrigger),"")</f>
        <v>1.1483706805517357E-3</v>
      </c>
    </row>
    <row r="933" spans="35:38">
      <c r="AI933" s="64" t="s">
        <v>99</v>
      </c>
      <c r="AJ933" s="147">
        <f>IFERROR(_xll.qlInterestRateIndexFixingDate(ContBasisIndex3MCorrected,AK933),"")</f>
        <v>46066</v>
      </c>
      <c r="AK933" s="147">
        <f>_xll.qlCalendarAdvance(Calendar,$AK932,AI933,,,trigger)</f>
        <v>46070</v>
      </c>
      <c r="AL933" s="78">
        <f>IFERROR(_xll.qlIndexFixing(ContinuousBasisIndex3M,AJ933,TRUE,)-_xll.qlIndexFixing($AP$1,AJ933,TRUE,CalibrationTrigger),"")</f>
        <v>1.1470591125908314E-3</v>
      </c>
    </row>
    <row r="934" spans="35:38">
      <c r="AI934" s="64" t="s">
        <v>99</v>
      </c>
      <c r="AJ934" s="147">
        <f>IFERROR(_xll.qlInterestRateIndexFixingDate(ContBasisIndex3MCorrected,AK934),"")</f>
        <v>46073</v>
      </c>
      <c r="AK934" s="147">
        <f>_xll.qlCalendarAdvance(Calendar,$AK933,AI934,,,trigger)</f>
        <v>46077</v>
      </c>
      <c r="AL934" s="78">
        <f>IFERROR(_xll.qlIndexFixing(ContinuousBasisIndex3M,AJ934,TRUE,)-_xll.qlIndexFixing($AP$1,AJ934,TRUE,CalibrationTrigger),"")</f>
        <v>1.1457493580788736E-3</v>
      </c>
    </row>
    <row r="935" spans="35:38">
      <c r="AI935" s="64" t="s">
        <v>99</v>
      </c>
      <c r="AJ935" s="147">
        <f>IFERROR(_xll.qlInterestRateIndexFixingDate(ContBasisIndex3MCorrected,AK935),"")</f>
        <v>46080</v>
      </c>
      <c r="AK935" s="147">
        <f>_xll.qlCalendarAdvance(Calendar,$AK934,AI935,,,trigger)</f>
        <v>46084</v>
      </c>
      <c r="AL935" s="78">
        <f>IFERROR(_xll.qlIndexFixing(ContinuousBasisIndex3M,AJ935,TRUE,)-_xll.qlIndexFixing($AP$1,AJ935,TRUE,CalibrationTrigger),"")</f>
        <v>1.1443364454013696E-3</v>
      </c>
    </row>
    <row r="936" spans="35:38">
      <c r="AI936" s="64" t="s">
        <v>99</v>
      </c>
      <c r="AJ936" s="147">
        <f>IFERROR(_xll.qlInterestRateIndexFixingDate(ContBasisIndex3MCorrected,AK936),"")</f>
        <v>46087</v>
      </c>
      <c r="AK936" s="147">
        <f>_xll.qlCalendarAdvance(Calendar,$AK935,AI936,,,trigger)</f>
        <v>46091</v>
      </c>
      <c r="AL936" s="78">
        <f>IFERROR(_xll.qlIndexFixing(ContinuousBasisIndex3M,AJ936,TRUE,)-_xll.qlIndexFixing($AP$1,AJ936,TRUE,CalibrationTrigger),"")</f>
        <v>1.1430306141651837E-3</v>
      </c>
    </row>
    <row r="937" spans="35:38">
      <c r="AI937" s="64" t="s">
        <v>99</v>
      </c>
      <c r="AJ937" s="147">
        <f>IFERROR(_xll.qlInterestRateIndexFixingDate(ContBasisIndex3MCorrected,AK937),"")</f>
        <v>46094</v>
      </c>
      <c r="AK937" s="147">
        <f>_xll.qlCalendarAdvance(Calendar,$AK936,AI937,,,trigger)</f>
        <v>46098</v>
      </c>
      <c r="AL937" s="78">
        <f>IFERROR(_xll.qlIndexFixing(ContinuousBasisIndex3M,AJ937,TRUE,)-_xll.qlIndexFixing($AP$1,AJ937,TRUE,CalibrationTrigger),"")</f>
        <v>1.1417265918585266E-3</v>
      </c>
    </row>
    <row r="938" spans="35:38">
      <c r="AI938" s="64" t="s">
        <v>99</v>
      </c>
      <c r="AJ938" s="147">
        <f>IFERROR(_xll.qlInterestRateIndexFixingDate(ContBasisIndex3MCorrected,AK938),"")</f>
        <v>46101</v>
      </c>
      <c r="AK938" s="147">
        <f>_xll.qlCalendarAdvance(Calendar,$AK937,AI938,,,trigger)</f>
        <v>46105</v>
      </c>
      <c r="AL938" s="78">
        <f>IFERROR(_xll.qlIndexFixing(ContinuousBasisIndex3M,AJ938,TRUE,)-_xll.qlIndexFixing($AP$1,AJ938,TRUE,CalibrationTrigger),"")</f>
        <v>1.1404243832514923E-3</v>
      </c>
    </row>
    <row r="939" spans="35:38">
      <c r="AI939" s="64" t="s">
        <v>99</v>
      </c>
      <c r="AJ939" s="147">
        <f>IFERROR(_xll.qlInterestRateIndexFixingDate(ContBasisIndex3MCorrected,AK939),"")</f>
        <v>46108</v>
      </c>
      <c r="AK939" s="147">
        <f>_xll.qlCalendarAdvance(Calendar,$AK938,AI939,,,trigger)</f>
        <v>46112</v>
      </c>
      <c r="AL939" s="78">
        <f>IFERROR(_xll.qlIndexFixing(ContinuousBasisIndex3M,AJ939,TRUE,)-_xll.qlIndexFixing($AP$1,AJ939,TRUE,CalibrationTrigger),"")</f>
        <v>1.139175851664842E-3</v>
      </c>
    </row>
    <row r="940" spans="35:38">
      <c r="AI940" s="64" t="s">
        <v>99</v>
      </c>
      <c r="AJ940" s="147">
        <f>IFERROR(_xll.qlInterestRateIndexFixingDate(ContBasisIndex3MCorrected,AK940),"")</f>
        <v>46113</v>
      </c>
      <c r="AK940" s="147">
        <f>_xll.qlCalendarAdvance(Calendar,$AK939,AI940,,,trigger)</f>
        <v>46119</v>
      </c>
      <c r="AL940" s="78">
        <f>IFERROR(_xll.qlIndexFixing(ContinuousBasisIndex3M,AJ940,TRUE,)-_xll.qlIndexFixing($AP$1,AJ940,TRUE,CalibrationTrigger),"")</f>
        <v>1.1378771335559638E-3</v>
      </c>
    </row>
    <row r="941" spans="35:38">
      <c r="AI941" s="64" t="s">
        <v>99</v>
      </c>
      <c r="AJ941" s="147">
        <f>IFERROR(_xll.qlInterestRateIndexFixingDate(ContBasisIndex3MCorrected,AK941),"")</f>
        <v>46122</v>
      </c>
      <c r="AK941" s="147">
        <f>_xll.qlCalendarAdvance(Calendar,$AK940,AI941,,,trigger)</f>
        <v>46126</v>
      </c>
      <c r="AL941" s="78">
        <f>IFERROR(_xll.qlIndexFixing(ContinuousBasisIndex3M,AJ941,TRUE,)-_xll.qlIndexFixing($AP$1,AJ941,TRUE,CalibrationTrigger),"")</f>
        <v>1.1365802441785349E-3</v>
      </c>
    </row>
    <row r="942" spans="35:38">
      <c r="AI942" s="64" t="s">
        <v>99</v>
      </c>
      <c r="AJ942" s="147">
        <f>IFERROR(_xll.qlInterestRateIndexFixingDate(ContBasisIndex3MCorrected,AK942),"")</f>
        <v>46129</v>
      </c>
      <c r="AK942" s="147">
        <f>_xll.qlCalendarAdvance(Calendar,$AK941,AI942,,,trigger)</f>
        <v>46133</v>
      </c>
      <c r="AL942" s="78">
        <f>IFERROR(_xll.qlIndexFixing(ContinuousBasisIndex3M,AJ942,TRUE,)-_xll.qlIndexFixing($AP$1,AJ942,TRUE,CalibrationTrigger),"")</f>
        <v>1.1352851880458738E-3</v>
      </c>
    </row>
    <row r="943" spans="35:38">
      <c r="AI943" s="64" t="s">
        <v>99</v>
      </c>
      <c r="AJ943" s="147">
        <f>IFERROR(_xll.qlInterestRateIndexFixingDate(ContBasisIndex3MCorrected,AK943),"")</f>
        <v>46136</v>
      </c>
      <c r="AK943" s="147">
        <f>_xll.qlCalendarAdvance(Calendar,$AK942,AI943,,,trigger)</f>
        <v>46140</v>
      </c>
      <c r="AL943" s="78">
        <f>IFERROR(_xll.qlIndexFixing(ContinuousBasisIndex3M,AJ943,TRUE,)-_xll.qlIndexFixing($AP$1,AJ943,TRUE,CalibrationTrigger),"")</f>
        <v>1.133991969619462E-3</v>
      </c>
    </row>
    <row r="944" spans="35:38">
      <c r="AI944" s="64" t="s">
        <v>99</v>
      </c>
      <c r="AJ944" s="147">
        <f>IFERROR(_xll.qlInterestRateIndexFixingDate(ContBasisIndex3MCorrected,AK944),"")</f>
        <v>46142</v>
      </c>
      <c r="AK944" s="147">
        <f>_xll.qlCalendarAdvance(Calendar,$AK943,AI944,,,trigger)</f>
        <v>46147</v>
      </c>
      <c r="AL944" s="78">
        <f>IFERROR(_xll.qlIndexFixing(ContinuousBasisIndex3M,AJ944,TRUE,)-_xll.qlIndexFixing($AP$1,AJ944,TRUE,CalibrationTrigger),"")</f>
        <v>1.1326494784002581E-3</v>
      </c>
    </row>
    <row r="945" spans="35:38">
      <c r="AI945" s="64" t="s">
        <v>99</v>
      </c>
      <c r="AJ945" s="147">
        <f>IFERROR(_xll.qlInterestRateIndexFixingDate(ContBasisIndex3MCorrected,AK945),"")</f>
        <v>46150</v>
      </c>
      <c r="AK945" s="147">
        <f>_xll.qlCalendarAdvance(Calendar,$AK944,AI945,,,trigger)</f>
        <v>46154</v>
      </c>
      <c r="AL945" s="78">
        <f>IFERROR(_xll.qlIndexFixing(ContinuousBasisIndex3M,AJ945,TRUE,)-_xll.qlIndexFixing($AP$1,AJ945,TRUE,CalibrationTrigger),"")</f>
        <v>1.1313600939540872E-3</v>
      </c>
    </row>
    <row r="946" spans="35:38">
      <c r="AI946" s="64" t="s">
        <v>99</v>
      </c>
      <c r="AJ946" s="147">
        <f>IFERROR(_xll.qlInterestRateIndexFixingDate(ContBasisIndex3MCorrected,AK946),"")</f>
        <v>46157</v>
      </c>
      <c r="AK946" s="147">
        <f>_xll.qlCalendarAdvance(Calendar,$AK945,AI946,,,trigger)</f>
        <v>46161</v>
      </c>
      <c r="AL946" s="78">
        <f>IFERROR(_xll.qlIndexFixing(ContinuousBasisIndex3M,AJ946,TRUE,)-_xll.qlIndexFixing($AP$1,AJ946,TRUE,CalibrationTrigger),"")</f>
        <v>1.130072559123162E-3</v>
      </c>
    </row>
    <row r="947" spans="35:38">
      <c r="AI947" s="64" t="s">
        <v>99</v>
      </c>
      <c r="AJ947" s="147">
        <f>IFERROR(_xll.qlInterestRateIndexFixingDate(ContBasisIndex3MCorrected,AK947),"")</f>
        <v>46164</v>
      </c>
      <c r="AK947" s="147">
        <f>_xll.qlCalendarAdvance(Calendar,$AK946,AI947,,,trigger)</f>
        <v>46168</v>
      </c>
      <c r="AL947" s="78">
        <f>IFERROR(_xll.qlIndexFixing(ContinuousBasisIndex3M,AJ947,TRUE,)-_xll.qlIndexFixing($AP$1,AJ947,TRUE,CalibrationTrigger),"")</f>
        <v>1.1287868781241078E-3</v>
      </c>
    </row>
    <row r="948" spans="35:38">
      <c r="AI948" s="64" t="s">
        <v>99</v>
      </c>
      <c r="AJ948" s="147">
        <f>IFERROR(_xll.qlInterestRateIndexFixingDate(ContBasisIndex3MCorrected,AK948),"")</f>
        <v>46171</v>
      </c>
      <c r="AK948" s="147">
        <f>_xll.qlCalendarAdvance(Calendar,$AK947,AI948,,,trigger)</f>
        <v>46175</v>
      </c>
      <c r="AL948" s="78">
        <f>IFERROR(_xll.qlIndexFixing(ContinuousBasisIndex3M,AJ948,TRUE,)-_xll.qlIndexFixing($AP$1,AJ948,TRUE,CalibrationTrigger),"")</f>
        <v>1.1275030551162052E-3</v>
      </c>
    </row>
    <row r="949" spans="35:38">
      <c r="AI949" s="64" t="s">
        <v>99</v>
      </c>
      <c r="AJ949" s="147">
        <f>IFERROR(_xll.qlInterestRateIndexFixingDate(ContBasisIndex3MCorrected,AK949),"")</f>
        <v>46178</v>
      </c>
      <c r="AK949" s="147">
        <f>_xll.qlCalendarAdvance(Calendar,$AK948,AI949,,,trigger)</f>
        <v>46182</v>
      </c>
      <c r="AL949" s="78">
        <f>IFERROR(_xll.qlIndexFixing(ContinuousBasisIndex3M,AJ949,TRUE,)-_xll.qlIndexFixing($AP$1,AJ949,TRUE,CalibrationTrigger),"")</f>
        <v>1.126221094202259E-3</v>
      </c>
    </row>
    <row r="950" spans="35:38">
      <c r="AI950" s="64" t="s">
        <v>99</v>
      </c>
      <c r="AJ950" s="147">
        <f>IFERROR(_xll.qlInterestRateIndexFixingDate(ContBasisIndex3MCorrected,AK950),"")</f>
        <v>46185</v>
      </c>
      <c r="AK950" s="147">
        <f>_xll.qlCalendarAdvance(Calendar,$AK949,AI950,,,trigger)</f>
        <v>46189</v>
      </c>
      <c r="AL950" s="78">
        <f>IFERROR(_xll.qlIndexFixing(ContinuousBasisIndex3M,AJ950,TRUE,)-_xll.qlIndexFixing($AP$1,AJ950,TRUE,CalibrationTrigger),"")</f>
        <v>1.1249409994190437E-3</v>
      </c>
    </row>
    <row r="951" spans="35:38">
      <c r="AI951" s="64" t="s">
        <v>99</v>
      </c>
      <c r="AJ951" s="147">
        <f>IFERROR(_xll.qlInterestRateIndexFixingDate(ContBasisIndex3MCorrected,AK951),"")</f>
        <v>46192</v>
      </c>
      <c r="AK951" s="147">
        <f>_xll.qlCalendarAdvance(Calendar,$AK950,AI951,,,trigger)</f>
        <v>46196</v>
      </c>
      <c r="AL951" s="78">
        <f>IFERROR(_xll.qlIndexFixing(ContinuousBasisIndex3M,AJ951,TRUE,)-_xll.qlIndexFixing($AP$1,AJ951,TRUE,CalibrationTrigger),"")</f>
        <v>1.1236627747555367E-3</v>
      </c>
    </row>
    <row r="952" spans="35:38">
      <c r="AI952" s="64" t="s">
        <v>99</v>
      </c>
      <c r="AJ952" s="147">
        <f>IFERROR(_xll.qlInterestRateIndexFixingDate(ContBasisIndex3MCorrected,AK952),"")</f>
        <v>46199</v>
      </c>
      <c r="AK952" s="147">
        <f>_xll.qlCalendarAdvance(Calendar,$AK951,AI952,,,trigger)</f>
        <v>46203</v>
      </c>
      <c r="AL952" s="78">
        <f>IFERROR(_xll.qlIndexFixing(ContinuousBasisIndex3M,AJ952,TRUE,)-_xll.qlIndexFixing($AP$1,AJ952,TRUE,CalibrationTrigger),"")</f>
        <v>1.1223864241346904E-3</v>
      </c>
    </row>
    <row r="953" spans="35:38">
      <c r="AI953" s="64" t="s">
        <v>99</v>
      </c>
      <c r="AJ953" s="147">
        <f>IFERROR(_xll.qlInterestRateIndexFixingDate(ContBasisIndex3MCorrected,AK953),"")</f>
        <v>46206</v>
      </c>
      <c r="AK953" s="147">
        <f>_xll.qlCalendarAdvance(Calendar,$AK952,AI953,,,trigger)</f>
        <v>46210</v>
      </c>
      <c r="AL953" s="78">
        <f>IFERROR(_xll.qlIndexFixing(ContinuousBasisIndex3M,AJ953,TRUE,)-_xll.qlIndexFixing($AP$1,AJ953,TRUE,CalibrationTrigger),"")</f>
        <v>1.1211119514221088E-3</v>
      </c>
    </row>
    <row r="954" spans="35:38">
      <c r="AI954" s="64" t="s">
        <v>99</v>
      </c>
      <c r="AJ954" s="147">
        <f>IFERROR(_xll.qlInterestRateIndexFixingDate(ContBasisIndex3MCorrected,AK954),"")</f>
        <v>46213</v>
      </c>
      <c r="AK954" s="147">
        <f>_xll.qlCalendarAdvance(Calendar,$AK953,AI954,,,trigger)</f>
        <v>46217</v>
      </c>
      <c r="AL954" s="78">
        <f>IFERROR(_xll.qlIndexFixing(ContinuousBasisIndex3M,AJ954,TRUE,)-_xll.qlIndexFixing($AP$1,AJ954,TRUE,CalibrationTrigger),"")</f>
        <v>1.119839360436475E-3</v>
      </c>
    </row>
    <row r="955" spans="35:38">
      <c r="AI955" s="64" t="s">
        <v>99</v>
      </c>
      <c r="AJ955" s="147">
        <f>IFERROR(_xll.qlInterestRateIndexFixingDate(ContBasisIndex3MCorrected,AK955),"")</f>
        <v>46220</v>
      </c>
      <c r="AK955" s="147">
        <f>_xll.qlCalendarAdvance(Calendar,$AK954,AI955,,,trigger)</f>
        <v>46224</v>
      </c>
      <c r="AL955" s="78">
        <f>IFERROR(_xll.qlIndexFixing(ContinuousBasisIndex3M,AJ955,TRUE,)-_xll.qlIndexFixing($AP$1,AJ955,TRUE,CalibrationTrigger),"")</f>
        <v>1.118568654929571E-3</v>
      </c>
    </row>
    <row r="956" spans="35:38">
      <c r="AI956" s="64" t="s">
        <v>99</v>
      </c>
      <c r="AJ956" s="147">
        <f>IFERROR(_xll.qlInterestRateIndexFixingDate(ContBasisIndex3MCorrected,AK956),"")</f>
        <v>46227</v>
      </c>
      <c r="AK956" s="147">
        <f>_xll.qlCalendarAdvance(Calendar,$AK955,AI956,,,trigger)</f>
        <v>46231</v>
      </c>
      <c r="AL956" s="78">
        <f>IFERROR(_xll.qlIndexFixing(ContinuousBasisIndex3M,AJ956,TRUE,)-_xll.qlIndexFixing($AP$1,AJ956,TRUE,CalibrationTrigger),"")</f>
        <v>1.1172998386036522E-3</v>
      </c>
    </row>
    <row r="957" spans="35:38">
      <c r="AI957" s="64" t="s">
        <v>99</v>
      </c>
      <c r="AJ957" s="147">
        <f>IFERROR(_xll.qlInterestRateIndexFixingDate(ContBasisIndex3MCorrected,AK957),"")</f>
        <v>46234</v>
      </c>
      <c r="AK957" s="147">
        <f>_xll.qlCalendarAdvance(Calendar,$AK956,AI957,,,trigger)</f>
        <v>46238</v>
      </c>
      <c r="AL957" s="78">
        <f>IFERROR(_xll.qlIndexFixing(ContinuousBasisIndex3M,AJ957,TRUE,)-_xll.qlIndexFixing($AP$1,AJ957,TRUE,CalibrationTrigger),"")</f>
        <v>1.1160329151018913E-3</v>
      </c>
    </row>
    <row r="958" spans="35:38">
      <c r="AI958" s="64" t="s">
        <v>99</v>
      </c>
      <c r="AJ958" s="147">
        <f>IFERROR(_xll.qlInterestRateIndexFixingDate(ContBasisIndex3MCorrected,AK958),"")</f>
        <v>46241</v>
      </c>
      <c r="AK958" s="147">
        <f>_xll.qlCalendarAdvance(Calendar,$AK957,AI958,,,trigger)</f>
        <v>46245</v>
      </c>
      <c r="AL958" s="78">
        <f>IFERROR(_xll.qlIndexFixing(ContinuousBasisIndex3M,AJ958,TRUE,)-_xll.qlIndexFixing($AP$1,AJ958,TRUE,CalibrationTrigger),"")</f>
        <v>1.1147678880092469E-3</v>
      </c>
    </row>
    <row r="959" spans="35:38">
      <c r="AI959" s="64" t="s">
        <v>99</v>
      </c>
      <c r="AJ959" s="147">
        <f>IFERROR(_xll.qlInterestRateIndexFixingDate(ContBasisIndex3MCorrected,AK959),"")</f>
        <v>46248</v>
      </c>
      <c r="AK959" s="147">
        <f>_xll.qlCalendarAdvance(Calendar,$AK958,AI959,,,trigger)</f>
        <v>46252</v>
      </c>
      <c r="AL959" s="78">
        <f>IFERROR(_xll.qlIndexFixing(ContinuousBasisIndex3M,AJ959,TRUE,)-_xll.qlIndexFixing($AP$1,AJ959,TRUE,CalibrationTrigger),"")</f>
        <v>1.1135047608654986E-3</v>
      </c>
    </row>
    <row r="960" spans="35:38">
      <c r="AI960" s="64" t="s">
        <v>99</v>
      </c>
      <c r="AJ960" s="147">
        <f>IFERROR(_xll.qlInterestRateIndexFixingDate(ContBasisIndex3MCorrected,AK960),"")</f>
        <v>46255</v>
      </c>
      <c r="AK960" s="147">
        <f>_xll.qlCalendarAdvance(Calendar,$AK959,AI960,,,trigger)</f>
        <v>46259</v>
      </c>
      <c r="AL960" s="78">
        <f>IFERROR(_xll.qlIndexFixing(ContinuousBasisIndex3M,AJ960,TRUE,)-_xll.qlIndexFixing($AP$1,AJ960,TRUE,CalibrationTrigger),"")</f>
        <v>1.112243537143516E-3</v>
      </c>
    </row>
    <row r="961" spans="35:38">
      <c r="AI961" s="64" t="s">
        <v>99</v>
      </c>
      <c r="AJ961" s="147">
        <f>IFERROR(_xll.qlInterestRateIndexFixingDate(ContBasisIndex3MCorrected,AK961),"")</f>
        <v>46262</v>
      </c>
      <c r="AK961" s="147">
        <f>_xll.qlCalendarAdvance(Calendar,$AK960,AI961,,,trigger)</f>
        <v>46266</v>
      </c>
      <c r="AL961" s="78">
        <f>IFERROR(_xll.qlIndexFixing(ContinuousBasisIndex3M,AJ961,TRUE,)-_xll.qlIndexFixing($AP$1,AJ961,TRUE,CalibrationTrigger),"")</f>
        <v>1.1110330116749934E-3</v>
      </c>
    </row>
    <row r="962" spans="35:38">
      <c r="AI962" s="64" t="s">
        <v>99</v>
      </c>
      <c r="AJ962" s="147">
        <f>IFERROR(_xll.qlInterestRateIndexFixingDate(ContBasisIndex3MCorrected,AK962),"")</f>
        <v>46269</v>
      </c>
      <c r="AK962" s="147">
        <f>_xll.qlCalendarAdvance(Calendar,$AK961,AI962,,,trigger)</f>
        <v>46273</v>
      </c>
      <c r="AL962" s="78">
        <f>IFERROR(_xll.qlIndexFixing(ContinuousBasisIndex3M,AJ962,TRUE,)-_xll.qlIndexFixing($AP$1,AJ962,TRUE,CalibrationTrigger),"")</f>
        <v>1.109775478160312E-3</v>
      </c>
    </row>
    <row r="963" spans="35:38">
      <c r="AI963" s="64" t="s">
        <v>99</v>
      </c>
      <c r="AJ963" s="147">
        <f>IFERROR(_xll.qlInterestRateIndexFixingDate(ContBasisIndex3MCorrected,AK963),"")</f>
        <v>46276</v>
      </c>
      <c r="AK963" s="147">
        <f>_xll.qlCalendarAdvance(Calendar,$AK962,AI963,,,trigger)</f>
        <v>46280</v>
      </c>
      <c r="AL963" s="78">
        <f>IFERROR(_xll.qlIndexFixing(ContinuousBasisIndex3M,AJ963,TRUE,)-_xll.qlIndexFixing($AP$1,AJ963,TRUE,CalibrationTrigger),"")</f>
        <v>1.1085198592688146E-3</v>
      </c>
    </row>
    <row r="964" spans="35:38">
      <c r="AI964" s="64" t="s">
        <v>99</v>
      </c>
      <c r="AJ964" s="147">
        <f>IFERROR(_xll.qlInterestRateIndexFixingDate(ContBasisIndex3MCorrected,AK964),"")</f>
        <v>46283</v>
      </c>
      <c r="AK964" s="147">
        <f>_xll.qlCalendarAdvance(Calendar,$AK963,AI964,,,trigger)</f>
        <v>46287</v>
      </c>
      <c r="AL964" s="78">
        <f>IFERROR(_xll.qlIndexFixing(ContinuousBasisIndex3M,AJ964,TRUE,)-_xll.qlIndexFixing($AP$1,AJ964,TRUE,CalibrationTrigger),"")</f>
        <v>1.107266158260312E-3</v>
      </c>
    </row>
    <row r="965" spans="35:38">
      <c r="AI965" s="64" t="s">
        <v>99</v>
      </c>
      <c r="AJ965" s="147">
        <f>IFERROR(_xll.qlInterestRateIndexFixingDate(ContBasisIndex3MCorrected,AK965),"")</f>
        <v>46290</v>
      </c>
      <c r="AK965" s="147">
        <f>_xll.qlCalendarAdvance(Calendar,$AK964,AI965,,,trigger)</f>
        <v>46294</v>
      </c>
      <c r="AL965" s="78">
        <f>IFERROR(_xll.qlIndexFixing(ContinuousBasisIndex3M,AJ965,TRUE,)-_xll.qlIndexFixing($AP$1,AJ965,TRUE,CalibrationTrigger),"")</f>
        <v>1.1060143783471789E-3</v>
      </c>
    </row>
    <row r="966" spans="35:38">
      <c r="AI966" s="64" t="s">
        <v>99</v>
      </c>
      <c r="AJ966" s="147">
        <f>IFERROR(_xll.qlInterestRateIndexFixingDate(ContBasisIndex3MCorrected,AK966),"")</f>
        <v>46297</v>
      </c>
      <c r="AK966" s="147">
        <f>_xll.qlCalendarAdvance(Calendar,$AK965,AI966,,,trigger)</f>
        <v>46301</v>
      </c>
      <c r="AL966" s="78">
        <f>IFERROR(_xll.qlIndexFixing(ContinuousBasisIndex3M,AJ966,TRUE,)-_xll.qlIndexFixing($AP$1,AJ966,TRUE,CalibrationTrigger),"")</f>
        <v>1.1047163547496103E-3</v>
      </c>
    </row>
    <row r="967" spans="35:38">
      <c r="AI967" s="64" t="s">
        <v>99</v>
      </c>
      <c r="AJ967" s="147">
        <f>IFERROR(_xll.qlInterestRateIndexFixingDate(ContBasisIndex3MCorrected,AK967),"")</f>
        <v>46304</v>
      </c>
      <c r="AK967" s="147">
        <f>_xll.qlCalendarAdvance(Calendar,$AK966,AI967,,,trigger)</f>
        <v>46308</v>
      </c>
      <c r="AL967" s="78">
        <f>IFERROR(_xll.qlIndexFixing(ContinuousBasisIndex3M,AJ967,TRUE,)-_xll.qlIndexFixing($AP$1,AJ967,TRUE,CalibrationTrigger),"")</f>
        <v>1.1034685478935064E-3</v>
      </c>
    </row>
    <row r="968" spans="35:38">
      <c r="AI968" s="64" t="s">
        <v>99</v>
      </c>
      <c r="AJ968" s="147">
        <f>IFERROR(_xll.qlInterestRateIndexFixingDate(ContBasisIndex3MCorrected,AK968),"")</f>
        <v>46311</v>
      </c>
      <c r="AK968" s="147">
        <f>_xll.qlCalendarAdvance(Calendar,$AK967,AI968,,,trigger)</f>
        <v>46315</v>
      </c>
      <c r="AL968" s="78">
        <f>IFERROR(_xll.qlIndexFixing(ContinuousBasisIndex3M,AJ968,TRUE,)-_xll.qlIndexFixing($AP$1,AJ968,TRUE,CalibrationTrigger),"")</f>
        <v>1.102222670369751E-3</v>
      </c>
    </row>
    <row r="969" spans="35:38">
      <c r="AI969" s="64" t="s">
        <v>99</v>
      </c>
      <c r="AJ969" s="147">
        <f>IFERROR(_xll.qlInterestRateIndexFixingDate(ContBasisIndex3MCorrected,AK969),"")</f>
        <v>46318</v>
      </c>
      <c r="AK969" s="147">
        <f>_xll.qlCalendarAdvance(Calendar,$AK968,AI969,,,trigger)</f>
        <v>46322</v>
      </c>
      <c r="AL969" s="78">
        <f>IFERROR(_xll.qlIndexFixing(ContinuousBasisIndex3M,AJ969,TRUE,)-_xll.qlIndexFixing($AP$1,AJ969,TRUE,CalibrationTrigger),"")</f>
        <v>1.1009787251785499E-3</v>
      </c>
    </row>
    <row r="970" spans="35:38">
      <c r="AI970" s="64" t="s">
        <v>99</v>
      </c>
      <c r="AJ970" s="147">
        <f>IFERROR(_xll.qlInterestRateIndexFixingDate(ContBasisIndex3MCorrected,AK970),"")</f>
        <v>46325</v>
      </c>
      <c r="AK970" s="147">
        <f>_xll.qlCalendarAdvance(Calendar,$AK969,AI970,,,trigger)</f>
        <v>46329</v>
      </c>
      <c r="AL970" s="78">
        <f>IFERROR(_xll.qlIndexFixing(ContinuousBasisIndex3M,AJ970,TRUE,)-_xll.qlIndexFixing($AP$1,AJ970,TRUE,CalibrationTrigger),"")</f>
        <v>1.0997367152766682E-3</v>
      </c>
    </row>
    <row r="971" spans="35:38">
      <c r="AI971" s="64" t="s">
        <v>99</v>
      </c>
      <c r="AJ971" s="147">
        <f>IFERROR(_xll.qlInterestRateIndexFixingDate(ContBasisIndex3MCorrected,AK971),"")</f>
        <v>46332</v>
      </c>
      <c r="AK971" s="147">
        <f>_xll.qlCalendarAdvance(Calendar,$AK970,AI971,,,trigger)</f>
        <v>46336</v>
      </c>
      <c r="AL971" s="78">
        <f>IFERROR(_xll.qlIndexFixing(ContinuousBasisIndex3M,AJ971,TRUE,)-_xll.qlIndexFixing($AP$1,AJ971,TRUE,CalibrationTrigger),"")</f>
        <v>1.098496643560919E-3</v>
      </c>
    </row>
    <row r="972" spans="35:38">
      <c r="AI972" s="64" t="s">
        <v>99</v>
      </c>
      <c r="AJ972" s="147">
        <f>IFERROR(_xll.qlInterestRateIndexFixingDate(ContBasisIndex3MCorrected,AK972),"")</f>
        <v>46339</v>
      </c>
      <c r="AK972" s="147">
        <f>_xll.qlCalendarAdvance(Calendar,$AK971,AI972,,,trigger)</f>
        <v>46343</v>
      </c>
      <c r="AL972" s="78">
        <f>IFERROR(_xll.qlIndexFixing(ContinuousBasisIndex3M,AJ972,TRUE,)-_xll.qlIndexFixing($AP$1,AJ972,TRUE,CalibrationTrigger),"")</f>
        <v>1.097258512882936E-3</v>
      </c>
    </row>
    <row r="973" spans="35:38">
      <c r="AI973" s="64" t="s">
        <v>99</v>
      </c>
      <c r="AJ973" s="147">
        <f>IFERROR(_xll.qlInterestRateIndexFixingDate(ContBasisIndex3MCorrected,AK973),"")</f>
        <v>46346</v>
      </c>
      <c r="AK973" s="147">
        <f>_xll.qlCalendarAdvance(Calendar,$AK972,AI973,,,trigger)</f>
        <v>46350</v>
      </c>
      <c r="AL973" s="78">
        <f>IFERROR(_xll.qlIndexFixing(ContinuousBasisIndex3M,AJ973,TRUE,)-_xll.qlIndexFixing($AP$1,AJ973,TRUE,CalibrationTrigger),"")</f>
        <v>1.0960223260465633E-3</v>
      </c>
    </row>
    <row r="974" spans="35:38">
      <c r="AI974" s="64" t="s">
        <v>99</v>
      </c>
      <c r="AJ974" s="147">
        <f>IFERROR(_xll.qlInterestRateIndexFixingDate(ContBasisIndex3MCorrected,AK974),"")</f>
        <v>46353</v>
      </c>
      <c r="AK974" s="147">
        <f>_xll.qlCalendarAdvance(Calendar,$AK973,AI974,,,trigger)</f>
        <v>46357</v>
      </c>
      <c r="AL974" s="78">
        <f>IFERROR(_xll.qlIndexFixing(ContinuousBasisIndex3M,AJ974,TRUE,)-_xll.qlIndexFixing($AP$1,AJ974,TRUE,CalibrationTrigger),"")</f>
        <v>1.0948825496761572E-3</v>
      </c>
    </row>
    <row r="975" spans="35:38">
      <c r="AI975" s="64" t="s">
        <v>99</v>
      </c>
      <c r="AJ975" s="147">
        <f>IFERROR(_xll.qlInterestRateIndexFixingDate(ContBasisIndex3MCorrected,AK975),"")</f>
        <v>46360</v>
      </c>
      <c r="AK975" s="147">
        <f>_xll.qlCalendarAdvance(Calendar,$AK974,AI975,,,trigger)</f>
        <v>46364</v>
      </c>
      <c r="AL975" s="78">
        <f>IFERROR(_xll.qlIndexFixing(ContinuousBasisIndex3M,AJ975,TRUE,)-_xll.qlIndexFixing($AP$1,AJ975,TRUE,CalibrationTrigger),"")</f>
        <v>1.0936500377258795E-3</v>
      </c>
    </row>
    <row r="976" spans="35:38">
      <c r="AI976" s="64" t="s">
        <v>99</v>
      </c>
      <c r="AJ976" s="147">
        <f>IFERROR(_xll.qlInterestRateIndexFixingDate(ContBasisIndex3MCorrected,AK976),"")</f>
        <v>46367</v>
      </c>
      <c r="AK976" s="147">
        <f>_xll.qlCalendarAdvance(Calendar,$AK975,AI976,,,trigger)</f>
        <v>46371</v>
      </c>
      <c r="AL976" s="78">
        <f>IFERROR(_xll.qlIndexFixing(ContinuousBasisIndex3M,AJ976,TRUE,)-_xll.qlIndexFixing($AP$1,AJ976,TRUE,CalibrationTrigger),"")</f>
        <v>1.0924194944941235E-3</v>
      </c>
    </row>
    <row r="977" spans="35:38">
      <c r="AI977" s="64" t="s">
        <v>99</v>
      </c>
      <c r="AJ977" s="147">
        <f>IFERROR(_xll.qlInterestRateIndexFixingDate(ContBasisIndex3MCorrected,AK977),"")</f>
        <v>46374</v>
      </c>
      <c r="AK977" s="147">
        <f>_xll.qlCalendarAdvance(Calendar,$AK976,AI977,,,trigger)</f>
        <v>46378</v>
      </c>
      <c r="AL977" s="78">
        <f>IFERROR(_xll.qlIndexFixing(ContinuousBasisIndex3M,AJ977,TRUE,)-_xll.qlIndexFixing($AP$1,AJ977,TRUE,CalibrationTrigger),"")</f>
        <v>1.0911909327688818E-3</v>
      </c>
    </row>
    <row r="978" spans="35:38">
      <c r="AI978" s="64" t="s">
        <v>99</v>
      </c>
      <c r="AJ978" s="147">
        <f>IFERROR(_xll.qlInterestRateIndexFixingDate(ContBasisIndex3MCorrected,AK978),"")</f>
        <v>46380</v>
      </c>
      <c r="AK978" s="147">
        <f>_xll.qlCalendarAdvance(Calendar,$AK977,AI978,,,trigger)</f>
        <v>46385</v>
      </c>
      <c r="AL978" s="78">
        <f>IFERROR(_xll.qlIndexFixing(ContinuousBasisIndex3M,AJ978,TRUE,)-_xll.qlIndexFixing($AP$1,AJ978,TRUE,CalibrationTrigger),"")</f>
        <v>1.0899175884057748E-3</v>
      </c>
    </row>
    <row r="979" spans="35:38">
      <c r="AI979" s="64" t="s">
        <v>99</v>
      </c>
      <c r="AJ979" s="147">
        <f>IFERROR(_xll.qlInterestRateIndexFixingDate(ContBasisIndex3MCorrected,AK979),"")</f>
        <v>46387</v>
      </c>
      <c r="AK979" s="147">
        <f>_xll.qlCalendarAdvance(Calendar,$AK978,AI979,,,trigger)</f>
        <v>46392</v>
      </c>
      <c r="AL979" s="78">
        <f>IFERROR(_xll.qlIndexFixing(ContinuousBasisIndex3M,AJ979,TRUE,)-_xll.qlIndexFixing($AP$1,AJ979,TRUE,CalibrationTrigger),"")</f>
        <v>1.0887398045413832E-3</v>
      </c>
    </row>
    <row r="980" spans="35:38">
      <c r="AI980" s="64" t="s">
        <v>99</v>
      </c>
      <c r="AJ980" s="147">
        <f>IFERROR(_xll.qlInterestRateIndexFixingDate(ContBasisIndex3MCorrected,AK980),"")</f>
        <v>46395</v>
      </c>
      <c r="AK980" s="147">
        <f>_xll.qlCalendarAdvance(Calendar,$AK979,AI980,,,trigger)</f>
        <v>46399</v>
      </c>
      <c r="AL980" s="78">
        <f>IFERROR(_xll.qlIndexFixing(ContinuousBasisIndex3M,AJ980,TRUE,)-_xll.qlIndexFixing($AP$1,AJ980,TRUE,CalibrationTrigger),"")</f>
        <v>1.0875172631452656E-3</v>
      </c>
    </row>
    <row r="981" spans="35:38">
      <c r="AI981" s="64" t="s">
        <v>99</v>
      </c>
      <c r="AJ981" s="147">
        <f>IFERROR(_xll.qlInterestRateIndexFixingDate(ContBasisIndex3MCorrected,AK981),"")</f>
        <v>46402</v>
      </c>
      <c r="AK981" s="147">
        <f>_xll.qlCalendarAdvance(Calendar,$AK980,AI981,,,trigger)</f>
        <v>46406</v>
      </c>
      <c r="AL981" s="78">
        <f>IFERROR(_xll.qlIndexFixing(ContinuousBasisIndex3M,AJ981,TRUE,)-_xll.qlIndexFixing($AP$1,AJ981,TRUE,CalibrationTrigger),"")</f>
        <v>1.0862967534803758E-3</v>
      </c>
    </row>
    <row r="982" spans="35:38">
      <c r="AI982" s="64" t="s">
        <v>99</v>
      </c>
      <c r="AJ982" s="147">
        <f>IFERROR(_xll.qlInterestRateIndexFixingDate(ContBasisIndex3MCorrected,AK982),"")</f>
        <v>46409</v>
      </c>
      <c r="AK982" s="147">
        <f>_xll.qlCalendarAdvance(Calendar,$AK981,AI982,,,trigger)</f>
        <v>46413</v>
      </c>
      <c r="AL982" s="78">
        <f>IFERROR(_xll.qlIndexFixing(ContinuousBasisIndex3M,AJ982,TRUE,)-_xll.qlIndexFixing($AP$1,AJ982,TRUE,CalibrationTrigger),"")</f>
        <v>1.0850782878719656E-3</v>
      </c>
    </row>
    <row r="983" spans="35:38">
      <c r="AI983" s="64" t="s">
        <v>99</v>
      </c>
      <c r="AJ983" s="147">
        <f>IFERROR(_xll.qlInterestRateIndexFixingDate(ContBasisIndex3MCorrected,AK983),"")</f>
        <v>46416</v>
      </c>
      <c r="AK983" s="147">
        <f>_xll.qlCalendarAdvance(Calendar,$AK982,AI983,,,trigger)</f>
        <v>46420</v>
      </c>
      <c r="AL983" s="78">
        <f>IFERROR(_xll.qlIndexFixing(ContinuousBasisIndex3M,AJ983,TRUE,)-_xll.qlIndexFixing($AP$1,AJ983,TRUE,CalibrationTrigger),"")</f>
        <v>1.0838618785520282E-3</v>
      </c>
    </row>
    <row r="984" spans="35:38">
      <c r="AI984" s="64" t="s">
        <v>99</v>
      </c>
      <c r="AJ984" s="147">
        <f>IFERROR(_xll.qlInterestRateIndexFixingDate(ContBasisIndex3MCorrected,AK984),"")</f>
        <v>46423</v>
      </c>
      <c r="AK984" s="147">
        <f>_xll.qlCalendarAdvance(Calendar,$AK983,AI984,,,trigger)</f>
        <v>46427</v>
      </c>
      <c r="AL984" s="78">
        <f>IFERROR(_xll.qlIndexFixing(ContinuousBasisIndex3M,AJ984,TRUE,)-_xll.qlIndexFixing($AP$1,AJ984,TRUE,CalibrationTrigger),"")</f>
        <v>1.0826475376619626E-3</v>
      </c>
    </row>
    <row r="985" spans="35:38">
      <c r="AI985" s="64" t="s">
        <v>99</v>
      </c>
      <c r="AJ985" s="147">
        <f>IFERROR(_xll.qlInterestRateIndexFixingDate(ContBasisIndex3MCorrected,AK985),"")</f>
        <v>46430</v>
      </c>
      <c r="AK985" s="147">
        <f>_xll.qlCalendarAdvance(Calendar,$AK984,AI985,,,trigger)</f>
        <v>46434</v>
      </c>
      <c r="AL985" s="78">
        <f>IFERROR(_xll.qlIndexFixing(ContinuousBasisIndex3M,AJ985,TRUE,)-_xll.qlIndexFixing($AP$1,AJ985,TRUE,CalibrationTrigger),"")</f>
        <v>1.081435277249021E-3</v>
      </c>
    </row>
    <row r="986" spans="35:38">
      <c r="AI986" s="64" t="s">
        <v>99</v>
      </c>
      <c r="AJ986" s="147">
        <f>IFERROR(_xll.qlInterestRateIndexFixingDate(ContBasisIndex3MCorrected,AK986),"")</f>
        <v>46437</v>
      </c>
      <c r="AK986" s="147">
        <f>_xll.qlCalendarAdvance(Calendar,$AK985,AI986,,,trigger)</f>
        <v>46441</v>
      </c>
      <c r="AL986" s="78">
        <f>IFERROR(_xll.qlIndexFixing(ContinuousBasisIndex3M,AJ986,TRUE,)-_xll.qlIndexFixing($AP$1,AJ986,TRUE,CalibrationTrigger),"")</f>
        <v>1.0802251092760784E-3</v>
      </c>
    </row>
    <row r="987" spans="35:38">
      <c r="AI987" s="64" t="s">
        <v>99</v>
      </c>
      <c r="AJ987" s="147">
        <f>IFERROR(_xll.qlInterestRateIndexFixingDate(ContBasisIndex3MCorrected,AK987),"")</f>
        <v>46444</v>
      </c>
      <c r="AK987" s="147">
        <f>_xll.qlCalendarAdvance(Calendar,$AK986,AI987,,,trigger)</f>
        <v>46448</v>
      </c>
      <c r="AL987" s="78">
        <f>IFERROR(_xll.qlIndexFixing(ContinuousBasisIndex3M,AJ987,TRUE,)-_xll.qlIndexFixing($AP$1,AJ987,TRUE,CalibrationTrigger),"")</f>
        <v>1.0789256171205922E-3</v>
      </c>
    </row>
    <row r="988" spans="35:38">
      <c r="AI988" s="64" t="s">
        <v>99</v>
      </c>
      <c r="AJ988" s="147">
        <f>IFERROR(_xll.qlInterestRateIndexFixingDate(ContBasisIndex3MCorrected,AK988),"")</f>
        <v>46451</v>
      </c>
      <c r="AK988" s="147">
        <f>_xll.qlCalendarAdvance(Calendar,$AK987,AI988,,,trigger)</f>
        <v>46455</v>
      </c>
      <c r="AL988" s="78">
        <f>IFERROR(_xll.qlIndexFixing(ContinuousBasisIndex3M,AJ988,TRUE,)-_xll.qlIndexFixing($AP$1,AJ988,TRUE,CalibrationTrigger),"")</f>
        <v>1.0777199017678162E-3</v>
      </c>
    </row>
    <row r="989" spans="35:38">
      <c r="AI989" s="64" t="s">
        <v>99</v>
      </c>
      <c r="AJ989" s="147">
        <f>IFERROR(_xll.qlInterestRateIndexFixingDate(ContBasisIndex3MCorrected,AK989),"")</f>
        <v>46458</v>
      </c>
      <c r="AK989" s="147">
        <f>_xll.qlCalendarAdvance(Calendar,$AK988,AI989,,,trigger)</f>
        <v>46462</v>
      </c>
      <c r="AL989" s="78">
        <f>IFERROR(_xll.qlIndexFixing(ContinuousBasisIndex3M,AJ989,TRUE,)-_xll.qlIndexFixing($AP$1,AJ989,TRUE,CalibrationTrigger),"")</f>
        <v>1.0765162990068796E-3</v>
      </c>
    </row>
    <row r="990" spans="35:38">
      <c r="AI990" s="64" t="s">
        <v>99</v>
      </c>
      <c r="AJ990" s="147">
        <f>IFERROR(_xll.qlInterestRateIndexFixingDate(ContBasisIndex3MCorrected,AK990),"")</f>
        <v>46465</v>
      </c>
      <c r="AK990" s="147">
        <f>_xll.qlCalendarAdvance(Calendar,$AK989,AI990,,,trigger)</f>
        <v>46469</v>
      </c>
      <c r="AL990" s="78">
        <f>IFERROR(_xll.qlIndexFixing(ContinuousBasisIndex3M,AJ990,TRUE,)-_xll.qlIndexFixing($AP$1,AJ990,TRUE,CalibrationTrigger),"")</f>
        <v>1.0753148103982754E-3</v>
      </c>
    </row>
    <row r="991" spans="35:38">
      <c r="AI991" s="64" t="s">
        <v>99</v>
      </c>
      <c r="AJ991" s="147">
        <f>IFERROR(_xll.qlInterestRateIndexFixingDate(ContBasisIndex3MCorrected,AK991),"")</f>
        <v>46470</v>
      </c>
      <c r="AK991" s="147">
        <f>_xll.qlCalendarAdvance(Calendar,$AK990,AI991,,,trigger)</f>
        <v>46476</v>
      </c>
      <c r="AL991" s="78">
        <f>IFERROR(_xll.qlIndexFixing(ContinuousBasisIndex3M,AJ991,TRUE,)-_xll.qlIndexFixing($AP$1,AJ991,TRUE,CalibrationTrigger),"")</f>
        <v>1.0741154374607886E-3</v>
      </c>
    </row>
    <row r="992" spans="35:38">
      <c r="AI992" s="64" t="s">
        <v>99</v>
      </c>
      <c r="AJ992" s="147">
        <f>IFERROR(_xll.qlInterestRateIndexFixingDate(ContBasisIndex3MCorrected,AK992),"")</f>
        <v>46479</v>
      </c>
      <c r="AK992" s="147">
        <f>_xll.qlCalendarAdvance(Calendar,$AK991,AI992,,,trigger)</f>
        <v>46483</v>
      </c>
      <c r="AL992" s="78">
        <f>IFERROR(_xll.qlIndexFixing(ContinuousBasisIndex3M,AJ992,TRUE,)-_xll.qlIndexFixing($AP$1,AJ992,TRUE,CalibrationTrigger),"")</f>
        <v>1.0729632905008297E-3</v>
      </c>
    </row>
    <row r="993" spans="35:38">
      <c r="AI993" s="64" t="s">
        <v>99</v>
      </c>
      <c r="AJ993" s="147">
        <f>IFERROR(_xll.qlInterestRateIndexFixingDate(ContBasisIndex3MCorrected,AK993),"")</f>
        <v>46486</v>
      </c>
      <c r="AK993" s="147">
        <f>_xll.qlCalendarAdvance(Calendar,$AK992,AI993,,,trigger)</f>
        <v>46490</v>
      </c>
      <c r="AL993" s="78">
        <f>IFERROR(_xll.qlIndexFixing(ContinuousBasisIndex3M,AJ993,TRUE,)-_xll.qlIndexFixing($AP$1,AJ993,TRUE,CalibrationTrigger),"")</f>
        <v>1.0717680323929571E-3</v>
      </c>
    </row>
    <row r="994" spans="35:38">
      <c r="AI994" s="64" t="s">
        <v>99</v>
      </c>
      <c r="AJ994" s="147">
        <f>IFERROR(_xll.qlInterestRateIndexFixingDate(ContBasisIndex3MCorrected,AK994),"")</f>
        <v>46493</v>
      </c>
      <c r="AK994" s="147">
        <f>_xll.qlCalendarAdvance(Calendar,$AK993,AI994,,,trigger)</f>
        <v>46497</v>
      </c>
      <c r="AL994" s="78">
        <f>IFERROR(_xll.qlIndexFixing(ContinuousBasisIndex3M,AJ994,TRUE,)-_xll.qlIndexFixing($AP$1,AJ994,TRUE,CalibrationTrigger),"")</f>
        <v>1.0705748939345925E-3</v>
      </c>
    </row>
    <row r="995" spans="35:38">
      <c r="AI995" s="64" t="s">
        <v>99</v>
      </c>
      <c r="AJ995" s="147">
        <f>IFERROR(_xll.qlInterestRateIndexFixingDate(ContBasisIndex3MCorrected,AK995),"")</f>
        <v>46500</v>
      </c>
      <c r="AK995" s="147">
        <f>_xll.qlCalendarAdvance(Calendar,$AK994,AI995,,,trigger)</f>
        <v>46504</v>
      </c>
      <c r="AL995" s="78">
        <f>IFERROR(_xll.qlIndexFixing(ContinuousBasisIndex3M,AJ995,TRUE,)-_xll.qlIndexFixing($AP$1,AJ995,TRUE,CalibrationTrigger),"")</f>
        <v>1.0693838764749934E-3</v>
      </c>
    </row>
    <row r="996" spans="35:38">
      <c r="AI996" s="64" t="s">
        <v>99</v>
      </c>
      <c r="AJ996" s="147">
        <f>IFERROR(_xll.qlInterestRateIndexFixingDate(ContBasisIndex3MCorrected,AK996),"")</f>
        <v>46507</v>
      </c>
      <c r="AK996" s="147">
        <f>_xll.qlCalendarAdvance(Calendar,$AK995,AI996,,,trigger)</f>
        <v>46511</v>
      </c>
      <c r="AL996" s="78">
        <f>IFERROR(_xll.qlIndexFixing(ContinuousBasisIndex3M,AJ996,TRUE,)-_xll.qlIndexFixing($AP$1,AJ996,TRUE,CalibrationTrigger),"")</f>
        <v>1.0681503579539255E-3</v>
      </c>
    </row>
    <row r="997" spans="35:38">
      <c r="AI997" s="64" t="s">
        <v>99</v>
      </c>
      <c r="AJ997" s="147">
        <f>IFERROR(_xll.qlInterestRateIndexFixingDate(ContBasisIndex3MCorrected,AK997),"")</f>
        <v>46514</v>
      </c>
      <c r="AK997" s="147">
        <f>_xll.qlCalendarAdvance(Calendar,$AK996,AI997,,,trigger)</f>
        <v>46518</v>
      </c>
      <c r="AL997" s="78">
        <f>IFERROR(_xll.qlIndexFixing(ContinuousBasisIndex3M,AJ997,TRUE,)-_xll.qlIndexFixing($AP$1,AJ997,TRUE,CalibrationTrigger),"")</f>
        <v>1.0669637085273763E-3</v>
      </c>
    </row>
    <row r="998" spans="35:38">
      <c r="AI998" s="64" t="s">
        <v>99</v>
      </c>
      <c r="AJ998" s="147">
        <f>IFERROR(_xll.qlInterestRateIndexFixingDate(ContBasisIndex3MCorrected,AK998),"")</f>
        <v>46521</v>
      </c>
      <c r="AK998" s="147">
        <f>_xll.qlCalendarAdvance(Calendar,$AK997,AI998,,,trigger)</f>
        <v>46525</v>
      </c>
      <c r="AL998" s="78">
        <f>IFERROR(_xll.qlIndexFixing(ContinuousBasisIndex3M,AJ998,TRUE,)-_xll.qlIndexFixing($AP$1,AJ998,TRUE,CalibrationTrigger),"")</f>
        <v>1.0657791842174358E-3</v>
      </c>
    </row>
    <row r="999" spans="35:38">
      <c r="AI999" s="64" t="s">
        <v>99</v>
      </c>
      <c r="AJ999" s="147">
        <f>IFERROR(_xll.qlInterestRateIndexFixingDate(ContBasisIndex3MCorrected,AK999),"")</f>
        <v>46528</v>
      </c>
      <c r="AK999" s="147">
        <f>_xll.qlCalendarAdvance(Calendar,$AK998,AI999,,,trigger)</f>
        <v>46532</v>
      </c>
      <c r="AL999" s="78">
        <f>IFERROR(_xll.qlIndexFixing(ContinuousBasisIndex3M,AJ999,TRUE,)-_xll.qlIndexFixing($AP$1,AJ999,TRUE,CalibrationTrigger),"")</f>
        <v>1.0645967862057595E-3</v>
      </c>
    </row>
    <row r="1000" spans="35:38">
      <c r="AI1000" s="64" t="s">
        <v>99</v>
      </c>
      <c r="AJ1000" s="147">
        <f>IFERROR(_xll.qlInterestRateIndexFixingDate(ContBasisIndex3MCorrected,AK1000),"")</f>
        <v>46535</v>
      </c>
      <c r="AK1000" s="147">
        <f>_xll.qlCalendarAdvance(Calendar,$AK999,AI1000,,,trigger)</f>
        <v>46539</v>
      </c>
      <c r="AL1000" s="78">
        <f>IFERROR(_xll.qlIndexFixing(ContinuousBasisIndex3M,AJ1000,TRUE,)-_xll.qlIndexFixing($AP$1,AJ1000,TRUE,CalibrationTrigger),"")</f>
        <v>1.063416515634916E-3</v>
      </c>
    </row>
    <row r="1001" spans="35:38">
      <c r="AI1001" s="64" t="s">
        <v>99</v>
      </c>
      <c r="AJ1001" s="147">
        <f>IFERROR(_xll.qlInterestRateIndexFixingDate(ContBasisIndex3MCorrected,AK1001),"")</f>
        <v>46542</v>
      </c>
      <c r="AK1001" s="147">
        <f>_xll.qlCalendarAdvance(Calendar,$AK1000,AI1001,,,trigger)</f>
        <v>46546</v>
      </c>
      <c r="AL1001" s="78">
        <f>IFERROR(_xll.qlIndexFixing(ContinuousBasisIndex3M,AJ1001,TRUE,)-_xll.qlIndexFixing($AP$1,AJ1001,TRUE,CalibrationTrigger),"")</f>
        <v>1.062238373617061E-3</v>
      </c>
    </row>
    <row r="1002" spans="35:38">
      <c r="AI1002" s="64" t="s">
        <v>99</v>
      </c>
      <c r="AJ1002" s="147">
        <f>IFERROR(_xll.qlInterestRateIndexFixingDate(ContBasisIndex3MCorrected,AK1002),"")</f>
        <v>46549</v>
      </c>
      <c r="AK1002" s="147">
        <f>_xll.qlCalendarAdvance(Calendar,$AK1001,AI1002,,,trigger)</f>
        <v>46553</v>
      </c>
      <c r="AL1002" s="78">
        <f>IFERROR(_xll.qlIndexFixing(ContinuousBasisIndex3M,AJ1002,TRUE,)-_xll.qlIndexFixing($AP$1,AJ1002,TRUE,CalibrationTrigger),"")</f>
        <v>1.0610623612104745E-3</v>
      </c>
    </row>
    <row r="1003" spans="35:38">
      <c r="AI1003" s="64" t="s">
        <v>99</v>
      </c>
      <c r="AJ1003" s="147">
        <f>IFERROR(_xll.qlInterestRateIndexFixingDate(ContBasisIndex3MCorrected,AK1003),"")</f>
        <v>46556</v>
      </c>
      <c r="AK1003" s="147">
        <f>_xll.qlCalendarAdvance(Calendar,$AK1002,AI1003,,,trigger)</f>
        <v>46560</v>
      </c>
      <c r="AL1003" s="78">
        <f>IFERROR(_xll.qlIndexFixing(ContinuousBasisIndex3M,AJ1003,TRUE,)-_xll.qlIndexFixing($AP$1,AJ1003,TRUE,CalibrationTrigger),"")</f>
        <v>1.0598884794438997E-3</v>
      </c>
    </row>
    <row r="1004" spans="35:38">
      <c r="AI1004" s="64" t="s">
        <v>99</v>
      </c>
      <c r="AJ1004" s="147">
        <f>IFERROR(_xll.qlInterestRateIndexFixingDate(ContBasisIndex3MCorrected,AK1004),"")</f>
        <v>46563</v>
      </c>
      <c r="AK1004" s="147">
        <f>_xll.qlCalendarAdvance(Calendar,$AK1003,AI1004,,,trigger)</f>
        <v>46567</v>
      </c>
      <c r="AL1004" s="78">
        <f>IFERROR(_xll.qlIndexFixing(ContinuousBasisIndex3M,AJ1004,TRUE,)-_xll.qlIndexFixing($AP$1,AJ1004,TRUE,CalibrationTrigger),"")</f>
        <v>1.0587167293052424E-3</v>
      </c>
    </row>
    <row r="1005" spans="35:38">
      <c r="AI1005" s="64" t="s">
        <v>99</v>
      </c>
      <c r="AJ1005" s="147">
        <f>IFERROR(_xll.qlInterestRateIndexFixingDate(ContBasisIndex3MCorrected,AK1005),"")</f>
        <v>46570</v>
      </c>
      <c r="AK1005" s="147">
        <f>_xll.qlCalendarAdvance(Calendar,$AK1004,AI1005,,,trigger)</f>
        <v>46574</v>
      </c>
      <c r="AL1005" s="78">
        <f>IFERROR(_xll.qlIndexFixing(ContinuousBasisIndex3M,AJ1005,TRUE,)-_xll.qlIndexFixing($AP$1,AJ1005,TRUE,CalibrationTrigger),"")</f>
        <v>1.0575471117424406E-3</v>
      </c>
    </row>
    <row r="1006" spans="35:38">
      <c r="AI1006" s="64" t="s">
        <v>99</v>
      </c>
      <c r="AJ1006" s="147">
        <f>IFERROR(_xll.qlInterestRateIndexFixingDate(ContBasisIndex3MCorrected,AK1006),"")</f>
        <v>46577</v>
      </c>
      <c r="AK1006" s="147">
        <f>_xll.qlCalendarAdvance(Calendar,$AK1005,AI1006,,,trigger)</f>
        <v>46581</v>
      </c>
      <c r="AL1006" s="78">
        <f>IFERROR(_xll.qlIndexFixing(ContinuousBasisIndex3M,AJ1006,TRUE,)-_xll.qlIndexFixing($AP$1,AJ1006,TRUE,CalibrationTrigger),"")</f>
        <v>1.0563796276652007E-3</v>
      </c>
    </row>
    <row r="1007" spans="35:38">
      <c r="AI1007" s="64" t="s">
        <v>99</v>
      </c>
      <c r="AJ1007" s="147">
        <f>IFERROR(_xll.qlInterestRateIndexFixingDate(ContBasisIndex3MCorrected,AK1007),"")</f>
        <v>46584</v>
      </c>
      <c r="AK1007" s="147">
        <f>_xll.qlCalendarAdvance(Calendar,$AK1006,AI1007,,,trigger)</f>
        <v>46588</v>
      </c>
      <c r="AL1007" s="78">
        <f>IFERROR(_xll.qlIndexFixing(ContinuousBasisIndex3M,AJ1007,TRUE,)-_xll.qlIndexFixing($AP$1,AJ1007,TRUE,CalibrationTrigger),"")</f>
        <v>1.0552142779458699E-3</v>
      </c>
    </row>
    <row r="1008" spans="35:38">
      <c r="AI1008" s="64" t="s">
        <v>99</v>
      </c>
      <c r="AJ1008" s="147">
        <f>IFERROR(_xll.qlInterestRateIndexFixingDate(ContBasisIndex3MCorrected,AK1008),"")</f>
        <v>46591</v>
      </c>
      <c r="AK1008" s="147">
        <f>_xll.qlCalendarAdvance(Calendar,$AK1007,AI1008,,,trigger)</f>
        <v>46595</v>
      </c>
      <c r="AL1008" s="78">
        <f>IFERROR(_xll.qlIndexFixing(ContinuousBasisIndex3M,AJ1008,TRUE,)-_xll.qlIndexFixing($AP$1,AJ1008,TRUE,CalibrationTrigger),"")</f>
        <v>1.0540510634194297E-3</v>
      </c>
    </row>
    <row r="1009" spans="35:38">
      <c r="AI1009" s="64" t="s">
        <v>99</v>
      </c>
      <c r="AJ1009" s="147">
        <f>IFERROR(_xll.qlInterestRateIndexFixingDate(ContBasisIndex3MCorrected,AK1009),"")</f>
        <v>46598</v>
      </c>
      <c r="AK1009" s="147">
        <f>_xll.qlCalendarAdvance(Calendar,$AK1008,AI1009,,,trigger)</f>
        <v>46602</v>
      </c>
      <c r="AL1009" s="78">
        <f>IFERROR(_xll.qlIndexFixing(ContinuousBasisIndex3M,AJ1009,TRUE,)-_xll.qlIndexFixing($AP$1,AJ1009,TRUE,CalibrationTrigger),"")</f>
        <v>1.0528899848808969E-3</v>
      </c>
    </row>
    <row r="1010" spans="35:38">
      <c r="AI1010" s="64" t="s">
        <v>99</v>
      </c>
      <c r="AJ1010" s="147">
        <f>IFERROR(_xll.qlInterestRateIndexFixingDate(ContBasisIndex3MCorrected,AK1010),"")</f>
        <v>46605</v>
      </c>
      <c r="AK1010" s="147">
        <f>_xll.qlCalendarAdvance(Calendar,$AK1009,AI1010,,,trigger)</f>
        <v>46609</v>
      </c>
      <c r="AL1010" s="78">
        <f>IFERROR(_xll.qlIndexFixing(ContinuousBasisIndex3M,AJ1010,TRUE,)-_xll.qlIndexFixing($AP$1,AJ1010,TRUE,CalibrationTrigger),"")</f>
        <v>1.0517310430896674E-3</v>
      </c>
    </row>
    <row r="1011" spans="35:38">
      <c r="AI1011" s="64" t="s">
        <v>99</v>
      </c>
      <c r="AJ1011" s="147">
        <f>IFERROR(_xll.qlInterestRateIndexFixingDate(ContBasisIndex3MCorrected,AK1011),"")</f>
        <v>46612</v>
      </c>
      <c r="AK1011" s="147">
        <f>_xll.qlCalendarAdvance(Calendar,$AK1010,AI1011,,,trigger)</f>
        <v>46616</v>
      </c>
      <c r="AL1011" s="78">
        <f>IFERROR(_xll.qlIndexFixing(ContinuousBasisIndex3M,AJ1011,TRUE,)-_xll.qlIndexFixing($AP$1,AJ1011,TRUE,CalibrationTrigger),"")</f>
        <v>1.0505742387703753E-3</v>
      </c>
    </row>
    <row r="1012" spans="35:38">
      <c r="AI1012" s="64" t="s">
        <v>99</v>
      </c>
      <c r="AJ1012" s="147">
        <f>IFERROR(_xll.qlInterestRateIndexFixingDate(ContBasisIndex3MCorrected,AK1012),"")</f>
        <v>46619</v>
      </c>
      <c r="AK1012" s="147">
        <f>_xll.qlCalendarAdvance(Calendar,$AK1011,AI1012,,,trigger)</f>
        <v>46623</v>
      </c>
      <c r="AL1012" s="78">
        <f>IFERROR(_xll.qlIndexFixing(ContinuousBasisIndex3M,AJ1012,TRUE,)-_xll.qlIndexFixing($AP$1,AJ1012,TRUE,CalibrationTrigger),"")</f>
        <v>1.0494195726024787E-3</v>
      </c>
    </row>
    <row r="1013" spans="35:38">
      <c r="AI1013" s="64" t="s">
        <v>99</v>
      </c>
      <c r="AJ1013" s="147">
        <f>IFERROR(_xll.qlInterestRateIndexFixingDate(ContBasisIndex3MCorrected,AK1013),"")</f>
        <v>46626</v>
      </c>
      <c r="AK1013" s="147">
        <f>_xll.qlCalendarAdvance(Calendar,$AK1012,AI1013,,,trigger)</f>
        <v>46630</v>
      </c>
      <c r="AL1013" s="78">
        <f>IFERROR(_xll.qlIndexFixing(ContinuousBasisIndex3M,AJ1013,TRUE,)-_xll.qlIndexFixing($AP$1,AJ1013,TRUE,CalibrationTrigger),"")</f>
        <v>1.048309552784895E-3</v>
      </c>
    </row>
    <row r="1014" spans="35:38">
      <c r="AI1014" s="64" t="s">
        <v>99</v>
      </c>
      <c r="AJ1014" s="147">
        <f>IFERROR(_xll.qlInterestRateIndexFixingDate(ContBasisIndex3MCorrected,AK1014),"")</f>
        <v>46633</v>
      </c>
      <c r="AK1014" s="147">
        <f>_xll.qlCalendarAdvance(Calendar,$AK1013,AI1014,,,trigger)</f>
        <v>46637</v>
      </c>
      <c r="AL1014" s="78">
        <f>IFERROR(_xll.qlIndexFixing(ContinuousBasisIndex3M,AJ1014,TRUE,)-_xll.qlIndexFixing($AP$1,AJ1014,TRUE,CalibrationTrigger),"")</f>
        <v>1.0471590379384256E-3</v>
      </c>
    </row>
    <row r="1015" spans="35:38">
      <c r="AI1015" s="64" t="s">
        <v>99</v>
      </c>
      <c r="AJ1015" s="147">
        <f>IFERROR(_xll.qlInterestRateIndexFixingDate(ContBasisIndex3MCorrected,AK1015),"")</f>
        <v>46640</v>
      </c>
      <c r="AK1015" s="147">
        <f>_xll.qlCalendarAdvance(Calendar,$AK1014,AI1015,,,trigger)</f>
        <v>46644</v>
      </c>
      <c r="AL1015" s="78">
        <f>IFERROR(_xll.qlIndexFixing(ContinuousBasisIndex3M,AJ1015,TRUE,)-_xll.qlIndexFixing($AP$1,AJ1015,TRUE,CalibrationTrigger),"")</f>
        <v>1.046010662827378E-3</v>
      </c>
    </row>
    <row r="1016" spans="35:38">
      <c r="AI1016" s="64" t="s">
        <v>99</v>
      </c>
      <c r="AJ1016" s="147">
        <f>IFERROR(_xll.qlInterestRateIndexFixingDate(ContBasisIndex3MCorrected,AK1016),"")</f>
        <v>46647</v>
      </c>
      <c r="AK1016" s="147">
        <f>_xll.qlCalendarAdvance(Calendar,$AK1015,AI1016,,,trigger)</f>
        <v>46651</v>
      </c>
      <c r="AL1016" s="78">
        <f>IFERROR(_xll.qlIndexFixing(ContinuousBasisIndex3M,AJ1016,TRUE,)-_xll.qlIndexFixing($AP$1,AJ1016,TRUE,CalibrationTrigger),"")</f>
        <v>1.0448644280025201E-3</v>
      </c>
    </row>
    <row r="1017" spans="35:38">
      <c r="AI1017" s="64" t="s">
        <v>99</v>
      </c>
      <c r="AJ1017" s="147">
        <f>IFERROR(_xll.qlInterestRateIndexFixingDate(ContBasisIndex3MCorrected,AK1017),"")</f>
        <v>46654</v>
      </c>
      <c r="AK1017" s="147">
        <f>_xll.qlCalendarAdvance(Calendar,$AK1016,AI1017,,,trigger)</f>
        <v>46658</v>
      </c>
      <c r="AL1017" s="78">
        <f>IFERROR(_xll.qlIndexFixing(ContinuousBasisIndex3M,AJ1017,TRUE,)-_xll.qlIndexFixing($AP$1,AJ1017,TRUE,CalibrationTrigger),"")</f>
        <v>1.0437203339759699E-3</v>
      </c>
    </row>
    <row r="1018" spans="35:38">
      <c r="AI1018" s="64" t="s">
        <v>99</v>
      </c>
      <c r="AJ1018" s="147">
        <f>IFERROR(_xll.qlInterestRateIndexFixingDate(ContBasisIndex3MCorrected,AK1018),"")</f>
        <v>46661</v>
      </c>
      <c r="AK1018" s="147">
        <f>_xll.qlCalendarAdvance(Calendar,$AK1017,AI1018,,,trigger)</f>
        <v>46665</v>
      </c>
      <c r="AL1018" s="78">
        <f>IFERROR(_xll.qlIndexFixing(ContinuousBasisIndex3M,AJ1018,TRUE,)-_xll.qlIndexFixing($AP$1,AJ1018,TRUE,CalibrationTrigger),"")</f>
        <v>1.042536510685527E-3</v>
      </c>
    </row>
    <row r="1019" spans="35:38">
      <c r="AI1019" s="64" t="s">
        <v>99</v>
      </c>
      <c r="AJ1019" s="147">
        <f>IFERROR(_xll.qlInterestRateIndexFixingDate(ContBasisIndex3MCorrected,AK1019),"")</f>
        <v>46668</v>
      </c>
      <c r="AK1019" s="147">
        <f>_xll.qlCalendarAdvance(Calendar,$AK1018,AI1019,,,trigger)</f>
        <v>46672</v>
      </c>
      <c r="AL1019" s="78">
        <f>IFERROR(_xll.qlIndexFixing(ContinuousBasisIndex3M,AJ1019,TRUE,)-_xll.qlIndexFixing($AP$1,AJ1019,TRUE,CalibrationTrigger),"")</f>
        <v>1.0413968277644473E-3</v>
      </c>
    </row>
    <row r="1020" spans="35:38">
      <c r="AI1020" s="64" t="s">
        <v>99</v>
      </c>
      <c r="AJ1020" s="147">
        <f>IFERROR(_xll.qlInterestRateIndexFixingDate(ContBasisIndex3MCorrected,AK1020),"")</f>
        <v>46675</v>
      </c>
      <c r="AK1020" s="147">
        <f>_xll.qlCalendarAdvance(Calendar,$AK1019,AI1020,,,trigger)</f>
        <v>46679</v>
      </c>
      <c r="AL1020" s="78">
        <f>IFERROR(_xll.qlIndexFixing(ContinuousBasisIndex3M,AJ1020,TRUE,)-_xll.qlIndexFixing($AP$1,AJ1020,TRUE,CalibrationTrigger),"")</f>
        <v>1.040259287191406E-3</v>
      </c>
    </row>
    <row r="1021" spans="35:38">
      <c r="AI1021" s="64" t="s">
        <v>99</v>
      </c>
      <c r="AJ1021" s="147">
        <f>IFERROR(_xll.qlInterestRateIndexFixingDate(ContBasisIndex3MCorrected,AK1021),"")</f>
        <v>46682</v>
      </c>
      <c r="AK1021" s="147">
        <f>_xll.qlCalendarAdvance(Calendar,$AK1020,AI1021,,,trigger)</f>
        <v>46686</v>
      </c>
      <c r="AL1021" s="78">
        <f>IFERROR(_xll.qlIndexFixing(ContinuousBasisIndex3M,AJ1021,TRUE,)-_xll.qlIndexFixing($AP$1,AJ1021,TRUE,CalibrationTrigger),"")</f>
        <v>1.039123889333065E-3</v>
      </c>
    </row>
    <row r="1022" spans="35:38">
      <c r="AI1022" s="64" t="s">
        <v>99</v>
      </c>
      <c r="AJ1022" s="147">
        <f>IFERROR(_xll.qlInterestRateIndexFixingDate(ContBasisIndex3MCorrected,AK1022),"")</f>
        <v>46689</v>
      </c>
      <c r="AK1022" s="147">
        <f>_xll.qlCalendarAdvance(Calendar,$AK1021,AI1022,,,trigger)</f>
        <v>46693</v>
      </c>
      <c r="AL1022" s="78">
        <f>IFERROR(_xll.qlIndexFixing(ContinuousBasisIndex3M,AJ1022,TRUE,)-_xll.qlIndexFixing($AP$1,AJ1022,TRUE,CalibrationTrigger),"")</f>
        <v>1.0379906345204647E-3</v>
      </c>
    </row>
    <row r="1023" spans="35:38">
      <c r="AI1023" s="64" t="s">
        <v>99</v>
      </c>
      <c r="AJ1023" s="147">
        <f>IFERROR(_xll.qlInterestRateIndexFixingDate(ContBasisIndex3MCorrected,AK1023),"")</f>
        <v>46696</v>
      </c>
      <c r="AK1023" s="147">
        <f>_xll.qlCalendarAdvance(Calendar,$AK1022,AI1023,,,trigger)</f>
        <v>46700</v>
      </c>
      <c r="AL1023" s="78">
        <f>IFERROR(_xll.qlIndexFixing(ContinuousBasisIndex3M,AJ1023,TRUE,)-_xll.qlIndexFixing($AP$1,AJ1023,TRUE,CalibrationTrigger),"")</f>
        <v>1.0368595230551038E-3</v>
      </c>
    </row>
    <row r="1024" spans="35:38">
      <c r="AI1024" s="64" t="s">
        <v>99</v>
      </c>
      <c r="AJ1024" s="147">
        <f>IFERROR(_xll.qlInterestRateIndexFixingDate(ContBasisIndex3MCorrected,AK1024),"")</f>
        <v>46703</v>
      </c>
      <c r="AK1024" s="147">
        <f>_xll.qlCalendarAdvance(Calendar,$AK1023,AI1024,,,trigger)</f>
        <v>46707</v>
      </c>
      <c r="AL1024" s="78">
        <f>IFERROR(_xll.qlIndexFixing(ContinuousBasisIndex3M,AJ1024,TRUE,)-_xll.qlIndexFixing($AP$1,AJ1024,TRUE,CalibrationTrigger),"")</f>
        <v>1.0357305551959069E-3</v>
      </c>
    </row>
    <row r="1025" spans="35:38">
      <c r="AI1025" s="64" t="s">
        <v>99</v>
      </c>
      <c r="AJ1025" s="147">
        <f>IFERROR(_xll.qlInterestRateIndexFixingDate(ContBasisIndex3MCorrected,AK1025),"")</f>
        <v>46710</v>
      </c>
      <c r="AK1025" s="147">
        <f>_xll.qlCalendarAdvance(Calendar,$AK1024,AI1025,,,trigger)</f>
        <v>46714</v>
      </c>
      <c r="AL1025" s="78">
        <f>IFERROR(_xll.qlIndexFixing(ContinuousBasisIndex3M,AJ1025,TRUE,)-_xll.qlIndexFixing($AP$1,AJ1025,TRUE,CalibrationTrigger),"")</f>
        <v>1.0346037311809407E-3</v>
      </c>
    </row>
    <row r="1026" spans="35:38">
      <c r="AI1026" s="64" t="s">
        <v>99</v>
      </c>
      <c r="AJ1026" s="147">
        <f>IFERROR(_xll.qlInterestRateIndexFixingDate(ContBasisIndex3MCorrected,AK1026),"")</f>
        <v>46717</v>
      </c>
      <c r="AK1026" s="147">
        <f>_xll.qlCalendarAdvance(Calendar,$AK1025,AI1026,,,trigger)</f>
        <v>46721</v>
      </c>
      <c r="AL1026" s="78">
        <f>IFERROR(_xll.qlIndexFixing(ContinuousBasisIndex3M,AJ1026,TRUE,)-_xll.qlIndexFixing($AP$1,AJ1026,TRUE,CalibrationTrigger),"")</f>
        <v>1.0335198901430757E-3</v>
      </c>
    </row>
    <row r="1027" spans="35:38">
      <c r="AI1027" s="64" t="s">
        <v>99</v>
      </c>
      <c r="AJ1027" s="147">
        <f>IFERROR(_xll.qlInterestRateIndexFixingDate(ContBasisIndex3MCorrected,AK1027),"")</f>
        <v>46724</v>
      </c>
      <c r="AK1027" s="147">
        <f>_xll.qlCalendarAdvance(Calendar,$AK1026,AI1027,,,trigger)</f>
        <v>46728</v>
      </c>
      <c r="AL1027" s="78">
        <f>IFERROR(_xll.qlIndexFixing(ContinuousBasisIndex3M,AJ1027,TRUE,)-_xll.qlIndexFixing($AP$1,AJ1027,TRUE,CalibrationTrigger),"")</f>
        <v>1.0323972236356265E-3</v>
      </c>
    </row>
    <row r="1028" spans="35:38">
      <c r="AI1028" s="64" t="s">
        <v>99</v>
      </c>
      <c r="AJ1028" s="147">
        <f>IFERROR(_xll.qlInterestRateIndexFixingDate(ContBasisIndex3MCorrected,AK1028),"")</f>
        <v>46731</v>
      </c>
      <c r="AK1028" s="147">
        <f>_xll.qlCalendarAdvance(Calendar,$AK1027,AI1028,,,trigger)</f>
        <v>46735</v>
      </c>
      <c r="AL1028" s="78">
        <f>IFERROR(_xll.qlIndexFixing(ContinuousBasisIndex3M,AJ1028,TRUE,)-_xll.qlIndexFixing($AP$1,AJ1028,TRUE,CalibrationTrigger),"")</f>
        <v>1.0312766976761333E-3</v>
      </c>
    </row>
    <row r="1029" spans="35:38">
      <c r="AI1029" s="64" t="s">
        <v>99</v>
      </c>
      <c r="AJ1029" s="147">
        <f>IFERROR(_xll.qlInterestRateIndexFixingDate(ContBasisIndex3MCorrected,AK1029),"")</f>
        <v>46738</v>
      </c>
      <c r="AK1029" s="147">
        <f>_xll.qlCalendarAdvance(Calendar,$AK1028,AI1029,,,trigger)</f>
        <v>46742</v>
      </c>
      <c r="AL1029" s="78">
        <f>IFERROR(_xll.qlIndexFixing(ContinuousBasisIndex3M,AJ1029,TRUE,)-_xll.qlIndexFixing($AP$1,AJ1029,TRUE,CalibrationTrigger),"")</f>
        <v>1.0301583092507463E-3</v>
      </c>
    </row>
    <row r="1030" spans="35:38">
      <c r="AI1030" s="64" t="s">
        <v>99</v>
      </c>
      <c r="AJ1030" s="147">
        <f>IFERROR(_xll.qlInterestRateIndexFixingDate(ContBasisIndex3MCorrected,AK1030),"")</f>
        <v>46745</v>
      </c>
      <c r="AK1030" s="147">
        <f>_xll.qlCalendarAdvance(Calendar,$AK1029,AI1030,,,trigger)</f>
        <v>46749</v>
      </c>
      <c r="AL1030" s="78">
        <f>IFERROR(_xll.qlIndexFixing(ContinuousBasisIndex3M,AJ1030,TRUE,)-_xll.qlIndexFixing($AP$1,AJ1030,TRUE,CalibrationTrigger),"")</f>
        <v>1.0290420553289228E-3</v>
      </c>
    </row>
    <row r="1031" spans="35:38">
      <c r="AI1031" s="64" t="s">
        <v>99</v>
      </c>
      <c r="AJ1031" s="147">
        <f>IFERROR(_xll.qlInterestRateIndexFixingDate(ContBasisIndex3MCorrected,AK1031),"")</f>
        <v>46752</v>
      </c>
      <c r="AK1031" s="147">
        <f>_xll.qlCalendarAdvance(Calendar,$AK1030,AI1031,,,trigger)</f>
        <v>46756</v>
      </c>
      <c r="AL1031" s="78">
        <f>IFERROR(_xll.qlIndexFixing(ContinuousBasisIndex3M,AJ1031,TRUE,)-_xll.qlIndexFixing($AP$1,AJ1031,TRUE,CalibrationTrigger),"")</f>
        <v>1.027927932860797E-3</v>
      </c>
    </row>
    <row r="1032" spans="35:38">
      <c r="AI1032" s="64" t="s">
        <v>99</v>
      </c>
      <c r="AJ1032" s="147">
        <f>IFERROR(_xll.qlInterestRateIndexFixingDate(ContBasisIndex3MCorrected,AK1032),"")</f>
        <v>46759</v>
      </c>
      <c r="AK1032" s="147">
        <f>_xll.qlCalendarAdvance(Calendar,$AK1031,AI1032,,,trigger)</f>
        <v>46763</v>
      </c>
      <c r="AL1032" s="78">
        <f>IFERROR(_xll.qlIndexFixing(ContinuousBasisIndex3M,AJ1032,TRUE,)-_xll.qlIndexFixing($AP$1,AJ1032,TRUE,CalibrationTrigger),"")</f>
        <v>1.0268159387789265E-3</v>
      </c>
    </row>
    <row r="1033" spans="35:38">
      <c r="AI1033" s="64" t="s">
        <v>99</v>
      </c>
      <c r="AJ1033" s="147">
        <f>IFERROR(_xll.qlInterestRateIndexFixingDate(ContBasisIndex3MCorrected,AK1033),"")</f>
        <v>46766</v>
      </c>
      <c r="AK1033" s="147">
        <f>_xll.qlCalendarAdvance(Calendar,$AK1032,AI1033,,,trigger)</f>
        <v>46770</v>
      </c>
      <c r="AL1033" s="78">
        <f>IFERROR(_xll.qlIndexFixing(ContinuousBasisIndex3M,AJ1033,TRUE,)-_xll.qlIndexFixing($AP$1,AJ1033,TRUE,CalibrationTrigger),"")</f>
        <v>1.0257060699965532E-3</v>
      </c>
    </row>
    <row r="1034" spans="35:38">
      <c r="AI1034" s="64" t="s">
        <v>99</v>
      </c>
      <c r="AJ1034" s="147">
        <f>IFERROR(_xll.qlInterestRateIndexFixingDate(ContBasisIndex3MCorrected,AK1034),"")</f>
        <v>46773</v>
      </c>
      <c r="AK1034" s="147">
        <f>_xll.qlCalendarAdvance(Calendar,$AK1033,AI1034,,,trigger)</f>
        <v>46777</v>
      </c>
      <c r="AL1034" s="78">
        <f>IFERROR(_xll.qlIndexFixing(ContinuousBasisIndex3M,AJ1034,TRUE,)-_xll.qlIndexFixing($AP$1,AJ1034,TRUE,CalibrationTrigger),"")</f>
        <v>1.0245983234128606E-3</v>
      </c>
    </row>
    <row r="1035" spans="35:38">
      <c r="AI1035" s="64" t="s">
        <v>99</v>
      </c>
      <c r="AJ1035" s="147">
        <f>IFERROR(_xll.qlInterestRateIndexFixingDate(ContBasisIndex3MCorrected,AK1035),"")</f>
        <v>46780</v>
      </c>
      <c r="AK1035" s="147">
        <f>_xll.qlCalendarAdvance(Calendar,$AK1034,AI1035,,,trigger)</f>
        <v>46784</v>
      </c>
      <c r="AL1035" s="78">
        <f>IFERROR(_xll.qlIndexFixing(ContinuousBasisIndex3M,AJ1035,TRUE,)-_xll.qlIndexFixing($AP$1,AJ1035,TRUE,CalibrationTrigger),"")</f>
        <v>1.0234926959006799E-3</v>
      </c>
    </row>
    <row r="1036" spans="35:38">
      <c r="AI1036" s="64" t="s">
        <v>99</v>
      </c>
      <c r="AJ1036" s="147">
        <f>IFERROR(_xll.qlInterestRateIndexFixingDate(ContBasisIndex3MCorrected,AK1036),"")</f>
        <v>46787</v>
      </c>
      <c r="AK1036" s="147">
        <f>_xll.qlCalendarAdvance(Calendar,$AK1035,AI1036,,,trigger)</f>
        <v>46791</v>
      </c>
      <c r="AL1036" s="78">
        <f>IFERROR(_xll.qlIndexFixing(ContinuousBasisIndex3M,AJ1036,TRUE,)-_xll.qlIndexFixing($AP$1,AJ1036,TRUE,CalibrationTrigger),"")</f>
        <v>1.0224287498736828E-3</v>
      </c>
    </row>
    <row r="1037" spans="35:38">
      <c r="AI1037" s="64" t="s">
        <v>99</v>
      </c>
      <c r="AJ1037" s="147">
        <f>IFERROR(_xll.qlInterestRateIndexFixingDate(ContBasisIndex3MCorrected,AK1037),"")</f>
        <v>46794</v>
      </c>
      <c r="AK1037" s="147">
        <f>_xll.qlCalendarAdvance(Calendar,$AK1036,AI1037,,,trigger)</f>
        <v>46798</v>
      </c>
      <c r="AL1037" s="78">
        <f>IFERROR(_xll.qlIndexFixing(ContinuousBasisIndex3M,AJ1037,TRUE,)-_xll.qlIndexFixing($AP$1,AJ1037,TRUE,CalibrationTrigger),"")</f>
        <v>1.0213272237633575E-3</v>
      </c>
    </row>
    <row r="1038" spans="35:38">
      <c r="AI1038" s="64" t="s">
        <v>99</v>
      </c>
      <c r="AJ1038" s="147">
        <f>IFERROR(_xll.qlInterestRateIndexFixingDate(ContBasisIndex3MCorrected,AK1038),"")</f>
        <v>46801</v>
      </c>
      <c r="AK1038" s="147">
        <f>_xll.qlCalendarAdvance(Calendar,$AK1037,AI1038,,,trigger)</f>
        <v>46805</v>
      </c>
      <c r="AL1038" s="78">
        <f>IFERROR(_xll.qlIndexFixing(ContinuousBasisIndex3M,AJ1038,TRUE,)-_xll.qlIndexFixing($AP$1,AJ1038,TRUE,CalibrationTrigger),"")</f>
        <v>1.0202278074986637E-3</v>
      </c>
    </row>
    <row r="1039" spans="35:38">
      <c r="AI1039" s="64" t="s">
        <v>99</v>
      </c>
      <c r="AJ1039" s="147">
        <f>IFERROR(_xll.qlInterestRateIndexFixingDate(ContBasisIndex3MCorrected,AK1039),"")</f>
        <v>46808</v>
      </c>
      <c r="AK1039" s="147">
        <f>_xll.qlCalendarAdvance(Calendar,$AK1038,AI1039,,,trigger)</f>
        <v>46812</v>
      </c>
      <c r="AL1039" s="78">
        <f>IFERROR(_xll.qlIndexFixing(ContinuousBasisIndex3M,AJ1039,TRUE,)-_xll.qlIndexFixing($AP$1,AJ1039,TRUE,CalibrationTrigger),"")</f>
        <v>1.0190521416013534E-3</v>
      </c>
    </row>
    <row r="1040" spans="35:38">
      <c r="AI1040" s="64" t="s">
        <v>99</v>
      </c>
      <c r="AJ1040" s="147">
        <f>IFERROR(_xll.qlInterestRateIndexFixingDate(ContBasisIndex3MCorrected,AK1040),"")</f>
        <v>46815</v>
      </c>
      <c r="AK1040" s="147">
        <f>_xll.qlCalendarAdvance(Calendar,$AK1039,AI1040,,,trigger)</f>
        <v>46819</v>
      </c>
      <c r="AL1040" s="78">
        <f>IFERROR(_xll.qlIndexFixing(ContinuousBasisIndex3M,AJ1040,TRUE,)-_xll.qlIndexFixing($AP$1,AJ1040,TRUE,CalibrationTrigger),"")</f>
        <v>1.0179571893524832E-3</v>
      </c>
    </row>
    <row r="1041" spans="35:38">
      <c r="AI1041" s="64" t="s">
        <v>99</v>
      </c>
      <c r="AJ1041" s="147">
        <f>IFERROR(_xll.qlInterestRateIndexFixingDate(ContBasisIndex3MCorrected,AK1041),"")</f>
        <v>46822</v>
      </c>
      <c r="AK1041" s="147">
        <f>_xll.qlCalendarAdvance(Calendar,$AK1040,AI1041,,,trigger)</f>
        <v>46826</v>
      </c>
      <c r="AL1041" s="78">
        <f>IFERROR(_xll.qlIndexFixing(ContinuousBasisIndex3M,AJ1041,TRUE,)-_xll.qlIndexFixing($AP$1,AJ1041,TRUE,CalibrationTrigger),"")</f>
        <v>1.0168643403689996E-3</v>
      </c>
    </row>
    <row r="1042" spans="35:38">
      <c r="AI1042" s="64" t="s">
        <v>99</v>
      </c>
      <c r="AJ1042" s="147">
        <f>IFERROR(_xll.qlInterestRateIndexFixingDate(ContBasisIndex3MCorrected,AK1042),"")</f>
        <v>46829</v>
      </c>
      <c r="AK1042" s="147">
        <f>_xll.qlCalendarAdvance(Calendar,$AK1041,AI1042,,,trigger)</f>
        <v>46833</v>
      </c>
      <c r="AL1042" s="78">
        <f>IFERROR(_xll.qlIndexFixing(ContinuousBasisIndex3M,AJ1042,TRUE,)-_xll.qlIndexFixing($AP$1,AJ1042,TRUE,CalibrationTrigger),"")</f>
        <v>1.0157735944823446E-3</v>
      </c>
    </row>
    <row r="1043" spans="35:38">
      <c r="AI1043" s="64" t="s">
        <v>99</v>
      </c>
      <c r="AJ1043" s="147">
        <f>IFERROR(_xll.qlInterestRateIndexFixingDate(ContBasisIndex3MCorrected,AK1043),"")</f>
        <v>46836</v>
      </c>
      <c r="AK1043" s="147">
        <f>_xll.qlCalendarAdvance(Calendar,$AK1042,AI1043,,,trigger)</f>
        <v>46840</v>
      </c>
      <c r="AL1043" s="78">
        <f>IFERROR(_xll.qlIndexFixing(ContinuousBasisIndex3M,AJ1043,TRUE,)-_xll.qlIndexFixing($AP$1,AJ1043,TRUE,CalibrationTrigger),"")</f>
        <v>1.0146849514909382E-3</v>
      </c>
    </row>
    <row r="1044" spans="35:38">
      <c r="AI1044" s="64" t="s">
        <v>99</v>
      </c>
      <c r="AJ1044" s="147">
        <f>IFERROR(_xll.qlInterestRateIndexFixingDate(ContBasisIndex3MCorrected,AK1044),"")</f>
        <v>46843</v>
      </c>
      <c r="AK1044" s="147">
        <f>_xll.qlCalendarAdvance(Calendar,$AK1043,AI1044,,,trigger)</f>
        <v>46847</v>
      </c>
      <c r="AL1044" s="78">
        <f>IFERROR(_xll.qlIndexFixing(ContinuousBasisIndex3M,AJ1044,TRUE,)-_xll.qlIndexFixing($AP$1,AJ1044,TRUE,CalibrationTrigger),"")</f>
        <v>1.0136369528324207E-3</v>
      </c>
    </row>
    <row r="1045" spans="35:38">
      <c r="AI1045" s="64" t="s">
        <v>99</v>
      </c>
      <c r="AJ1045" s="147">
        <f>IFERROR(_xll.qlInterestRateIndexFixingDate(ContBasisIndex3MCorrected,AK1045),"")</f>
        <v>46850</v>
      </c>
      <c r="AK1045" s="147">
        <f>_xll.qlCalendarAdvance(Calendar,$AK1044,AI1045,,,trigger)</f>
        <v>46854</v>
      </c>
      <c r="AL1045" s="78">
        <f>IFERROR(_xll.qlIndexFixing(ContinuousBasisIndex3M,AJ1045,TRUE,)-_xll.qlIndexFixing($AP$1,AJ1045,TRUE,CalibrationTrigger),"")</f>
        <v>1.0125523896090151E-3</v>
      </c>
    </row>
    <row r="1046" spans="35:38">
      <c r="AI1046" s="64" t="s">
        <v>99</v>
      </c>
      <c r="AJ1046" s="147">
        <f>IFERROR(_xll.qlInterestRateIndexFixingDate(ContBasisIndex3MCorrected,AK1046),"")</f>
        <v>46855</v>
      </c>
      <c r="AK1046" s="147">
        <f>_xll.qlCalendarAdvance(Calendar,$AK1045,AI1046,,,trigger)</f>
        <v>46861</v>
      </c>
      <c r="AL1046" s="78">
        <f>IFERROR(_xll.qlIndexFixing(ContinuousBasisIndex3M,AJ1046,TRUE,)-_xll.qlIndexFixing($AP$1,AJ1046,TRUE,CalibrationTrigger),"")</f>
        <v>1.0114699287592684E-3</v>
      </c>
    </row>
    <row r="1047" spans="35:38">
      <c r="AI1047" s="64" t="s">
        <v>99</v>
      </c>
      <c r="AJ1047" s="147">
        <f>IFERROR(_xll.qlInterestRateIndexFixingDate(ContBasisIndex3MCorrected,AK1047),"")</f>
        <v>46864</v>
      </c>
      <c r="AK1047" s="147">
        <f>_xll.qlCalendarAdvance(Calendar,$AK1046,AI1047,,,trigger)</f>
        <v>46868</v>
      </c>
      <c r="AL1047" s="78">
        <f>IFERROR(_xll.qlIndexFixing(ContinuousBasisIndex3M,AJ1047,TRUE,)-_xll.qlIndexFixing($AP$1,AJ1047,TRUE,CalibrationTrigger),"")</f>
        <v>1.0103895699739782E-3</v>
      </c>
    </row>
    <row r="1048" spans="35:38">
      <c r="AI1048" s="64" t="s">
        <v>99</v>
      </c>
      <c r="AJ1048" s="147">
        <f>IFERROR(_xll.qlInterestRateIndexFixingDate(ContBasisIndex3MCorrected,AK1048),"")</f>
        <v>46870</v>
      </c>
      <c r="AK1048" s="147">
        <f>_xll.qlCalendarAdvance(Calendar,$AK1047,AI1048,,,trigger)</f>
        <v>46875</v>
      </c>
      <c r="AL1048" s="78">
        <f>IFERROR(_xll.qlIndexFixing(ContinuousBasisIndex3M,AJ1048,TRUE,)-_xll.qlIndexFixing($AP$1,AJ1048,TRUE,CalibrationTrigger),"")</f>
        <v>1.0092732710063335E-3</v>
      </c>
    </row>
    <row r="1049" spans="35:38">
      <c r="AI1049" s="64" t="s">
        <v>99</v>
      </c>
      <c r="AJ1049" s="147">
        <f>IFERROR(_xll.qlInterestRateIndexFixingDate(ContBasisIndex3MCorrected,AK1049),"")</f>
        <v>46878</v>
      </c>
      <c r="AK1049" s="147">
        <f>_xll.qlCalendarAdvance(Calendar,$AK1048,AI1049,,,trigger)</f>
        <v>46882</v>
      </c>
      <c r="AL1049" s="78">
        <f>IFERROR(_xll.qlIndexFixing(ContinuousBasisIndex3M,AJ1049,TRUE,)-_xll.qlIndexFixing($AP$1,AJ1049,TRUE,CalibrationTrigger),"")</f>
        <v>1.0081972396023559E-3</v>
      </c>
    </row>
    <row r="1050" spans="35:38">
      <c r="AI1050" s="64" t="s">
        <v>99</v>
      </c>
      <c r="AJ1050" s="147">
        <f>IFERROR(_xll.qlInterestRateIndexFixingDate(ContBasisIndex3MCorrected,AK1050),"")</f>
        <v>46885</v>
      </c>
      <c r="AK1050" s="147">
        <f>_xll.qlCalendarAdvance(Calendar,$AK1049,AI1050,,,trigger)</f>
        <v>46889</v>
      </c>
      <c r="AL1050" s="78">
        <f>IFERROR(_xll.qlIndexFixing(ContinuousBasisIndex3M,AJ1050,TRUE,)-_xll.qlIndexFixing($AP$1,AJ1050,TRUE,CalibrationTrigger),"")</f>
        <v>1.0071233088979909E-3</v>
      </c>
    </row>
    <row r="1051" spans="35:38">
      <c r="AI1051" s="64" t="s">
        <v>99</v>
      </c>
      <c r="AJ1051" s="147">
        <f>IFERROR(_xll.qlInterestRateIndexFixingDate(ContBasisIndex3MCorrected,AK1051),"")</f>
        <v>46892</v>
      </c>
      <c r="AK1051" s="147">
        <f>_xll.qlCalendarAdvance(Calendar,$AK1050,AI1051,,,trigger)</f>
        <v>46896</v>
      </c>
      <c r="AL1051" s="78">
        <f>IFERROR(_xll.qlIndexFixing(ContinuousBasisIndex3M,AJ1051,TRUE,)-_xll.qlIndexFixing($AP$1,AJ1051,TRUE,CalibrationTrigger),"")</f>
        <v>1.0060514784648866E-3</v>
      </c>
    </row>
    <row r="1052" spans="35:38">
      <c r="AI1052" s="64" t="s">
        <v>99</v>
      </c>
      <c r="AJ1052" s="147">
        <f>IFERROR(_xll.qlInterestRateIndexFixingDate(ContBasisIndex3MCorrected,AK1052),"")</f>
        <v>46899</v>
      </c>
      <c r="AK1052" s="147">
        <f>_xll.qlCalendarAdvance(Calendar,$AK1051,AI1052,,,trigger)</f>
        <v>46903</v>
      </c>
      <c r="AL1052" s="78">
        <f>IFERROR(_xll.qlIndexFixing(ContinuousBasisIndex3M,AJ1052,TRUE,)-_xll.qlIndexFixing($AP$1,AJ1052,TRUE,CalibrationTrigger),"")</f>
        <v>1.0049817478503635E-3</v>
      </c>
    </row>
    <row r="1053" spans="35:38">
      <c r="AI1053" s="64" t="s">
        <v>99</v>
      </c>
      <c r="AJ1053" s="147">
        <f>IFERROR(_xll.qlInterestRateIndexFixingDate(ContBasisIndex3MCorrected,AK1053),"")</f>
        <v>46906</v>
      </c>
      <c r="AK1053" s="147">
        <f>_xll.qlCalendarAdvance(Calendar,$AK1052,AI1053,,,trigger)</f>
        <v>46910</v>
      </c>
      <c r="AL1053" s="78">
        <f>IFERROR(_xll.qlIndexFixing(ContinuousBasisIndex3M,AJ1053,TRUE,)-_xll.qlIndexFixing($AP$1,AJ1053,TRUE,CalibrationTrigger),"")</f>
        <v>1.0039141165713271E-3</v>
      </c>
    </row>
    <row r="1054" spans="35:38">
      <c r="AI1054" s="64" t="s">
        <v>99</v>
      </c>
      <c r="AJ1054" s="147">
        <f>IFERROR(_xll.qlInterestRateIndexFixingDate(ContBasisIndex3MCorrected,AK1054),"")</f>
        <v>46913</v>
      </c>
      <c r="AK1054" s="147">
        <f>_xll.qlCalendarAdvance(Calendar,$AK1053,AI1054,,,trigger)</f>
        <v>46917</v>
      </c>
      <c r="AL1054" s="78">
        <f>IFERROR(_xll.qlIndexFixing(ContinuousBasisIndex3M,AJ1054,TRUE,)-_xll.qlIndexFixing($AP$1,AJ1054,TRUE,CalibrationTrigger),"")</f>
        <v>1.0028485841194895E-3</v>
      </c>
    </row>
    <row r="1055" spans="35:38">
      <c r="AI1055" s="64" t="s">
        <v>99</v>
      </c>
      <c r="AJ1055" s="147">
        <f>IFERROR(_xll.qlInterestRateIndexFixingDate(ContBasisIndex3MCorrected,AK1055),"")</f>
        <v>46920</v>
      </c>
      <c r="AK1055" s="147">
        <f>_xll.qlCalendarAdvance(Calendar,$AK1054,AI1055,,,trigger)</f>
        <v>46924</v>
      </c>
      <c r="AL1055" s="78">
        <f>IFERROR(_xll.qlIndexFixing(ContinuousBasisIndex3M,AJ1055,TRUE,)-_xll.qlIndexFixing($AP$1,AJ1055,TRUE,CalibrationTrigger),"")</f>
        <v>1.0017851499578914E-3</v>
      </c>
    </row>
    <row r="1056" spans="35:38">
      <c r="AI1056" s="64" t="s">
        <v>99</v>
      </c>
      <c r="AJ1056" s="147">
        <f>IFERROR(_xll.qlInterestRateIndexFixingDate(ContBasisIndex3MCorrected,AK1056),"")</f>
        <v>46927</v>
      </c>
      <c r="AK1056" s="147">
        <f>_xll.qlCalendarAdvance(Calendar,$AK1055,AI1056,,,trigger)</f>
        <v>46931</v>
      </c>
      <c r="AL1056" s="78">
        <f>IFERROR(_xll.qlIndexFixing(ContinuousBasisIndex3M,AJ1056,TRUE,)-_xll.qlIndexFixing($AP$1,AJ1056,TRUE,CalibrationTrigger),"")</f>
        <v>1.0007238135269752E-3</v>
      </c>
    </row>
    <row r="1057" spans="35:38">
      <c r="AI1057" s="64" t="s">
        <v>99</v>
      </c>
      <c r="AJ1057" s="147">
        <f>IFERROR(_xll.qlInterestRateIndexFixingDate(ContBasisIndex3MCorrected,AK1057),"")</f>
        <v>46934</v>
      </c>
      <c r="AK1057" s="147">
        <f>_xll.qlCalendarAdvance(Calendar,$AK1056,AI1057,,,trigger)</f>
        <v>46938</v>
      </c>
      <c r="AL1057" s="78">
        <f>IFERROR(_xll.qlIndexFixing(ContinuousBasisIndex3M,AJ1057,TRUE,)-_xll.qlIndexFixing($AP$1,AJ1057,TRUE,CalibrationTrigger),"")</f>
        <v>9.9966457423678393E-4</v>
      </c>
    </row>
    <row r="1058" spans="35:38">
      <c r="AI1058" s="64" t="s">
        <v>99</v>
      </c>
      <c r="AJ1058" s="147">
        <f>IFERROR(_xll.qlInterestRateIndexFixingDate(ContBasisIndex3MCorrected,AK1058),"")</f>
        <v>46941</v>
      </c>
      <c r="AK1058" s="147">
        <f>_xll.qlCalendarAdvance(Calendar,$AK1057,AI1058,,,trigger)</f>
        <v>46945</v>
      </c>
      <c r="AL1058" s="78">
        <f>IFERROR(_xll.qlIndexFixing(ContinuousBasisIndex3M,AJ1058,TRUE,)-_xll.qlIndexFixing($AP$1,AJ1058,TRUE,CalibrationTrigger),"")</f>
        <v>9.9860743146780798E-4</v>
      </c>
    </row>
    <row r="1059" spans="35:38">
      <c r="AI1059" s="64" t="s">
        <v>99</v>
      </c>
      <c r="AJ1059" s="147">
        <f>IFERROR(_xll.qlInterestRateIndexFixingDate(ContBasisIndex3MCorrected,AK1059),"")</f>
        <v>46948</v>
      </c>
      <c r="AK1059" s="147">
        <f>_xll.qlCalendarAdvance(Calendar,$AK1058,AI1059,,,trigger)</f>
        <v>46952</v>
      </c>
      <c r="AL1059" s="78">
        <f>IFERROR(_xll.qlIndexFixing(ContinuousBasisIndex3M,AJ1059,TRUE,)-_xll.qlIndexFixing($AP$1,AJ1059,TRUE,CalibrationTrigger),"")</f>
        <v>9.9755238458664429E-4</v>
      </c>
    </row>
    <row r="1060" spans="35:38">
      <c r="AI1060" s="64" t="s">
        <v>99</v>
      </c>
      <c r="AJ1060" s="147">
        <f>IFERROR(_xll.qlInterestRateIndexFixingDate(ContBasisIndex3MCorrected,AK1060),"")</f>
        <v>46955</v>
      </c>
      <c r="AK1060" s="147">
        <f>_xll.qlCalendarAdvance(Calendar,$AK1059,AI1060,,,trigger)</f>
        <v>46959</v>
      </c>
      <c r="AL1060" s="78">
        <f>IFERROR(_xll.qlIndexFixing(ContinuousBasisIndex3M,AJ1060,TRUE,)-_xll.qlIndexFixing($AP$1,AJ1060,TRUE,CalibrationTrigger),"")</f>
        <v>9.9649943291991484E-4</v>
      </c>
    </row>
    <row r="1061" spans="35:38">
      <c r="AI1061" s="64" t="s">
        <v>99</v>
      </c>
      <c r="AJ1061" s="147">
        <f>IFERROR(_xll.qlInterestRateIndexFixingDate(ContBasisIndex3MCorrected,AK1061),"")</f>
        <v>46962</v>
      </c>
      <c r="AK1061" s="147">
        <f>_xll.qlCalendarAdvance(Calendar,$AK1060,AI1061,,,trigger)</f>
        <v>46966</v>
      </c>
      <c r="AL1061" s="78">
        <f>IFERROR(_xll.qlIndexFixing(ContinuousBasisIndex3M,AJ1061,TRUE,)-_xll.qlIndexFixing($AP$1,AJ1061,TRUE,CalibrationTrigger),"")</f>
        <v>9.9544857578121732E-4</v>
      </c>
    </row>
    <row r="1062" spans="35:38">
      <c r="AI1062" s="64" t="s">
        <v>99</v>
      </c>
      <c r="AJ1062" s="147">
        <f>IFERROR(_xll.qlInterestRateIndexFixingDate(ContBasisIndex3MCorrected,AK1062),"")</f>
        <v>46969</v>
      </c>
      <c r="AK1062" s="147">
        <f>_xll.qlCalendarAdvance(Calendar,$AK1061,AI1062,,,trigger)</f>
        <v>46973</v>
      </c>
      <c r="AL1062" s="78">
        <f>IFERROR(_xll.qlIndexFixing(ContinuousBasisIndex3M,AJ1062,TRUE,)-_xll.qlIndexFixing($AP$1,AJ1062,TRUE,CalibrationTrigger),"")</f>
        <v>9.9439981244417441E-4</v>
      </c>
    </row>
    <row r="1063" spans="35:38">
      <c r="AI1063" s="64" t="s">
        <v>99</v>
      </c>
      <c r="AJ1063" s="147">
        <f>IFERROR(_xll.qlInterestRateIndexFixingDate(ContBasisIndex3MCorrected,AK1063),"")</f>
        <v>46976</v>
      </c>
      <c r="AK1063" s="147">
        <f>_xll.qlCalendarAdvance(Calendar,$AK1062,AI1063,,,trigger)</f>
        <v>46980</v>
      </c>
      <c r="AL1063" s="78">
        <f>IFERROR(_xll.qlIndexFixing(ContinuousBasisIndex3M,AJ1063,TRUE,)-_xll.qlIndexFixing($AP$1,AJ1063,TRUE,CalibrationTrigger),"")</f>
        <v>9.9335314217371788E-4</v>
      </c>
    </row>
    <row r="1064" spans="35:38">
      <c r="AI1064" s="64" t="s">
        <v>99</v>
      </c>
      <c r="AJ1064" s="147">
        <f>IFERROR(_xll.qlInterestRateIndexFixingDate(ContBasisIndex3MCorrected,AK1064),"")</f>
        <v>46983</v>
      </c>
      <c r="AK1064" s="147">
        <f>_xll.qlCalendarAdvance(Calendar,$AK1063,AI1064,,,trigger)</f>
        <v>46987</v>
      </c>
      <c r="AL1064" s="78">
        <f>IFERROR(_xll.qlIndexFixing(ContinuousBasisIndex3M,AJ1064,TRUE,)-_xll.qlIndexFixing($AP$1,AJ1064,TRUE,CalibrationTrigger),"")</f>
        <v>9.923085641965583E-4</v>
      </c>
    </row>
    <row r="1065" spans="35:38">
      <c r="AI1065" s="64" t="s">
        <v>99</v>
      </c>
      <c r="AJ1065" s="147">
        <f>IFERROR(_xll.qlInterestRateIndexFixingDate(ContBasisIndex3MCorrected,AK1065),"")</f>
        <v>46990</v>
      </c>
      <c r="AK1065" s="147">
        <f>_xll.qlCalendarAdvance(Calendar,$AK1064,AI1065,,,trigger)</f>
        <v>46994</v>
      </c>
      <c r="AL1065" s="78">
        <f>IFERROR(_xll.qlIndexFixing(ContinuousBasisIndex3M,AJ1065,TRUE,)-_xll.qlIndexFixing($AP$1,AJ1065,TRUE,CalibrationTrigger),"")</f>
        <v>9.9126607772115349E-4</v>
      </c>
    </row>
    <row r="1066" spans="35:38">
      <c r="AI1066" s="64" t="s">
        <v>99</v>
      </c>
      <c r="AJ1066" s="147">
        <f>IFERROR(_xll.qlInterestRateIndexFixingDate(ContBasisIndex3MCorrected,AK1066),"")</f>
        <v>46997</v>
      </c>
      <c r="AK1066" s="147">
        <f>_xll.qlCalendarAdvance(Calendar,$AK1065,AI1066,,,trigger)</f>
        <v>47001</v>
      </c>
      <c r="AL1066" s="78">
        <f>IFERROR(_xll.qlIndexFixing(ContinuousBasisIndex3M,AJ1066,TRUE,)-_xll.qlIndexFixing($AP$1,AJ1066,TRUE,CalibrationTrigger),"")</f>
        <v>9.9026152600659341E-4</v>
      </c>
    </row>
    <row r="1067" spans="35:38">
      <c r="AI1067" s="64" t="s">
        <v>99</v>
      </c>
      <c r="AJ1067" s="147">
        <f>IFERROR(_xll.qlInterestRateIndexFixingDate(ContBasisIndex3MCorrected,AK1067),"")</f>
        <v>47004</v>
      </c>
      <c r="AK1067" s="147">
        <f>_xll.qlCalendarAdvance(Calendar,$AK1066,AI1067,,,trigger)</f>
        <v>47008</v>
      </c>
      <c r="AL1067" s="78">
        <f>IFERROR(_xll.qlIndexFixing(ContinuousBasisIndex3M,AJ1067,TRUE,)-_xll.qlIndexFixing($AP$1,AJ1067,TRUE,CalibrationTrigger),"")</f>
        <v>9.8922310047465725E-4</v>
      </c>
    </row>
    <row r="1068" spans="35:38">
      <c r="AI1068" s="64" t="s">
        <v>99</v>
      </c>
      <c r="AJ1068" s="147">
        <f>IFERROR(_xll.qlInterestRateIndexFixingDate(ContBasisIndex3MCorrected,AK1068),"")</f>
        <v>47011</v>
      </c>
      <c r="AK1068" s="147">
        <f>_xll.qlCalendarAdvance(Calendar,$AK1067,AI1068,,,trigger)</f>
        <v>47015</v>
      </c>
      <c r="AL1068" s="78">
        <f>IFERROR(_xll.qlIndexFixing(ContinuousBasisIndex3M,AJ1068,TRUE,)-_xll.qlIndexFixing($AP$1,AJ1068,TRUE,CalibrationTrigger),"")</f>
        <v>9.8818676418754338E-4</v>
      </c>
    </row>
    <row r="1069" spans="35:38">
      <c r="AI1069" s="64" t="s">
        <v>99</v>
      </c>
      <c r="AJ1069" s="147">
        <f>IFERROR(_xll.qlInterestRateIndexFixingDate(ContBasisIndex3MCorrected,AK1069),"")</f>
        <v>47018</v>
      </c>
      <c r="AK1069" s="147">
        <f>_xll.qlCalendarAdvance(Calendar,$AK1068,AI1069,,,trigger)</f>
        <v>47022</v>
      </c>
      <c r="AL1069" s="78">
        <f>IFERROR(_xll.qlIndexFixing(ContinuousBasisIndex3M,AJ1069,TRUE,)-_xll.qlIndexFixing($AP$1,AJ1069,TRUE,CalibrationTrigger),"")</f>
        <v>9.8711703011306225E-4</v>
      </c>
    </row>
    <row r="1070" spans="35:38">
      <c r="AI1070" s="64" t="s">
        <v>99</v>
      </c>
      <c r="AJ1070" s="147">
        <f>IFERROR(_xll.qlInterestRateIndexFixingDate(ContBasisIndex3MCorrected,AK1070),"")</f>
        <v>47025</v>
      </c>
      <c r="AK1070" s="147">
        <f>_xll.qlCalendarAdvance(Calendar,$AK1069,AI1070,,,trigger)</f>
        <v>47029</v>
      </c>
      <c r="AL1070" s="78">
        <f>IFERROR(_xll.qlIndexFixing(ContinuousBasisIndex3M,AJ1070,TRUE,)-_xll.qlIndexFixing($AP$1,AJ1070,TRUE,CalibrationTrigger),"")</f>
        <v>9.860849883922846E-4</v>
      </c>
    </row>
    <row r="1071" spans="35:38">
      <c r="AI1071" s="64" t="s">
        <v>99</v>
      </c>
      <c r="AJ1071" s="147">
        <f>IFERROR(_xll.qlInterestRateIndexFixingDate(ContBasisIndex3MCorrected,AK1071),"")</f>
        <v>47032</v>
      </c>
      <c r="AK1071" s="147">
        <f>_xll.qlCalendarAdvance(Calendar,$AK1070,AI1071,,,trigger)</f>
        <v>47036</v>
      </c>
      <c r="AL1071" s="78">
        <f>IFERROR(_xll.qlIndexFixing(ContinuousBasisIndex3M,AJ1071,TRUE,)-_xll.qlIndexFixing($AP$1,AJ1071,TRUE,CalibrationTrigger),"")</f>
        <v>9.8505503290530032E-4</v>
      </c>
    </row>
    <row r="1072" spans="35:38">
      <c r="AI1072" s="64" t="s">
        <v>99</v>
      </c>
      <c r="AJ1072" s="147">
        <f>IFERROR(_xll.qlInterestRateIndexFixingDate(ContBasisIndex3MCorrected,AK1072),"")</f>
        <v>47039</v>
      </c>
      <c r="AK1072" s="147">
        <f>_xll.qlCalendarAdvance(Calendar,$AK1071,AI1072,,,trigger)</f>
        <v>47043</v>
      </c>
      <c r="AL1072" s="78">
        <f>IFERROR(_xll.qlIndexFixing(ContinuousBasisIndex3M,AJ1072,TRUE,)-_xll.qlIndexFixing($AP$1,AJ1072,TRUE,CalibrationTrigger),"")</f>
        <v>9.8402716268853295E-4</v>
      </c>
    </row>
    <row r="1073" spans="35:38">
      <c r="AI1073" s="64" t="s">
        <v>99</v>
      </c>
      <c r="AJ1073" s="147">
        <f>IFERROR(_xll.qlInterestRateIndexFixingDate(ContBasisIndex3MCorrected,AK1073),"")</f>
        <v>47046</v>
      </c>
      <c r="AK1073" s="147">
        <f>_xll.qlCalendarAdvance(Calendar,$AK1072,AI1073,,,trigger)</f>
        <v>47050</v>
      </c>
      <c r="AL1073" s="78">
        <f>IFERROR(_xll.qlIndexFixing(ContinuousBasisIndex3M,AJ1073,TRUE,)-_xll.qlIndexFixing($AP$1,AJ1073,TRUE,CalibrationTrigger),"")</f>
        <v>9.8300137675755295E-4</v>
      </c>
    </row>
    <row r="1074" spans="35:38">
      <c r="AI1074" s="64" t="s">
        <v>99</v>
      </c>
      <c r="AJ1074" s="147">
        <f>IFERROR(_xll.qlInterestRateIndexFixingDate(ContBasisIndex3MCorrected,AK1074),"")</f>
        <v>47053</v>
      </c>
      <c r="AK1074" s="147">
        <f>_xll.qlCalendarAdvance(Calendar,$AK1073,AI1074,,,trigger)</f>
        <v>47057</v>
      </c>
      <c r="AL1074" s="78">
        <f>IFERROR(_xll.qlIndexFixing(ContinuousBasisIndex3M,AJ1074,TRUE,)-_xll.qlIndexFixing($AP$1,AJ1074,TRUE,CalibrationTrigger),"")</f>
        <v>9.8197767410794848E-4</v>
      </c>
    </row>
    <row r="1075" spans="35:38">
      <c r="AI1075" s="64" t="s">
        <v>99</v>
      </c>
      <c r="AJ1075" s="147">
        <f>IFERROR(_xll.qlInterestRateIndexFixingDate(ContBasisIndex3MCorrected,AK1075),"")</f>
        <v>47060</v>
      </c>
      <c r="AK1075" s="147">
        <f>_xll.qlCalendarAdvance(Calendar,$AK1074,AI1075,,,trigger)</f>
        <v>47064</v>
      </c>
      <c r="AL1075" s="78">
        <f>IFERROR(_xll.qlIndexFixing(ContinuousBasisIndex3M,AJ1075,TRUE,)-_xll.qlIndexFixing($AP$1,AJ1075,TRUE,CalibrationTrigger),"")</f>
        <v>9.8095605370228378E-4</v>
      </c>
    </row>
    <row r="1076" spans="35:38">
      <c r="AI1076" s="64" t="s">
        <v>99</v>
      </c>
      <c r="AJ1076" s="147">
        <f>IFERROR(_xll.qlInterestRateIndexFixingDate(ContBasisIndex3MCorrected,AK1076),"")</f>
        <v>47067</v>
      </c>
      <c r="AK1076" s="147">
        <f>_xll.qlCalendarAdvance(Calendar,$AK1075,AI1076,,,trigger)</f>
        <v>47071</v>
      </c>
      <c r="AL1076" s="78">
        <f>IFERROR(_xll.qlIndexFixing(ContinuousBasisIndex3M,AJ1076,TRUE,)-_xll.qlIndexFixing($AP$1,AJ1076,TRUE,CalibrationTrigger),"")</f>
        <v>9.7993651449531163E-4</v>
      </c>
    </row>
    <row r="1077" spans="35:38">
      <c r="AI1077" s="64" t="s">
        <v>99</v>
      </c>
      <c r="AJ1077" s="147">
        <f>IFERROR(_xll.qlInterestRateIndexFixingDate(ContBasisIndex3MCorrected,AK1077),"")</f>
        <v>47074</v>
      </c>
      <c r="AK1077" s="147">
        <f>_xll.qlCalendarAdvance(Calendar,$AK1076,AI1077,,,trigger)</f>
        <v>47078</v>
      </c>
      <c r="AL1077" s="78">
        <f>IFERROR(_xll.qlIndexFixing(ContinuousBasisIndex3M,AJ1077,TRUE,)-_xll.qlIndexFixing($AP$1,AJ1077,TRUE,CalibrationTrigger),"")</f>
        <v>9.7891905540702616E-4</v>
      </c>
    </row>
    <row r="1078" spans="35:38">
      <c r="AI1078" s="64" t="s">
        <v>99</v>
      </c>
      <c r="AJ1078" s="147">
        <f>IFERROR(_xll.qlInterestRateIndexFixingDate(ContBasisIndex3MCorrected,AK1078),"")</f>
        <v>47081</v>
      </c>
      <c r="AK1078" s="147">
        <f>_xll.qlCalendarAdvance(Calendar,$AK1077,AI1078,,,trigger)</f>
        <v>47085</v>
      </c>
      <c r="AL1078" s="78">
        <f>IFERROR(_xll.qlIndexFixing(ContinuousBasisIndex3M,AJ1078,TRUE,)-_xll.qlIndexFixing($AP$1,AJ1078,TRUE,CalibrationTrigger),"")</f>
        <v>9.7790367533830309E-4</v>
      </c>
    </row>
    <row r="1079" spans="35:38">
      <c r="AI1079" s="64" t="s">
        <v>99</v>
      </c>
      <c r="AJ1079" s="147">
        <f>IFERROR(_xll.qlInterestRateIndexFixingDate(ContBasisIndex3MCorrected,AK1079),"")</f>
        <v>47088</v>
      </c>
      <c r="AK1079" s="147">
        <f>_xll.qlCalendarAdvance(Calendar,$AK1078,AI1079,,,trigger)</f>
        <v>47092</v>
      </c>
      <c r="AL1079" s="78">
        <f>IFERROR(_xll.qlIndexFixing(ContinuousBasisIndex3M,AJ1079,TRUE,)-_xll.qlIndexFixing($AP$1,AJ1079,TRUE,CalibrationTrigger),"")</f>
        <v>9.7695900585215156E-4</v>
      </c>
    </row>
    <row r="1080" spans="35:38">
      <c r="AI1080" s="64" t="s">
        <v>99</v>
      </c>
      <c r="AJ1080" s="147">
        <f>IFERROR(_xll.qlInterestRateIndexFixingDate(ContBasisIndex3MCorrected,AK1080),"")</f>
        <v>47095</v>
      </c>
      <c r="AK1080" s="147">
        <f>_xll.qlCalendarAdvance(Calendar,$AK1079,AI1080,,,trigger)</f>
        <v>47099</v>
      </c>
      <c r="AL1080" s="78">
        <f>IFERROR(_xll.qlIndexFixing(ContinuousBasisIndex3M,AJ1080,TRUE,)-_xll.qlIndexFixing($AP$1,AJ1080,TRUE,CalibrationTrigger),"")</f>
        <v>9.7594754841257014E-4</v>
      </c>
    </row>
    <row r="1081" spans="35:38">
      <c r="AI1081" s="64" t="s">
        <v>99</v>
      </c>
      <c r="AJ1081" s="147">
        <f>IFERROR(_xll.qlInterestRateIndexFixingDate(ContBasisIndex3MCorrected,AK1081),"")</f>
        <v>47102</v>
      </c>
      <c r="AK1081" s="147">
        <f>_xll.qlCalendarAdvance(Calendar,$AK1080,AI1081,,,trigger)</f>
        <v>47106</v>
      </c>
      <c r="AL1081" s="78">
        <f>IFERROR(_xll.qlIndexFixing(ContinuousBasisIndex3M,AJ1081,TRUE,)-_xll.qlIndexFixing($AP$1,AJ1081,TRUE,CalibrationTrigger),"")</f>
        <v>9.7493816712734827E-4</v>
      </c>
    </row>
    <row r="1082" spans="35:38">
      <c r="AI1082" s="64" t="s">
        <v>99</v>
      </c>
      <c r="AJ1082" s="147">
        <f>IFERROR(_xll.qlInterestRateIndexFixingDate(ContBasisIndex3MCorrected,AK1082),"")</f>
        <v>47108</v>
      </c>
      <c r="AK1082" s="147">
        <f>_xll.qlCalendarAdvance(Calendar,$AK1081,AI1082,,,trigger)</f>
        <v>47114</v>
      </c>
      <c r="AL1082" s="78">
        <f>IFERROR(_xll.qlIndexFixing(ContinuousBasisIndex3M,AJ1082,TRUE,)-_xll.qlIndexFixing($AP$1,AJ1082,TRUE,CalibrationTrigger),"")</f>
        <v>9.7378712923035238E-4</v>
      </c>
    </row>
    <row r="1083" spans="35:38">
      <c r="AI1083" s="64" t="s">
        <v>99</v>
      </c>
      <c r="AJ1083" s="147">
        <f>IFERROR(_xll.qlInterestRateIndexFixingDate(ContBasisIndex3MCorrected,AK1083),"")</f>
        <v>47116</v>
      </c>
      <c r="AK1083" s="147">
        <f>_xll.qlCalendarAdvance(Calendar,$AK1082,AI1083,,,trigger)</f>
        <v>47121</v>
      </c>
      <c r="AL1083" s="78">
        <f>IFERROR(_xll.qlIndexFixing(ContinuousBasisIndex3M,AJ1083,TRUE,)-_xll.qlIndexFixing($AP$1,AJ1083,TRUE,CalibrationTrigger),"")</f>
        <v>9.7278219283936096E-4</v>
      </c>
    </row>
    <row r="1084" spans="35:38">
      <c r="AI1084" s="64" t="s">
        <v>99</v>
      </c>
      <c r="AJ1084" s="147">
        <f>IFERROR(_xll.qlInterestRateIndexFixingDate(ContBasisIndex3MCorrected,AK1084),"")</f>
        <v>47126</v>
      </c>
      <c r="AK1084" s="147">
        <f>_xll.qlCalendarAdvance(Calendar,$AK1083,AI1084,,,trigger)</f>
        <v>47128</v>
      </c>
      <c r="AL1084" s="78">
        <f>IFERROR(_xll.qlIndexFixing(ContinuousBasisIndex3M,AJ1084,TRUE,)-_xll.qlIndexFixing($AP$1,AJ1084,TRUE,CalibrationTrigger),"")</f>
        <v>9.7177932881198359E-4</v>
      </c>
    </row>
    <row r="1085" spans="35:38">
      <c r="AI1085" s="64" t="s">
        <v>99</v>
      </c>
      <c r="AJ1085" s="147">
        <f>IFERROR(_xll.qlInterestRateIndexFixingDate(ContBasisIndex3MCorrected,AK1085),"")</f>
        <v>47133</v>
      </c>
      <c r="AK1085" s="147">
        <f>_xll.qlCalendarAdvance(Calendar,$AK1084,AI1085,,,trigger)</f>
        <v>47135</v>
      </c>
      <c r="AL1085" s="78">
        <f>IFERROR(_xll.qlIndexFixing(ContinuousBasisIndex3M,AJ1085,TRUE,)-_xll.qlIndexFixing($AP$1,AJ1085,TRUE,CalibrationTrigger),"")</f>
        <v>9.7077853589677687E-4</v>
      </c>
    </row>
    <row r="1086" spans="35:38">
      <c r="AI1086" s="64" t="s">
        <v>99</v>
      </c>
      <c r="AJ1086" s="147">
        <f>IFERROR(_xll.qlInterestRateIndexFixingDate(ContBasisIndex3MCorrected,AK1086),"")</f>
        <v>47140</v>
      </c>
      <c r="AK1086" s="147">
        <f>_xll.qlCalendarAdvance(Calendar,$AK1085,AI1086,,,trigger)</f>
        <v>47142</v>
      </c>
      <c r="AL1086" s="78">
        <f>IFERROR(_xll.qlIndexFixing(ContinuousBasisIndex3M,AJ1086,TRUE,)-_xll.qlIndexFixing($AP$1,AJ1086,TRUE,CalibrationTrigger),"")</f>
        <v>9.6977981282542203E-4</v>
      </c>
    </row>
    <row r="1087" spans="35:38">
      <c r="AI1087" s="64" t="s">
        <v>99</v>
      </c>
      <c r="AJ1087" s="147">
        <f>IFERROR(_xll.qlInterestRateIndexFixingDate(ContBasisIndex3MCorrected,AK1087),"")</f>
        <v>47147</v>
      </c>
      <c r="AK1087" s="147">
        <f>_xll.qlCalendarAdvance(Calendar,$AK1086,AI1087,,,trigger)</f>
        <v>47149</v>
      </c>
      <c r="AL1087" s="78">
        <f>IFERROR(_xll.qlIndexFixing(ContinuousBasisIndex3M,AJ1087,TRUE,)-_xll.qlIndexFixing($AP$1,AJ1087,TRUE,CalibrationTrigger),"")</f>
        <v>9.6881655409120256E-4</v>
      </c>
    </row>
    <row r="1088" spans="35:38">
      <c r="AI1088" s="64" t="s">
        <v>99</v>
      </c>
      <c r="AJ1088" s="147">
        <f>IFERROR(_xll.qlInterestRateIndexFixingDate(ContBasisIndex3MCorrected,AK1088),"")</f>
        <v>47154</v>
      </c>
      <c r="AK1088" s="147">
        <f>_xll.qlCalendarAdvance(Calendar,$AK1087,AI1088,,,trigger)</f>
        <v>47156</v>
      </c>
      <c r="AL1088" s="78">
        <f>IFERROR(_xll.qlIndexFixing(ContinuousBasisIndex3M,AJ1088,TRUE,)-_xll.qlIndexFixing($AP$1,AJ1088,TRUE,CalibrationTrigger),"")</f>
        <v>9.6782185304068735E-4</v>
      </c>
    </row>
    <row r="1089" spans="35:38">
      <c r="AI1089" s="64" t="s">
        <v>99</v>
      </c>
      <c r="AJ1089" s="147">
        <f>IFERROR(_xll.qlInterestRateIndexFixingDate(ContBasisIndex3MCorrected,AK1089),"")</f>
        <v>47161</v>
      </c>
      <c r="AK1089" s="147">
        <f>_xll.qlCalendarAdvance(Calendar,$AK1088,AI1089,,,trigger)</f>
        <v>47163</v>
      </c>
      <c r="AL1089" s="78">
        <f>IFERROR(_xll.qlIndexFixing(ContinuousBasisIndex3M,AJ1089,TRUE,)-_xll.qlIndexFixing($AP$1,AJ1089,TRUE,CalibrationTrigger),"")</f>
        <v>9.6682921817649314E-4</v>
      </c>
    </row>
    <row r="1090" spans="35:38">
      <c r="AI1090" s="64" t="s">
        <v>99</v>
      </c>
      <c r="AJ1090" s="147">
        <f>IFERROR(_xll.qlInterestRateIndexFixingDate(ContBasisIndex3MCorrected,AK1090),"")</f>
        <v>47168</v>
      </c>
      <c r="AK1090" s="147">
        <f>_xll.qlCalendarAdvance(Calendar,$AK1089,AI1090,,,trigger)</f>
        <v>47170</v>
      </c>
      <c r="AL1090" s="78">
        <f>IFERROR(_xll.qlIndexFixing(ContinuousBasisIndex3M,AJ1090,TRUE,)-_xll.qlIndexFixing($AP$1,AJ1090,TRUE,CalibrationTrigger),"")</f>
        <v>9.6583864814869108E-4</v>
      </c>
    </row>
    <row r="1091" spans="35:38">
      <c r="AI1091" s="64" t="s">
        <v>99</v>
      </c>
      <c r="AJ1091" s="147">
        <f>IFERROR(_xll.qlInterestRateIndexFixingDate(ContBasisIndex3MCorrected,AK1091),"")</f>
        <v>47175</v>
      </c>
      <c r="AK1091" s="147">
        <f>_xll.qlCalendarAdvance(Calendar,$AK1090,AI1091,,,trigger)</f>
        <v>47177</v>
      </c>
      <c r="AL1091" s="78">
        <f>IFERROR(_xll.qlIndexFixing(ContinuousBasisIndex3M,AJ1091,TRUE,)-_xll.qlIndexFixing($AP$1,AJ1091,TRUE,CalibrationTrigger),"")</f>
        <v>9.6475134564774113E-4</v>
      </c>
    </row>
    <row r="1092" spans="35:38">
      <c r="AI1092" s="64" t="s">
        <v>99</v>
      </c>
      <c r="AJ1092" s="147">
        <f>IFERROR(_xll.qlInterestRateIndexFixingDate(ContBasisIndex3MCorrected,AK1092),"")</f>
        <v>47182</v>
      </c>
      <c r="AK1092" s="147">
        <f>_xll.qlCalendarAdvance(Calendar,$AK1091,AI1092,,,trigger)</f>
        <v>47184</v>
      </c>
      <c r="AL1092" s="78">
        <f>IFERROR(_xll.qlIndexFixing(ContinuousBasisIndex3M,AJ1092,TRUE,)-_xll.qlIndexFixing($AP$1,AJ1092,TRUE,CalibrationTrigger),"")</f>
        <v>9.6376523888888274E-4</v>
      </c>
    </row>
    <row r="1093" spans="35:38">
      <c r="AI1093" s="64" t="s">
        <v>99</v>
      </c>
      <c r="AJ1093" s="147">
        <f>IFERROR(_xll.qlInterestRateIndexFixingDate(ContBasisIndex3MCorrected,AK1093),"")</f>
        <v>47189</v>
      </c>
      <c r="AK1093" s="147">
        <f>_xll.qlCalendarAdvance(Calendar,$AK1092,AI1093,,,trigger)</f>
        <v>47191</v>
      </c>
      <c r="AL1093" s="78">
        <f>IFERROR(_xll.qlIndexFixing(ContinuousBasisIndex3M,AJ1093,TRUE,)-_xll.qlIndexFixing($AP$1,AJ1093,TRUE,CalibrationTrigger),"")</f>
        <v>9.6278119192409924E-4</v>
      </c>
    </row>
    <row r="1094" spans="35:38">
      <c r="AI1094" s="64" t="s">
        <v>99</v>
      </c>
      <c r="AJ1094" s="147">
        <f>IFERROR(_xll.qlInterestRateIndexFixingDate(ContBasisIndex3MCorrected,AK1094),"")</f>
        <v>47196</v>
      </c>
      <c r="AK1094" s="147">
        <f>_xll.qlCalendarAdvance(Calendar,$AK1093,AI1094,,,trigger)</f>
        <v>47198</v>
      </c>
      <c r="AL1094" s="78">
        <f>IFERROR(_xll.qlIndexFixing(ContinuousBasisIndex3M,AJ1094,TRUE,)-_xll.qlIndexFixing($AP$1,AJ1094,TRUE,CalibrationTrigger),"")</f>
        <v>9.6179920331540894E-4</v>
      </c>
    </row>
    <row r="1095" spans="35:38">
      <c r="AI1095" s="64" t="s">
        <v>99</v>
      </c>
      <c r="AJ1095" s="147">
        <f>IFERROR(_xll.qlInterestRateIndexFixingDate(ContBasisIndex3MCorrected,AK1095),"")</f>
        <v>47203</v>
      </c>
      <c r="AK1095" s="147">
        <f>_xll.qlCalendarAdvance(Calendar,$AK1094,AI1095,,,trigger)</f>
        <v>47205</v>
      </c>
      <c r="AL1095" s="78">
        <f>IFERROR(_xll.qlIndexFixing(ContinuousBasisIndex3M,AJ1095,TRUE,)-_xll.qlIndexFixing($AP$1,AJ1095,TRUE,CalibrationTrigger),"")</f>
        <v>9.6081927161701698E-4</v>
      </c>
    </row>
    <row r="1096" spans="35:38">
      <c r="AI1096" s="64" t="s">
        <v>99</v>
      </c>
      <c r="AJ1096" s="147">
        <f>IFERROR(_xll.qlInterestRateIndexFixingDate(ContBasisIndex3MCorrected,AK1096),"")</f>
        <v>47206</v>
      </c>
      <c r="AK1096" s="147">
        <f>_xll.qlCalendarAdvance(Calendar,$AK1095,AI1096,,,trigger)</f>
        <v>47212</v>
      </c>
      <c r="AL1096" s="78">
        <f>IFERROR(_xll.qlIndexFixing(ContinuousBasisIndex3M,AJ1096,TRUE,)-_xll.qlIndexFixing($AP$1,AJ1096,TRUE,CalibrationTrigger),"")</f>
        <v>9.5987375705314237E-4</v>
      </c>
    </row>
    <row r="1097" spans="35:38">
      <c r="AI1097" s="64" t="s">
        <v>99</v>
      </c>
      <c r="AJ1097" s="147">
        <f>IFERROR(_xll.qlInterestRateIndexFixingDate(ContBasisIndex3MCorrected,AK1097),"")</f>
        <v>47217</v>
      </c>
      <c r="AK1097" s="147">
        <f>_xll.qlCalendarAdvance(Calendar,$AK1096,AI1097,,,trigger)</f>
        <v>47219</v>
      </c>
      <c r="AL1097" s="78">
        <f>IFERROR(_xll.qlIndexFixing(ContinuousBasisIndex3M,AJ1097,TRUE,)-_xll.qlIndexFixing($AP$1,AJ1097,TRUE,CalibrationTrigger),"")</f>
        <v>9.5889782364520955E-4</v>
      </c>
    </row>
    <row r="1098" spans="35:38">
      <c r="AI1098" s="64" t="s">
        <v>99</v>
      </c>
      <c r="AJ1098" s="147">
        <f>IFERROR(_xll.qlInterestRateIndexFixingDate(ContBasisIndex3MCorrected,AK1098),"")</f>
        <v>47224</v>
      </c>
      <c r="AK1098" s="147">
        <f>_xll.qlCalendarAdvance(Calendar,$AK1097,AI1098,,,trigger)</f>
        <v>47226</v>
      </c>
      <c r="AL1098" s="78">
        <f>IFERROR(_xll.qlIndexFixing(ContinuousBasisIndex3M,AJ1098,TRUE,)-_xll.qlIndexFixing($AP$1,AJ1098,TRUE,CalibrationTrigger),"")</f>
        <v>9.5792394296185905E-4</v>
      </c>
    </row>
    <row r="1099" spans="35:38">
      <c r="AI1099" s="64" t="s">
        <v>99</v>
      </c>
      <c r="AJ1099" s="147">
        <f>IFERROR(_xll.qlInterestRateIndexFixingDate(ContBasisIndex3MCorrected,AK1099),"")</f>
        <v>47231</v>
      </c>
      <c r="AK1099" s="147">
        <f>_xll.qlCalendarAdvance(Calendar,$AK1098,AI1099,,,trigger)</f>
        <v>47233</v>
      </c>
      <c r="AL1099" s="78">
        <f>IFERROR(_xll.qlIndexFixing(ContinuousBasisIndex3M,AJ1099,TRUE,)-_xll.qlIndexFixing($AP$1,AJ1099,TRUE,CalibrationTrigger),"")</f>
        <v>9.569521134807947E-4</v>
      </c>
    </row>
    <row r="1100" spans="35:38">
      <c r="AI1100" s="64" t="s">
        <v>99</v>
      </c>
      <c r="AJ1100" s="147">
        <f>IFERROR(_xll.qlInterestRateIndexFixingDate(ContBasisIndex3MCorrected,AK1100),"")</f>
        <v>47235</v>
      </c>
      <c r="AK1100" s="147">
        <f>_xll.qlCalendarAdvance(Calendar,$AK1099,AI1100,,,trigger)</f>
        <v>47240</v>
      </c>
      <c r="AL1100" s="78">
        <f>IFERROR(_xll.qlIndexFixing(ContinuousBasisIndex3M,AJ1100,TRUE,)-_xll.qlIndexFixing($AP$1,AJ1100,TRUE,CalibrationTrigger),"")</f>
        <v>9.5595041454992966E-4</v>
      </c>
    </row>
    <row r="1101" spans="35:38">
      <c r="AI1101" s="64" t="s">
        <v>99</v>
      </c>
      <c r="AJ1101" s="147">
        <f>IFERROR(_xll.qlInterestRateIndexFixingDate(ContBasisIndex3MCorrected,AK1101),"")</f>
        <v>47245</v>
      </c>
      <c r="AK1101" s="147">
        <f>_xll.qlCalendarAdvance(Calendar,$AK1100,AI1101,,,trigger)</f>
        <v>47247</v>
      </c>
      <c r="AL1101" s="78">
        <f>IFERROR(_xll.qlIndexFixing(ContinuousBasisIndex3M,AJ1101,TRUE,)-_xll.qlIndexFixing($AP$1,AJ1101,TRUE,CalibrationTrigger),"")</f>
        <v>9.54982792726395E-4</v>
      </c>
    </row>
    <row r="1102" spans="35:38">
      <c r="AI1102" s="64" t="s">
        <v>99</v>
      </c>
      <c r="AJ1102" s="147">
        <f>IFERROR(_xll.qlInterestRateIndexFixingDate(ContBasisIndex3MCorrected,AK1102),"")</f>
        <v>47252</v>
      </c>
      <c r="AK1102" s="147">
        <f>_xll.qlCalendarAdvance(Calendar,$AK1101,AI1102,,,trigger)</f>
        <v>47254</v>
      </c>
      <c r="AL1102" s="78">
        <f>IFERROR(_xll.qlIndexFixing(ContinuousBasisIndex3M,AJ1102,TRUE,)-_xll.qlIndexFixing($AP$1,AJ1102,TRUE,CalibrationTrigger),"")</f>
        <v>9.54017217117362E-4</v>
      </c>
    </row>
    <row r="1103" spans="35:38">
      <c r="AI1103" s="64" t="s">
        <v>99</v>
      </c>
      <c r="AJ1103" s="147">
        <f>IFERROR(_xll.qlInterestRateIndexFixingDate(ContBasisIndex3MCorrected,AK1103),"")</f>
        <v>47259</v>
      </c>
      <c r="AK1103" s="147">
        <f>_xll.qlCalendarAdvance(Calendar,$AK1102,AI1103,,,trigger)</f>
        <v>47261</v>
      </c>
      <c r="AL1103" s="78">
        <f>IFERROR(_xll.qlIndexFixing(ContinuousBasisIndex3M,AJ1103,TRUE,)-_xll.qlIndexFixing($AP$1,AJ1103,TRUE,CalibrationTrigger),"")</f>
        <v>9.5305368611889492E-4</v>
      </c>
    </row>
    <row r="1104" spans="35:38">
      <c r="AI1104" s="64" t="s">
        <v>99</v>
      </c>
      <c r="AJ1104" s="147">
        <f>IFERROR(_xll.qlInterestRateIndexFixingDate(ContBasisIndex3MCorrected,AK1104),"")</f>
        <v>47266</v>
      </c>
      <c r="AK1104" s="147">
        <f>_xll.qlCalendarAdvance(Calendar,$AK1103,AI1104,,,trigger)</f>
        <v>47268</v>
      </c>
      <c r="AL1104" s="78">
        <f>IFERROR(_xll.qlIndexFixing(ContinuousBasisIndex3M,AJ1104,TRUE,)-_xll.qlIndexFixing($AP$1,AJ1104,TRUE,CalibrationTrigger),"")</f>
        <v>9.5209219811576672E-4</v>
      </c>
    </row>
    <row r="1105" spans="35:38">
      <c r="AI1105" s="64" t="s">
        <v>99</v>
      </c>
      <c r="AJ1105" s="147">
        <f>IFERROR(_xll.qlInterestRateIndexFixingDate(ContBasisIndex3MCorrected,AK1105),"")</f>
        <v>47273</v>
      </c>
      <c r="AK1105" s="147">
        <f>_xll.qlCalendarAdvance(Calendar,$AK1104,AI1105,,,trigger)</f>
        <v>47275</v>
      </c>
      <c r="AL1105" s="78">
        <f>IFERROR(_xll.qlIndexFixing(ContinuousBasisIndex3M,AJ1105,TRUE,)-_xll.qlIndexFixing($AP$1,AJ1105,TRUE,CalibrationTrigger),"")</f>
        <v>9.5113275146668091E-4</v>
      </c>
    </row>
    <row r="1106" spans="35:38">
      <c r="AI1106" s="64" t="s">
        <v>99</v>
      </c>
      <c r="AJ1106" s="147">
        <f>IFERROR(_xll.qlInterestRateIndexFixingDate(ContBasisIndex3MCorrected,AK1106),"")</f>
        <v>47280</v>
      </c>
      <c r="AK1106" s="147">
        <f>_xll.qlCalendarAdvance(Calendar,$AK1105,AI1106,,,trigger)</f>
        <v>47282</v>
      </c>
      <c r="AL1106" s="78">
        <f>IFERROR(_xll.qlIndexFixing(ContinuousBasisIndex3M,AJ1106,TRUE,)-_xll.qlIndexFixing($AP$1,AJ1106,TRUE,CalibrationTrigger),"")</f>
        <v>9.5017534452165181E-4</v>
      </c>
    </row>
    <row r="1107" spans="35:38">
      <c r="AI1107" s="64" t="s">
        <v>99</v>
      </c>
      <c r="AJ1107" s="147">
        <f>IFERROR(_xll.qlInterestRateIndexFixingDate(ContBasisIndex3MCorrected,AK1107),"")</f>
        <v>47287</v>
      </c>
      <c r="AK1107" s="147">
        <f>_xll.qlCalendarAdvance(Calendar,$AK1106,AI1107,,,trigger)</f>
        <v>47289</v>
      </c>
      <c r="AL1107" s="78">
        <f>IFERROR(_xll.qlIndexFixing(ContinuousBasisIndex3M,AJ1107,TRUE,)-_xll.qlIndexFixing($AP$1,AJ1107,TRUE,CalibrationTrigger),"")</f>
        <v>9.492199756081076E-4</v>
      </c>
    </row>
    <row r="1108" spans="35:38">
      <c r="AI1108" s="64" t="s">
        <v>99</v>
      </c>
      <c r="AJ1108" s="147">
        <f>IFERROR(_xll.qlInterestRateIndexFixingDate(ContBasisIndex3MCorrected,AK1108),"")</f>
        <v>47294</v>
      </c>
      <c r="AK1108" s="147">
        <f>_xll.qlCalendarAdvance(Calendar,$AK1107,AI1108,,,trigger)</f>
        <v>47296</v>
      </c>
      <c r="AL1108" s="78">
        <f>IFERROR(_xll.qlIndexFixing(ContinuousBasisIndex3M,AJ1108,TRUE,)-_xll.qlIndexFixing($AP$1,AJ1108,TRUE,CalibrationTrigger),"")</f>
        <v>9.4826664303869837E-4</v>
      </c>
    </row>
    <row r="1109" spans="35:38">
      <c r="AI1109" s="64" t="s">
        <v>99</v>
      </c>
      <c r="AJ1109" s="147">
        <f>IFERROR(_xll.qlInterestRateIndexFixingDate(ContBasisIndex3MCorrected,AK1109),"")</f>
        <v>47301</v>
      </c>
      <c r="AK1109" s="147">
        <f>_xll.qlCalendarAdvance(Calendar,$AK1108,AI1109,,,trigger)</f>
        <v>47303</v>
      </c>
      <c r="AL1109" s="78">
        <f>IFERROR(_xll.qlIndexFixing(ContinuousBasisIndex3M,AJ1109,TRUE,)-_xll.qlIndexFixing($AP$1,AJ1109,TRUE,CalibrationTrigger),"")</f>
        <v>9.4731534510696623E-4</v>
      </c>
    </row>
    <row r="1110" spans="35:38">
      <c r="AI1110" s="64" t="s">
        <v>99</v>
      </c>
      <c r="AJ1110" s="147">
        <f>IFERROR(_xll.qlInterestRateIndexFixingDate(ContBasisIndex3MCorrected,AK1110),"")</f>
        <v>47308</v>
      </c>
      <c r="AK1110" s="147">
        <f>_xll.qlCalendarAdvance(Calendar,$AK1109,AI1110,,,trigger)</f>
        <v>47310</v>
      </c>
      <c r="AL1110" s="78">
        <f>IFERROR(_xll.qlIndexFixing(ContinuousBasisIndex3M,AJ1110,TRUE,)-_xll.qlIndexFixing($AP$1,AJ1110,TRUE,CalibrationTrigger),"")</f>
        <v>9.4636608008994046E-4</v>
      </c>
    </row>
    <row r="1111" spans="35:38">
      <c r="AI1111" s="64" t="s">
        <v>99</v>
      </c>
      <c r="AJ1111" s="147">
        <f>IFERROR(_xll.qlInterestRateIndexFixingDate(ContBasisIndex3MCorrected,AK1111),"")</f>
        <v>47315</v>
      </c>
      <c r="AK1111" s="147">
        <f>_xll.qlCalendarAdvance(Calendar,$AK1110,AI1111,,,trigger)</f>
        <v>47317</v>
      </c>
      <c r="AL1111" s="78">
        <f>IFERROR(_xll.qlIndexFixing(ContinuousBasisIndex3M,AJ1111,TRUE,)-_xll.qlIndexFixing($AP$1,AJ1111,TRUE,CalibrationTrigger),"")</f>
        <v>9.4541884624901006E-4</v>
      </c>
    </row>
    <row r="1112" spans="35:38">
      <c r="AI1112" s="64" t="s">
        <v>99</v>
      </c>
      <c r="AJ1112" s="147">
        <f>IFERROR(_xll.qlInterestRateIndexFixingDate(ContBasisIndex3MCorrected,AK1112),"")</f>
        <v>47322</v>
      </c>
      <c r="AK1112" s="147">
        <f>_xll.qlCalendarAdvance(Calendar,$AK1111,AI1112,,,trigger)</f>
        <v>47324</v>
      </c>
      <c r="AL1112" s="78">
        <f>IFERROR(_xll.qlIndexFixing(ContinuousBasisIndex3M,AJ1112,TRUE,)-_xll.qlIndexFixing($AP$1,AJ1112,TRUE,CalibrationTrigger),"")</f>
        <v>9.4447364183166717E-4</v>
      </c>
    </row>
    <row r="1113" spans="35:38">
      <c r="AI1113" s="64" t="s">
        <v>99</v>
      </c>
      <c r="AJ1113" s="147">
        <f>IFERROR(_xll.qlInterestRateIndexFixingDate(ContBasisIndex3MCorrected,AK1113),"")</f>
        <v>47329</v>
      </c>
      <c r="AK1113" s="147">
        <f>_xll.qlCalendarAdvance(Calendar,$AK1112,AI1113,,,trigger)</f>
        <v>47331</v>
      </c>
      <c r="AL1113" s="78">
        <f>IFERROR(_xll.qlIndexFixing(ContinuousBasisIndex3M,AJ1113,TRUE,)-_xll.qlIndexFixing($AP$1,AJ1113,TRUE,CalibrationTrigger),"")</f>
        <v>9.4353046506280569E-4</v>
      </c>
    </row>
    <row r="1114" spans="35:38">
      <c r="AI1114" s="64" t="s">
        <v>99</v>
      </c>
      <c r="AJ1114" s="147">
        <f>IFERROR(_xll.qlInterestRateIndexFixingDate(ContBasisIndex3MCorrected,AK1114),"")</f>
        <v>47336</v>
      </c>
      <c r="AK1114" s="147">
        <f>_xll.qlCalendarAdvance(Calendar,$AK1113,AI1114,,,trigger)</f>
        <v>47338</v>
      </c>
      <c r="AL1114" s="78">
        <f>IFERROR(_xll.qlIndexFixing(ContinuousBasisIndex3M,AJ1114,TRUE,)-_xll.qlIndexFixing($AP$1,AJ1114,TRUE,CalibrationTrigger),"")</f>
        <v>9.4258931415342785E-4</v>
      </c>
    </row>
    <row r="1115" spans="35:38">
      <c r="AI1115" s="64" t="s">
        <v>99</v>
      </c>
      <c r="AJ1115" s="147">
        <f>IFERROR(_xll.qlInterestRateIndexFixingDate(ContBasisIndex3MCorrected,AK1115),"")</f>
        <v>47343</v>
      </c>
      <c r="AK1115" s="147">
        <f>_xll.qlCalendarAdvance(Calendar,$AK1114,AI1115,,,trigger)</f>
        <v>47345</v>
      </c>
      <c r="AL1115" s="78">
        <f>IFERROR(_xll.qlIndexFixing(ContinuousBasisIndex3M,AJ1115,TRUE,)-_xll.qlIndexFixing($AP$1,AJ1115,TRUE,CalibrationTrigger),"")</f>
        <v>9.4165018730322722E-4</v>
      </c>
    </row>
    <row r="1116" spans="35:38">
      <c r="AI1116" s="64" t="s">
        <v>99</v>
      </c>
      <c r="AJ1116" s="147">
        <f>IFERROR(_xll.qlInterestRateIndexFixingDate(ContBasisIndex3MCorrected,AK1116),"")</f>
        <v>47350</v>
      </c>
      <c r="AK1116" s="147">
        <f>_xll.qlCalendarAdvance(Calendar,$AK1115,AI1116,,,trigger)</f>
        <v>47352</v>
      </c>
      <c r="AL1116" s="78">
        <f>IFERROR(_xll.qlIndexFixing(ContinuousBasisIndex3M,AJ1116,TRUE,)-_xll.qlIndexFixing($AP$1,AJ1116,TRUE,CalibrationTrigger),"")</f>
        <v>9.4071308268845084E-4</v>
      </c>
    </row>
    <row r="1117" spans="35:38">
      <c r="AI1117" s="64" t="s">
        <v>99</v>
      </c>
      <c r="AJ1117" s="147">
        <f>IFERROR(_xll.qlInterestRateIndexFixingDate(ContBasisIndex3MCorrected,AK1117),"")</f>
        <v>47357</v>
      </c>
      <c r="AK1117" s="147">
        <f>_xll.qlCalendarAdvance(Calendar,$AK1116,AI1117,,,trigger)</f>
        <v>47359</v>
      </c>
      <c r="AL1117" s="78">
        <f>IFERROR(_xll.qlIndexFixing(ContinuousBasisIndex3M,AJ1117,TRUE,)-_xll.qlIndexFixing($AP$1,AJ1117,TRUE,CalibrationTrigger),"")</f>
        <v>9.3977799847404404E-4</v>
      </c>
    </row>
    <row r="1118" spans="35:38">
      <c r="AI1118" s="64" t="s">
        <v>99</v>
      </c>
      <c r="AJ1118" s="147">
        <f>IFERROR(_xll.qlInterestRateIndexFixingDate(ContBasisIndex3MCorrected,AK1118),"")</f>
        <v>47364</v>
      </c>
      <c r="AK1118" s="147">
        <f>_xll.qlCalendarAdvance(Calendar,$AK1117,AI1118,,,trigger)</f>
        <v>47366</v>
      </c>
      <c r="AL1118" s="78">
        <f>IFERROR(_xll.qlIndexFixing(ContinuousBasisIndex3M,AJ1118,TRUE,)-_xll.qlIndexFixing($AP$1,AJ1118,TRUE,CalibrationTrigger),"")</f>
        <v>9.3887491882356511E-4</v>
      </c>
    </row>
    <row r="1119" spans="35:38">
      <c r="AI1119" s="64" t="s">
        <v>99</v>
      </c>
      <c r="AJ1119" s="147">
        <f>IFERROR(_xll.qlInterestRateIndexFixingDate(ContBasisIndex3MCorrected,AK1119),"")</f>
        <v>47371</v>
      </c>
      <c r="AK1119" s="147">
        <f>_xll.qlCalendarAdvance(Calendar,$AK1118,AI1119,,,trigger)</f>
        <v>47373</v>
      </c>
      <c r="AL1119" s="78">
        <f>IFERROR(_xll.qlIndexFixing(ContinuousBasisIndex3M,AJ1119,TRUE,)-_xll.qlIndexFixing($AP$1,AJ1119,TRUE,CalibrationTrigger),"")</f>
        <v>9.3794376529390128E-4</v>
      </c>
    </row>
    <row r="1120" spans="35:38">
      <c r="AI1120" s="64" t="s">
        <v>99</v>
      </c>
      <c r="AJ1120" s="147">
        <f>IFERROR(_xll.qlInterestRateIndexFixingDate(ContBasisIndex3MCorrected,AK1120),"")</f>
        <v>47378</v>
      </c>
      <c r="AK1120" s="147">
        <f>_xll.qlCalendarAdvance(Calendar,$AK1119,AI1120,,,trigger)</f>
        <v>47380</v>
      </c>
      <c r="AL1120" s="78">
        <f>IFERROR(_xll.qlIndexFixing(ContinuousBasisIndex3M,AJ1120,TRUE,)-_xll.qlIndexFixing($AP$1,AJ1120,TRUE,CalibrationTrigger),"")</f>
        <v>9.3701462686528701E-4</v>
      </c>
    </row>
    <row r="1121" spans="35:38">
      <c r="AI1121" s="64" t="s">
        <v>99</v>
      </c>
      <c r="AJ1121" s="147">
        <f>IFERROR(_xll.qlInterestRateIndexFixingDate(ContBasisIndex3MCorrected,AK1121),"")</f>
        <v>47385</v>
      </c>
      <c r="AK1121" s="147">
        <f>_xll.qlCalendarAdvance(Calendar,$AK1120,AI1121,,,trigger)</f>
        <v>47387</v>
      </c>
      <c r="AL1121" s="78">
        <f>IFERROR(_xll.qlIndexFixing(ContinuousBasisIndex3M,AJ1121,TRUE,)-_xll.qlIndexFixing($AP$1,AJ1121,TRUE,CalibrationTrigger),"")</f>
        <v>9.3605782835252081E-4</v>
      </c>
    </row>
    <row r="1122" spans="35:38">
      <c r="AI1122" s="64" t="s">
        <v>99</v>
      </c>
      <c r="AJ1122" s="147">
        <f>IFERROR(_xll.qlInterestRateIndexFixingDate(ContBasisIndex3MCorrected,AK1122),"")</f>
        <v>47392</v>
      </c>
      <c r="AK1122" s="147">
        <f>_xll.qlCalendarAdvance(Calendar,$AK1121,AI1122,,,trigger)</f>
        <v>47394</v>
      </c>
      <c r="AL1122" s="78">
        <f>IFERROR(_xll.qlIndexFixing(ContinuousBasisIndex3M,AJ1122,TRUE,)-_xll.qlIndexFixing($AP$1,AJ1122,TRUE,CalibrationTrigger),"")</f>
        <v>9.3513281805633446E-4</v>
      </c>
    </row>
    <row r="1123" spans="35:38">
      <c r="AI1123" s="64" t="s">
        <v>99</v>
      </c>
      <c r="AJ1123" s="147">
        <f>IFERROR(_xll.qlInterestRateIndexFixingDate(ContBasisIndex3MCorrected,AK1123),"")</f>
        <v>47399</v>
      </c>
      <c r="AK1123" s="147">
        <f>_xll.qlCalendarAdvance(Calendar,$AK1122,AI1123,,,trigger)</f>
        <v>47401</v>
      </c>
      <c r="AL1123" s="78">
        <f>IFERROR(_xll.qlIndexFixing(ContinuousBasisIndex3M,AJ1123,TRUE,)-_xll.qlIndexFixing($AP$1,AJ1123,TRUE,CalibrationTrigger),"")</f>
        <v>9.3420981682089226E-4</v>
      </c>
    </row>
    <row r="1124" spans="35:38">
      <c r="AI1124" s="64" t="s">
        <v>99</v>
      </c>
      <c r="AJ1124" s="147">
        <f>IFERROR(_xll.qlInterestRateIndexFixingDate(ContBasisIndex3MCorrected,AK1124),"")</f>
        <v>47406</v>
      </c>
      <c r="AK1124" s="147">
        <f>_xll.qlCalendarAdvance(Calendar,$AK1123,AI1124,,,trigger)</f>
        <v>47408</v>
      </c>
      <c r="AL1124" s="78">
        <f>IFERROR(_xll.qlIndexFixing(ContinuousBasisIndex3M,AJ1124,TRUE,)-_xll.qlIndexFixing($AP$1,AJ1124,TRUE,CalibrationTrigger),"")</f>
        <v>9.3328882270079551E-4</v>
      </c>
    </row>
    <row r="1125" spans="35:38">
      <c r="AI1125" s="64" t="s">
        <v>99</v>
      </c>
      <c r="AJ1125" s="147">
        <f>IFERROR(_xll.qlInterestRateIndexFixingDate(ContBasisIndex3MCorrected,AK1125),"")</f>
        <v>47413</v>
      </c>
      <c r="AK1125" s="147">
        <f>_xll.qlCalendarAdvance(Calendar,$AK1124,AI1125,,,trigger)</f>
        <v>47415</v>
      </c>
      <c r="AL1125" s="78">
        <f>IFERROR(_xll.qlIndexFixing(ContinuousBasisIndex3M,AJ1125,TRUE,)-_xll.qlIndexFixing($AP$1,AJ1125,TRUE,CalibrationTrigger),"")</f>
        <v>9.3236983374021289E-4</v>
      </c>
    </row>
    <row r="1126" spans="35:38">
      <c r="AI1126" s="64" t="s">
        <v>99</v>
      </c>
      <c r="AJ1126" s="147">
        <f>IFERROR(_xll.qlInterestRateIndexFixingDate(ContBasisIndex3MCorrected,AK1126),"")</f>
        <v>47420</v>
      </c>
      <c r="AK1126" s="147">
        <f>_xll.qlCalendarAdvance(Calendar,$AK1125,AI1126,,,trigger)</f>
        <v>47422</v>
      </c>
      <c r="AL1126" s="78">
        <f>IFERROR(_xll.qlIndexFixing(ContinuousBasisIndex3M,AJ1126,TRUE,)-_xll.qlIndexFixing($AP$1,AJ1126,TRUE,CalibrationTrigger),"")</f>
        <v>9.3145284797115611E-4</v>
      </c>
    </row>
    <row r="1127" spans="35:38">
      <c r="AI1127" s="64" t="s">
        <v>99</v>
      </c>
      <c r="AJ1127" s="147">
        <f>IFERROR(_xll.qlInterestRateIndexFixingDate(ContBasisIndex3MCorrected,AK1127),"")</f>
        <v>47427</v>
      </c>
      <c r="AK1127" s="147">
        <f>_xll.qlCalendarAdvance(Calendar,$AK1126,AI1127,,,trigger)</f>
        <v>47429</v>
      </c>
      <c r="AL1127" s="78">
        <f>IFERROR(_xll.qlIndexFixing(ContinuousBasisIndex3M,AJ1127,TRUE,)-_xll.qlIndexFixing($AP$1,AJ1127,TRUE,CalibrationTrigger),"")</f>
        <v>9.3053786340043659E-4</v>
      </c>
    </row>
    <row r="1128" spans="35:38">
      <c r="AI1128" s="64" t="s">
        <v>99</v>
      </c>
      <c r="AJ1128" s="147">
        <f>IFERROR(_xll.qlInterestRateIndexFixingDate(ContBasisIndex3MCorrected,AK1128),"")</f>
        <v>47434</v>
      </c>
      <c r="AK1128" s="147">
        <f>_xll.qlCalendarAdvance(Calendar,$AK1127,AI1128,,,trigger)</f>
        <v>47436</v>
      </c>
      <c r="AL1128" s="78">
        <f>IFERROR(_xll.qlIndexFixing(ContinuousBasisIndex3M,AJ1128,TRUE,)-_xll.qlIndexFixing($AP$1,AJ1128,TRUE,CalibrationTrigger),"")</f>
        <v>9.2962487803052198E-4</v>
      </c>
    </row>
    <row r="1129" spans="35:38">
      <c r="AI1129" s="64" t="s">
        <v>99</v>
      </c>
      <c r="AJ1129" s="147">
        <f>IFERROR(_xll.qlInterestRateIndexFixingDate(ContBasisIndex3MCorrected,AK1129),"")</f>
        <v>47441</v>
      </c>
      <c r="AK1129" s="147">
        <f>_xll.qlCalendarAdvance(Calendar,$AK1128,AI1129,,,trigger)</f>
        <v>47443</v>
      </c>
      <c r="AL1129" s="78">
        <f>IFERROR(_xll.qlIndexFixing(ContinuousBasisIndex3M,AJ1129,TRUE,)-_xll.qlIndexFixing($AP$1,AJ1129,TRUE,CalibrationTrigger),"")</f>
        <v>9.2871388984997957E-4</v>
      </c>
    </row>
    <row r="1130" spans="35:38">
      <c r="AI1130" s="64" t="s">
        <v>99</v>
      </c>
      <c r="AJ1130" s="147">
        <f>IFERROR(_xll.qlInterestRateIndexFixingDate(ContBasisIndex3MCorrected,AK1130),"")</f>
        <v>47448</v>
      </c>
      <c r="AK1130" s="147">
        <f>_xll.qlCalendarAdvance(Calendar,$AK1129,AI1130,,,trigger)</f>
        <v>47450</v>
      </c>
      <c r="AL1130" s="78">
        <f>IFERROR(_xll.qlIndexFixing(ContinuousBasisIndex3M,AJ1130,TRUE,)-_xll.qlIndexFixing($AP$1,AJ1130,TRUE,CalibrationTrigger),"")</f>
        <v>9.2780489682478193E-4</v>
      </c>
    </row>
    <row r="1131" spans="35:38">
      <c r="AI1131" s="64" t="s">
        <v>99</v>
      </c>
      <c r="AJ1131" s="147">
        <f>IFERROR(_xll.qlInterestRateIndexFixingDate(ContBasisIndex3MCorrected,AK1131),"")</f>
        <v>47455</v>
      </c>
      <c r="AK1131" s="147">
        <f>_xll.qlCalendarAdvance(Calendar,$AK1130,AI1131,,,trigger)</f>
        <v>47457</v>
      </c>
      <c r="AL1131" s="78">
        <f>IFERROR(_xll.qlIndexFixing(ContinuousBasisIndex3M,AJ1131,TRUE,)-_xll.qlIndexFixing($AP$1,AJ1131,TRUE,CalibrationTrigger),"")</f>
        <v>9.2695520718066859E-4</v>
      </c>
    </row>
    <row r="1132" spans="35:38">
      <c r="AI1132" s="64" t="s">
        <v>99</v>
      </c>
      <c r="AJ1132" s="147">
        <f>IFERROR(_xll.qlInterestRateIndexFixingDate(ContBasisIndex3MCorrected,AK1132),"")</f>
        <v>47462</v>
      </c>
      <c r="AK1132" s="147">
        <f>_xll.qlCalendarAdvance(Calendar,$AK1131,AI1132,,,trigger)</f>
        <v>47464</v>
      </c>
      <c r="AL1132" s="78">
        <f>IFERROR(_xll.qlIndexFixing(ContinuousBasisIndex3M,AJ1132,TRUE,)-_xll.qlIndexFixing($AP$1,AJ1132,TRUE,CalibrationTrigger),"")</f>
        <v>9.2604999713952196E-4</v>
      </c>
    </row>
    <row r="1133" spans="35:38">
      <c r="AI1133" s="64" t="s">
        <v>99</v>
      </c>
      <c r="AJ1133" s="147">
        <f>IFERROR(_xll.qlInterestRateIndexFixingDate(ContBasisIndex3MCorrected,AK1133),"")</f>
        <v>47469</v>
      </c>
      <c r="AK1133" s="147">
        <f>_xll.qlCalendarAdvance(Calendar,$AK1132,AI1133,,,trigger)</f>
        <v>47471</v>
      </c>
      <c r="AL1133" s="78">
        <f>IFERROR(_xll.qlIndexFixing(ContinuousBasisIndex3M,AJ1133,TRUE,)-_xll.qlIndexFixing($AP$1,AJ1133,TRUE,CalibrationTrigger),"")</f>
        <v>9.2514677670063605E-4</v>
      </c>
    </row>
    <row r="1134" spans="35:38">
      <c r="AI1134" s="64" t="s">
        <v>99</v>
      </c>
      <c r="AJ1134" s="147">
        <f>IFERROR(_xll.qlInterestRateIndexFixingDate(ContBasisIndex3MCorrected,AK1134),"")</f>
        <v>47473</v>
      </c>
      <c r="AK1134" s="147">
        <f>_xll.qlCalendarAdvance(Calendar,$AK1133,AI1134,,,trigger)</f>
        <v>47479</v>
      </c>
      <c r="AL1134" s="78">
        <f>IFERROR(_xll.qlIndexFixing(ContinuousBasisIndex3M,AJ1134,TRUE,)-_xll.qlIndexFixing($AP$1,AJ1134,TRUE,CalibrationTrigger),"")</f>
        <v>9.2411695834826446E-4</v>
      </c>
    </row>
    <row r="1135" spans="35:38">
      <c r="AI1135" s="64" t="s">
        <v>99</v>
      </c>
      <c r="AJ1135" s="147">
        <f>IFERROR(_xll.qlInterestRateIndexFixingDate(ContBasisIndex3MCorrected,AK1135),"")</f>
        <v>47483</v>
      </c>
      <c r="AK1135" s="147">
        <f>_xll.qlCalendarAdvance(Calendar,$AK1134,AI1135,,,trigger)</f>
        <v>47486</v>
      </c>
      <c r="AL1135" s="78">
        <f>IFERROR(_xll.qlIndexFixing(ContinuousBasisIndex3M,AJ1135,TRUE,)-_xll.qlIndexFixing($AP$1,AJ1135,TRUE,CalibrationTrigger),"")</f>
        <v>9.232179943179375E-4</v>
      </c>
    </row>
    <row r="1136" spans="35:38">
      <c r="AI1136" s="64" t="s">
        <v>99</v>
      </c>
      <c r="AJ1136" s="147">
        <f>IFERROR(_xll.qlInterestRateIndexFixingDate(ContBasisIndex3MCorrected,AK1136),"")</f>
        <v>47491</v>
      </c>
      <c r="AK1136" s="147">
        <f>_xll.qlCalendarAdvance(Calendar,$AK1135,AI1136,,,trigger)</f>
        <v>47493</v>
      </c>
      <c r="AL1136" s="78">
        <f>IFERROR(_xll.qlIndexFixing(ContinuousBasisIndex3M,AJ1136,TRUE,)-_xll.qlIndexFixing($AP$1,AJ1136,TRUE,CalibrationTrigger),"")</f>
        <v>9.2232101330402827E-4</v>
      </c>
    </row>
    <row r="1137" spans="35:38">
      <c r="AI1137" s="64" t="s">
        <v>99</v>
      </c>
      <c r="AJ1137" s="147">
        <f>IFERROR(_xll.qlInterestRateIndexFixingDate(ContBasisIndex3MCorrected,AK1137),"")</f>
        <v>47498</v>
      </c>
      <c r="AK1137" s="147">
        <f>_xll.qlCalendarAdvance(Calendar,$AK1136,AI1137,,,trigger)</f>
        <v>47500</v>
      </c>
      <c r="AL1137" s="78">
        <f>IFERROR(_xll.qlIndexFixing(ContinuousBasisIndex3M,AJ1137,TRUE,)-_xll.qlIndexFixing($AP$1,AJ1137,TRUE,CalibrationTrigger),"")</f>
        <v>9.2142601318290218E-4</v>
      </c>
    </row>
    <row r="1138" spans="35:38">
      <c r="AI1138" s="64" t="s">
        <v>99</v>
      </c>
      <c r="AJ1138" s="147">
        <f>IFERROR(_xll.qlInterestRateIndexFixingDate(ContBasisIndex3MCorrected,AK1138),"")</f>
        <v>47505</v>
      </c>
      <c r="AK1138" s="147">
        <f>_xll.qlCalendarAdvance(Calendar,$AK1137,AI1138,,,trigger)</f>
        <v>47507</v>
      </c>
      <c r="AL1138" s="78">
        <f>IFERROR(_xll.qlIndexFixing(ContinuousBasisIndex3M,AJ1138,TRUE,)-_xll.qlIndexFixing($AP$1,AJ1138,TRUE,CalibrationTrigger),"")</f>
        <v>9.205329918158256E-4</v>
      </c>
    </row>
    <row r="1139" spans="35:38">
      <c r="AI1139" s="64" t="s">
        <v>99</v>
      </c>
      <c r="AJ1139" s="147">
        <f>IFERROR(_xll.qlInterestRateIndexFixingDate(ContBasisIndex3MCorrected,AK1139),"")</f>
        <v>47512</v>
      </c>
      <c r="AK1139" s="147">
        <f>_xll.qlCalendarAdvance(Calendar,$AK1138,AI1139,,,trigger)</f>
        <v>47514</v>
      </c>
      <c r="AL1139" s="78">
        <f>IFERROR(_xll.qlIndexFixing(ContinuousBasisIndex3M,AJ1139,TRUE,)-_xll.qlIndexFixing($AP$1,AJ1139,TRUE,CalibrationTrigger),"")</f>
        <v>9.1966980495162762E-4</v>
      </c>
    </row>
    <row r="1140" spans="35:38">
      <c r="AI1140" s="64" t="s">
        <v>99</v>
      </c>
      <c r="AJ1140" s="147">
        <f>IFERROR(_xll.qlInterestRateIndexFixingDate(ContBasisIndex3MCorrected,AK1140),"")</f>
        <v>47519</v>
      </c>
      <c r="AK1140" s="147">
        <f>_xll.qlCalendarAdvance(Calendar,$AK1139,AI1140,,,trigger)</f>
        <v>47521</v>
      </c>
      <c r="AL1140" s="78">
        <f>IFERROR(_xll.qlIndexFixing(ContinuousBasisIndex3M,AJ1140,TRUE,)-_xll.qlIndexFixing($AP$1,AJ1140,TRUE,CalibrationTrigger),"")</f>
        <v>9.1878063649411187E-4</v>
      </c>
    </row>
    <row r="1141" spans="35:38">
      <c r="AI1141" s="64" t="s">
        <v>99</v>
      </c>
      <c r="AJ1141" s="147">
        <f>IFERROR(_xll.qlInterestRateIndexFixingDate(ContBasisIndex3MCorrected,AK1141),"")</f>
        <v>47526</v>
      </c>
      <c r="AK1141" s="147">
        <f>_xll.qlCalendarAdvance(Calendar,$AK1140,AI1141,,,trigger)</f>
        <v>47528</v>
      </c>
      <c r="AL1141" s="78">
        <f>IFERROR(_xll.qlIndexFixing(ContinuousBasisIndex3M,AJ1141,TRUE,)-_xll.qlIndexFixing($AP$1,AJ1141,TRUE,CalibrationTrigger),"")</f>
        <v>9.1789344061420607E-4</v>
      </c>
    </row>
    <row r="1142" spans="35:38">
      <c r="AI1142" s="64" t="s">
        <v>99</v>
      </c>
      <c r="AJ1142" s="147">
        <f>IFERROR(_xll.qlInterestRateIndexFixingDate(ContBasisIndex3MCorrected,AK1142),"")</f>
        <v>47533</v>
      </c>
      <c r="AK1142" s="147">
        <f>_xll.qlCalendarAdvance(Calendar,$AK1141,AI1142,,,trigger)</f>
        <v>47535</v>
      </c>
      <c r="AL1142" s="78">
        <f>IFERROR(_xll.qlIndexFixing(ContinuousBasisIndex3M,AJ1142,TRUE,)-_xll.qlIndexFixing($AP$1,AJ1142,TRUE,CalibrationTrigger),"")</f>
        <v>9.1700821512219477E-4</v>
      </c>
    </row>
    <row r="1143" spans="35:38">
      <c r="AI1143" s="64" t="s">
        <v>99</v>
      </c>
      <c r="AJ1143" s="147">
        <f>IFERROR(_xll.qlInterestRateIndexFixingDate(ContBasisIndex3MCorrected,AK1143),"")</f>
        <v>47540</v>
      </c>
      <c r="AK1143" s="147">
        <f>_xll.qlCalendarAdvance(Calendar,$AK1142,AI1143,,,trigger)</f>
        <v>47542</v>
      </c>
      <c r="AL1143" s="78">
        <f>IFERROR(_xll.qlIndexFixing(ContinuousBasisIndex3M,AJ1143,TRUE,)-_xll.qlIndexFixing($AP$1,AJ1143,TRUE,CalibrationTrigger),"")</f>
        <v>9.1604258165422711E-4</v>
      </c>
    </row>
    <row r="1144" spans="35:38">
      <c r="AI1144" s="64" t="s">
        <v>99</v>
      </c>
      <c r="AJ1144" s="147">
        <f>IFERROR(_xll.qlInterestRateIndexFixingDate(ContBasisIndex3MCorrected,AK1144),"")</f>
        <v>47547</v>
      </c>
      <c r="AK1144" s="147">
        <f>_xll.qlCalendarAdvance(Calendar,$AK1143,AI1144,,,trigger)</f>
        <v>47549</v>
      </c>
      <c r="AL1144" s="78">
        <f>IFERROR(_xll.qlIndexFixing(ContinuousBasisIndex3M,AJ1144,TRUE,)-_xll.qlIndexFixing($AP$1,AJ1144,TRUE,CalibrationTrigger),"")</f>
        <v>9.151615809149076E-4</v>
      </c>
    </row>
    <row r="1145" spans="35:38">
      <c r="AI1145" s="64" t="s">
        <v>99</v>
      </c>
      <c r="AJ1145" s="147">
        <f>IFERROR(_xll.qlInterestRateIndexFixingDate(ContBasisIndex3MCorrected,AK1145),"")</f>
        <v>47554</v>
      </c>
      <c r="AK1145" s="147">
        <f>_xll.qlCalendarAdvance(Calendar,$AK1144,AI1145,,,trigger)</f>
        <v>47556</v>
      </c>
      <c r="AL1145" s="78">
        <f>IFERROR(_xll.qlIndexFixing(ContinuousBasisIndex3M,AJ1145,TRUE,)-_xll.qlIndexFixing($AP$1,AJ1145,TRUE,CalibrationTrigger),"")</f>
        <v>9.142825429985374E-4</v>
      </c>
    </row>
    <row r="1146" spans="35:38">
      <c r="AI1146" s="64" t="s">
        <v>99</v>
      </c>
      <c r="AJ1146" s="147">
        <f>IFERROR(_xll.qlInterestRateIndexFixingDate(ContBasisIndex3MCorrected,AK1146),"")</f>
        <v>47561</v>
      </c>
      <c r="AK1146" s="147">
        <f>_xll.qlCalendarAdvance(Calendar,$AK1145,AI1146,,,trigger)</f>
        <v>47563</v>
      </c>
      <c r="AL1146" s="78">
        <f>IFERROR(_xll.qlIndexFixing(ContinuousBasisIndex3M,AJ1146,TRUE,)-_xll.qlIndexFixing($AP$1,AJ1146,TRUE,CalibrationTrigger),"")</f>
        <v>9.1340546566864335E-4</v>
      </c>
    </row>
    <row r="1147" spans="35:38">
      <c r="AI1147" s="64" t="s">
        <v>99</v>
      </c>
      <c r="AJ1147" s="147">
        <f>IFERROR(_xll.qlInterestRateIndexFixingDate(ContBasisIndex3MCorrected,AK1147),"")</f>
        <v>47568</v>
      </c>
      <c r="AK1147" s="147">
        <f>_xll.qlCalendarAdvance(Calendar,$AK1146,AI1147,,,trigger)</f>
        <v>47570</v>
      </c>
      <c r="AL1147" s="78">
        <f>IFERROR(_xll.qlIndexFixing(ContinuousBasisIndex3M,AJ1147,TRUE,)-_xll.qlIndexFixing($AP$1,AJ1147,TRUE,CalibrationTrigger),"")</f>
        <v>9.12530346681803E-4</v>
      </c>
    </row>
    <row r="1148" spans="35:38">
      <c r="AI1148" s="64" t="s">
        <v>99</v>
      </c>
      <c r="AJ1148" s="147">
        <f>IFERROR(_xll.qlInterestRateIndexFixingDate(ContBasisIndex3MCorrected,AK1148),"")</f>
        <v>47575</v>
      </c>
      <c r="AK1148" s="147">
        <f>_xll.qlCalendarAdvance(Calendar,$AK1147,AI1148,,,trigger)</f>
        <v>47577</v>
      </c>
      <c r="AL1148" s="78">
        <f>IFERROR(_xll.qlIndexFixing(ContinuousBasisIndex3M,AJ1148,TRUE,)-_xll.qlIndexFixing($AP$1,AJ1148,TRUE,CalibrationTrigger),"")</f>
        <v>9.1168415304395886E-4</v>
      </c>
    </row>
    <row r="1149" spans="35:38">
      <c r="AI1149" s="64" t="s">
        <v>99</v>
      </c>
      <c r="AJ1149" s="147">
        <f>IFERROR(_xll.qlInterestRateIndexFixingDate(ContBasisIndex3MCorrected,AK1149),"")</f>
        <v>47582</v>
      </c>
      <c r="AK1149" s="147">
        <f>_xll.qlCalendarAdvance(Calendar,$AK1148,AI1149,,,trigger)</f>
        <v>47584</v>
      </c>
      <c r="AL1149" s="78">
        <f>IFERROR(_xll.qlIndexFixing(ContinuousBasisIndex3M,AJ1149,TRUE,)-_xll.qlIndexFixing($AP$1,AJ1149,TRUE,CalibrationTrigger),"")</f>
        <v>9.1081284868606283E-4</v>
      </c>
    </row>
    <row r="1150" spans="35:38">
      <c r="AI1150" s="64" t="s">
        <v>99</v>
      </c>
      <c r="AJ1150" s="147">
        <f>IFERROR(_xll.qlInterestRateIndexFixingDate(ContBasisIndex3MCorrected,AK1150),"")</f>
        <v>47589</v>
      </c>
      <c r="AK1150" s="147">
        <f>_xll.qlCalendarAdvance(Calendar,$AK1149,AI1150,,,trigger)</f>
        <v>47591</v>
      </c>
      <c r="AL1150" s="78">
        <f>IFERROR(_xll.qlIndexFixing(ContinuousBasisIndex3M,AJ1150,TRUE,)-_xll.qlIndexFixing($AP$1,AJ1150,TRUE,CalibrationTrigger),"")</f>
        <v>9.0994349617081263E-4</v>
      </c>
    </row>
    <row r="1151" spans="35:38">
      <c r="AI1151" s="64" t="s">
        <v>99</v>
      </c>
      <c r="AJ1151" s="147">
        <f>IFERROR(_xll.qlInterestRateIndexFixingDate(ContBasisIndex3MCorrected,AK1151),"")</f>
        <v>47596</v>
      </c>
      <c r="AK1151" s="147">
        <f>_xll.qlCalendarAdvance(Calendar,$AK1150,AI1151,,,trigger)</f>
        <v>47598</v>
      </c>
      <c r="AL1151" s="78">
        <f>IFERROR(_xll.qlIndexFixing(ContinuousBasisIndex3M,AJ1151,TRUE,)-_xll.qlIndexFixing($AP$1,AJ1151,TRUE,CalibrationTrigger),"")</f>
        <v>9.0907609319938396E-4</v>
      </c>
    </row>
    <row r="1152" spans="35:38">
      <c r="AI1152" s="64" t="s">
        <v>99</v>
      </c>
      <c r="AJ1152" s="147">
        <f>IFERROR(_xll.qlInterestRateIndexFixingDate(ContBasisIndex3MCorrected,AK1152),"")</f>
        <v>47602</v>
      </c>
      <c r="AK1152" s="147">
        <f>_xll.qlCalendarAdvance(Calendar,$AK1151,AI1152,,,trigger)</f>
        <v>47605</v>
      </c>
      <c r="AL1152" s="78">
        <f>IFERROR(_xll.qlIndexFixing(ContinuousBasisIndex3M,AJ1152,TRUE,)-_xll.qlIndexFixing($AP$1,AJ1152,TRUE,CalibrationTrigger),"")</f>
        <v>9.0818404736309546E-4</v>
      </c>
    </row>
    <row r="1153" spans="35:38">
      <c r="AI1153" s="64" t="s">
        <v>99</v>
      </c>
      <c r="AJ1153" s="147">
        <f>IFERROR(_xll.qlInterestRateIndexFixingDate(ContBasisIndex3MCorrected,AK1153),"")</f>
        <v>47610</v>
      </c>
      <c r="AK1153" s="147">
        <f>_xll.qlCalendarAdvance(Calendar,$AK1152,AI1153,,,trigger)</f>
        <v>47612</v>
      </c>
      <c r="AL1153" s="78">
        <f>IFERROR(_xll.qlIndexFixing(ContinuousBasisIndex3M,AJ1153,TRUE,)-_xll.qlIndexFixing($AP$1,AJ1153,TRUE,CalibrationTrigger),"")</f>
        <v>9.0732063057111928E-4</v>
      </c>
    </row>
    <row r="1154" spans="35:38">
      <c r="AI1154" s="64" t="s">
        <v>99</v>
      </c>
      <c r="AJ1154" s="147">
        <f>IFERROR(_xll.qlInterestRateIndexFixingDate(ContBasisIndex3MCorrected,AK1154),"")</f>
        <v>47617</v>
      </c>
      <c r="AK1154" s="147">
        <f>_xll.qlCalendarAdvance(Calendar,$AK1153,AI1154,,,trigger)</f>
        <v>47619</v>
      </c>
      <c r="AL1154" s="78">
        <f>IFERROR(_xll.qlIndexFixing(ContinuousBasisIndex3M,AJ1154,TRUE,)-_xll.qlIndexFixing($AP$1,AJ1154,TRUE,CalibrationTrigger),"")</f>
        <v>9.0645915606286757E-4</v>
      </c>
    </row>
    <row r="1155" spans="35:38">
      <c r="AI1155" s="64" t="s">
        <v>99</v>
      </c>
      <c r="AJ1155" s="147">
        <f>IFERROR(_xll.qlInterestRateIndexFixingDate(ContBasisIndex3MCorrected,AK1155),"")</f>
        <v>47624</v>
      </c>
      <c r="AK1155" s="147">
        <f>_xll.qlCalendarAdvance(Calendar,$AK1154,AI1155,,,trigger)</f>
        <v>47626</v>
      </c>
      <c r="AL1155" s="78">
        <f>IFERROR(_xll.qlIndexFixing(ContinuousBasisIndex3M,AJ1155,TRUE,)-_xll.qlIndexFixing($AP$1,AJ1155,TRUE,CalibrationTrigger),"")</f>
        <v>9.0559962150629433E-4</v>
      </c>
    </row>
    <row r="1156" spans="35:38">
      <c r="AI1156" s="64" t="s">
        <v>99</v>
      </c>
      <c r="AJ1156" s="147">
        <f>IFERROR(_xll.qlInterestRateIndexFixingDate(ContBasisIndex3MCorrected,AK1156),"")</f>
        <v>47631</v>
      </c>
      <c r="AK1156" s="147">
        <f>_xll.qlCalendarAdvance(Calendar,$AK1155,AI1156,,,trigger)</f>
        <v>47633</v>
      </c>
      <c r="AL1156" s="78">
        <f>IFERROR(_xll.qlIndexFixing(ContinuousBasisIndex3M,AJ1156,TRUE,)-_xll.qlIndexFixing($AP$1,AJ1156,TRUE,CalibrationTrigger),"")</f>
        <v>9.0474202455110425E-4</v>
      </c>
    </row>
    <row r="1157" spans="35:38">
      <c r="AI1157" s="64" t="s">
        <v>99</v>
      </c>
      <c r="AJ1157" s="147">
        <f>IFERROR(_xll.qlInterestRateIndexFixingDate(ContBasisIndex3MCorrected,AK1157),"")</f>
        <v>47638</v>
      </c>
      <c r="AK1157" s="147">
        <f>_xll.qlCalendarAdvance(Calendar,$AK1156,AI1157,,,trigger)</f>
        <v>47640</v>
      </c>
      <c r="AL1157" s="78">
        <f>IFERROR(_xll.qlIndexFixing(ContinuousBasisIndex3M,AJ1157,TRUE,)-_xll.qlIndexFixing($AP$1,AJ1157,TRUE,CalibrationTrigger),"")</f>
        <v>9.0388636283744717E-4</v>
      </c>
    </row>
    <row r="1158" spans="35:38">
      <c r="AI1158" s="64" t="s">
        <v>99</v>
      </c>
      <c r="AJ1158" s="147">
        <f>IFERROR(_xll.qlInterestRateIndexFixingDate(ContBasisIndex3MCorrected,AK1158),"")</f>
        <v>47645</v>
      </c>
      <c r="AK1158" s="147">
        <f>_xll.qlCalendarAdvance(Calendar,$AK1157,AI1158,,,trigger)</f>
        <v>47647</v>
      </c>
      <c r="AL1158" s="78">
        <f>IFERROR(_xll.qlIndexFixing(ContinuousBasisIndex3M,AJ1158,TRUE,)-_xll.qlIndexFixing($AP$1,AJ1158,TRUE,CalibrationTrigger),"")</f>
        <v>9.0303263399591285E-4</v>
      </c>
    </row>
    <row r="1159" spans="35:38">
      <c r="AI1159" s="64" t="s">
        <v>99</v>
      </c>
      <c r="AJ1159" s="147">
        <f>IFERROR(_xll.qlInterestRateIndexFixingDate(ContBasisIndex3MCorrected,AK1159),"")</f>
        <v>47652</v>
      </c>
      <c r="AK1159" s="147">
        <f>_xll.qlCalendarAdvance(Calendar,$AK1158,AI1159,,,trigger)</f>
        <v>47654</v>
      </c>
      <c r="AL1159" s="78">
        <f>IFERROR(_xll.qlIndexFixing(ContinuousBasisIndex3M,AJ1159,TRUE,)-_xll.qlIndexFixing($AP$1,AJ1159,TRUE,CalibrationTrigger),"")</f>
        <v>9.0218083565014179E-4</v>
      </c>
    </row>
    <row r="1160" spans="35:38">
      <c r="AI1160" s="64" t="s">
        <v>99</v>
      </c>
      <c r="AJ1160" s="147">
        <f>IFERROR(_xll.qlInterestRateIndexFixingDate(ContBasisIndex3MCorrected,AK1160),"")</f>
        <v>47659</v>
      </c>
      <c r="AK1160" s="147">
        <f>_xll.qlCalendarAdvance(Calendar,$AK1159,AI1160,,,trigger)</f>
        <v>47661</v>
      </c>
      <c r="AL1160" s="78">
        <f>IFERROR(_xll.qlIndexFixing(ContinuousBasisIndex3M,AJ1160,TRUE,)-_xll.qlIndexFixing($AP$1,AJ1160,TRUE,CalibrationTrigger),"")</f>
        <v>9.0133096540639772E-4</v>
      </c>
    </row>
    <row r="1161" spans="35:38">
      <c r="AI1161" s="64" t="s">
        <v>99</v>
      </c>
      <c r="AJ1161" s="147">
        <f>IFERROR(_xll.qlInterestRateIndexFixingDate(ContBasisIndex3MCorrected,AK1161),"")</f>
        <v>47666</v>
      </c>
      <c r="AK1161" s="147">
        <f>_xll.qlCalendarAdvance(Calendar,$AK1160,AI1161,,,trigger)</f>
        <v>47668</v>
      </c>
      <c r="AL1161" s="78">
        <f>IFERROR(_xll.qlIndexFixing(ContinuousBasisIndex3M,AJ1161,TRUE,)-_xll.qlIndexFixing($AP$1,AJ1161,TRUE,CalibrationTrigger),"")</f>
        <v>9.0048302086746454E-4</v>
      </c>
    </row>
    <row r="1162" spans="35:38">
      <c r="AI1162" s="64" t="s">
        <v>99</v>
      </c>
      <c r="AJ1162" s="147">
        <f>IFERROR(_xll.qlInterestRateIndexFixingDate(ContBasisIndex3MCorrected,AK1162),"")</f>
        <v>47673</v>
      </c>
      <c r="AK1162" s="147">
        <f>_xll.qlCalendarAdvance(Calendar,$AK1161,AI1162,,,trigger)</f>
        <v>47675</v>
      </c>
      <c r="AL1162" s="78">
        <f>IFERROR(_xll.qlIndexFixing(ContinuousBasisIndex3M,AJ1162,TRUE,)-_xll.qlIndexFixing($AP$1,AJ1162,TRUE,CalibrationTrigger),"")</f>
        <v>8.9963699962310011E-4</v>
      </c>
    </row>
    <row r="1163" spans="35:38">
      <c r="AI1163" s="64" t="s">
        <v>99</v>
      </c>
      <c r="AJ1163" s="147">
        <f>IFERROR(_xll.qlInterestRateIndexFixingDate(ContBasisIndex3MCorrected,AK1163),"")</f>
        <v>47680</v>
      </c>
      <c r="AK1163" s="147">
        <f>_xll.qlCalendarAdvance(Calendar,$AK1162,AI1163,,,trigger)</f>
        <v>47682</v>
      </c>
      <c r="AL1163" s="78">
        <f>IFERROR(_xll.qlIndexFixing(ContinuousBasisIndex3M,AJ1163,TRUE,)-_xll.qlIndexFixing($AP$1,AJ1163,TRUE,CalibrationTrigger),"")</f>
        <v>8.9879289925262965E-4</v>
      </c>
    </row>
    <row r="1164" spans="35:38">
      <c r="AI1164" s="64" t="s">
        <v>99</v>
      </c>
      <c r="AJ1164" s="147">
        <f>IFERROR(_xll.qlInterestRateIndexFixingDate(ContBasisIndex3MCorrected,AK1164),"")</f>
        <v>47687</v>
      </c>
      <c r="AK1164" s="147">
        <f>_xll.qlCalendarAdvance(Calendar,$AK1163,AI1164,,,trigger)</f>
        <v>47689</v>
      </c>
      <c r="AL1164" s="78">
        <f>IFERROR(_xll.qlIndexFixing(ContinuousBasisIndex3M,AJ1164,TRUE,)-_xll.qlIndexFixing($AP$1,AJ1164,TRUE,CalibrationTrigger),"")</f>
        <v>8.9795071732756172E-4</v>
      </c>
    </row>
    <row r="1165" spans="35:38">
      <c r="AI1165" s="64" t="s">
        <v>99</v>
      </c>
      <c r="AJ1165" s="147">
        <f>IFERROR(_xll.qlInterestRateIndexFixingDate(ContBasisIndex3MCorrected,AK1165),"")</f>
        <v>47694</v>
      </c>
      <c r="AK1165" s="147">
        <f>_xll.qlCalendarAdvance(Calendar,$AK1164,AI1165,,,trigger)</f>
        <v>47696</v>
      </c>
      <c r="AL1165" s="78">
        <f>IFERROR(_xll.qlIndexFixing(ContinuousBasisIndex3M,AJ1165,TRUE,)-_xll.qlIndexFixing($AP$1,AJ1165,TRUE,CalibrationTrigger),"")</f>
        <v>8.9711045140897748E-4</v>
      </c>
    </row>
    <row r="1166" spans="35:38">
      <c r="AI1166" s="64" t="s">
        <v>99</v>
      </c>
      <c r="AJ1166" s="147">
        <f>IFERROR(_xll.qlInterestRateIndexFixingDate(ContBasisIndex3MCorrected,AK1166),"")</f>
        <v>47701</v>
      </c>
      <c r="AK1166" s="147">
        <f>_xll.qlCalendarAdvance(Calendar,$AK1165,AI1166,,,trigger)</f>
        <v>47703</v>
      </c>
      <c r="AL1166" s="78">
        <f>IFERROR(_xll.qlIndexFixing(ContinuousBasisIndex3M,AJ1166,TRUE,)-_xll.qlIndexFixing($AP$1,AJ1166,TRUE,CalibrationTrigger),"")</f>
        <v>8.9627209904492681E-4</v>
      </c>
    </row>
    <row r="1167" spans="35:38">
      <c r="AI1167" s="64" t="s">
        <v>99</v>
      </c>
      <c r="AJ1167" s="147">
        <f>IFERROR(_xll.qlInterestRateIndexFixingDate(ContBasisIndex3MCorrected,AK1167),"")</f>
        <v>47708</v>
      </c>
      <c r="AK1167" s="147">
        <f>_xll.qlCalendarAdvance(Calendar,$AK1166,AI1167,,,trigger)</f>
        <v>47710</v>
      </c>
      <c r="AL1167" s="78">
        <f>IFERROR(_xll.qlIndexFixing(ContinuousBasisIndex3M,AJ1167,TRUE,)-_xll.qlIndexFixing($AP$1,AJ1167,TRUE,CalibrationTrigger),"")</f>
        <v>8.9543565777911067E-4</v>
      </c>
    </row>
    <row r="1168" spans="35:38">
      <c r="AI1168" s="64" t="s">
        <v>99</v>
      </c>
      <c r="AJ1168" s="147">
        <f>IFERROR(_xll.qlInterestRateIndexFixingDate(ContBasisIndex3MCorrected,AK1168),"")</f>
        <v>47715</v>
      </c>
      <c r="AK1168" s="147">
        <f>_xll.qlCalendarAdvance(Calendar,$AK1167,AI1168,,,trigger)</f>
        <v>47717</v>
      </c>
      <c r="AL1168" s="78">
        <f>IFERROR(_xll.qlIndexFixing(ContinuousBasisIndex3M,AJ1168,TRUE,)-_xll.qlIndexFixing($AP$1,AJ1168,TRUE,CalibrationTrigger),"")</f>
        <v>8.9460112514741681E-4</v>
      </c>
    </row>
    <row r="1169" spans="35:38">
      <c r="AI1169" s="64" t="s">
        <v>99</v>
      </c>
      <c r="AJ1169" s="147">
        <f>IFERROR(_xll.qlInterestRateIndexFixingDate(ContBasisIndex3MCorrected,AK1169),"")</f>
        <v>47722</v>
      </c>
      <c r="AK1169" s="147">
        <f>_xll.qlCalendarAdvance(Calendar,$AK1168,AI1169,,,trigger)</f>
        <v>47724</v>
      </c>
      <c r="AL1169" s="78">
        <f>IFERROR(_xll.qlIndexFixing(ContinuousBasisIndex3M,AJ1169,TRUE,)-_xll.qlIndexFixing($AP$1,AJ1169,TRUE,CalibrationTrigger),"")</f>
        <v>8.9376849866661112E-4</v>
      </c>
    </row>
    <row r="1170" spans="35:38">
      <c r="AI1170" s="64" t="s">
        <v>99</v>
      </c>
      <c r="AJ1170" s="147">
        <f>IFERROR(_xll.qlInterestRateIndexFixingDate(ContBasisIndex3MCorrected,AK1170),"")</f>
        <v>47729</v>
      </c>
      <c r="AK1170" s="147">
        <f>_xll.qlCalendarAdvance(Calendar,$AK1169,AI1170,,,trigger)</f>
        <v>47731</v>
      </c>
      <c r="AL1170" s="78">
        <f>IFERROR(_xll.qlIndexFixing(ContinuousBasisIndex3M,AJ1170,TRUE,)-_xll.qlIndexFixing($AP$1,AJ1170,TRUE,CalibrationTrigger),"")</f>
        <v>8.9296272201873882E-4</v>
      </c>
    </row>
    <row r="1171" spans="35:38">
      <c r="AI1171" s="64" t="s">
        <v>99</v>
      </c>
      <c r="AJ1171" s="147">
        <f>IFERROR(_xll.qlInterestRateIndexFixingDate(ContBasisIndex3MCorrected,AK1171),"")</f>
        <v>47736</v>
      </c>
      <c r="AK1171" s="147">
        <f>_xll.qlCalendarAdvance(Calendar,$AK1170,AI1171,,,trigger)</f>
        <v>47738</v>
      </c>
      <c r="AL1171" s="78">
        <f>IFERROR(_xll.qlIndexFixing(ContinuousBasisIndex3M,AJ1171,TRUE,)-_xll.qlIndexFixing($AP$1,AJ1171,TRUE,CalibrationTrigger),"")</f>
        <v>8.9213381205038161E-4</v>
      </c>
    </row>
    <row r="1172" spans="35:38">
      <c r="AI1172" s="64" t="s">
        <v>99</v>
      </c>
      <c r="AJ1172" s="147">
        <f>IFERROR(_xll.qlInterestRateIndexFixingDate(ContBasisIndex3MCorrected,AK1172),"")</f>
        <v>47743</v>
      </c>
      <c r="AK1172" s="147">
        <f>_xll.qlCalendarAdvance(Calendar,$AK1171,AI1172,,,trigger)</f>
        <v>47745</v>
      </c>
      <c r="AL1172" s="78">
        <f>IFERROR(_xll.qlIndexFixing(ContinuousBasisIndex3M,AJ1172,TRUE,)-_xll.qlIndexFixing($AP$1,AJ1172,TRUE,CalibrationTrigger),"")</f>
        <v>8.9130680106761125E-4</v>
      </c>
    </row>
    <row r="1173" spans="35:38">
      <c r="AI1173" s="64" t="s">
        <v>99</v>
      </c>
      <c r="AJ1173" s="147">
        <f>IFERROR(_xll.qlInterestRateIndexFixingDate(ContBasisIndex3MCorrected,AK1173),"")</f>
        <v>47750</v>
      </c>
      <c r="AK1173" s="147">
        <f>_xll.qlCalendarAdvance(Calendar,$AK1172,AI1173,,,trigger)</f>
        <v>47752</v>
      </c>
      <c r="AL1173" s="78">
        <f>IFERROR(_xll.qlIndexFixing(ContinuousBasisIndex3M,AJ1173,TRUE,)-_xll.qlIndexFixing($AP$1,AJ1173,TRUE,CalibrationTrigger),"")</f>
        <v>8.9045700443300159E-4</v>
      </c>
    </row>
    <row r="1174" spans="35:38">
      <c r="AI1174" s="64" t="s">
        <v>99</v>
      </c>
      <c r="AJ1174" s="147">
        <f>IFERROR(_xll.qlInterestRateIndexFixingDate(ContBasisIndex3MCorrected,AK1174),"")</f>
        <v>47757</v>
      </c>
      <c r="AK1174" s="147">
        <f>_xll.qlCalendarAdvance(Calendar,$AK1173,AI1174,,,trigger)</f>
        <v>47759</v>
      </c>
      <c r="AL1174" s="78">
        <f>IFERROR(_xll.qlIndexFixing(ContinuousBasisIndex3M,AJ1174,TRUE,)-_xll.qlIndexFixing($AP$1,AJ1174,TRUE,CalibrationTrigger),"")</f>
        <v>8.8963387125225515E-4</v>
      </c>
    </row>
    <row r="1175" spans="35:38">
      <c r="AI1175" s="64" t="s">
        <v>99</v>
      </c>
      <c r="AJ1175" s="147">
        <f>IFERROR(_xll.qlInterestRateIndexFixingDate(ContBasisIndex3MCorrected,AK1175),"")</f>
        <v>47764</v>
      </c>
      <c r="AK1175" s="147">
        <f>_xll.qlCalendarAdvance(Calendar,$AK1174,AI1175,,,trigger)</f>
        <v>47766</v>
      </c>
      <c r="AL1175" s="78">
        <f>IFERROR(_xll.qlIndexFixing(ContinuousBasisIndex3M,AJ1175,TRUE,)-_xll.qlIndexFixing($AP$1,AJ1175,TRUE,CalibrationTrigger),"")</f>
        <v>8.888126291787795E-4</v>
      </c>
    </row>
    <row r="1176" spans="35:38">
      <c r="AI1176" s="64" t="s">
        <v>99</v>
      </c>
      <c r="AJ1176" s="147">
        <f>IFERROR(_xll.qlInterestRateIndexFixingDate(ContBasisIndex3MCorrected,AK1176),"")</f>
        <v>47771</v>
      </c>
      <c r="AK1176" s="147">
        <f>_xll.qlCalendarAdvance(Calendar,$AK1175,AI1176,,,trigger)</f>
        <v>47773</v>
      </c>
      <c r="AL1176" s="78">
        <f>IFERROR(_xll.qlIndexFixing(ContinuousBasisIndex3M,AJ1176,TRUE,)-_xll.qlIndexFixing($AP$1,AJ1176,TRUE,CalibrationTrigger),"")</f>
        <v>8.8799327567286486E-4</v>
      </c>
    </row>
    <row r="1177" spans="35:38">
      <c r="AI1177" s="64" t="s">
        <v>99</v>
      </c>
      <c r="AJ1177" s="147">
        <f>IFERROR(_xll.qlInterestRateIndexFixingDate(ContBasisIndex3MCorrected,AK1177),"")</f>
        <v>47778</v>
      </c>
      <c r="AK1177" s="147">
        <f>_xll.qlCalendarAdvance(Calendar,$AK1176,AI1177,,,trigger)</f>
        <v>47780</v>
      </c>
      <c r="AL1177" s="78">
        <f>IFERROR(_xll.qlIndexFixing(ContinuousBasisIndex3M,AJ1177,TRUE,)-_xll.qlIndexFixing($AP$1,AJ1177,TRUE,CalibrationTrigger),"")</f>
        <v>8.8717580818264453E-4</v>
      </c>
    </row>
    <row r="1178" spans="35:38">
      <c r="AI1178" s="64" t="s">
        <v>99</v>
      </c>
      <c r="AJ1178" s="147">
        <f>IFERROR(_xll.qlInterestRateIndexFixingDate(ContBasisIndex3MCorrected,AK1178),"")</f>
        <v>47785</v>
      </c>
      <c r="AK1178" s="147">
        <f>_xll.qlCalendarAdvance(Calendar,$AK1177,AI1178,,,trigger)</f>
        <v>47787</v>
      </c>
      <c r="AL1178" s="78">
        <f>IFERROR(_xll.qlIndexFixing(ContinuousBasisIndex3M,AJ1178,TRUE,)-_xll.qlIndexFixing($AP$1,AJ1178,TRUE,CalibrationTrigger),"")</f>
        <v>8.8636022415798134E-4</v>
      </c>
    </row>
    <row r="1179" spans="35:38">
      <c r="AI1179" s="64" t="s">
        <v>99</v>
      </c>
      <c r="AJ1179" s="147">
        <f>IFERROR(_xll.qlInterestRateIndexFixingDate(ContBasisIndex3MCorrected,AK1179),"")</f>
        <v>47792</v>
      </c>
      <c r="AK1179" s="147">
        <f>_xll.qlCalendarAdvance(Calendar,$AK1178,AI1179,,,trigger)</f>
        <v>47794</v>
      </c>
      <c r="AL1179" s="78">
        <f>IFERROR(_xll.qlIndexFixing(ContinuousBasisIndex3M,AJ1179,TRUE,)-_xll.qlIndexFixing($AP$1,AJ1179,TRUE,CalibrationTrigger),"")</f>
        <v>8.855465210313631E-4</v>
      </c>
    </row>
    <row r="1180" spans="35:38">
      <c r="AI1180" s="64" t="s">
        <v>99</v>
      </c>
      <c r="AJ1180" s="147">
        <f>IFERROR(_xll.qlInterestRateIndexFixingDate(ContBasisIndex3MCorrected,AK1180),"")</f>
        <v>47799</v>
      </c>
      <c r="AK1180" s="147">
        <f>_xll.qlCalendarAdvance(Calendar,$AK1179,AI1180,,,trigger)</f>
        <v>47801</v>
      </c>
      <c r="AL1180" s="78">
        <f>IFERROR(_xll.qlIndexFixing(ContinuousBasisIndex3M,AJ1180,TRUE,)-_xll.qlIndexFixing($AP$1,AJ1180,TRUE,CalibrationTrigger),"")</f>
        <v>8.84734696234412E-4</v>
      </c>
    </row>
    <row r="1181" spans="35:38">
      <c r="AI1181" s="64" t="s">
        <v>99</v>
      </c>
      <c r="AJ1181" s="147">
        <f>IFERROR(_xll.qlInterestRateIndexFixingDate(ContBasisIndex3MCorrected,AK1181),"")</f>
        <v>47806</v>
      </c>
      <c r="AK1181" s="147">
        <f>_xll.qlCalendarAdvance(Calendar,$AK1180,AI1181,,,trigger)</f>
        <v>47808</v>
      </c>
      <c r="AL1181" s="78">
        <f>IFERROR(_xll.qlIndexFixing(ContinuousBasisIndex3M,AJ1181,TRUE,)-_xll.qlIndexFixing($AP$1,AJ1181,TRUE,CalibrationTrigger),"")</f>
        <v>8.8392474718571208E-4</v>
      </c>
    </row>
    <row r="1182" spans="35:38">
      <c r="AI1182" s="64" t="s">
        <v>99</v>
      </c>
      <c r="AJ1182" s="147">
        <f>IFERROR(_xll.qlInterestRateIndexFixingDate(ContBasisIndex3MCorrected,AK1182),"")</f>
        <v>47813</v>
      </c>
      <c r="AK1182" s="147">
        <f>_xll.qlCalendarAdvance(Calendar,$AK1181,AI1182,,,trigger)</f>
        <v>47815</v>
      </c>
      <c r="AL1182" s="78">
        <f>IFERROR(_xll.qlIndexFixing(ContinuousBasisIndex3M,AJ1182,TRUE,)-_xll.qlIndexFixing($AP$1,AJ1182,TRUE,CalibrationTrigger),"")</f>
        <v>8.8311667130645637E-4</v>
      </c>
    </row>
    <row r="1183" spans="35:38">
      <c r="AI1183" s="64" t="s">
        <v>99</v>
      </c>
      <c r="AJ1183" s="147">
        <f>IFERROR(_xll.qlInterestRateIndexFixingDate(ContBasisIndex3MCorrected,AK1183),"")</f>
        <v>47820</v>
      </c>
      <c r="AK1183" s="147">
        <f>_xll.qlCalendarAdvance(Calendar,$AK1182,AI1183,,,trigger)</f>
        <v>47822</v>
      </c>
      <c r="AL1183" s="78">
        <f>IFERROR(_xll.qlIndexFixing(ContinuousBasisIndex3M,AJ1183,TRUE,)-_xll.qlIndexFixing($AP$1,AJ1183,TRUE,CalibrationTrigger),"")</f>
        <v>8.8235811851600232E-4</v>
      </c>
    </row>
    <row r="1184" spans="35:38">
      <c r="AI1184" s="64" t="s">
        <v>99</v>
      </c>
      <c r="AJ1184" s="147">
        <f>IFERROR(_xll.qlInterestRateIndexFixingDate(ContBasisIndex3MCorrected,AK1184),"")</f>
        <v>47827</v>
      </c>
      <c r="AK1184" s="147">
        <f>_xll.qlCalendarAdvance(Calendar,$AK1183,AI1184,,,trigger)</f>
        <v>47829</v>
      </c>
      <c r="AL1184" s="78">
        <f>IFERROR(_xll.qlIndexFixing(ContinuousBasisIndex3M,AJ1184,TRUE,)-_xll.qlIndexFixing($AP$1,AJ1184,TRUE,CalibrationTrigger),"")</f>
        <v>8.8155361471642379E-4</v>
      </c>
    </row>
    <row r="1185" spans="35:38">
      <c r="AI1185" s="64" t="s">
        <v>99</v>
      </c>
      <c r="AJ1185" s="147">
        <f>IFERROR(_xll.qlInterestRateIndexFixingDate(ContBasisIndex3MCorrected,AK1185),"")</f>
        <v>47834</v>
      </c>
      <c r="AK1185" s="147">
        <f>_xll.qlCalendarAdvance(Calendar,$AK1184,AI1185,,,trigger)</f>
        <v>47836</v>
      </c>
      <c r="AL1185" s="78">
        <f>IFERROR(_xll.qlIndexFixing(ContinuousBasisIndex3M,AJ1185,TRUE,)-_xll.qlIndexFixing($AP$1,AJ1185,TRUE,CalibrationTrigger),"")</f>
        <v>8.8075098030415688E-4</v>
      </c>
    </row>
    <row r="1186" spans="35:38">
      <c r="AI1186" s="64" t="s">
        <v>99</v>
      </c>
      <c r="AJ1186" s="147">
        <f>IFERROR(_xll.qlInterestRateIndexFixingDate(ContBasisIndex3MCorrected,AK1186),"")</f>
        <v>47840</v>
      </c>
      <c r="AK1186" s="147">
        <f>_xll.qlCalendarAdvance(Calendar,$AK1185,AI1186,,,trigger)</f>
        <v>47844</v>
      </c>
      <c r="AL1186" s="78">
        <f>IFERROR(_xll.qlIndexFixing(ContinuousBasisIndex3M,AJ1186,TRUE,)-_xll.qlIndexFixing($AP$1,AJ1186,TRUE,CalibrationTrigger),"")</f>
        <v>8.7983597168861394E-4</v>
      </c>
    </row>
    <row r="1187" spans="35:38">
      <c r="AI1187" s="64" t="s">
        <v>99</v>
      </c>
      <c r="AJ1187" s="147">
        <f>IFERROR(_xll.qlInterestRateIndexFixingDate(ContBasisIndex3MCorrected,AK1187),"")</f>
        <v>47848</v>
      </c>
      <c r="AK1187" s="147">
        <f>_xll.qlCalendarAdvance(Calendar,$AK1186,AI1187,,,trigger)</f>
        <v>47851</v>
      </c>
      <c r="AL1187" s="78">
        <f>IFERROR(_xll.qlIndexFixing(ContinuousBasisIndex3M,AJ1187,TRUE,)-_xll.qlIndexFixing($AP$1,AJ1187,TRUE,CalibrationTrigger),"")</f>
        <v>8.7903733997052313E-4</v>
      </c>
    </row>
    <row r="1188" spans="35:38">
      <c r="AI1188" s="64" t="s">
        <v>99</v>
      </c>
      <c r="AJ1188" s="147">
        <f>IFERROR(_xll.qlInterestRateIndexFixingDate(ContBasisIndex3MCorrected,AK1188),"")</f>
        <v>47856</v>
      </c>
      <c r="AK1188" s="147">
        <f>_xll.qlCalendarAdvance(Calendar,$AK1187,AI1188,,,trigger)</f>
        <v>47858</v>
      </c>
      <c r="AL1188" s="78">
        <f>IFERROR(_xll.qlIndexFixing(ContinuousBasisIndex3M,AJ1188,TRUE,)-_xll.qlIndexFixing($AP$1,AJ1188,TRUE,CalibrationTrigger),"")</f>
        <v>8.7824057467766892E-4</v>
      </c>
    </row>
    <row r="1189" spans="35:38">
      <c r="AI1189" s="64" t="s">
        <v>99</v>
      </c>
      <c r="AJ1189" s="147">
        <f>IFERROR(_xll.qlInterestRateIndexFixingDate(ContBasisIndex3MCorrected,AK1189),"")</f>
        <v>47863</v>
      </c>
      <c r="AK1189" s="147">
        <f>_xll.qlCalendarAdvance(Calendar,$AK1188,AI1189,,,trigger)</f>
        <v>47865</v>
      </c>
      <c r="AL1189" s="78">
        <f>IFERROR(_xll.qlIndexFixing(ContinuousBasisIndex3M,AJ1189,TRUE,)-_xll.qlIndexFixing($AP$1,AJ1189,TRUE,CalibrationTrigger),"")</f>
        <v>8.7744567484282499E-4</v>
      </c>
    </row>
    <row r="1190" spans="35:38">
      <c r="AI1190" s="64" t="s">
        <v>99</v>
      </c>
      <c r="AJ1190" s="147">
        <f>IFERROR(_xll.qlInterestRateIndexFixingDate(ContBasisIndex3MCorrected,AK1190),"")</f>
        <v>47870</v>
      </c>
      <c r="AK1190" s="147">
        <f>_xll.qlCalendarAdvance(Calendar,$AK1189,AI1190,,,trigger)</f>
        <v>47872</v>
      </c>
      <c r="AL1190" s="78">
        <f>IFERROR(_xll.qlIndexFixing(ContinuousBasisIndex3M,AJ1190,TRUE,)-_xll.qlIndexFixing($AP$1,AJ1190,TRUE,CalibrationTrigger),"")</f>
        <v>8.7665263948721872E-4</v>
      </c>
    </row>
    <row r="1191" spans="35:38">
      <c r="AI1191" s="64" t="s">
        <v>99</v>
      </c>
      <c r="AJ1191" s="147">
        <f>IFERROR(_xll.qlInterestRateIndexFixingDate(ContBasisIndex3MCorrected,AK1191),"")</f>
        <v>47877</v>
      </c>
      <c r="AK1191" s="147">
        <f>_xll.qlCalendarAdvance(Calendar,$AK1190,AI1191,,,trigger)</f>
        <v>47879</v>
      </c>
      <c r="AL1191" s="78">
        <f>IFERROR(_xll.qlIndexFixing(ContinuousBasisIndex3M,AJ1191,TRUE,)-_xll.qlIndexFixing($AP$1,AJ1191,TRUE,CalibrationTrigger),"")</f>
        <v>8.7588461721274657E-4</v>
      </c>
    </row>
    <row r="1192" spans="35:38">
      <c r="AI1192" s="64" t="s">
        <v>99</v>
      </c>
      <c r="AJ1192" s="147">
        <f>IFERROR(_xll.qlInterestRateIndexFixingDate(ContBasisIndex3MCorrected,AK1192),"")</f>
        <v>47884</v>
      </c>
      <c r="AK1192" s="147">
        <f>_xll.qlCalendarAdvance(Calendar,$AK1191,AI1192,,,trigger)</f>
        <v>47886</v>
      </c>
      <c r="AL1192" s="78">
        <f>IFERROR(_xll.qlIndexFixing(ContinuousBasisIndex3M,AJ1192,TRUE,)-_xll.qlIndexFixing($AP$1,AJ1192,TRUE,CalibrationTrigger),"")</f>
        <v>8.7509522382972667E-4</v>
      </c>
    </row>
    <row r="1193" spans="35:38">
      <c r="AI1193" s="64" t="s">
        <v>99</v>
      </c>
      <c r="AJ1193" s="147">
        <f>IFERROR(_xll.qlInterestRateIndexFixingDate(ContBasisIndex3MCorrected,AK1193),"")</f>
        <v>47891</v>
      </c>
      <c r="AK1193" s="147">
        <f>_xll.qlCalendarAdvance(Calendar,$AK1192,AI1193,,,trigger)</f>
        <v>47893</v>
      </c>
      <c r="AL1193" s="78">
        <f>IFERROR(_xll.qlIndexFixing(ContinuousBasisIndex3M,AJ1193,TRUE,)-_xll.qlIndexFixing($AP$1,AJ1193,TRUE,CalibrationTrigger),"")</f>
        <v>8.7430769198235114E-4</v>
      </c>
    </row>
    <row r="1194" spans="35:38">
      <c r="AI1194" s="64" t="s">
        <v>99</v>
      </c>
      <c r="AJ1194" s="147">
        <f>IFERROR(_xll.qlInterestRateIndexFixingDate(ContBasisIndex3MCorrected,AK1194),"")</f>
        <v>47898</v>
      </c>
      <c r="AK1194" s="147">
        <f>_xll.qlCalendarAdvance(Calendar,$AK1193,AI1194,,,trigger)</f>
        <v>47900</v>
      </c>
      <c r="AL1194" s="78">
        <f>IFERROR(_xll.qlIndexFixing(ContinuousBasisIndex3M,AJ1194,TRUE,)-_xll.qlIndexFixing($AP$1,AJ1194,TRUE,CalibrationTrigger),"")</f>
        <v>8.735220206305544E-4</v>
      </c>
    </row>
    <row r="1195" spans="35:38">
      <c r="AI1195" s="64" t="s">
        <v>99</v>
      </c>
      <c r="AJ1195" s="147">
        <f>IFERROR(_xll.qlInterestRateIndexFixingDate(ContBasisIndex3MCorrected,AK1195),"")</f>
        <v>47905</v>
      </c>
      <c r="AK1195" s="147">
        <f>_xll.qlCalendarAdvance(Calendar,$AK1194,AI1195,,,trigger)</f>
        <v>47907</v>
      </c>
      <c r="AL1195" s="78">
        <f>IFERROR(_xll.qlIndexFixing(ContinuousBasisIndex3M,AJ1195,TRUE,)-_xll.qlIndexFixing($AP$1,AJ1195,TRUE,CalibrationTrigger),"")</f>
        <v>8.7269258720501335E-4</v>
      </c>
    </row>
    <row r="1196" spans="35:38">
      <c r="AI1196" s="64" t="s">
        <v>99</v>
      </c>
      <c r="AJ1196" s="147">
        <f>IFERROR(_xll.qlInterestRateIndexFixingDate(ContBasisIndex3MCorrected,AK1196),"")</f>
        <v>47912</v>
      </c>
      <c r="AK1196" s="147">
        <f>_xll.qlCalendarAdvance(Calendar,$AK1195,AI1196,,,trigger)</f>
        <v>47914</v>
      </c>
      <c r="AL1196" s="78">
        <f>IFERROR(_xll.qlIndexFixing(ContinuousBasisIndex3M,AJ1196,TRUE,)-_xll.qlIndexFixing($AP$1,AJ1196,TRUE,CalibrationTrigger),"")</f>
        <v>8.7184267063480231E-4</v>
      </c>
    </row>
    <row r="1197" spans="35:38">
      <c r="AI1197" s="64" t="s">
        <v>99</v>
      </c>
      <c r="AJ1197" s="147">
        <f>IFERROR(_xll.qlInterestRateIndexFixingDate(ContBasisIndex3MCorrected,AK1197),"")</f>
        <v>47919</v>
      </c>
      <c r="AK1197" s="147">
        <f>_xll.qlCalendarAdvance(Calendar,$AK1196,AI1197,,,trigger)</f>
        <v>47921</v>
      </c>
      <c r="AL1197" s="78">
        <f>IFERROR(_xll.qlIndexFixing(ContinuousBasisIndex3M,AJ1197,TRUE,)-_xll.qlIndexFixing($AP$1,AJ1197,TRUE,CalibrationTrigger),"")</f>
        <v>8.7106298941819205E-4</v>
      </c>
    </row>
    <row r="1198" spans="35:38">
      <c r="AI1198" s="64" t="s">
        <v>99</v>
      </c>
      <c r="AJ1198" s="147">
        <f>IFERROR(_xll.qlInterestRateIndexFixingDate(ContBasisIndex3MCorrected,AK1198),"")</f>
        <v>47926</v>
      </c>
      <c r="AK1198" s="147">
        <f>_xll.qlCalendarAdvance(Calendar,$AK1197,AI1198,,,trigger)</f>
        <v>47928</v>
      </c>
      <c r="AL1198" s="78">
        <f>IFERROR(_xll.qlIndexFixing(ContinuousBasisIndex3M,AJ1198,TRUE,)-_xll.qlIndexFixing($AP$1,AJ1198,TRUE,CalibrationTrigger),"")</f>
        <v>8.7028516017377371E-4</v>
      </c>
    </row>
    <row r="1199" spans="35:38">
      <c r="AI1199" s="64" t="s">
        <v>99</v>
      </c>
      <c r="AJ1199" s="147">
        <f>IFERROR(_xll.qlInterestRateIndexFixingDate(ContBasisIndex3MCorrected,AK1199),"")</f>
        <v>47933</v>
      </c>
      <c r="AK1199" s="147">
        <f>_xll.qlCalendarAdvance(Calendar,$AK1198,AI1199,,,trigger)</f>
        <v>47935</v>
      </c>
      <c r="AL1199" s="78">
        <f>IFERROR(_xll.qlIndexFixing(ContinuousBasisIndex3M,AJ1199,TRUE,)-_xll.qlIndexFixing($AP$1,AJ1199,TRUE,CalibrationTrigger),"")</f>
        <v>8.6950918012929784E-4</v>
      </c>
    </row>
    <row r="1200" spans="35:38">
      <c r="AI1200" s="64" t="s">
        <v>99</v>
      </c>
      <c r="AJ1200" s="147">
        <f>IFERROR(_xll.qlInterestRateIndexFixingDate(ContBasisIndex3MCorrected,AK1200),"")</f>
        <v>47940</v>
      </c>
      <c r="AK1200" s="147">
        <f>_xll.qlCalendarAdvance(Calendar,$AK1199,AI1200,,,trigger)</f>
        <v>47942</v>
      </c>
      <c r="AL1200" s="78">
        <f>IFERROR(_xll.qlIndexFixing(ContinuousBasisIndex3M,AJ1200,TRUE,)-_xll.qlIndexFixing($AP$1,AJ1200,TRUE,CalibrationTrigger),"")</f>
        <v>8.6880217537408516E-4</v>
      </c>
    </row>
    <row r="1201" spans="35:38">
      <c r="AI1201" s="64" t="s">
        <v>99</v>
      </c>
      <c r="AJ1201" s="147">
        <f>IFERROR(_xll.qlInterestRateIndexFixingDate(ContBasisIndex3MCorrected,AK1201),"")</f>
        <v>47947</v>
      </c>
      <c r="AK1201" s="147">
        <f>_xll.qlCalendarAdvance(Calendar,$AK1200,AI1201,,,trigger)</f>
        <v>47953</v>
      </c>
      <c r="AL1201" s="78">
        <f>IFERROR(_xll.qlIndexFixing(ContinuousBasisIndex3M,AJ1201,TRUE,)-_xll.qlIndexFixing($AP$1,AJ1201,TRUE,CalibrationTrigger),"")</f>
        <v>8.6758901149440112E-4</v>
      </c>
    </row>
    <row r="1202" spans="35:38">
      <c r="AI1202" s="64" t="s">
        <v>99</v>
      </c>
      <c r="AJ1202" s="147">
        <f>IFERROR(_xll.qlInterestRateIndexFixingDate(ContBasisIndex3MCorrected,AK1202),"")</f>
        <v>47956</v>
      </c>
      <c r="AK1202" s="147">
        <f>_xll.qlCalendarAdvance(Calendar,$AK1201,AI1202,,,trigger)</f>
        <v>47960</v>
      </c>
      <c r="AL1202" s="78">
        <f>IFERROR(_xll.qlIndexFixing(ContinuousBasisIndex3M,AJ1202,TRUE,)-_xll.qlIndexFixing($AP$1,AJ1202,TRUE,CalibrationTrigger),"")</f>
        <v>8.6681936391620404E-4</v>
      </c>
    </row>
    <row r="1203" spans="35:38">
      <c r="AI1203" s="64" t="s">
        <v>99</v>
      </c>
      <c r="AJ1203" s="147">
        <f>IFERROR(_xll.qlInterestRateIndexFixingDate(ContBasisIndex3MCorrected,AK1203),"")</f>
        <v>47963</v>
      </c>
      <c r="AK1203" s="147">
        <f>_xll.qlCalendarAdvance(Calendar,$AK1202,AI1203,,,trigger)</f>
        <v>47967</v>
      </c>
      <c r="AL1203" s="78">
        <f>IFERROR(_xll.qlIndexFixing(ContinuousBasisIndex3M,AJ1203,TRUE,)-_xll.qlIndexFixing($AP$1,AJ1203,TRUE,CalibrationTrigger),"")</f>
        <v>8.6605155308590483E-4</v>
      </c>
    </row>
    <row r="1204" spans="35:38">
      <c r="AI1204" s="64" t="s">
        <v>99</v>
      </c>
      <c r="AJ1204" s="147">
        <f>IFERROR(_xll.qlInterestRateIndexFixingDate(ContBasisIndex3MCorrected,AK1204),"")</f>
        <v>47970</v>
      </c>
      <c r="AK1204" s="147">
        <f>_xll.qlCalendarAdvance(Calendar,$AK1203,AI1204,,,trigger)</f>
        <v>47974</v>
      </c>
      <c r="AL1204" s="78">
        <f>IFERROR(_xll.qlIndexFixing(ContinuousBasisIndex3M,AJ1204,TRUE,)-_xll.qlIndexFixing($AP$1,AJ1204,TRUE,CalibrationTrigger),"")</f>
        <v>8.6526357263921189E-4</v>
      </c>
    </row>
    <row r="1205" spans="35:38">
      <c r="AI1205" s="64" t="s">
        <v>99</v>
      </c>
      <c r="AJ1205" s="147">
        <f>IFERROR(_xll.qlInterestRateIndexFixingDate(ContBasisIndex3MCorrected,AK1205),"")</f>
        <v>47977</v>
      </c>
      <c r="AK1205" s="147">
        <f>_xll.qlCalendarAdvance(Calendar,$AK1204,AI1205,,,trigger)</f>
        <v>47981</v>
      </c>
      <c r="AL1205" s="78">
        <f>IFERROR(_xll.qlIndexFixing(ContinuousBasisIndex3M,AJ1205,TRUE,)-_xll.qlIndexFixing($AP$1,AJ1205,TRUE,CalibrationTrigger),"")</f>
        <v>8.6449950968196104E-4</v>
      </c>
    </row>
    <row r="1206" spans="35:38">
      <c r="AI1206" s="64" t="s">
        <v>99</v>
      </c>
      <c r="AJ1206" s="147">
        <f>IFERROR(_xll.qlInterestRateIndexFixingDate(ContBasisIndex3MCorrected,AK1206),"")</f>
        <v>47984</v>
      </c>
      <c r="AK1206" s="147">
        <f>_xll.qlCalendarAdvance(Calendar,$AK1205,AI1206,,,trigger)</f>
        <v>47988</v>
      </c>
      <c r="AL1206" s="78">
        <f>IFERROR(_xll.qlIndexFixing(ContinuousBasisIndex3M,AJ1206,TRUE,)-_xll.qlIndexFixing($AP$1,AJ1206,TRUE,CalibrationTrigger),"")</f>
        <v>8.6373727496835348E-4</v>
      </c>
    </row>
    <row r="1207" spans="35:38">
      <c r="AI1207" s="64" t="s">
        <v>99</v>
      </c>
      <c r="AJ1207" s="147">
        <f>IFERROR(_xll.qlInterestRateIndexFixingDate(ContBasisIndex3MCorrected,AK1207),"")</f>
        <v>47991</v>
      </c>
      <c r="AK1207" s="147">
        <f>_xll.qlCalendarAdvance(Calendar,$AK1206,AI1207,,,trigger)</f>
        <v>47995</v>
      </c>
      <c r="AL1207" s="78">
        <f>IFERROR(_xll.qlIndexFixing(ContinuousBasisIndex3M,AJ1207,TRUE,)-_xll.qlIndexFixing($AP$1,AJ1207,TRUE,CalibrationTrigger),"")</f>
        <v>8.6297686568064143E-4</v>
      </c>
    </row>
    <row r="1208" spans="35:38">
      <c r="AI1208" s="64" t="s">
        <v>99</v>
      </c>
      <c r="AJ1208" s="147">
        <f>IFERROR(_xll.qlInterestRateIndexFixingDate(ContBasisIndex3MCorrected,AK1208),"")</f>
        <v>47998</v>
      </c>
      <c r="AK1208" s="147">
        <f>_xll.qlCalendarAdvance(Calendar,$AK1207,AI1208,,,trigger)</f>
        <v>48002</v>
      </c>
      <c r="AL1208" s="78">
        <f>IFERROR(_xll.qlIndexFixing(ContinuousBasisIndex3M,AJ1208,TRUE,)-_xll.qlIndexFixing($AP$1,AJ1208,TRUE,CalibrationTrigger),"")</f>
        <v>8.6221827900455697E-4</v>
      </c>
    </row>
    <row r="1209" spans="35:38">
      <c r="AI1209" s="64" t="s">
        <v>99</v>
      </c>
      <c r="AJ1209" s="147">
        <f>IFERROR(_xll.qlInterestRateIndexFixingDate(ContBasisIndex3MCorrected,AK1209),"")</f>
        <v>48005</v>
      </c>
      <c r="AK1209" s="147">
        <f>_xll.qlCalendarAdvance(Calendar,$AK1208,AI1209,,,trigger)</f>
        <v>48009</v>
      </c>
      <c r="AL1209" s="78">
        <f>IFERROR(_xll.qlIndexFixing(ContinuousBasisIndex3M,AJ1209,TRUE,)-_xll.qlIndexFixing($AP$1,AJ1209,TRUE,CalibrationTrigger),"")</f>
        <v>8.6146151211105929E-4</v>
      </c>
    </row>
    <row r="1210" spans="35:38">
      <c r="AI1210" s="64" t="s">
        <v>99</v>
      </c>
      <c r="AJ1210" s="147">
        <f>IFERROR(_xll.qlInterestRateIndexFixingDate(ContBasisIndex3MCorrected,AK1210),"")</f>
        <v>48012</v>
      </c>
      <c r="AK1210" s="147">
        <f>_xll.qlCalendarAdvance(Calendar,$AK1209,AI1210,,,trigger)</f>
        <v>48016</v>
      </c>
      <c r="AL1210" s="78">
        <f>IFERROR(_xll.qlIndexFixing(ContinuousBasisIndex3M,AJ1210,TRUE,)-_xll.qlIndexFixing($AP$1,AJ1210,TRUE,CalibrationTrigger),"")</f>
        <v>8.6070656216849853E-4</v>
      </c>
    </row>
    <row r="1211" spans="35:38">
      <c r="AI1211" s="64" t="s">
        <v>99</v>
      </c>
      <c r="AJ1211" s="147">
        <f>IFERROR(_xll.qlInterestRateIndexFixingDate(ContBasisIndex3MCorrected,AK1211),"")</f>
        <v>48019</v>
      </c>
      <c r="AK1211" s="147">
        <f>_xll.qlCalendarAdvance(Calendar,$AK1210,AI1211,,,trigger)</f>
        <v>48023</v>
      </c>
      <c r="AL1211" s="78">
        <f>IFERROR(_xll.qlIndexFixing(ContinuousBasisIndex3M,AJ1211,TRUE,)-_xll.qlIndexFixing($AP$1,AJ1211,TRUE,CalibrationTrigger),"")</f>
        <v>8.5995342634522659E-4</v>
      </c>
    </row>
    <row r="1212" spans="35:38">
      <c r="AI1212" s="64" t="s">
        <v>99</v>
      </c>
      <c r="AJ1212" s="147">
        <f>IFERROR(_xll.qlInterestRateIndexFixingDate(ContBasisIndex3MCorrected,AK1212),"")</f>
        <v>48026</v>
      </c>
      <c r="AK1212" s="147">
        <f>_xll.qlCalendarAdvance(Calendar,$AK1211,AI1212,,,trigger)</f>
        <v>48030</v>
      </c>
      <c r="AL1212" s="78">
        <f>IFERROR(_xll.qlIndexFixing(ContinuousBasisIndex3M,AJ1212,TRUE,)-_xll.qlIndexFixing($AP$1,AJ1212,TRUE,CalibrationTrigger),"")</f>
        <v>8.5920210179917141E-4</v>
      </c>
    </row>
    <row r="1213" spans="35:38">
      <c r="AI1213" s="64" t="s">
        <v>99</v>
      </c>
      <c r="AJ1213" s="147">
        <f>IFERROR(_xll.qlInterestRateIndexFixingDate(ContBasisIndex3MCorrected,AK1213),"")</f>
        <v>48033</v>
      </c>
      <c r="AK1213" s="147">
        <f>_xll.qlCalendarAdvance(Calendar,$AK1212,AI1213,,,trigger)</f>
        <v>48037</v>
      </c>
      <c r="AL1213" s="78">
        <f>IFERROR(_xll.qlIndexFixing(ContinuousBasisIndex3M,AJ1213,TRUE,)-_xll.qlIndexFixing($AP$1,AJ1213,TRUE,CalibrationTrigger),"")</f>
        <v>8.5845258568478106E-4</v>
      </c>
    </row>
    <row r="1214" spans="35:38">
      <c r="AI1214" s="64" t="s">
        <v>99</v>
      </c>
      <c r="AJ1214" s="147">
        <f>IFERROR(_xll.qlInterestRateIndexFixingDate(ContBasisIndex3MCorrected,AK1214),"")</f>
        <v>48040</v>
      </c>
      <c r="AK1214" s="147">
        <f>_xll.qlCalendarAdvance(Calendar,$AK1213,AI1214,,,trigger)</f>
        <v>48044</v>
      </c>
      <c r="AL1214" s="78">
        <f>IFERROR(_xll.qlIndexFixing(ContinuousBasisIndex3M,AJ1214,TRUE,)-_xll.qlIndexFixing($AP$1,AJ1214,TRUE,CalibrationTrigger),"")</f>
        <v>8.577048751538998E-4</v>
      </c>
    </row>
    <row r="1215" spans="35:38">
      <c r="AI1215" s="64" t="s">
        <v>99</v>
      </c>
      <c r="AJ1215" s="147">
        <f>IFERROR(_xll.qlInterestRateIndexFixingDate(ContBasisIndex3MCorrected,AK1215),"")</f>
        <v>48047</v>
      </c>
      <c r="AK1215" s="147">
        <f>_xll.qlCalendarAdvance(Calendar,$AK1214,AI1215,,,trigger)</f>
        <v>48051</v>
      </c>
      <c r="AL1215" s="78">
        <f>IFERROR(_xll.qlIndexFixing(ContinuousBasisIndex3M,AJ1215,TRUE,)-_xll.qlIndexFixing($AP$1,AJ1215,TRUE,CalibrationTrigger),"")</f>
        <v>8.5695896734881184E-4</v>
      </c>
    </row>
    <row r="1216" spans="35:38">
      <c r="AI1216" s="64" t="s">
        <v>99</v>
      </c>
      <c r="AJ1216" s="147">
        <f>IFERROR(_xll.qlInterestRateIndexFixingDate(ContBasisIndex3MCorrected,AK1216),"")</f>
        <v>48054</v>
      </c>
      <c r="AK1216" s="147">
        <f>_xll.qlCalendarAdvance(Calendar,$AK1215,AI1216,,,trigger)</f>
        <v>48058</v>
      </c>
      <c r="AL1216" s="78">
        <f>IFERROR(_xll.qlIndexFixing(ContinuousBasisIndex3M,AJ1216,TRUE,)-_xll.qlIndexFixing($AP$1,AJ1216,TRUE,CalibrationTrigger),"")</f>
        <v>8.5621485941701943E-4</v>
      </c>
    </row>
    <row r="1217" spans="35:38">
      <c r="AI1217" s="64" t="s">
        <v>99</v>
      </c>
      <c r="AJ1217" s="147">
        <f>IFERROR(_xll.qlInterestRateIndexFixingDate(ContBasisIndex3MCorrected,AK1217),"")</f>
        <v>48061</v>
      </c>
      <c r="AK1217" s="147">
        <f>_xll.qlCalendarAdvance(Calendar,$AK1216,AI1217,,,trigger)</f>
        <v>48065</v>
      </c>
      <c r="AL1217" s="78">
        <f>IFERROR(_xll.qlIndexFixing(ContinuousBasisIndex3M,AJ1217,TRUE,)-_xll.qlIndexFixing($AP$1,AJ1217,TRUE,CalibrationTrigger),"")</f>
        <v>8.5547254848690295E-4</v>
      </c>
    </row>
    <row r="1218" spans="35:38">
      <c r="AI1218" s="64" t="s">
        <v>99</v>
      </c>
      <c r="AJ1218" s="147">
        <f>IFERROR(_xll.qlInterestRateIndexFixingDate(ContBasisIndex3MCorrected,AK1218),"")</f>
        <v>48068</v>
      </c>
      <c r="AK1218" s="147">
        <f>_xll.qlCalendarAdvance(Calendar,$AK1217,AI1218,,,trigger)</f>
        <v>48072</v>
      </c>
      <c r="AL1218" s="78">
        <f>IFERROR(_xll.qlIndexFixing(ContinuousBasisIndex3M,AJ1218,TRUE,)-_xll.qlIndexFixing($AP$1,AJ1218,TRUE,CalibrationTrigger),"")</f>
        <v>8.5473203169640632E-4</v>
      </c>
    </row>
    <row r="1219" spans="35:38">
      <c r="AI1219" s="64" t="s">
        <v>99</v>
      </c>
      <c r="AJ1219" s="147">
        <f>IFERROR(_xll.qlInterestRateIndexFixingDate(ContBasisIndex3MCorrected,AK1219),"")</f>
        <v>48075</v>
      </c>
      <c r="AK1219" s="147">
        <f>_xll.qlCalendarAdvance(Calendar,$AK1218,AI1219,,,trigger)</f>
        <v>48079</v>
      </c>
      <c r="AL1219" s="78">
        <f>IFERROR(_xll.qlIndexFixing(ContinuousBasisIndex3M,AJ1219,TRUE,)-_xll.qlIndexFixing($AP$1,AJ1219,TRUE,CalibrationTrigger),"")</f>
        <v>8.5399330617130786E-4</v>
      </c>
    </row>
    <row r="1220" spans="35:38">
      <c r="AI1220" s="64" t="s">
        <v>99</v>
      </c>
      <c r="AJ1220" s="147">
        <f>IFERROR(_xll.qlInterestRateIndexFixingDate(ContBasisIndex3MCorrected,AK1220),"")</f>
        <v>48082</v>
      </c>
      <c r="AK1220" s="147">
        <f>_xll.qlCalendarAdvance(Calendar,$AK1219,AI1220,,,trigger)</f>
        <v>48086</v>
      </c>
      <c r="AL1220" s="78">
        <f>IFERROR(_xll.qlIndexFixing(ContinuousBasisIndex3M,AJ1220,TRUE,)-_xll.qlIndexFixing($AP$1,AJ1220,TRUE,CalibrationTrigger),"")</f>
        <v>8.5325636903390775E-4</v>
      </c>
    </row>
    <row r="1221" spans="35:38">
      <c r="AI1221" s="64" t="s">
        <v>99</v>
      </c>
      <c r="AJ1221" s="147">
        <f>IFERROR(_xll.qlInterestRateIndexFixingDate(ContBasisIndex3MCorrected,AK1221),"")</f>
        <v>48089</v>
      </c>
      <c r="AK1221" s="147">
        <f>_xll.qlCalendarAdvance(Calendar,$AK1220,AI1221,,,trigger)</f>
        <v>48093</v>
      </c>
      <c r="AL1221" s="78">
        <f>IFERROR(_xll.qlIndexFixing(ContinuousBasisIndex3M,AJ1221,TRUE,)-_xll.qlIndexFixing($AP$1,AJ1221,TRUE,CalibrationTrigger),"")</f>
        <v>8.5254182659938796E-4</v>
      </c>
    </row>
    <row r="1222" spans="35:38">
      <c r="AI1222" s="64" t="s">
        <v>99</v>
      </c>
      <c r="AJ1222" s="147">
        <f>IFERROR(_xll.qlInterestRateIndexFixingDate(ContBasisIndex3MCorrected,AK1222),"")</f>
        <v>48096</v>
      </c>
      <c r="AK1222" s="147">
        <f>_xll.qlCalendarAdvance(Calendar,$AK1221,AI1222,,,trigger)</f>
        <v>48100</v>
      </c>
      <c r="AL1222" s="78">
        <f>IFERROR(_xll.qlIndexFixing(ContinuousBasisIndex3M,AJ1222,TRUE,)-_xll.qlIndexFixing($AP$1,AJ1222,TRUE,CalibrationTrigger),"")</f>
        <v>8.5180837645129973E-4</v>
      </c>
    </row>
    <row r="1223" spans="35:38">
      <c r="AI1223" s="64" t="s">
        <v>99</v>
      </c>
      <c r="AJ1223" s="147">
        <f>IFERROR(_xll.qlInterestRateIndexFixingDate(ContBasisIndex3MCorrected,AK1223),"")</f>
        <v>48103</v>
      </c>
      <c r="AK1223" s="147">
        <f>_xll.qlCalendarAdvance(Calendar,$AK1222,AI1223,,,trigger)</f>
        <v>48107</v>
      </c>
      <c r="AL1223" s="78">
        <f>IFERROR(_xll.qlIndexFixing(ContinuousBasisIndex3M,AJ1223,TRUE,)-_xll.qlIndexFixing($AP$1,AJ1223,TRUE,CalibrationTrigger),"")</f>
        <v>8.5107670614102682E-4</v>
      </c>
    </row>
    <row r="1224" spans="35:38">
      <c r="AI1224" s="64" t="s">
        <v>99</v>
      </c>
      <c r="AJ1224" s="147">
        <f>IFERROR(_xll.qlInterestRateIndexFixingDate(ContBasisIndex3MCorrected,AK1224),"")</f>
        <v>48110</v>
      </c>
      <c r="AK1224" s="147">
        <f>_xll.qlCalendarAdvance(Calendar,$AK1223,AI1224,,,trigger)</f>
        <v>48114</v>
      </c>
      <c r="AL1224" s="78">
        <f>IFERROR(_xll.qlIndexFixing(ContinuousBasisIndex3M,AJ1224,TRUE,)-_xll.qlIndexFixing($AP$1,AJ1224,TRUE,CalibrationTrigger),"")</f>
        <v>8.5034681277330361E-4</v>
      </c>
    </row>
    <row r="1225" spans="35:38">
      <c r="AI1225" s="64" t="s">
        <v>99</v>
      </c>
      <c r="AJ1225" s="147">
        <f>IFERROR(_xll.qlInterestRateIndexFixingDate(ContBasisIndex3MCorrected,AK1225),"")</f>
        <v>48117</v>
      </c>
      <c r="AK1225" s="147">
        <f>_xll.qlCalendarAdvance(Calendar,$AK1224,AI1225,,,trigger)</f>
        <v>48121</v>
      </c>
      <c r="AL1225" s="78">
        <f>IFERROR(_xll.qlIndexFixing(ContinuousBasisIndex3M,AJ1225,TRUE,)-_xll.qlIndexFixing($AP$1,AJ1225,TRUE,CalibrationTrigger),"")</f>
        <v>8.4959840819706471E-4</v>
      </c>
    </row>
    <row r="1226" spans="35:38">
      <c r="AI1226" s="64" t="s">
        <v>99</v>
      </c>
      <c r="AJ1226" s="147">
        <f>IFERROR(_xll.qlInterestRateIndexFixingDate(ContBasisIndex3MCorrected,AK1226),"")</f>
        <v>48124</v>
      </c>
      <c r="AK1226" s="147">
        <f>_xll.qlCalendarAdvance(Calendar,$AK1225,AI1226,,,trigger)</f>
        <v>48128</v>
      </c>
      <c r="AL1226" s="78">
        <f>IFERROR(_xll.qlIndexFixing(ContinuousBasisIndex3M,AJ1226,TRUE,)-_xll.qlIndexFixing($AP$1,AJ1226,TRUE,CalibrationTrigger),"")</f>
        <v>8.4887214074914376E-4</v>
      </c>
    </row>
    <row r="1227" spans="35:38">
      <c r="AI1227" s="64" t="s">
        <v>99</v>
      </c>
      <c r="AJ1227" s="147">
        <f>IFERROR(_xll.qlInterestRateIndexFixingDate(ContBasisIndex3MCorrected,AK1227),"")</f>
        <v>48131</v>
      </c>
      <c r="AK1227" s="147">
        <f>_xll.qlCalendarAdvance(Calendar,$AK1226,AI1227,,,trigger)</f>
        <v>48135</v>
      </c>
      <c r="AL1227" s="78">
        <f>IFERROR(_xll.qlIndexFixing(ContinuousBasisIndex3M,AJ1227,TRUE,)-_xll.qlIndexFixing($AP$1,AJ1227,TRUE,CalibrationTrigger),"")</f>
        <v>8.4814764143729612E-4</v>
      </c>
    </row>
    <row r="1228" spans="35:38">
      <c r="AI1228" s="64" t="s">
        <v>99</v>
      </c>
      <c r="AJ1228" s="147">
        <f>IFERROR(_xll.qlInterestRateIndexFixingDate(ContBasisIndex3MCorrected,AK1228),"")</f>
        <v>48138</v>
      </c>
      <c r="AK1228" s="147">
        <f>_xll.qlCalendarAdvance(Calendar,$AK1227,AI1228,,,trigger)</f>
        <v>48142</v>
      </c>
      <c r="AL1228" s="78">
        <f>IFERROR(_xll.qlIndexFixing(ContinuousBasisIndex3M,AJ1228,TRUE,)-_xll.qlIndexFixing($AP$1,AJ1228,TRUE,CalibrationTrigger),"")</f>
        <v>8.4742490735515048E-4</v>
      </c>
    </row>
    <row r="1229" spans="35:38">
      <c r="AI1229" s="64" t="s">
        <v>99</v>
      </c>
      <c r="AJ1229" s="147">
        <f>IFERROR(_xll.qlInterestRateIndexFixingDate(ContBasisIndex3MCorrected,AK1229),"")</f>
        <v>48145</v>
      </c>
      <c r="AK1229" s="147">
        <f>_xll.qlCalendarAdvance(Calendar,$AK1228,AI1229,,,trigger)</f>
        <v>48149</v>
      </c>
      <c r="AL1229" s="78">
        <f>IFERROR(_xll.qlIndexFixing(ContinuousBasisIndex3M,AJ1229,TRUE,)-_xll.qlIndexFixing($AP$1,AJ1229,TRUE,CalibrationTrigger),"")</f>
        <v>8.4670393558851365E-4</v>
      </c>
    </row>
    <row r="1230" spans="35:38">
      <c r="AI1230" s="64" t="s">
        <v>99</v>
      </c>
      <c r="AJ1230" s="147">
        <f>IFERROR(_xll.qlInterestRateIndexFixingDate(ContBasisIndex3MCorrected,AK1230),"")</f>
        <v>48152</v>
      </c>
      <c r="AK1230" s="147">
        <f>_xll.qlCalendarAdvance(Calendar,$AK1229,AI1230,,,trigger)</f>
        <v>48156</v>
      </c>
      <c r="AL1230" s="78">
        <f>IFERROR(_xll.qlIndexFixing(ContinuousBasisIndex3M,AJ1230,TRUE,)-_xll.qlIndexFixing($AP$1,AJ1230,TRUE,CalibrationTrigger),"")</f>
        <v>8.4598472322493755E-4</v>
      </c>
    </row>
    <row r="1231" spans="35:38">
      <c r="AI1231" s="64" t="s">
        <v>99</v>
      </c>
      <c r="AJ1231" s="147">
        <f>IFERROR(_xll.qlInterestRateIndexFixingDate(ContBasisIndex3MCorrected,AK1231),"")</f>
        <v>48159</v>
      </c>
      <c r="AK1231" s="147">
        <f>_xll.qlCalendarAdvance(Calendar,$AK1230,AI1231,,,trigger)</f>
        <v>48163</v>
      </c>
      <c r="AL1231" s="78">
        <f>IFERROR(_xll.qlIndexFixing(ContinuousBasisIndex3M,AJ1231,TRUE,)-_xll.qlIndexFixing($AP$1,AJ1231,TRUE,CalibrationTrigger),"")</f>
        <v>8.4526726734414533E-4</v>
      </c>
    </row>
    <row r="1232" spans="35:38">
      <c r="AI1232" s="64" t="s">
        <v>99</v>
      </c>
      <c r="AJ1232" s="147">
        <f>IFERROR(_xll.qlInterestRateIndexFixingDate(ContBasisIndex3MCorrected,AK1232),"")</f>
        <v>48166</v>
      </c>
      <c r="AK1232" s="147">
        <f>_xll.qlCalendarAdvance(Calendar,$AK1231,AI1232,,,trigger)</f>
        <v>48170</v>
      </c>
      <c r="AL1232" s="78">
        <f>IFERROR(_xll.qlIndexFixing(ContinuousBasisIndex3M,AJ1232,TRUE,)-_xll.qlIndexFixing($AP$1,AJ1232,TRUE,CalibrationTrigger),"")</f>
        <v>8.4455156502238893E-4</v>
      </c>
    </row>
    <row r="1233" spans="35:38">
      <c r="AI1233" s="64" t="s">
        <v>99</v>
      </c>
      <c r="AJ1233" s="147">
        <f>IFERROR(_xll.qlInterestRateIndexFixingDate(ContBasisIndex3MCorrected,AK1233),"")</f>
        <v>48173</v>
      </c>
      <c r="AK1233" s="147">
        <f>_xll.qlCalendarAdvance(Calendar,$AK1232,AI1233,,,trigger)</f>
        <v>48177</v>
      </c>
      <c r="AL1233" s="78">
        <f>IFERROR(_xll.qlIndexFixing(ContinuousBasisIndex3M,AJ1233,TRUE,)-_xll.qlIndexFixing($AP$1,AJ1233,TRUE,CalibrationTrigger),"")</f>
        <v>8.4383761333244739E-4</v>
      </c>
    </row>
    <row r="1234" spans="35:38">
      <c r="AI1234" s="64" t="s">
        <v>99</v>
      </c>
      <c r="AJ1234" s="147">
        <f>IFERROR(_xll.qlInterestRateIndexFixingDate(ContBasisIndex3MCorrected,AK1234),"")</f>
        <v>48180</v>
      </c>
      <c r="AK1234" s="147">
        <f>_xll.qlCalendarAdvance(Calendar,$AK1233,AI1234,,,trigger)</f>
        <v>48184</v>
      </c>
      <c r="AL1234" s="78">
        <f>IFERROR(_xll.qlIndexFixing(ContinuousBasisIndex3M,AJ1234,TRUE,)-_xll.qlIndexFixing($AP$1,AJ1234,TRUE,CalibrationTrigger),"")</f>
        <v>8.4314497181498492E-4</v>
      </c>
    </row>
    <row r="1235" spans="35:38">
      <c r="AI1235" s="64" t="s">
        <v>99</v>
      </c>
      <c r="AJ1235" s="147">
        <f>IFERROR(_xll.qlInterestRateIndexFixingDate(ContBasisIndex3MCorrected,AK1235),"")</f>
        <v>48187</v>
      </c>
      <c r="AK1235" s="147">
        <f>_xll.qlCalendarAdvance(Calendar,$AK1234,AI1235,,,trigger)</f>
        <v>48191</v>
      </c>
      <c r="AL1235" s="78">
        <f>IFERROR(_xll.qlIndexFixing(ContinuousBasisIndex3M,AJ1235,TRUE,)-_xll.qlIndexFixing($AP$1,AJ1235,TRUE,CalibrationTrigger),"")</f>
        <v>8.4243443282558048E-4</v>
      </c>
    </row>
    <row r="1236" spans="35:38">
      <c r="AI1236" s="64" t="s">
        <v>99</v>
      </c>
      <c r="AJ1236" s="147">
        <f>IFERROR(_xll.qlInterestRateIndexFixingDate(ContBasisIndex3MCorrected,AK1236),"")</f>
        <v>48194</v>
      </c>
      <c r="AK1236" s="147">
        <f>_xll.qlCalendarAdvance(Calendar,$AK1235,AI1236,,,trigger)</f>
        <v>48198</v>
      </c>
      <c r="AL1236" s="78">
        <f>IFERROR(_xll.qlIndexFixing(ContinuousBasisIndex3M,AJ1236,TRUE,)-_xll.qlIndexFixing($AP$1,AJ1236,TRUE,CalibrationTrigger),"")</f>
        <v>8.4172563578078889E-4</v>
      </c>
    </row>
    <row r="1237" spans="35:38">
      <c r="AI1237" s="64" t="s">
        <v>99</v>
      </c>
      <c r="AJ1237" s="147">
        <f>IFERROR(_xll.qlInterestRateIndexFixingDate(ContBasisIndex3MCorrected,AK1237),"")</f>
        <v>48201</v>
      </c>
      <c r="AK1237" s="147">
        <f>_xll.qlCalendarAdvance(Calendar,$AK1236,AI1237,,,trigger)</f>
        <v>48205</v>
      </c>
      <c r="AL1237" s="78">
        <f>IFERROR(_xll.qlIndexFixing(ContinuousBasisIndex3M,AJ1237,TRUE,)-_xll.qlIndexFixing($AP$1,AJ1237,TRUE,CalibrationTrigger),"")</f>
        <v>8.4101857774141614E-4</v>
      </c>
    </row>
    <row r="1238" spans="35:38">
      <c r="AI1238" s="64" t="s">
        <v>99</v>
      </c>
      <c r="AJ1238" s="147">
        <f>IFERROR(_xll.qlInterestRateIndexFixingDate(ContBasisIndex3MCorrected,AK1238),"")</f>
        <v>48206</v>
      </c>
      <c r="AK1238" s="147">
        <f>_xll.qlCalendarAdvance(Calendar,$AK1237,AI1238,,,trigger)</f>
        <v>48212</v>
      </c>
      <c r="AL1238" s="78">
        <f>IFERROR(_xll.qlIndexFixing(ContinuousBasisIndex3M,AJ1238,TRUE,)-_xll.qlIndexFixing($AP$1,AJ1238,TRUE,CalibrationTrigger),"")</f>
        <v>8.4031325576652653E-4</v>
      </c>
    </row>
    <row r="1239" spans="35:38">
      <c r="AI1239" s="64" t="s">
        <v>99</v>
      </c>
      <c r="AJ1239" s="147">
        <f>IFERROR(_xll.qlInterestRateIndexFixingDate(ContBasisIndex3MCorrected,AK1239),"")</f>
        <v>48215</v>
      </c>
      <c r="AK1239" s="147">
        <f>_xll.qlCalendarAdvance(Calendar,$AK1238,AI1239,,,trigger)</f>
        <v>48219</v>
      </c>
      <c r="AL1239" s="78">
        <f>IFERROR(_xll.qlIndexFixing(ContinuousBasisIndex3M,AJ1239,TRUE,)-_xll.qlIndexFixing($AP$1,AJ1239,TRUE,CalibrationTrigger),"")</f>
        <v>8.3960966691604827E-4</v>
      </c>
    </row>
    <row r="1240" spans="35:38">
      <c r="AI1240" s="64" t="s">
        <v>99</v>
      </c>
      <c r="AJ1240" s="147">
        <f>IFERROR(_xll.qlInterestRateIndexFixingDate(ContBasisIndex3MCorrected,AK1240),"")</f>
        <v>48222</v>
      </c>
      <c r="AK1240" s="147">
        <f>_xll.qlCalendarAdvance(Calendar,$AK1239,AI1240,,,trigger)</f>
        <v>48226</v>
      </c>
      <c r="AL1240" s="78">
        <f>IFERROR(_xll.qlIndexFixing(ContinuousBasisIndex3M,AJ1240,TRUE,)-_xll.qlIndexFixing($AP$1,AJ1240,TRUE,CalibrationTrigger),"")</f>
        <v>8.3890780823761904E-4</v>
      </c>
    </row>
    <row r="1241" spans="35:38">
      <c r="AI1241" s="64" t="s">
        <v>99</v>
      </c>
      <c r="AJ1241" s="147">
        <f>IFERROR(_xll.qlInterestRateIndexFixingDate(ContBasisIndex3MCorrected,AK1241),"")</f>
        <v>48229</v>
      </c>
      <c r="AK1241" s="147">
        <f>_xll.qlCalendarAdvance(Calendar,$AK1240,AI1241,,,trigger)</f>
        <v>48233</v>
      </c>
      <c r="AL1241" s="78">
        <f>IFERROR(_xll.qlIndexFixing(ContinuousBasisIndex3M,AJ1241,TRUE,)-_xll.qlIndexFixing($AP$1,AJ1241,TRUE,CalibrationTrigger),"")</f>
        <v>8.3820767678414836E-4</v>
      </c>
    </row>
    <row r="1242" spans="35:38">
      <c r="AI1242" s="64" t="s">
        <v>99</v>
      </c>
      <c r="AJ1242" s="147">
        <f>IFERROR(_xll.qlInterestRateIndexFixingDate(ContBasisIndex3MCorrected,AK1242),"")</f>
        <v>48236</v>
      </c>
      <c r="AK1242" s="147">
        <f>_xll.qlCalendarAdvance(Calendar,$AK1241,AI1242,,,trigger)</f>
        <v>48240</v>
      </c>
      <c r="AL1242" s="78">
        <f>IFERROR(_xll.qlIndexFixing(ContinuousBasisIndex3M,AJ1242,TRUE,)-_xll.qlIndexFixing($AP$1,AJ1242,TRUE,CalibrationTrigger),"")</f>
        <v>8.3750926960063365E-4</v>
      </c>
    </row>
    <row r="1243" spans="35:38">
      <c r="AI1243" s="64" t="s">
        <v>99</v>
      </c>
      <c r="AJ1243" s="147">
        <f>IFERROR(_xll.qlInterestRateIndexFixingDate(ContBasisIndex3MCorrected,AK1243),"")</f>
        <v>48243</v>
      </c>
      <c r="AK1243" s="147">
        <f>_xll.qlCalendarAdvance(Calendar,$AK1242,AI1243,,,trigger)</f>
        <v>48247</v>
      </c>
      <c r="AL1243" s="78">
        <f>IFERROR(_xll.qlIndexFixing(ContinuousBasisIndex3M,AJ1243,TRUE,)-_xll.qlIndexFixing($AP$1,AJ1243,TRUE,CalibrationTrigger),"")</f>
        <v>8.3683143866952747E-4</v>
      </c>
    </row>
    <row r="1244" spans="35:38">
      <c r="AI1244" s="64" t="s">
        <v>99</v>
      </c>
      <c r="AJ1244" s="147">
        <f>IFERROR(_xll.qlInterestRateIndexFixingDate(ContBasisIndex3MCorrected,AK1244),"")</f>
        <v>48250</v>
      </c>
      <c r="AK1244" s="147">
        <f>_xll.qlCalendarAdvance(Calendar,$AK1243,AI1244,,,trigger)</f>
        <v>48254</v>
      </c>
      <c r="AL1244" s="78">
        <f>IFERROR(_xll.qlIndexFixing(ContinuousBasisIndex3M,AJ1244,TRUE,)-_xll.qlIndexFixing($AP$1,AJ1244,TRUE,CalibrationTrigger),"")</f>
        <v>8.3613639236013171E-4</v>
      </c>
    </row>
    <row r="1245" spans="35:38">
      <c r="AI1245" s="64" t="s">
        <v>99</v>
      </c>
      <c r="AJ1245" s="147">
        <f>IFERROR(_xll.qlInterestRateIndexFixingDate(ContBasisIndex3MCorrected,AK1245),"")</f>
        <v>48257</v>
      </c>
      <c r="AK1245" s="147">
        <f>_xll.qlCalendarAdvance(Calendar,$AK1244,AI1245,,,trigger)</f>
        <v>48261</v>
      </c>
      <c r="AL1245" s="78">
        <f>IFERROR(_xll.qlIndexFixing(ContinuousBasisIndex3M,AJ1245,TRUE,)-_xll.qlIndexFixing($AP$1,AJ1245,TRUE,CalibrationTrigger),"")</f>
        <v>8.3544306156113635E-4</v>
      </c>
    </row>
    <row r="1246" spans="35:38">
      <c r="AI1246" s="64" t="s">
        <v>99</v>
      </c>
      <c r="AJ1246" s="147">
        <f>IFERROR(_xll.qlInterestRateIndexFixingDate(ContBasisIndex3MCorrected,AK1246),"")</f>
        <v>48264</v>
      </c>
      <c r="AK1246" s="147">
        <f>_xll.qlCalendarAdvance(Calendar,$AK1245,AI1246,,,trigger)</f>
        <v>48268</v>
      </c>
      <c r="AL1246" s="78">
        <f>IFERROR(_xll.qlIndexFixing(ContinuousBasisIndex3M,AJ1246,TRUE,)-_xll.qlIndexFixing($AP$1,AJ1246,TRUE,CalibrationTrigger),"")</f>
        <v>8.3475144330780182E-4</v>
      </c>
    </row>
    <row r="1247" spans="35:38">
      <c r="AI1247" s="64" t="s">
        <v>99</v>
      </c>
      <c r="AJ1247" s="147">
        <f>IFERROR(_xll.qlInterestRateIndexFixingDate(ContBasisIndex3MCorrected,AK1247),"")</f>
        <v>48271</v>
      </c>
      <c r="AK1247" s="147">
        <f>_xll.qlCalendarAdvance(Calendar,$AK1246,AI1247,,,trigger)</f>
        <v>48275</v>
      </c>
      <c r="AL1247" s="78">
        <f>IFERROR(_xll.qlIndexFixing(ContinuousBasisIndex3M,AJ1247,TRUE,)-_xll.qlIndexFixing($AP$1,AJ1247,TRUE,CalibrationTrigger),"")</f>
        <v>8.3402446033442601E-4</v>
      </c>
    </row>
    <row r="1248" spans="35:38">
      <c r="AI1248" s="64" t="s">
        <v>99</v>
      </c>
      <c r="AJ1248" s="147">
        <f>IFERROR(_xll.qlInterestRateIndexFixingDate(ContBasisIndex3MCorrected,AK1248),"")</f>
        <v>48278</v>
      </c>
      <c r="AK1248" s="147">
        <f>_xll.qlCalendarAdvance(Calendar,$AK1247,AI1248,,,trigger)</f>
        <v>48282</v>
      </c>
      <c r="AL1248" s="78">
        <f>IFERROR(_xll.qlIndexFixing(ContinuousBasisIndex3M,AJ1248,TRUE,)-_xll.qlIndexFixing($AP$1,AJ1248,TRUE,CalibrationTrigger),"")</f>
        <v>8.3333641496852705E-4</v>
      </c>
    </row>
    <row r="1249" spans="35:38">
      <c r="AI1249" s="64" t="s">
        <v>99</v>
      </c>
      <c r="AJ1249" s="147">
        <f>IFERROR(_xll.qlInterestRateIndexFixingDate(ContBasisIndex3MCorrected,AK1249),"")</f>
        <v>48285</v>
      </c>
      <c r="AK1249" s="147">
        <f>_xll.qlCalendarAdvance(Calendar,$AK1248,AI1249,,,trigger)</f>
        <v>48289</v>
      </c>
      <c r="AL1249" s="78">
        <f>IFERROR(_xll.qlIndexFixing(ContinuousBasisIndex3M,AJ1249,TRUE,)-_xll.qlIndexFixing($AP$1,AJ1249,TRUE,CalibrationTrigger),"")</f>
        <v>8.3265007301742792E-4</v>
      </c>
    </row>
    <row r="1250" spans="35:38">
      <c r="AI1250" s="64" t="s">
        <v>99</v>
      </c>
      <c r="AJ1250" s="147">
        <f>IFERROR(_xll.qlInterestRateIndexFixingDate(ContBasisIndex3MCorrected,AK1250),"")</f>
        <v>48292</v>
      </c>
      <c r="AK1250" s="147">
        <f>_xll.qlCalendarAdvance(Calendar,$AK1249,AI1250,,,trigger)</f>
        <v>48296</v>
      </c>
      <c r="AL1250" s="78">
        <f>IFERROR(_xll.qlIndexFixing(ContinuousBasisIndex3M,AJ1250,TRUE,)-_xll.qlIndexFixing($AP$1,AJ1250,TRUE,CalibrationTrigger),"")</f>
        <v>8.3196543151306881E-4</v>
      </c>
    </row>
    <row r="1251" spans="35:38">
      <c r="AI1251" s="64" t="s">
        <v>99</v>
      </c>
      <c r="AJ1251" s="147">
        <f>IFERROR(_xll.qlInterestRateIndexFixingDate(ContBasisIndex3MCorrected,AK1251),"")</f>
        <v>48297</v>
      </c>
      <c r="AK1251" s="147">
        <f>_xll.qlCalendarAdvance(Calendar,$AK1250,AI1251,,,trigger)</f>
        <v>48303</v>
      </c>
      <c r="AL1251" s="78">
        <f>IFERROR(_xll.qlIndexFixing(ContinuousBasisIndex3M,AJ1251,TRUE,)-_xll.qlIndexFixing($AP$1,AJ1251,TRUE,CalibrationTrigger),"")</f>
        <v>8.3128248747522601E-4</v>
      </c>
    </row>
    <row r="1252" spans="35:38">
      <c r="AI1252" s="64" t="s">
        <v>99</v>
      </c>
      <c r="AJ1252" s="147">
        <f>IFERROR(_xll.qlInterestRateIndexFixingDate(ContBasisIndex3MCorrected,AK1252),"")</f>
        <v>48306</v>
      </c>
      <c r="AK1252" s="147">
        <f>_xll.qlCalendarAdvance(Calendar,$AK1251,AI1252,,,trigger)</f>
        <v>48310</v>
      </c>
      <c r="AL1252" s="78">
        <f>IFERROR(_xll.qlIndexFixing(ContinuousBasisIndex3M,AJ1252,TRUE,)-_xll.qlIndexFixing($AP$1,AJ1252,TRUE,CalibrationTrigger),"")</f>
        <v>8.3061938125111347E-4</v>
      </c>
    </row>
    <row r="1253" spans="35:38">
      <c r="AI1253" s="64" t="s">
        <v>99</v>
      </c>
      <c r="AJ1253" s="147">
        <f>IFERROR(_xll.qlInterestRateIndexFixingDate(ContBasisIndex3MCorrected,AK1253),"")</f>
        <v>48313</v>
      </c>
      <c r="AK1253" s="147">
        <f>_xll.qlCalendarAdvance(Calendar,$AK1252,AI1253,,,trigger)</f>
        <v>48317</v>
      </c>
      <c r="AL1253" s="78">
        <f>IFERROR(_xll.qlIndexFixing(ContinuousBasisIndex3M,AJ1253,TRUE,)-_xll.qlIndexFixing($AP$1,AJ1253,TRUE,CalibrationTrigger),"")</f>
        <v>8.2993974544765502E-4</v>
      </c>
    </row>
    <row r="1254" spans="35:38">
      <c r="AI1254" s="64" t="s">
        <v>99</v>
      </c>
      <c r="AJ1254" s="147">
        <f>IFERROR(_xll.qlInterestRateIndexFixingDate(ContBasisIndex3MCorrected,AK1254),"")</f>
        <v>48320</v>
      </c>
      <c r="AK1254" s="147">
        <f>_xll.qlCalendarAdvance(Calendar,$AK1253,AI1254,,,trigger)</f>
        <v>48324</v>
      </c>
      <c r="AL1254" s="78">
        <f>IFERROR(_xll.qlIndexFixing(ContinuousBasisIndex3M,AJ1254,TRUE,)-_xll.qlIndexFixing($AP$1,AJ1254,TRUE,CalibrationTrigger),"")</f>
        <v>8.2926179829341529E-4</v>
      </c>
    </row>
    <row r="1255" spans="35:38">
      <c r="AI1255" s="64" t="s">
        <v>99</v>
      </c>
      <c r="AJ1255" s="147">
        <f>IFERROR(_xll.qlInterestRateIndexFixingDate(ContBasisIndex3MCorrected,AK1255),"")</f>
        <v>48327</v>
      </c>
      <c r="AK1255" s="147">
        <f>_xll.qlCalendarAdvance(Calendar,$AK1254,AI1255,,,trigger)</f>
        <v>48331</v>
      </c>
      <c r="AL1255" s="78">
        <f>IFERROR(_xll.qlIndexFixing(ContinuousBasisIndex3M,AJ1255,TRUE,)-_xll.qlIndexFixing($AP$1,AJ1255,TRUE,CalibrationTrigger),"")</f>
        <v>8.2858553680001737E-4</v>
      </c>
    </row>
    <row r="1256" spans="35:38">
      <c r="AI1256" s="64" t="s">
        <v>99</v>
      </c>
      <c r="AJ1256" s="147">
        <f>IFERROR(_xll.qlInterestRateIndexFixingDate(ContBasisIndex3MCorrected,AK1256),"")</f>
        <v>48334</v>
      </c>
      <c r="AK1256" s="147">
        <f>_xll.qlCalendarAdvance(Calendar,$AK1255,AI1256,,,trigger)</f>
        <v>48338</v>
      </c>
      <c r="AL1256" s="78">
        <f>IFERROR(_xll.qlIndexFixing(ContinuousBasisIndex3M,AJ1256,TRUE,)-_xll.qlIndexFixing($AP$1,AJ1256,TRUE,CalibrationTrigger),"")</f>
        <v>8.2789312505146019E-4</v>
      </c>
    </row>
    <row r="1257" spans="35:38">
      <c r="AI1257" s="64" t="s">
        <v>99</v>
      </c>
      <c r="AJ1257" s="147">
        <f>IFERROR(_xll.qlInterestRateIndexFixingDate(ContBasisIndex3MCorrected,AK1257),"")</f>
        <v>48341</v>
      </c>
      <c r="AK1257" s="147">
        <f>_xll.qlCalendarAdvance(Calendar,$AK1256,AI1257,,,trigger)</f>
        <v>48345</v>
      </c>
      <c r="AL1257" s="78">
        <f>IFERROR(_xll.qlIndexFixing(ContinuousBasisIndex3M,AJ1257,TRUE,)-_xll.qlIndexFixing($AP$1,AJ1257,TRUE,CalibrationTrigger),"")</f>
        <v>8.2722030323667539E-4</v>
      </c>
    </row>
    <row r="1258" spans="35:38">
      <c r="AI1258" s="64" t="s">
        <v>99</v>
      </c>
      <c r="AJ1258" s="147">
        <f>IFERROR(_xll.qlInterestRateIndexFixingDate(ContBasisIndex3MCorrected,AK1258),"")</f>
        <v>48348</v>
      </c>
      <c r="AK1258" s="147">
        <f>_xll.qlCalendarAdvance(Calendar,$AK1257,AI1258,,,trigger)</f>
        <v>48352</v>
      </c>
      <c r="AL1258" s="78">
        <f>IFERROR(_xll.qlIndexFixing(ContinuousBasisIndex3M,AJ1258,TRUE,)-_xll.qlIndexFixing($AP$1,AJ1258,TRUE,CalibrationTrigger),"")</f>
        <v>8.2654915800858819E-4</v>
      </c>
    </row>
    <row r="1259" spans="35:38">
      <c r="AI1259" s="64" t="s">
        <v>99</v>
      </c>
      <c r="AJ1259" s="147">
        <f>IFERROR(_xll.qlInterestRateIndexFixingDate(ContBasisIndex3MCorrected,AK1259),"")</f>
        <v>48355</v>
      </c>
      <c r="AK1259" s="147">
        <f>_xll.qlCalendarAdvance(Calendar,$AK1258,AI1259,,,trigger)</f>
        <v>48359</v>
      </c>
      <c r="AL1259" s="78">
        <f>IFERROR(_xll.qlIndexFixing(ContinuousBasisIndex3M,AJ1259,TRUE,)-_xll.qlIndexFixing($AP$1,AJ1259,TRUE,CalibrationTrigger),"")</f>
        <v>8.2587968637654399E-4</v>
      </c>
    </row>
    <row r="1260" spans="35:38">
      <c r="AI1260" s="64" t="s">
        <v>99</v>
      </c>
      <c r="AJ1260" s="147">
        <f>IFERROR(_xll.qlInterestRateIndexFixingDate(ContBasisIndex3MCorrected,AK1260),"")</f>
        <v>48362</v>
      </c>
      <c r="AK1260" s="147">
        <f>_xll.qlCalendarAdvance(Calendar,$AK1259,AI1260,,,trigger)</f>
        <v>48366</v>
      </c>
      <c r="AL1260" s="78">
        <f>IFERROR(_xll.qlIndexFixing(ContinuousBasisIndex3M,AJ1260,TRUE,)-_xll.qlIndexFixing($AP$1,AJ1260,TRUE,CalibrationTrigger),"")</f>
        <v>8.2521188534989166E-4</v>
      </c>
    </row>
    <row r="1261" spans="35:38">
      <c r="AI1261" s="64" t="s">
        <v>99</v>
      </c>
      <c r="AJ1261" s="147">
        <f>IFERROR(_xll.qlInterestRateIndexFixingDate(ContBasisIndex3MCorrected,AK1261),"")</f>
        <v>48369</v>
      </c>
      <c r="AK1261" s="147">
        <f>_xll.qlCalendarAdvance(Calendar,$AK1260,AI1261,,,trigger)</f>
        <v>48373</v>
      </c>
      <c r="AL1261" s="78">
        <f>IFERROR(_xll.qlIndexFixing(ContinuousBasisIndex3M,AJ1261,TRUE,)-_xll.qlIndexFixing($AP$1,AJ1261,TRUE,CalibrationTrigger),"")</f>
        <v>8.2454575192929432E-4</v>
      </c>
    </row>
    <row r="1262" spans="35:38">
      <c r="AI1262" s="64" t="s">
        <v>99</v>
      </c>
      <c r="AJ1262" s="147">
        <f>IFERROR(_xll.qlInterestRateIndexFixingDate(ContBasisIndex3MCorrected,AK1262),"")</f>
        <v>48376</v>
      </c>
      <c r="AK1262" s="147">
        <f>_xll.qlCalendarAdvance(Calendar,$AK1261,AI1262,,,trigger)</f>
        <v>48380</v>
      </c>
      <c r="AL1262" s="78">
        <f>IFERROR(_xll.qlIndexFixing(ContinuousBasisIndex3M,AJ1262,TRUE,)-_xll.qlIndexFixing($AP$1,AJ1262,TRUE,CalibrationTrigger),"")</f>
        <v>8.2388128313017929E-4</v>
      </c>
    </row>
    <row r="1263" spans="35:38">
      <c r="AI1263" s="64" t="s">
        <v>99</v>
      </c>
      <c r="AJ1263" s="147">
        <f>IFERROR(_xll.qlInterestRateIndexFixingDate(ContBasisIndex3MCorrected,AK1263),"")</f>
        <v>48383</v>
      </c>
      <c r="AK1263" s="147">
        <f>_xll.qlCalendarAdvance(Calendar,$AK1262,AI1263,,,trigger)</f>
        <v>48387</v>
      </c>
      <c r="AL1263" s="78">
        <f>IFERROR(_xll.qlIndexFixing(ContinuousBasisIndex3M,AJ1263,TRUE,)-_xll.qlIndexFixing($AP$1,AJ1263,TRUE,CalibrationTrigger),"")</f>
        <v>8.232184759445222E-4</v>
      </c>
    </row>
    <row r="1264" spans="35:38">
      <c r="AI1264" s="64" t="s">
        <v>99</v>
      </c>
      <c r="AJ1264" s="147">
        <f>IFERROR(_xll.qlInterestRateIndexFixingDate(ContBasisIndex3MCorrected,AK1264),"")</f>
        <v>48390</v>
      </c>
      <c r="AK1264" s="147">
        <f>_xll.qlCalendarAdvance(Calendar,$AK1263,AI1264,,,trigger)</f>
        <v>48394</v>
      </c>
      <c r="AL1264" s="78">
        <f>IFERROR(_xll.qlIndexFixing(ContinuousBasisIndex3M,AJ1264,TRUE,)-_xll.qlIndexFixing($AP$1,AJ1264,TRUE,CalibrationTrigger),"")</f>
        <v>8.225573273790629E-4</v>
      </c>
    </row>
    <row r="1265" spans="35:38">
      <c r="AI1265" s="64" t="s">
        <v>99</v>
      </c>
      <c r="AJ1265" s="147">
        <f>IFERROR(_xll.qlInterestRateIndexFixingDate(ContBasisIndex3MCorrected,AK1265),"")</f>
        <v>48397</v>
      </c>
      <c r="AK1265" s="147">
        <f>_xll.qlCalendarAdvance(Calendar,$AK1264,AI1265,,,trigger)</f>
        <v>48401</v>
      </c>
      <c r="AL1265" s="78">
        <f>IFERROR(_xll.qlIndexFixing(ContinuousBasisIndex3M,AJ1265,TRUE,)-_xll.qlIndexFixing($AP$1,AJ1265,TRUE,CalibrationTrigger),"")</f>
        <v>8.2189783443533011E-4</v>
      </c>
    </row>
    <row r="1266" spans="35:38">
      <c r="AI1266" s="64" t="s">
        <v>99</v>
      </c>
      <c r="AJ1266" s="147">
        <f>IFERROR(_xll.qlInterestRateIndexFixingDate(ContBasisIndex3MCorrected,AK1266),"")</f>
        <v>48404</v>
      </c>
      <c r="AK1266" s="147">
        <f>_xll.qlCalendarAdvance(Calendar,$AK1265,AI1266,,,trigger)</f>
        <v>48408</v>
      </c>
      <c r="AL1266" s="78">
        <f>IFERROR(_xll.qlIndexFixing(ContinuousBasisIndex3M,AJ1266,TRUE,)-_xll.qlIndexFixing($AP$1,AJ1266,TRUE,CalibrationTrigger),"")</f>
        <v>8.212399941105071E-4</v>
      </c>
    </row>
    <row r="1267" spans="35:38">
      <c r="AI1267" s="64" t="s">
        <v>99</v>
      </c>
      <c r="AJ1267" s="147">
        <f>IFERROR(_xll.qlInterestRateIndexFixingDate(ContBasisIndex3MCorrected,AK1267),"")</f>
        <v>48411</v>
      </c>
      <c r="AK1267" s="147">
        <f>_xll.qlCalendarAdvance(Calendar,$AK1266,AI1267,,,trigger)</f>
        <v>48415</v>
      </c>
      <c r="AL1267" s="78">
        <f>IFERROR(_xll.qlIndexFixing(ContinuousBasisIndex3M,AJ1267,TRUE,)-_xll.qlIndexFixing($AP$1,AJ1267,TRUE,CalibrationTrigger),"")</f>
        <v>8.2058380339917331E-4</v>
      </c>
    </row>
    <row r="1268" spans="35:38">
      <c r="AI1268" s="64" t="s">
        <v>99</v>
      </c>
      <c r="AJ1268" s="147">
        <f>IFERROR(_xll.qlInterestRateIndexFixingDate(ContBasisIndex3MCorrected,AK1268),"")</f>
        <v>48418</v>
      </c>
      <c r="AK1268" s="147">
        <f>_xll.qlCalendarAdvance(Calendar,$AK1267,AI1268,,,trigger)</f>
        <v>48422</v>
      </c>
      <c r="AL1268" s="78">
        <f>IFERROR(_xll.qlIndexFixing(ContinuousBasisIndex3M,AJ1268,TRUE,)-_xll.qlIndexFixing($AP$1,AJ1268,TRUE,CalibrationTrigger),"")</f>
        <v>8.1992925930372829E-4</v>
      </c>
    </row>
    <row r="1269" spans="35:38">
      <c r="AI1269" s="64" t="s">
        <v>99</v>
      </c>
      <c r="AJ1269" s="147">
        <f>IFERROR(_xll.qlInterestRateIndexFixingDate(ContBasisIndex3MCorrected,AK1269),"")</f>
        <v>48425</v>
      </c>
      <c r="AK1269" s="147">
        <f>_xll.qlCalendarAdvance(Calendar,$AK1268,AI1269,,,trigger)</f>
        <v>48429</v>
      </c>
      <c r="AL1269" s="78">
        <f>IFERROR(_xll.qlIndexFixing(ContinuousBasisIndex3M,AJ1269,TRUE,)-_xll.qlIndexFixing($AP$1,AJ1269,TRUE,CalibrationTrigger),"")</f>
        <v>8.1927635881700808E-4</v>
      </c>
    </row>
    <row r="1270" spans="35:38">
      <c r="AI1270" s="64" t="s">
        <v>99</v>
      </c>
      <c r="AJ1270" s="147">
        <f>IFERROR(_xll.qlInterestRateIndexFixingDate(ContBasisIndex3MCorrected,AK1270),"")</f>
        <v>48432</v>
      </c>
      <c r="AK1270" s="147">
        <f>_xll.qlCalendarAdvance(Calendar,$AK1269,AI1270,,,trigger)</f>
        <v>48436</v>
      </c>
      <c r="AL1270" s="78">
        <f>IFERROR(_xll.qlIndexFixing(ContinuousBasisIndex3M,AJ1270,TRUE,)-_xll.qlIndexFixing($AP$1,AJ1270,TRUE,CalibrationTrigger),"")</f>
        <v>8.186250989327265E-4</v>
      </c>
    </row>
    <row r="1271" spans="35:38">
      <c r="AI1271" s="64" t="s">
        <v>99</v>
      </c>
      <c r="AJ1271" s="147">
        <f>IFERROR(_xll.qlInterestRateIndexFixingDate(ContBasisIndex3MCorrected,AK1271),"")</f>
        <v>48439</v>
      </c>
      <c r="AK1271" s="147">
        <f>_xll.qlCalendarAdvance(Calendar,$AK1270,AI1271,,,trigger)</f>
        <v>48443</v>
      </c>
      <c r="AL1271" s="78">
        <f>IFERROR(_xll.qlIndexFixing(ContinuousBasisIndex3M,AJ1271,TRUE,)-_xll.qlIndexFixing($AP$1,AJ1271,TRUE,CalibrationTrigger),"")</f>
        <v>8.1797547664372132E-4</v>
      </c>
    </row>
    <row r="1272" spans="35:38">
      <c r="AI1272" s="64" t="s">
        <v>99</v>
      </c>
      <c r="AJ1272" s="147">
        <f>IFERROR(_xll.qlInterestRateIndexFixingDate(ContBasisIndex3MCorrected,AK1272),"")</f>
        <v>48446</v>
      </c>
      <c r="AK1272" s="147">
        <f>_xll.qlCalendarAdvance(Calendar,$AK1271,AI1272,,,trigger)</f>
        <v>48450</v>
      </c>
      <c r="AL1272" s="78">
        <f>IFERROR(_xll.qlIndexFixing(ContinuousBasisIndex3M,AJ1272,TRUE,)-_xll.qlIndexFixing($AP$1,AJ1272,TRUE,CalibrationTrigger),"")</f>
        <v>8.1732748894196468E-4</v>
      </c>
    </row>
    <row r="1273" spans="35:38">
      <c r="AI1273" s="64" t="s">
        <v>99</v>
      </c>
      <c r="AJ1273" s="147">
        <f>IFERROR(_xll.qlInterestRateIndexFixingDate(ContBasisIndex3MCorrected,AK1273),"")</f>
        <v>48453</v>
      </c>
      <c r="AK1273" s="147">
        <f>_xll.qlCalendarAdvance(Calendar,$AK1272,AI1273,,,trigger)</f>
        <v>48457</v>
      </c>
      <c r="AL1273" s="78">
        <f>IFERROR(_xll.qlIndexFixing(ContinuousBasisIndex3M,AJ1273,TRUE,)-_xll.qlIndexFixing($AP$1,AJ1273,TRUE,CalibrationTrigger),"")</f>
        <v>8.1669766764940789E-4</v>
      </c>
    </row>
    <row r="1274" spans="35:38">
      <c r="AI1274" s="64" t="s">
        <v>99</v>
      </c>
      <c r="AJ1274" s="147">
        <f>IFERROR(_xll.qlInterestRateIndexFixingDate(ContBasisIndex3MCorrected,AK1274),"")</f>
        <v>48460</v>
      </c>
      <c r="AK1274" s="147">
        <f>_xll.qlCalendarAdvance(Calendar,$AK1273,AI1274,,,trigger)</f>
        <v>48464</v>
      </c>
      <c r="AL1274" s="78">
        <f>IFERROR(_xll.qlIndexFixing(ContinuousBasisIndex3M,AJ1274,TRUE,)-_xll.qlIndexFixing($AP$1,AJ1274,TRUE,CalibrationTrigger),"")</f>
        <v>8.1605286481761796E-4</v>
      </c>
    </row>
    <row r="1275" spans="35:38">
      <c r="AI1275" s="64" t="s">
        <v>99</v>
      </c>
      <c r="AJ1275" s="147">
        <f>IFERROR(_xll.qlInterestRateIndexFixingDate(ContBasisIndex3MCorrected,AK1275),"")</f>
        <v>48467</v>
      </c>
      <c r="AK1275" s="147">
        <f>_xll.qlCalendarAdvance(Calendar,$AK1274,AI1275,,,trigger)</f>
        <v>48471</v>
      </c>
      <c r="AL1275" s="78">
        <f>IFERROR(_xll.qlIndexFixing(ContinuousBasisIndex3M,AJ1275,TRUE,)-_xll.qlIndexFixing($AP$1,AJ1275,TRUE,CalibrationTrigger),"")</f>
        <v>8.1540968767091111E-4</v>
      </c>
    </row>
    <row r="1276" spans="35:38">
      <c r="AI1276" s="64" t="s">
        <v>99</v>
      </c>
      <c r="AJ1276" s="147">
        <f>IFERROR(_xll.qlInterestRateIndexFixingDate(ContBasisIndex3MCorrected,AK1276),"")</f>
        <v>48474</v>
      </c>
      <c r="AK1276" s="147">
        <f>_xll.qlCalendarAdvance(Calendar,$AK1275,AI1276,,,trigger)</f>
        <v>48478</v>
      </c>
      <c r="AL1276" s="78">
        <f>IFERROR(_xll.qlIndexFixing(ContinuousBasisIndex3M,AJ1276,TRUE,)-_xll.qlIndexFixing($AP$1,AJ1276,TRUE,CalibrationTrigger),"")</f>
        <v>8.1476813319016246E-4</v>
      </c>
    </row>
    <row r="1277" spans="35:38">
      <c r="AI1277" s="64" t="s">
        <v>99</v>
      </c>
      <c r="AJ1277" s="147">
        <f>IFERROR(_xll.qlInterestRateIndexFixingDate(ContBasisIndex3MCorrected,AK1277),"")</f>
        <v>48481</v>
      </c>
      <c r="AK1277" s="147">
        <f>_xll.qlCalendarAdvance(Calendar,$AK1276,AI1277,,,trigger)</f>
        <v>48485</v>
      </c>
      <c r="AL1277" s="78">
        <f>IFERROR(_xll.qlIndexFixing(ContinuousBasisIndex3M,AJ1277,TRUE,)-_xll.qlIndexFixing($AP$1,AJ1277,TRUE,CalibrationTrigger),"")</f>
        <v>8.1412819836854632E-4</v>
      </c>
    </row>
    <row r="1278" spans="35:38">
      <c r="AI1278" s="64" t="s">
        <v>99</v>
      </c>
      <c r="AJ1278" s="147">
        <f>IFERROR(_xll.qlInterestRateIndexFixingDate(ContBasisIndex3MCorrected,AK1278),"")</f>
        <v>48488</v>
      </c>
      <c r="AK1278" s="147">
        <f>_xll.qlCalendarAdvance(Calendar,$AK1277,AI1278,,,trigger)</f>
        <v>48492</v>
      </c>
      <c r="AL1278" s="78">
        <f>IFERROR(_xll.qlIndexFixing(ContinuousBasisIndex3M,AJ1278,TRUE,)-_xll.qlIndexFixing($AP$1,AJ1278,TRUE,CalibrationTrigger),"")</f>
        <v>8.1347372051932508E-4</v>
      </c>
    </row>
    <row r="1279" spans="35:38">
      <c r="AI1279" s="64" t="s">
        <v>99</v>
      </c>
      <c r="AJ1279" s="147">
        <f>IFERROR(_xll.qlInterestRateIndexFixingDate(ContBasisIndex3MCorrected,AK1279),"")</f>
        <v>48495</v>
      </c>
      <c r="AK1279" s="147">
        <f>_xll.qlCalendarAdvance(Calendar,$AK1278,AI1279,,,trigger)</f>
        <v>48499</v>
      </c>
      <c r="AL1279" s="78">
        <f>IFERROR(_xll.qlIndexFixing(ContinuousBasisIndex3M,AJ1279,TRUE,)-_xll.qlIndexFixing($AP$1,AJ1279,TRUE,CalibrationTrigger),"")</f>
        <v>8.1283709063747003E-4</v>
      </c>
    </row>
    <row r="1280" spans="35:38">
      <c r="AI1280" s="64" t="s">
        <v>99</v>
      </c>
      <c r="AJ1280" s="147">
        <f>IFERROR(_xll.qlInterestRateIndexFixingDate(ContBasisIndex3MCorrected,AK1280),"")</f>
        <v>48502</v>
      </c>
      <c r="AK1280" s="147">
        <f>_xll.qlCalendarAdvance(Calendar,$AK1279,AI1280,,,trigger)</f>
        <v>48506</v>
      </c>
      <c r="AL1280" s="78">
        <f>IFERROR(_xll.qlIndexFixing(ContinuousBasisIndex3M,AJ1280,TRUE,)-_xll.qlIndexFixing($AP$1,AJ1280,TRUE,CalibrationTrigger),"")</f>
        <v>8.1220207124996051E-4</v>
      </c>
    </row>
    <row r="1281" spans="35:38">
      <c r="AI1281" s="64" t="s">
        <v>99</v>
      </c>
      <c r="AJ1281" s="147">
        <f>IFERROR(_xll.qlInterestRateIndexFixingDate(ContBasisIndex3MCorrected,AK1281),"")</f>
        <v>48509</v>
      </c>
      <c r="AK1281" s="147">
        <f>_xll.qlCalendarAdvance(Calendar,$AK1280,AI1281,,,trigger)</f>
        <v>48513</v>
      </c>
      <c r="AL1281" s="78">
        <f>IFERROR(_xll.qlIndexFixing(ContinuousBasisIndex3M,AJ1281,TRUE,)-_xll.qlIndexFixing($AP$1,AJ1281,TRUE,CalibrationTrigger),"")</f>
        <v>8.1156865934008116E-4</v>
      </c>
    </row>
    <row r="1282" spans="35:38">
      <c r="AI1282" s="64" t="s">
        <v>99</v>
      </c>
      <c r="AJ1282" s="147">
        <f>IFERROR(_xll.qlInterestRateIndexFixingDate(ContBasisIndex3MCorrected,AK1282),"")</f>
        <v>48516</v>
      </c>
      <c r="AK1282" s="147">
        <f>_xll.qlCalendarAdvance(Calendar,$AK1281,AI1282,,,trigger)</f>
        <v>48520</v>
      </c>
      <c r="AL1282" s="78">
        <f>IFERROR(_xll.qlIndexFixing(ContinuousBasisIndex3M,AJ1282,TRUE,)-_xll.qlIndexFixing($AP$1,AJ1282,TRUE,CalibrationTrigger),"")</f>
        <v>8.1093685189459128E-4</v>
      </c>
    </row>
    <row r="1283" spans="35:38">
      <c r="AI1283" s="64" t="s">
        <v>99</v>
      </c>
      <c r="AJ1283" s="147">
        <f>IFERROR(_xll.qlInterestRateIndexFixingDate(ContBasisIndex3MCorrected,AK1283),"")</f>
        <v>48523</v>
      </c>
      <c r="AK1283" s="147">
        <f>_xll.qlCalendarAdvance(Calendar,$AK1282,AI1283,,,trigger)</f>
        <v>48527</v>
      </c>
      <c r="AL1283" s="78">
        <f>IFERROR(_xll.qlIndexFixing(ContinuousBasisIndex3M,AJ1283,TRUE,)-_xll.qlIndexFixing($AP$1,AJ1283,TRUE,CalibrationTrigger),"")</f>
        <v>8.1030664589850504E-4</v>
      </c>
    </row>
    <row r="1284" spans="35:38">
      <c r="AI1284" s="64" t="s">
        <v>99</v>
      </c>
      <c r="AJ1284" s="147">
        <f>IFERROR(_xll.qlInterestRateIndexFixingDate(ContBasisIndex3MCorrected,AK1284),"")</f>
        <v>48530</v>
      </c>
      <c r="AK1284" s="147">
        <f>_xll.qlCalendarAdvance(Calendar,$AK1283,AI1284,,,trigger)</f>
        <v>48534</v>
      </c>
      <c r="AL1284" s="78">
        <f>IFERROR(_xll.qlIndexFixing(ContinuousBasisIndex3M,AJ1284,TRUE,)-_xll.qlIndexFixing($AP$1,AJ1284,TRUE,CalibrationTrigger),"")</f>
        <v>8.0967803833337411E-4</v>
      </c>
    </row>
    <row r="1285" spans="35:38">
      <c r="AI1285" s="64" t="s">
        <v>99</v>
      </c>
      <c r="AJ1285" s="147">
        <f>IFERROR(_xll.qlInterestRateIndexFixingDate(ContBasisIndex3MCorrected,AK1285),"")</f>
        <v>48537</v>
      </c>
      <c r="AK1285" s="147">
        <f>_xll.qlCalendarAdvance(Calendar,$AK1284,AI1285,,,trigger)</f>
        <v>48541</v>
      </c>
      <c r="AL1285" s="78">
        <f>IFERROR(_xll.qlIndexFixing(ContinuousBasisIndex3M,AJ1285,TRUE,)-_xll.qlIndexFixing($AP$1,AJ1285,TRUE,CalibrationTrigger),"")</f>
        <v>8.0905102618334702E-4</v>
      </c>
    </row>
    <row r="1286" spans="35:38">
      <c r="AI1286" s="64" t="s">
        <v>99</v>
      </c>
      <c r="AJ1286" s="147">
        <f>IFERROR(_xll.qlInterestRateIndexFixingDate(ContBasisIndex3MCorrected,AK1286),"")</f>
        <v>48544</v>
      </c>
      <c r="AK1286" s="147">
        <f>_xll.qlCalendarAdvance(Calendar,$AK1285,AI1286,,,trigger)</f>
        <v>48548</v>
      </c>
      <c r="AL1286" s="78">
        <f>IFERROR(_xll.qlIndexFixing(ContinuousBasisIndex3M,AJ1286,TRUE,)-_xll.qlIndexFixing($AP$1,AJ1286,TRUE,CalibrationTrigger),"")</f>
        <v>8.0845674427720837E-4</v>
      </c>
    </row>
    <row r="1287" spans="35:38">
      <c r="AI1287" s="64" t="s">
        <v>99</v>
      </c>
      <c r="AJ1287" s="147">
        <f>IFERROR(_xll.qlInterestRateIndexFixingDate(ContBasisIndex3MCorrected,AK1287),"")</f>
        <v>48551</v>
      </c>
      <c r="AK1287" s="147">
        <f>_xll.qlCalendarAdvance(Calendar,$AK1286,AI1287,,,trigger)</f>
        <v>48555</v>
      </c>
      <c r="AL1287" s="78">
        <f>IFERROR(_xll.qlIndexFixing(ContinuousBasisIndex3M,AJ1287,TRUE,)-_xll.qlIndexFixing($AP$1,AJ1287,TRUE,CalibrationTrigger),"")</f>
        <v>8.0783276656504199E-4</v>
      </c>
    </row>
    <row r="1288" spans="35:38">
      <c r="AI1288" s="64" t="s">
        <v>99</v>
      </c>
      <c r="AJ1288" s="147">
        <f>IFERROR(_xll.qlInterestRateIndexFixingDate(ContBasisIndex3MCorrected,AK1288),"")</f>
        <v>48558</v>
      </c>
      <c r="AK1288" s="147">
        <f>_xll.qlCalendarAdvance(Calendar,$AK1287,AI1288,,,trigger)</f>
        <v>48562</v>
      </c>
      <c r="AL1288" s="78">
        <f>IFERROR(_xll.qlIndexFixing(ContinuousBasisIndex3M,AJ1288,TRUE,)-_xll.qlIndexFixing($AP$1,AJ1288,TRUE,CalibrationTrigger),"")</f>
        <v>8.0721037546283014E-4</v>
      </c>
    </row>
    <row r="1289" spans="35:38">
      <c r="AI1289" s="64" t="s">
        <v>99</v>
      </c>
      <c r="AJ1289" s="147">
        <f>IFERROR(_xll.qlInterestRateIndexFixingDate(ContBasisIndex3MCorrected,AK1289),"")</f>
        <v>48565</v>
      </c>
      <c r="AK1289" s="147">
        <f>_xll.qlCalendarAdvance(Calendar,$AK1288,AI1289,,,trigger)</f>
        <v>48569</v>
      </c>
      <c r="AL1289" s="78">
        <f>IFERROR(_xll.qlIndexFixing(ContinuousBasisIndex3M,AJ1289,TRUE,)-_xll.qlIndexFixing($AP$1,AJ1289,TRUE,CalibrationTrigger),"")</f>
        <v>8.0658956796408887E-4</v>
      </c>
    </row>
    <row r="1290" spans="35:38">
      <c r="AI1290" s="64" t="s">
        <v>99</v>
      </c>
      <c r="AJ1290" s="147">
        <f>IFERROR(_xll.qlInterestRateIndexFixingDate(ContBasisIndex3MCorrected,AK1290),"")</f>
        <v>48572</v>
      </c>
      <c r="AK1290" s="147">
        <f>_xll.qlCalendarAdvance(Calendar,$AK1289,AI1290,,,trigger)</f>
        <v>48576</v>
      </c>
      <c r="AL1290" s="78">
        <f>IFERROR(_xll.qlIndexFixing(ContinuousBasisIndex3M,AJ1290,TRUE,)-_xll.qlIndexFixing($AP$1,AJ1290,TRUE,CalibrationTrigger),"")</f>
        <v>8.059703410427943E-4</v>
      </c>
    </row>
    <row r="1291" spans="35:38">
      <c r="AI1291" s="64" t="s">
        <v>99</v>
      </c>
      <c r="AJ1291" s="147">
        <f>IFERROR(_xll.qlInterestRateIndexFixingDate(ContBasisIndex3MCorrected,AK1291),"")</f>
        <v>48579</v>
      </c>
      <c r="AK1291" s="147">
        <f>_xll.qlCalendarAdvance(Calendar,$AK1290,AI1291,,,trigger)</f>
        <v>48583</v>
      </c>
      <c r="AL1291" s="78">
        <f>IFERROR(_xll.qlIndexFixing(ContinuousBasisIndex3M,AJ1291,TRUE,)-_xll.qlIndexFixing($AP$1,AJ1291,TRUE,CalibrationTrigger),"")</f>
        <v>8.0535269168624524E-4</v>
      </c>
    </row>
    <row r="1292" spans="35:38">
      <c r="AI1292" s="64" t="s">
        <v>99</v>
      </c>
      <c r="AJ1292" s="147">
        <f>IFERROR(_xll.qlInterestRateIndexFixingDate(ContBasisIndex3MCorrected,AK1292),"")</f>
        <v>48586</v>
      </c>
      <c r="AK1292" s="147">
        <f>_xll.qlCalendarAdvance(Calendar,$AK1291,AI1292,,,trigger)</f>
        <v>48590</v>
      </c>
      <c r="AL1292" s="78">
        <f>IFERROR(_xll.qlIndexFixing(ContinuousBasisIndex3M,AJ1292,TRUE,)-_xll.qlIndexFixing($AP$1,AJ1292,TRUE,CalibrationTrigger),"")</f>
        <v>8.047366168764114E-4</v>
      </c>
    </row>
    <row r="1293" spans="35:38">
      <c r="AI1293" s="64" t="s">
        <v>99</v>
      </c>
      <c r="AJ1293" s="147">
        <f>IFERROR(_xll.qlInterestRateIndexFixingDate(ContBasisIndex3MCorrected,AK1293),"")</f>
        <v>48593</v>
      </c>
      <c r="AK1293" s="147">
        <f>_xll.qlCalendarAdvance(Calendar,$AK1292,AI1293,,,trigger)</f>
        <v>48597</v>
      </c>
      <c r="AL1293" s="78">
        <f>IFERROR(_xll.qlIndexFixing(ContinuousBasisIndex3M,AJ1293,TRUE,)-_xll.qlIndexFixing($AP$1,AJ1293,TRUE,CalibrationTrigger),"")</f>
        <v>8.0410705468752022E-4</v>
      </c>
    </row>
    <row r="1294" spans="35:38">
      <c r="AI1294" s="64" t="s">
        <v>99</v>
      </c>
      <c r="AJ1294" s="147">
        <f>IFERROR(_xll.qlInterestRateIndexFixingDate(ContBasisIndex3MCorrected,AK1294),"")</f>
        <v>48600</v>
      </c>
      <c r="AK1294" s="147">
        <f>_xll.qlCalendarAdvance(Calendar,$AK1293,AI1294,,,trigger)</f>
        <v>48604</v>
      </c>
      <c r="AL1294" s="78">
        <f>IFERROR(_xll.qlIndexFixing(ContinuousBasisIndex3M,AJ1294,TRUE,)-_xll.qlIndexFixing($AP$1,AJ1294,TRUE,CalibrationTrigger),"")</f>
        <v>8.0350917882654471E-4</v>
      </c>
    </row>
    <row r="1295" spans="35:38">
      <c r="AI1295" s="64" t="s">
        <v>99</v>
      </c>
      <c r="AJ1295" s="147">
        <f>IFERROR(_xll.qlInterestRateIndexFixingDate(ContBasisIndex3MCorrected,AK1295),"")</f>
        <v>48607</v>
      </c>
      <c r="AK1295" s="147">
        <f>_xll.qlCalendarAdvance(Calendar,$AK1294,AI1295,,,trigger)</f>
        <v>48611</v>
      </c>
      <c r="AL1295" s="78">
        <f>IFERROR(_xll.qlIndexFixing(ContinuousBasisIndex3M,AJ1295,TRUE,)-_xll.qlIndexFixing($AP$1,AJ1295,TRUE,CalibrationTrigger),"")</f>
        <v>8.0289780954956314E-4</v>
      </c>
    </row>
    <row r="1296" spans="35:38">
      <c r="AI1296" s="64" t="s">
        <v>99</v>
      </c>
      <c r="AJ1296" s="147">
        <f>IFERROR(_xll.qlInterestRateIndexFixingDate(ContBasisIndex3MCorrected,AK1296),"")</f>
        <v>48614</v>
      </c>
      <c r="AK1296" s="147">
        <f>_xll.qlCalendarAdvance(Calendar,$AK1295,AI1296,,,trigger)</f>
        <v>48618</v>
      </c>
      <c r="AL1296" s="78">
        <f>IFERROR(_xll.qlIndexFixing(ContinuousBasisIndex3M,AJ1296,TRUE,)-_xll.qlIndexFixing($AP$1,AJ1296,TRUE,CalibrationTrigger),"")</f>
        <v>8.0228800274984025E-4</v>
      </c>
    </row>
    <row r="1297" spans="35:38">
      <c r="AI1297" s="64" t="s">
        <v>99</v>
      </c>
      <c r="AJ1297" s="147">
        <f>IFERROR(_xll.qlInterestRateIndexFixingDate(ContBasisIndex3MCorrected,AK1297),"")</f>
        <v>48621</v>
      </c>
      <c r="AK1297" s="147">
        <f>_xll.qlCalendarAdvance(Calendar,$AK1296,AI1297,,,trigger)</f>
        <v>48625</v>
      </c>
      <c r="AL1297" s="78">
        <f>IFERROR(_xll.qlIndexFixing(ContinuousBasisIndex3M,AJ1297,TRUE,)-_xll.qlIndexFixing($AP$1,AJ1297,TRUE,CalibrationTrigger),"")</f>
        <v>8.0167975541289849E-4</v>
      </c>
    </row>
    <row r="1298" spans="35:38">
      <c r="AI1298" s="64" t="s">
        <v>99</v>
      </c>
      <c r="AJ1298" s="147">
        <f>IFERROR(_xll.qlInterestRateIndexFixingDate(ContBasisIndex3MCorrected,AK1298),"")</f>
        <v>48628</v>
      </c>
      <c r="AK1298" s="147">
        <f>_xll.qlCalendarAdvance(Calendar,$AK1297,AI1298,,,trigger)</f>
        <v>48632</v>
      </c>
      <c r="AL1298" s="78">
        <f>IFERROR(_xll.qlIndexFixing(ContinuousBasisIndex3M,AJ1298,TRUE,)-_xll.qlIndexFixing($AP$1,AJ1298,TRUE,CalibrationTrigger),"")</f>
        <v>8.0107306451715488E-4</v>
      </c>
    </row>
    <row r="1299" spans="35:38">
      <c r="AI1299" s="64" t="s">
        <v>99</v>
      </c>
      <c r="AJ1299" s="147">
        <f>IFERROR(_xll.qlInterestRateIndexFixingDate(ContBasisIndex3MCorrected,AK1299),"")</f>
        <v>48635</v>
      </c>
      <c r="AK1299" s="147">
        <f>_xll.qlCalendarAdvance(Calendar,$AK1298,AI1299,,,trigger)</f>
        <v>48639</v>
      </c>
      <c r="AL1299" s="78">
        <f>IFERROR(_xll.qlIndexFixing(ContinuousBasisIndex3M,AJ1299,TRUE,)-_xll.qlIndexFixing($AP$1,AJ1299,TRUE,CalibrationTrigger),"")</f>
        <v>8.004386849822815E-4</v>
      </c>
    </row>
    <row r="1300" spans="35:38">
      <c r="AI1300" s="64" t="s">
        <v>99</v>
      </c>
      <c r="AJ1300" s="147">
        <f>IFERROR(_xll.qlInterestRateIndexFixingDate(ContBasisIndex3MCorrected,AK1300),"")</f>
        <v>48642</v>
      </c>
      <c r="AK1300" s="147">
        <f>_xll.qlCalendarAdvance(Calendar,$AK1299,AI1300,,,trigger)</f>
        <v>48646</v>
      </c>
      <c r="AL1300" s="78">
        <f>IFERROR(_xll.qlIndexFixing(ContinuousBasisIndex3M,AJ1300,TRUE,)-_xll.qlIndexFixing($AP$1,AJ1300,TRUE,CalibrationTrigger),"")</f>
        <v>7.9983524197106866E-4</v>
      </c>
    </row>
    <row r="1301" spans="35:38">
      <c r="AI1301" s="64" t="s">
        <v>99</v>
      </c>
      <c r="AJ1301" s="147">
        <f>IFERROR(_xll.qlInterestRateIndexFixingDate(ContBasisIndex3MCorrected,AK1301),"")</f>
        <v>48649</v>
      </c>
      <c r="AK1301" s="147">
        <f>_xll.qlCalendarAdvance(Calendar,$AK1300,AI1301,,,trigger)</f>
        <v>48653</v>
      </c>
      <c r="AL1301" s="78">
        <f>IFERROR(_xll.qlIndexFixing(ContinuousBasisIndex3M,AJ1301,TRUE,)-_xll.qlIndexFixing($AP$1,AJ1301,TRUE,CalibrationTrigger),"")</f>
        <v>7.9923334609792625E-4</v>
      </c>
    </row>
    <row r="1302" spans="35:38">
      <c r="AI1302" s="64" t="s">
        <v>99</v>
      </c>
      <c r="AJ1302" s="147">
        <f>IFERROR(_xll.qlInterestRateIndexFixingDate(ContBasisIndex3MCorrected,AK1302),"")</f>
        <v>48656</v>
      </c>
      <c r="AK1302" s="147">
        <f>_xll.qlCalendarAdvance(Calendar,$AK1301,AI1302,,,trigger)</f>
        <v>48660</v>
      </c>
      <c r="AL1302" s="78">
        <f>IFERROR(_xll.qlIndexFixing(ContinuousBasisIndex3M,AJ1302,TRUE,)-_xll.qlIndexFixing($AP$1,AJ1302,TRUE,CalibrationTrigger),"")</f>
        <v>7.9863299434874274E-4</v>
      </c>
    </row>
    <row r="1303" spans="35:38">
      <c r="AI1303" s="64" t="s">
        <v>99</v>
      </c>
      <c r="AJ1303" s="147">
        <f>IFERROR(_xll.qlInterestRateIndexFixingDate(ContBasisIndex3MCorrected,AK1303),"")</f>
        <v>48663</v>
      </c>
      <c r="AK1303" s="147">
        <f>_xll.qlCalendarAdvance(Calendar,$AK1302,AI1303,,,trigger)</f>
        <v>48667</v>
      </c>
      <c r="AL1303" s="78">
        <f>IFERROR(_xll.qlIndexFixing(ContinuousBasisIndex3M,AJ1303,TRUE,)-_xll.qlIndexFixing($AP$1,AJ1303,TRUE,CalibrationTrigger),"")</f>
        <v>7.9803418370245731E-4</v>
      </c>
    </row>
    <row r="1304" spans="35:38">
      <c r="AI1304" s="64" t="s">
        <v>99</v>
      </c>
      <c r="AJ1304" s="147">
        <f>IFERROR(_xll.qlInterestRateIndexFixingDate(ContBasisIndex3MCorrected,AK1304),"")</f>
        <v>48670</v>
      </c>
      <c r="AK1304" s="147">
        <f>_xll.qlCalendarAdvance(Calendar,$AK1303,AI1304,,,trigger)</f>
        <v>48674</v>
      </c>
      <c r="AL1304" s="78">
        <f>IFERROR(_xll.qlIndexFixing(ContinuousBasisIndex3M,AJ1304,TRUE,)-_xll.qlIndexFixing($AP$1,AJ1304,TRUE,CalibrationTrigger),"")</f>
        <v>7.9745117035240863E-4</v>
      </c>
    </row>
    <row r="1305" spans="35:38">
      <c r="AI1305" s="64" t="s">
        <v>99</v>
      </c>
      <c r="AJ1305" s="147">
        <f>IFERROR(_xll.qlInterestRateIndexFixingDate(ContBasisIndex3MCorrected,AK1305),"")</f>
        <v>48677</v>
      </c>
      <c r="AK1305" s="147">
        <f>_xll.qlCalendarAdvance(Calendar,$AK1304,AI1305,,,trigger)</f>
        <v>48681</v>
      </c>
      <c r="AL1305" s="78">
        <f>IFERROR(_xll.qlIndexFixing(ContinuousBasisIndex3M,AJ1305,TRUE,)-_xll.qlIndexFixing($AP$1,AJ1305,TRUE,CalibrationTrigger),"")</f>
        <v>7.9685536150048315E-4</v>
      </c>
    </row>
    <row r="1306" spans="35:38">
      <c r="AI1306" s="64" t="s">
        <v>99</v>
      </c>
      <c r="AJ1306" s="147">
        <f>IFERROR(_xll.qlInterestRateIndexFixingDate(ContBasisIndex3MCorrected,AK1306),"")</f>
        <v>48682</v>
      </c>
      <c r="AK1306" s="147">
        <f>_xll.qlCalendarAdvance(Calendar,$AK1305,AI1306,,,trigger)</f>
        <v>48688</v>
      </c>
      <c r="AL1306" s="78">
        <f>IFERROR(_xll.qlIndexFixing(ContinuousBasisIndex3M,AJ1306,TRUE,)-_xll.qlIndexFixing($AP$1,AJ1306,TRUE,CalibrationTrigger),"")</f>
        <v>7.9626108484183097E-4</v>
      </c>
    </row>
    <row r="1307" spans="35:38">
      <c r="AI1307" s="64" t="s">
        <v>99</v>
      </c>
      <c r="AJ1307" s="147">
        <f>IFERROR(_xll.qlInterestRateIndexFixingDate(ContBasisIndex3MCorrected,AK1307),"")</f>
        <v>48691</v>
      </c>
      <c r="AK1307" s="147">
        <f>_xll.qlCalendarAdvance(Calendar,$AK1306,AI1307,,,trigger)</f>
        <v>48695</v>
      </c>
      <c r="AL1307" s="78">
        <f>IFERROR(_xll.qlIndexFixing(ContinuousBasisIndex3M,AJ1307,TRUE,)-_xll.qlIndexFixing($AP$1,AJ1307,TRUE,CalibrationTrigger),"")</f>
        <v>7.9566833736259904E-4</v>
      </c>
    </row>
    <row r="1308" spans="35:38">
      <c r="AI1308" s="64" t="s">
        <v>99</v>
      </c>
      <c r="AJ1308" s="147">
        <f>IFERROR(_xll.qlInterestRateIndexFixingDate(ContBasisIndex3MCorrected,AK1308),"")</f>
        <v>48698</v>
      </c>
      <c r="AK1308" s="147">
        <f>_xll.qlCalendarAdvance(Calendar,$AK1307,AI1308,,,trigger)</f>
        <v>48702</v>
      </c>
      <c r="AL1308" s="78">
        <f>IFERROR(_xll.qlIndexFixing(ContinuousBasisIndex3M,AJ1308,TRUE,)-_xll.qlIndexFixing($AP$1,AJ1308,TRUE,CalibrationTrigger),"")</f>
        <v>7.9506314157361778E-4</v>
      </c>
    </row>
    <row r="1309" spans="35:38">
      <c r="AI1309" s="64" t="s">
        <v>99</v>
      </c>
      <c r="AJ1309" s="147">
        <f>IFERROR(_xll.qlInterestRateIndexFixingDate(ContBasisIndex3MCorrected,AK1309),"")</f>
        <v>48705</v>
      </c>
      <c r="AK1309" s="147">
        <f>_xll.qlCalendarAdvance(Calendar,$AK1308,AI1309,,,trigger)</f>
        <v>48709</v>
      </c>
      <c r="AL1309" s="78">
        <f>IFERROR(_xll.qlIndexFixing(ContinuousBasisIndex3M,AJ1309,TRUE,)-_xll.qlIndexFixing($AP$1,AJ1309,TRUE,CalibrationTrigger),"")</f>
        <v>7.9447351427271856E-4</v>
      </c>
    </row>
    <row r="1310" spans="35:38">
      <c r="AI1310" s="64" t="s">
        <v>99</v>
      </c>
      <c r="AJ1310" s="147">
        <f>IFERROR(_xll.qlInterestRateIndexFixingDate(ContBasisIndex3MCorrected,AK1310),"")</f>
        <v>48712</v>
      </c>
      <c r="AK1310" s="147">
        <f>_xll.qlCalendarAdvance(Calendar,$AK1309,AI1310,,,trigger)</f>
        <v>48716</v>
      </c>
      <c r="AL1310" s="78">
        <f>IFERROR(_xll.qlIndexFixing(ContinuousBasisIndex3M,AJ1310,TRUE,)-_xll.qlIndexFixing($AP$1,AJ1310,TRUE,CalibrationTrigger),"")</f>
        <v>7.9388540698463461E-4</v>
      </c>
    </row>
    <row r="1311" spans="35:38">
      <c r="AI1311" s="64" t="s">
        <v>99</v>
      </c>
      <c r="AJ1311" s="147">
        <f>IFERROR(_xll.qlInterestRateIndexFixingDate(ContBasisIndex3MCorrected,AK1311),"")</f>
        <v>48719</v>
      </c>
      <c r="AK1311" s="147">
        <f>_xll.qlCalendarAdvance(Calendar,$AK1310,AI1311,,,trigger)</f>
        <v>48723</v>
      </c>
      <c r="AL1311" s="78">
        <f>IFERROR(_xll.qlIndexFixing(ContinuousBasisIndex3M,AJ1311,TRUE,)-_xll.qlIndexFixing($AP$1,AJ1311,TRUE,CalibrationTrigger),"")</f>
        <v>7.9329881669785475E-4</v>
      </c>
    </row>
    <row r="1312" spans="35:38">
      <c r="AI1312" s="64" t="s">
        <v>99</v>
      </c>
      <c r="AJ1312" s="147">
        <f>IFERROR(_xll.qlInterestRateIndexFixingDate(ContBasisIndex3MCorrected,AK1312),"")</f>
        <v>48726</v>
      </c>
      <c r="AK1312" s="147">
        <f>_xll.qlCalendarAdvance(Calendar,$AK1311,AI1312,,,trigger)</f>
        <v>48730</v>
      </c>
      <c r="AL1312" s="78">
        <f>IFERROR(_xll.qlIndexFixing(ContinuousBasisIndex3M,AJ1312,TRUE,)-_xll.qlIndexFixing($AP$1,AJ1312,TRUE,CalibrationTrigger),"")</f>
        <v>7.9271374040696015E-4</v>
      </c>
    </row>
    <row r="1313" spans="35:38">
      <c r="AI1313" s="64" t="s">
        <v>99</v>
      </c>
      <c r="AJ1313" s="147">
        <f>IFERROR(_xll.qlInterestRateIndexFixingDate(ContBasisIndex3MCorrected,AK1313),"")</f>
        <v>48733</v>
      </c>
      <c r="AK1313" s="147">
        <f>_xll.qlCalendarAdvance(Calendar,$AK1312,AI1313,,,trigger)</f>
        <v>48737</v>
      </c>
      <c r="AL1313" s="78">
        <f>IFERROR(_xll.qlIndexFixing(ContinuousBasisIndex3M,AJ1313,TRUE,)-_xll.qlIndexFixing($AP$1,AJ1313,TRUE,CalibrationTrigger),"")</f>
        <v>7.9213017509697364E-4</v>
      </c>
    </row>
    <row r="1314" spans="35:38">
      <c r="AI1314" s="64" t="s">
        <v>99</v>
      </c>
      <c r="AJ1314" s="147">
        <f>IFERROR(_xll.qlInterestRateIndexFixingDate(ContBasisIndex3MCorrected,AK1314),"")</f>
        <v>48740</v>
      </c>
      <c r="AK1314" s="147">
        <f>_xll.qlCalendarAdvance(Calendar,$AK1313,AI1314,,,trigger)</f>
        <v>48744</v>
      </c>
      <c r="AL1314" s="78">
        <f>IFERROR(_xll.qlIndexFixing(ContinuousBasisIndex3M,AJ1314,TRUE,)-_xll.qlIndexFixing($AP$1,AJ1314,TRUE,CalibrationTrigger),"")</f>
        <v>7.9154811776594412E-4</v>
      </c>
    </row>
    <row r="1315" spans="35:38">
      <c r="AI1315" s="64" t="s">
        <v>99</v>
      </c>
      <c r="AJ1315" s="147">
        <f>IFERROR(_xll.qlInterestRateIndexFixingDate(ContBasisIndex3MCorrected,AK1315),"")</f>
        <v>48747</v>
      </c>
      <c r="AK1315" s="147">
        <f>_xll.qlCalendarAdvance(Calendar,$AK1314,AI1315,,,trigger)</f>
        <v>48751</v>
      </c>
      <c r="AL1315" s="78">
        <f>IFERROR(_xll.qlIndexFixing(ContinuousBasisIndex3M,AJ1315,TRUE,)-_xll.qlIndexFixing($AP$1,AJ1315,TRUE,CalibrationTrigger),"")</f>
        <v>7.9096756539976179E-4</v>
      </c>
    </row>
    <row r="1316" spans="35:38">
      <c r="AI1316" s="64" t="s">
        <v>99</v>
      </c>
      <c r="AJ1316" s="147">
        <f>IFERROR(_xll.qlInterestRateIndexFixingDate(ContBasisIndex3MCorrected,AK1316),"")</f>
        <v>48754</v>
      </c>
      <c r="AK1316" s="147">
        <f>_xll.qlCalendarAdvance(Calendar,$AK1315,AI1316,,,trigger)</f>
        <v>48758</v>
      </c>
      <c r="AL1316" s="78">
        <f>IFERROR(_xll.qlIndexFixing(ContinuousBasisIndex3M,AJ1316,TRUE,)-_xll.qlIndexFixing($AP$1,AJ1316,TRUE,CalibrationTrigger),"")</f>
        <v>7.903885149973533E-4</v>
      </c>
    </row>
    <row r="1317" spans="35:38">
      <c r="AI1317" s="64" t="s">
        <v>99</v>
      </c>
      <c r="AJ1317" s="147">
        <f>IFERROR(_xll.qlInterestRateIndexFixingDate(ContBasisIndex3MCorrected,AK1317),"")</f>
        <v>48761</v>
      </c>
      <c r="AK1317" s="147">
        <f>_xll.qlCalendarAdvance(Calendar,$AK1316,AI1317,,,trigger)</f>
        <v>48765</v>
      </c>
      <c r="AL1317" s="78">
        <f>IFERROR(_xll.qlIndexFixing(ContinuousBasisIndex3M,AJ1317,TRUE,)-_xll.qlIndexFixing($AP$1,AJ1317,TRUE,CalibrationTrigger),"")</f>
        <v>7.8981096355242378E-4</v>
      </c>
    </row>
    <row r="1318" spans="35:38">
      <c r="AI1318" s="64" t="s">
        <v>99</v>
      </c>
      <c r="AJ1318" s="147">
        <f>IFERROR(_xll.qlInterestRateIndexFixingDate(ContBasisIndex3MCorrected,AK1318),"")</f>
        <v>48768</v>
      </c>
      <c r="AK1318" s="147">
        <f>_xll.qlCalendarAdvance(Calendar,$AK1317,AI1318,,,trigger)</f>
        <v>48772</v>
      </c>
      <c r="AL1318" s="78">
        <f>IFERROR(_xll.qlIndexFixing(ContinuousBasisIndex3M,AJ1318,TRUE,)-_xll.qlIndexFixing($AP$1,AJ1318,TRUE,CalibrationTrigger),"")</f>
        <v>7.8923490805694364E-4</v>
      </c>
    </row>
    <row r="1319" spans="35:38">
      <c r="AI1319" s="64" t="s">
        <v>99</v>
      </c>
      <c r="AJ1319" s="147">
        <f>IFERROR(_xll.qlInterestRateIndexFixingDate(ContBasisIndex3MCorrected,AK1319),"")</f>
        <v>48775</v>
      </c>
      <c r="AK1319" s="147">
        <f>_xll.qlCalendarAdvance(Calendar,$AK1318,AI1319,,,trigger)</f>
        <v>48779</v>
      </c>
      <c r="AL1319" s="78">
        <f>IFERROR(_xll.qlIndexFixing(ContinuousBasisIndex3M,AJ1319,TRUE,)-_xll.qlIndexFixing($AP$1,AJ1319,TRUE,CalibrationTrigger),"")</f>
        <v>7.8866034551331593E-4</v>
      </c>
    </row>
    <row r="1320" spans="35:38">
      <c r="AI1320" s="64" t="s">
        <v>99</v>
      </c>
      <c r="AJ1320" s="147">
        <f>IFERROR(_xll.qlInterestRateIndexFixingDate(ContBasisIndex3MCorrected,AK1320),"")</f>
        <v>48782</v>
      </c>
      <c r="AK1320" s="147">
        <f>_xll.qlCalendarAdvance(Calendar,$AK1319,AI1320,,,trigger)</f>
        <v>48786</v>
      </c>
      <c r="AL1320" s="78">
        <f>IFERROR(_xll.qlIndexFixing(ContinuousBasisIndex3M,AJ1320,TRUE,)-_xll.qlIndexFixing($AP$1,AJ1320,TRUE,CalibrationTrigger),"")</f>
        <v>7.8808727291263675E-4</v>
      </c>
    </row>
    <row r="1321" spans="35:38">
      <c r="AI1321" s="64" t="s">
        <v>99</v>
      </c>
      <c r="AJ1321" s="147">
        <f>IFERROR(_xll.qlInterestRateIndexFixingDate(ContBasisIndex3MCorrected,AK1321),"")</f>
        <v>48789</v>
      </c>
      <c r="AK1321" s="147">
        <f>_xll.qlCalendarAdvance(Calendar,$AK1320,AI1321,,,trigger)</f>
        <v>48793</v>
      </c>
      <c r="AL1321" s="78">
        <f>IFERROR(_xll.qlIndexFixing(ContinuousBasisIndex3M,AJ1321,TRUE,)-_xll.qlIndexFixing($AP$1,AJ1321,TRUE,CalibrationTrigger),"")</f>
        <v>7.8751568725991469E-4</v>
      </c>
    </row>
    <row r="1322" spans="35:38">
      <c r="AI1322" s="64" t="s">
        <v>99</v>
      </c>
      <c r="AJ1322" s="147">
        <f>IFERROR(_xll.qlInterestRateIndexFixingDate(ContBasisIndex3MCorrected,AK1322),"")</f>
        <v>48796</v>
      </c>
      <c r="AK1322" s="147">
        <f>_xll.qlCalendarAdvance(Calendar,$AK1321,AI1322,,,trigger)</f>
        <v>48800</v>
      </c>
      <c r="AL1322" s="78">
        <f>IFERROR(_xll.qlIndexFixing(ContinuousBasisIndex3M,AJ1322,TRUE,)-_xll.qlIndexFixing($AP$1,AJ1322,TRUE,CalibrationTrigger),"")</f>
        <v>7.8694558555233302E-4</v>
      </c>
    </row>
    <row r="1323" spans="35:38">
      <c r="AI1323" s="64" t="s">
        <v>99</v>
      </c>
      <c r="AJ1323" s="147">
        <f>IFERROR(_xll.qlInterestRateIndexFixingDate(ContBasisIndex3MCorrected,AK1323),"")</f>
        <v>48803</v>
      </c>
      <c r="AK1323" s="147">
        <f>_xll.qlCalendarAdvance(Calendar,$AK1322,AI1323,,,trigger)</f>
        <v>48807</v>
      </c>
      <c r="AL1323" s="78">
        <f>IFERROR(_xll.qlIndexFixing(ContinuousBasisIndex3M,AJ1323,TRUE,)-_xll.qlIndexFixing($AP$1,AJ1323,TRUE,CalibrationTrigger),"")</f>
        <v>7.8637696479229129E-4</v>
      </c>
    </row>
    <row r="1324" spans="35:38">
      <c r="AI1324" s="64" t="s">
        <v>99</v>
      </c>
      <c r="AJ1324" s="147">
        <f>IFERROR(_xll.qlInterestRateIndexFixingDate(ContBasisIndex3MCorrected,AK1324),"")</f>
        <v>48810</v>
      </c>
      <c r="AK1324" s="147">
        <f>_xll.qlCalendarAdvance(Calendar,$AK1323,AI1324,,,trigger)</f>
        <v>48814</v>
      </c>
      <c r="AL1324" s="78">
        <f>IFERROR(_xll.qlIndexFixing(ContinuousBasisIndex3M,AJ1324,TRUE,)-_xll.qlIndexFixing($AP$1,AJ1324,TRUE,CalibrationTrigger),"")</f>
        <v>7.8580982197784012E-4</v>
      </c>
    </row>
    <row r="1325" spans="35:38">
      <c r="AI1325" s="64" t="s">
        <v>99</v>
      </c>
      <c r="AJ1325" s="147">
        <f>IFERROR(_xll.qlInterestRateIndexFixingDate(ContBasisIndex3MCorrected,AK1325),"")</f>
        <v>48817</v>
      </c>
      <c r="AK1325" s="147">
        <f>_xll.qlCalendarAdvance(Calendar,$AK1324,AI1325,,,trigger)</f>
        <v>48821</v>
      </c>
      <c r="AL1325" s="78">
        <f>IFERROR(_xll.qlIndexFixing(ContinuousBasisIndex3M,AJ1325,TRUE,)-_xll.qlIndexFixing($AP$1,AJ1325,TRUE,CalibrationTrigger),"")</f>
        <v>7.8524415411833012E-4</v>
      </c>
    </row>
    <row r="1326" spans="35:38">
      <c r="AI1326" s="64" t="s">
        <v>99</v>
      </c>
      <c r="AJ1326" s="147">
        <f>IFERROR(_xll.qlInterestRateIndexFixingDate(ContBasisIndex3MCorrected,AK1326),"")</f>
        <v>48824</v>
      </c>
      <c r="AK1326" s="147">
        <f>_xll.qlCalendarAdvance(Calendar,$AK1325,AI1326,,,trigger)</f>
        <v>48828</v>
      </c>
      <c r="AL1326" s="78">
        <f>IFERROR(_xll.qlIndexFixing(ContinuousBasisIndex3M,AJ1326,TRUE,)-_xll.qlIndexFixing($AP$1,AJ1326,TRUE,CalibrationTrigger),"")</f>
        <v>7.8469267723766702E-4</v>
      </c>
    </row>
    <row r="1327" spans="35:38">
      <c r="AI1327" s="64" t="s">
        <v>99</v>
      </c>
      <c r="AJ1327" s="147">
        <f>IFERROR(_xll.qlInterestRateIndexFixingDate(ContBasisIndex3MCorrected,AK1327),"")</f>
        <v>48831</v>
      </c>
      <c r="AK1327" s="147">
        <f>_xll.qlCalendarAdvance(Calendar,$AK1326,AI1327,,,trigger)</f>
        <v>48835</v>
      </c>
      <c r="AL1327" s="78">
        <f>IFERROR(_xll.qlIndexFixing(ContinuousBasisIndex3M,AJ1327,TRUE,)-_xll.qlIndexFixing($AP$1,AJ1327,TRUE,CalibrationTrigger),"")</f>
        <v>7.8412988179928263E-4</v>
      </c>
    </row>
    <row r="1328" spans="35:38">
      <c r="AI1328" s="64" t="s">
        <v>99</v>
      </c>
      <c r="AJ1328" s="147">
        <f>IFERROR(_xll.qlInterestRateIndexFixingDate(ContBasisIndex3MCorrected,AK1328),"")</f>
        <v>48838</v>
      </c>
      <c r="AK1328" s="147">
        <f>_xll.qlCalendarAdvance(Calendar,$AK1327,AI1328,,,trigger)</f>
        <v>48842</v>
      </c>
      <c r="AL1328" s="78">
        <f>IFERROR(_xll.qlIndexFixing(ContinuousBasisIndex3M,AJ1328,TRUE,)-_xll.qlIndexFixing($AP$1,AJ1328,TRUE,CalibrationTrigger),"")</f>
        <v>7.8356855246725608E-4</v>
      </c>
    </row>
    <row r="1329" spans="35:38">
      <c r="AI1329" s="64" t="s">
        <v>99</v>
      </c>
      <c r="AJ1329" s="147">
        <f>IFERROR(_xll.qlInterestRateIndexFixingDate(ContBasisIndex3MCorrected,AK1329),"")</f>
        <v>48845</v>
      </c>
      <c r="AK1329" s="147">
        <f>_xll.qlCalendarAdvance(Calendar,$AK1328,AI1329,,,trigger)</f>
        <v>48849</v>
      </c>
      <c r="AL1329" s="78">
        <f>IFERROR(_xll.qlIndexFixing(ContinuousBasisIndex3M,AJ1329,TRUE,)-_xll.qlIndexFixing($AP$1,AJ1329,TRUE,CalibrationTrigger),"")</f>
        <v>7.8300868624530014E-4</v>
      </c>
    </row>
    <row r="1330" spans="35:38">
      <c r="AI1330" s="64" t="s">
        <v>99</v>
      </c>
      <c r="AJ1330" s="147">
        <f>IFERROR(_xll.qlInterestRateIndexFixingDate(ContBasisIndex3MCorrected,AK1330),"")</f>
        <v>48852</v>
      </c>
      <c r="AK1330" s="147">
        <f>_xll.qlCalendarAdvance(Calendar,$AK1329,AI1330,,,trigger)</f>
        <v>48856</v>
      </c>
      <c r="AL1330" s="78">
        <f>IFERROR(_xll.qlIndexFixing(ContinuousBasisIndex3M,AJ1330,TRUE,)-_xll.qlIndexFixing($AP$1,AJ1330,TRUE,CalibrationTrigger),"")</f>
        <v>7.8243783432526207E-4</v>
      </c>
    </row>
    <row r="1331" spans="35:38">
      <c r="AI1331" s="64" t="s">
        <v>99</v>
      </c>
      <c r="AJ1331" s="147">
        <f>IFERROR(_xll.qlInterestRateIndexFixingDate(ContBasisIndex3MCorrected,AK1331),"")</f>
        <v>48859</v>
      </c>
      <c r="AK1331" s="147">
        <f>_xll.qlCalendarAdvance(Calendar,$AK1330,AI1331,,,trigger)</f>
        <v>48863</v>
      </c>
      <c r="AL1331" s="78">
        <f>IFERROR(_xll.qlIndexFixing(ContinuousBasisIndex3M,AJ1331,TRUE,)-_xll.qlIndexFixing($AP$1,AJ1331,TRUE,CalibrationTrigger),"")</f>
        <v>7.8188095333176985E-4</v>
      </c>
    </row>
    <row r="1332" spans="35:38">
      <c r="AI1332" s="64" t="s">
        <v>99</v>
      </c>
      <c r="AJ1332" s="147">
        <f>IFERROR(_xll.qlInterestRateIndexFixingDate(ContBasisIndex3MCorrected,AK1332),"")</f>
        <v>48866</v>
      </c>
      <c r="AK1332" s="147">
        <f>_xll.qlCalendarAdvance(Calendar,$AK1331,AI1332,,,trigger)</f>
        <v>48870</v>
      </c>
      <c r="AL1332" s="78">
        <f>IFERROR(_xll.qlIndexFixing(ContinuousBasisIndex3M,AJ1332,TRUE,)-_xll.qlIndexFixing($AP$1,AJ1332,TRUE,CalibrationTrigger),"")</f>
        <v>7.8132552635431542E-4</v>
      </c>
    </row>
    <row r="1333" spans="35:38">
      <c r="AI1333" s="64" t="s">
        <v>99</v>
      </c>
      <c r="AJ1333" s="147">
        <f>IFERROR(_xll.qlInterestRateIndexFixingDate(ContBasisIndex3MCorrected,AK1333),"")</f>
        <v>48873</v>
      </c>
      <c r="AK1333" s="147">
        <f>_xll.qlCalendarAdvance(Calendar,$AK1332,AI1333,,,trigger)</f>
        <v>48877</v>
      </c>
      <c r="AL1333" s="78">
        <f>IFERROR(_xll.qlIndexFixing(ContinuousBasisIndex3M,AJ1333,TRUE,)-_xll.qlIndexFixing($AP$1,AJ1333,TRUE,CalibrationTrigger),"")</f>
        <v>7.8077155040746048E-4</v>
      </c>
    </row>
    <row r="1334" spans="35:38">
      <c r="AI1334" s="64" t="s">
        <v>99</v>
      </c>
      <c r="AJ1334" s="147">
        <f>IFERROR(_xll.qlInterestRateIndexFixingDate(ContBasisIndex3MCorrected,AK1334),"")</f>
        <v>48880</v>
      </c>
      <c r="AK1334" s="147">
        <f>_xll.qlCalendarAdvance(Calendar,$AK1333,AI1334,,,trigger)</f>
        <v>48884</v>
      </c>
      <c r="AL1334" s="78">
        <f>IFERROR(_xll.qlIndexFixing(ContinuousBasisIndex3M,AJ1334,TRUE,)-_xll.qlIndexFixing($AP$1,AJ1334,TRUE,CalibrationTrigger),"")</f>
        <v>7.8021902250750667E-4</v>
      </c>
    </row>
    <row r="1335" spans="35:38">
      <c r="AI1335" s="64" t="s">
        <v>99</v>
      </c>
      <c r="AJ1335" s="147">
        <f>IFERROR(_xll.qlInterestRateIndexFixingDate(ContBasisIndex3MCorrected,AK1335),"")</f>
        <v>48887</v>
      </c>
      <c r="AK1335" s="147">
        <f>_xll.qlCalendarAdvance(Calendar,$AK1334,AI1335,,,trigger)</f>
        <v>48891</v>
      </c>
      <c r="AL1335" s="78">
        <f>IFERROR(_xll.qlIndexFixing(ContinuousBasisIndex3M,AJ1335,TRUE,)-_xll.qlIndexFixing($AP$1,AJ1335,TRUE,CalibrationTrigger),"")</f>
        <v>7.796679396724869E-4</v>
      </c>
    </row>
    <row r="1336" spans="35:38">
      <c r="AI1336" s="64" t="s">
        <v>99</v>
      </c>
      <c r="AJ1336" s="147">
        <f>IFERROR(_xll.qlInterestRateIndexFixingDate(ContBasisIndex3MCorrected,AK1336),"")</f>
        <v>48894</v>
      </c>
      <c r="AK1336" s="147">
        <f>_xll.qlCalendarAdvance(Calendar,$AK1335,AI1336,,,trigger)</f>
        <v>48898</v>
      </c>
      <c r="AL1336" s="78">
        <f>IFERROR(_xll.qlIndexFixing(ContinuousBasisIndex3M,AJ1336,TRUE,)-_xll.qlIndexFixing($AP$1,AJ1336,TRUE,CalibrationTrigger),"")</f>
        <v>7.7911829892392086E-4</v>
      </c>
    </row>
    <row r="1337" spans="35:38">
      <c r="AI1337" s="64" t="s">
        <v>99</v>
      </c>
      <c r="AJ1337" s="147">
        <f>IFERROR(_xll.qlInterestRateIndexFixingDate(ContBasisIndex3MCorrected,AK1337),"")</f>
        <v>48901</v>
      </c>
      <c r="AK1337" s="147">
        <f>_xll.qlCalendarAdvance(Calendar,$AK1336,AI1337,,,trigger)</f>
        <v>48905</v>
      </c>
      <c r="AL1337" s="78">
        <f>IFERROR(_xll.qlIndexFixing(ContinuousBasisIndex3M,AJ1337,TRUE,)-_xll.qlIndexFixing($AP$1,AJ1337,TRUE,CalibrationTrigger),"")</f>
        <v>7.7857009728157789E-4</v>
      </c>
    </row>
    <row r="1338" spans="35:38">
      <c r="AI1338" s="64" t="s">
        <v>99</v>
      </c>
      <c r="AJ1338" s="147">
        <f>IFERROR(_xll.qlInterestRateIndexFixingDate(ContBasisIndex3MCorrected,AK1338),"")</f>
        <v>48908</v>
      </c>
      <c r="AK1338" s="147">
        <f>_xll.qlCalendarAdvance(Calendar,$AK1337,AI1338,,,trigger)</f>
        <v>48912</v>
      </c>
      <c r="AL1338" s="78">
        <f>IFERROR(_xll.qlIndexFixing(ContinuousBasisIndex3M,AJ1338,TRUE,)-_xll.qlIndexFixing($AP$1,AJ1338,TRUE,CalibrationTrigger),"")</f>
        <v>7.7803523755944765E-4</v>
      </c>
    </row>
    <row r="1339" spans="35:38">
      <c r="AI1339" s="64" t="s">
        <v>99</v>
      </c>
      <c r="AJ1339" s="147">
        <f>IFERROR(_xll.qlInterestRateIndexFixingDate(ContBasisIndex3MCorrected,AK1339),"")</f>
        <v>48915</v>
      </c>
      <c r="AK1339" s="147">
        <f>_xll.qlCalendarAdvance(Calendar,$AK1338,AI1339,,,trigger)</f>
        <v>48919</v>
      </c>
      <c r="AL1339" s="78">
        <f>IFERROR(_xll.qlIndexFixing(ContinuousBasisIndex3M,AJ1339,TRUE,)-_xll.qlIndexFixing($AP$1,AJ1339,TRUE,CalibrationTrigger),"")</f>
        <v>7.7750168280843468E-4</v>
      </c>
    </row>
    <row r="1340" spans="35:38">
      <c r="AI1340" s="64" t="s">
        <v>99</v>
      </c>
      <c r="AJ1340" s="147">
        <f>IFERROR(_xll.qlInterestRateIndexFixingDate(ContBasisIndex3MCorrected,AK1340),"")</f>
        <v>48922</v>
      </c>
      <c r="AK1340" s="147">
        <f>_xll.qlCalendarAdvance(Calendar,$AK1339,AI1340,,,trigger)</f>
        <v>48926</v>
      </c>
      <c r="AL1340" s="78">
        <f>IFERROR(_xll.qlIndexFixing(ContinuousBasisIndex3M,AJ1340,TRUE,)-_xll.qlIndexFixing($AP$1,AJ1340,TRUE,CalibrationTrigger),"")</f>
        <v>7.7695764707463866E-4</v>
      </c>
    </row>
    <row r="1341" spans="35:38">
      <c r="AI1341" s="64" t="s">
        <v>99</v>
      </c>
      <c r="AJ1341" s="147">
        <f>IFERROR(_xll.qlInterestRateIndexFixingDate(ContBasisIndex3MCorrected,AK1341),"")</f>
        <v>48929</v>
      </c>
      <c r="AK1341" s="147">
        <f>_xll.qlCalendarAdvance(Calendar,$AK1340,AI1341,,,trigger)</f>
        <v>48933</v>
      </c>
      <c r="AL1341" s="78">
        <f>IFERROR(_xll.qlIndexFixing(ContinuousBasisIndex3M,AJ1341,TRUE,)-_xll.qlIndexFixing($AP$1,AJ1341,TRUE,CalibrationTrigger),"")</f>
        <v>7.7641503881675789E-4</v>
      </c>
    </row>
    <row r="1342" spans="35:38">
      <c r="AI1342" s="64" t="s">
        <v>99</v>
      </c>
      <c r="AJ1342" s="147">
        <f>IFERROR(_xll.qlInterestRateIndexFixingDate(ContBasisIndex3MCorrected,AK1342),"")</f>
        <v>48935</v>
      </c>
      <c r="AK1342" s="147">
        <f>_xll.qlCalendarAdvance(Calendar,$AK1341,AI1342,,,trigger)</f>
        <v>48940</v>
      </c>
      <c r="AL1342" s="78">
        <f>IFERROR(_xll.qlIndexFixing(ContinuousBasisIndex3M,AJ1342,TRUE,)-_xll.qlIndexFixing($AP$1,AJ1342,TRUE,CalibrationTrigger),"")</f>
        <v>7.7587385506561191E-4</v>
      </c>
    </row>
    <row r="1343" spans="35:38">
      <c r="AI1343" s="64" t="s">
        <v>99</v>
      </c>
      <c r="AJ1343" s="147">
        <f>IFERROR(_xll.qlInterestRateIndexFixingDate(ContBasisIndex3MCorrected,AK1343),"")</f>
        <v>48943</v>
      </c>
      <c r="AK1343" s="147">
        <f>_xll.qlCalendarAdvance(Calendar,$AK1342,AI1343,,,trigger)</f>
        <v>48947</v>
      </c>
      <c r="AL1343" s="78">
        <f>IFERROR(_xll.qlIndexFixing(ContinuousBasisIndex3M,AJ1343,TRUE,)-_xll.qlIndexFixing($AP$1,AJ1343,TRUE,CalibrationTrigger),"")</f>
        <v>7.7533409285113208E-4</v>
      </c>
    </row>
    <row r="1344" spans="35:38">
      <c r="AI1344" s="64" t="s">
        <v>99</v>
      </c>
      <c r="AJ1344" s="147">
        <f>IFERROR(_xll.qlInterestRateIndexFixingDate(ContBasisIndex3MCorrected,AK1344),"")</f>
        <v>48950</v>
      </c>
      <c r="AK1344" s="147">
        <f>_xll.qlCalendarAdvance(Calendar,$AK1343,AI1344,,,trigger)</f>
        <v>48954</v>
      </c>
      <c r="AL1344" s="78">
        <f>IFERROR(_xll.qlIndexFixing(ContinuousBasisIndex3M,AJ1344,TRUE,)-_xll.qlIndexFixing($AP$1,AJ1344,TRUE,CalibrationTrigger),"")</f>
        <v>7.7478423727113388E-4</v>
      </c>
    </row>
    <row r="1345" spans="35:38">
      <c r="AI1345" s="64" t="s">
        <v>99</v>
      </c>
      <c r="AJ1345" s="147">
        <f>IFERROR(_xll.qlInterestRateIndexFixingDate(ContBasisIndex3MCorrected,AK1345),"")</f>
        <v>48957</v>
      </c>
      <c r="AK1345" s="147">
        <f>_xll.qlCalendarAdvance(Calendar,$AK1344,AI1345,,,trigger)</f>
        <v>48961</v>
      </c>
      <c r="AL1345" s="78">
        <f>IFERROR(_xll.qlIndexFixing(ContinuousBasisIndex3M,AJ1345,TRUE,)-_xll.qlIndexFixing($AP$1,AJ1345,TRUE,CalibrationTrigger),"")</f>
        <v>7.7425882117232447E-4</v>
      </c>
    </row>
    <row r="1346" spans="35:38">
      <c r="AI1346" s="64" t="s">
        <v>99</v>
      </c>
      <c r="AJ1346" s="147">
        <f>IFERROR(_xll.qlInterestRateIndexFixingDate(ContBasisIndex3MCorrected,AK1346),"")</f>
        <v>48964</v>
      </c>
      <c r="AK1346" s="147">
        <f>_xll.qlCalendarAdvance(Calendar,$AK1345,AI1346,,,trigger)</f>
        <v>48968</v>
      </c>
      <c r="AL1346" s="78">
        <f>IFERROR(_xll.qlIndexFixing(ContinuousBasisIndex3M,AJ1346,TRUE,)-_xll.qlIndexFixing($AP$1,AJ1346,TRUE,CalibrationTrigger),"")</f>
        <v>7.7372330578118209E-4</v>
      </c>
    </row>
    <row r="1347" spans="35:38">
      <c r="AI1347" s="64" t="s">
        <v>99</v>
      </c>
      <c r="AJ1347" s="147">
        <f>IFERROR(_xll.qlInterestRateIndexFixingDate(ContBasisIndex3MCorrected,AK1347),"")</f>
        <v>48971</v>
      </c>
      <c r="AK1347" s="147">
        <f>_xll.qlCalendarAdvance(Calendar,$AK1346,AI1347,,,trigger)</f>
        <v>48975</v>
      </c>
      <c r="AL1347" s="78">
        <f>IFERROR(_xll.qlIndexFixing(ContinuousBasisIndex3M,AJ1347,TRUE,)-_xll.qlIndexFixing($AP$1,AJ1347,TRUE,CalibrationTrigger),"")</f>
        <v>7.7322317530655223E-4</v>
      </c>
    </row>
    <row r="1348" spans="35:38">
      <c r="AI1348" s="64" t="s">
        <v>99</v>
      </c>
      <c r="AJ1348" s="147">
        <f>IFERROR(_xll.qlInterestRateIndexFixingDate(ContBasisIndex3MCorrected,AK1348),"")</f>
        <v>48978</v>
      </c>
      <c r="AK1348" s="147">
        <f>_xll.qlCalendarAdvance(Calendar,$AK1347,AI1348,,,trigger)</f>
        <v>48982</v>
      </c>
      <c r="AL1348" s="78">
        <f>IFERROR(_xll.qlIndexFixing(ContinuousBasisIndex3M,AJ1348,TRUE,)-_xll.qlIndexFixing($AP$1,AJ1348,TRUE,CalibrationTrigger),"")</f>
        <v>7.7265650109126227E-4</v>
      </c>
    </row>
    <row r="1349" spans="35:38">
      <c r="AI1349" s="64" t="s">
        <v>99</v>
      </c>
      <c r="AJ1349" s="147">
        <f>IFERROR(_xll.qlInterestRateIndexFixingDate(ContBasisIndex3MCorrected,AK1349),"")</f>
        <v>48985</v>
      </c>
      <c r="AK1349" s="147">
        <f>_xll.qlCalendarAdvance(Calendar,$AK1348,AI1349,,,trigger)</f>
        <v>48989</v>
      </c>
      <c r="AL1349" s="78">
        <f>IFERROR(_xll.qlIndexFixing(ContinuousBasisIndex3M,AJ1349,TRUE,)-_xll.qlIndexFixing($AP$1,AJ1349,TRUE,CalibrationTrigger),"")</f>
        <v>7.7212520587988109E-4</v>
      </c>
    </row>
    <row r="1350" spans="35:38">
      <c r="AI1350" s="64" t="s">
        <v>99</v>
      </c>
      <c r="AJ1350" s="147">
        <f>IFERROR(_xll.qlInterestRateIndexFixingDate(ContBasisIndex3MCorrected,AK1350),"")</f>
        <v>48992</v>
      </c>
      <c r="AK1350" s="147">
        <f>_xll.qlCalendarAdvance(Calendar,$AK1349,AI1350,,,trigger)</f>
        <v>48996</v>
      </c>
      <c r="AL1350" s="78">
        <f>IFERROR(_xll.qlIndexFixing(ContinuousBasisIndex3M,AJ1350,TRUE,)-_xll.qlIndexFixing($AP$1,AJ1350,TRUE,CalibrationTrigger),"")</f>
        <v>7.7159531148307536E-4</v>
      </c>
    </row>
    <row r="1351" spans="35:38">
      <c r="AI1351" s="64" t="s">
        <v>99</v>
      </c>
      <c r="AJ1351" s="147">
        <f>IFERROR(_xll.qlInterestRateIndexFixingDate(ContBasisIndex3MCorrected,AK1351),"")</f>
        <v>48999</v>
      </c>
      <c r="AK1351" s="147">
        <f>_xll.qlCalendarAdvance(Calendar,$AK1350,AI1351,,,trigger)</f>
        <v>49003</v>
      </c>
      <c r="AL1351" s="78">
        <f>IFERROR(_xll.qlIndexFixing(ContinuousBasisIndex3M,AJ1351,TRUE,)-_xll.qlIndexFixing($AP$1,AJ1351,TRUE,CalibrationTrigger),"")</f>
        <v>7.7104471654301961E-4</v>
      </c>
    </row>
    <row r="1352" spans="35:38">
      <c r="AI1352" s="64" t="s">
        <v>99</v>
      </c>
      <c r="AJ1352" s="147">
        <f>IFERROR(_xll.qlInterestRateIndexFixingDate(ContBasisIndex3MCorrected,AK1352),"")</f>
        <v>49006</v>
      </c>
      <c r="AK1352" s="147">
        <f>_xll.qlCalendarAdvance(Calendar,$AK1351,AI1352,,,trigger)</f>
        <v>49010</v>
      </c>
      <c r="AL1352" s="78">
        <f>IFERROR(_xll.qlIndexFixing(ContinuousBasisIndex3M,AJ1352,TRUE,)-_xll.qlIndexFixing($AP$1,AJ1352,TRUE,CalibrationTrigger),"")</f>
        <v>7.7051774526162506E-4</v>
      </c>
    </row>
    <row r="1353" spans="35:38">
      <c r="AI1353" s="64" t="s">
        <v>99</v>
      </c>
      <c r="AJ1353" s="147">
        <f>IFERROR(_xll.qlInterestRateIndexFixingDate(ContBasisIndex3MCorrected,AK1353),"")</f>
        <v>49013</v>
      </c>
      <c r="AK1353" s="147">
        <f>_xll.qlCalendarAdvance(Calendar,$AK1352,AI1353,,,trigger)</f>
        <v>49017</v>
      </c>
      <c r="AL1353" s="78">
        <f>IFERROR(_xll.qlIndexFixing(ContinuousBasisIndex3M,AJ1353,TRUE,)-_xll.qlIndexFixing($AP$1,AJ1353,TRUE,CalibrationTrigger),"")</f>
        <v>7.6999216567394738E-4</v>
      </c>
    </row>
    <row r="1354" spans="35:38">
      <c r="AI1354" s="64" t="s">
        <v>99</v>
      </c>
      <c r="AJ1354" s="147">
        <f>IFERROR(_xll.qlInterestRateIndexFixingDate(ContBasisIndex3MCorrected,AK1354),"")</f>
        <v>49020</v>
      </c>
      <c r="AK1354" s="147">
        <f>_xll.qlCalendarAdvance(Calendar,$AK1353,AI1354,,,trigger)</f>
        <v>49024</v>
      </c>
      <c r="AL1354" s="78">
        <f>IFERROR(_xll.qlIndexFixing(ContinuousBasisIndex3M,AJ1354,TRUE,)-_xll.qlIndexFixing($AP$1,AJ1354,TRUE,CalibrationTrigger),"")</f>
        <v>7.6946797483799269E-4</v>
      </c>
    </row>
    <row r="1355" spans="35:38">
      <c r="AI1355" s="64" t="s">
        <v>99</v>
      </c>
      <c r="AJ1355" s="147">
        <f>IFERROR(_xll.qlInterestRateIndexFixingDate(ContBasisIndex3MCorrected,AK1355),"")</f>
        <v>49027</v>
      </c>
      <c r="AK1355" s="147">
        <f>_xll.qlCalendarAdvance(Calendar,$AK1354,AI1355,,,trigger)</f>
        <v>49031</v>
      </c>
      <c r="AL1355" s="78">
        <f>IFERROR(_xll.qlIndexFixing(ContinuousBasisIndex3M,AJ1355,TRUE,)-_xll.qlIndexFixing($AP$1,AJ1355,TRUE,CalibrationTrigger),"")</f>
        <v>7.68945169808289E-4</v>
      </c>
    </row>
    <row r="1356" spans="35:38">
      <c r="AI1356" s="64" t="s">
        <v>99</v>
      </c>
      <c r="AJ1356" s="147">
        <f>IFERROR(_xll.qlInterestRateIndexFixingDate(ContBasisIndex3MCorrected,AK1356),"")</f>
        <v>49034</v>
      </c>
      <c r="AK1356" s="147">
        <f>_xll.qlCalendarAdvance(Calendar,$AK1355,AI1356,,,trigger)</f>
        <v>49038</v>
      </c>
      <c r="AL1356" s="78">
        <f>IFERROR(_xll.qlIndexFixing(ContinuousBasisIndex3M,AJ1356,TRUE,)-_xll.qlIndexFixing($AP$1,AJ1356,TRUE,CalibrationTrigger),"")</f>
        <v>7.684344696108885E-4</v>
      </c>
    </row>
    <row r="1357" spans="35:38">
      <c r="AI1357" s="64" t="s">
        <v>99</v>
      </c>
      <c r="AJ1357" s="147">
        <f>IFERROR(_xll.qlInterestRateIndexFixingDate(ContBasisIndex3MCorrected,AK1357),"")</f>
        <v>49039</v>
      </c>
      <c r="AK1357" s="147">
        <f>_xll.qlCalendarAdvance(Calendar,$AK1356,AI1357,,,trigger)</f>
        <v>49045</v>
      </c>
      <c r="AL1357" s="78">
        <f>IFERROR(_xll.qlIndexFixing(ContinuousBasisIndex3M,AJ1357,TRUE,)-_xll.qlIndexFixing($AP$1,AJ1357,TRUE,CalibrationTrigger),"")</f>
        <v>7.6791436287430848E-4</v>
      </c>
    </row>
    <row r="1358" spans="35:38">
      <c r="AI1358" s="64" t="s">
        <v>99</v>
      </c>
      <c r="AJ1358" s="147">
        <f>IFERROR(_xll.qlInterestRateIndexFixingDate(ContBasisIndex3MCorrected,AK1358),"")</f>
        <v>49048</v>
      </c>
      <c r="AK1358" s="147">
        <f>_xll.qlCalendarAdvance(Calendar,$AK1357,AI1358,,,trigger)</f>
        <v>49052</v>
      </c>
      <c r="AL1358" s="78">
        <f>IFERROR(_xll.qlIndexFixing(ContinuousBasisIndex3M,AJ1358,TRUE,)-_xll.qlIndexFixing($AP$1,AJ1358,TRUE,CalibrationTrigger),"")</f>
        <v>7.6739563325856248E-4</v>
      </c>
    </row>
    <row r="1359" spans="35:38">
      <c r="AI1359" s="64" t="s">
        <v>99</v>
      </c>
      <c r="AJ1359" s="147">
        <f>IFERROR(_xll.qlInterestRateIndexFixingDate(ContBasisIndex3MCorrected,AK1359),"")</f>
        <v>49055</v>
      </c>
      <c r="AK1359" s="147">
        <f>_xll.qlCalendarAdvance(Calendar,$AK1358,AI1359,,,trigger)</f>
        <v>49059</v>
      </c>
      <c r="AL1359" s="78">
        <f>IFERROR(_xll.qlIndexFixing(ContinuousBasisIndex3M,AJ1359,TRUE,)-_xll.qlIndexFixing($AP$1,AJ1359,TRUE,CalibrationTrigger),"")</f>
        <v>7.6687827782797972E-4</v>
      </c>
    </row>
    <row r="1360" spans="35:38">
      <c r="AI1360" s="64" t="s">
        <v>99</v>
      </c>
      <c r="AJ1360" s="147">
        <f>IFERROR(_xll.qlInterestRateIndexFixingDate(ContBasisIndex3MCorrected,AK1360),"")</f>
        <v>49061</v>
      </c>
      <c r="AK1360" s="147">
        <f>_xll.qlCalendarAdvance(Calendar,$AK1359,AI1360,,,trigger)</f>
        <v>49066</v>
      </c>
      <c r="AL1360" s="78">
        <f>IFERROR(_xll.qlIndexFixing(ContinuousBasisIndex3M,AJ1360,TRUE,)-_xll.qlIndexFixing($AP$1,AJ1360,TRUE,CalibrationTrigger),"")</f>
        <v>7.6635182885065843E-4</v>
      </c>
    </row>
    <row r="1361" spans="35:38">
      <c r="AI1361" s="64" t="s">
        <v>99</v>
      </c>
      <c r="AJ1361" s="147">
        <f>IFERROR(_xll.qlInterestRateIndexFixingDate(ContBasisIndex3MCorrected,AK1361),"")</f>
        <v>49069</v>
      </c>
      <c r="AK1361" s="147">
        <f>_xll.qlCalendarAdvance(Calendar,$AK1360,AI1361,,,trigger)</f>
        <v>49073</v>
      </c>
      <c r="AL1361" s="78">
        <f>IFERROR(_xll.qlIndexFixing(ContinuousBasisIndex3M,AJ1361,TRUE,)-_xll.qlIndexFixing($AP$1,AJ1361,TRUE,CalibrationTrigger),"")</f>
        <v>7.6583727695217832E-4</v>
      </c>
    </row>
    <row r="1362" spans="35:38">
      <c r="AI1362" s="64" t="s">
        <v>99</v>
      </c>
      <c r="AJ1362" s="147">
        <f>IFERROR(_xll.qlInterestRateIndexFixingDate(ContBasisIndex3MCorrected,AK1362),"")</f>
        <v>49076</v>
      </c>
      <c r="AK1362" s="147">
        <f>_xll.qlCalendarAdvance(Calendar,$AK1361,AI1362,,,trigger)</f>
        <v>49080</v>
      </c>
      <c r="AL1362" s="78">
        <f>IFERROR(_xll.qlIndexFixing(ContinuousBasisIndex3M,AJ1362,TRUE,)-_xll.qlIndexFixing($AP$1,AJ1362,TRUE,CalibrationTrigger),"")</f>
        <v>7.6532409031464417E-4</v>
      </c>
    </row>
    <row r="1363" spans="35:38">
      <c r="AI1363" s="64" t="s">
        <v>99</v>
      </c>
      <c r="AJ1363" s="147">
        <f>IFERROR(_xll.qlInterestRateIndexFixingDate(ContBasisIndex3MCorrected,AK1363),"")</f>
        <v>49083</v>
      </c>
      <c r="AK1363" s="147">
        <f>_xll.qlCalendarAdvance(Calendar,$AK1362,AI1363,,,trigger)</f>
        <v>49087</v>
      </c>
      <c r="AL1363" s="78">
        <f>IFERROR(_xll.qlIndexFixing(ContinuousBasisIndex3M,AJ1363,TRUE,)-_xll.qlIndexFixing($AP$1,AJ1363,TRUE,CalibrationTrigger),"")</f>
        <v>7.6481226601170411E-4</v>
      </c>
    </row>
    <row r="1364" spans="35:38">
      <c r="AI1364" s="64" t="s">
        <v>99</v>
      </c>
      <c r="AJ1364" s="147">
        <f>IFERROR(_xll.qlInterestRateIndexFixingDate(ContBasisIndex3MCorrected,AK1364),"")</f>
        <v>49090</v>
      </c>
      <c r="AK1364" s="147">
        <f>_xll.qlCalendarAdvance(Calendar,$AK1363,AI1364,,,trigger)</f>
        <v>49094</v>
      </c>
      <c r="AL1364" s="78">
        <f>IFERROR(_xll.qlIndexFixing(ContinuousBasisIndex3M,AJ1364,TRUE,)-_xll.qlIndexFixing($AP$1,AJ1364,TRUE,CalibrationTrigger),"")</f>
        <v>7.6430180112047746E-4</v>
      </c>
    </row>
    <row r="1365" spans="35:38">
      <c r="AI1365" s="64" t="s">
        <v>99</v>
      </c>
      <c r="AJ1365" s="147">
        <f>IFERROR(_xll.qlInterestRateIndexFixingDate(ContBasisIndex3MCorrected,AK1365),"")</f>
        <v>49097</v>
      </c>
      <c r="AK1365" s="147">
        <f>_xll.qlCalendarAdvance(Calendar,$AK1364,AI1365,,,trigger)</f>
        <v>49101</v>
      </c>
      <c r="AL1365" s="78">
        <f>IFERROR(_xll.qlIndexFixing(ContinuousBasisIndex3M,AJ1365,TRUE,)-_xll.qlIndexFixing($AP$1,AJ1365,TRUE,CalibrationTrigger),"")</f>
        <v>7.6379269271982346E-4</v>
      </c>
    </row>
    <row r="1366" spans="35:38">
      <c r="AI1366" s="64" t="s">
        <v>99</v>
      </c>
      <c r="AJ1366" s="147">
        <f>IFERROR(_xll.qlInterestRateIndexFixingDate(ContBasisIndex3MCorrected,AK1366),"")</f>
        <v>49104</v>
      </c>
      <c r="AK1366" s="147">
        <f>_xll.qlCalendarAdvance(Calendar,$AK1365,AI1366,,,trigger)</f>
        <v>49108</v>
      </c>
      <c r="AL1366" s="78">
        <f>IFERROR(_xll.qlIndexFixing(ContinuousBasisIndex3M,AJ1366,TRUE,)-_xll.qlIndexFixing($AP$1,AJ1366,TRUE,CalibrationTrigger),"")</f>
        <v>7.632849378912069E-4</v>
      </c>
    </row>
    <row r="1367" spans="35:38">
      <c r="AI1367" s="64" t="s">
        <v>99</v>
      </c>
      <c r="AJ1367" s="147">
        <f>IFERROR(_xll.qlInterestRateIndexFixingDate(ContBasisIndex3MCorrected,AK1367),"")</f>
        <v>49111</v>
      </c>
      <c r="AK1367" s="147">
        <f>_xll.qlCalendarAdvance(Calendar,$AK1366,AI1367,,,trigger)</f>
        <v>49115</v>
      </c>
      <c r="AL1367" s="78">
        <f>IFERROR(_xll.qlIndexFixing(ContinuousBasisIndex3M,AJ1367,TRUE,)-_xll.qlIndexFixing($AP$1,AJ1367,TRUE,CalibrationTrigger),"")</f>
        <v>7.6277853371782903E-4</v>
      </c>
    </row>
    <row r="1368" spans="35:38">
      <c r="AI1368" s="64" t="s">
        <v>99</v>
      </c>
      <c r="AJ1368" s="147">
        <f>IFERROR(_xll.qlInterestRateIndexFixingDate(ContBasisIndex3MCorrected,AK1368),"")</f>
        <v>49118</v>
      </c>
      <c r="AK1368" s="147">
        <f>_xll.qlCalendarAdvance(Calendar,$AK1367,AI1368,,,trigger)</f>
        <v>49122</v>
      </c>
      <c r="AL1368" s="78">
        <f>IFERROR(_xll.qlIndexFixing(ContinuousBasisIndex3M,AJ1368,TRUE,)-_xll.qlIndexFixing($AP$1,AJ1368,TRUE,CalibrationTrigger),"")</f>
        <v>7.6227347728723659E-4</v>
      </c>
    </row>
    <row r="1369" spans="35:38">
      <c r="AI1369" s="64" t="s">
        <v>99</v>
      </c>
      <c r="AJ1369" s="147">
        <f>IFERROR(_xll.qlInterestRateIndexFixingDate(ContBasisIndex3MCorrected,AK1369),"")</f>
        <v>49125</v>
      </c>
      <c r="AK1369" s="147">
        <f>_xll.qlCalendarAdvance(Calendar,$AK1368,AI1369,,,trigger)</f>
        <v>49129</v>
      </c>
      <c r="AL1369" s="78">
        <f>IFERROR(_xll.qlIndexFixing(ContinuousBasisIndex3M,AJ1369,TRUE,)-_xll.qlIndexFixing($AP$1,AJ1369,TRUE,CalibrationTrigger),"")</f>
        <v>7.6176976568785061E-4</v>
      </c>
    </row>
    <row r="1370" spans="35:38">
      <c r="AI1370" s="64" t="s">
        <v>99</v>
      </c>
      <c r="AJ1370" s="147">
        <f>IFERROR(_xll.qlInterestRateIndexFixingDate(ContBasisIndex3MCorrected,AK1370),"")</f>
        <v>49132</v>
      </c>
      <c r="AK1370" s="147">
        <f>_xll.qlCalendarAdvance(Calendar,$AK1369,AI1370,,,trigger)</f>
        <v>49136</v>
      </c>
      <c r="AL1370" s="78">
        <f>IFERROR(_xll.qlIndexFixing(ContinuousBasisIndex3M,AJ1370,TRUE,)-_xll.qlIndexFixing($AP$1,AJ1370,TRUE,CalibrationTrigger),"")</f>
        <v>7.6126739601155638E-4</v>
      </c>
    </row>
    <row r="1371" spans="35:38">
      <c r="AI1371" s="64" t="s">
        <v>99</v>
      </c>
      <c r="AJ1371" s="147">
        <f>IFERROR(_xll.qlInterestRateIndexFixingDate(ContBasisIndex3MCorrected,AK1371),"")</f>
        <v>49139</v>
      </c>
      <c r="AK1371" s="147">
        <f>_xll.qlCalendarAdvance(Calendar,$AK1370,AI1371,,,trigger)</f>
        <v>49143</v>
      </c>
      <c r="AL1371" s="78">
        <f>IFERROR(_xll.qlIndexFixing(ContinuousBasisIndex3M,AJ1371,TRUE,)-_xll.qlIndexFixing($AP$1,AJ1371,TRUE,CalibrationTrigger),"")</f>
        <v>7.6076636535372597E-4</v>
      </c>
    </row>
    <row r="1372" spans="35:38">
      <c r="AI1372" s="64" t="s">
        <v>99</v>
      </c>
      <c r="AJ1372" s="147">
        <f>IFERROR(_xll.qlInterestRateIndexFixingDate(ContBasisIndex3MCorrected,AK1372),"")</f>
        <v>49146</v>
      </c>
      <c r="AK1372" s="147">
        <f>_xll.qlCalendarAdvance(Calendar,$AK1371,AI1372,,,trigger)</f>
        <v>49150</v>
      </c>
      <c r="AL1372" s="78">
        <f>IFERROR(_xll.qlIndexFixing(ContinuousBasisIndex3M,AJ1372,TRUE,)-_xll.qlIndexFixing($AP$1,AJ1372,TRUE,CalibrationTrigger),"")</f>
        <v>7.6026667080972277E-4</v>
      </c>
    </row>
    <row r="1373" spans="35:38">
      <c r="AI1373" s="64" t="s">
        <v>99</v>
      </c>
      <c r="AJ1373" s="147">
        <f>IFERROR(_xll.qlInterestRateIndexFixingDate(ContBasisIndex3MCorrected,AK1373),"")</f>
        <v>49153</v>
      </c>
      <c r="AK1373" s="147">
        <f>_xll.qlCalendarAdvance(Calendar,$AK1372,AI1373,,,trigger)</f>
        <v>49157</v>
      </c>
      <c r="AL1373" s="78">
        <f>IFERROR(_xll.qlIndexFixing(ContinuousBasisIndex3M,AJ1373,TRUE,)-_xll.qlIndexFixing($AP$1,AJ1373,TRUE,CalibrationTrigger),"")</f>
        <v>7.597683094792574E-4</v>
      </c>
    </row>
    <row r="1374" spans="35:38">
      <c r="AI1374" s="64" t="s">
        <v>99</v>
      </c>
      <c r="AJ1374" s="147">
        <f>IFERROR(_xll.qlInterestRateIndexFixingDate(ContBasisIndex3MCorrected,AK1374),"")</f>
        <v>49160</v>
      </c>
      <c r="AK1374" s="147">
        <f>_xll.qlCalendarAdvance(Calendar,$AK1373,AI1374,,,trigger)</f>
        <v>49164</v>
      </c>
      <c r="AL1374" s="78">
        <f>IFERROR(_xll.qlIndexFixing(ContinuousBasisIndex3M,AJ1374,TRUE,)-_xll.qlIndexFixing($AP$1,AJ1374,TRUE,CalibrationTrigger),"")</f>
        <v>7.5927127846378215E-4</v>
      </c>
    </row>
    <row r="1375" spans="35:38">
      <c r="AI1375" s="64" t="s">
        <v>99</v>
      </c>
      <c r="AJ1375" s="147">
        <f>IFERROR(_xll.qlInterestRateIndexFixingDate(ContBasisIndex3MCorrected,AK1375),"")</f>
        <v>49167</v>
      </c>
      <c r="AK1375" s="147">
        <f>_xll.qlCalendarAdvance(Calendar,$AK1374,AI1375,,,trigger)</f>
        <v>49171</v>
      </c>
      <c r="AL1375" s="78">
        <f>IFERROR(_xll.qlIndexFixing(ContinuousBasisIndex3M,AJ1375,TRUE,)-_xll.qlIndexFixing($AP$1,AJ1375,TRUE,CalibrationTrigger),"")</f>
        <v>7.5877557486561317E-4</v>
      </c>
    </row>
    <row r="1376" spans="35:38">
      <c r="AI1376" s="64" t="s">
        <v>99</v>
      </c>
      <c r="AJ1376" s="147">
        <f>IFERROR(_xll.qlInterestRateIndexFixingDate(ContBasisIndex3MCorrected,AK1376),"")</f>
        <v>49174</v>
      </c>
      <c r="AK1376" s="147">
        <f>_xll.qlCalendarAdvance(Calendar,$AK1375,AI1376,,,trigger)</f>
        <v>49178</v>
      </c>
      <c r="AL1376" s="78">
        <f>IFERROR(_xll.qlIndexFixing(ContinuousBasisIndex3M,AJ1376,TRUE,)-_xll.qlIndexFixing($AP$1,AJ1376,TRUE,CalibrationTrigger),"")</f>
        <v>7.58281195799234E-4</v>
      </c>
    </row>
    <row r="1377" spans="35:38">
      <c r="AI1377" s="64" t="s">
        <v>99</v>
      </c>
      <c r="AJ1377" s="147">
        <f>IFERROR(_xll.qlInterestRateIndexFixingDate(ContBasisIndex3MCorrected,AK1377),"")</f>
        <v>49181</v>
      </c>
      <c r="AK1377" s="147">
        <f>_xll.qlCalendarAdvance(Calendar,$AK1376,AI1377,,,trigger)</f>
        <v>49185</v>
      </c>
      <c r="AL1377" s="78">
        <f>IFERROR(_xll.qlIndexFixing(ContinuousBasisIndex3M,AJ1377,TRUE,)-_xll.qlIndexFixing($AP$1,AJ1377,TRUE,CalibrationTrigger),"")</f>
        <v>7.5778813836782817E-4</v>
      </c>
    </row>
    <row r="1378" spans="35:38">
      <c r="AI1378" s="64" t="s">
        <v>99</v>
      </c>
      <c r="AJ1378" s="147">
        <f>IFERROR(_xll.qlInterestRateIndexFixingDate(ContBasisIndex3MCorrected,AK1378),"")</f>
        <v>49188</v>
      </c>
      <c r="AK1378" s="147">
        <f>_xll.qlCalendarAdvance(Calendar,$AK1377,AI1378,,,trigger)</f>
        <v>49192</v>
      </c>
      <c r="AL1378" s="78">
        <f>IFERROR(_xll.qlIndexFixing(ContinuousBasisIndex3M,AJ1378,TRUE,)-_xll.qlIndexFixing($AP$1,AJ1378,TRUE,CalibrationTrigger),"")</f>
        <v>7.5730573387574641E-4</v>
      </c>
    </row>
    <row r="1379" spans="35:38">
      <c r="AI1379" s="64" t="s">
        <v>99</v>
      </c>
      <c r="AJ1379" s="147">
        <f>IFERROR(_xll.qlInterestRateIndexFixingDate(ContBasisIndex3MCorrected,AK1379),"")</f>
        <v>49195</v>
      </c>
      <c r="AK1379" s="147">
        <f>_xll.qlCalendarAdvance(Calendar,$AK1378,AI1379,,,trigger)</f>
        <v>49199</v>
      </c>
      <c r="AL1379" s="78">
        <f>IFERROR(_xll.qlIndexFixing(ContinuousBasisIndex3M,AJ1379,TRUE,)-_xll.qlIndexFixing($AP$1,AJ1379,TRUE,CalibrationTrigger),"")</f>
        <v>7.5681524952722623E-4</v>
      </c>
    </row>
    <row r="1380" spans="35:38">
      <c r="AI1380" s="64" t="s">
        <v>99</v>
      </c>
      <c r="AJ1380" s="147">
        <f>IFERROR(_xll.qlInterestRateIndexFixingDate(ContBasisIndex3MCorrected,AK1380),"")</f>
        <v>49202</v>
      </c>
      <c r="AK1380" s="147">
        <f>_xll.qlCalendarAdvance(Calendar,$AK1379,AI1380,,,trigger)</f>
        <v>49206</v>
      </c>
      <c r="AL1380" s="78">
        <f>IFERROR(_xll.qlIndexFixing(ContinuousBasisIndex3M,AJ1380,TRUE,)-_xll.qlIndexFixing($AP$1,AJ1380,TRUE,CalibrationTrigger),"")</f>
        <v>7.563260783006228E-4</v>
      </c>
    </row>
    <row r="1381" spans="35:38">
      <c r="AI1381" s="64" t="s">
        <v>99</v>
      </c>
      <c r="AJ1381" s="147">
        <f>IFERROR(_xll.qlInterestRateIndexFixingDate(ContBasisIndex3MCorrected,AK1381),"")</f>
        <v>49209</v>
      </c>
      <c r="AK1381" s="147">
        <f>_xll.qlCalendarAdvance(Calendar,$AK1380,AI1381,,,trigger)</f>
        <v>49213</v>
      </c>
      <c r="AL1381" s="78">
        <f>IFERROR(_xll.qlIndexFixing(ContinuousBasisIndex3M,AJ1381,TRUE,)-_xll.qlIndexFixing($AP$1,AJ1381,TRUE,CalibrationTrigger),"")</f>
        <v>7.5582906731635861E-4</v>
      </c>
    </row>
    <row r="1382" spans="35:38">
      <c r="AI1382" s="64" t="s">
        <v>99</v>
      </c>
      <c r="AJ1382" s="147">
        <f>IFERROR(_xll.qlInterestRateIndexFixingDate(ContBasisIndex3MCorrected,AK1382),"")</f>
        <v>49216</v>
      </c>
      <c r="AK1382" s="147">
        <f>_xll.qlCalendarAdvance(Calendar,$AK1381,AI1382,,,trigger)</f>
        <v>49220</v>
      </c>
      <c r="AL1382" s="78">
        <f>IFERROR(_xll.qlIndexFixing(ContinuousBasisIndex3M,AJ1382,TRUE,)-_xll.qlIndexFixing($AP$1,AJ1382,TRUE,CalibrationTrigger),"")</f>
        <v>7.5534257481876636E-4</v>
      </c>
    </row>
    <row r="1383" spans="35:38">
      <c r="AI1383" s="64" t="s">
        <v>99</v>
      </c>
      <c r="AJ1383" s="147">
        <f>IFERROR(_xll.qlInterestRateIndexFixingDate(ContBasisIndex3MCorrected,AK1383),"")</f>
        <v>49223</v>
      </c>
      <c r="AK1383" s="147">
        <f>_xll.qlCalendarAdvance(Calendar,$AK1382,AI1383,,,trigger)</f>
        <v>49227</v>
      </c>
      <c r="AL1383" s="78">
        <f>IFERROR(_xll.qlIndexFixing(ContinuousBasisIndex3M,AJ1383,TRUE,)-_xll.qlIndexFixing($AP$1,AJ1383,TRUE,CalibrationTrigger),"")</f>
        <v>7.5485738667519127E-4</v>
      </c>
    </row>
    <row r="1384" spans="35:38">
      <c r="AI1384" s="64" t="s">
        <v>99</v>
      </c>
      <c r="AJ1384" s="147">
        <f>IFERROR(_xll.qlInterestRateIndexFixingDate(ContBasisIndex3MCorrected,AK1384),"")</f>
        <v>49230</v>
      </c>
      <c r="AK1384" s="147">
        <f>_xll.qlCalendarAdvance(Calendar,$AK1383,AI1384,,,trigger)</f>
        <v>49234</v>
      </c>
      <c r="AL1384" s="78">
        <f>IFERROR(_xll.qlIndexFixing(ContinuousBasisIndex3M,AJ1384,TRUE,)-_xll.qlIndexFixing($AP$1,AJ1384,TRUE,CalibrationTrigger),"")</f>
        <v>7.5437350002183733E-4</v>
      </c>
    </row>
    <row r="1385" spans="35:38">
      <c r="AI1385" s="64" t="s">
        <v>99</v>
      </c>
      <c r="AJ1385" s="147">
        <f>IFERROR(_xll.qlInterestRateIndexFixingDate(ContBasisIndex3MCorrected,AK1385),"")</f>
        <v>49237</v>
      </c>
      <c r="AK1385" s="147">
        <f>_xll.qlCalendarAdvance(Calendar,$AK1384,AI1385,,,trigger)</f>
        <v>49241</v>
      </c>
      <c r="AL1385" s="78">
        <f>IFERROR(_xll.qlIndexFixing(ContinuousBasisIndex3M,AJ1385,TRUE,)-_xll.qlIndexFixing($AP$1,AJ1385,TRUE,CalibrationTrigger),"")</f>
        <v>7.5389091198013389E-4</v>
      </c>
    </row>
    <row r="1386" spans="35:38">
      <c r="AI1386" s="64" t="s">
        <v>99</v>
      </c>
      <c r="AJ1386" s="147">
        <f>IFERROR(_xll.qlInterestRateIndexFixingDate(ContBasisIndex3MCorrected,AK1386),"")</f>
        <v>49244</v>
      </c>
      <c r="AK1386" s="147">
        <f>_xll.qlCalendarAdvance(Calendar,$AK1385,AI1386,,,trigger)</f>
        <v>49248</v>
      </c>
      <c r="AL1386" s="78">
        <f>IFERROR(_xll.qlIndexFixing(ContinuousBasisIndex3M,AJ1386,TRUE,)-_xll.qlIndexFixing($AP$1,AJ1386,TRUE,CalibrationTrigger),"")</f>
        <v>7.5340961969323945E-4</v>
      </c>
    </row>
    <row r="1387" spans="35:38">
      <c r="AI1387" s="64" t="s">
        <v>99</v>
      </c>
      <c r="AJ1387" s="147">
        <f>IFERROR(_xll.qlInterestRateIndexFixingDate(ContBasisIndex3MCorrected,AK1387),"")</f>
        <v>49251</v>
      </c>
      <c r="AK1387" s="147">
        <f>_xll.qlCalendarAdvance(Calendar,$AK1386,AI1387,,,trigger)</f>
        <v>49255</v>
      </c>
      <c r="AL1387" s="78">
        <f>IFERROR(_xll.qlIndexFixing(ContinuousBasisIndex3M,AJ1387,TRUE,)-_xll.qlIndexFixing($AP$1,AJ1387,TRUE,CalibrationTrigger),"")</f>
        <v>7.5292962029735802E-4</v>
      </c>
    </row>
    <row r="1388" spans="35:38">
      <c r="AI1388" s="64" t="s">
        <v>99</v>
      </c>
      <c r="AJ1388" s="147">
        <f>IFERROR(_xll.qlInterestRateIndexFixingDate(ContBasisIndex3MCorrected,AK1388),"")</f>
        <v>49258</v>
      </c>
      <c r="AK1388" s="147">
        <f>_xll.qlCalendarAdvance(Calendar,$AK1387,AI1388,,,trigger)</f>
        <v>49262</v>
      </c>
      <c r="AL1388" s="78">
        <f>IFERROR(_xll.qlIndexFixing(ContinuousBasisIndex3M,AJ1388,TRUE,)-_xll.qlIndexFixing($AP$1,AJ1388,TRUE,CalibrationTrigger),"")</f>
        <v>7.5245091093477205E-4</v>
      </c>
    </row>
    <row r="1389" spans="35:38">
      <c r="AI1389" s="64" t="s">
        <v>99</v>
      </c>
      <c r="AJ1389" s="147">
        <f>IFERROR(_xll.qlInterestRateIndexFixingDate(ContBasisIndex3MCorrected,AK1389),"")</f>
        <v>49265</v>
      </c>
      <c r="AK1389" s="147">
        <f>_xll.qlCalendarAdvance(Calendar,$AK1388,AI1389,,,trigger)</f>
        <v>49269</v>
      </c>
      <c r="AL1389" s="78">
        <f>IFERROR(_xll.qlIndexFixing(ContinuousBasisIndex3M,AJ1389,TRUE,)-_xll.qlIndexFixing($AP$1,AJ1389,TRUE,CalibrationTrigger),"")</f>
        <v>7.5197348874603449E-4</v>
      </c>
    </row>
    <row r="1390" spans="35:38">
      <c r="AI1390" s="64" t="s">
        <v>99</v>
      </c>
      <c r="AJ1390" s="147">
        <f>IFERROR(_xll.qlInterestRateIndexFixingDate(ContBasisIndex3MCorrected,AK1390),"")</f>
        <v>49272</v>
      </c>
      <c r="AK1390" s="147">
        <f>_xll.qlCalendarAdvance(Calendar,$AK1389,AI1390,,,trigger)</f>
        <v>49276</v>
      </c>
      <c r="AL1390" s="78">
        <f>IFERROR(_xll.qlIndexFixing(ContinuousBasisIndex3M,AJ1390,TRUE,)-_xll.qlIndexFixing($AP$1,AJ1390,TRUE,CalibrationTrigger),"")</f>
        <v>7.5149735088211531E-4</v>
      </c>
    </row>
    <row r="1391" spans="35:38">
      <c r="AI1391" s="64" t="s">
        <v>99</v>
      </c>
      <c r="AJ1391" s="147">
        <f>IFERROR(_xll.qlInterestRateIndexFixingDate(ContBasisIndex3MCorrected,AK1391),"")</f>
        <v>49279</v>
      </c>
      <c r="AK1391" s="147">
        <f>_xll.qlCalendarAdvance(Calendar,$AK1390,AI1391,,,trigger)</f>
        <v>49283</v>
      </c>
      <c r="AL1391" s="78">
        <f>IFERROR(_xll.qlIndexFixing(ContinuousBasisIndex3M,AJ1391,TRUE,)-_xll.qlIndexFixing($AP$1,AJ1391,TRUE,CalibrationTrigger),"")</f>
        <v>7.5103958907352109E-4</v>
      </c>
    </row>
    <row r="1392" spans="35:38">
      <c r="AI1392" s="64" t="s">
        <v>99</v>
      </c>
      <c r="AJ1392" s="147">
        <f>IFERROR(_xll.qlInterestRateIndexFixingDate(ContBasisIndex3MCorrected,AK1392),"")</f>
        <v>49286</v>
      </c>
      <c r="AK1392" s="147">
        <f>_xll.qlCalendarAdvance(Calendar,$AK1391,AI1392,,,trigger)</f>
        <v>49290</v>
      </c>
      <c r="AL1392" s="78">
        <f>IFERROR(_xll.qlIndexFixing(ContinuousBasisIndex3M,AJ1392,TRUE,)-_xll.qlIndexFixing($AP$1,AJ1392,TRUE,CalibrationTrigger),"")</f>
        <v>7.5056589173083665E-4</v>
      </c>
    </row>
    <row r="1393" spans="35:38">
      <c r="AI1393" s="64" t="s">
        <v>99</v>
      </c>
      <c r="AJ1393" s="147">
        <f>IFERROR(_xll.qlInterestRateIndexFixingDate(ContBasisIndex3MCorrected,AK1393),"")</f>
        <v>49293</v>
      </c>
      <c r="AK1393" s="147">
        <f>_xll.qlCalendarAdvance(Calendar,$AK1392,AI1393,,,trigger)</f>
        <v>49297</v>
      </c>
      <c r="AL1393" s="78">
        <f>IFERROR(_xll.qlIndexFixing(ContinuousBasisIndex3M,AJ1393,TRUE,)-_xll.qlIndexFixing($AP$1,AJ1393,TRUE,CalibrationTrigger),"")</f>
        <v>7.500934704385287E-4</v>
      </c>
    </row>
    <row r="1394" spans="35:38">
      <c r="AI1394" s="64" t="s">
        <v>99</v>
      </c>
      <c r="AJ1394" s="147">
        <f>IFERROR(_xll.qlInterestRateIndexFixingDate(ContBasisIndex3MCorrected,AK1394),"")</f>
        <v>49299</v>
      </c>
      <c r="AK1394" s="147">
        <f>_xll.qlCalendarAdvance(Calendar,$AK1393,AI1394,,,trigger)</f>
        <v>49305</v>
      </c>
      <c r="AL1394" s="78">
        <f>IFERROR(_xll.qlIndexFixing(ContinuousBasisIndex3M,AJ1394,TRUE,)-_xll.qlIndexFixing($AP$1,AJ1394,TRUE,CalibrationTrigger),"")</f>
        <v>7.4955511925800522E-4</v>
      </c>
    </row>
    <row r="1395" spans="35:38">
      <c r="AI1395" s="64" t="s">
        <v>99</v>
      </c>
      <c r="AJ1395" s="147">
        <f>IFERROR(_xll.qlInterestRateIndexFixingDate(ContBasisIndex3MCorrected,AK1395),"")</f>
        <v>49307</v>
      </c>
      <c r="AK1395" s="147">
        <f>_xll.qlCalendarAdvance(Calendar,$AK1394,AI1395,,,trigger)</f>
        <v>49312</v>
      </c>
      <c r="AL1395" s="78">
        <f>IFERROR(_xll.qlIndexFixing(ContinuousBasisIndex3M,AJ1395,TRUE,)-_xll.qlIndexFixing($AP$1,AJ1395,TRUE,CalibrationTrigger),"")</f>
        <v>7.490854227985011E-4</v>
      </c>
    </row>
    <row r="1396" spans="35:38">
      <c r="AI1396" s="64" t="s">
        <v>99</v>
      </c>
      <c r="AJ1396" s="147">
        <f>IFERROR(_xll.qlInterestRateIndexFixingDate(ContBasisIndex3MCorrected,AK1396),"")</f>
        <v>49317</v>
      </c>
      <c r="AK1396" s="147">
        <f>_xll.qlCalendarAdvance(Calendar,$AK1395,AI1396,,,trigger)</f>
        <v>49319</v>
      </c>
      <c r="AL1396" s="78">
        <f>IFERROR(_xll.qlIndexFixing(ContinuousBasisIndex3M,AJ1396,TRUE,)-_xll.qlIndexFixing($AP$1,AJ1396,TRUE,CalibrationTrigger),"")</f>
        <v>7.4861699347206212E-4</v>
      </c>
    </row>
    <row r="1397" spans="35:38">
      <c r="AI1397" s="64" t="s">
        <v>99</v>
      </c>
      <c r="AJ1397" s="147">
        <f>IFERROR(_xll.qlInterestRateIndexFixingDate(ContBasisIndex3MCorrected,AK1397),"")</f>
        <v>49324</v>
      </c>
      <c r="AK1397" s="147">
        <f>_xll.qlCalendarAdvance(Calendar,$AK1396,AI1397,,,trigger)</f>
        <v>49326</v>
      </c>
      <c r="AL1397" s="78">
        <f>IFERROR(_xll.qlIndexFixing(ContinuousBasisIndex3M,AJ1397,TRUE,)-_xll.qlIndexFixing($AP$1,AJ1397,TRUE,CalibrationTrigger),"")</f>
        <v>7.4814982844451094E-4</v>
      </c>
    </row>
    <row r="1398" spans="35:38">
      <c r="AI1398" s="64" t="s">
        <v>99</v>
      </c>
      <c r="AJ1398" s="147">
        <f>IFERROR(_xll.qlInterestRateIndexFixingDate(ContBasisIndex3MCorrected,AK1398),"")</f>
        <v>49331</v>
      </c>
      <c r="AK1398" s="147">
        <f>_xll.qlCalendarAdvance(Calendar,$AK1397,AI1398,,,trigger)</f>
        <v>49333</v>
      </c>
      <c r="AL1398" s="78">
        <f>IFERROR(_xll.qlIndexFixing(ContinuousBasisIndex3M,AJ1398,TRUE,)-_xll.qlIndexFixing($AP$1,AJ1398,TRUE,CalibrationTrigger),"")</f>
        <v>7.4768392489321656E-4</v>
      </c>
    </row>
    <row r="1399" spans="35:38">
      <c r="AI1399" s="64" t="s">
        <v>99</v>
      </c>
      <c r="AJ1399" s="147">
        <f>IFERROR(_xll.qlInterestRateIndexFixingDate(ContBasisIndex3MCorrected,AK1399),"")</f>
        <v>49338</v>
      </c>
      <c r="AK1399" s="147">
        <f>_xll.qlCalendarAdvance(Calendar,$AK1398,AI1399,,,trigger)</f>
        <v>49340</v>
      </c>
      <c r="AL1399" s="78">
        <f>IFERROR(_xll.qlIndexFixing(ContinuousBasisIndex3M,AJ1399,TRUE,)-_xll.qlIndexFixing($AP$1,AJ1399,TRUE,CalibrationTrigger),"")</f>
        <v>7.4722735178176306E-4</v>
      </c>
    </row>
    <row r="1400" spans="35:38">
      <c r="AI1400" s="64" t="s">
        <v>99</v>
      </c>
      <c r="AJ1400" s="147">
        <f>IFERROR(_xll.qlInterestRateIndexFixingDate(ContBasisIndex3MCorrected,AK1400),"")</f>
        <v>49345</v>
      </c>
      <c r="AK1400" s="147">
        <f>_xll.qlCalendarAdvance(Calendar,$AK1399,AI1400,,,trigger)</f>
        <v>49347</v>
      </c>
      <c r="AL1400" s="78">
        <f>IFERROR(_xll.qlIndexFixing(ContinuousBasisIndex3M,AJ1400,TRUE,)-_xll.qlIndexFixing($AP$1,AJ1400,TRUE,CalibrationTrigger),"")</f>
        <v>7.4676390399105834E-4</v>
      </c>
    </row>
    <row r="1401" spans="35:38">
      <c r="AI1401" s="64" t="s">
        <v>99</v>
      </c>
      <c r="AJ1401" s="147">
        <f>IFERROR(_xll.qlInterestRateIndexFixingDate(ContBasisIndex3MCorrected,AK1401),"")</f>
        <v>49352</v>
      </c>
      <c r="AK1401" s="147">
        <f>_xll.qlCalendarAdvance(Calendar,$AK1400,AI1401,,,trigger)</f>
        <v>49354</v>
      </c>
      <c r="AL1401" s="78">
        <f>IFERROR(_xll.qlIndexFixing(ContinuousBasisIndex3M,AJ1401,TRUE,)-_xll.qlIndexFixing($AP$1,AJ1401,TRUE,CalibrationTrigger),"")</f>
        <v>7.4630170933996653E-4</v>
      </c>
    </row>
    <row r="1402" spans="35:38">
      <c r="AI1402" s="64" t="s">
        <v>99</v>
      </c>
      <c r="AJ1402" s="147">
        <f>IFERROR(_xll.qlInterestRateIndexFixingDate(ContBasisIndex3MCorrected,AK1402),"")</f>
        <v>49359</v>
      </c>
      <c r="AK1402" s="147">
        <f>_xll.qlCalendarAdvance(Calendar,$AK1401,AI1402,,,trigger)</f>
        <v>49361</v>
      </c>
      <c r="AL1402" s="78">
        <f>IFERROR(_xll.qlIndexFixing(ContinuousBasisIndex3M,AJ1402,TRUE,)-_xll.qlIndexFixing($AP$1,AJ1402,TRUE,CalibrationTrigger),"")</f>
        <v>7.4584076501725549E-4</v>
      </c>
    </row>
    <row r="1403" spans="35:38">
      <c r="AI1403" s="64" t="s">
        <v>99</v>
      </c>
      <c r="AJ1403" s="147">
        <f>IFERROR(_xll.qlInterestRateIndexFixingDate(ContBasisIndex3MCorrected,AK1403),"")</f>
        <v>49366</v>
      </c>
      <c r="AK1403" s="147">
        <f>_xll.qlCalendarAdvance(Calendar,$AK1402,AI1403,,,trigger)</f>
        <v>49368</v>
      </c>
      <c r="AL1403" s="78">
        <f>IFERROR(_xll.qlIndexFixing(ContinuousBasisIndex3M,AJ1403,TRUE,)-_xll.qlIndexFixing($AP$1,AJ1403,TRUE,CalibrationTrigger),"")</f>
        <v>7.4535756971515731E-4</v>
      </c>
    </row>
    <row r="1404" spans="35:38">
      <c r="AI1404" s="64" t="s">
        <v>99</v>
      </c>
      <c r="AJ1404" s="147">
        <f>IFERROR(_xll.qlInterestRateIndexFixingDate(ContBasisIndex3MCorrected,AK1404),"")</f>
        <v>49373</v>
      </c>
      <c r="AK1404" s="147">
        <f>_xll.qlCalendarAdvance(Calendar,$AK1403,AI1404,,,trigger)</f>
        <v>49375</v>
      </c>
      <c r="AL1404" s="78">
        <f>IFERROR(_xll.qlIndexFixing(ContinuousBasisIndex3M,AJ1404,TRUE,)-_xll.qlIndexFixing($AP$1,AJ1404,TRUE,CalibrationTrigger),"")</f>
        <v>7.4489929210364535E-4</v>
      </c>
    </row>
    <row r="1405" spans="35:38">
      <c r="AI1405" s="64" t="s">
        <v>99</v>
      </c>
      <c r="AJ1405" s="147">
        <f>IFERROR(_xll.qlInterestRateIndexFixingDate(ContBasisIndex3MCorrected,AK1405),"")</f>
        <v>49380</v>
      </c>
      <c r="AK1405" s="147">
        <f>_xll.qlCalendarAdvance(Calendar,$AK1404,AI1405,,,trigger)</f>
        <v>49382</v>
      </c>
      <c r="AL1405" s="78">
        <f>IFERROR(_xll.qlIndexFixing(ContinuousBasisIndex3M,AJ1405,TRUE,)-_xll.qlIndexFixing($AP$1,AJ1405,TRUE,CalibrationTrigger),"")</f>
        <v>7.4444225598860499E-4</v>
      </c>
    </row>
    <row r="1406" spans="35:38">
      <c r="AI1406" s="64" t="s">
        <v>99</v>
      </c>
      <c r="AJ1406" s="147">
        <f>IFERROR(_xll.qlInterestRateIndexFixingDate(ContBasisIndex3MCorrected,AK1406),"")</f>
        <v>49387</v>
      </c>
      <c r="AK1406" s="147">
        <f>_xll.qlCalendarAdvance(Calendar,$AK1405,AI1406,,,trigger)</f>
        <v>49389</v>
      </c>
      <c r="AL1406" s="78">
        <f>IFERROR(_xll.qlIndexFixing(ContinuousBasisIndex3M,AJ1406,TRUE,)-_xll.qlIndexFixing($AP$1,AJ1406,TRUE,CalibrationTrigger),"")</f>
        <v>7.4398645856792699E-4</v>
      </c>
    </row>
    <row r="1407" spans="35:38">
      <c r="AI1407" s="64" t="s">
        <v>99</v>
      </c>
      <c r="AJ1407" s="147">
        <f>IFERROR(_xll.qlInterestRateIndexFixingDate(ContBasisIndex3MCorrected,AK1407),"")</f>
        <v>49390</v>
      </c>
      <c r="AK1407" s="147">
        <f>_xll.qlCalendarAdvance(Calendar,$AK1406,AI1407,,,trigger)</f>
        <v>49396</v>
      </c>
      <c r="AL1407" s="78">
        <f>IFERROR(_xll.qlIndexFixing(ContinuousBasisIndex3M,AJ1407,TRUE,)-_xll.qlIndexFixing($AP$1,AJ1407,TRUE,CalibrationTrigger),"")</f>
        <v>7.4353189704124724E-4</v>
      </c>
    </row>
    <row r="1408" spans="35:38">
      <c r="AI1408" s="64" t="s">
        <v>99</v>
      </c>
      <c r="AJ1408" s="147">
        <f>IFERROR(_xll.qlInterestRateIndexFixingDate(ContBasisIndex3MCorrected,AK1408),"")</f>
        <v>49401</v>
      </c>
      <c r="AK1408" s="147">
        <f>_xll.qlCalendarAdvance(Calendar,$AK1407,AI1408,,,trigger)</f>
        <v>49403</v>
      </c>
      <c r="AL1408" s="78">
        <f>IFERROR(_xll.qlIndexFixing(ContinuousBasisIndex3M,AJ1408,TRUE,)-_xll.qlIndexFixing($AP$1,AJ1408,TRUE,CalibrationTrigger),"")</f>
        <v>7.4308610709156349E-4</v>
      </c>
    </row>
    <row r="1409" spans="35:38">
      <c r="AI1409" s="64" t="s">
        <v>99</v>
      </c>
      <c r="AJ1409" s="147">
        <f>IFERROR(_xll.qlInterestRateIndexFixingDate(ContBasisIndex3MCorrected,AK1409),"")</f>
        <v>49408</v>
      </c>
      <c r="AK1409" s="147">
        <f>_xll.qlCalendarAdvance(Calendar,$AK1408,AI1409,,,trigger)</f>
        <v>49410</v>
      </c>
      <c r="AL1409" s="78">
        <f>IFERROR(_xll.qlIndexFixing(ContinuousBasisIndex3M,AJ1409,TRUE,)-_xll.qlIndexFixing($AP$1,AJ1409,TRUE,CalibrationTrigger),"")</f>
        <v>7.4263395148366391E-4</v>
      </c>
    </row>
    <row r="1410" spans="35:38">
      <c r="AI1410" s="64" t="s">
        <v>99</v>
      </c>
      <c r="AJ1410" s="147">
        <f>IFERROR(_xll.qlInterestRateIndexFixingDate(ContBasisIndex3MCorrected,AK1410),"")</f>
        <v>49415</v>
      </c>
      <c r="AK1410" s="147">
        <f>_xll.qlCalendarAdvance(Calendar,$AK1409,AI1410,,,trigger)</f>
        <v>49417</v>
      </c>
      <c r="AL1410" s="78">
        <f>IFERROR(_xll.qlIndexFixing(ContinuousBasisIndex3M,AJ1410,TRUE,)-_xll.qlIndexFixing($AP$1,AJ1410,TRUE,CalibrationTrigger),"")</f>
        <v>7.4218302352846953E-4</v>
      </c>
    </row>
    <row r="1411" spans="35:38">
      <c r="AI1411" s="64" t="s">
        <v>99</v>
      </c>
      <c r="AJ1411" s="147">
        <f>IFERROR(_xll.qlInterestRateIndexFixingDate(ContBasisIndex3MCorrected,AK1411),"")</f>
        <v>49422</v>
      </c>
      <c r="AK1411" s="147">
        <f>_xll.qlCalendarAdvance(Calendar,$AK1410,AI1411,,,trigger)</f>
        <v>49424</v>
      </c>
      <c r="AL1411" s="78">
        <f>IFERROR(_xll.qlIndexFixing(ContinuousBasisIndex3M,AJ1411,TRUE,)-_xll.qlIndexFixing($AP$1,AJ1411,TRUE,CalibrationTrigger),"")</f>
        <v>7.4173332043612171E-4</v>
      </c>
    </row>
    <row r="1412" spans="35:38">
      <c r="AI1412" s="64" t="s">
        <v>99</v>
      </c>
      <c r="AJ1412" s="147">
        <f>IFERROR(_xll.qlInterestRateIndexFixingDate(ContBasisIndex3MCorrected,AK1412),"")</f>
        <v>49426</v>
      </c>
      <c r="AK1412" s="147">
        <f>_xll.qlCalendarAdvance(Calendar,$AK1411,AI1412,,,trigger)</f>
        <v>49431</v>
      </c>
      <c r="AL1412" s="78">
        <f>IFERROR(_xll.qlIndexFixing(ContinuousBasisIndex3M,AJ1412,TRUE,)-_xll.qlIndexFixing($AP$1,AJ1412,TRUE,CalibrationTrigger),"")</f>
        <v>7.4127753008552781E-4</v>
      </c>
    </row>
    <row r="1413" spans="35:38">
      <c r="AI1413" s="64" t="s">
        <v>99</v>
      </c>
      <c r="AJ1413" s="147">
        <f>IFERROR(_xll.qlInterestRateIndexFixingDate(ContBasisIndex3MCorrected,AK1413),"")</f>
        <v>49436</v>
      </c>
      <c r="AK1413" s="147">
        <f>_xll.qlCalendarAdvance(Calendar,$AK1412,AI1413,,,trigger)</f>
        <v>49438</v>
      </c>
      <c r="AL1413" s="78">
        <f>IFERROR(_xll.qlIndexFixing(ContinuousBasisIndex3M,AJ1413,TRUE,)-_xll.qlIndexFixing($AP$1,AJ1413,TRUE,CalibrationTrigger),"")</f>
        <v>7.4083032532795516E-4</v>
      </c>
    </row>
    <row r="1414" spans="35:38">
      <c r="AI1414" s="64" t="s">
        <v>99</v>
      </c>
      <c r="AJ1414" s="147">
        <f>IFERROR(_xll.qlInterestRateIndexFixingDate(ContBasisIndex3MCorrected,AK1414),"")</f>
        <v>49443</v>
      </c>
      <c r="AK1414" s="147">
        <f>_xll.qlCalendarAdvance(Calendar,$AK1413,AI1414,,,trigger)</f>
        <v>49445</v>
      </c>
      <c r="AL1414" s="78">
        <f>IFERROR(_xll.qlIndexFixing(ContinuousBasisIndex3M,AJ1414,TRUE,)-_xll.qlIndexFixing($AP$1,AJ1414,TRUE,CalibrationTrigger),"")</f>
        <v>7.4038433696345385E-4</v>
      </c>
    </row>
    <row r="1415" spans="35:38">
      <c r="AI1415" s="64" t="s">
        <v>99</v>
      </c>
      <c r="AJ1415" s="147">
        <f>IFERROR(_xll.qlInterestRateIndexFixingDate(ContBasisIndex3MCorrected,AK1415),"")</f>
        <v>49450</v>
      </c>
      <c r="AK1415" s="147">
        <f>_xll.qlCalendarAdvance(Calendar,$AK1414,AI1415,,,trigger)</f>
        <v>49452</v>
      </c>
      <c r="AL1415" s="78">
        <f>IFERROR(_xll.qlIndexFixing(ContinuousBasisIndex3M,AJ1415,TRUE,)-_xll.qlIndexFixing($AP$1,AJ1415,TRUE,CalibrationTrigger),"")</f>
        <v>7.3993956221685662E-4</v>
      </c>
    </row>
    <row r="1416" spans="35:38">
      <c r="AI1416" s="64" t="s">
        <v>99</v>
      </c>
      <c r="AJ1416" s="147">
        <f>IFERROR(_xll.qlInterestRateIndexFixingDate(ContBasisIndex3MCorrected,AK1416),"")</f>
        <v>49457</v>
      </c>
      <c r="AK1416" s="147">
        <f>_xll.qlCalendarAdvance(Calendar,$AK1415,AI1416,,,trigger)</f>
        <v>49459</v>
      </c>
      <c r="AL1416" s="78">
        <f>IFERROR(_xll.qlIndexFixing(ContinuousBasisIndex3M,AJ1416,TRUE,)-_xll.qlIndexFixing($AP$1,AJ1416,TRUE,CalibrationTrigger),"")</f>
        <v>7.3949599832341499E-4</v>
      </c>
    </row>
    <row r="1417" spans="35:38">
      <c r="AI1417" s="64" t="s">
        <v>99</v>
      </c>
      <c r="AJ1417" s="147">
        <f>IFERROR(_xll.qlInterestRateIndexFixingDate(ContBasisIndex3MCorrected,AK1417),"")</f>
        <v>49464</v>
      </c>
      <c r="AK1417" s="147">
        <f>_xll.qlCalendarAdvance(Calendar,$AK1416,AI1417,,,trigger)</f>
        <v>49466</v>
      </c>
      <c r="AL1417" s="78">
        <f>IFERROR(_xll.qlIndexFixing(ContinuousBasisIndex3M,AJ1417,TRUE,)-_xll.qlIndexFixing($AP$1,AJ1417,TRUE,CalibrationTrigger),"")</f>
        <v>7.3905364251404017E-4</v>
      </c>
    </row>
    <row r="1418" spans="35:38">
      <c r="AI1418" s="64" t="s">
        <v>99</v>
      </c>
      <c r="AJ1418" s="147">
        <f>IFERROR(_xll.qlInterestRateIndexFixingDate(ContBasisIndex3MCorrected,AK1418),"")</f>
        <v>49471</v>
      </c>
      <c r="AK1418" s="147">
        <f>_xll.qlCalendarAdvance(Calendar,$AK1417,AI1418,,,trigger)</f>
        <v>49473</v>
      </c>
      <c r="AL1418" s="78">
        <f>IFERROR(_xll.qlIndexFixing(ContinuousBasisIndex3M,AJ1418,TRUE,)-_xll.qlIndexFixing($AP$1,AJ1418,TRUE,CalibrationTrigger),"")</f>
        <v>7.3861249202746698E-4</v>
      </c>
    </row>
    <row r="1419" spans="35:38">
      <c r="AI1419" s="64" t="s">
        <v>99</v>
      </c>
      <c r="AJ1419" s="147">
        <f>IFERROR(_xll.qlInterestRateIndexFixingDate(ContBasisIndex3MCorrected,AK1419),"")</f>
        <v>49478</v>
      </c>
      <c r="AK1419" s="147">
        <f>_xll.qlCalendarAdvance(Calendar,$AK1418,AI1419,,,trigger)</f>
        <v>49480</v>
      </c>
      <c r="AL1419" s="78">
        <f>IFERROR(_xll.qlIndexFixing(ContinuousBasisIndex3M,AJ1419,TRUE,)-_xll.qlIndexFixing($AP$1,AJ1419,TRUE,CalibrationTrigger),"")</f>
        <v>7.381725441050254E-4</v>
      </c>
    </row>
    <row r="1420" spans="35:38">
      <c r="AI1420" s="64" t="s">
        <v>99</v>
      </c>
      <c r="AJ1420" s="147">
        <f>IFERROR(_xll.qlInterestRateIndexFixingDate(ContBasisIndex3MCorrected,AK1420),"")</f>
        <v>49485</v>
      </c>
      <c r="AK1420" s="147">
        <f>_xll.qlCalendarAdvance(Calendar,$AK1419,AI1420,,,trigger)</f>
        <v>49487</v>
      </c>
      <c r="AL1420" s="78">
        <f>IFERROR(_xll.qlIndexFixing(ContinuousBasisIndex3M,AJ1420,TRUE,)-_xll.qlIndexFixing($AP$1,AJ1420,TRUE,CalibrationTrigger),"")</f>
        <v>7.377337959915322E-4</v>
      </c>
    </row>
    <row r="1421" spans="35:38">
      <c r="AI1421" s="64" t="s">
        <v>99</v>
      </c>
      <c r="AJ1421" s="147">
        <f>IFERROR(_xll.qlInterestRateIndexFixingDate(ContBasisIndex3MCorrected,AK1421),"")</f>
        <v>49492</v>
      </c>
      <c r="AK1421" s="147">
        <f>_xll.qlCalendarAdvance(Calendar,$AK1420,AI1421,,,trigger)</f>
        <v>49494</v>
      </c>
      <c r="AL1421" s="78">
        <f>IFERROR(_xll.qlIndexFixing(ContinuousBasisIndex3M,AJ1421,TRUE,)-_xll.qlIndexFixing($AP$1,AJ1421,TRUE,CalibrationTrigger),"")</f>
        <v>7.3729624493614615E-4</v>
      </c>
    </row>
    <row r="1422" spans="35:38">
      <c r="AI1422" s="64" t="s">
        <v>99</v>
      </c>
      <c r="AJ1422" s="147">
        <f>IFERROR(_xll.qlInterestRateIndexFixingDate(ContBasisIndex3MCorrected,AK1422),"")</f>
        <v>49499</v>
      </c>
      <c r="AK1422" s="147">
        <f>_xll.qlCalendarAdvance(Calendar,$AK1421,AI1422,,,trigger)</f>
        <v>49501</v>
      </c>
      <c r="AL1422" s="78">
        <f>IFERROR(_xll.qlIndexFixing(ContinuousBasisIndex3M,AJ1422,TRUE,)-_xll.qlIndexFixing($AP$1,AJ1422,TRUE,CalibrationTrigger),"")</f>
        <v>7.3685988818801909E-4</v>
      </c>
    </row>
    <row r="1423" spans="35:38">
      <c r="AI1423" s="64" t="s">
        <v>99</v>
      </c>
      <c r="AJ1423" s="147">
        <f>IFERROR(_xll.qlInterestRateIndexFixingDate(ContBasisIndex3MCorrected,AK1423),"")</f>
        <v>49506</v>
      </c>
      <c r="AK1423" s="147">
        <f>_xll.qlCalendarAdvance(Calendar,$AK1422,AI1423,,,trigger)</f>
        <v>49508</v>
      </c>
      <c r="AL1423" s="78">
        <f>IFERROR(_xll.qlIndexFixing(ContinuousBasisIndex3M,AJ1423,TRUE,)-_xll.qlIndexFixing($AP$1,AJ1423,TRUE,CalibrationTrigger),"")</f>
        <v>7.3642472300239348E-4</v>
      </c>
    </row>
    <row r="1424" spans="35:38">
      <c r="AI1424" s="64" t="s">
        <v>99</v>
      </c>
      <c r="AJ1424" s="147">
        <f>IFERROR(_xll.qlInterestRateIndexFixingDate(ContBasisIndex3MCorrected,AK1424),"")</f>
        <v>49513</v>
      </c>
      <c r="AK1424" s="147">
        <f>_xll.qlCalendarAdvance(Calendar,$AK1423,AI1424,,,trigger)</f>
        <v>49515</v>
      </c>
      <c r="AL1424" s="78">
        <f>IFERROR(_xll.qlIndexFixing(ContinuousBasisIndex3M,AJ1424,TRUE,)-_xll.qlIndexFixing($AP$1,AJ1424,TRUE,CalibrationTrigger),"")</f>
        <v>7.3599074664059023E-4</v>
      </c>
    </row>
    <row r="1425" spans="35:38">
      <c r="AI1425" s="64" t="s">
        <v>99</v>
      </c>
      <c r="AJ1425" s="147">
        <f>IFERROR(_xll.qlInterestRateIndexFixingDate(ContBasisIndex3MCorrected,AK1425),"")</f>
        <v>49520</v>
      </c>
      <c r="AK1425" s="147">
        <f>_xll.qlCalendarAdvance(Calendar,$AK1424,AI1425,,,trigger)</f>
        <v>49522</v>
      </c>
      <c r="AL1425" s="78">
        <f>IFERROR(_xll.qlIndexFixing(ContinuousBasisIndex3M,AJ1425,TRUE,)-_xll.qlIndexFixing($AP$1,AJ1425,TRUE,CalibrationTrigger),"")</f>
        <v>7.35557956361323E-4</v>
      </c>
    </row>
    <row r="1426" spans="35:38">
      <c r="AI1426" s="64" t="s">
        <v>99</v>
      </c>
      <c r="AJ1426" s="147">
        <f>IFERROR(_xll.qlInterestRateIndexFixingDate(ContBasisIndex3MCorrected,AK1426),"")</f>
        <v>49527</v>
      </c>
      <c r="AK1426" s="147">
        <f>_xll.qlCalendarAdvance(Calendar,$AK1425,AI1426,,,trigger)</f>
        <v>49529</v>
      </c>
      <c r="AL1426" s="78">
        <f>IFERROR(_xll.qlIndexFixing(ContinuousBasisIndex3M,AJ1426,TRUE,)-_xll.qlIndexFixing($AP$1,AJ1426,TRUE,CalibrationTrigger),"")</f>
        <v>7.3512634943373456E-4</v>
      </c>
    </row>
    <row r="1427" spans="35:38">
      <c r="AI1427" s="64" t="s">
        <v>99</v>
      </c>
      <c r="AJ1427" s="147">
        <f>IFERROR(_xll.qlInterestRateIndexFixingDate(ContBasisIndex3MCorrected,AK1427),"")</f>
        <v>49534</v>
      </c>
      <c r="AK1427" s="147">
        <f>_xll.qlCalendarAdvance(Calendar,$AK1426,AI1427,,,trigger)</f>
        <v>49536</v>
      </c>
      <c r="AL1427" s="78">
        <f>IFERROR(_xll.qlIndexFixing(ContinuousBasisIndex3M,AJ1427,TRUE,)-_xll.qlIndexFixing($AP$1,AJ1427,TRUE,CalibrationTrigger),"")</f>
        <v>7.3469592312435869E-4</v>
      </c>
    </row>
    <row r="1428" spans="35:38">
      <c r="AI1428" s="64" t="s">
        <v>99</v>
      </c>
      <c r="AJ1428" s="147">
        <f>IFERROR(_xll.qlInterestRateIndexFixingDate(ContBasisIndex3MCorrected,AK1428),"")</f>
        <v>49541</v>
      </c>
      <c r="AK1428" s="147">
        <f>_xll.qlCalendarAdvance(Calendar,$AK1427,AI1428,,,trigger)</f>
        <v>49543</v>
      </c>
      <c r="AL1428" s="78">
        <f>IFERROR(_xll.qlIndexFixing(ContinuousBasisIndex3M,AJ1428,TRUE,)-_xll.qlIndexFixing($AP$1,AJ1428,TRUE,CalibrationTrigger),"")</f>
        <v>7.3426667470667673E-4</v>
      </c>
    </row>
    <row r="1429" spans="35:38">
      <c r="AI1429" s="64" t="s">
        <v>99</v>
      </c>
      <c r="AJ1429" s="147">
        <f>IFERROR(_xll.qlInterestRateIndexFixingDate(ContBasisIndex3MCorrected,AK1429),"")</f>
        <v>49548</v>
      </c>
      <c r="AK1429" s="147">
        <f>_xll.qlCalendarAdvance(Calendar,$AK1428,AI1429,,,trigger)</f>
        <v>49550</v>
      </c>
      <c r="AL1429" s="78">
        <f>IFERROR(_xll.qlIndexFixing(ContinuousBasisIndex3M,AJ1429,TRUE,)-_xll.qlIndexFixing($AP$1,AJ1429,TRUE,CalibrationTrigger),"")</f>
        <v>7.3383860145939325E-4</v>
      </c>
    </row>
    <row r="1430" spans="35:38">
      <c r="AI1430" s="64" t="s">
        <v>99</v>
      </c>
      <c r="AJ1430" s="147">
        <f>IFERROR(_xll.qlInterestRateIndexFixingDate(ContBasisIndex3MCorrected,AK1430),"")</f>
        <v>49555</v>
      </c>
      <c r="AK1430" s="147">
        <f>_xll.qlCalendarAdvance(Calendar,$AK1429,AI1430,,,trigger)</f>
        <v>49557</v>
      </c>
      <c r="AL1430" s="78">
        <f>IFERROR(_xll.qlIndexFixing(ContinuousBasisIndex3M,AJ1430,TRUE,)-_xll.qlIndexFixing($AP$1,AJ1430,TRUE,CalibrationTrigger),"")</f>
        <v>7.3341800522170805E-4</v>
      </c>
    </row>
    <row r="1431" spans="35:38">
      <c r="AI1431" s="64" t="s">
        <v>99</v>
      </c>
      <c r="AJ1431" s="147">
        <f>IFERROR(_xll.qlInterestRateIndexFixingDate(ContBasisIndex3MCorrected,AK1431),"")</f>
        <v>49562</v>
      </c>
      <c r="AK1431" s="147">
        <f>_xll.qlCalendarAdvance(Calendar,$AK1430,AI1431,,,trigger)</f>
        <v>49564</v>
      </c>
      <c r="AL1431" s="78">
        <f>IFERROR(_xll.qlIndexFixing(ContinuousBasisIndex3M,AJ1431,TRUE,)-_xll.qlIndexFixing($AP$1,AJ1431,TRUE,CalibrationTrigger),"")</f>
        <v>7.329922195899001E-4</v>
      </c>
    </row>
    <row r="1432" spans="35:38">
      <c r="AI1432" s="64" t="s">
        <v>99</v>
      </c>
      <c r="AJ1432" s="147">
        <f>IFERROR(_xll.qlInterestRateIndexFixingDate(ContBasisIndex3MCorrected,AK1432),"")</f>
        <v>49569</v>
      </c>
      <c r="AK1432" s="147">
        <f>_xll.qlCalendarAdvance(Calendar,$AK1431,AI1432,,,trigger)</f>
        <v>49571</v>
      </c>
      <c r="AL1432" s="78">
        <f>IFERROR(_xll.qlIndexFixing(ContinuousBasisIndex3M,AJ1432,TRUE,)-_xll.qlIndexFixing($AP$1,AJ1432,TRUE,CalibrationTrigger),"")</f>
        <v>7.3256760111237856E-4</v>
      </c>
    </row>
    <row r="1433" spans="35:38">
      <c r="AI1433" s="64" t="s">
        <v>99</v>
      </c>
      <c r="AJ1433" s="147">
        <f>IFERROR(_xll.qlInterestRateIndexFixingDate(ContBasisIndex3MCorrected,AK1433),"")</f>
        <v>49576</v>
      </c>
      <c r="AK1433" s="147">
        <f>_xll.qlCalendarAdvance(Calendar,$AK1432,AI1433,,,trigger)</f>
        <v>49578</v>
      </c>
      <c r="AL1433" s="78">
        <f>IFERROR(_xll.qlIndexFixing(ContinuousBasisIndex3M,AJ1433,TRUE,)-_xll.qlIndexFixing($AP$1,AJ1433,TRUE,CalibrationTrigger),"")</f>
        <v>7.3213800580292261E-4</v>
      </c>
    </row>
    <row r="1434" spans="35:38">
      <c r="AI1434" s="64" t="s">
        <v>99</v>
      </c>
      <c r="AJ1434" s="147">
        <f>IFERROR(_xll.qlInterestRateIndexFixingDate(ContBasisIndex3MCorrected,AK1434),"")</f>
        <v>49583</v>
      </c>
      <c r="AK1434" s="147">
        <f>_xll.qlCalendarAdvance(Calendar,$AK1433,AI1434,,,trigger)</f>
        <v>49585</v>
      </c>
      <c r="AL1434" s="78">
        <f>IFERROR(_xll.qlIndexFixing(ContinuousBasisIndex3M,AJ1434,TRUE,)-_xll.qlIndexFixing($AP$1,AJ1434,TRUE,CalibrationTrigger),"")</f>
        <v>7.3171576766803414E-4</v>
      </c>
    </row>
    <row r="1435" spans="35:38">
      <c r="AI1435" s="64" t="s">
        <v>99</v>
      </c>
      <c r="AJ1435" s="147">
        <f>IFERROR(_xll.qlInterestRateIndexFixingDate(ContBasisIndex3MCorrected,AK1435),"")</f>
        <v>49590</v>
      </c>
      <c r="AK1435" s="147">
        <f>_xll.qlCalendarAdvance(Calendar,$AK1434,AI1435,,,trigger)</f>
        <v>49592</v>
      </c>
      <c r="AL1435" s="78">
        <f>IFERROR(_xll.qlIndexFixing(ContinuousBasisIndex3M,AJ1435,TRUE,)-_xll.qlIndexFixing($AP$1,AJ1435,TRUE,CalibrationTrigger),"")</f>
        <v>7.3129468843915503E-4</v>
      </c>
    </row>
    <row r="1436" spans="35:38">
      <c r="AI1436" s="64" t="s">
        <v>99</v>
      </c>
      <c r="AJ1436" s="147">
        <f>IFERROR(_xll.qlInterestRateIndexFixingDate(ContBasisIndex3MCorrected,AK1436),"")</f>
        <v>49597</v>
      </c>
      <c r="AK1436" s="147">
        <f>_xll.qlCalendarAdvance(Calendar,$AK1435,AI1436,,,trigger)</f>
        <v>49599</v>
      </c>
      <c r="AL1436" s="78">
        <f>IFERROR(_xll.qlIndexFixing(ContinuousBasisIndex3M,AJ1436,TRUE,)-_xll.qlIndexFixing($AP$1,AJ1436,TRUE,CalibrationTrigger),"")</f>
        <v>7.3087476541237179E-4</v>
      </c>
    </row>
    <row r="1437" spans="35:38">
      <c r="AI1437" s="64" t="s">
        <v>99</v>
      </c>
      <c r="AJ1437" s="147">
        <f>IFERROR(_xll.qlInterestRateIndexFixingDate(ContBasisIndex3MCorrected,AK1437),"")</f>
        <v>49604</v>
      </c>
      <c r="AK1437" s="147">
        <f>_xll.qlCalendarAdvance(Calendar,$AK1436,AI1437,,,trigger)</f>
        <v>49606</v>
      </c>
      <c r="AL1437" s="78">
        <f>IFERROR(_xll.qlIndexFixing(ContinuousBasisIndex3M,AJ1437,TRUE,)-_xll.qlIndexFixing($AP$1,AJ1437,TRUE,CalibrationTrigger),"")</f>
        <v>7.3045599589591573E-4</v>
      </c>
    </row>
    <row r="1438" spans="35:38">
      <c r="AI1438" s="64" t="s">
        <v>99</v>
      </c>
      <c r="AJ1438" s="147">
        <f>IFERROR(_xll.qlInterestRateIndexFixingDate(ContBasisIndex3MCorrected,AK1438),"")</f>
        <v>49611</v>
      </c>
      <c r="AK1438" s="147">
        <f>_xll.qlCalendarAdvance(Calendar,$AK1437,AI1438,,,trigger)</f>
        <v>49613</v>
      </c>
      <c r="AL1438" s="78">
        <f>IFERROR(_xll.qlIndexFixing(ContinuousBasisIndex3M,AJ1438,TRUE,)-_xll.qlIndexFixing($AP$1,AJ1438,TRUE,CalibrationTrigger),"")</f>
        <v>7.3003837720063934E-4</v>
      </c>
    </row>
    <row r="1439" spans="35:38">
      <c r="AI1439" s="64" t="s">
        <v>99</v>
      </c>
      <c r="AJ1439" s="147">
        <f>IFERROR(_xll.qlInterestRateIndexFixingDate(ContBasisIndex3MCorrected,AK1439),"")</f>
        <v>49618</v>
      </c>
      <c r="AK1439" s="147">
        <f>_xll.qlCalendarAdvance(Calendar,$AK1438,AI1439,,,trigger)</f>
        <v>49620</v>
      </c>
      <c r="AL1439" s="78">
        <f>IFERROR(_xll.qlIndexFixing(ContinuousBasisIndex3M,AJ1439,TRUE,)-_xll.qlIndexFixing($AP$1,AJ1439,TRUE,CalibrationTrigger),"")</f>
        <v>7.296219066373847E-4</v>
      </c>
    </row>
    <row r="1440" spans="35:38">
      <c r="AI1440" s="64" t="s">
        <v>99</v>
      </c>
      <c r="AJ1440" s="147">
        <f>IFERROR(_xll.qlInterestRateIndexFixingDate(ContBasisIndex3MCorrected,AK1440),"")</f>
        <v>49625</v>
      </c>
      <c r="AK1440" s="147">
        <f>_xll.qlCalendarAdvance(Calendar,$AK1439,AI1440,,,trigger)</f>
        <v>49627</v>
      </c>
      <c r="AL1440" s="78">
        <f>IFERROR(_xll.qlIndexFixing(ContinuousBasisIndex3M,AJ1440,TRUE,)-_xll.qlIndexFixing($AP$1,AJ1440,TRUE,CalibrationTrigger),"")</f>
        <v>7.292065815239536E-4</v>
      </c>
    </row>
    <row r="1441" spans="35:38">
      <c r="AI1441" s="64" t="s">
        <v>99</v>
      </c>
      <c r="AJ1441" s="147">
        <f>IFERROR(_xll.qlInterestRateIndexFixingDate(ContBasisIndex3MCorrected,AK1441),"")</f>
        <v>49632</v>
      </c>
      <c r="AK1441" s="147">
        <f>_xll.qlCalendarAdvance(Calendar,$AK1440,AI1441,,,trigger)</f>
        <v>49634</v>
      </c>
      <c r="AL1441" s="78">
        <f>IFERROR(_xll.qlIndexFixing(ContinuousBasisIndex3M,AJ1441,TRUE,)-_xll.qlIndexFixing($AP$1,AJ1441,TRUE,CalibrationTrigger),"")</f>
        <v>7.2879239917727351E-4</v>
      </c>
    </row>
    <row r="1442" spans="35:38">
      <c r="AI1442" s="64" t="s">
        <v>99</v>
      </c>
      <c r="AJ1442" s="147">
        <f>IFERROR(_xll.qlInterestRateIndexFixingDate(ContBasisIndex3MCorrected,AK1442),"")</f>
        <v>49639</v>
      </c>
      <c r="AK1442" s="147">
        <f>_xll.qlCalendarAdvance(Calendar,$AK1441,AI1442,,,trigger)</f>
        <v>49641</v>
      </c>
      <c r="AL1442" s="78">
        <f>IFERROR(_xll.qlIndexFixing(ContinuousBasisIndex3M,AJ1442,TRUE,)-_xll.qlIndexFixing($AP$1,AJ1442,TRUE,CalibrationTrigger),"")</f>
        <v>7.2837935692643581E-4</v>
      </c>
    </row>
    <row r="1443" spans="35:38">
      <c r="AI1443" s="64" t="s">
        <v>99</v>
      </c>
      <c r="AJ1443" s="147">
        <f>IFERROR(_xll.qlInterestRateIndexFixingDate(ContBasisIndex3MCorrected,AK1443),"")</f>
        <v>49646</v>
      </c>
      <c r="AK1443" s="147">
        <f>_xll.qlCalendarAdvance(Calendar,$AK1442,AI1443,,,trigger)</f>
        <v>49648</v>
      </c>
      <c r="AL1443" s="78">
        <f>IFERROR(_xll.qlIndexFixing(ContinuousBasisIndex3M,AJ1443,TRUE,)-_xll.qlIndexFixing($AP$1,AJ1443,TRUE,CalibrationTrigger),"")</f>
        <v>7.2797305760013802E-4</v>
      </c>
    </row>
    <row r="1444" spans="35:38">
      <c r="AI1444" s="64" t="s">
        <v>99</v>
      </c>
      <c r="AJ1444" s="147">
        <f>IFERROR(_xll.qlInterestRateIndexFixingDate(ContBasisIndex3MCorrected,AK1444),"")</f>
        <v>49653</v>
      </c>
      <c r="AK1444" s="147">
        <f>_xll.qlCalendarAdvance(Calendar,$AK1443,AI1444,,,trigger)</f>
        <v>49655</v>
      </c>
      <c r="AL1444" s="78">
        <f>IFERROR(_xll.qlIndexFixing(ContinuousBasisIndex3M,AJ1444,TRUE,)-_xll.qlIndexFixing($AP$1,AJ1444,TRUE,CalibrationTrigger),"")</f>
        <v>7.2756223458848336E-4</v>
      </c>
    </row>
    <row r="1445" spans="35:38">
      <c r="AI1445" s="64" t="s">
        <v>99</v>
      </c>
      <c r="AJ1445" s="147">
        <f>IFERROR(_xll.qlInterestRateIndexFixingDate(ContBasisIndex3MCorrected,AK1445),"")</f>
        <v>49660</v>
      </c>
      <c r="AK1445" s="147">
        <f>_xll.qlCalendarAdvance(Calendar,$AK1444,AI1445,,,trigger)</f>
        <v>49662</v>
      </c>
      <c r="AL1445" s="78">
        <f>IFERROR(_xll.qlIndexFixing(ContinuousBasisIndex3M,AJ1445,TRUE,)-_xll.qlIndexFixing($AP$1,AJ1445,TRUE,CalibrationTrigger),"")</f>
        <v>7.2715254367168754E-4</v>
      </c>
    </row>
    <row r="1446" spans="35:38">
      <c r="AI1446" s="64" t="s">
        <v>99</v>
      </c>
      <c r="AJ1446" s="147">
        <f>IFERROR(_xll.qlInterestRateIndexFixingDate(ContBasisIndex3MCorrected,AK1446),"")</f>
        <v>49664</v>
      </c>
      <c r="AK1446" s="147">
        <f>_xll.qlCalendarAdvance(Calendar,$AK1445,AI1446,,,trigger)</f>
        <v>49670</v>
      </c>
      <c r="AL1446" s="78">
        <f>IFERROR(_xll.qlIndexFixing(ContinuousBasisIndex3M,AJ1446,TRUE,)-_xll.qlIndexFixing($AP$1,AJ1446,TRUE,CalibrationTrigger),"")</f>
        <v>7.2668570822929761E-4</v>
      </c>
    </row>
    <row r="1447" spans="35:38">
      <c r="AI1447" s="64" t="s">
        <v>99</v>
      </c>
      <c r="AJ1447" s="147">
        <f>IFERROR(_xll.qlInterestRateIndexFixingDate(ContBasisIndex3MCorrected,AK1447),"")</f>
        <v>49674</v>
      </c>
      <c r="AK1447" s="147">
        <f>_xll.qlCalendarAdvance(Calendar,$AK1446,AI1447,,,trigger)</f>
        <v>49677</v>
      </c>
      <c r="AL1447" s="78">
        <f>IFERROR(_xll.qlIndexFixing(ContinuousBasisIndex3M,AJ1447,TRUE,)-_xll.qlIndexFixing($AP$1,AJ1447,TRUE,CalibrationTrigger),"")</f>
        <v>7.2627843407731089E-4</v>
      </c>
    </row>
    <row r="1448" spans="35:38">
      <c r="AI1448" s="64" t="s">
        <v>99</v>
      </c>
      <c r="AJ1448" s="147">
        <f>IFERROR(_xll.qlInterestRateIndexFixingDate(ContBasisIndex3MCorrected,AK1448),"")</f>
        <v>49682</v>
      </c>
      <c r="AK1448" s="147">
        <f>_xll.qlCalendarAdvance(Calendar,$AK1447,AI1448,,,trigger)</f>
        <v>49684</v>
      </c>
      <c r="AL1448" s="78">
        <f>IFERROR(_xll.qlIndexFixing(ContinuousBasisIndex3M,AJ1448,TRUE,)-_xll.qlIndexFixing($AP$1,AJ1448,TRUE,CalibrationTrigger),"")</f>
        <v>7.2587228348722742E-4</v>
      </c>
    </row>
    <row r="1449" spans="35:38">
      <c r="AI1449" s="64" t="s">
        <v>99</v>
      </c>
      <c r="AJ1449" s="147">
        <f>IFERROR(_xll.qlInterestRateIndexFixingDate(ContBasisIndex3MCorrected,AK1449),"")</f>
        <v>49689</v>
      </c>
      <c r="AK1449" s="147">
        <f>_xll.qlCalendarAdvance(Calendar,$AK1448,AI1449,,,trigger)</f>
        <v>49691</v>
      </c>
      <c r="AL1449" s="78">
        <f>IFERROR(_xll.qlIndexFixing(ContinuousBasisIndex3M,AJ1449,TRUE,)-_xll.qlIndexFixing($AP$1,AJ1449,TRUE,CalibrationTrigger),"")</f>
        <v>7.2546725375439818E-4</v>
      </c>
    </row>
    <row r="1450" spans="35:38">
      <c r="AI1450" s="64" t="s">
        <v>99</v>
      </c>
      <c r="AJ1450" s="147">
        <f>IFERROR(_xll.qlInterestRateIndexFixingDate(ContBasisIndex3MCorrected,AK1450),"")</f>
        <v>49696</v>
      </c>
      <c r="AK1450" s="147">
        <f>_xll.qlCalendarAdvance(Calendar,$AK1449,AI1450,,,trigger)</f>
        <v>49698</v>
      </c>
      <c r="AL1450" s="78">
        <f>IFERROR(_xll.qlIndexFixing(ContinuousBasisIndex3M,AJ1450,TRUE,)-_xll.qlIndexFixing($AP$1,AJ1450,TRUE,CalibrationTrigger),"")</f>
        <v>7.2506334217417069E-4</v>
      </c>
    </row>
    <row r="1451" spans="35:38">
      <c r="AI1451" s="64" t="s">
        <v>99</v>
      </c>
      <c r="AJ1451" s="147">
        <f>IFERROR(_xll.qlInterestRateIndexFixingDate(ContBasisIndex3MCorrected,AK1451),"")</f>
        <v>49703</v>
      </c>
      <c r="AK1451" s="147">
        <f>_xll.qlCalendarAdvance(Calendar,$AK1450,AI1451,,,trigger)</f>
        <v>49705</v>
      </c>
      <c r="AL1451" s="78">
        <f>IFERROR(_xll.qlIndexFixing(ContinuousBasisIndex3M,AJ1451,TRUE,)-_xll.qlIndexFixing($AP$1,AJ1451,TRUE,CalibrationTrigger),"")</f>
        <v>7.2466572971485732E-4</v>
      </c>
    </row>
    <row r="1452" spans="35:38">
      <c r="AI1452" s="64" t="s">
        <v>99</v>
      </c>
      <c r="AJ1452" s="147">
        <f>IFERROR(_xll.qlInterestRateIndexFixingDate(ContBasisIndex3MCorrected,AK1452),"")</f>
        <v>49710</v>
      </c>
      <c r="AK1452" s="147">
        <f>_xll.qlCalendarAdvance(Calendar,$AK1451,AI1452,,,trigger)</f>
        <v>49712</v>
      </c>
      <c r="AL1452" s="78">
        <f>IFERROR(_xll.qlIndexFixing(ContinuousBasisIndex3M,AJ1452,TRUE,)-_xll.qlIndexFixing($AP$1,AJ1452,TRUE,CalibrationTrigger),"")</f>
        <v>7.2426399462521829E-4</v>
      </c>
    </row>
    <row r="1453" spans="35:38">
      <c r="AI1453" s="64" t="s">
        <v>99</v>
      </c>
      <c r="AJ1453" s="147">
        <f>IFERROR(_xll.qlInterestRateIndexFixingDate(ContBasisIndex3MCorrected,AK1453),"")</f>
        <v>49717</v>
      </c>
      <c r="AK1453" s="147">
        <f>_xll.qlCalendarAdvance(Calendar,$AK1452,AI1453,,,trigger)</f>
        <v>49719</v>
      </c>
      <c r="AL1453" s="78">
        <f>IFERROR(_xll.qlIndexFixing(ContinuousBasisIndex3M,AJ1453,TRUE,)-_xll.qlIndexFixing($AP$1,AJ1453,TRUE,CalibrationTrigger),"")</f>
        <v>7.2386336974261667E-4</v>
      </c>
    </row>
    <row r="1454" spans="35:38">
      <c r="AI1454" s="64" t="s">
        <v>99</v>
      </c>
      <c r="AJ1454" s="147">
        <f>IFERROR(_xll.qlInterestRateIndexFixingDate(ContBasisIndex3MCorrected,AK1454),"")</f>
        <v>49724</v>
      </c>
      <c r="AK1454" s="147">
        <f>_xll.qlCalendarAdvance(Calendar,$AK1453,AI1454,,,trigger)</f>
        <v>49726</v>
      </c>
      <c r="AL1454" s="78">
        <f>IFERROR(_xll.qlIndexFixing(ContinuousBasisIndex3M,AJ1454,TRUE,)-_xll.qlIndexFixing($AP$1,AJ1454,TRUE,CalibrationTrigger),"")</f>
        <v>7.2346385238120092E-4</v>
      </c>
    </row>
    <row r="1455" spans="35:38">
      <c r="AI1455" s="64" t="s">
        <v>99</v>
      </c>
      <c r="AJ1455" s="147">
        <f>IFERROR(_xll.qlInterestRateIndexFixingDate(ContBasisIndex3MCorrected,AK1455),"")</f>
        <v>49731</v>
      </c>
      <c r="AK1455" s="147">
        <f>_xll.qlCalendarAdvance(Calendar,$AK1454,AI1455,,,trigger)</f>
        <v>49733</v>
      </c>
      <c r="AL1455" s="78">
        <f>IFERROR(_xll.qlIndexFixing(ContinuousBasisIndex3M,AJ1455,TRUE,)-_xll.qlIndexFixing($AP$1,AJ1455,TRUE,CalibrationTrigger),"")</f>
        <v>7.2306543985600769E-4</v>
      </c>
    </row>
    <row r="1456" spans="35:38">
      <c r="AI1456" s="64" t="s">
        <v>99</v>
      </c>
      <c r="AJ1456" s="147">
        <f>IFERROR(_xll.qlInterestRateIndexFixingDate(ContBasisIndex3MCorrected,AK1456),"")</f>
        <v>49738</v>
      </c>
      <c r="AK1456" s="147">
        <f>_xll.qlCalendarAdvance(Calendar,$AK1455,AI1456,,,trigger)</f>
        <v>49740</v>
      </c>
      <c r="AL1456" s="78">
        <f>IFERROR(_xll.qlIndexFixing(ContinuousBasisIndex3M,AJ1456,TRUE,)-_xll.qlIndexFixing($AP$1,AJ1456,TRUE,CalibrationTrigger),"")</f>
        <v>7.2265828098475211E-4</v>
      </c>
    </row>
    <row r="1457" spans="35:38">
      <c r="AI1457" s="64" t="s">
        <v>99</v>
      </c>
      <c r="AJ1457" s="147">
        <f>IFERROR(_xll.qlInterestRateIndexFixingDate(ContBasisIndex3MCorrected,AK1457),"")</f>
        <v>49745</v>
      </c>
      <c r="AK1457" s="147">
        <f>_xll.qlCalendarAdvance(Calendar,$AK1456,AI1457,,,trigger)</f>
        <v>49747</v>
      </c>
      <c r="AL1457" s="78">
        <f>IFERROR(_xll.qlIndexFixing(ContinuousBasisIndex3M,AJ1457,TRUE,)-_xll.qlIndexFixing($AP$1,AJ1457,TRUE,CalibrationTrigger),"")</f>
        <v>7.2226217225545598E-4</v>
      </c>
    </row>
    <row r="1458" spans="35:38">
      <c r="AI1458" s="64" t="s">
        <v>99</v>
      </c>
      <c r="AJ1458" s="147">
        <f>IFERROR(_xll.qlInterestRateIndexFixingDate(ContBasisIndex3MCorrected,AK1458),"")</f>
        <v>49752</v>
      </c>
      <c r="AK1458" s="147">
        <f>_xll.qlCalendarAdvance(Calendar,$AK1457,AI1458,,,trigger)</f>
        <v>49754</v>
      </c>
      <c r="AL1458" s="78">
        <f>IFERROR(_xll.qlIndexFixing(ContinuousBasisIndex3M,AJ1458,TRUE,)-_xll.qlIndexFixing($AP$1,AJ1458,TRUE,CalibrationTrigger),"")</f>
        <v>7.2186716019760969E-4</v>
      </c>
    </row>
    <row r="1459" spans="35:38">
      <c r="AI1459" s="64" t="s">
        <v>99</v>
      </c>
      <c r="AJ1459" s="147">
        <f>IFERROR(_xll.qlInterestRateIndexFixingDate(ContBasisIndex3MCorrected,AK1459),"")</f>
        <v>49759</v>
      </c>
      <c r="AK1459" s="147">
        <f>_xll.qlCalendarAdvance(Calendar,$AK1458,AI1459,,,trigger)</f>
        <v>49761</v>
      </c>
      <c r="AL1459" s="78">
        <f>IFERROR(_xll.qlIndexFixing(ContinuousBasisIndex3M,AJ1459,TRUE,)-_xll.qlIndexFixing($AP$1,AJ1459,TRUE,CalibrationTrigger),"")</f>
        <v>7.21473242199391E-4</v>
      </c>
    </row>
    <row r="1460" spans="35:38">
      <c r="AI1460" s="64" t="s">
        <v>99</v>
      </c>
      <c r="AJ1460" s="147">
        <f>IFERROR(_xll.qlInterestRateIndexFixingDate(ContBasisIndex3MCorrected,AK1460),"")</f>
        <v>49766</v>
      </c>
      <c r="AK1460" s="147">
        <f>_xll.qlCalendarAdvance(Calendar,$AK1459,AI1460,,,trigger)</f>
        <v>49768</v>
      </c>
      <c r="AL1460" s="78">
        <f>IFERROR(_xll.qlIndexFixing(ContinuousBasisIndex3M,AJ1460,TRUE,)-_xll.qlIndexFixing($AP$1,AJ1460,TRUE,CalibrationTrigger),"")</f>
        <v>7.2108513449177514E-4</v>
      </c>
    </row>
    <row r="1461" spans="35:38">
      <c r="AI1461" s="64" t="s">
        <v>99</v>
      </c>
      <c r="AJ1461" s="147">
        <f>IFERROR(_xll.qlInterestRateIndexFixingDate(ContBasisIndex3MCorrected,AK1461),"")</f>
        <v>49773</v>
      </c>
      <c r="AK1461" s="147">
        <f>_xll.qlCalendarAdvance(Calendar,$AK1460,AI1461,,,trigger)</f>
        <v>49775</v>
      </c>
      <c r="AL1461" s="78">
        <f>IFERROR(_xll.qlIndexFixing(ContinuousBasisIndex3M,AJ1461,TRUE,)-_xll.qlIndexFixing($AP$1,AJ1461,TRUE,CalibrationTrigger),"")</f>
        <v>7.2069334632942142E-4</v>
      </c>
    </row>
    <row r="1462" spans="35:38">
      <c r="AI1462" s="64" t="s">
        <v>99</v>
      </c>
      <c r="AJ1462" s="147">
        <f>IFERROR(_xll.qlInterestRateIndexFixingDate(ContBasisIndex3MCorrected,AK1462),"")</f>
        <v>49780</v>
      </c>
      <c r="AK1462" s="147">
        <f>_xll.qlCalendarAdvance(Calendar,$AK1461,AI1462,,,trigger)</f>
        <v>49782</v>
      </c>
      <c r="AL1462" s="78">
        <f>IFERROR(_xll.qlIndexFixing(ContinuousBasisIndex3M,AJ1462,TRUE,)-_xll.qlIndexFixing($AP$1,AJ1462,TRUE,CalibrationTrigger),"")</f>
        <v>7.2030264456046308E-4</v>
      </c>
    </row>
    <row r="1463" spans="35:38">
      <c r="AI1463" s="64" t="s">
        <v>99</v>
      </c>
      <c r="AJ1463" s="147">
        <f>IFERROR(_xll.qlInterestRateIndexFixingDate(ContBasisIndex3MCorrected,AK1463),"")</f>
        <v>49787</v>
      </c>
      <c r="AK1463" s="147">
        <f>_xll.qlCalendarAdvance(Calendar,$AK1462,AI1463,,,trigger)</f>
        <v>49789</v>
      </c>
      <c r="AL1463" s="78">
        <f>IFERROR(_xll.qlIndexFixing(ContinuousBasisIndex3M,AJ1463,TRUE,)-_xll.qlIndexFixing($AP$1,AJ1463,TRUE,CalibrationTrigger),"")</f>
        <v>7.1991302659444104E-4</v>
      </c>
    </row>
    <row r="1464" spans="35:38">
      <c r="AI1464" s="64" t="s">
        <v>99</v>
      </c>
      <c r="AJ1464" s="147">
        <f>IFERROR(_xll.qlInterestRateIndexFixingDate(ContBasisIndex3MCorrected,AK1464),"")</f>
        <v>49794</v>
      </c>
      <c r="AK1464" s="147">
        <f>_xll.qlCalendarAdvance(Calendar,$AK1463,AI1464,,,trigger)</f>
        <v>49797</v>
      </c>
      <c r="AL1464" s="78">
        <f>IFERROR(_xll.qlIndexFixing(ContinuousBasisIndex3M,AJ1464,TRUE,)-_xll.qlIndexFixing($AP$1,AJ1464,TRUE,CalibrationTrigger),"")</f>
        <v>7.1945555350984985E-4</v>
      </c>
    </row>
    <row r="1465" spans="35:38">
      <c r="AI1465" s="64" t="s">
        <v>99</v>
      </c>
      <c r="AJ1465" s="147">
        <f>IFERROR(_xll.qlInterestRateIndexFixingDate(ContBasisIndex3MCorrected,AK1465),"")</f>
        <v>49802</v>
      </c>
      <c r="AK1465" s="147">
        <f>_xll.qlCalendarAdvance(Calendar,$AK1464,AI1465,,,trigger)</f>
        <v>49804</v>
      </c>
      <c r="AL1465" s="78">
        <f>IFERROR(_xll.qlIndexFixing(ContinuousBasisIndex3M,AJ1465,TRUE,)-_xll.qlIndexFixing($AP$1,AJ1465,TRUE,CalibrationTrigger),"")</f>
        <v>7.1906839894952425E-4</v>
      </c>
    </row>
    <row r="1466" spans="35:38">
      <c r="AI1466" s="64" t="s">
        <v>99</v>
      </c>
      <c r="AJ1466" s="147">
        <f>IFERROR(_xll.qlInterestRateIndexFixingDate(ContBasisIndex3MCorrected,AK1466),"")</f>
        <v>49809</v>
      </c>
      <c r="AK1466" s="147">
        <f>_xll.qlCalendarAdvance(Calendar,$AK1465,AI1466,,,trigger)</f>
        <v>49811</v>
      </c>
      <c r="AL1466" s="78">
        <f>IFERROR(_xll.qlIndexFixing(ContinuousBasisIndex3M,AJ1466,TRUE,)-_xll.qlIndexFixing($AP$1,AJ1466,TRUE,CalibrationTrigger),"")</f>
        <v>7.1868231965333158E-4</v>
      </c>
    </row>
    <row r="1467" spans="35:38">
      <c r="AI1467" s="64" t="s">
        <v>99</v>
      </c>
      <c r="AJ1467" s="147">
        <f>IFERROR(_xll.qlInterestRateIndexFixingDate(ContBasisIndex3MCorrected,AK1467),"")</f>
        <v>49816</v>
      </c>
      <c r="AK1467" s="147">
        <f>_xll.qlCalendarAdvance(Calendar,$AK1466,AI1467,,,trigger)</f>
        <v>49818</v>
      </c>
      <c r="AL1467" s="78">
        <f>IFERROR(_xll.qlIndexFixing(ContinuousBasisIndex3M,AJ1467,TRUE,)-_xll.qlIndexFixing($AP$1,AJ1467,TRUE,CalibrationTrigger),"")</f>
        <v>7.1829731304886256E-4</v>
      </c>
    </row>
    <row r="1468" spans="35:38">
      <c r="AI1468" s="64" t="s">
        <v>99</v>
      </c>
      <c r="AJ1468" s="147">
        <f>IFERROR(_xll.qlInterestRateIndexFixingDate(ContBasisIndex3MCorrected,AK1468),"")</f>
        <v>49823</v>
      </c>
      <c r="AK1468" s="147">
        <f>_xll.qlCalendarAdvance(Calendar,$AK1467,AI1468,,,trigger)</f>
        <v>49825</v>
      </c>
      <c r="AL1468" s="78">
        <f>IFERROR(_xll.qlIndexFixing(ContinuousBasisIndex3M,AJ1468,TRUE,)-_xll.qlIndexFixing($AP$1,AJ1468,TRUE,CalibrationTrigger),"")</f>
        <v>7.1792629942484844E-4</v>
      </c>
    </row>
    <row r="1469" spans="35:38">
      <c r="AI1469" s="64" t="s">
        <v>99</v>
      </c>
      <c r="AJ1469" s="147">
        <f>IFERROR(_xll.qlInterestRateIndexFixingDate(ContBasisIndex3MCorrected,AK1469),"")</f>
        <v>49830</v>
      </c>
      <c r="AK1469" s="147">
        <f>_xll.qlCalendarAdvance(Calendar,$AK1468,AI1469,,,trigger)</f>
        <v>49832</v>
      </c>
      <c r="AL1469" s="78">
        <f>IFERROR(_xll.qlIndexFixing(ContinuousBasisIndex3M,AJ1469,TRUE,)-_xll.qlIndexFixing($AP$1,AJ1469,TRUE,CalibrationTrigger),"")</f>
        <v>7.1753050761609594E-4</v>
      </c>
    </row>
    <row r="1470" spans="35:38">
      <c r="AI1470" s="64" t="s">
        <v>99</v>
      </c>
      <c r="AJ1470" s="147">
        <f>IFERROR(_xll.qlInterestRateIndexFixingDate(ContBasisIndex3MCorrected,AK1470),"")</f>
        <v>49837</v>
      </c>
      <c r="AK1470" s="147">
        <f>_xll.qlCalendarAdvance(Calendar,$AK1469,AI1470,,,trigger)</f>
        <v>49839</v>
      </c>
      <c r="AL1470" s="78">
        <f>IFERROR(_xll.qlIndexFixing(ContinuousBasisIndex3M,AJ1470,TRUE,)-_xll.qlIndexFixing($AP$1,AJ1470,TRUE,CalibrationTrigger),"")</f>
        <v>7.1714870365828347E-4</v>
      </c>
    </row>
    <row r="1471" spans="35:38">
      <c r="AI1471" s="64" t="s">
        <v>99</v>
      </c>
      <c r="AJ1471" s="147">
        <f>IFERROR(_xll.qlInterestRateIndexFixingDate(ContBasisIndex3MCorrected,AK1471),"")</f>
        <v>49844</v>
      </c>
      <c r="AK1471" s="147">
        <f>_xll.qlCalendarAdvance(Calendar,$AK1470,AI1471,,,trigger)</f>
        <v>49846</v>
      </c>
      <c r="AL1471" s="78">
        <f>IFERROR(_xll.qlIndexFixing(ContinuousBasisIndex3M,AJ1471,TRUE,)-_xll.qlIndexFixing($AP$1,AJ1471,TRUE,CalibrationTrigger),"")</f>
        <v>7.16767962122963E-4</v>
      </c>
    </row>
    <row r="1472" spans="35:38">
      <c r="AI1472" s="64" t="s">
        <v>99</v>
      </c>
      <c r="AJ1472" s="147">
        <f>IFERROR(_xll.qlInterestRateIndexFixingDate(ContBasisIndex3MCorrected,AK1472),"")</f>
        <v>49851</v>
      </c>
      <c r="AK1472" s="147">
        <f>_xll.qlCalendarAdvance(Calendar,$AK1471,AI1472,,,trigger)</f>
        <v>49853</v>
      </c>
      <c r="AL1472" s="78">
        <f>IFERROR(_xll.qlIndexFixing(ContinuousBasisIndex3M,AJ1472,TRUE,)-_xll.qlIndexFixing($AP$1,AJ1472,TRUE,CalibrationTrigger),"")</f>
        <v>7.1638828045302895E-4</v>
      </c>
    </row>
    <row r="1473" spans="35:38">
      <c r="AI1473" s="64" t="s">
        <v>99</v>
      </c>
      <c r="AJ1473" s="147">
        <f>IFERROR(_xll.qlInterestRateIndexFixingDate(ContBasisIndex3MCorrected,AK1473),"")</f>
        <v>49858</v>
      </c>
      <c r="AK1473" s="147">
        <f>_xll.qlCalendarAdvance(Calendar,$AK1472,AI1473,,,trigger)</f>
        <v>49860</v>
      </c>
      <c r="AL1473" s="78">
        <f>IFERROR(_xll.qlIndexFixing(ContinuousBasisIndex3M,AJ1473,TRUE,)-_xll.qlIndexFixing($AP$1,AJ1473,TRUE,CalibrationTrigger),"")</f>
        <v>7.1600965609307926E-4</v>
      </c>
    </row>
    <row r="1474" spans="35:38">
      <c r="AI1474" s="64" t="s">
        <v>99</v>
      </c>
      <c r="AJ1474" s="147">
        <f>IFERROR(_xll.qlInterestRateIndexFixingDate(ContBasisIndex3MCorrected,AK1474),"")</f>
        <v>49865</v>
      </c>
      <c r="AK1474" s="147">
        <f>_xll.qlCalendarAdvance(Calendar,$AK1473,AI1474,,,trigger)</f>
        <v>49867</v>
      </c>
      <c r="AL1474" s="78">
        <f>IFERROR(_xll.qlIndexFixing(ContinuousBasisIndex3M,AJ1474,TRUE,)-_xll.qlIndexFixing($AP$1,AJ1474,TRUE,CalibrationTrigger),"")</f>
        <v>7.1563208649621547E-4</v>
      </c>
    </row>
    <row r="1475" spans="35:38">
      <c r="AI1475" s="64" t="s">
        <v>99</v>
      </c>
      <c r="AJ1475" s="147">
        <f>IFERROR(_xll.qlInterestRateIndexFixingDate(ContBasisIndex3MCorrected,AK1475),"")</f>
        <v>49872</v>
      </c>
      <c r="AK1475" s="147">
        <f>_xll.qlCalendarAdvance(Calendar,$AK1474,AI1475,,,trigger)</f>
        <v>49874</v>
      </c>
      <c r="AL1475" s="78">
        <f>IFERROR(_xll.qlIndexFixing(ContinuousBasisIndex3M,AJ1475,TRUE,)-_xll.qlIndexFixing($AP$1,AJ1475,TRUE,CalibrationTrigger),"")</f>
        <v>7.1525556911808744E-4</v>
      </c>
    </row>
    <row r="1476" spans="35:38">
      <c r="AI1476" s="64" t="s">
        <v>99</v>
      </c>
      <c r="AJ1476" s="147">
        <f>IFERROR(_xll.qlInterestRateIndexFixingDate(ContBasisIndex3MCorrected,AK1476),"")</f>
        <v>49879</v>
      </c>
      <c r="AK1476" s="147">
        <f>_xll.qlCalendarAdvance(Calendar,$AK1475,AI1476,,,trigger)</f>
        <v>49881</v>
      </c>
      <c r="AL1476" s="78">
        <f>IFERROR(_xll.qlIndexFixing(ContinuousBasisIndex3M,AJ1476,TRUE,)-_xll.qlIndexFixing($AP$1,AJ1476,TRUE,CalibrationTrigger),"")</f>
        <v>7.1488010141945377E-4</v>
      </c>
    </row>
    <row r="1477" spans="35:38">
      <c r="AI1477" s="64" t="s">
        <v>99</v>
      </c>
      <c r="AJ1477" s="147">
        <f>IFERROR(_xll.qlInterestRateIndexFixingDate(ContBasisIndex3MCorrected,AK1477),"")</f>
        <v>49886</v>
      </c>
      <c r="AK1477" s="147">
        <f>_xll.qlCalendarAdvance(Calendar,$AK1476,AI1477,,,trigger)</f>
        <v>49888</v>
      </c>
      <c r="AL1477" s="78">
        <f>IFERROR(_xll.qlIndexFixing(ContinuousBasisIndex3M,AJ1477,TRUE,)-_xll.qlIndexFixing($AP$1,AJ1477,TRUE,CalibrationTrigger),"")</f>
        <v>7.1450568086191615E-4</v>
      </c>
    </row>
    <row r="1478" spans="35:38">
      <c r="AI1478" s="64" t="s">
        <v>99</v>
      </c>
      <c r="AJ1478" s="147">
        <f>IFERROR(_xll.qlInterestRateIndexFixingDate(ContBasisIndex3MCorrected,AK1478),"")</f>
        <v>49893</v>
      </c>
      <c r="AK1478" s="147">
        <f>_xll.qlCalendarAdvance(Calendar,$AK1477,AI1478,,,trigger)</f>
        <v>49895</v>
      </c>
      <c r="AL1478" s="78">
        <f>IFERROR(_xll.qlIndexFixing(ContinuousBasisIndex3M,AJ1478,TRUE,)-_xll.qlIndexFixing($AP$1,AJ1478,TRUE,CalibrationTrigger),"")</f>
        <v>7.1413230491048328E-4</v>
      </c>
    </row>
    <row r="1479" spans="35:38">
      <c r="AI1479" s="64" t="s">
        <v>99</v>
      </c>
      <c r="AJ1479" s="147">
        <f>IFERROR(_xll.qlInterestRateIndexFixingDate(ContBasisIndex3MCorrected,AK1479),"")</f>
        <v>49900</v>
      </c>
      <c r="AK1479" s="147">
        <f>_xll.qlCalendarAdvance(Calendar,$AK1478,AI1479,,,trigger)</f>
        <v>49902</v>
      </c>
      <c r="AL1479" s="78">
        <f>IFERROR(_xll.qlIndexFixing(ContinuousBasisIndex3M,AJ1479,TRUE,)-_xll.qlIndexFixing($AP$1,AJ1479,TRUE,CalibrationTrigger),"")</f>
        <v>7.13759971039514E-4</v>
      </c>
    </row>
    <row r="1480" spans="35:38">
      <c r="AI1480" s="64" t="s">
        <v>99</v>
      </c>
      <c r="AJ1480" s="147">
        <f>IFERROR(_xll.qlInterestRateIndexFixingDate(ContBasisIndex3MCorrected,AK1480),"")</f>
        <v>49907</v>
      </c>
      <c r="AK1480" s="147">
        <f>_xll.qlCalendarAdvance(Calendar,$AK1479,AI1480,,,trigger)</f>
        <v>49909</v>
      </c>
      <c r="AL1480" s="78">
        <f>IFERROR(_xll.qlIndexFixing(ContinuousBasisIndex3M,AJ1480,TRUE,)-_xll.qlIndexFixing($AP$1,AJ1480,TRUE,CalibrationTrigger),"")</f>
        <v>7.1338867672422063E-4</v>
      </c>
    </row>
    <row r="1481" spans="35:38">
      <c r="AI1481" s="64" t="s">
        <v>99</v>
      </c>
      <c r="AJ1481" s="147">
        <f>IFERROR(_xll.qlInterestRateIndexFixingDate(ContBasisIndex3MCorrected,AK1481),"")</f>
        <v>49914</v>
      </c>
      <c r="AK1481" s="147">
        <f>_xll.qlCalendarAdvance(Calendar,$AK1480,AI1481,,,trigger)</f>
        <v>49916</v>
      </c>
      <c r="AL1481" s="78">
        <f>IFERROR(_xll.qlIndexFixing(ContinuousBasisIndex3M,AJ1481,TRUE,)-_xll.qlIndexFixing($AP$1,AJ1481,TRUE,CalibrationTrigger),"")</f>
        <v>7.1302944913080243E-4</v>
      </c>
    </row>
    <row r="1482" spans="35:38">
      <c r="AI1482" s="64" t="s">
        <v>99</v>
      </c>
      <c r="AJ1482" s="147">
        <f>IFERROR(_xll.qlInterestRateIndexFixingDate(ContBasisIndex3MCorrected,AK1482),"")</f>
        <v>49921</v>
      </c>
      <c r="AK1482" s="147">
        <f>_xll.qlCalendarAdvance(Calendar,$AK1481,AI1482,,,trigger)</f>
        <v>49923</v>
      </c>
      <c r="AL1482" s="78">
        <f>IFERROR(_xll.qlIndexFixing(ContinuousBasisIndex3M,AJ1482,TRUE,)-_xll.qlIndexFixing($AP$1,AJ1482,TRUE,CalibrationTrigger),"")</f>
        <v>7.1266008356321922E-4</v>
      </c>
    </row>
    <row r="1483" spans="35:38">
      <c r="AI1483" s="64" t="s">
        <v>99</v>
      </c>
      <c r="AJ1483" s="147">
        <f>IFERROR(_xll.qlInterestRateIndexFixingDate(ContBasisIndex3MCorrected,AK1483),"")</f>
        <v>49928</v>
      </c>
      <c r="AK1483" s="147">
        <f>_xll.qlCalendarAdvance(Calendar,$AK1482,AI1483,,,trigger)</f>
        <v>49930</v>
      </c>
      <c r="AL1483" s="78">
        <f>IFERROR(_xll.qlIndexFixing(ContinuousBasisIndex3M,AJ1483,TRUE,)-_xll.qlIndexFixing($AP$1,AJ1483,TRUE,CalibrationTrigger),"")</f>
        <v>7.1229175040056665E-4</v>
      </c>
    </row>
    <row r="1484" spans="35:38">
      <c r="AI1484" s="64" t="s">
        <v>99</v>
      </c>
      <c r="AJ1484" s="147">
        <f>IFERROR(_xll.qlInterestRateIndexFixingDate(ContBasisIndex3MCorrected,AK1484),"")</f>
        <v>49935</v>
      </c>
      <c r="AK1484" s="147">
        <f>_xll.qlCalendarAdvance(Calendar,$AK1483,AI1484,,,trigger)</f>
        <v>49937</v>
      </c>
      <c r="AL1484" s="78">
        <f>IFERROR(_xll.qlIndexFixing(ContinuousBasisIndex3M,AJ1484,TRUE,)-_xll.qlIndexFixing($AP$1,AJ1484,TRUE,CalibrationTrigger),"")</f>
        <v>7.1192444713320639E-4</v>
      </c>
    </row>
    <row r="1485" spans="35:38">
      <c r="AI1485" s="64" t="s">
        <v>99</v>
      </c>
      <c r="AJ1485" s="147">
        <f>IFERROR(_xll.qlInterestRateIndexFixingDate(ContBasisIndex3MCorrected,AK1485),"")</f>
        <v>49942</v>
      </c>
      <c r="AK1485" s="147">
        <f>_xll.qlCalendarAdvance(Calendar,$AK1484,AI1485,,,trigger)</f>
        <v>49944</v>
      </c>
      <c r="AL1485" s="78">
        <f>IFERROR(_xll.qlIndexFixing(ContinuousBasisIndex3M,AJ1485,TRUE,)-_xll.qlIndexFixing($AP$1,AJ1485,TRUE,CalibrationTrigger),"")</f>
        <v>7.1154771038739982E-4</v>
      </c>
    </row>
    <row r="1486" spans="35:38">
      <c r="AI1486" s="64" t="s">
        <v>99</v>
      </c>
      <c r="AJ1486" s="147">
        <f>IFERROR(_xll.qlInterestRateIndexFixingDate(ContBasisIndex3MCorrected,AK1486),"")</f>
        <v>49949</v>
      </c>
      <c r="AK1486" s="147">
        <f>_xll.qlCalendarAdvance(Calendar,$AK1485,AI1486,,,trigger)</f>
        <v>49951</v>
      </c>
      <c r="AL1486" s="78">
        <f>IFERROR(_xll.qlIndexFixing(ContinuousBasisIndex3M,AJ1486,TRUE,)-_xll.qlIndexFixing($AP$1,AJ1486,TRUE,CalibrationTrigger),"")</f>
        <v>7.1118260061009408E-4</v>
      </c>
    </row>
    <row r="1487" spans="35:38">
      <c r="AI1487" s="64" t="s">
        <v>99</v>
      </c>
      <c r="AJ1487" s="147">
        <f>IFERROR(_xll.qlInterestRateIndexFixingDate(ContBasisIndex3MCorrected,AK1487),"")</f>
        <v>49956</v>
      </c>
      <c r="AK1487" s="147">
        <f>_xll.qlCalendarAdvance(Calendar,$AK1486,AI1487,,,trigger)</f>
        <v>49958</v>
      </c>
      <c r="AL1487" s="78">
        <f>IFERROR(_xll.qlIndexFixing(ContinuousBasisIndex3M,AJ1487,TRUE,)-_xll.qlIndexFixing($AP$1,AJ1487,TRUE,CalibrationTrigger),"")</f>
        <v>7.1081851282974416E-4</v>
      </c>
    </row>
    <row r="1488" spans="35:38">
      <c r="AI1488" s="64" t="s">
        <v>99</v>
      </c>
      <c r="AJ1488" s="147">
        <f>IFERROR(_xll.qlInterestRateIndexFixingDate(ContBasisIndex3MCorrected,AK1488),"")</f>
        <v>49963</v>
      </c>
      <c r="AK1488" s="147">
        <f>_xll.qlCalendarAdvance(Calendar,$AK1487,AI1488,,,trigger)</f>
        <v>49965</v>
      </c>
      <c r="AL1488" s="78">
        <f>IFERROR(_xll.qlIndexFixing(ContinuousBasisIndex3M,AJ1488,TRUE,)-_xll.qlIndexFixing($AP$1,AJ1488,TRUE,CalibrationTrigger),"")</f>
        <v>7.1045544455217505E-4</v>
      </c>
    </row>
    <row r="1489" spans="35:38">
      <c r="AI1489" s="64" t="s">
        <v>99</v>
      </c>
      <c r="AJ1489" s="147">
        <f>IFERROR(_xll.qlInterestRateIndexFixingDate(ContBasisIndex3MCorrected,AK1489),"")</f>
        <v>49970</v>
      </c>
      <c r="AK1489" s="147">
        <f>_xll.qlCalendarAdvance(Calendar,$AK1488,AI1489,,,trigger)</f>
        <v>49972</v>
      </c>
      <c r="AL1489" s="78">
        <f>IFERROR(_xll.qlIndexFixing(ContinuousBasisIndex3M,AJ1489,TRUE,)-_xll.qlIndexFixing($AP$1,AJ1489,TRUE,CalibrationTrigger),"")</f>
        <v>7.1009339328831182E-4</v>
      </c>
    </row>
    <row r="1490" spans="35:38">
      <c r="AI1490" s="64" t="s">
        <v>99</v>
      </c>
      <c r="AJ1490" s="147">
        <f>IFERROR(_xll.qlInterestRateIndexFixingDate(ContBasisIndex3MCorrected,AK1490),"")</f>
        <v>49977</v>
      </c>
      <c r="AK1490" s="147">
        <f>_xll.qlCalendarAdvance(Calendar,$AK1489,AI1490,,,trigger)</f>
        <v>49979</v>
      </c>
      <c r="AL1490" s="78">
        <f>IFERROR(_xll.qlIndexFixing(ContinuousBasisIndex3M,AJ1490,TRUE,)-_xll.qlIndexFixing($AP$1,AJ1490,TRUE,CalibrationTrigger),"")</f>
        <v>7.0974211540864376E-4</v>
      </c>
    </row>
    <row r="1491" spans="35:38">
      <c r="AI1491" s="64" t="s">
        <v>99</v>
      </c>
      <c r="AJ1491" s="147">
        <f>IFERROR(_xll.qlInterestRateIndexFixingDate(ContBasisIndex3MCorrected,AK1491),"")</f>
        <v>49984</v>
      </c>
      <c r="AK1491" s="147">
        <f>_xll.qlCalendarAdvance(Calendar,$AK1490,AI1491,,,trigger)</f>
        <v>49986</v>
      </c>
      <c r="AL1491" s="78">
        <f>IFERROR(_xll.qlIndexFixing(ContinuousBasisIndex3M,AJ1491,TRUE,)-_xll.qlIndexFixing($AP$1,AJ1491,TRUE,CalibrationTrigger),"")</f>
        <v>7.093723318828335E-4</v>
      </c>
    </row>
    <row r="1492" spans="35:38">
      <c r="AI1492" s="64" t="s">
        <v>99</v>
      </c>
      <c r="AJ1492" s="147">
        <f>IFERROR(_xll.qlInterestRateIndexFixingDate(ContBasisIndex3MCorrected,AK1492),"")</f>
        <v>49991</v>
      </c>
      <c r="AK1492" s="147">
        <f>_xll.qlCalendarAdvance(Calendar,$AK1491,AI1492,,,trigger)</f>
        <v>49993</v>
      </c>
      <c r="AL1492" s="78">
        <f>IFERROR(_xll.qlIndexFixing(ContinuousBasisIndex3M,AJ1492,TRUE,)-_xll.qlIndexFixing($AP$1,AJ1492,TRUE,CalibrationTrigger),"")</f>
        <v>7.0901331678433106E-4</v>
      </c>
    </row>
    <row r="1493" spans="35:38">
      <c r="AI1493" s="64" t="s">
        <v>99</v>
      </c>
      <c r="AJ1493" s="147">
        <f>IFERROR(_xll.qlInterestRateIndexFixingDate(ContBasisIndex3MCorrected,AK1493),"")</f>
        <v>49998</v>
      </c>
      <c r="AK1493" s="147">
        <f>_xll.qlCalendarAdvance(Calendar,$AK1492,AI1493,,,trigger)</f>
        <v>50000</v>
      </c>
      <c r="AL1493" s="78">
        <f>IFERROR(_xll.qlIndexFixing(ContinuousBasisIndex3M,AJ1493,TRUE,)-_xll.qlIndexFixing($AP$1,AJ1493,TRUE,CalibrationTrigger),"")</f>
        <v>7.086553087900186E-4</v>
      </c>
    </row>
    <row r="1494" spans="35:38">
      <c r="AI1494" s="64" t="s">
        <v>99</v>
      </c>
      <c r="AJ1494" s="147">
        <f>IFERROR(_xll.qlInterestRateIndexFixingDate(ContBasisIndex3MCorrected,AK1494),"")</f>
        <v>50005</v>
      </c>
      <c r="AK1494" s="147">
        <f>_xll.qlCalendarAdvance(Calendar,$AK1493,AI1494,,,trigger)</f>
        <v>50007</v>
      </c>
      <c r="AL1494" s="78">
        <f>IFERROR(_xll.qlIndexFixing(ContinuousBasisIndex3M,AJ1494,TRUE,)-_xll.qlIndexFixing($AP$1,AJ1494,TRUE,CalibrationTrigger),"")</f>
        <v>7.0830750981476509E-4</v>
      </c>
    </row>
    <row r="1495" spans="35:38">
      <c r="AI1495" s="64" t="s">
        <v>99</v>
      </c>
      <c r="AJ1495" s="147">
        <f>IFERROR(_xll.qlInterestRateIndexFixingDate(ContBasisIndex3MCorrected,AK1495),"")</f>
        <v>50012</v>
      </c>
      <c r="AK1495" s="147">
        <f>_xll.qlCalendarAdvance(Calendar,$AK1494,AI1495,,,trigger)</f>
        <v>50014</v>
      </c>
      <c r="AL1495" s="78">
        <f>IFERROR(_xll.qlIndexFixing(ContinuousBasisIndex3M,AJ1495,TRUE,)-_xll.qlIndexFixing($AP$1,AJ1495,TRUE,CalibrationTrigger),"")</f>
        <v>7.0795440095583473E-4</v>
      </c>
    </row>
    <row r="1496" spans="35:38">
      <c r="AI1496" s="64" t="s">
        <v>99</v>
      </c>
      <c r="AJ1496" s="147">
        <f>IFERROR(_xll.qlInterestRateIndexFixingDate(ContBasisIndex3MCorrected,AK1496),"")</f>
        <v>50019</v>
      </c>
      <c r="AK1496" s="147">
        <f>_xll.qlCalendarAdvance(Calendar,$AK1495,AI1496,,,trigger)</f>
        <v>50021</v>
      </c>
      <c r="AL1496" s="78">
        <f>IFERROR(_xll.qlIndexFixing(ContinuousBasisIndex3M,AJ1496,TRUE,)-_xll.qlIndexFixing($AP$1,AJ1496,TRUE,CalibrationTrigger),"")</f>
        <v>7.0759921649266033E-4</v>
      </c>
    </row>
    <row r="1497" spans="35:38">
      <c r="AI1497" s="64" t="s">
        <v>99</v>
      </c>
      <c r="AJ1497" s="147">
        <f>IFERROR(_xll.qlInterestRateIndexFixingDate(ContBasisIndex3MCorrected,AK1497),"")</f>
        <v>50026</v>
      </c>
      <c r="AK1497" s="147">
        <f>_xll.qlCalendarAdvance(Calendar,$AK1496,AI1497,,,trigger)</f>
        <v>50028</v>
      </c>
      <c r="AL1497" s="78">
        <f>IFERROR(_xll.qlIndexFixing(ContinuousBasisIndex3M,AJ1497,TRUE,)-_xll.qlIndexFixing($AP$1,AJ1497,TRUE,CalibrationTrigger),"")</f>
        <v>7.0724502981356352E-4</v>
      </c>
    </row>
    <row r="1498" spans="35:38">
      <c r="AI1498" s="64" t="s">
        <v>99</v>
      </c>
      <c r="AJ1498" s="147">
        <f>IFERROR(_xll.qlInterestRateIndexFixingDate(ContBasisIndex3MCorrected,AK1498),"")</f>
        <v>50032</v>
      </c>
      <c r="AK1498" s="147">
        <f>_xll.qlCalendarAdvance(Calendar,$AK1497,AI1498,,,trigger)</f>
        <v>50038</v>
      </c>
      <c r="AL1498" s="78">
        <f>IFERROR(_xll.qlIndexFixing(ContinuousBasisIndex3M,AJ1498,TRUE,)-_xll.qlIndexFixing($AP$1,AJ1498,TRUE,CalibrationTrigger),"")</f>
        <v>7.067379012608635E-4</v>
      </c>
    </row>
    <row r="1499" spans="35:38">
      <c r="AI1499" s="64" t="s">
        <v>99</v>
      </c>
      <c r="AJ1499" s="147">
        <f>IFERROR(_xll.qlInterestRateIndexFixingDate(ContBasisIndex3MCorrected,AK1499),"")</f>
        <v>50040</v>
      </c>
      <c r="AK1499" s="147">
        <f>_xll.qlCalendarAdvance(Calendar,$AK1498,AI1499,,,trigger)</f>
        <v>50045</v>
      </c>
      <c r="AL1499" s="78">
        <f>IFERROR(_xll.qlIndexFixing(ContinuousBasisIndex3M,AJ1499,TRUE,)-_xll.qlIndexFixing($AP$1,AJ1499,TRUE,CalibrationTrigger),"")</f>
        <v>7.0638334843181952E-4</v>
      </c>
    </row>
    <row r="1500" spans="35:38">
      <c r="AI1500" s="64" t="s">
        <v>99</v>
      </c>
      <c r="AJ1500" s="147">
        <f>IFERROR(_xll.qlInterestRateIndexFixingDate(ContBasisIndex3MCorrected,AK1500),"")</f>
        <v>50048</v>
      </c>
      <c r="AK1500" s="147">
        <f>_xll.qlCalendarAdvance(Calendar,$AK1499,AI1500,,,trigger)</f>
        <v>50052</v>
      </c>
      <c r="AL1500" s="78">
        <f>IFERROR(_xll.qlIndexFixing(ContinuousBasisIndex3M,AJ1500,TRUE,)-_xll.qlIndexFixing($AP$1,AJ1500,TRUE,CalibrationTrigger),"")</f>
        <v>7.0603543380347474E-4</v>
      </c>
    </row>
    <row r="1501" spans="35:38">
      <c r="AI1501" s="64" t="s">
        <v>99</v>
      </c>
      <c r="AJ1501" s="147">
        <f>IFERROR(_xll.qlInterestRateIndexFixingDate(ContBasisIndex3MCorrected,AK1501),"")</f>
        <v>50055</v>
      </c>
      <c r="AK1501" s="147">
        <f>_xll.qlCalendarAdvance(Calendar,$AK1500,AI1501,,,trigger)</f>
        <v>50059</v>
      </c>
      <c r="AL1501" s="78">
        <f>IFERROR(_xll.qlIndexFixing(ContinuousBasisIndex3M,AJ1501,TRUE,)-_xll.qlIndexFixing($AP$1,AJ1501,TRUE,CalibrationTrigger),"")</f>
        <v>7.0568568154115614E-4</v>
      </c>
    </row>
    <row r="1502" spans="35:38">
      <c r="AI1502" s="64" t="s">
        <v>99</v>
      </c>
      <c r="AJ1502" s="147">
        <f>IFERROR(_xll.qlInterestRateIndexFixingDate(ContBasisIndex3MCorrected,AK1502),"")</f>
        <v>50062</v>
      </c>
      <c r="AK1502" s="147">
        <f>_xll.qlCalendarAdvance(Calendar,$AK1501,AI1502,,,trigger)</f>
        <v>50066</v>
      </c>
      <c r="AL1502" s="78">
        <f>IFERROR(_xll.qlIndexFixing(ContinuousBasisIndex3M,AJ1502,TRUE,)-_xll.qlIndexFixing($AP$1,AJ1502,TRUE,CalibrationTrigger),"")</f>
        <v>7.0533691367470272E-4</v>
      </c>
    </row>
    <row r="1503" spans="35:38">
      <c r="AI1503" s="64" t="s">
        <v>99</v>
      </c>
      <c r="AJ1503" s="147">
        <f>IFERROR(_xll.qlInterestRateIndexFixingDate(ContBasisIndex3MCorrected,AK1503),"")</f>
        <v>50069</v>
      </c>
      <c r="AK1503" s="147">
        <f>_xll.qlCalendarAdvance(Calendar,$AK1502,AI1503,,,trigger)</f>
        <v>50073</v>
      </c>
      <c r="AL1503" s="78">
        <f>IFERROR(_xll.qlIndexFixing(ContinuousBasisIndex3M,AJ1503,TRUE,)-_xll.qlIndexFixing($AP$1,AJ1503,TRUE,CalibrationTrigger),"")</f>
        <v>7.0498912777879584E-4</v>
      </c>
    </row>
    <row r="1504" spans="35:38">
      <c r="AI1504" s="64" t="s">
        <v>99</v>
      </c>
      <c r="AJ1504" s="147">
        <f>IFERROR(_xll.qlInterestRateIndexFixingDate(ContBasisIndex3MCorrected,AK1504),"")</f>
        <v>50076</v>
      </c>
      <c r="AK1504" s="147">
        <f>_xll.qlCalendarAdvance(Calendar,$AK1503,AI1504,,,trigger)</f>
        <v>50080</v>
      </c>
      <c r="AL1504" s="78">
        <f>IFERROR(_xll.qlIndexFixing(ContinuousBasisIndex3M,AJ1504,TRUE,)-_xll.qlIndexFixing($AP$1,AJ1504,TRUE,CalibrationTrigger),"")</f>
        <v>7.0464232142812555E-4</v>
      </c>
    </row>
    <row r="1505" spans="35:38">
      <c r="AI1505" s="64" t="s">
        <v>99</v>
      </c>
      <c r="AJ1505" s="147">
        <f>IFERROR(_xll.qlInterestRateIndexFixingDate(ContBasisIndex3MCorrected,AK1505),"")</f>
        <v>50083</v>
      </c>
      <c r="AK1505" s="147">
        <f>_xll.qlCalendarAdvance(Calendar,$AK1504,AI1505,,,trigger)</f>
        <v>50087</v>
      </c>
      <c r="AL1505" s="78">
        <f>IFERROR(_xll.qlIndexFixing(ContinuousBasisIndex3M,AJ1505,TRUE,)-_xll.qlIndexFixing($AP$1,AJ1505,TRUE,CalibrationTrigger),"")</f>
        <v>7.0429649220001521E-4</v>
      </c>
    </row>
    <row r="1506" spans="35:38">
      <c r="AI1506" s="64" t="s">
        <v>99</v>
      </c>
      <c r="AJ1506" s="147">
        <f>IFERROR(_xll.qlInterestRateIndexFixingDate(ContBasisIndex3MCorrected,AK1506),"")</f>
        <v>50090</v>
      </c>
      <c r="AK1506" s="147">
        <f>_xll.qlCalendarAdvance(Calendar,$AK1505,AI1506,,,trigger)</f>
        <v>50094</v>
      </c>
      <c r="AL1506" s="78">
        <f>IFERROR(_xll.qlIndexFixing(ContinuousBasisIndex3M,AJ1506,TRUE,)-_xll.qlIndexFixing($AP$1,AJ1506,TRUE,CalibrationTrigger),"")</f>
        <v>7.0395163768056761E-4</v>
      </c>
    </row>
    <row r="1507" spans="35:38">
      <c r="AI1507" s="64" t="s">
        <v>99</v>
      </c>
      <c r="AJ1507" s="147">
        <f>IFERROR(_xll.qlInterestRateIndexFixingDate(ContBasisIndex3MCorrected,AK1507),"")</f>
        <v>50097</v>
      </c>
      <c r="AK1507" s="147">
        <f>_xll.qlCalendarAdvance(Calendar,$AK1506,AI1507,,,trigger)</f>
        <v>50101</v>
      </c>
      <c r="AL1507" s="78">
        <f>IFERROR(_xll.qlIndexFixing(ContinuousBasisIndex3M,AJ1507,TRUE,)-_xll.qlIndexFixing($AP$1,AJ1507,TRUE,CalibrationTrigger),"")</f>
        <v>7.0360528873040888E-4</v>
      </c>
    </row>
    <row r="1508" spans="35:38">
      <c r="AI1508" s="64" t="s">
        <v>99</v>
      </c>
      <c r="AJ1508" s="147">
        <f>IFERROR(_xll.qlInterestRateIndexFixingDate(ContBasisIndex3MCorrected,AK1508),"")</f>
        <v>50104</v>
      </c>
      <c r="AK1508" s="147">
        <f>_xll.qlCalendarAdvance(Calendar,$AK1507,AI1508,,,trigger)</f>
        <v>50108</v>
      </c>
      <c r="AL1508" s="78">
        <f>IFERROR(_xll.qlIndexFixing(ContinuousBasisIndex3M,AJ1508,TRUE,)-_xll.qlIndexFixing($AP$1,AJ1508,TRUE,CalibrationTrigger),"")</f>
        <v>7.0326242052701389E-4</v>
      </c>
    </row>
    <row r="1509" spans="35:38">
      <c r="AI1509" s="64" t="s">
        <v>99</v>
      </c>
      <c r="AJ1509" s="147">
        <f>IFERROR(_xll.qlInterestRateIndexFixingDate(ContBasisIndex3MCorrected,AK1509),"")</f>
        <v>50111</v>
      </c>
      <c r="AK1509" s="147">
        <f>_xll.qlCalendarAdvance(Calendar,$AK1508,AI1509,,,trigger)</f>
        <v>50115</v>
      </c>
      <c r="AL1509" s="78">
        <f>IFERROR(_xll.qlIndexFixing(ContinuousBasisIndex3M,AJ1509,TRUE,)-_xll.qlIndexFixing($AP$1,AJ1509,TRUE,CalibrationTrigger),"")</f>
        <v>7.0292051967677308E-4</v>
      </c>
    </row>
    <row r="1510" spans="35:38">
      <c r="AI1510" s="64" t="s">
        <v>99</v>
      </c>
      <c r="AJ1510" s="147">
        <f>IFERROR(_xll.qlInterestRateIndexFixingDate(ContBasisIndex3MCorrected,AK1510),"")</f>
        <v>50118</v>
      </c>
      <c r="AK1510" s="147">
        <f>_xll.qlCalendarAdvance(Calendar,$AK1509,AI1510,,,trigger)</f>
        <v>50122</v>
      </c>
      <c r="AL1510" s="78">
        <f>IFERROR(_xll.qlIndexFixing(ContinuousBasisIndex3M,AJ1510,TRUE,)-_xll.qlIndexFixing($AP$1,AJ1510,TRUE,CalibrationTrigger),"")</f>
        <v>7.0257958378421199E-4</v>
      </c>
    </row>
    <row r="1511" spans="35:38">
      <c r="AI1511" s="64" t="s">
        <v>99</v>
      </c>
      <c r="AJ1511" s="147">
        <f>IFERROR(_xll.qlInterestRateIndexFixingDate(ContBasisIndex3MCorrected,AK1511),"")</f>
        <v>50125</v>
      </c>
      <c r="AK1511" s="147">
        <f>_xll.qlCalendarAdvance(Calendar,$AK1510,AI1511,,,trigger)</f>
        <v>50129</v>
      </c>
      <c r="AL1511" s="78">
        <f>IFERROR(_xll.qlIndexFixing(ContinuousBasisIndex3M,AJ1511,TRUE,)-_xll.qlIndexFixing($AP$1,AJ1511,TRUE,CalibrationTrigger),"")</f>
        <v>7.0223961045037982E-4</v>
      </c>
    </row>
    <row r="1512" spans="35:38">
      <c r="AI1512" s="64" t="s">
        <v>99</v>
      </c>
      <c r="AJ1512" s="147">
        <f>IFERROR(_xll.qlInterestRateIndexFixingDate(ContBasisIndex3MCorrected,AK1512),"")</f>
        <v>50131</v>
      </c>
      <c r="AK1512" s="147">
        <f>_xll.qlCalendarAdvance(Calendar,$AK1511,AI1512,,,trigger)</f>
        <v>50137</v>
      </c>
      <c r="AL1512" s="78">
        <f>IFERROR(_xll.qlIndexFixing(ContinuousBasisIndex3M,AJ1512,TRUE,)-_xll.qlIndexFixing($AP$1,AJ1512,TRUE,CalibrationTrigger),"")</f>
        <v>7.0185448621445587E-4</v>
      </c>
    </row>
    <row r="1513" spans="35:38">
      <c r="AI1513" s="64" t="s">
        <v>99</v>
      </c>
      <c r="AJ1513" s="147">
        <f>IFERROR(_xll.qlInterestRateIndexFixingDate(ContBasisIndex3MCorrected,AK1513),"")</f>
        <v>50140</v>
      </c>
      <c r="AK1513" s="147">
        <f>_xll.qlCalendarAdvance(Calendar,$AK1512,AI1513,,,trigger)</f>
        <v>50144</v>
      </c>
      <c r="AL1513" s="78">
        <f>IFERROR(_xll.qlIndexFixing(ContinuousBasisIndex3M,AJ1513,TRUE,)-_xll.qlIndexFixing($AP$1,AJ1513,TRUE,CalibrationTrigger),"")</f>
        <v>7.0151652399712272E-4</v>
      </c>
    </row>
    <row r="1514" spans="35:38">
      <c r="AI1514" s="64" t="s">
        <v>99</v>
      </c>
      <c r="AJ1514" s="147">
        <f>IFERROR(_xll.qlInterestRateIndexFixingDate(ContBasisIndex3MCorrected,AK1514),"")</f>
        <v>50147</v>
      </c>
      <c r="AK1514" s="147">
        <f>_xll.qlCalendarAdvance(Calendar,$AK1513,AI1514,,,trigger)</f>
        <v>50151</v>
      </c>
      <c r="AL1514" s="78">
        <f>IFERROR(_xll.qlIndexFixing(ContinuousBasisIndex3M,AJ1514,TRUE,)-_xll.qlIndexFixing($AP$1,AJ1514,TRUE,CalibrationTrigger),"")</f>
        <v>7.0117951697000469E-4</v>
      </c>
    </row>
    <row r="1515" spans="35:38">
      <c r="AI1515" s="64" t="s">
        <v>99</v>
      </c>
      <c r="AJ1515" s="147">
        <f>IFERROR(_xll.qlInterestRateIndexFixingDate(ContBasisIndex3MCorrected,AK1515),"")</f>
        <v>50154</v>
      </c>
      <c r="AK1515" s="147">
        <f>_xll.qlCalendarAdvance(Calendar,$AK1514,AI1515,,,trigger)</f>
        <v>50158</v>
      </c>
      <c r="AL1515" s="78">
        <f>IFERROR(_xll.qlIndexFixing(ContinuousBasisIndex3M,AJ1515,TRUE,)-_xll.qlIndexFixing($AP$1,AJ1515,TRUE,CalibrationTrigger),"")</f>
        <v>7.008434627481918E-4</v>
      </c>
    </row>
    <row r="1516" spans="35:38">
      <c r="AI1516" s="64" t="s">
        <v>99</v>
      </c>
      <c r="AJ1516" s="147">
        <f>IFERROR(_xll.qlInterestRateIndexFixingDate(ContBasisIndex3MCorrected,AK1516),"")</f>
        <v>50160</v>
      </c>
      <c r="AK1516" s="147">
        <f>_xll.qlCalendarAdvance(Calendar,$AK1515,AI1516,,,trigger)</f>
        <v>50165</v>
      </c>
      <c r="AL1516" s="78">
        <f>IFERROR(_xll.qlIndexFixing(ContinuousBasisIndex3M,AJ1516,TRUE,)-_xll.qlIndexFixing($AP$1,AJ1516,TRUE,CalibrationTrigger),"")</f>
        <v>7.0050629092942296E-4</v>
      </c>
    </row>
    <row r="1517" spans="35:38">
      <c r="AI1517" s="64" t="s">
        <v>99</v>
      </c>
      <c r="AJ1517" s="147">
        <f>IFERROR(_xll.qlInterestRateIndexFixingDate(ContBasisIndex3MCorrected,AK1517),"")</f>
        <v>50168</v>
      </c>
      <c r="AK1517" s="147">
        <f>_xll.qlCalendarAdvance(Calendar,$AK1516,AI1517,,,trigger)</f>
        <v>50172</v>
      </c>
      <c r="AL1517" s="78">
        <f>IFERROR(_xll.qlIndexFixing(ContinuousBasisIndex3M,AJ1517,TRUE,)-_xll.qlIndexFixing($AP$1,AJ1517,TRUE,CalibrationTrigger),"")</f>
        <v>7.0017217816935491E-4</v>
      </c>
    </row>
    <row r="1518" spans="35:38">
      <c r="AI1518" s="64" t="s">
        <v>99</v>
      </c>
      <c r="AJ1518" s="147">
        <f>IFERROR(_xll.qlInterestRateIndexFixingDate(ContBasisIndex3MCorrected,AK1518),"")</f>
        <v>50175</v>
      </c>
      <c r="AK1518" s="147">
        <f>_xll.qlCalendarAdvance(Calendar,$AK1517,AI1518,,,trigger)</f>
        <v>50179</v>
      </c>
      <c r="AL1518" s="78">
        <f>IFERROR(_xll.qlIndexFixing(ContinuousBasisIndex3M,AJ1518,TRUE,)-_xll.qlIndexFixing($AP$1,AJ1518,TRUE,CalibrationTrigger),"")</f>
        <v>6.9983901098507988E-4</v>
      </c>
    </row>
    <row r="1519" spans="35:38">
      <c r="AI1519" s="64" t="s">
        <v>99</v>
      </c>
      <c r="AJ1519" s="147">
        <f>IFERROR(_xll.qlInterestRateIndexFixingDate(ContBasisIndex3MCorrected,AK1519),"")</f>
        <v>50182</v>
      </c>
      <c r="AK1519" s="147">
        <f>_xll.qlCalendarAdvance(Calendar,$AK1518,AI1519,,,trigger)</f>
        <v>50186</v>
      </c>
      <c r="AL1519" s="78">
        <f>IFERROR(_xll.qlIndexFixing(ContinuousBasisIndex3M,AJ1519,TRUE,)-_xll.qlIndexFixing($AP$1,AJ1519,TRUE,CalibrationTrigger),"")</f>
        <v>6.9950678701152964E-4</v>
      </c>
    </row>
    <row r="1520" spans="35:38">
      <c r="AI1520" s="64" t="s">
        <v>99</v>
      </c>
      <c r="AJ1520" s="147">
        <f>IFERROR(_xll.qlInterestRateIndexFixingDate(ContBasisIndex3MCorrected,AK1520),"")</f>
        <v>50189</v>
      </c>
      <c r="AK1520" s="147">
        <f>_xll.qlCalendarAdvance(Calendar,$AK1519,AI1520,,,trigger)</f>
        <v>50193</v>
      </c>
      <c r="AL1520" s="78">
        <f>IFERROR(_xll.qlIndexFixing(ContinuousBasisIndex3M,AJ1520,TRUE,)-_xll.qlIndexFixing($AP$1,AJ1520,TRUE,CalibrationTrigger),"")</f>
        <v>6.9917550389407036E-4</v>
      </c>
    </row>
    <row r="1521" spans="35:38">
      <c r="AI1521" s="64" t="s">
        <v>99</v>
      </c>
      <c r="AJ1521" s="147">
        <f>IFERROR(_xll.qlInterestRateIndexFixingDate(ContBasisIndex3MCorrected,AK1521),"")</f>
        <v>50196</v>
      </c>
      <c r="AK1521" s="147">
        <f>_xll.qlCalendarAdvance(Calendar,$AK1520,AI1521,,,trigger)</f>
        <v>50200</v>
      </c>
      <c r="AL1521" s="78">
        <f>IFERROR(_xll.qlIndexFixing(ContinuousBasisIndex3M,AJ1521,TRUE,)-_xll.qlIndexFixing($AP$1,AJ1521,TRUE,CalibrationTrigger),"")</f>
        <v>6.98845159282405E-4</v>
      </c>
    </row>
    <row r="1522" spans="35:38">
      <c r="AI1522" s="64" t="s">
        <v>99</v>
      </c>
      <c r="AJ1522" s="147">
        <f>IFERROR(_xll.qlInterestRateIndexFixingDate(ContBasisIndex3MCorrected,AK1522),"")</f>
        <v>50203</v>
      </c>
      <c r="AK1522" s="147">
        <f>_xll.qlCalendarAdvance(Calendar,$AK1521,AI1522,,,trigger)</f>
        <v>50207</v>
      </c>
      <c r="AL1522" s="78">
        <f>IFERROR(_xll.qlIndexFixing(ContinuousBasisIndex3M,AJ1522,TRUE,)-_xll.qlIndexFixing($AP$1,AJ1522,TRUE,CalibrationTrigger),"")</f>
        <v>6.9851575082537261E-4</v>
      </c>
    </row>
    <row r="1523" spans="35:38">
      <c r="AI1523" s="64" t="s">
        <v>99</v>
      </c>
      <c r="AJ1523" s="147">
        <f>IFERROR(_xll.qlInterestRateIndexFixingDate(ContBasisIndex3MCorrected,AK1523),"")</f>
        <v>50210</v>
      </c>
      <c r="AK1523" s="147">
        <f>_xll.qlCalendarAdvance(Calendar,$AK1522,AI1523,,,trigger)</f>
        <v>50214</v>
      </c>
      <c r="AL1523" s="78">
        <f>IFERROR(_xll.qlIndexFixing(ContinuousBasisIndex3M,AJ1523,TRUE,)-_xll.qlIndexFixing($AP$1,AJ1523,TRUE,CalibrationTrigger),"")</f>
        <v>6.9818727618136366E-4</v>
      </c>
    </row>
    <row r="1524" spans="35:38">
      <c r="AI1524" s="64" t="s">
        <v>99</v>
      </c>
      <c r="AJ1524" s="147">
        <f>IFERROR(_xll.qlInterestRateIndexFixingDate(ContBasisIndex3MCorrected,AK1524),"")</f>
        <v>50217</v>
      </c>
      <c r="AK1524" s="147">
        <f>_xll.qlCalendarAdvance(Calendar,$AK1523,AI1524,,,trigger)</f>
        <v>50221</v>
      </c>
      <c r="AL1524" s="78">
        <f>IFERROR(_xll.qlIndexFixing(ContinuousBasisIndex3M,AJ1524,TRUE,)-_xll.qlIndexFixing($AP$1,AJ1524,TRUE,CalibrationTrigger),"")</f>
        <v>6.9785973300878074E-4</v>
      </c>
    </row>
    <row r="1525" spans="35:38">
      <c r="AI1525" s="64" t="s">
        <v>99</v>
      </c>
      <c r="AJ1525" s="147">
        <f>IFERROR(_xll.qlInterestRateIndexFixingDate(ContBasisIndex3MCorrected,AK1525),"")</f>
        <v>50224</v>
      </c>
      <c r="AK1525" s="147">
        <f>_xll.qlCalendarAdvance(Calendar,$AK1524,AI1525,,,trigger)</f>
        <v>50228</v>
      </c>
      <c r="AL1525" s="78">
        <f>IFERROR(_xll.qlIndexFixing(ContinuousBasisIndex3M,AJ1525,TRUE,)-_xll.qlIndexFixing($AP$1,AJ1525,TRUE,CalibrationTrigger),"")</f>
        <v>6.9753311897122541E-4</v>
      </c>
    </row>
    <row r="1526" spans="35:38">
      <c r="AI1526" s="64" t="s">
        <v>99</v>
      </c>
      <c r="AJ1526" s="147">
        <f>IFERROR(_xll.qlInterestRateIndexFixingDate(ContBasisIndex3MCorrected,AK1526),"")</f>
        <v>50231</v>
      </c>
      <c r="AK1526" s="147">
        <f>_xll.qlCalendarAdvance(Calendar,$AK1525,AI1526,,,trigger)</f>
        <v>50235</v>
      </c>
      <c r="AL1526" s="78">
        <f>IFERROR(_xll.qlIndexFixing(ContinuousBasisIndex3M,AJ1526,TRUE,)-_xll.qlIndexFixing($AP$1,AJ1526,TRUE,CalibrationTrigger),"")</f>
        <v>6.972074317392607E-4</v>
      </c>
    </row>
    <row r="1527" spans="35:38">
      <c r="AI1527" s="64" t="s">
        <v>99</v>
      </c>
      <c r="AJ1527" s="147">
        <f>IFERROR(_xll.qlInterestRateIndexFixingDate(ContBasisIndex3MCorrected,AK1527),"")</f>
        <v>50238</v>
      </c>
      <c r="AK1527" s="147">
        <f>_xll.qlCalendarAdvance(Calendar,$AK1526,AI1527,,,trigger)</f>
        <v>50242</v>
      </c>
      <c r="AL1527" s="78">
        <f>IFERROR(_xll.qlIndexFixing(ContinuousBasisIndex3M,AJ1527,TRUE,)-_xll.qlIndexFixing($AP$1,AJ1527,TRUE,CalibrationTrigger),"")</f>
        <v>6.9688266898344092E-4</v>
      </c>
    </row>
    <row r="1528" spans="35:38">
      <c r="AI1528" s="64" t="s">
        <v>99</v>
      </c>
      <c r="AJ1528" s="147">
        <f>IFERROR(_xll.qlInterestRateIndexFixingDate(ContBasisIndex3MCorrected,AK1528),"")</f>
        <v>50245</v>
      </c>
      <c r="AK1528" s="147">
        <f>_xll.qlCalendarAdvance(Calendar,$AK1527,AI1528,,,trigger)</f>
        <v>50249</v>
      </c>
      <c r="AL1528" s="78">
        <f>IFERROR(_xll.qlIndexFixing(ContinuousBasisIndex3M,AJ1528,TRUE,)-_xll.qlIndexFixing($AP$1,AJ1528,TRUE,CalibrationTrigger),"")</f>
        <v>6.9655882838475652E-4</v>
      </c>
    </row>
    <row r="1529" spans="35:38">
      <c r="AI1529" s="64" t="s">
        <v>99</v>
      </c>
      <c r="AJ1529" s="147">
        <f>IFERROR(_xll.qlInterestRateIndexFixingDate(ContBasisIndex3MCorrected,AK1529),"")</f>
        <v>50252</v>
      </c>
      <c r="AK1529" s="147">
        <f>_xll.qlCalendarAdvance(Calendar,$AK1528,AI1529,,,trigger)</f>
        <v>50256</v>
      </c>
      <c r="AL1529" s="78">
        <f>IFERROR(_xll.qlIndexFixing(ContinuousBasisIndex3M,AJ1529,TRUE,)-_xll.qlIndexFixing($AP$1,AJ1529,TRUE,CalibrationTrigger),"")</f>
        <v>6.962359076224528E-4</v>
      </c>
    </row>
    <row r="1530" spans="35:38">
      <c r="AI1530" s="64" t="s">
        <v>99</v>
      </c>
      <c r="AJ1530" s="147">
        <f>IFERROR(_xll.qlInterestRateIndexFixingDate(ContBasisIndex3MCorrected,AK1530),"")</f>
        <v>50259</v>
      </c>
      <c r="AK1530" s="147">
        <f>_xll.qlCalendarAdvance(Calendar,$AK1529,AI1530,,,trigger)</f>
        <v>50263</v>
      </c>
      <c r="AL1530" s="78">
        <f>IFERROR(_xll.qlIndexFixing(ContinuousBasisIndex3M,AJ1530,TRUE,)-_xll.qlIndexFixing($AP$1,AJ1530,TRUE,CalibrationTrigger),"")</f>
        <v>6.9591390438012053E-4</v>
      </c>
    </row>
    <row r="1531" spans="35:38">
      <c r="AI1531" s="64" t="s">
        <v>99</v>
      </c>
      <c r="AJ1531" s="147">
        <f>IFERROR(_xll.qlInterestRateIndexFixingDate(ContBasisIndex3MCorrected,AK1531),"")</f>
        <v>50266</v>
      </c>
      <c r="AK1531" s="147">
        <f>_xll.qlCalendarAdvance(Calendar,$AK1530,AI1531,,,trigger)</f>
        <v>50270</v>
      </c>
      <c r="AL1531" s="78">
        <f>IFERROR(_xll.qlIndexFixing(ContinuousBasisIndex3M,AJ1531,TRUE,)-_xll.qlIndexFixing($AP$1,AJ1531,TRUE,CalibrationTrigger),"")</f>
        <v>6.955928163509123E-4</v>
      </c>
    </row>
    <row r="1532" spans="35:38">
      <c r="AI1532" s="64" t="s">
        <v>99</v>
      </c>
      <c r="AJ1532" s="147">
        <f>IFERROR(_xll.qlInterestRateIndexFixingDate(ContBasisIndex3MCorrected,AK1532),"")</f>
        <v>50273</v>
      </c>
      <c r="AK1532" s="147">
        <f>_xll.qlCalendarAdvance(Calendar,$AK1531,AI1532,,,trigger)</f>
        <v>50277</v>
      </c>
      <c r="AL1532" s="78">
        <f>IFERROR(_xll.qlIndexFixing(ContinuousBasisIndex3M,AJ1532,TRUE,)-_xll.qlIndexFixing($AP$1,AJ1532,TRUE,CalibrationTrigger),"")</f>
        <v>6.9527264122450083E-4</v>
      </c>
    </row>
    <row r="1533" spans="35:38">
      <c r="AI1533" s="64" t="s">
        <v>99</v>
      </c>
      <c r="AJ1533" s="147">
        <f>IFERROR(_xll.qlInterestRateIndexFixingDate(ContBasisIndex3MCorrected,AK1533),"")</f>
        <v>50280</v>
      </c>
      <c r="AK1533" s="147">
        <f>_xll.qlCalendarAdvance(Calendar,$AK1532,AI1533,,,trigger)</f>
        <v>50284</v>
      </c>
      <c r="AL1533" s="78">
        <f>IFERROR(_xll.qlIndexFixing(ContinuousBasisIndex3M,AJ1533,TRUE,)-_xll.qlIndexFixing($AP$1,AJ1533,TRUE,CalibrationTrigger),"")</f>
        <v>6.9495473179477865E-4</v>
      </c>
    </row>
    <row r="1534" spans="35:38">
      <c r="AI1534" s="64" t="s">
        <v>99</v>
      </c>
      <c r="AJ1534" s="147">
        <f>IFERROR(_xll.qlInterestRateIndexFixingDate(ContBasisIndex3MCorrected,AK1534),"")</f>
        <v>50287</v>
      </c>
      <c r="AK1534" s="147">
        <f>_xll.qlCalendarAdvance(Calendar,$AK1533,AI1534,,,trigger)</f>
        <v>50291</v>
      </c>
      <c r="AL1534" s="78">
        <f>IFERROR(_xll.qlIndexFixing(ContinuousBasisIndex3M,AJ1534,TRUE,)-_xll.qlIndexFixing($AP$1,AJ1534,TRUE,CalibrationTrigger),"")</f>
        <v>6.9463633477613758E-4</v>
      </c>
    </row>
    <row r="1535" spans="35:38">
      <c r="AI1535" s="64" t="s">
        <v>99</v>
      </c>
      <c r="AJ1535" s="147">
        <f>IFERROR(_xll.qlInterestRateIndexFixingDate(ContBasisIndex3MCorrected,AK1535),"")</f>
        <v>50294</v>
      </c>
      <c r="AK1535" s="147">
        <f>_xll.qlCalendarAdvance(Calendar,$AK1534,AI1535,,,trigger)</f>
        <v>50298</v>
      </c>
      <c r="AL1535" s="78">
        <f>IFERROR(_xll.qlIndexFixing(ContinuousBasisIndex3M,AJ1535,TRUE,)-_xll.qlIndexFixing($AP$1,AJ1535,TRUE,CalibrationTrigger),"")</f>
        <v>6.9431884389683715E-4</v>
      </c>
    </row>
    <row r="1536" spans="35:38">
      <c r="AI1536" s="64" t="s">
        <v>99</v>
      </c>
      <c r="AJ1536" s="147">
        <f>IFERROR(_xll.qlInterestRateIndexFixingDate(ContBasisIndex3MCorrected,AK1536),"")</f>
        <v>50301</v>
      </c>
      <c r="AK1536" s="147">
        <f>_xll.qlCalendarAdvance(Calendar,$AK1535,AI1536,,,trigger)</f>
        <v>50305</v>
      </c>
      <c r="AL1536" s="78">
        <f>IFERROR(_xll.qlIndexFixing(ContinuousBasisIndex3M,AJ1536,TRUE,)-_xll.qlIndexFixing($AP$1,AJ1536,TRUE,CalibrationTrigger),"")</f>
        <v>6.9400225686596165E-4</v>
      </c>
    </row>
    <row r="1537" spans="35:38">
      <c r="AI1537" s="64" t="s">
        <v>99</v>
      </c>
      <c r="AJ1537" s="147">
        <f>IFERROR(_xll.qlInterestRateIndexFixingDate(ContBasisIndex3MCorrected,AK1537),"")</f>
        <v>50308</v>
      </c>
      <c r="AK1537" s="147">
        <f>_xll.qlCalendarAdvance(Calendar,$AK1536,AI1537,,,trigger)</f>
        <v>50312</v>
      </c>
      <c r="AL1537" s="78">
        <f>IFERROR(_xll.qlIndexFixing(ContinuousBasisIndex3M,AJ1537,TRUE,)-_xll.qlIndexFixing($AP$1,AJ1537,TRUE,CalibrationTrigger),"")</f>
        <v>6.9368657139962098E-4</v>
      </c>
    </row>
    <row r="1538" spans="35:38">
      <c r="AI1538" s="64" t="s">
        <v>99</v>
      </c>
      <c r="AJ1538" s="147">
        <f>IFERROR(_xll.qlInterestRateIndexFixingDate(ContBasisIndex3MCorrected,AK1538),"")</f>
        <v>50315</v>
      </c>
      <c r="AK1538" s="147">
        <f>_xll.qlCalendarAdvance(Calendar,$AK1537,AI1538,,,trigger)</f>
        <v>50319</v>
      </c>
      <c r="AL1538" s="78">
        <f>IFERROR(_xll.qlIndexFixing(ContinuousBasisIndex3M,AJ1538,TRUE,)-_xll.qlIndexFixing($AP$1,AJ1538,TRUE,CalibrationTrigger),"")</f>
        <v>6.9337063289714139E-4</v>
      </c>
    </row>
    <row r="1539" spans="35:38">
      <c r="AI1539" s="64" t="s">
        <v>99</v>
      </c>
      <c r="AJ1539" s="147">
        <f>IFERROR(_xll.qlInterestRateIndexFixingDate(ContBasisIndex3MCorrected,AK1539),"")</f>
        <v>50322</v>
      </c>
      <c r="AK1539" s="147">
        <f>_xll.qlCalendarAdvance(Calendar,$AK1538,AI1539,,,trigger)</f>
        <v>50326</v>
      </c>
      <c r="AL1539" s="78">
        <f>IFERROR(_xll.qlIndexFixing(ContinuousBasisIndex3M,AJ1539,TRUE,)-_xll.qlIndexFixing($AP$1,AJ1539,TRUE,CalibrationTrigger),"")</f>
        <v>6.9305678390165458E-4</v>
      </c>
    </row>
    <row r="1540" spans="35:38">
      <c r="AI1540" s="64" t="s">
        <v>99</v>
      </c>
      <c r="AJ1540" s="147">
        <f>IFERROR(_xll.qlInterestRateIndexFixingDate(ContBasisIndex3MCorrected,AK1540),"")</f>
        <v>50329</v>
      </c>
      <c r="AK1540" s="147">
        <f>_xll.qlCalendarAdvance(Calendar,$AK1539,AI1540,,,trigger)</f>
        <v>50333</v>
      </c>
      <c r="AL1540" s="78">
        <f>IFERROR(_xll.qlIndexFixing(ContinuousBasisIndex3M,AJ1540,TRUE,)-_xll.qlIndexFixing($AP$1,AJ1540,TRUE,CalibrationTrigger),"")</f>
        <v>6.9274382951750937E-4</v>
      </c>
    </row>
    <row r="1541" spans="35:38">
      <c r="AI1541" s="64" t="s">
        <v>99</v>
      </c>
      <c r="AJ1541" s="147">
        <f>IFERROR(_xll.qlInterestRateIndexFixingDate(ContBasisIndex3MCorrected,AK1541),"")</f>
        <v>50336</v>
      </c>
      <c r="AK1541" s="147">
        <f>_xll.qlCalendarAdvance(Calendar,$AK1540,AI1541,,,trigger)</f>
        <v>50340</v>
      </c>
      <c r="AL1541" s="78">
        <f>IFERROR(_xll.qlIndexFixing(ContinuousBasisIndex3M,AJ1541,TRUE,)-_xll.qlIndexFixing($AP$1,AJ1541,TRUE,CalibrationTrigger),"")</f>
        <v>6.9243176747434479E-4</v>
      </c>
    </row>
    <row r="1542" spans="35:38">
      <c r="AI1542" s="64" t="s">
        <v>99</v>
      </c>
      <c r="AJ1542" s="147">
        <f>IFERROR(_xll.qlInterestRateIndexFixingDate(ContBasisIndex3MCorrected,AK1542),"")</f>
        <v>50343</v>
      </c>
      <c r="AK1542" s="147">
        <f>_xll.qlCalendarAdvance(Calendar,$AK1541,AI1542,,,trigger)</f>
        <v>50347</v>
      </c>
      <c r="AL1542" s="78">
        <f>IFERROR(_xll.qlIndexFixing(ContinuousBasisIndex3M,AJ1542,TRUE,)-_xll.qlIndexFixing($AP$1,AJ1542,TRUE,CalibrationTrigger),"")</f>
        <v>6.9212059551136511E-4</v>
      </c>
    </row>
    <row r="1543" spans="35:38">
      <c r="AI1543" s="64" t="s">
        <v>99</v>
      </c>
      <c r="AJ1543" s="147">
        <f>IFERROR(_xll.qlInterestRateIndexFixingDate(ContBasisIndex3MCorrected,AK1543),"")</f>
        <v>50350</v>
      </c>
      <c r="AK1543" s="147">
        <f>_xll.qlCalendarAdvance(Calendar,$AK1542,AI1543,,,trigger)</f>
        <v>50354</v>
      </c>
      <c r="AL1543" s="78">
        <f>IFERROR(_xll.qlIndexFixing(ContinuousBasisIndex3M,AJ1543,TRUE,)-_xll.qlIndexFixing($AP$1,AJ1543,TRUE,CalibrationTrigger),"")</f>
        <v>6.9181031136950934E-4</v>
      </c>
    </row>
    <row r="1544" spans="35:38">
      <c r="AI1544" s="64" t="s">
        <v>99</v>
      </c>
      <c r="AJ1544" s="147">
        <f>IFERROR(_xll.qlInterestRateIndexFixingDate(ContBasisIndex3MCorrected,AK1544),"")</f>
        <v>50357</v>
      </c>
      <c r="AK1544" s="147">
        <f>_xll.qlCalendarAdvance(Calendar,$AK1543,AI1544,,,trigger)</f>
        <v>50361</v>
      </c>
      <c r="AL1544" s="78">
        <f>IFERROR(_xll.qlIndexFixing(ContinuousBasisIndex3M,AJ1544,TRUE,)-_xll.qlIndexFixing($AP$1,AJ1544,TRUE,CalibrationTrigger),"")</f>
        <v>6.915009127923151E-4</v>
      </c>
    </row>
    <row r="1545" spans="35:38">
      <c r="AI1545" s="64" t="s">
        <v>99</v>
      </c>
      <c r="AJ1545" s="147">
        <f>IFERROR(_xll.qlInterestRateIndexFixingDate(ContBasisIndex3MCorrected,AK1545),"")</f>
        <v>50364</v>
      </c>
      <c r="AK1545" s="147">
        <f>_xll.qlCalendarAdvance(Calendar,$AK1544,AI1545,,,trigger)</f>
        <v>50368</v>
      </c>
      <c r="AL1545" s="78">
        <f>IFERROR(_xll.qlIndexFixing(ContinuousBasisIndex3M,AJ1545,TRUE,)-_xll.qlIndexFixing($AP$1,AJ1545,TRUE,CalibrationTrigger),"")</f>
        <v>6.911923975294141E-4</v>
      </c>
    </row>
    <row r="1546" spans="35:38">
      <c r="AI1546" s="64" t="s">
        <v>99</v>
      </c>
      <c r="AJ1546" s="147">
        <f>IFERROR(_xll.qlInterestRateIndexFixingDate(ContBasisIndex3MCorrected,AK1546),"")</f>
        <v>50371</v>
      </c>
      <c r="AK1546" s="147">
        <f>_xll.qlCalendarAdvance(Calendar,$AK1545,AI1546,,,trigger)</f>
        <v>50375</v>
      </c>
      <c r="AL1546" s="78">
        <f>IFERROR(_xll.qlIndexFixing(ContinuousBasisIndex3M,AJ1546,TRUE,)-_xll.qlIndexFixing($AP$1,AJ1546,TRUE,CalibrationTrigger),"")</f>
        <v>6.9088643526438176E-4</v>
      </c>
    </row>
    <row r="1547" spans="35:38">
      <c r="AI1547" s="64" t="s">
        <v>99</v>
      </c>
      <c r="AJ1547" s="147">
        <f>IFERROR(_xll.qlInterestRateIndexFixingDate(ContBasisIndex3MCorrected,AK1547),"")</f>
        <v>50378</v>
      </c>
      <c r="AK1547" s="147">
        <f>_xll.qlCalendarAdvance(Calendar,$AK1546,AI1547,,,trigger)</f>
        <v>50382</v>
      </c>
      <c r="AL1547" s="78">
        <f>IFERROR(_xll.qlIndexFixing(ContinuousBasisIndex3M,AJ1547,TRUE,)-_xll.qlIndexFixing($AP$1,AJ1547,TRUE,CalibrationTrigger),"")</f>
        <v>6.9057960149887521E-4</v>
      </c>
    </row>
    <row r="1548" spans="35:38">
      <c r="AI1548" s="64" t="s">
        <v>99</v>
      </c>
      <c r="AJ1548" s="147">
        <f>IFERROR(_xll.qlInterestRateIndexFixingDate(ContBasisIndex3MCorrected,AK1548),"")</f>
        <v>50385</v>
      </c>
      <c r="AK1548" s="147">
        <f>_xll.qlCalendarAdvance(Calendar,$AK1547,AI1548,,,trigger)</f>
        <v>50389</v>
      </c>
      <c r="AL1548" s="78">
        <f>IFERROR(_xll.qlIndexFixing(ContinuousBasisIndex3M,AJ1548,TRUE,)-_xll.qlIndexFixing($AP$1,AJ1548,TRUE,CalibrationTrigger),"")</f>
        <v>6.9027364456442086E-4</v>
      </c>
    </row>
    <row r="1549" spans="35:38">
      <c r="AI1549" s="64" t="s">
        <v>99</v>
      </c>
      <c r="AJ1549" s="147">
        <f>IFERROR(_xll.qlInterestRateIndexFixingDate(ContBasisIndex3MCorrected,AK1549),"")</f>
        <v>50392</v>
      </c>
      <c r="AK1549" s="147">
        <f>_xll.qlCalendarAdvance(Calendar,$AK1548,AI1549,,,trigger)</f>
        <v>50396</v>
      </c>
      <c r="AL1549" s="78">
        <f>IFERROR(_xll.qlIndexFixing(ContinuousBasisIndex3M,AJ1549,TRUE,)-_xll.qlIndexFixing($AP$1,AJ1549,TRUE,CalibrationTrigger),"")</f>
        <v>6.8996856222991454E-4</v>
      </c>
    </row>
    <row r="1550" spans="35:38">
      <c r="AI1550" s="64" t="s">
        <v>99</v>
      </c>
      <c r="AJ1550" s="147">
        <f>IFERROR(_xll.qlInterestRateIndexFixingDate(ContBasisIndex3MCorrected,AK1550),"")</f>
        <v>50398</v>
      </c>
      <c r="AK1550" s="147">
        <f>_xll.qlCalendarAdvance(Calendar,$AK1549,AI1550,,,trigger)</f>
        <v>50403</v>
      </c>
      <c r="AL1550" s="78">
        <f>IFERROR(_xll.qlIndexFixing(ContinuousBasisIndex3M,AJ1550,TRUE,)-_xll.qlIndexFixing($AP$1,AJ1550,TRUE,CalibrationTrigger),"")</f>
        <v>6.8966435226069933E-4</v>
      </c>
    </row>
    <row r="1551" spans="35:38">
      <c r="AI1551" s="64" t="s">
        <v>99</v>
      </c>
      <c r="AJ1551" s="147">
        <f>IFERROR(_xll.qlInterestRateIndexFixingDate(ContBasisIndex3MCorrected,AK1551),"")</f>
        <v>50405</v>
      </c>
      <c r="AK1551" s="147">
        <f>_xll.qlCalendarAdvance(Calendar,$AK1550,AI1551,,,trigger)</f>
        <v>50410</v>
      </c>
      <c r="AL1551" s="78">
        <f>IFERROR(_xll.qlIndexFixing(ContinuousBasisIndex3M,AJ1551,TRUE,)-_xll.qlIndexFixing($AP$1,AJ1551,TRUE,CalibrationTrigger),"")</f>
        <v>6.8936101243632919E-4</v>
      </c>
    </row>
    <row r="1552" spans="35:38">
      <c r="AI1552" s="64" t="s">
        <v>99</v>
      </c>
      <c r="AJ1552" s="147">
        <f>IFERROR(_xll.qlInterestRateIndexFixingDate(ContBasisIndex3MCorrected,AK1552),"")</f>
        <v>50413</v>
      </c>
      <c r="AK1552" s="147">
        <f>_xll.qlCalendarAdvance(Calendar,$AK1551,AI1552,,,trigger)</f>
        <v>50417</v>
      </c>
      <c r="AL1552" s="78">
        <f>IFERROR(_xll.qlIndexFixing(ContinuousBasisIndex3M,AJ1552,TRUE,)-_xll.qlIndexFixing($AP$1,AJ1552,TRUE,CalibrationTrigger),"")</f>
        <v>6.8905854053546989E-4</v>
      </c>
    </row>
    <row r="1553" spans="35:38">
      <c r="AI1553" s="64" t="s">
        <v>99</v>
      </c>
      <c r="AJ1553" s="147">
        <f>IFERROR(_xll.qlInterestRateIndexFixingDate(ContBasisIndex3MCorrected,AK1553),"")</f>
        <v>50420</v>
      </c>
      <c r="AK1553" s="147">
        <f>_xll.qlCalendarAdvance(Calendar,$AK1552,AI1553,,,trigger)</f>
        <v>50424</v>
      </c>
      <c r="AL1553" s="78">
        <f>IFERROR(_xll.qlIndexFixing(ContinuousBasisIndex3M,AJ1553,TRUE,)-_xll.qlIndexFixing($AP$1,AJ1553,TRUE,CalibrationTrigger),"")</f>
        <v>6.8875693433945173E-4</v>
      </c>
    </row>
    <row r="1554" spans="35:38">
      <c r="AI1554" s="64" t="s">
        <v>99</v>
      </c>
      <c r="AJ1554" s="147">
        <f>IFERROR(_xll.qlInterestRateIndexFixingDate(ContBasisIndex3MCorrected,AK1554),"")</f>
        <v>50427</v>
      </c>
      <c r="AK1554" s="147">
        <f>_xll.qlCalendarAdvance(Calendar,$AK1553,AI1554,,,trigger)</f>
        <v>50431</v>
      </c>
      <c r="AL1554" s="78">
        <f>IFERROR(_xll.qlIndexFixing(ContinuousBasisIndex3M,AJ1554,TRUE,)-_xll.qlIndexFixing($AP$1,AJ1554,TRUE,CalibrationTrigger),"")</f>
        <v>6.8845566425218552E-4</v>
      </c>
    </row>
    <row r="1555" spans="35:38">
      <c r="AI1555" s="64" t="s">
        <v>99</v>
      </c>
      <c r="AJ1555" s="147">
        <f>IFERROR(_xll.qlInterestRateIndexFixingDate(ContBasisIndex3MCorrected,AK1555),"")</f>
        <v>50434</v>
      </c>
      <c r="AK1555" s="147">
        <f>_xll.qlCalendarAdvance(Calendar,$AK1554,AI1555,,,trigger)</f>
        <v>50438</v>
      </c>
      <c r="AL1555" s="78">
        <f>IFERROR(_xll.qlIndexFixing(ContinuousBasisIndex3M,AJ1555,TRUE,)-_xll.qlIndexFixing($AP$1,AJ1555,TRUE,CalibrationTrigger),"")</f>
        <v>6.8815631021212909E-4</v>
      </c>
    </row>
    <row r="1556" spans="35:38">
      <c r="AI1556" s="64" t="s">
        <v>99</v>
      </c>
      <c r="AJ1556" s="147">
        <f>IFERROR(_xll.qlInterestRateIndexFixingDate(ContBasisIndex3MCorrected,AK1556),"")</f>
        <v>50441</v>
      </c>
      <c r="AK1556" s="147">
        <f>_xll.qlCalendarAdvance(Calendar,$AK1555,AI1556,,,trigger)</f>
        <v>50445</v>
      </c>
      <c r="AL1556" s="78">
        <f>IFERROR(_xll.qlIndexFixing(ContinuousBasisIndex3M,AJ1556,TRUE,)-_xll.qlIndexFixing($AP$1,AJ1556,TRUE,CalibrationTrigger),"")</f>
        <v>6.8785728787013056E-4</v>
      </c>
    </row>
    <row r="1557" spans="35:38">
      <c r="AI1557" s="64" t="s">
        <v>99</v>
      </c>
      <c r="AJ1557" s="147">
        <f>IFERROR(_xll.qlInterestRateIndexFixingDate(ContBasisIndex3MCorrected,AK1557),"")</f>
        <v>50448</v>
      </c>
      <c r="AK1557" s="147">
        <f>_xll.qlCalendarAdvance(Calendar,$AK1556,AI1557,,,trigger)</f>
        <v>50452</v>
      </c>
      <c r="AL1557" s="78">
        <f>IFERROR(_xll.qlIndexFixing(ContinuousBasisIndex3M,AJ1557,TRUE,)-_xll.qlIndexFixing($AP$1,AJ1557,TRUE,CalibrationTrigger),"")</f>
        <v>6.8755912240803241E-4</v>
      </c>
    </row>
    <row r="1558" spans="35:38">
      <c r="AI1558" s="64" t="s">
        <v>99</v>
      </c>
      <c r="AJ1558" s="147">
        <f>IFERROR(_xll.qlInterestRateIndexFixingDate(ContBasisIndex3MCorrected,AK1558),"")</f>
        <v>50455</v>
      </c>
      <c r="AK1558" s="147">
        <f>_xll.qlCalendarAdvance(Calendar,$AK1557,AI1558,,,trigger)</f>
        <v>50459</v>
      </c>
      <c r="AL1558" s="78">
        <f>IFERROR(_xll.qlIndexFixing(ContinuousBasisIndex3M,AJ1558,TRUE,)-_xll.qlIndexFixing($AP$1,AJ1558,TRUE,CalibrationTrigger),"")</f>
        <v>6.8726181162581668E-4</v>
      </c>
    </row>
    <row r="1559" spans="35:38">
      <c r="AI1559" s="64" t="s">
        <v>99</v>
      </c>
      <c r="AJ1559" s="147">
        <f>IFERROR(_xll.qlInterestRateIndexFixingDate(ContBasisIndex3MCorrected,AK1559),"")</f>
        <v>50462</v>
      </c>
      <c r="AK1559" s="147">
        <f>_xll.qlCalendarAdvance(Calendar,$AK1558,AI1559,,,trigger)</f>
        <v>50466</v>
      </c>
      <c r="AL1559" s="78">
        <f>IFERROR(_xll.qlIndexFixing(ContinuousBasisIndex3M,AJ1559,TRUE,)-_xll.qlIndexFixing($AP$1,AJ1559,TRUE,CalibrationTrigger),"")</f>
        <v>6.8696468156948833E-4</v>
      </c>
    </row>
    <row r="1560" spans="35:38">
      <c r="AI1560" s="64" t="s">
        <v>99</v>
      </c>
      <c r="AJ1560" s="147">
        <f>IFERROR(_xll.qlInterestRateIndexFixingDate(ContBasisIndex3MCorrected,AK1560),"")</f>
        <v>50469</v>
      </c>
      <c r="AK1560" s="147">
        <f>_xll.qlCalendarAdvance(Calendar,$AK1559,AI1560,,,trigger)</f>
        <v>50473</v>
      </c>
      <c r="AL1560" s="78">
        <f>IFERROR(_xll.qlIndexFixing(ContinuousBasisIndex3M,AJ1560,TRUE,)-_xll.qlIndexFixing($AP$1,AJ1560,TRUE,CalibrationTrigger),"")</f>
        <v>6.8666914882512496E-4</v>
      </c>
    </row>
    <row r="1561" spans="35:38">
      <c r="AI1561" s="64" t="s">
        <v>99</v>
      </c>
      <c r="AJ1561" s="147">
        <f>IFERROR(_xll.qlInterestRateIndexFixingDate(ContBasisIndex3MCorrected,AK1561),"")</f>
        <v>50476</v>
      </c>
      <c r="AK1561" s="147">
        <f>_xll.qlCalendarAdvance(Calendar,$AK1560,AI1561,,,trigger)</f>
        <v>50480</v>
      </c>
      <c r="AL1561" s="78">
        <f>IFERROR(_xll.qlIndexFixing(ContinuousBasisIndex3M,AJ1561,TRUE,)-_xll.qlIndexFixing($AP$1,AJ1561,TRUE,CalibrationTrigger),"")</f>
        <v>6.8637446396165903E-4</v>
      </c>
    </row>
    <row r="1562" spans="35:38">
      <c r="AI1562" s="64" t="s">
        <v>99</v>
      </c>
      <c r="AJ1562" s="147">
        <f>IFERROR(_xll.qlInterestRateIndexFixingDate(ContBasisIndex3MCorrected,AK1562),"")</f>
        <v>50483</v>
      </c>
      <c r="AK1562" s="147">
        <f>_xll.qlCalendarAdvance(Calendar,$AK1561,AI1562,,,trigger)</f>
        <v>50487</v>
      </c>
      <c r="AL1562" s="78">
        <f>IFERROR(_xll.qlIndexFixing(ContinuousBasisIndex3M,AJ1562,TRUE,)-_xll.qlIndexFixing($AP$1,AJ1562,TRUE,CalibrationTrigger),"")</f>
        <v>6.860806248008295E-4</v>
      </c>
    </row>
    <row r="1563" spans="35:38">
      <c r="AI1563" s="64" t="s">
        <v>99</v>
      </c>
      <c r="AJ1563" s="147">
        <f>IFERROR(_xll.qlInterestRateIndexFixingDate(ContBasisIndex3MCorrected,AK1563),"")</f>
        <v>50490</v>
      </c>
      <c r="AK1563" s="147">
        <f>_xll.qlCalendarAdvance(Calendar,$AK1562,AI1563,,,trigger)</f>
        <v>50494</v>
      </c>
      <c r="AL1563" s="78">
        <f>IFERROR(_xll.qlIndexFixing(ContinuousBasisIndex3M,AJ1563,TRUE,)-_xll.qlIndexFixing($AP$1,AJ1563,TRUE,CalibrationTrigger),"")</f>
        <v>6.8578762916785517E-4</v>
      </c>
    </row>
    <row r="1564" spans="35:38">
      <c r="AI1564" s="64" t="s">
        <v>99</v>
      </c>
      <c r="AJ1564" s="147">
        <f>IFERROR(_xll.qlInterestRateIndexFixingDate(ContBasisIndex3MCorrected,AK1564),"")</f>
        <v>50497</v>
      </c>
      <c r="AK1564" s="147">
        <f>_xll.qlCalendarAdvance(Calendar,$AK1563,AI1564,,,trigger)</f>
        <v>50501</v>
      </c>
      <c r="AL1564" s="78">
        <f>IFERROR(_xll.qlIndexFixing(ContinuousBasisIndex3M,AJ1564,TRUE,)-_xll.qlIndexFixing($AP$1,AJ1564,TRUE,CalibrationTrigger),"")</f>
        <v>6.8549562234565542E-4</v>
      </c>
    </row>
    <row r="1565" spans="35:38">
      <c r="AI1565" s="64" t="s">
        <v>99</v>
      </c>
      <c r="AJ1565" s="147">
        <f>IFERROR(_xll.qlInterestRateIndexFixingDate(ContBasisIndex3MCorrected,AK1565),"")</f>
        <v>50504</v>
      </c>
      <c r="AK1565" s="147">
        <f>_xll.qlCalendarAdvance(Calendar,$AK1564,AI1565,,,trigger)</f>
        <v>50508</v>
      </c>
      <c r="AL1565" s="78">
        <f>IFERROR(_xll.qlIndexFixing(ContinuousBasisIndex3M,AJ1565,TRUE,)-_xll.qlIndexFixing($AP$1,AJ1565,TRUE,CalibrationTrigger),"")</f>
        <v>6.8520427024628718E-4</v>
      </c>
    </row>
    <row r="1566" spans="35:38">
      <c r="AI1566" s="64" t="s">
        <v>99</v>
      </c>
      <c r="AJ1566" s="147">
        <f>IFERROR(_xll.qlInterestRateIndexFixingDate(ContBasisIndex3MCorrected,AK1566),"")</f>
        <v>50511</v>
      </c>
      <c r="AK1566" s="147">
        <f>_xll.qlCalendarAdvance(Calendar,$AK1565,AI1566,,,trigger)</f>
        <v>50515</v>
      </c>
      <c r="AL1566" s="78">
        <f>IFERROR(_xll.qlIndexFixing(ContinuousBasisIndex3M,AJ1566,TRUE,)-_xll.qlIndexFixing($AP$1,AJ1566,TRUE,CalibrationTrigger),"")</f>
        <v>6.8491375530143825E-4</v>
      </c>
    </row>
    <row r="1567" spans="35:38">
      <c r="AI1567" s="64" t="s">
        <v>99</v>
      </c>
      <c r="AJ1567" s="147">
        <f>IFERROR(_xll.qlInterestRateIndexFixingDate(ContBasisIndex3MCorrected,AK1567),"")</f>
        <v>50516</v>
      </c>
      <c r="AK1567" s="147">
        <f>_xll.qlCalendarAdvance(Calendar,$AK1566,AI1567,,,trigger)</f>
        <v>50522</v>
      </c>
      <c r="AL1567" s="78">
        <f>IFERROR(_xll.qlIndexFixing(ContinuousBasisIndex3M,AJ1567,TRUE,)-_xll.qlIndexFixing($AP$1,AJ1567,TRUE,CalibrationTrigger),"")</f>
        <v>6.8462407534493341E-4</v>
      </c>
    </row>
    <row r="1568" spans="35:38">
      <c r="AI1568" s="64" t="s">
        <v>99</v>
      </c>
      <c r="AJ1568" s="147">
        <f>IFERROR(_xll.qlInterestRateIndexFixingDate(ContBasisIndex3MCorrected,AK1568),"")</f>
        <v>50525</v>
      </c>
      <c r="AK1568" s="147">
        <f>_xll.qlCalendarAdvance(Calendar,$AK1567,AI1568,,,trigger)</f>
        <v>50529</v>
      </c>
      <c r="AL1568" s="78">
        <f>IFERROR(_xll.qlIndexFixing(ContinuousBasisIndex3M,AJ1568,TRUE,)-_xll.qlIndexFixing($AP$1,AJ1568,TRUE,CalibrationTrigger),"")</f>
        <v>6.8433522813015658E-4</v>
      </c>
    </row>
    <row r="1569" spans="35:38">
      <c r="AI1569" s="64" t="s">
        <v>99</v>
      </c>
      <c r="AJ1569" s="147">
        <f>IFERROR(_xll.qlInterestRateIndexFixingDate(ContBasisIndex3MCorrected,AK1569),"")</f>
        <v>50532</v>
      </c>
      <c r="AK1569" s="147">
        <f>_xll.qlCalendarAdvance(Calendar,$AK1568,AI1569,,,trigger)</f>
        <v>50536</v>
      </c>
      <c r="AL1569" s="78">
        <f>IFERROR(_xll.qlIndexFixing(ContinuousBasisIndex3M,AJ1569,TRUE,)-_xll.qlIndexFixing($AP$1,AJ1569,TRUE,CalibrationTrigger),"")</f>
        <v>6.8404724824587017E-4</v>
      </c>
    </row>
    <row r="1570" spans="35:38">
      <c r="AI1570" s="64" t="s">
        <v>99</v>
      </c>
      <c r="AJ1570" s="147">
        <f>IFERROR(_xll.qlInterestRateIndexFixingDate(ContBasisIndex3MCorrected,AK1570),"")</f>
        <v>50539</v>
      </c>
      <c r="AK1570" s="147">
        <f>_xll.qlCalendarAdvance(Calendar,$AK1569,AI1570,,,trigger)</f>
        <v>50543</v>
      </c>
      <c r="AL1570" s="78">
        <f>IFERROR(_xll.qlIndexFixing(ContinuousBasisIndex3M,AJ1570,TRUE,)-_xll.qlIndexFixing($AP$1,AJ1570,TRUE,CalibrationTrigger),"")</f>
        <v>6.8376009679195146E-4</v>
      </c>
    </row>
    <row r="1571" spans="35:38">
      <c r="AI1571" s="64" t="s">
        <v>99</v>
      </c>
      <c r="AJ1571" s="147">
        <f>IFERROR(_xll.qlInterestRateIndexFixingDate(ContBasisIndex3MCorrected,AK1571),"")</f>
        <v>50546</v>
      </c>
      <c r="AK1571" s="147">
        <f>_xll.qlCalendarAdvance(Calendar,$AK1570,AI1571,,,trigger)</f>
        <v>50550</v>
      </c>
      <c r="AL1571" s="78">
        <f>IFERROR(_xll.qlIndexFixing(ContinuousBasisIndex3M,AJ1571,TRUE,)-_xll.qlIndexFixing($AP$1,AJ1571,TRUE,CalibrationTrigger),"")</f>
        <v>6.8347377162315814E-4</v>
      </c>
    </row>
    <row r="1572" spans="35:38">
      <c r="AI1572" s="64" t="s">
        <v>99</v>
      </c>
      <c r="AJ1572" s="147">
        <f>IFERROR(_xll.qlInterestRateIndexFixingDate(ContBasisIndex3MCorrected,AK1572),"")</f>
        <v>50553</v>
      </c>
      <c r="AK1572" s="147">
        <f>_xll.qlCalendarAdvance(Calendar,$AK1571,AI1572,,,trigger)</f>
        <v>50557</v>
      </c>
      <c r="AL1572" s="78">
        <f>IFERROR(_xll.qlIndexFixing(ContinuousBasisIndex3M,AJ1572,TRUE,)-_xll.qlIndexFixing($AP$1,AJ1572,TRUE,CalibrationTrigger),"")</f>
        <v>6.8318827060815518E-4</v>
      </c>
    </row>
    <row r="1573" spans="35:38">
      <c r="AI1573" s="64" t="s">
        <v>99</v>
      </c>
      <c r="AJ1573" s="147">
        <f>IFERROR(_xll.qlInterestRateIndexFixingDate(ContBasisIndex3MCorrected,AK1573),"")</f>
        <v>50560</v>
      </c>
      <c r="AK1573" s="147">
        <f>_xll.qlCalendarAdvance(Calendar,$AK1572,AI1573,,,trigger)</f>
        <v>50564</v>
      </c>
      <c r="AL1573" s="78">
        <f>IFERROR(_xll.qlIndexFixing(ContinuousBasisIndex3M,AJ1573,TRUE,)-_xll.qlIndexFixing($AP$1,AJ1573,TRUE,CalibrationTrigger),"")</f>
        <v>6.8290359161038948E-4</v>
      </c>
    </row>
    <row r="1574" spans="35:38">
      <c r="AI1574" s="64" t="s">
        <v>99</v>
      </c>
      <c r="AJ1574" s="147">
        <f>IFERROR(_xll.qlInterestRateIndexFixingDate(ContBasisIndex3MCorrected,AK1574),"")</f>
        <v>50567</v>
      </c>
      <c r="AK1574" s="147">
        <f>_xll.qlCalendarAdvance(Calendar,$AK1573,AI1574,,,trigger)</f>
        <v>50571</v>
      </c>
      <c r="AL1574" s="78">
        <f>IFERROR(_xll.qlIndexFixing(ContinuousBasisIndex3M,AJ1574,TRUE,)-_xll.qlIndexFixing($AP$1,AJ1574,TRUE,CalibrationTrigger),"")</f>
        <v>6.8261973250634093E-4</v>
      </c>
    </row>
    <row r="1575" spans="35:38">
      <c r="AI1575" s="64" t="s">
        <v>99</v>
      </c>
      <c r="AJ1575" s="147">
        <f>IFERROR(_xll.qlInterestRateIndexFixingDate(ContBasisIndex3MCorrected,AK1575),"")</f>
        <v>50574</v>
      </c>
      <c r="AK1575" s="147">
        <f>_xll.qlCalendarAdvance(Calendar,$AK1574,AI1575,,,trigger)</f>
        <v>50578</v>
      </c>
      <c r="AL1575" s="78">
        <f>IFERROR(_xll.qlIndexFixing(ContinuousBasisIndex3M,AJ1575,TRUE,)-_xll.qlIndexFixing($AP$1,AJ1575,TRUE,CalibrationTrigger),"")</f>
        <v>6.8233669117249117E-4</v>
      </c>
    </row>
    <row r="1576" spans="35:38">
      <c r="AI1576" s="64" t="s">
        <v>99</v>
      </c>
      <c r="AJ1576" s="147">
        <f>IFERROR(_xll.qlInterestRateIndexFixingDate(ContBasisIndex3MCorrected,AK1576),"")</f>
        <v>50581</v>
      </c>
      <c r="AK1576" s="147">
        <f>_xll.qlCalendarAdvance(Calendar,$AK1575,AI1576,,,trigger)</f>
        <v>50585</v>
      </c>
      <c r="AL1576" s="78">
        <f>IFERROR(_xll.qlIndexFixing(ContinuousBasisIndex3M,AJ1576,TRUE,)-_xll.qlIndexFixing($AP$1,AJ1576,TRUE,CalibrationTrigger),"")</f>
        <v>6.8205446548706174E-4</v>
      </c>
    </row>
    <row r="1577" spans="35:38">
      <c r="AI1577" s="64" t="s">
        <v>99</v>
      </c>
      <c r="AJ1577" s="147">
        <f>IFERROR(_xll.qlInterestRateIndexFixingDate(ContBasisIndex3MCorrected,AK1577),"")</f>
        <v>50588</v>
      </c>
      <c r="AK1577" s="147">
        <f>_xll.qlCalendarAdvance(Calendar,$AK1576,AI1577,,,trigger)</f>
        <v>50592</v>
      </c>
      <c r="AL1577" s="78">
        <f>IFERROR(_xll.qlIndexFixing(ContinuousBasisIndex3M,AJ1577,TRUE,)-_xll.qlIndexFixing($AP$1,AJ1577,TRUE,CalibrationTrigger),"")</f>
        <v>6.8177305333695648E-4</v>
      </c>
    </row>
    <row r="1578" spans="35:38">
      <c r="AI1578" s="64" t="s">
        <v>99</v>
      </c>
      <c r="AJ1578" s="147">
        <f>IFERROR(_xll.qlInterestRateIndexFixingDate(ContBasisIndex3MCorrected,AK1578),"")</f>
        <v>50595</v>
      </c>
      <c r="AK1578" s="147">
        <f>_xll.qlCalendarAdvance(Calendar,$AK1577,AI1578,,,trigger)</f>
        <v>50599</v>
      </c>
      <c r="AL1578" s="78">
        <f>IFERROR(_xll.qlIndexFixing(ContinuousBasisIndex3M,AJ1578,TRUE,)-_xll.qlIndexFixing($AP$1,AJ1578,TRUE,CalibrationTrigger),"")</f>
        <v>6.8149245261342993E-4</v>
      </c>
    </row>
    <row r="1579" spans="35:38">
      <c r="AI1579" s="64" t="s">
        <v>99</v>
      </c>
      <c r="AJ1579" s="147">
        <f>IFERROR(_xll.qlInterestRateIndexFixingDate(ContBasisIndex3MCorrected,AK1579),"")</f>
        <v>50602</v>
      </c>
      <c r="AK1579" s="147">
        <f>_xll.qlCalendarAdvance(Calendar,$AK1578,AI1579,,,trigger)</f>
        <v>50606</v>
      </c>
      <c r="AL1579" s="78">
        <f>IFERROR(_xll.qlIndexFixing(ContinuousBasisIndex3M,AJ1579,TRUE,)-_xll.qlIndexFixing($AP$1,AJ1579,TRUE,CalibrationTrigger),"")</f>
        <v>6.8121266120512759E-4</v>
      </c>
    </row>
    <row r="1580" spans="35:38">
      <c r="AI1580" s="64" t="s">
        <v>99</v>
      </c>
      <c r="AJ1580" s="147">
        <f>IFERROR(_xll.qlInterestRateIndexFixingDate(ContBasisIndex3MCorrected,AK1580),"")</f>
        <v>50609</v>
      </c>
      <c r="AK1580" s="147">
        <f>_xll.qlCalendarAdvance(Calendar,$AK1579,AI1580,,,trigger)</f>
        <v>50613</v>
      </c>
      <c r="AL1580" s="78">
        <f>IFERROR(_xll.qlIndexFixing(ContinuousBasisIndex3M,AJ1580,TRUE,)-_xll.qlIndexFixing($AP$1,AJ1580,TRUE,CalibrationTrigger),"")</f>
        <v>6.809336770172026E-4</v>
      </c>
    </row>
    <row r="1581" spans="35:38">
      <c r="AI1581" s="64" t="s">
        <v>99</v>
      </c>
      <c r="AJ1581" s="147">
        <f>IFERROR(_xll.qlInterestRateIndexFixingDate(ContBasisIndex3MCorrected,AK1581),"")</f>
        <v>50616</v>
      </c>
      <c r="AK1581" s="147">
        <f>_xll.qlCalendarAdvance(Calendar,$AK1580,AI1581,,,trigger)</f>
        <v>50620</v>
      </c>
      <c r="AL1581" s="78">
        <f>IFERROR(_xll.qlIndexFixing(ContinuousBasisIndex3M,AJ1581,TRUE,)-_xll.qlIndexFixing($AP$1,AJ1581,TRUE,CalibrationTrigger),"")</f>
        <v>6.806554979452515E-4</v>
      </c>
    </row>
    <row r="1582" spans="35:38">
      <c r="AI1582" s="64" t="s">
        <v>99</v>
      </c>
      <c r="AJ1582" s="147">
        <f>IFERROR(_xll.qlInterestRateIndexFixingDate(ContBasisIndex3MCorrected,AK1582),"")</f>
        <v>50623</v>
      </c>
      <c r="AK1582" s="147">
        <f>_xll.qlCalendarAdvance(Calendar,$AK1581,AI1582,,,trigger)</f>
        <v>50627</v>
      </c>
      <c r="AL1582" s="78">
        <f>IFERROR(_xll.qlIndexFixing(ContinuousBasisIndex3M,AJ1582,TRUE,)-_xll.qlIndexFixing($AP$1,AJ1582,TRUE,CalibrationTrigger),"")</f>
        <v>6.8037812189877291E-4</v>
      </c>
    </row>
    <row r="1583" spans="35:38">
      <c r="AI1583" s="64" t="s">
        <v>99</v>
      </c>
      <c r="AJ1583" s="147">
        <f>IFERROR(_xll.qlInterestRateIndexFixingDate(ContBasisIndex3MCorrected,AK1583),"")</f>
        <v>50630</v>
      </c>
      <c r="AK1583" s="147">
        <f>_xll.qlCalendarAdvance(Calendar,$AK1582,AI1583,,,trigger)</f>
        <v>50634</v>
      </c>
      <c r="AL1583" s="78">
        <f>IFERROR(_xll.qlIndexFixing(ContinuousBasisIndex3M,AJ1583,TRUE,)-_xll.qlIndexFixing($AP$1,AJ1583,TRUE,CalibrationTrigger),"")</f>
        <v>6.801015467872637E-4</v>
      </c>
    </row>
    <row r="1584" spans="35:38">
      <c r="AI1584" s="64" t="s">
        <v>99</v>
      </c>
      <c r="AJ1584" s="147">
        <f>IFERROR(_xll.qlInterestRateIndexFixingDate(ContBasisIndex3MCorrected,AK1584),"")</f>
        <v>50637</v>
      </c>
      <c r="AK1584" s="147">
        <f>_xll.qlCalendarAdvance(Calendar,$AK1583,AI1584,,,trigger)</f>
        <v>50641</v>
      </c>
      <c r="AL1584" s="78">
        <f>IFERROR(_xll.qlIndexFixing(ContinuousBasisIndex3M,AJ1584,TRUE,)-_xll.qlIndexFixing($AP$1,AJ1584,TRUE,CalibrationTrigger),"")</f>
        <v>6.7982577052717527E-4</v>
      </c>
    </row>
    <row r="1585" spans="35:38">
      <c r="AI1585" s="64" t="s">
        <v>99</v>
      </c>
      <c r="AJ1585" s="147">
        <f>IFERROR(_xll.qlInterestRateIndexFixingDate(ContBasisIndex3MCorrected,AK1585),"")</f>
        <v>50644</v>
      </c>
      <c r="AK1585" s="147">
        <f>_xll.qlCalendarAdvance(Calendar,$AK1584,AI1585,,,trigger)</f>
        <v>50648</v>
      </c>
      <c r="AL1585" s="78">
        <f>IFERROR(_xll.qlIndexFixing(ContinuousBasisIndex3M,AJ1585,TRUE,)-_xll.qlIndexFixing($AP$1,AJ1585,TRUE,CalibrationTrigger),"")</f>
        <v>6.7955018593081687E-4</v>
      </c>
    </row>
    <row r="1586" spans="35:38">
      <c r="AI1586" s="64" t="s">
        <v>99</v>
      </c>
      <c r="AJ1586" s="147">
        <f>IFERROR(_xll.qlInterestRateIndexFixingDate(ContBasisIndex3MCorrected,AK1586),"")</f>
        <v>50651</v>
      </c>
      <c r="AK1586" s="147">
        <f>_xll.qlCalendarAdvance(Calendar,$AK1585,AI1586,,,trigger)</f>
        <v>50655</v>
      </c>
      <c r="AL1586" s="78">
        <f>IFERROR(_xll.qlIndexFixing(ContinuousBasisIndex3M,AJ1586,TRUE,)-_xll.qlIndexFixing($AP$1,AJ1586,TRUE,CalibrationTrigger),"")</f>
        <v>6.7927596657765994E-4</v>
      </c>
    </row>
    <row r="1587" spans="35:38">
      <c r="AI1587" s="64" t="s">
        <v>99</v>
      </c>
      <c r="AJ1587" s="147">
        <f>IFERROR(_xll.qlInterestRateIndexFixingDate(ContBasisIndex3MCorrected,AK1587),"")</f>
        <v>50658</v>
      </c>
      <c r="AK1587" s="147">
        <f>_xll.qlCalendarAdvance(Calendar,$AK1586,AI1587,,,trigger)</f>
        <v>50662</v>
      </c>
      <c r="AL1587" s="78">
        <f>IFERROR(_xll.qlIndexFixing(ContinuousBasisIndex3M,AJ1587,TRUE,)-_xll.qlIndexFixing($AP$1,AJ1587,TRUE,CalibrationTrigger),"")</f>
        <v>6.7900253996268194E-4</v>
      </c>
    </row>
    <row r="1588" spans="35:38">
      <c r="AI1588" s="64" t="s">
        <v>99</v>
      </c>
      <c r="AJ1588" s="147">
        <f>IFERROR(_xll.qlInterestRateIndexFixingDate(ContBasisIndex3MCorrected,AK1588),"")</f>
        <v>50665</v>
      </c>
      <c r="AK1588" s="147">
        <f>_xll.qlCalendarAdvance(Calendar,$AK1587,AI1588,,,trigger)</f>
        <v>50669</v>
      </c>
      <c r="AL1588" s="78">
        <f>IFERROR(_xll.qlIndexFixing(ContinuousBasisIndex3M,AJ1588,TRUE,)-_xll.qlIndexFixing($AP$1,AJ1588,TRUE,CalibrationTrigger),"")</f>
        <v>6.7872990401370188E-4</v>
      </c>
    </row>
    <row r="1589" spans="35:38">
      <c r="AI1589" s="64" t="s">
        <v>99</v>
      </c>
      <c r="AJ1589" s="147">
        <f>IFERROR(_xll.qlInterestRateIndexFixingDate(ContBasisIndex3MCorrected,AK1589),"")</f>
        <v>50672</v>
      </c>
      <c r="AK1589" s="147">
        <f>_xll.qlCalendarAdvance(Calendar,$AK1588,AI1589,,,trigger)</f>
        <v>50676</v>
      </c>
      <c r="AL1589" s="78">
        <f>IFERROR(_xll.qlIndexFixing(ContinuousBasisIndex3M,AJ1589,TRUE,)-_xll.qlIndexFixing($AP$1,AJ1589,TRUE,CalibrationTrigger),"")</f>
        <v>6.7845805666818734E-4</v>
      </c>
    </row>
    <row r="1590" spans="35:38">
      <c r="AI1590" s="64" t="s">
        <v>99</v>
      </c>
      <c r="AJ1590" s="147">
        <f>IFERROR(_xll.qlInterestRateIndexFixingDate(ContBasisIndex3MCorrected,AK1590),"")</f>
        <v>50679</v>
      </c>
      <c r="AK1590" s="147">
        <f>_xll.qlCalendarAdvance(Calendar,$AK1589,AI1590,,,trigger)</f>
        <v>50683</v>
      </c>
      <c r="AL1590" s="78">
        <f>IFERROR(_xll.qlIndexFixing(ContinuousBasisIndex3M,AJ1590,TRUE,)-_xll.qlIndexFixing($AP$1,AJ1590,TRUE,CalibrationTrigger),"")</f>
        <v>6.7818777258380619E-4</v>
      </c>
    </row>
    <row r="1591" spans="35:38">
      <c r="AI1591" s="64" t="s">
        <v>99</v>
      </c>
      <c r="AJ1591" s="147">
        <f>IFERROR(_xll.qlInterestRateIndexFixingDate(ContBasisIndex3MCorrected,AK1591),"")</f>
        <v>50686</v>
      </c>
      <c r="AK1591" s="147">
        <f>_xll.qlCalendarAdvance(Calendar,$AK1590,AI1591,,,trigger)</f>
        <v>50690</v>
      </c>
      <c r="AL1591" s="78">
        <f>IFERROR(_xll.qlIndexFixing(ContinuousBasisIndex3M,AJ1591,TRUE,)-_xll.qlIndexFixing($AP$1,AJ1591,TRUE,CalibrationTrigger),"")</f>
        <v>6.7791753024486374E-4</v>
      </c>
    </row>
    <row r="1592" spans="35:38">
      <c r="AI1592" s="64" t="s">
        <v>99</v>
      </c>
      <c r="AJ1592" s="147">
        <f>IFERROR(_xll.qlInterestRateIndexFixingDate(ContBasisIndex3MCorrected,AK1592),"")</f>
        <v>50693</v>
      </c>
      <c r="AK1592" s="147">
        <f>_xll.qlCalendarAdvance(Calendar,$AK1591,AI1592,,,trigger)</f>
        <v>50697</v>
      </c>
      <c r="AL1592" s="78">
        <f>IFERROR(_xll.qlIndexFixing(ContinuousBasisIndex3M,AJ1592,TRUE,)-_xll.qlIndexFixing($AP$1,AJ1592,TRUE,CalibrationTrigger),"")</f>
        <v>6.7764807022882567E-4</v>
      </c>
    </row>
    <row r="1593" spans="35:38">
      <c r="AI1593" s="64" t="s">
        <v>99</v>
      </c>
      <c r="AJ1593" s="147">
        <f>IFERROR(_xll.qlInterestRateIndexFixingDate(ContBasisIndex3MCorrected,AK1593),"")</f>
        <v>50700</v>
      </c>
      <c r="AK1593" s="147">
        <f>_xll.qlCalendarAdvance(Calendar,$AK1592,AI1593,,,trigger)</f>
        <v>50704</v>
      </c>
      <c r="AL1593" s="78">
        <f>IFERROR(_xll.qlIndexFixing(ContinuousBasisIndex3M,AJ1593,TRUE,)-_xll.qlIndexFixing($AP$1,AJ1593,TRUE,CalibrationTrigger),"")</f>
        <v>6.7737939048515342E-4</v>
      </c>
    </row>
    <row r="1594" spans="35:38">
      <c r="AI1594" s="64" t="s">
        <v>99</v>
      </c>
      <c r="AJ1594" s="147">
        <f>IFERROR(_xll.qlInterestRateIndexFixingDate(ContBasisIndex3MCorrected,AK1594),"")</f>
        <v>50707</v>
      </c>
      <c r="AK1594" s="147">
        <f>_xll.qlCalendarAdvance(Calendar,$AK1593,AI1594,,,trigger)</f>
        <v>50711</v>
      </c>
      <c r="AL1594" s="78">
        <f>IFERROR(_xll.qlIndexFixing(ContinuousBasisIndex3M,AJ1594,TRUE,)-_xll.qlIndexFixing($AP$1,AJ1594,TRUE,CalibrationTrigger),"")</f>
        <v>6.7711148897200632E-4</v>
      </c>
    </row>
    <row r="1595" spans="35:38">
      <c r="AI1595" s="64" t="s">
        <v>99</v>
      </c>
      <c r="AJ1595" s="147">
        <f>IFERROR(_xll.qlInterestRateIndexFixingDate(ContBasisIndex3MCorrected,AK1595),"")</f>
        <v>50714</v>
      </c>
      <c r="AK1595" s="147">
        <f>_xll.qlCalendarAdvance(Calendar,$AK1594,AI1595,,,trigger)</f>
        <v>50718</v>
      </c>
      <c r="AL1595" s="78">
        <f>IFERROR(_xll.qlIndexFixing(ContinuousBasisIndex3M,AJ1595,TRUE,)-_xll.qlIndexFixing($AP$1,AJ1595,TRUE,CalibrationTrigger),"")</f>
        <v>6.7684436365188227E-4</v>
      </c>
    </row>
    <row r="1596" spans="35:38">
      <c r="AI1596" s="64" t="s">
        <v>99</v>
      </c>
      <c r="AJ1596" s="147">
        <f>IFERROR(_xll.qlInterestRateIndexFixingDate(ContBasisIndex3MCorrected,AK1596),"")</f>
        <v>50721</v>
      </c>
      <c r="AK1596" s="147">
        <f>_xll.qlCalendarAdvance(Calendar,$AK1595,AI1596,,,trigger)</f>
        <v>50725</v>
      </c>
      <c r="AL1596" s="78">
        <f>IFERROR(_xll.qlIndexFixing(ContinuousBasisIndex3M,AJ1596,TRUE,)-_xll.qlIndexFixing($AP$1,AJ1596,TRUE,CalibrationTrigger),"")</f>
        <v>6.7657801248901736E-4</v>
      </c>
    </row>
    <row r="1597" spans="35:38">
      <c r="AI1597" s="64" t="s">
        <v>99</v>
      </c>
      <c r="AJ1597" s="147">
        <f>IFERROR(_xll.qlInterestRateIndexFixingDate(ContBasisIndex3MCorrected,AK1597),"")</f>
        <v>50728</v>
      </c>
      <c r="AK1597" s="147">
        <f>_xll.qlCalendarAdvance(Calendar,$AK1596,AI1597,,,trigger)</f>
        <v>50732</v>
      </c>
      <c r="AL1597" s="78">
        <f>IFERROR(_xll.qlIndexFixing(ContinuousBasisIndex3M,AJ1597,TRUE,)-_xll.qlIndexFixing($AP$1,AJ1597,TRUE,CalibrationTrigger),"")</f>
        <v>6.7631243345112578E-4</v>
      </c>
    </row>
    <row r="1598" spans="35:38">
      <c r="AI1598" s="64" t="s">
        <v>99</v>
      </c>
      <c r="AJ1598" s="147">
        <f>IFERROR(_xll.qlInterestRateIndexFixingDate(ContBasisIndex3MCorrected,AK1598),"")</f>
        <v>50735</v>
      </c>
      <c r="AK1598" s="147">
        <f>_xll.qlCalendarAdvance(Calendar,$AK1597,AI1598,,,trigger)</f>
        <v>50739</v>
      </c>
      <c r="AL1598" s="78">
        <f>IFERROR(_xll.qlIndexFixing(ContinuousBasisIndex3M,AJ1598,TRUE,)-_xll.qlIndexFixing($AP$1,AJ1598,TRUE,CalibrationTrigger),"")</f>
        <v>6.7604553649669441E-4</v>
      </c>
    </row>
    <row r="1599" spans="35:38">
      <c r="AI1599" s="64" t="s">
        <v>99</v>
      </c>
      <c r="AJ1599" s="147">
        <f>IFERROR(_xll.qlInterestRateIndexFixingDate(ContBasisIndex3MCorrected,AK1599),"")</f>
        <v>50742</v>
      </c>
      <c r="AK1599" s="147">
        <f>_xll.qlCalendarAdvance(Calendar,$AK1598,AI1599,,,trigger)</f>
        <v>50746</v>
      </c>
      <c r="AL1599" s="78">
        <f>IFERROR(_xll.qlIndexFixing(ContinuousBasisIndex3M,AJ1599,TRUE,)-_xll.qlIndexFixing($AP$1,AJ1599,TRUE,CalibrationTrigger),"")</f>
        <v>6.7578142948931941E-4</v>
      </c>
    </row>
    <row r="1600" spans="35:38">
      <c r="AI1600" s="64" t="s">
        <v>99</v>
      </c>
      <c r="AJ1600" s="147">
        <f>IFERROR(_xll.qlInterestRateIndexFixingDate(ContBasisIndex3MCorrected,AK1600),"")</f>
        <v>50749</v>
      </c>
      <c r="AK1600" s="147">
        <f>_xll.qlCalendarAdvance(Calendar,$AK1599,AI1600,,,trigger)</f>
        <v>50753</v>
      </c>
      <c r="AL1600" s="78">
        <f>IFERROR(_xll.qlIndexFixing(ContinuousBasisIndex3M,AJ1600,TRUE,)-_xll.qlIndexFixing($AP$1,AJ1600,TRUE,CalibrationTrigger),"")</f>
        <v>6.7551808876675778E-4</v>
      </c>
    </row>
    <row r="1601" spans="35:38">
      <c r="AI1601" s="64" t="s">
        <v>99</v>
      </c>
      <c r="AJ1601" s="147">
        <f>IFERROR(_xll.qlInterestRateIndexFixingDate(ContBasisIndex3MCorrected,AK1601),"")</f>
        <v>50756</v>
      </c>
      <c r="AK1601" s="147">
        <f>_xll.qlCalendarAdvance(Calendar,$AK1600,AI1601,,,trigger)</f>
        <v>50760</v>
      </c>
      <c r="AL1601" s="78">
        <f>IFERROR(_xll.qlIndexFixing(ContinuousBasisIndex3M,AJ1601,TRUE,)-_xll.qlIndexFixing($AP$1,AJ1601,TRUE,CalibrationTrigger),"")</f>
        <v>6.7525551231728542E-4</v>
      </c>
    </row>
    <row r="1602" spans="35:38">
      <c r="AI1602" s="64" t="s">
        <v>99</v>
      </c>
      <c r="AJ1602" s="147">
        <f>IFERROR(_xll.qlInterestRateIndexFixingDate(ContBasisIndex3MCorrected,AK1602),"")</f>
        <v>50763</v>
      </c>
      <c r="AK1602" s="147">
        <f>_xll.qlCalendarAdvance(Calendar,$AK1601,AI1602,,,trigger)</f>
        <v>50767</v>
      </c>
      <c r="AL1602" s="78">
        <f>IFERROR(_xll.qlIndexFixing(ContinuousBasisIndex3M,AJ1602,TRUE,)-_xll.qlIndexFixing($AP$1,AJ1602,TRUE,CalibrationTrigger),"")</f>
        <v>6.749936981291782E-4</v>
      </c>
    </row>
    <row r="1603" spans="35:38">
      <c r="AI1603" s="64" t="s">
        <v>99</v>
      </c>
      <c r="AJ1603" s="147">
        <f>IFERROR(_xll.qlInterestRateIndexFixingDate(ContBasisIndex3MCorrected,AK1603),"")</f>
        <v>50770</v>
      </c>
      <c r="AK1603" s="147">
        <f>_xll.qlCalendarAdvance(Calendar,$AK1602,AI1603,,,trigger)</f>
        <v>50774</v>
      </c>
      <c r="AL1603" s="78">
        <f>IFERROR(_xll.qlIndexFixing(ContinuousBasisIndex3M,AJ1603,TRUE,)-_xll.qlIndexFixing($AP$1,AJ1603,TRUE,CalibrationTrigger),"")</f>
        <v>6.7473264419781742E-4</v>
      </c>
    </row>
    <row r="1604" spans="35:38">
      <c r="AI1604" s="64" t="s">
        <v>99</v>
      </c>
      <c r="AJ1604" s="147">
        <f>IFERROR(_xll.qlInterestRateIndexFixingDate(ContBasisIndex3MCorrected,AK1604),"")</f>
        <v>50777</v>
      </c>
      <c r="AK1604" s="147">
        <f>_xll.qlCalendarAdvance(Calendar,$AK1603,AI1604,,,trigger)</f>
        <v>50781</v>
      </c>
      <c r="AL1604" s="78">
        <f>IFERROR(_xll.qlIndexFixing(ContinuousBasisIndex3M,AJ1604,TRUE,)-_xll.qlIndexFixing($AP$1,AJ1604,TRUE,CalibrationTrigger),"")</f>
        <v>6.7447358797825471E-4</v>
      </c>
    </row>
    <row r="1605" spans="35:38">
      <c r="AI1605" s="64" t="s">
        <v>99</v>
      </c>
      <c r="AJ1605" s="147">
        <f>IFERROR(_xll.qlInterestRateIndexFixingDate(ContBasisIndex3MCorrected,AK1605),"")</f>
        <v>50784</v>
      </c>
      <c r="AK1605" s="147">
        <f>_xll.qlCalendarAdvance(Calendar,$AK1604,AI1605,,,trigger)</f>
        <v>50788</v>
      </c>
      <c r="AL1605" s="78">
        <f>IFERROR(_xll.qlIndexFixing(ContinuousBasisIndex3M,AJ1605,TRUE,)-_xll.qlIndexFixing($AP$1,AJ1605,TRUE,CalibrationTrigger),"")</f>
        <v>6.7421280910640036E-4</v>
      </c>
    </row>
    <row r="1606" spans="35:38">
      <c r="AI1606" s="64" t="s">
        <v>99</v>
      </c>
      <c r="AJ1606" s="147">
        <f>IFERROR(_xll.qlInterestRateIndexFixingDate(ContBasisIndex3MCorrected,AK1606),"")</f>
        <v>50791</v>
      </c>
      <c r="AK1606" s="147">
        <f>_xll.qlCalendarAdvance(Calendar,$AK1605,AI1606,,,trigger)</f>
        <v>50795</v>
      </c>
      <c r="AL1606" s="78">
        <f>IFERROR(_xll.qlIndexFixing(ContinuousBasisIndex3M,AJ1606,TRUE,)-_xll.qlIndexFixing($AP$1,AJ1606,TRUE,CalibrationTrigger),"")</f>
        <v>6.7395402395398207E-4</v>
      </c>
    </row>
    <row r="1607" spans="35:38">
      <c r="AI1607" s="64" t="s">
        <v>99</v>
      </c>
      <c r="AJ1607" s="147">
        <f>IFERROR(_xll.qlInterestRateIndexFixingDate(ContBasisIndex3MCorrected,AK1607),"")</f>
        <v>50798</v>
      </c>
      <c r="AK1607" s="147">
        <f>_xll.qlCalendarAdvance(Calendar,$AK1606,AI1607,,,trigger)</f>
        <v>50802</v>
      </c>
      <c r="AL1607" s="78">
        <f>IFERROR(_xll.qlIndexFixing(ContinuousBasisIndex3M,AJ1607,TRUE,)-_xll.qlIndexFixing($AP$1,AJ1607,TRUE,CalibrationTrigger),"")</f>
        <v>6.7369599107891531E-4</v>
      </c>
    </row>
    <row r="1608" spans="35:38">
      <c r="AI1608" s="64" t="s">
        <v>99</v>
      </c>
      <c r="AJ1608" s="147">
        <f>IFERROR(_xll.qlInterestRateIndexFixingDate(ContBasisIndex3MCorrected,AK1608),"")</f>
        <v>50805</v>
      </c>
      <c r="AK1608" s="147">
        <f>_xll.qlCalendarAdvance(Calendar,$AK1607,AI1608,,,trigger)</f>
        <v>50809</v>
      </c>
      <c r="AL1608" s="78">
        <f>IFERROR(_xll.qlIndexFixing(ContinuousBasisIndex3M,AJ1608,TRUE,)-_xll.qlIndexFixing($AP$1,AJ1608,TRUE,CalibrationTrigger),"")</f>
        <v>6.7343870849256859E-4</v>
      </c>
    </row>
    <row r="1609" spans="35:38">
      <c r="AI1609" s="64" t="s">
        <v>99</v>
      </c>
      <c r="AJ1609" s="147">
        <f>IFERROR(_xll.qlInterestRateIndexFixingDate(ContBasisIndex3MCorrected,AK1609),"")</f>
        <v>50812</v>
      </c>
      <c r="AK1609" s="147">
        <f>_xll.qlCalendarAdvance(Calendar,$AK1608,AI1609,,,trigger)</f>
        <v>50816</v>
      </c>
      <c r="AL1609" s="78">
        <f>IFERROR(_xll.qlIndexFixing(ContinuousBasisIndex3M,AJ1609,TRUE,)-_xll.qlIndexFixing($AP$1,AJ1609,TRUE,CalibrationTrigger),"")</f>
        <v>6.7318217421963311E-4</v>
      </c>
    </row>
    <row r="1610" spans="35:38">
      <c r="AI1610" s="64" t="s">
        <v>99</v>
      </c>
      <c r="AJ1610" s="147">
        <f>IFERROR(_xll.qlInterestRateIndexFixingDate(ContBasisIndex3MCorrected,AK1610),"")</f>
        <v>50819</v>
      </c>
      <c r="AK1610" s="147">
        <f>_xll.qlCalendarAdvance(Calendar,$AK1609,AI1610,,,trigger)</f>
        <v>50823</v>
      </c>
      <c r="AL1610" s="78">
        <f>IFERROR(_xll.qlIndexFixing(ContinuousBasisIndex3M,AJ1610,TRUE,)-_xll.qlIndexFixing($AP$1,AJ1610,TRUE,CalibrationTrigger),"")</f>
        <v>6.7292638627858281E-4</v>
      </c>
    </row>
    <row r="1611" spans="35:38">
      <c r="AI1611" s="64" t="s">
        <v>99</v>
      </c>
      <c r="AJ1611" s="147">
        <f>IFERROR(_xll.qlInterestRateIndexFixingDate(ContBasisIndex3MCorrected,AK1611),"")</f>
        <v>50826</v>
      </c>
      <c r="AK1611" s="147">
        <f>_xll.qlCalendarAdvance(Calendar,$AK1610,AI1611,,,trigger)</f>
        <v>50830</v>
      </c>
      <c r="AL1611" s="78">
        <f>IFERROR(_xll.qlIndexFixing(ContinuousBasisIndex3M,AJ1611,TRUE,)-_xll.qlIndexFixing($AP$1,AJ1611,TRUE,CalibrationTrigger),"")</f>
        <v>6.7267427321891782E-4</v>
      </c>
    </row>
    <row r="1612" spans="35:38">
      <c r="AI1612" s="64" t="s">
        <v>99</v>
      </c>
      <c r="AJ1612" s="147">
        <f>IFERROR(_xll.qlInterestRateIndexFixingDate(ContBasisIndex3MCorrected,AK1612),"")</f>
        <v>50833</v>
      </c>
      <c r="AK1612" s="147">
        <f>_xll.qlCalendarAdvance(Calendar,$AK1611,AI1612,,,trigger)</f>
        <v>50837</v>
      </c>
      <c r="AL1612" s="78">
        <f>IFERROR(_xll.qlIndexFixing(ContinuousBasisIndex3M,AJ1612,TRUE,)-_xll.qlIndexFixing($AP$1,AJ1612,TRUE,CalibrationTrigger),"")</f>
        <v>6.7242003528647162E-4</v>
      </c>
    </row>
    <row r="1613" spans="35:38">
      <c r="AI1613" s="64" t="s">
        <v>99</v>
      </c>
      <c r="AJ1613" s="147">
        <f>IFERROR(_xll.qlInterestRateIndexFixingDate(ContBasisIndex3MCorrected,AK1613),"")</f>
        <v>50840</v>
      </c>
      <c r="AK1613" s="147">
        <f>_xll.qlCalendarAdvance(Calendar,$AK1612,AI1613,,,trigger)</f>
        <v>50844</v>
      </c>
      <c r="AL1613" s="78">
        <f>IFERROR(_xll.qlIndexFixing(ContinuousBasisIndex3M,AJ1613,TRUE,)-_xll.qlIndexFixing($AP$1,AJ1613,TRUE,CalibrationTrigger),"")</f>
        <v>6.721665375627895E-4</v>
      </c>
    </row>
    <row r="1614" spans="35:38">
      <c r="AI1614" s="64" t="s">
        <v>99</v>
      </c>
      <c r="AJ1614" s="147">
        <f>IFERROR(_xll.qlInterestRateIndexFixingDate(ContBasisIndex3MCorrected,AK1614),"")</f>
        <v>50847</v>
      </c>
      <c r="AK1614" s="147">
        <f>_xll.qlCalendarAdvance(Calendar,$AK1613,AI1614,,,trigger)</f>
        <v>50851</v>
      </c>
      <c r="AL1614" s="78">
        <f>IFERROR(_xll.qlIndexFixing(ContinuousBasisIndex3M,AJ1614,TRUE,)-_xll.qlIndexFixing($AP$1,AJ1614,TRUE,CalibrationTrigger),"")</f>
        <v>6.7191377808943804E-4</v>
      </c>
    </row>
    <row r="1615" spans="35:38">
      <c r="AI1615" s="64" t="s">
        <v>99</v>
      </c>
      <c r="AJ1615" s="147">
        <f>IFERROR(_xll.qlInterestRateIndexFixingDate(ContBasisIndex3MCorrected,AK1615),"")</f>
        <v>50854</v>
      </c>
      <c r="AK1615" s="147">
        <f>_xll.qlCalendarAdvance(Calendar,$AK1614,AI1615,,,trigger)</f>
        <v>50858</v>
      </c>
      <c r="AL1615" s="78">
        <f>IFERROR(_xll.qlIndexFixing(ContinuousBasisIndex3M,AJ1615,TRUE,)-_xll.qlIndexFixing($AP$1,AJ1615,TRUE,CalibrationTrigger),"")</f>
        <v>6.7166175491232931E-4</v>
      </c>
    </row>
    <row r="1616" spans="35:38">
      <c r="AI1616" s="64" t="s">
        <v>99</v>
      </c>
      <c r="AJ1616" s="147">
        <f>IFERROR(_xll.qlInterestRateIndexFixingDate(ContBasisIndex3MCorrected,AK1616),"")</f>
        <v>50861</v>
      </c>
      <c r="AK1616" s="147">
        <f>_xll.qlCalendarAdvance(Calendar,$AK1615,AI1616,,,trigger)</f>
        <v>50865</v>
      </c>
      <c r="AL1616" s="78">
        <f>IFERROR(_xll.qlIndexFixing(ContinuousBasisIndex3M,AJ1616,TRUE,)-_xll.qlIndexFixing($AP$1,AJ1616,TRUE,CalibrationTrigger),"")</f>
        <v>6.7140884252918538E-4</v>
      </c>
    </row>
    <row r="1617" spans="35:38">
      <c r="AI1617" s="64" t="s">
        <v>99</v>
      </c>
      <c r="AJ1617" s="147">
        <f>IFERROR(_xll.qlInterestRateIndexFixingDate(ContBasisIndex3MCorrected,AK1617),"")</f>
        <v>50866</v>
      </c>
      <c r="AK1617" s="147">
        <f>_xll.qlCalendarAdvance(Calendar,$AK1616,AI1617,,,trigger)</f>
        <v>50872</v>
      </c>
      <c r="AL1617" s="78">
        <f>IFERROR(_xll.qlIndexFixing(ContinuousBasisIndex3M,AJ1617,TRUE,)-_xll.qlIndexFixing($AP$1,AJ1617,TRUE,CalibrationTrigger),"")</f>
        <v>6.7115825501976034E-4</v>
      </c>
    </row>
    <row r="1618" spans="35:38">
      <c r="AI1618" s="64" t="s">
        <v>99</v>
      </c>
      <c r="AJ1618" s="147">
        <f>IFERROR(_xll.qlInterestRateIndexFixingDate(ContBasisIndex3MCorrected,AK1618),"")</f>
        <v>50875</v>
      </c>
      <c r="AK1618" s="147">
        <f>_xll.qlCalendarAdvance(Calendar,$AK1617,AI1618,,,trigger)</f>
        <v>50879</v>
      </c>
      <c r="AL1618" s="78">
        <f>IFERROR(_xll.qlIndexFixing(ContinuousBasisIndex3M,AJ1618,TRUE,)-_xll.qlIndexFixing($AP$1,AJ1618,TRUE,CalibrationTrigger),"")</f>
        <v>6.7090839807407848E-4</v>
      </c>
    </row>
    <row r="1619" spans="35:38">
      <c r="AI1619" s="64" t="s">
        <v>99</v>
      </c>
      <c r="AJ1619" s="147">
        <f>IFERROR(_xll.qlInterestRateIndexFixingDate(ContBasisIndex3MCorrected,AK1619),"")</f>
        <v>50882</v>
      </c>
      <c r="AK1619" s="147">
        <f>_xll.qlCalendarAdvance(Calendar,$AK1618,AI1619,,,trigger)</f>
        <v>50886</v>
      </c>
      <c r="AL1619" s="78">
        <f>IFERROR(_xll.qlIndexFixing(ContinuousBasisIndex3M,AJ1619,TRUE,)-_xll.qlIndexFixing($AP$1,AJ1619,TRUE,CalibrationTrigger),"")</f>
        <v>6.7065926975171108E-4</v>
      </c>
    </row>
    <row r="1620" spans="35:38">
      <c r="AI1620" s="64" t="s">
        <v>99</v>
      </c>
      <c r="AJ1620" s="147">
        <f>IFERROR(_xll.qlInterestRateIndexFixingDate(ContBasisIndex3MCorrected,AK1620),"")</f>
        <v>50889</v>
      </c>
      <c r="AK1620" s="147">
        <f>_xll.qlCalendarAdvance(Calendar,$AK1619,AI1620,,,trigger)</f>
        <v>50893</v>
      </c>
      <c r="AL1620" s="78">
        <f>IFERROR(_xll.qlIndexFixing(ContinuousBasisIndex3M,AJ1620,TRUE,)-_xll.qlIndexFixing($AP$1,AJ1620,TRUE,CalibrationTrigger),"")</f>
        <v>6.7041261530579287E-4</v>
      </c>
    </row>
    <row r="1621" spans="35:38">
      <c r="AI1621" s="64" t="s">
        <v>99</v>
      </c>
      <c r="AJ1621" s="147">
        <f>IFERROR(_xll.qlInterestRateIndexFixingDate(ContBasisIndex3MCorrected,AK1621),"")</f>
        <v>50896</v>
      </c>
      <c r="AK1621" s="147">
        <f>_xll.qlCalendarAdvance(Calendar,$AK1620,AI1621,,,trigger)</f>
        <v>50900</v>
      </c>
      <c r="AL1621" s="78">
        <f>IFERROR(_xll.qlIndexFixing(ContinuousBasisIndex3M,AJ1621,TRUE,)-_xll.qlIndexFixing($AP$1,AJ1621,TRUE,CalibrationTrigger),"")</f>
        <v>6.7016496907097017E-4</v>
      </c>
    </row>
    <row r="1622" spans="35:38">
      <c r="AI1622" s="64" t="s">
        <v>99</v>
      </c>
      <c r="AJ1622" s="147">
        <f>IFERROR(_xll.qlInterestRateIndexFixingDate(ContBasisIndex3MCorrected,AK1622),"")</f>
        <v>50903</v>
      </c>
      <c r="AK1622" s="147">
        <f>_xll.qlCalendarAdvance(Calendar,$AK1621,AI1622,,,trigger)</f>
        <v>50907</v>
      </c>
      <c r="AL1622" s="78">
        <f>IFERROR(_xll.qlIndexFixing(ContinuousBasisIndex3M,AJ1622,TRUE,)-_xll.qlIndexFixing($AP$1,AJ1622,TRUE,CalibrationTrigger),"")</f>
        <v>6.6991804555976801E-4</v>
      </c>
    </row>
    <row r="1623" spans="35:38">
      <c r="AI1623" s="64" t="s">
        <v>99</v>
      </c>
      <c r="AJ1623" s="147">
        <f>IFERROR(_xll.qlInterestRateIndexFixingDate(ContBasisIndex3MCorrected,AK1623),"")</f>
        <v>50910</v>
      </c>
      <c r="AK1623" s="147">
        <f>_xll.qlCalendarAdvance(Calendar,$AK1622,AI1623,,,trigger)</f>
        <v>50914</v>
      </c>
      <c r="AL1623" s="78">
        <f>IFERROR(_xll.qlIndexFixing(ContinuousBasisIndex3M,AJ1623,TRUE,)-_xll.qlIndexFixing($AP$1,AJ1623,TRUE,CalibrationTrigger),"")</f>
        <v>6.6967184284937552E-4</v>
      </c>
    </row>
    <row r="1624" spans="35:38">
      <c r="AI1624" s="64" t="s">
        <v>99</v>
      </c>
      <c r="AJ1624" s="147">
        <f>IFERROR(_xll.qlInterestRateIndexFixingDate(ContBasisIndex3MCorrected,AK1624),"")</f>
        <v>50917</v>
      </c>
      <c r="AK1624" s="147">
        <f>_xll.qlCalendarAdvance(Calendar,$AK1623,AI1624,,,trigger)</f>
        <v>50921</v>
      </c>
      <c r="AL1624" s="78">
        <f>IFERROR(_xll.qlIndexFixing(ContinuousBasisIndex3M,AJ1624,TRUE,)-_xll.qlIndexFixing($AP$1,AJ1624,TRUE,CalibrationTrigger),"")</f>
        <v>6.6942635902306376E-4</v>
      </c>
    </row>
    <row r="1625" spans="35:38">
      <c r="AI1625" s="64" t="s">
        <v>99</v>
      </c>
      <c r="AJ1625" s="147">
        <f>IFERROR(_xll.qlInterestRateIndexFixingDate(ContBasisIndex3MCorrected,AK1625),"")</f>
        <v>50924</v>
      </c>
      <c r="AK1625" s="147">
        <f>_xll.qlCalendarAdvance(Calendar,$AK1624,AI1625,,,trigger)</f>
        <v>50928</v>
      </c>
      <c r="AL1625" s="78">
        <f>IFERROR(_xll.qlIndexFixing(ContinuousBasisIndex3M,AJ1625,TRUE,)-_xll.qlIndexFixing($AP$1,AJ1625,TRUE,CalibrationTrigger),"")</f>
        <v>6.6918159216845276E-4</v>
      </c>
    </row>
    <row r="1626" spans="35:38">
      <c r="AI1626" s="64" t="s">
        <v>99</v>
      </c>
      <c r="AJ1626" s="147">
        <f>IFERROR(_xll.qlInterestRateIndexFixingDate(ContBasisIndex3MCorrected,AK1626),"")</f>
        <v>50931</v>
      </c>
      <c r="AK1626" s="147">
        <f>_xll.qlCalendarAdvance(Calendar,$AK1625,AI1626,,,trigger)</f>
        <v>50935</v>
      </c>
      <c r="AL1626" s="78">
        <f>IFERROR(_xll.qlIndexFixing(ContinuousBasisIndex3M,AJ1626,TRUE,)-_xll.qlIndexFixing($AP$1,AJ1626,TRUE,CalibrationTrigger),"")</f>
        <v>6.6893754037315907E-4</v>
      </c>
    </row>
    <row r="1627" spans="35:38">
      <c r="AI1627" s="64" t="s">
        <v>99</v>
      </c>
      <c r="AJ1627" s="147">
        <f>IFERROR(_xll.qlInterestRateIndexFixingDate(ContBasisIndex3MCorrected,AK1627),"")</f>
        <v>50938</v>
      </c>
      <c r="AK1627" s="147">
        <f>_xll.qlCalendarAdvance(Calendar,$AK1626,AI1627,,,trigger)</f>
        <v>50942</v>
      </c>
      <c r="AL1627" s="78">
        <f>IFERROR(_xll.qlIndexFixing(ContinuousBasisIndex3M,AJ1627,TRUE,)-_xll.qlIndexFixing($AP$1,AJ1627,TRUE,CalibrationTrigger),"")</f>
        <v>6.6869420173261765E-4</v>
      </c>
    </row>
    <row r="1628" spans="35:38">
      <c r="AI1628" s="64" t="s">
        <v>99</v>
      </c>
      <c r="AJ1628" s="147">
        <f>IFERROR(_xll.qlInterestRateIndexFixingDate(ContBasisIndex3MCorrected,AK1628),"")</f>
        <v>50945</v>
      </c>
      <c r="AK1628" s="147">
        <f>_xll.qlCalendarAdvance(Calendar,$AK1627,AI1628,,,trigger)</f>
        <v>50949</v>
      </c>
      <c r="AL1628" s="78">
        <f>IFERROR(_xll.qlIndexFixing(ContinuousBasisIndex3M,AJ1628,TRUE,)-_xll.qlIndexFixing($AP$1,AJ1628,TRUE,CalibrationTrigger),"")</f>
        <v>6.6845157434573983E-4</v>
      </c>
    </row>
    <row r="1629" spans="35:38">
      <c r="AI1629" s="64" t="s">
        <v>99</v>
      </c>
      <c r="AJ1629" s="147">
        <f>IFERROR(_xll.qlInterestRateIndexFixingDate(ContBasisIndex3MCorrected,AK1629),"")</f>
        <v>50952</v>
      </c>
      <c r="AK1629" s="147">
        <f>_xll.qlCalendarAdvance(Calendar,$AK1628,AI1629,,,trigger)</f>
        <v>50956</v>
      </c>
      <c r="AL1629" s="78">
        <f>IFERROR(_xll.qlIndexFixing(ContinuousBasisIndex3M,AJ1629,TRUE,)-_xll.qlIndexFixing($AP$1,AJ1629,TRUE,CalibrationTrigger),"")</f>
        <v>6.6820965631317689E-4</v>
      </c>
    </row>
    <row r="1630" spans="35:38">
      <c r="AI1630" s="64" t="s">
        <v>99</v>
      </c>
      <c r="AJ1630" s="147">
        <f>IFERROR(_xll.qlInterestRateIndexFixingDate(ContBasisIndex3MCorrected,AK1630),"")</f>
        <v>50959</v>
      </c>
      <c r="AK1630" s="147">
        <f>_xll.qlCalendarAdvance(Calendar,$AK1629,AI1630,,,trigger)</f>
        <v>50963</v>
      </c>
      <c r="AL1630" s="78">
        <f>IFERROR(_xll.qlIndexFixing(ContinuousBasisIndex3M,AJ1630,TRUE,)-_xll.qlIndexFixing($AP$1,AJ1630,TRUE,CalibrationTrigger),"")</f>
        <v>6.6796844574513667E-4</v>
      </c>
    </row>
    <row r="1631" spans="35:38">
      <c r="AI1631" s="64" t="s">
        <v>99</v>
      </c>
      <c r="AJ1631" s="147">
        <f>IFERROR(_xll.qlInterestRateIndexFixingDate(ContBasisIndex3MCorrected,AK1631),"")</f>
        <v>50966</v>
      </c>
      <c r="AK1631" s="147">
        <f>_xll.qlCalendarAdvance(Calendar,$AK1630,AI1631,,,trigger)</f>
        <v>50970</v>
      </c>
      <c r="AL1631" s="78">
        <f>IFERROR(_xll.qlIndexFixing(ContinuousBasisIndex3M,AJ1631,TRUE,)-_xll.qlIndexFixing($AP$1,AJ1631,TRUE,CalibrationTrigger),"")</f>
        <v>6.6772794074661072E-4</v>
      </c>
    </row>
    <row r="1632" spans="35:38">
      <c r="AI1632" s="64" t="s">
        <v>99</v>
      </c>
      <c r="AJ1632" s="147">
        <f>IFERROR(_xll.qlInterestRateIndexFixingDate(ContBasisIndex3MCorrected,AK1632),"")</f>
        <v>50973</v>
      </c>
      <c r="AK1632" s="147">
        <f>_xll.qlCalendarAdvance(Calendar,$AK1631,AI1632,,,trigger)</f>
        <v>50977</v>
      </c>
      <c r="AL1632" s="78">
        <f>IFERROR(_xll.qlIndexFixing(ContinuousBasisIndex3M,AJ1632,TRUE,)-_xll.qlIndexFixing($AP$1,AJ1632,TRUE,CalibrationTrigger),"")</f>
        <v>6.6748813943910343E-4</v>
      </c>
    </row>
    <row r="1633" spans="35:38">
      <c r="AI1633" s="64" t="s">
        <v>99</v>
      </c>
      <c r="AJ1633" s="147">
        <f>IFERROR(_xll.qlInterestRateIndexFixingDate(ContBasisIndex3MCorrected,AK1633),"")</f>
        <v>50980</v>
      </c>
      <c r="AK1633" s="147">
        <f>_xll.qlCalendarAdvance(Calendar,$AK1632,AI1633,,,trigger)</f>
        <v>50984</v>
      </c>
      <c r="AL1633" s="78">
        <f>IFERROR(_xll.qlIndexFixing(ContinuousBasisIndex3M,AJ1633,TRUE,)-_xll.qlIndexFixing($AP$1,AJ1633,TRUE,CalibrationTrigger),"")</f>
        <v>6.6724903993629903E-4</v>
      </c>
    </row>
    <row r="1634" spans="35:38">
      <c r="AI1634" s="64" t="s">
        <v>99</v>
      </c>
      <c r="AJ1634" s="147">
        <f>IFERROR(_xll.qlInterestRateIndexFixingDate(ContBasisIndex3MCorrected,AK1634),"")</f>
        <v>50987</v>
      </c>
      <c r="AK1634" s="147">
        <f>_xll.qlCalendarAdvance(Calendar,$AK1633,AI1634,,,trigger)</f>
        <v>50991</v>
      </c>
      <c r="AL1634" s="78">
        <f>IFERROR(_xll.qlIndexFixing(ContinuousBasisIndex3M,AJ1634,TRUE,)-_xll.qlIndexFixing($AP$1,AJ1634,TRUE,CalibrationTrigger),"")</f>
        <v>6.6701064036490954E-4</v>
      </c>
    </row>
    <row r="1635" spans="35:38">
      <c r="AI1635" s="64" t="s">
        <v>99</v>
      </c>
      <c r="AJ1635" s="147">
        <f>IFERROR(_xll.qlInterestRateIndexFixingDate(ContBasisIndex3MCorrected,AK1635),"")</f>
        <v>50994</v>
      </c>
      <c r="AK1635" s="147">
        <f>_xll.qlCalendarAdvance(Calendar,$AK1634,AI1635,,,trigger)</f>
        <v>50998</v>
      </c>
      <c r="AL1635" s="78">
        <f>IFERROR(_xll.qlIndexFixing(ContinuousBasisIndex3M,AJ1635,TRUE,)-_xll.qlIndexFixing($AP$1,AJ1635,TRUE,CalibrationTrigger),"")</f>
        <v>6.6677293884991745E-4</v>
      </c>
    </row>
    <row r="1636" spans="35:38">
      <c r="AI1636" s="64" t="s">
        <v>99</v>
      </c>
      <c r="AJ1636" s="147">
        <f>IFERROR(_xll.qlInterestRateIndexFixingDate(ContBasisIndex3MCorrected,AK1636),"")</f>
        <v>51001</v>
      </c>
      <c r="AK1636" s="147">
        <f>_xll.qlCalendarAdvance(Calendar,$AK1635,AI1636,,,trigger)</f>
        <v>51005</v>
      </c>
      <c r="AL1636" s="78">
        <f>IFERROR(_xll.qlIndexFixing(ContinuousBasisIndex3M,AJ1636,TRUE,)-_xll.qlIndexFixing($AP$1,AJ1636,TRUE,CalibrationTrigger),"")</f>
        <v>6.6653593352324937E-4</v>
      </c>
    </row>
    <row r="1637" spans="35:38">
      <c r="AI1637" s="64" t="s">
        <v>99</v>
      </c>
      <c r="AJ1637" s="147">
        <f>IFERROR(_xll.qlInterestRateIndexFixingDate(ContBasisIndex3MCorrected,AK1637),"")</f>
        <v>51008</v>
      </c>
      <c r="AK1637" s="147">
        <f>_xll.qlCalendarAdvance(Calendar,$AK1636,AI1637,,,trigger)</f>
        <v>51012</v>
      </c>
      <c r="AL1637" s="78">
        <f>IFERROR(_xll.qlIndexFixing(ContinuousBasisIndex3M,AJ1637,TRUE,)-_xll.qlIndexFixing($AP$1,AJ1637,TRUE,CalibrationTrigger),"")</f>
        <v>6.6629962251770099E-4</v>
      </c>
    </row>
    <row r="1638" spans="35:38">
      <c r="AI1638" s="64" t="s">
        <v>99</v>
      </c>
      <c r="AJ1638" s="147">
        <f>IFERROR(_xll.qlInterestRateIndexFixingDate(ContBasisIndex3MCorrected,AK1638),"")</f>
        <v>51015</v>
      </c>
      <c r="AK1638" s="147">
        <f>_xll.qlCalendarAdvance(Calendar,$AK1637,AI1638,,,trigger)</f>
        <v>51019</v>
      </c>
      <c r="AL1638" s="78">
        <f>IFERROR(_xll.qlIndexFixing(ContinuousBasisIndex3M,AJ1638,TRUE,)-_xll.qlIndexFixing($AP$1,AJ1638,TRUE,CalibrationTrigger),"")</f>
        <v>6.6606172175226117E-4</v>
      </c>
    </row>
    <row r="1639" spans="35:38">
      <c r="AI1639" s="64" t="s">
        <v>99</v>
      </c>
      <c r="AJ1639" s="147">
        <f>IFERROR(_xll.qlInterestRateIndexFixingDate(ContBasisIndex3MCorrected,AK1639),"")</f>
        <v>51022</v>
      </c>
      <c r="AK1639" s="147">
        <f>_xll.qlCalendarAdvance(Calendar,$AK1638,AI1639,,,trigger)</f>
        <v>51026</v>
      </c>
      <c r="AL1639" s="78">
        <f>IFERROR(_xll.qlIndexFixing(ContinuousBasisIndex3M,AJ1639,TRUE,)-_xll.qlIndexFixing($AP$1,AJ1639,TRUE,CalibrationTrigger),"")</f>
        <v>6.6582676509944518E-4</v>
      </c>
    </row>
    <row r="1640" spans="35:38">
      <c r="AI1640" s="64" t="s">
        <v>99</v>
      </c>
      <c r="AJ1640" s="147">
        <f>IFERROR(_xll.qlInterestRateIndexFixingDate(ContBasisIndex3MCorrected,AK1640),"")</f>
        <v>51029</v>
      </c>
      <c r="AK1640" s="147">
        <f>_xll.qlCalendarAdvance(Calendar,$AK1639,AI1640,,,trigger)</f>
        <v>51033</v>
      </c>
      <c r="AL1640" s="78">
        <f>IFERROR(_xll.qlIndexFixing(ContinuousBasisIndex3M,AJ1640,TRUE,)-_xll.qlIndexFixing($AP$1,AJ1640,TRUE,CalibrationTrigger),"")</f>
        <v>6.6559249730658784E-4</v>
      </c>
    </row>
    <row r="1641" spans="35:38">
      <c r="AI1641" s="64" t="s">
        <v>99</v>
      </c>
      <c r="AJ1641" s="147">
        <f>IFERROR(_xll.qlInterestRateIndexFixingDate(ContBasisIndex3MCorrected,AK1641),"")</f>
        <v>51036</v>
      </c>
      <c r="AK1641" s="147">
        <f>_xll.qlCalendarAdvance(Calendar,$AK1640,AI1641,,,trigger)</f>
        <v>51040</v>
      </c>
      <c r="AL1641" s="78">
        <f>IFERROR(_xll.qlIndexFixing(ContinuousBasisIndex3M,AJ1641,TRUE,)-_xll.qlIndexFixing($AP$1,AJ1641,TRUE,CalibrationTrigger),"")</f>
        <v>6.6535891652461793E-4</v>
      </c>
    </row>
    <row r="1642" spans="35:38">
      <c r="AI1642" s="64" t="s">
        <v>99</v>
      </c>
      <c r="AJ1642" s="147">
        <f>IFERROR(_xll.qlInterestRateIndexFixingDate(ContBasisIndex3MCorrected,AK1642),"")</f>
        <v>51043</v>
      </c>
      <c r="AK1642" s="147">
        <f>_xll.qlCalendarAdvance(Calendar,$AK1641,AI1642,,,trigger)</f>
        <v>51047</v>
      </c>
      <c r="AL1642" s="78">
        <f>IFERROR(_xll.qlIndexFixing(ContinuousBasisIndex3M,AJ1642,TRUE,)-_xll.qlIndexFixing($AP$1,AJ1642,TRUE,CalibrationTrigger),"")</f>
        <v>6.6512841736136689E-4</v>
      </c>
    </row>
    <row r="1643" spans="35:38">
      <c r="AI1643" s="64" t="s">
        <v>99</v>
      </c>
      <c r="AJ1643" s="147">
        <f>IFERROR(_xll.qlInterestRateIndexFixingDate(ContBasisIndex3MCorrected,AK1643),"")</f>
        <v>51050</v>
      </c>
      <c r="AK1643" s="147">
        <f>_xll.qlCalendarAdvance(Calendar,$AK1642,AI1643,,,trigger)</f>
        <v>51054</v>
      </c>
      <c r="AL1643" s="78">
        <f>IFERROR(_xll.qlIndexFixing(ContinuousBasisIndex3M,AJ1643,TRUE,)-_xll.qlIndexFixing($AP$1,AJ1643,TRUE,CalibrationTrigger),"")</f>
        <v>6.6489623336411958E-4</v>
      </c>
    </row>
    <row r="1644" spans="35:38">
      <c r="AI1644" s="64" t="s">
        <v>99</v>
      </c>
      <c r="AJ1644" s="147">
        <f>IFERROR(_xll.qlInterestRateIndexFixingDate(ContBasisIndex3MCorrected,AK1644),"")</f>
        <v>51057</v>
      </c>
      <c r="AK1644" s="147">
        <f>_xll.qlCalendarAdvance(Calendar,$AK1643,AI1644,,,trigger)</f>
        <v>51061</v>
      </c>
      <c r="AL1644" s="78">
        <f>IFERROR(_xll.qlIndexFixing(ContinuousBasisIndex3M,AJ1644,TRUE,)-_xll.qlIndexFixing($AP$1,AJ1644,TRUE,CalibrationTrigger),"")</f>
        <v>6.646647307505197E-4</v>
      </c>
    </row>
    <row r="1645" spans="35:38">
      <c r="AI1645" s="64" t="s">
        <v>99</v>
      </c>
      <c r="AJ1645" s="147">
        <f>IFERROR(_xll.qlInterestRateIndexFixingDate(ContBasisIndex3MCorrected,AK1645),"")</f>
        <v>51064</v>
      </c>
      <c r="AK1645" s="147">
        <f>_xll.qlCalendarAdvance(Calendar,$AK1644,AI1645,,,trigger)</f>
        <v>51068</v>
      </c>
      <c r="AL1645" s="78">
        <f>IFERROR(_xll.qlIndexFixing(ContinuousBasisIndex3M,AJ1645,TRUE,)-_xll.qlIndexFixing($AP$1,AJ1645,TRUE,CalibrationTrigger),"")</f>
        <v>6.6443390768811637E-4</v>
      </c>
    </row>
    <row r="1646" spans="35:38">
      <c r="AI1646" s="64" t="s">
        <v>99</v>
      </c>
      <c r="AJ1646" s="147">
        <f>IFERROR(_xll.qlInterestRateIndexFixingDate(ContBasisIndex3MCorrected,AK1646),"")</f>
        <v>51071</v>
      </c>
      <c r="AK1646" s="147">
        <f>_xll.qlCalendarAdvance(Calendar,$AK1645,AI1646,,,trigger)</f>
        <v>51075</v>
      </c>
      <c r="AL1646" s="78">
        <f>IFERROR(_xll.qlIndexFixing(ContinuousBasisIndex3M,AJ1646,TRUE,)-_xll.qlIndexFixing($AP$1,AJ1646,TRUE,CalibrationTrigger),"")</f>
        <v>6.642037623496768E-4</v>
      </c>
    </row>
    <row r="1647" spans="35:38">
      <c r="AI1647" s="64" t="s">
        <v>99</v>
      </c>
      <c r="AJ1647" s="147">
        <f>IFERROR(_xll.qlInterestRateIndexFixingDate(ContBasisIndex3MCorrected,AK1647),"")</f>
        <v>51078</v>
      </c>
      <c r="AK1647" s="147">
        <f>_xll.qlCalendarAdvance(Calendar,$AK1646,AI1647,,,trigger)</f>
        <v>51082</v>
      </c>
      <c r="AL1647" s="78">
        <f>IFERROR(_xll.qlIndexFixing(ContinuousBasisIndex3M,AJ1647,TRUE,)-_xll.qlIndexFixing($AP$1,AJ1647,TRUE,CalibrationTrigger),"")</f>
        <v>6.6397429290883728E-4</v>
      </c>
    </row>
    <row r="1648" spans="35:38">
      <c r="AI1648" s="64" t="s">
        <v>99</v>
      </c>
      <c r="AJ1648" s="147">
        <f>IFERROR(_xll.qlInterestRateIndexFixingDate(ContBasisIndex3MCorrected,AK1648),"")</f>
        <v>51085</v>
      </c>
      <c r="AK1648" s="147">
        <f>_xll.qlCalendarAdvance(Calendar,$AK1647,AI1648,,,trigger)</f>
        <v>51089</v>
      </c>
      <c r="AL1648" s="78">
        <f>IFERROR(_xll.qlIndexFixing(ContinuousBasisIndex3M,AJ1648,TRUE,)-_xll.qlIndexFixing($AP$1,AJ1648,TRUE,CalibrationTrigger),"")</f>
        <v>6.637454975479181E-4</v>
      </c>
    </row>
    <row r="1649" spans="35:38">
      <c r="AI1649" s="64" t="s">
        <v>99</v>
      </c>
      <c r="AJ1649" s="147">
        <f>IFERROR(_xll.qlInterestRateIndexFixingDate(ContBasisIndex3MCorrected,AK1649),"")</f>
        <v>51092</v>
      </c>
      <c r="AK1649" s="147">
        <f>_xll.qlCalendarAdvance(Calendar,$AK1648,AI1649,,,trigger)</f>
        <v>51096</v>
      </c>
      <c r="AL1649" s="78">
        <f>IFERROR(_xll.qlIndexFixing(ContinuousBasisIndex3M,AJ1649,TRUE,)-_xll.qlIndexFixing($AP$1,AJ1649,TRUE,CalibrationTrigger),"")</f>
        <v>6.6351737444837917E-4</v>
      </c>
    </row>
    <row r="1650" spans="35:38">
      <c r="AI1650" s="64" t="s">
        <v>99</v>
      </c>
      <c r="AJ1650" s="147">
        <f>IFERROR(_xll.qlInterestRateIndexFixingDate(ContBasisIndex3MCorrected,AK1650),"")</f>
        <v>51099</v>
      </c>
      <c r="AK1650" s="147">
        <f>_xll.qlCalendarAdvance(Calendar,$AK1649,AI1650,,,trigger)</f>
        <v>51103</v>
      </c>
      <c r="AL1650" s="78">
        <f>IFERROR(_xll.qlIndexFixing(ContinuousBasisIndex3M,AJ1650,TRUE,)-_xll.qlIndexFixing($AP$1,AJ1650,TRUE,CalibrationTrigger),"")</f>
        <v>6.6328992179948837E-4</v>
      </c>
    </row>
    <row r="1651" spans="35:38">
      <c r="AI1651" s="64" t="s">
        <v>99</v>
      </c>
      <c r="AJ1651" s="147">
        <f>IFERROR(_xll.qlInterestRateIndexFixingDate(ContBasisIndex3MCorrected,AK1651),"")</f>
        <v>51106</v>
      </c>
      <c r="AK1651" s="147">
        <f>_xll.qlCalendarAdvance(Calendar,$AK1650,AI1651,,,trigger)</f>
        <v>51110</v>
      </c>
      <c r="AL1651" s="78">
        <f>IFERROR(_xll.qlIndexFixing(ContinuousBasisIndex3M,AJ1651,TRUE,)-_xll.qlIndexFixing($AP$1,AJ1651,TRUE,CalibrationTrigger),"")</f>
        <v>6.6306049038685269E-4</v>
      </c>
    </row>
    <row r="1652" spans="35:38">
      <c r="AI1652" s="64" t="s">
        <v>99</v>
      </c>
      <c r="AJ1652" s="147">
        <f>IFERROR(_xll.qlInterestRateIndexFixingDate(ContBasisIndex3MCorrected,AK1652),"")</f>
        <v>51113</v>
      </c>
      <c r="AK1652" s="147">
        <f>_xll.qlCalendarAdvance(Calendar,$AK1651,AI1652,,,trigger)</f>
        <v>51117</v>
      </c>
      <c r="AL1652" s="78">
        <f>IFERROR(_xll.qlIndexFixing(ContinuousBasisIndex3M,AJ1652,TRUE,)-_xll.qlIndexFixing($AP$1,AJ1652,TRUE,CalibrationTrigger),"")</f>
        <v>6.6283434584991051E-4</v>
      </c>
    </row>
    <row r="1653" spans="35:38">
      <c r="AI1653" s="64" t="s">
        <v>99</v>
      </c>
      <c r="AJ1653" s="147">
        <f>IFERROR(_xll.qlInterestRateIndexFixingDate(ContBasisIndex3MCorrected,AK1653),"")</f>
        <v>51120</v>
      </c>
      <c r="AK1653" s="147">
        <f>_xll.qlCalendarAdvance(Calendar,$AK1652,AI1653,,,trigger)</f>
        <v>51124</v>
      </c>
      <c r="AL1653" s="78">
        <f>IFERROR(_xll.qlIndexFixing(ContinuousBasisIndex3M,AJ1653,TRUE,)-_xll.qlIndexFixing($AP$1,AJ1653,TRUE,CalibrationTrigger),"")</f>
        <v>6.6260886645563323E-4</v>
      </c>
    </row>
    <row r="1654" spans="35:38">
      <c r="AI1654" s="64" t="s">
        <v>99</v>
      </c>
      <c r="AJ1654" s="147">
        <f>IFERROR(_xll.qlInterestRateIndexFixingDate(ContBasisIndex3MCorrected,AK1654),"")</f>
        <v>51126</v>
      </c>
      <c r="AK1654" s="147">
        <f>_xll.qlCalendarAdvance(Calendar,$AK1653,AI1654,,,trigger)</f>
        <v>51131</v>
      </c>
      <c r="AL1654" s="78">
        <f>IFERROR(_xll.qlIndexFixing(ContinuousBasisIndex3M,AJ1654,TRUE,)-_xll.qlIndexFixing($AP$1,AJ1654,TRUE,CalibrationTrigger),"")</f>
        <v>6.6238405040326513E-4</v>
      </c>
    </row>
    <row r="1655" spans="35:38">
      <c r="AI1655" s="64" t="s">
        <v>99</v>
      </c>
      <c r="AJ1655" s="147">
        <f>IFERROR(_xll.qlInterestRateIndexFixingDate(ContBasisIndex3MCorrected,AK1655),"")</f>
        <v>51134</v>
      </c>
      <c r="AK1655" s="147">
        <f>_xll.qlCalendarAdvance(Calendar,$AK1654,AI1655,,,trigger)</f>
        <v>51138</v>
      </c>
      <c r="AL1655" s="78">
        <f>IFERROR(_xll.qlIndexFixing(ContinuousBasisIndex3M,AJ1655,TRUE,)-_xll.qlIndexFixing($AP$1,AJ1655,TRUE,CalibrationTrigger),"")</f>
        <v>6.6215989590347017E-4</v>
      </c>
    </row>
    <row r="1656" spans="35:38">
      <c r="AI1656" s="64" t="s">
        <v>99</v>
      </c>
      <c r="AJ1656" s="147">
        <f>IFERROR(_xll.qlInterestRateIndexFixingDate(ContBasisIndex3MCorrected,AK1656),"")</f>
        <v>51141</v>
      </c>
      <c r="AK1656" s="147">
        <f>_xll.qlCalendarAdvance(Calendar,$AK1655,AI1656,,,trigger)</f>
        <v>51145</v>
      </c>
      <c r="AL1656" s="78">
        <f>IFERROR(_xll.qlIndexFixing(ContinuousBasisIndex3M,AJ1656,TRUE,)-_xll.qlIndexFixing($AP$1,AJ1656,TRUE,CalibrationTrigger),"")</f>
        <v>6.6193640116690537E-4</v>
      </c>
    </row>
    <row r="1657" spans="35:38">
      <c r="AI1657" s="64" t="s">
        <v>99</v>
      </c>
      <c r="AJ1657" s="147">
        <f>IFERROR(_xll.qlInterestRateIndexFixingDate(ContBasisIndex3MCorrected,AK1657),"")</f>
        <v>51148</v>
      </c>
      <c r="AK1657" s="147">
        <f>_xll.qlCalendarAdvance(Calendar,$AK1656,AI1657,,,trigger)</f>
        <v>51152</v>
      </c>
      <c r="AL1657" s="78">
        <f>IFERROR(_xll.qlIndexFixing(ContinuousBasisIndex3M,AJ1657,TRUE,)-_xll.qlIndexFixing($AP$1,AJ1657,TRUE,CalibrationTrigger),"")</f>
        <v>6.6171356441038602E-4</v>
      </c>
    </row>
    <row r="1658" spans="35:38">
      <c r="AI1658" s="64" t="s">
        <v>99</v>
      </c>
      <c r="AJ1658" s="147">
        <f>IFERROR(_xll.qlInterestRateIndexFixingDate(ContBasisIndex3MCorrected,AK1658),"")</f>
        <v>51155</v>
      </c>
      <c r="AK1658" s="147">
        <f>_xll.qlCalendarAdvance(Calendar,$AK1657,AI1658,,,trigger)</f>
        <v>51159</v>
      </c>
      <c r="AL1658" s="78">
        <f>IFERROR(_xll.qlIndexFixing(ContinuousBasisIndex3M,AJ1658,TRUE,)-_xll.qlIndexFixing($AP$1,AJ1658,TRUE,CalibrationTrigger),"")</f>
        <v>6.6149138385159824E-4</v>
      </c>
    </row>
    <row r="1659" spans="35:38">
      <c r="AI1659" s="64" t="s">
        <v>99</v>
      </c>
      <c r="AJ1659" s="147">
        <f>IFERROR(_xll.qlInterestRateIndexFixingDate(ContBasisIndex3MCorrected,AK1659),"")</f>
        <v>51162</v>
      </c>
      <c r="AK1659" s="147">
        <f>_xll.qlCalendarAdvance(Calendar,$AK1658,AI1659,,,trigger)</f>
        <v>51166</v>
      </c>
      <c r="AL1659" s="78">
        <f>IFERROR(_xll.qlIndexFixing(ContinuousBasisIndex3M,AJ1659,TRUE,)-_xll.qlIndexFixing($AP$1,AJ1659,TRUE,CalibrationTrigger),"")</f>
        <v>6.6126699632729213E-4</v>
      </c>
    </row>
    <row r="1660" spans="35:38">
      <c r="AI1660" s="64" t="s">
        <v>99</v>
      </c>
      <c r="AJ1660" s="147">
        <f>IFERROR(_xll.qlInterestRateIndexFixingDate(ContBasisIndex3MCorrected,AK1660),"")</f>
        <v>51169</v>
      </c>
      <c r="AK1660" s="147">
        <f>_xll.qlCalendarAdvance(Calendar,$AK1659,AI1660,,,trigger)</f>
        <v>51173</v>
      </c>
      <c r="AL1660" s="78">
        <f>IFERROR(_xll.qlIndexFixing(ContinuousBasisIndex3M,AJ1660,TRUE,)-_xll.qlIndexFixing($AP$1,AJ1660,TRUE,CalibrationTrigger),"")</f>
        <v>6.6104609627704036E-4</v>
      </c>
    </row>
    <row r="1661" spans="35:38">
      <c r="AI1661" s="64" t="s">
        <v>99</v>
      </c>
      <c r="AJ1661" s="147">
        <f>IFERROR(_xll.qlInterestRateIndexFixingDate(ContBasisIndex3MCorrected,AK1661),"")</f>
        <v>51176</v>
      </c>
      <c r="AK1661" s="147">
        <f>_xll.qlCalendarAdvance(Calendar,$AK1660,AI1661,,,trigger)</f>
        <v>51180</v>
      </c>
      <c r="AL1661" s="78">
        <f>IFERROR(_xll.qlIndexFixing(ContinuousBasisIndex3M,AJ1661,TRUE,)-_xll.qlIndexFixing($AP$1,AJ1661,TRUE,CalibrationTrigger),"")</f>
        <v>6.6082584721094406E-4</v>
      </c>
    </row>
    <row r="1662" spans="35:38">
      <c r="AI1662" s="64" t="s">
        <v>99</v>
      </c>
      <c r="AJ1662" s="147">
        <f>IFERROR(_xll.qlInterestRateIndexFixingDate(ContBasisIndex3MCorrected,AK1662),"")</f>
        <v>51183</v>
      </c>
      <c r="AK1662" s="147">
        <f>_xll.qlCalendarAdvance(Calendar,$AK1661,AI1662,,,trigger)</f>
        <v>51187</v>
      </c>
      <c r="AL1662" s="78">
        <f>IFERROR(_xll.qlIndexFixing(ContinuousBasisIndex3M,AJ1662,TRUE,)-_xll.qlIndexFixing($AP$1,AJ1662,TRUE,CalibrationTrigger),"")</f>
        <v>6.6060624736330453E-4</v>
      </c>
    </row>
    <row r="1663" spans="35:38">
      <c r="AI1663" s="64" t="s">
        <v>99</v>
      </c>
      <c r="AJ1663" s="147">
        <f>IFERROR(_xll.qlInterestRateIndexFixingDate(ContBasisIndex3MCorrected,AK1663),"")</f>
        <v>51190</v>
      </c>
      <c r="AK1663" s="147">
        <f>_xll.qlCalendarAdvance(Calendar,$AK1662,AI1663,,,trigger)</f>
        <v>51194</v>
      </c>
      <c r="AL1663" s="78">
        <f>IFERROR(_xll.qlIndexFixing(ContinuousBasisIndex3M,AJ1663,TRUE,)-_xll.qlIndexFixing($AP$1,AJ1663,TRUE,CalibrationTrigger),"")</f>
        <v>6.6038729497108761E-4</v>
      </c>
    </row>
    <row r="1664" spans="35:38">
      <c r="AI1664" s="64" t="s">
        <v>99</v>
      </c>
      <c r="AJ1664" s="147">
        <f>IFERROR(_xll.qlInterestRateIndexFixingDate(ContBasisIndex3MCorrected,AK1664),"")</f>
        <v>51197</v>
      </c>
      <c r="AK1664" s="147">
        <f>_xll.qlCalendarAdvance(Calendar,$AK1663,AI1664,,,trigger)</f>
        <v>51201</v>
      </c>
      <c r="AL1664" s="78">
        <f>IFERROR(_xll.qlIndexFixing(ContinuousBasisIndex3M,AJ1664,TRUE,)-_xll.qlIndexFixing($AP$1,AJ1664,TRUE,CalibrationTrigger),"")</f>
        <v>6.6017497675150208E-4</v>
      </c>
    </row>
    <row r="1665" spans="35:38">
      <c r="AI1665" s="64" t="s">
        <v>99</v>
      </c>
      <c r="AJ1665" s="147">
        <f>IFERROR(_xll.qlInterestRateIndexFixingDate(ContBasisIndex3MCorrected,AK1665),"")</f>
        <v>51204</v>
      </c>
      <c r="AK1665" s="147">
        <f>_xll.qlCalendarAdvance(Calendar,$AK1664,AI1665,,,trigger)</f>
        <v>51208</v>
      </c>
      <c r="AL1665" s="78">
        <f>IFERROR(_xll.qlIndexFixing(ContinuousBasisIndex3M,AJ1665,TRUE,)-_xll.qlIndexFixing($AP$1,AJ1665,TRUE,CalibrationTrigger),"")</f>
        <v>6.5995736612546249E-4</v>
      </c>
    </row>
    <row r="1666" spans="35:38">
      <c r="AI1666" s="64" t="s">
        <v>99</v>
      </c>
      <c r="AJ1666" s="147">
        <f>IFERROR(_xll.qlInterestRateIndexFixingDate(ContBasisIndex3MCorrected,AK1666),"")</f>
        <v>51211</v>
      </c>
      <c r="AK1666" s="147">
        <f>_xll.qlCalendarAdvance(Calendar,$AK1665,AI1666,,,trigger)</f>
        <v>51215</v>
      </c>
      <c r="AL1666" s="78">
        <f>IFERROR(_xll.qlIndexFixing(ContinuousBasisIndex3M,AJ1666,TRUE,)-_xll.qlIndexFixing($AP$1,AJ1666,TRUE,CalibrationTrigger),"")</f>
        <v>6.5974039749631085E-4</v>
      </c>
    </row>
    <row r="1667" spans="35:38">
      <c r="AI1667" s="64" t="s">
        <v>99</v>
      </c>
      <c r="AJ1667" s="147">
        <f>IFERROR(_xll.qlInterestRateIndexFixingDate(ContBasisIndex3MCorrected,AK1667),"")</f>
        <v>51218</v>
      </c>
      <c r="AK1667" s="147">
        <f>_xll.qlCalendarAdvance(Calendar,$AK1666,AI1667,,,trigger)</f>
        <v>51222</v>
      </c>
      <c r="AL1667" s="78">
        <f>IFERROR(_xll.qlIndexFixing(ContinuousBasisIndex3M,AJ1667,TRUE,)-_xll.qlIndexFixing($AP$1,AJ1667,TRUE,CalibrationTrigger),"")</f>
        <v>6.5952406912718128E-4</v>
      </c>
    </row>
    <row r="1668" spans="35:38">
      <c r="AI1668" s="64" t="s">
        <v>99</v>
      </c>
      <c r="AJ1668" s="147">
        <f>IFERROR(_xll.qlInterestRateIndexFixingDate(ContBasisIndex3MCorrected,AK1668),"")</f>
        <v>51223</v>
      </c>
      <c r="AK1668" s="147">
        <f>_xll.qlCalendarAdvance(Calendar,$AK1667,AI1668,,,trigger)</f>
        <v>51229</v>
      </c>
      <c r="AL1668" s="78">
        <f>IFERROR(_xll.qlIndexFixing(ContinuousBasisIndex3M,AJ1668,TRUE,)-_xll.qlIndexFixing($AP$1,AJ1668,TRUE,CalibrationTrigger),"")</f>
        <v>6.5930528039246337E-4</v>
      </c>
    </row>
    <row r="1669" spans="35:38">
      <c r="AI1669" s="64" t="s">
        <v>99</v>
      </c>
      <c r="AJ1669" s="147">
        <f>IFERROR(_xll.qlInterestRateIndexFixingDate(ContBasisIndex3MCorrected,AK1669),"")</f>
        <v>51232</v>
      </c>
      <c r="AK1669" s="147">
        <f>_xll.qlCalendarAdvance(Calendar,$AK1668,AI1669,,,trigger)</f>
        <v>51236</v>
      </c>
      <c r="AL1669" s="78">
        <f>IFERROR(_xll.qlIndexFixing(ContinuousBasisIndex3M,AJ1669,TRUE,)-_xll.qlIndexFixing($AP$1,AJ1669,TRUE,CalibrationTrigger),"")</f>
        <v>6.5909020166137443E-4</v>
      </c>
    </row>
    <row r="1670" spans="35:38">
      <c r="AI1670" s="64" t="s">
        <v>99</v>
      </c>
      <c r="AJ1670" s="147">
        <f>IFERROR(_xll.qlInterestRateIndexFixingDate(ContBasisIndex3MCorrected,AK1670),"")</f>
        <v>51239</v>
      </c>
      <c r="AK1670" s="147">
        <f>_xll.qlCalendarAdvance(Calendar,$AK1669,AI1670,,,trigger)</f>
        <v>51243</v>
      </c>
      <c r="AL1670" s="78">
        <f>IFERROR(_xll.qlIndexFixing(ContinuousBasisIndex3M,AJ1670,TRUE,)-_xll.qlIndexFixing($AP$1,AJ1670,TRUE,CalibrationTrigger),"")</f>
        <v>6.5887575807321505E-4</v>
      </c>
    </row>
    <row r="1671" spans="35:38">
      <c r="AI1671" s="64" t="s">
        <v>99</v>
      </c>
      <c r="AJ1671" s="147">
        <f>IFERROR(_xll.qlInterestRateIndexFixingDate(ContBasisIndex3MCorrected,AK1671),"")</f>
        <v>51246</v>
      </c>
      <c r="AK1671" s="147">
        <f>_xll.qlCalendarAdvance(Calendar,$AK1670,AI1671,,,trigger)</f>
        <v>51250</v>
      </c>
      <c r="AL1671" s="78">
        <f>IFERROR(_xll.qlIndexFixing(ContinuousBasisIndex3M,AJ1671,TRUE,)-_xll.qlIndexFixing($AP$1,AJ1671,TRUE,CalibrationTrigger),"")</f>
        <v>6.5866194790188855E-4</v>
      </c>
    </row>
    <row r="1672" spans="35:38">
      <c r="AI1672" s="64" t="s">
        <v>99</v>
      </c>
      <c r="AJ1672" s="147">
        <f>IFERROR(_xll.qlInterestRateIndexFixingDate(ContBasisIndex3MCorrected,AK1672),"")</f>
        <v>51253</v>
      </c>
      <c r="AK1672" s="147">
        <f>_xll.qlCalendarAdvance(Calendar,$AK1671,AI1672,,,trigger)</f>
        <v>51258</v>
      </c>
      <c r="AL1672" s="78">
        <f>IFERROR(_xll.qlIndexFixing(ContinuousBasisIndex3M,AJ1672,TRUE,)-_xll.qlIndexFixing($AP$1,AJ1672,TRUE,CalibrationTrigger),"")</f>
        <v>6.5842157133759634E-4</v>
      </c>
    </row>
    <row r="1673" spans="35:38">
      <c r="AI1673" s="64" t="s">
        <v>99</v>
      </c>
      <c r="AJ1673" s="147">
        <f>IFERROR(_xll.qlInterestRateIndexFixingDate(ContBasisIndex3MCorrected,AK1673),"")</f>
        <v>51263</v>
      </c>
      <c r="AK1673" s="147">
        <f>_xll.qlCalendarAdvance(Calendar,$AK1672,AI1673,,,trigger)</f>
        <v>51265</v>
      </c>
      <c r="AL1673" s="78">
        <f>IFERROR(_xll.qlIndexFixing(ContinuousBasisIndex3M,AJ1673,TRUE,)-_xll.qlIndexFixing($AP$1,AJ1673,TRUE,CalibrationTrigger),"")</f>
        <v>6.5820913793021053E-4</v>
      </c>
    </row>
    <row r="1674" spans="35:38">
      <c r="AI1674" s="64" t="s">
        <v>99</v>
      </c>
      <c r="AJ1674" s="147">
        <f>IFERROR(_xll.qlInterestRateIndexFixingDate(ContBasisIndex3MCorrected,AK1674),"")</f>
        <v>51270</v>
      </c>
      <c r="AK1674" s="147">
        <f>_xll.qlCalendarAdvance(Calendar,$AK1673,AI1674,,,trigger)</f>
        <v>51272</v>
      </c>
      <c r="AL1674" s="78">
        <f>IFERROR(_xll.qlIndexFixing(ContinuousBasisIndex3M,AJ1674,TRUE,)-_xll.qlIndexFixing($AP$1,AJ1674,TRUE,CalibrationTrigger),"")</f>
        <v>6.5799733243011513E-4</v>
      </c>
    </row>
    <row r="1675" spans="35:38">
      <c r="AI1675" s="64" t="s">
        <v>99</v>
      </c>
      <c r="AJ1675" s="147">
        <f>IFERROR(_xll.qlInterestRateIndexFixingDate(ContBasisIndex3MCorrected,AK1675),"")</f>
        <v>51277</v>
      </c>
      <c r="AK1675" s="147">
        <f>_xll.qlCalendarAdvance(Calendar,$AK1674,AI1675,,,trigger)</f>
        <v>51279</v>
      </c>
      <c r="AL1675" s="78">
        <f>IFERROR(_xll.qlIndexFixing(ContinuousBasisIndex3M,AJ1675,TRUE,)-_xll.qlIndexFixing($AP$1,AJ1675,TRUE,CalibrationTrigger),"")</f>
        <v>6.577861531308505E-4</v>
      </c>
    </row>
    <row r="1676" spans="35:38">
      <c r="AI1676" s="64" t="s">
        <v>99</v>
      </c>
      <c r="AJ1676" s="147">
        <f>IFERROR(_xll.qlInterestRateIndexFixingDate(ContBasisIndex3MCorrected,AK1676),"")</f>
        <v>51284</v>
      </c>
      <c r="AK1676" s="147">
        <f>_xll.qlCalendarAdvance(Calendar,$AK1675,AI1676,,,trigger)</f>
        <v>51286</v>
      </c>
      <c r="AL1676" s="78">
        <f>IFERROR(_xll.qlIndexFixing(ContinuousBasisIndex3M,AJ1676,TRUE,)-_xll.qlIndexFixing($AP$1,AJ1676,TRUE,CalibrationTrigger),"")</f>
        <v>6.5757559831639695E-4</v>
      </c>
    </row>
    <row r="1677" spans="35:38">
      <c r="AI1677" s="64" t="s">
        <v>99</v>
      </c>
      <c r="AJ1677" s="147">
        <f>IFERROR(_xll.qlInterestRateIndexFixingDate(ContBasisIndex3MCorrected,AK1677),"")</f>
        <v>51291</v>
      </c>
      <c r="AK1677" s="147">
        <f>_xll.qlCalendarAdvance(Calendar,$AK1676,AI1677,,,trigger)</f>
        <v>51293</v>
      </c>
      <c r="AL1677" s="78">
        <f>IFERROR(_xll.qlIndexFixing(ContinuousBasisIndex3M,AJ1677,TRUE,)-_xll.qlIndexFixing($AP$1,AJ1677,TRUE,CalibrationTrigger),"")</f>
        <v>6.5736566628898062E-4</v>
      </c>
    </row>
    <row r="1678" spans="35:38">
      <c r="AI1678" s="64" t="s">
        <v>99</v>
      </c>
      <c r="AJ1678" s="147">
        <f>IFERROR(_xll.qlInterestRateIndexFixingDate(ContBasisIndex3MCorrected,AK1678),"")</f>
        <v>51298</v>
      </c>
      <c r="AK1678" s="147">
        <f>_xll.qlCalendarAdvance(Calendar,$AK1677,AI1678,,,trigger)</f>
        <v>51300</v>
      </c>
      <c r="AL1678" s="78">
        <f>IFERROR(_xll.qlIndexFixing(ContinuousBasisIndex3M,AJ1678,TRUE,)-_xll.qlIndexFixing($AP$1,AJ1678,TRUE,CalibrationTrigger),"")</f>
        <v>6.5715635534562174E-4</v>
      </c>
    </row>
    <row r="1679" spans="35:38">
      <c r="AI1679" s="64" t="s">
        <v>99</v>
      </c>
      <c r="AJ1679" s="147">
        <f>IFERROR(_xll.qlInterestRateIndexFixingDate(ContBasisIndex3MCorrected,AK1679),"")</f>
        <v>51305</v>
      </c>
      <c r="AK1679" s="147">
        <f>_xll.qlCalendarAdvance(Calendar,$AK1678,AI1679,,,trigger)</f>
        <v>51307</v>
      </c>
      <c r="AL1679" s="78">
        <f>IFERROR(_xll.qlIndexFixing(ContinuousBasisIndex3M,AJ1679,TRUE,)-_xll.qlIndexFixing($AP$1,AJ1679,TRUE,CalibrationTrigger),"")</f>
        <v>6.5694766378854297E-4</v>
      </c>
    </row>
    <row r="1680" spans="35:38">
      <c r="AI1680" s="64" t="s">
        <v>99</v>
      </c>
      <c r="AJ1680" s="147">
        <f>IFERROR(_xll.qlInterestRateIndexFixingDate(ContBasisIndex3MCorrected,AK1680),"")</f>
        <v>51312</v>
      </c>
      <c r="AK1680" s="147">
        <f>_xll.qlCalendarAdvance(Calendar,$AK1679,AI1680,,,trigger)</f>
        <v>51314</v>
      </c>
      <c r="AL1680" s="78">
        <f>IFERROR(_xll.qlIndexFixing(ContinuousBasisIndex3M,AJ1680,TRUE,)-_xll.qlIndexFixing($AP$1,AJ1680,TRUE,CalibrationTrigger),"")</f>
        <v>6.5673958992431766E-4</v>
      </c>
    </row>
    <row r="1681" spans="35:38">
      <c r="AI1681" s="64" t="s">
        <v>99</v>
      </c>
      <c r="AJ1681" s="147">
        <f>IFERROR(_xll.qlInterestRateIndexFixingDate(ContBasisIndex3MCorrected,AK1681),"")</f>
        <v>51319</v>
      </c>
      <c r="AK1681" s="147">
        <f>_xll.qlCalendarAdvance(Calendar,$AK1680,AI1681,,,trigger)</f>
        <v>51321</v>
      </c>
      <c r="AL1681" s="78">
        <f>IFERROR(_xll.qlIndexFixing(ContinuousBasisIndex3M,AJ1681,TRUE,)-_xll.qlIndexFixing($AP$1,AJ1681,TRUE,CalibrationTrigger),"")</f>
        <v>6.5653213206646847E-4</v>
      </c>
    </row>
    <row r="1682" spans="35:38">
      <c r="AI1682" s="64" t="s">
        <v>99</v>
      </c>
      <c r="AJ1682" s="147">
        <f>IFERROR(_xll.qlInterestRateIndexFixingDate(ContBasisIndex3MCorrected,AK1682),"")</f>
        <v>51326</v>
      </c>
      <c r="AK1682" s="147">
        <f>_xll.qlCalendarAdvance(Calendar,$AK1681,AI1682,,,trigger)</f>
        <v>51328</v>
      </c>
      <c r="AL1682" s="78">
        <f>IFERROR(_xll.qlIndexFixing(ContinuousBasisIndex3M,AJ1682,TRUE,)-_xll.qlIndexFixing($AP$1,AJ1682,TRUE,CalibrationTrigger),"")</f>
        <v>6.563252885259125E-4</v>
      </c>
    </row>
    <row r="1683" spans="35:38">
      <c r="AI1683" s="64" t="s">
        <v>99</v>
      </c>
      <c r="AJ1683" s="147">
        <f>IFERROR(_xll.qlInterestRateIndexFixingDate(ContBasisIndex3MCorrected,AK1683),"")</f>
        <v>51333</v>
      </c>
      <c r="AK1683" s="147">
        <f>_xll.qlCalendarAdvance(Calendar,$AK1682,AI1683,,,trigger)</f>
        <v>51335</v>
      </c>
      <c r="AL1683" s="78">
        <f>IFERROR(_xll.qlIndexFixing(ContinuousBasisIndex3M,AJ1683,TRUE,)-_xll.qlIndexFixing($AP$1,AJ1683,TRUE,CalibrationTrigger),"")</f>
        <v>6.5611905762659808E-4</v>
      </c>
    </row>
    <row r="1684" spans="35:38">
      <c r="AI1684" s="64" t="s">
        <v>99</v>
      </c>
      <c r="AJ1684" s="147">
        <f>IFERROR(_xll.qlInterestRateIndexFixingDate(ContBasisIndex3MCorrected,AK1684),"")</f>
        <v>51340</v>
      </c>
      <c r="AK1684" s="147">
        <f>_xll.qlCalendarAdvance(Calendar,$AK1683,AI1684,,,trigger)</f>
        <v>51342</v>
      </c>
      <c r="AL1684" s="78">
        <f>IFERROR(_xll.qlIndexFixing(ContinuousBasisIndex3M,AJ1684,TRUE,)-_xll.qlIndexFixing($AP$1,AJ1684,TRUE,CalibrationTrigger),"")</f>
        <v>6.5591343768552426E-4</v>
      </c>
    </row>
    <row r="1685" spans="35:38">
      <c r="AI1685" s="64" t="s">
        <v>99</v>
      </c>
      <c r="AJ1685" s="147">
        <f>IFERROR(_xll.qlInterestRateIndexFixingDate(ContBasisIndex3MCorrected,AK1685),"")</f>
        <v>51347</v>
      </c>
      <c r="AK1685" s="147">
        <f>_xll.qlCalendarAdvance(Calendar,$AK1684,AI1685,,,trigger)</f>
        <v>51349</v>
      </c>
      <c r="AL1685" s="78">
        <f>IFERROR(_xll.qlIndexFixing(ContinuousBasisIndex3M,AJ1685,TRUE,)-_xll.qlIndexFixing($AP$1,AJ1685,TRUE,CalibrationTrigger),"")</f>
        <v>6.5570842703532861E-4</v>
      </c>
    </row>
    <row r="1686" spans="35:38">
      <c r="AI1686" s="64" t="s">
        <v>99</v>
      </c>
      <c r="AJ1686" s="147">
        <f>IFERROR(_xll.qlInterestRateIndexFixingDate(ContBasisIndex3MCorrected,AK1686),"")</f>
        <v>51354</v>
      </c>
      <c r="AK1686" s="147">
        <f>_xll.qlCalendarAdvance(Calendar,$AK1685,AI1686,,,trigger)</f>
        <v>51356</v>
      </c>
      <c r="AL1686" s="78">
        <f>IFERROR(_xll.qlIndexFixing(ContinuousBasisIndex3M,AJ1686,TRUE,)-_xll.qlIndexFixing($AP$1,AJ1686,TRUE,CalibrationTrigger),"")</f>
        <v>6.555040240008303E-4</v>
      </c>
    </row>
    <row r="1687" spans="35:38">
      <c r="AI1687" s="64" t="s">
        <v>99</v>
      </c>
      <c r="AJ1687" s="147">
        <f>IFERROR(_xll.qlInterestRateIndexFixingDate(ContBasisIndex3MCorrected,AK1687),"")</f>
        <v>51361</v>
      </c>
      <c r="AK1687" s="147">
        <f>_xll.qlCalendarAdvance(Calendar,$AK1686,AI1687,,,trigger)</f>
        <v>51363</v>
      </c>
      <c r="AL1687" s="78">
        <f>IFERROR(_xll.qlIndexFixing(ContinuousBasisIndex3M,AJ1687,TRUE,)-_xll.qlIndexFixing($AP$1,AJ1687,TRUE,CalibrationTrigger),"")</f>
        <v>6.5530022691814155E-4</v>
      </c>
    </row>
    <row r="1688" spans="35:38">
      <c r="AI1688" s="64" t="s">
        <v>99</v>
      </c>
      <c r="AJ1688" s="147">
        <f>IFERROR(_xll.qlInterestRateIndexFixingDate(ContBasisIndex3MCorrected,AK1688),"")</f>
        <v>51368</v>
      </c>
      <c r="AK1688" s="147">
        <f>_xll.qlCalendarAdvance(Calendar,$AK1687,AI1688,,,trigger)</f>
        <v>51370</v>
      </c>
      <c r="AL1688" s="78">
        <f>IFERROR(_xll.qlIndexFixing(ContinuousBasisIndex3M,AJ1688,TRUE,)-_xll.qlIndexFixing($AP$1,AJ1688,TRUE,CalibrationTrigger),"")</f>
        <v>6.5509703412337805E-4</v>
      </c>
    </row>
    <row r="1689" spans="35:38">
      <c r="AI1689" s="64" t="s">
        <v>99</v>
      </c>
      <c r="AJ1689" s="147">
        <f>IFERROR(_xll.qlInterestRateIndexFixingDate(ContBasisIndex3MCorrected,AK1689),"")</f>
        <v>51375</v>
      </c>
      <c r="AK1689" s="147">
        <f>_xll.qlCalendarAdvance(Calendar,$AK1688,AI1689,,,trigger)</f>
        <v>51377</v>
      </c>
      <c r="AL1689" s="78">
        <f>IFERROR(_xll.qlIndexFixing(ContinuousBasisIndex3M,AJ1689,TRUE,)-_xll.qlIndexFixing($AP$1,AJ1689,TRUE,CalibrationTrigger),"")</f>
        <v>6.5489444396220862E-4</v>
      </c>
    </row>
    <row r="1690" spans="35:38">
      <c r="AI1690" s="64" t="s">
        <v>99</v>
      </c>
      <c r="AJ1690" s="147">
        <f>IFERROR(_xll.qlInterestRateIndexFixingDate(ContBasisIndex3MCorrected,AK1690),"")</f>
        <v>51382</v>
      </c>
      <c r="AK1690" s="147">
        <f>_xll.qlCalendarAdvance(Calendar,$AK1689,AI1690,,,trigger)</f>
        <v>51384</v>
      </c>
      <c r="AL1690" s="78">
        <f>IFERROR(_xll.qlIndexFixing(ContinuousBasisIndex3M,AJ1690,TRUE,)-_xll.qlIndexFixing($AP$1,AJ1690,TRUE,CalibrationTrigger),"")</f>
        <v>6.5468881069891301E-4</v>
      </c>
    </row>
    <row r="1691" spans="35:38">
      <c r="AI1691" s="64" t="s">
        <v>99</v>
      </c>
      <c r="AJ1691" s="147">
        <f>IFERROR(_xll.qlInterestRateIndexFixingDate(ContBasisIndex3MCorrected,AK1691),"")</f>
        <v>51389</v>
      </c>
      <c r="AK1691" s="147">
        <f>_xll.qlCalendarAdvance(Calendar,$AK1690,AI1691,,,trigger)</f>
        <v>51391</v>
      </c>
      <c r="AL1691" s="78">
        <f>IFERROR(_xll.qlIndexFixing(ContinuousBasisIndex3M,AJ1691,TRUE,)-_xll.qlIndexFixing($AP$1,AJ1691,TRUE,CalibrationTrigger),"")</f>
        <v>6.5448739733204794E-4</v>
      </c>
    </row>
    <row r="1692" spans="35:38">
      <c r="AI1692" s="64" t="s">
        <v>99</v>
      </c>
      <c r="AJ1692" s="147">
        <f>IFERROR(_xll.qlInterestRateIndexFixingDate(ContBasisIndex3MCorrected,AK1692),"")</f>
        <v>51396</v>
      </c>
      <c r="AK1692" s="147">
        <f>_xll.qlCalendarAdvance(Calendar,$AK1691,AI1692,,,trigger)</f>
        <v>51398</v>
      </c>
      <c r="AL1692" s="78">
        <f>IFERROR(_xll.qlIndexFixing(ContinuousBasisIndex3M,AJ1692,TRUE,)-_xll.qlIndexFixing($AP$1,AJ1692,TRUE,CalibrationTrigger),"")</f>
        <v>6.5428658174283491E-4</v>
      </c>
    </row>
    <row r="1693" spans="35:38">
      <c r="AI1693" s="64" t="s">
        <v>99</v>
      </c>
      <c r="AJ1693" s="147">
        <f>IFERROR(_xll.qlInterestRateIndexFixingDate(ContBasisIndex3MCorrected,AK1693),"")</f>
        <v>51403</v>
      </c>
      <c r="AK1693" s="147">
        <f>_xll.qlCalendarAdvance(Calendar,$AK1692,AI1693,,,trigger)</f>
        <v>51405</v>
      </c>
      <c r="AL1693" s="78">
        <f>IFERROR(_xll.qlIndexFixing(ContinuousBasisIndex3M,AJ1693,TRUE,)-_xll.qlIndexFixing($AP$1,AJ1693,TRUE,CalibrationTrigger),"")</f>
        <v>6.5409007660079642E-4</v>
      </c>
    </row>
    <row r="1694" spans="35:38">
      <c r="AI1694" s="64" t="s">
        <v>99</v>
      </c>
      <c r="AJ1694" s="147">
        <f>IFERROR(_xll.qlInterestRateIndexFixingDate(ContBasisIndex3MCorrected,AK1694),"")</f>
        <v>51410</v>
      </c>
      <c r="AK1694" s="147">
        <f>_xll.qlCalendarAdvance(Calendar,$AK1693,AI1694,,,trigger)</f>
        <v>51412</v>
      </c>
      <c r="AL1694" s="78">
        <f>IFERROR(_xll.qlIndexFixing(ContinuousBasisIndex3M,AJ1694,TRUE,)-_xll.qlIndexFixing($AP$1,AJ1694,TRUE,CalibrationTrigger),"")</f>
        <v>6.5389047485696697E-4</v>
      </c>
    </row>
    <row r="1695" spans="35:38">
      <c r="AI1695" s="64" t="s">
        <v>99</v>
      </c>
      <c r="AJ1695" s="147">
        <f>IFERROR(_xll.qlInterestRateIndexFixingDate(ContBasisIndex3MCorrected,AK1695),"")</f>
        <v>51417</v>
      </c>
      <c r="AK1695" s="147">
        <f>_xll.qlCalendarAdvance(Calendar,$AK1694,AI1695,,,trigger)</f>
        <v>51419</v>
      </c>
      <c r="AL1695" s="78">
        <f>IFERROR(_xll.qlIndexFixing(ContinuousBasisIndex3M,AJ1695,TRUE,)-_xll.qlIndexFixing($AP$1,AJ1695,TRUE,CalibrationTrigger),"")</f>
        <v>6.5369146587723748E-4</v>
      </c>
    </row>
    <row r="1696" spans="35:38">
      <c r="AI1696" s="64" t="s">
        <v>99</v>
      </c>
      <c r="AJ1696" s="147">
        <f>IFERROR(_xll.qlInterestRateIndexFixingDate(ContBasisIndex3MCorrected,AK1696),"")</f>
        <v>51424</v>
      </c>
      <c r="AK1696" s="147">
        <f>_xll.qlCalendarAdvance(Calendar,$AK1695,AI1696,,,trigger)</f>
        <v>51426</v>
      </c>
      <c r="AL1696" s="78">
        <f>IFERROR(_xll.qlIndexFixing(ContinuousBasisIndex3M,AJ1696,TRUE,)-_xll.qlIndexFixing($AP$1,AJ1696,TRUE,CalibrationTrigger),"")</f>
        <v>6.5349304802986806E-4</v>
      </c>
    </row>
    <row r="1697" spans="35:38">
      <c r="AI1697" s="64" t="s">
        <v>99</v>
      </c>
      <c r="AJ1697" s="147">
        <f>IFERROR(_xll.qlInterestRateIndexFixingDate(ContBasisIndex3MCorrected,AK1697),"")</f>
        <v>51431</v>
      </c>
      <c r="AK1697" s="147">
        <f>_xll.qlCalendarAdvance(Calendar,$AK1696,AI1697,,,trigger)</f>
        <v>51433</v>
      </c>
      <c r="AL1697" s="78">
        <f>IFERROR(_xll.qlIndexFixing(ContinuousBasisIndex3M,AJ1697,TRUE,)-_xll.qlIndexFixing($AP$1,AJ1697,TRUE,CalibrationTrigger),"")</f>
        <v>6.5329521968312057E-4</v>
      </c>
    </row>
    <row r="1698" spans="35:38">
      <c r="AI1698" s="64" t="s">
        <v>99</v>
      </c>
      <c r="AJ1698" s="147">
        <f>IFERROR(_xll.qlInterestRateIndexFixingDate(ContBasisIndex3MCorrected,AK1698),"")</f>
        <v>51438</v>
      </c>
      <c r="AK1698" s="147">
        <f>_xll.qlCalendarAdvance(Calendar,$AK1697,AI1698,,,trigger)</f>
        <v>51440</v>
      </c>
      <c r="AL1698" s="78">
        <f>IFERROR(_xll.qlIndexFixing(ContinuousBasisIndex3M,AJ1698,TRUE,)-_xll.qlIndexFixing($AP$1,AJ1698,TRUE,CalibrationTrigger),"")</f>
        <v>6.5309797921915894E-4</v>
      </c>
    </row>
    <row r="1699" spans="35:38">
      <c r="AI1699" s="64" t="s">
        <v>99</v>
      </c>
      <c r="AJ1699" s="147">
        <f>IFERROR(_xll.qlInterestRateIndexFixingDate(ContBasisIndex3MCorrected,AK1699),"")</f>
        <v>51445</v>
      </c>
      <c r="AK1699" s="147">
        <f>_xll.qlCalendarAdvance(Calendar,$AK1698,AI1699,,,trigger)</f>
        <v>51447</v>
      </c>
      <c r="AL1699" s="78">
        <f>IFERROR(_xll.qlIndexFixing(ContinuousBasisIndex3M,AJ1699,TRUE,)-_xll.qlIndexFixing($AP$1,AJ1699,TRUE,CalibrationTrigger),"")</f>
        <v>6.5290132501319431E-4</v>
      </c>
    </row>
    <row r="1700" spans="35:38">
      <c r="AI1700" s="64" t="s">
        <v>99</v>
      </c>
      <c r="AJ1700" s="147">
        <f>IFERROR(_xll.qlInterestRateIndexFixingDate(ContBasisIndex3MCorrected,AK1700),"")</f>
        <v>51452</v>
      </c>
      <c r="AK1700" s="147">
        <f>_xll.qlCalendarAdvance(Calendar,$AK1699,AI1700,,,trigger)</f>
        <v>51454</v>
      </c>
      <c r="AL1700" s="78">
        <f>IFERROR(_xll.qlIndexFixing(ContinuousBasisIndex3M,AJ1700,TRUE,)-_xll.qlIndexFixing($AP$1,AJ1700,TRUE,CalibrationTrigger),"")</f>
        <v>6.5270525545260694E-4</v>
      </c>
    </row>
    <row r="1701" spans="35:38">
      <c r="AI1701" s="64" t="s">
        <v>99</v>
      </c>
      <c r="AJ1701" s="147">
        <f>IFERROR(_xll.qlInterestRateIndexFixingDate(ContBasisIndex3MCorrected,AK1701),"")</f>
        <v>51459</v>
      </c>
      <c r="AK1701" s="147">
        <f>_xll.qlCalendarAdvance(Calendar,$AK1700,AI1701,,,trigger)</f>
        <v>51461</v>
      </c>
      <c r="AL1701" s="78">
        <f>IFERROR(_xll.qlIndexFixing(ContinuousBasisIndex3M,AJ1701,TRUE,)-_xll.qlIndexFixing($AP$1,AJ1701,TRUE,CalibrationTrigger),"")</f>
        <v>6.525097689204281E-4</v>
      </c>
    </row>
    <row r="1702" spans="35:38">
      <c r="AI1702" s="64" t="s">
        <v>99</v>
      </c>
      <c r="AJ1702" s="147">
        <f>IFERROR(_xll.qlInterestRateIndexFixingDate(ContBasisIndex3MCorrected,AK1702),"")</f>
        <v>51466</v>
      </c>
      <c r="AK1702" s="147">
        <f>_xll.qlCalendarAdvance(Calendar,$AK1701,AI1702,,,trigger)</f>
        <v>51468</v>
      </c>
      <c r="AL1702" s="78">
        <f>IFERROR(_xll.qlIndexFixing(ContinuousBasisIndex3M,AJ1702,TRUE,)-_xll.qlIndexFixing($AP$1,AJ1702,TRUE,CalibrationTrigger),"")</f>
        <v>6.5231486381532935E-4</v>
      </c>
    </row>
    <row r="1703" spans="35:38">
      <c r="AI1703" s="64" t="s">
        <v>99</v>
      </c>
      <c r="AJ1703" s="147">
        <f>IFERROR(_xll.qlInterestRateIndexFixingDate(ContBasisIndex3MCorrected,AK1703),"")</f>
        <v>51473</v>
      </c>
      <c r="AK1703" s="147">
        <f>_xll.qlCalendarAdvance(Calendar,$AK1702,AI1703,,,trigger)</f>
        <v>51475</v>
      </c>
      <c r="AL1703" s="78">
        <f>IFERROR(_xll.qlIndexFixing(ContinuousBasisIndex3M,AJ1703,TRUE,)-_xll.qlIndexFixing($AP$1,AJ1703,TRUE,CalibrationTrigger),"")</f>
        <v>6.5211265562759024E-4</v>
      </c>
    </row>
    <row r="1704" spans="35:38">
      <c r="AI1704" s="64" t="s">
        <v>99</v>
      </c>
      <c r="AJ1704" s="147">
        <f>IFERROR(_xll.qlInterestRateIndexFixingDate(ContBasisIndex3MCorrected,AK1704),"")</f>
        <v>51480</v>
      </c>
      <c r="AK1704" s="147">
        <f>_xll.qlCalendarAdvance(Calendar,$AK1703,AI1704,,,trigger)</f>
        <v>51482</v>
      </c>
      <c r="AL1704" s="78">
        <f>IFERROR(_xll.qlIndexFixing(ContinuousBasisIndex3M,AJ1704,TRUE,)-_xll.qlIndexFixing($AP$1,AJ1704,TRUE,CalibrationTrigger),"")</f>
        <v>6.5191886450044478E-4</v>
      </c>
    </row>
    <row r="1705" spans="35:38">
      <c r="AI1705" s="64" t="s">
        <v>99</v>
      </c>
      <c r="AJ1705" s="147">
        <f>IFERROR(_xll.qlInterestRateIndexFixingDate(ContBasisIndex3MCorrected,AK1705),"")</f>
        <v>51487</v>
      </c>
      <c r="AK1705" s="147">
        <f>_xll.qlCalendarAdvance(Calendar,$AK1704,AI1705,,,trigger)</f>
        <v>51489</v>
      </c>
      <c r="AL1705" s="78">
        <f>IFERROR(_xll.qlIndexFixing(ContinuousBasisIndex3M,AJ1705,TRUE,)-_xll.qlIndexFixing($AP$1,AJ1705,TRUE,CalibrationTrigger),"")</f>
        <v>6.5172565109694602E-4</v>
      </c>
    </row>
    <row r="1706" spans="35:38">
      <c r="AI1706" s="64" t="s">
        <v>99</v>
      </c>
      <c r="AJ1706" s="147">
        <f>IFERROR(_xll.qlInterestRateIndexFixingDate(ContBasisIndex3MCorrected,AK1706),"")</f>
        <v>51491</v>
      </c>
      <c r="AK1706" s="147">
        <f>_xll.qlCalendarAdvance(Calendar,$AK1705,AI1706,,,trigger)</f>
        <v>51497</v>
      </c>
      <c r="AL1706" s="78">
        <f>IFERROR(_xll.qlIndexFixing(ContinuousBasisIndex3M,AJ1706,TRUE,)-_xll.qlIndexFixing($AP$1,AJ1706,TRUE,CalibrationTrigger),"")</f>
        <v>6.515055417430915E-4</v>
      </c>
    </row>
    <row r="1707" spans="35:38">
      <c r="AI1707" s="64" t="s">
        <v>99</v>
      </c>
      <c r="AJ1707" s="147">
        <f>IFERROR(_xll.qlInterestRateIndexFixingDate(ContBasisIndex3MCorrected,AK1707),"")</f>
        <v>51501</v>
      </c>
      <c r="AK1707" s="147">
        <f>_xll.qlCalendarAdvance(Calendar,$AK1706,AI1707,,,trigger)</f>
        <v>51504</v>
      </c>
      <c r="AL1707" s="78">
        <f>IFERROR(_xll.qlIndexFixing(ContinuousBasisIndex3M,AJ1707,TRUE,)-_xll.qlIndexFixing($AP$1,AJ1707,TRUE,CalibrationTrigger),"")</f>
        <v>6.5131356250613948E-4</v>
      </c>
    </row>
    <row r="1708" spans="35:38">
      <c r="AI1708" s="64" t="s">
        <v>99</v>
      </c>
      <c r="AJ1708" s="147">
        <f>IFERROR(_xll.qlInterestRateIndexFixingDate(ContBasisIndex3MCorrected,AK1708),"")</f>
        <v>51509</v>
      </c>
      <c r="AK1708" s="147">
        <f>_xll.qlCalendarAdvance(Calendar,$AK1707,AI1708,,,trigger)</f>
        <v>51511</v>
      </c>
      <c r="AL1708" s="78">
        <f>IFERROR(_xll.qlIndexFixing(ContinuousBasisIndex3M,AJ1708,TRUE,)-_xll.qlIndexFixing($AP$1,AJ1708,TRUE,CalibrationTrigger),"")</f>
        <v>6.5112215743834412E-4</v>
      </c>
    </row>
    <row r="1709" spans="35:38">
      <c r="AI1709" s="64" t="s">
        <v>99</v>
      </c>
      <c r="AJ1709" s="147">
        <f>IFERROR(_xll.qlInterestRateIndexFixingDate(ContBasisIndex3MCorrected,AK1709),"")</f>
        <v>51516</v>
      </c>
      <c r="AK1709" s="147">
        <f>_xll.qlCalendarAdvance(Calendar,$AK1708,AI1709,,,trigger)</f>
        <v>51518</v>
      </c>
      <c r="AL1709" s="78">
        <f>IFERROR(_xll.qlIndexFixing(ContinuousBasisIndex3M,AJ1709,TRUE,)-_xll.qlIndexFixing($AP$1,AJ1709,TRUE,CalibrationTrigger),"")</f>
        <v>6.509313254170479E-4</v>
      </c>
    </row>
    <row r="1710" spans="35:38">
      <c r="AI1710" s="64" t="s">
        <v>99</v>
      </c>
      <c r="AJ1710" s="147">
        <f>IFERROR(_xll.qlInterestRateIndexFixingDate(ContBasisIndex3MCorrected,AK1710),"")</f>
        <v>51523</v>
      </c>
      <c r="AK1710" s="147">
        <f>_xll.qlCalendarAdvance(Calendar,$AK1709,AI1710,,,trigger)</f>
        <v>51525</v>
      </c>
      <c r="AL1710" s="78">
        <f>IFERROR(_xll.qlIndexFixing(ContinuousBasisIndex3M,AJ1710,TRUE,)-_xll.qlIndexFixing($AP$1,AJ1710,TRUE,CalibrationTrigger),"")</f>
        <v>6.5074106532225784E-4</v>
      </c>
    </row>
    <row r="1711" spans="35:38">
      <c r="AI1711" s="64" t="s">
        <v>99</v>
      </c>
      <c r="AJ1711" s="147">
        <f>IFERROR(_xll.qlInterestRateIndexFixingDate(ContBasisIndex3MCorrected,AK1711),"")</f>
        <v>51530</v>
      </c>
      <c r="AK1711" s="147">
        <f>_xll.qlCalendarAdvance(Calendar,$AK1710,AI1711,,,trigger)</f>
        <v>51532</v>
      </c>
      <c r="AL1711" s="78">
        <f>IFERROR(_xll.qlIndexFixing(ContinuousBasisIndex3M,AJ1711,TRUE,)-_xll.qlIndexFixing($AP$1,AJ1711,TRUE,CalibrationTrigger),"")</f>
        <v>6.5054725542883045E-4</v>
      </c>
    </row>
    <row r="1712" spans="35:38">
      <c r="AI1712" s="64" t="s">
        <v>99</v>
      </c>
      <c r="AJ1712" s="147">
        <f>IFERROR(_xll.qlInterestRateIndexFixingDate(ContBasisIndex3MCorrected,AK1712),"")</f>
        <v>51537</v>
      </c>
      <c r="AK1712" s="147">
        <f>_xll.qlCalendarAdvance(Calendar,$AK1711,AI1712,,,trigger)</f>
        <v>51539</v>
      </c>
      <c r="AL1712" s="78">
        <f>IFERROR(_xll.qlIndexFixing(ContinuousBasisIndex3M,AJ1712,TRUE,)-_xll.qlIndexFixing($AP$1,AJ1712,TRUE,CalibrationTrigger),"")</f>
        <v>6.50358113643449E-4</v>
      </c>
    </row>
    <row r="1713" spans="35:38">
      <c r="AI1713" s="64" t="s">
        <v>99</v>
      </c>
      <c r="AJ1713" s="147">
        <f>IFERROR(_xll.qlInterestRateIndexFixingDate(ContBasisIndex3MCorrected,AK1713),"")</f>
        <v>51544</v>
      </c>
      <c r="AK1713" s="147">
        <f>_xll.qlCalendarAdvance(Calendar,$AK1712,AI1713,,,trigger)</f>
        <v>51546</v>
      </c>
      <c r="AL1713" s="78">
        <f>IFERROR(_xll.qlIndexFixing(ContinuousBasisIndex3M,AJ1713,TRUE,)-_xll.qlIndexFixing($AP$1,AJ1713,TRUE,CalibrationTrigger),"")</f>
        <v>6.5016954046210988E-4</v>
      </c>
    </row>
    <row r="1714" spans="35:38">
      <c r="AI1714" s="64" t="s">
        <v>99</v>
      </c>
      <c r="AJ1714" s="147">
        <f>IFERROR(_xll.qlInterestRateIndexFixingDate(ContBasisIndex3MCorrected,AK1714),"")</f>
        <v>51551</v>
      </c>
      <c r="AK1714" s="147">
        <f>_xll.qlCalendarAdvance(Calendar,$AK1713,AI1714,,,trigger)</f>
        <v>51553</v>
      </c>
      <c r="AL1714" s="78">
        <f>IFERROR(_xll.qlIndexFixing(ContinuousBasisIndex3M,AJ1714,TRUE,)-_xll.qlIndexFixing($AP$1,AJ1714,TRUE,CalibrationTrigger),"")</f>
        <v>6.499815347791784E-4</v>
      </c>
    </row>
    <row r="1715" spans="35:38">
      <c r="AI1715" s="64" t="s">
        <v>99</v>
      </c>
      <c r="AJ1715" s="147">
        <f>IFERROR(_xll.qlInterestRateIndexFixingDate(ContBasisIndex3MCorrected,AK1715),"")</f>
        <v>51558</v>
      </c>
      <c r="AK1715" s="147">
        <f>_xll.qlCalendarAdvance(Calendar,$AK1714,AI1715,,,trigger)</f>
        <v>51560</v>
      </c>
      <c r="AL1715" s="78">
        <f>IFERROR(_xll.qlIndexFixing(ContinuousBasisIndex3M,AJ1715,TRUE,)-_xll.qlIndexFixing($AP$1,AJ1715,TRUE,CalibrationTrigger),"")</f>
        <v>6.4980672830126755E-4</v>
      </c>
    </row>
    <row r="1716" spans="35:38">
      <c r="AI1716" s="64" t="s">
        <v>99</v>
      </c>
      <c r="AJ1716" s="147">
        <f>IFERROR(_xll.qlInterestRateIndexFixingDate(ContBasisIndex3MCorrected,AK1716),"")</f>
        <v>51565</v>
      </c>
      <c r="AK1716" s="147">
        <f>_xll.qlCalendarAdvance(Calendar,$AK1715,AI1716,,,trigger)</f>
        <v>51567</v>
      </c>
      <c r="AL1716" s="78">
        <f>IFERROR(_xll.qlIndexFixing(ContinuousBasisIndex3M,AJ1716,TRUE,)-_xll.qlIndexFixing($AP$1,AJ1716,TRUE,CalibrationTrigger),"")</f>
        <v>6.4961992040950441E-4</v>
      </c>
    </row>
    <row r="1717" spans="35:38">
      <c r="AI1717" s="64" t="s">
        <v>99</v>
      </c>
      <c r="AJ1717" s="147">
        <f>IFERROR(_xll.qlInterestRateIndexFixingDate(ContBasisIndex3MCorrected,AK1717),"")</f>
        <v>51572</v>
      </c>
      <c r="AK1717" s="147">
        <f>_xll.qlCalendarAdvance(Calendar,$AK1716,AI1717,,,trigger)</f>
        <v>51574</v>
      </c>
      <c r="AL1717" s="78">
        <f>IFERROR(_xll.qlIndexFixing(ContinuousBasisIndex3M,AJ1717,TRUE,)-_xll.qlIndexFixing($AP$1,AJ1717,TRUE,CalibrationTrigger),"")</f>
        <v>6.4943367604522462E-4</v>
      </c>
    </row>
    <row r="1718" spans="35:38">
      <c r="AI1718" s="64" t="s">
        <v>99</v>
      </c>
      <c r="AJ1718" s="147">
        <f>IFERROR(_xll.qlInterestRateIndexFixingDate(ContBasisIndex3MCorrected,AK1718),"")</f>
        <v>51579</v>
      </c>
      <c r="AK1718" s="147">
        <f>_xll.qlCalendarAdvance(Calendar,$AK1717,AI1718,,,trigger)</f>
        <v>51581</v>
      </c>
      <c r="AL1718" s="78">
        <f>IFERROR(_xll.qlIndexFixing(ContinuousBasisIndex3M,AJ1718,TRUE,)-_xll.qlIndexFixing($AP$1,AJ1718,TRUE,CalibrationTrigger),"")</f>
        <v>6.4924799365315491E-4</v>
      </c>
    </row>
    <row r="1719" spans="35:38">
      <c r="AI1719" s="64" t="s">
        <v>99</v>
      </c>
      <c r="AJ1719" s="147">
        <f>IFERROR(_xll.qlInterestRateIndexFixingDate(ContBasisIndex3MCorrected,AK1719),"")</f>
        <v>51586</v>
      </c>
      <c r="AK1719" s="147">
        <f>_xll.qlCalendarAdvance(Calendar,$AK1718,AI1719,,,trigger)</f>
        <v>51588</v>
      </c>
      <c r="AL1719" s="78">
        <f>IFERROR(_xll.qlIndexFixing(ContinuousBasisIndex3M,AJ1719,TRUE,)-_xll.qlIndexFixing($AP$1,AJ1719,TRUE,CalibrationTrigger),"")</f>
        <v>6.4906287168757168E-4</v>
      </c>
    </row>
    <row r="1720" spans="35:38">
      <c r="AI1720" s="64" t="s">
        <v>99</v>
      </c>
      <c r="AJ1720" s="147">
        <f>IFERROR(_xll.qlInterestRateIndexFixingDate(ContBasisIndex3MCorrected,AK1720),"")</f>
        <v>51593</v>
      </c>
      <c r="AK1720" s="147">
        <f>_xll.qlCalendarAdvance(Calendar,$AK1719,AI1720,,,trigger)</f>
        <v>51595</v>
      </c>
      <c r="AL1720" s="78">
        <f>IFERROR(_xll.qlIndexFixing(ContinuousBasisIndex3M,AJ1720,TRUE,)-_xll.qlIndexFixing($AP$1,AJ1720,TRUE,CalibrationTrigger),"")</f>
        <v>6.4887398572573661E-4</v>
      </c>
    </row>
    <row r="1721" spans="35:38">
      <c r="AI1721" s="64" t="s">
        <v>99</v>
      </c>
      <c r="AJ1721" s="147">
        <f>IFERROR(_xll.qlInterestRateIndexFixingDate(ContBasisIndex3MCorrected,AK1721),"")</f>
        <v>51600</v>
      </c>
      <c r="AK1721" s="147">
        <f>_xll.qlCalendarAdvance(Calendar,$AK1720,AI1721,,,trigger)</f>
        <v>51602</v>
      </c>
      <c r="AL1721" s="78">
        <f>IFERROR(_xll.qlIndexFixing(ContinuousBasisIndex3M,AJ1721,TRUE,)-_xll.qlIndexFixing($AP$1,AJ1721,TRUE,CalibrationTrigger),"")</f>
        <v>6.486899580016893E-4</v>
      </c>
    </row>
    <row r="1722" spans="35:38">
      <c r="AI1722" s="64" t="s">
        <v>99</v>
      </c>
      <c r="AJ1722" s="147">
        <f>IFERROR(_xll.qlInterestRateIndexFixingDate(ContBasisIndex3MCorrected,AK1722),"")</f>
        <v>51607</v>
      </c>
      <c r="AK1722" s="147">
        <f>_xll.qlCalendarAdvance(Calendar,$AK1721,AI1722,,,trigger)</f>
        <v>51609</v>
      </c>
      <c r="AL1722" s="78">
        <f>IFERROR(_xll.qlIndexFixing(ContinuousBasisIndex3M,AJ1722,TRUE,)-_xll.qlIndexFixing($AP$1,AJ1722,TRUE,CalibrationTrigger),"")</f>
        <v>6.485064861002799E-4</v>
      </c>
    </row>
    <row r="1723" spans="35:38">
      <c r="AI1723" s="64" t="s">
        <v>99</v>
      </c>
      <c r="AJ1723" s="147">
        <f>IFERROR(_xll.qlInterestRateIndexFixingDate(ContBasisIndex3MCorrected,AK1723),"")</f>
        <v>51614</v>
      </c>
      <c r="AK1723" s="147">
        <f>_xll.qlCalendarAdvance(Calendar,$AK1722,AI1723,,,trigger)</f>
        <v>51616</v>
      </c>
      <c r="AL1723" s="78">
        <f>IFERROR(_xll.qlIndexFixing(ContinuousBasisIndex3M,AJ1723,TRUE,)-_xll.qlIndexFixing($AP$1,AJ1723,TRUE,CalibrationTrigger),"")</f>
        <v>6.4832356848428148E-4</v>
      </c>
    </row>
    <row r="1724" spans="35:38">
      <c r="AI1724" s="64" t="s">
        <v>99</v>
      </c>
      <c r="AJ1724" s="147">
        <f>IFERROR(_xll.qlInterestRateIndexFixingDate(ContBasisIndex3MCorrected,AK1724),"")</f>
        <v>51620</v>
      </c>
      <c r="AK1724" s="147">
        <f>_xll.qlCalendarAdvance(Calendar,$AK1723,AI1724,,,trigger)</f>
        <v>51623</v>
      </c>
      <c r="AL1724" s="78">
        <f>IFERROR(_xll.qlIndexFixing(ContinuousBasisIndex3M,AJ1724,TRUE,)-_xll.qlIndexFixing($AP$1,AJ1724,TRUE,CalibrationTrigger),"")</f>
        <v>6.4814561421672363E-4</v>
      </c>
    </row>
    <row r="1725" spans="35:38">
      <c r="AI1725" s="64" t="s">
        <v>99</v>
      </c>
      <c r="AJ1725" s="147">
        <f>IFERROR(_xll.qlInterestRateIndexFixingDate(ContBasisIndex3MCorrected,AK1725),"")</f>
        <v>51628</v>
      </c>
      <c r="AK1725" s="147">
        <f>_xll.qlCalendarAdvance(Calendar,$AK1724,AI1725,,,trigger)</f>
        <v>51630</v>
      </c>
      <c r="AL1725" s="78">
        <f>IFERROR(_xll.qlIndexFixing(ContinuousBasisIndex3M,AJ1725,TRUE,)-_xll.qlIndexFixing($AP$1,AJ1725,TRUE,CalibrationTrigger),"")</f>
        <v>6.4796382245247384E-4</v>
      </c>
    </row>
    <row r="1726" spans="35:38">
      <c r="AI1726" s="64" t="s">
        <v>99</v>
      </c>
      <c r="AJ1726" s="147">
        <f>IFERROR(_xll.qlInterestRateIndexFixingDate(ContBasisIndex3MCorrected,AK1726),"")</f>
        <v>51635</v>
      </c>
      <c r="AK1726" s="147">
        <f>_xll.qlCalendarAdvance(Calendar,$AK1725,AI1726,,,trigger)</f>
        <v>51637</v>
      </c>
      <c r="AL1726" s="78">
        <f>IFERROR(_xll.qlIndexFixing(ContinuousBasisIndex3M,AJ1726,TRUE,)-_xll.qlIndexFixing($AP$1,AJ1726,TRUE,CalibrationTrigger),"")</f>
        <v>6.4778258036417811E-4</v>
      </c>
    </row>
    <row r="1727" spans="35:38">
      <c r="AI1727" s="64" t="s">
        <v>99</v>
      </c>
      <c r="AJ1727" s="147">
        <f>IFERROR(_xll.qlInterestRateIndexFixingDate(ContBasisIndex3MCorrected,AK1727),"")</f>
        <v>51642</v>
      </c>
      <c r="AK1727" s="147">
        <f>_xll.qlCalendarAdvance(Calendar,$AK1726,AI1727,,,trigger)</f>
        <v>51644</v>
      </c>
      <c r="AL1727" s="78">
        <f>IFERROR(_xll.qlIndexFixing(ContinuousBasisIndex3M,AJ1727,TRUE,)-_xll.qlIndexFixing($AP$1,AJ1727,TRUE,CalibrationTrigger),"")</f>
        <v>6.4760188643392565E-4</v>
      </c>
    </row>
    <row r="1728" spans="35:38">
      <c r="AI1728" s="64" t="s">
        <v>99</v>
      </c>
      <c r="AJ1728" s="147">
        <f>IFERROR(_xll.qlInterestRateIndexFixingDate(ContBasisIndex3MCorrected,AK1728),"")</f>
        <v>51649</v>
      </c>
      <c r="AK1728" s="147">
        <f>_xll.qlCalendarAdvance(Calendar,$AK1727,AI1728,,,trigger)</f>
        <v>51651</v>
      </c>
      <c r="AL1728" s="78">
        <f>IFERROR(_xll.qlIndexFixing(ContinuousBasisIndex3M,AJ1728,TRUE,)-_xll.qlIndexFixing($AP$1,AJ1728,TRUE,CalibrationTrigger),"")</f>
        <v>6.4742173914553516E-4</v>
      </c>
    </row>
    <row r="1729" spans="35:38">
      <c r="AI1729" s="64" t="s">
        <v>99</v>
      </c>
      <c r="AJ1729" s="147">
        <f>IFERROR(_xll.qlInterestRateIndexFixingDate(ContBasisIndex3MCorrected,AK1729),"")</f>
        <v>51656</v>
      </c>
      <c r="AK1729" s="147">
        <f>_xll.qlCalendarAdvance(Calendar,$AK1728,AI1729,,,trigger)</f>
        <v>51658</v>
      </c>
      <c r="AL1729" s="78">
        <f>IFERROR(_xll.qlIndexFixing(ContinuousBasisIndex3M,AJ1729,TRUE,)-_xll.qlIndexFixing($AP$1,AJ1729,TRUE,CalibrationTrigger),"")</f>
        <v>6.4724213698456531E-4</v>
      </c>
    </row>
    <row r="1730" spans="35:38">
      <c r="AI1730" s="64" t="s">
        <v>99</v>
      </c>
      <c r="AJ1730" s="147">
        <f>IFERROR(_xll.qlInterestRateIndexFixingDate(ContBasisIndex3MCorrected,AK1730),"")</f>
        <v>51663</v>
      </c>
      <c r="AK1730" s="147">
        <f>_xll.qlCalendarAdvance(Calendar,$AK1729,AI1730,,,trigger)</f>
        <v>51665</v>
      </c>
      <c r="AL1730" s="78">
        <f>IFERROR(_xll.qlIndexFixing(ContinuousBasisIndex3M,AJ1730,TRUE,)-_xll.qlIndexFixing($AP$1,AJ1730,TRUE,CalibrationTrigger),"")</f>
        <v>6.4706307844265842E-4</v>
      </c>
    </row>
    <row r="1731" spans="35:38">
      <c r="AI1731" s="64" t="s">
        <v>99</v>
      </c>
      <c r="AJ1731" s="147">
        <f>IFERROR(_xll.qlInterestRateIndexFixingDate(ContBasisIndex3MCorrected,AK1731),"")</f>
        <v>51670</v>
      </c>
      <c r="AK1731" s="147">
        <f>_xll.qlCalendarAdvance(Calendar,$AK1730,AI1731,,,trigger)</f>
        <v>51672</v>
      </c>
      <c r="AL1731" s="78">
        <f>IFERROR(_xll.qlIndexFixing(ContinuousBasisIndex3M,AJ1731,TRUE,)-_xll.qlIndexFixing($AP$1,AJ1731,TRUE,CalibrationTrigger),"")</f>
        <v>6.4688456201406237E-4</v>
      </c>
    </row>
    <row r="1732" spans="35:38">
      <c r="AI1732" s="64" t="s">
        <v>99</v>
      </c>
      <c r="AJ1732" s="147">
        <f>IFERROR(_xll.qlInterestRateIndexFixingDate(ContBasisIndex3MCorrected,AK1732),"")</f>
        <v>51677</v>
      </c>
      <c r="AK1732" s="147">
        <f>_xll.qlCalendarAdvance(Calendar,$AK1731,AI1732,,,trigger)</f>
        <v>51679</v>
      </c>
      <c r="AL1732" s="78">
        <f>IFERROR(_xll.qlIndexFixing(ContinuousBasisIndex3M,AJ1732,TRUE,)-_xll.qlIndexFixing($AP$1,AJ1732,TRUE,CalibrationTrigger),"")</f>
        <v>6.4670658619563233E-4</v>
      </c>
    </row>
    <row r="1733" spans="35:38">
      <c r="AI1733" s="64" t="s">
        <v>99</v>
      </c>
      <c r="AJ1733" s="147">
        <f>IFERROR(_xll.qlInterestRateIndexFixingDate(ContBasisIndex3MCorrected,AK1733),"")</f>
        <v>51684</v>
      </c>
      <c r="AK1733" s="147">
        <f>_xll.qlCalendarAdvance(Calendar,$AK1732,AI1733,,,trigger)</f>
        <v>51686</v>
      </c>
      <c r="AL1733" s="78">
        <f>IFERROR(_xll.qlIndexFixing(ContinuousBasisIndex3M,AJ1733,TRUE,)-_xll.qlIndexFixing($AP$1,AJ1733,TRUE,CalibrationTrigger),"")</f>
        <v>6.4652914948856548E-4</v>
      </c>
    </row>
    <row r="1734" spans="35:38">
      <c r="AI1734" s="64" t="s">
        <v>99</v>
      </c>
      <c r="AJ1734" s="147">
        <f>IFERROR(_xll.qlInterestRateIndexFixingDate(ContBasisIndex3MCorrected,AK1734),"")</f>
        <v>51691</v>
      </c>
      <c r="AK1734" s="147">
        <f>_xll.qlCalendarAdvance(Calendar,$AK1733,AI1734,,,trigger)</f>
        <v>51693</v>
      </c>
      <c r="AL1734" s="78">
        <f>IFERROR(_xll.qlIndexFixing(ContinuousBasisIndex3M,AJ1734,TRUE,)-_xll.qlIndexFixing($AP$1,AJ1734,TRUE,CalibrationTrigger),"")</f>
        <v>6.463522504010135E-4</v>
      </c>
    </row>
    <row r="1735" spans="35:38">
      <c r="AI1735" s="64" t="s">
        <v>99</v>
      </c>
      <c r="AJ1735" s="147">
        <f>IFERROR(_xll.qlInterestRateIndexFixingDate(ContBasisIndex3MCorrected,AK1735),"")</f>
        <v>51698</v>
      </c>
      <c r="AK1735" s="147">
        <f>_xll.qlCalendarAdvance(Calendar,$AK1734,AI1735,,,trigger)</f>
        <v>51700</v>
      </c>
      <c r="AL1735" s="78">
        <f>IFERROR(_xll.qlIndexFixing(ContinuousBasisIndex3M,AJ1735,TRUE,)-_xll.qlIndexFixing($AP$1,AJ1735,TRUE,CalibrationTrigger),"")</f>
        <v>6.4617588743764998E-4</v>
      </c>
    </row>
    <row r="1736" spans="35:38">
      <c r="AI1736" s="64" t="s">
        <v>99</v>
      </c>
      <c r="AJ1736" s="147">
        <f>IFERROR(_xll.qlInterestRateIndexFixingDate(ContBasisIndex3MCorrected,AK1736),"")</f>
        <v>51705</v>
      </c>
      <c r="AK1736" s="147">
        <f>_xll.qlCalendarAdvance(Calendar,$AK1735,AI1736,,,trigger)</f>
        <v>51707</v>
      </c>
      <c r="AL1736" s="78">
        <f>IFERROR(_xll.qlIndexFixing(ContinuousBasisIndex3M,AJ1736,TRUE,)-_xll.qlIndexFixing($AP$1,AJ1736,TRUE,CalibrationTrigger),"")</f>
        <v>6.4600005911357415E-4</v>
      </c>
    </row>
    <row r="1737" spans="35:38">
      <c r="AI1737" s="64" t="s">
        <v>99</v>
      </c>
      <c r="AJ1737" s="147">
        <f>IFERROR(_xll.qlInterestRateIndexFixingDate(ContBasisIndex3MCorrected,AK1737),"")</f>
        <v>51712</v>
      </c>
      <c r="AK1737" s="147">
        <f>_xll.qlCalendarAdvance(Calendar,$AK1736,AI1737,,,trigger)</f>
        <v>51714</v>
      </c>
      <c r="AL1737" s="78">
        <f>IFERROR(_xll.qlIndexFixing(ContinuousBasisIndex3M,AJ1737,TRUE,)-_xll.qlIndexFixing($AP$1,AJ1737,TRUE,CalibrationTrigger),"")</f>
        <v>6.4582476394476132E-4</v>
      </c>
    </row>
    <row r="1738" spans="35:38">
      <c r="AI1738" s="64" t="s">
        <v>99</v>
      </c>
      <c r="AJ1738" s="147">
        <f>IFERROR(_xll.qlInterestRateIndexFixingDate(ContBasisIndex3MCorrected,AK1738),"")</f>
        <v>51719</v>
      </c>
      <c r="AK1738" s="147">
        <f>_xll.qlCalendarAdvance(Calendar,$AK1737,AI1738,,,trigger)</f>
        <v>51721</v>
      </c>
      <c r="AL1738" s="78">
        <f>IFERROR(_xll.qlIndexFixing(ContinuousBasisIndex3M,AJ1738,TRUE,)-_xll.qlIndexFixing($AP$1,AJ1738,TRUE,CalibrationTrigger),"")</f>
        <v>6.4565000044891109E-4</v>
      </c>
    </row>
    <row r="1739" spans="35:38">
      <c r="AI1739" s="64" t="s">
        <v>99</v>
      </c>
      <c r="AJ1739" s="147">
        <f>IFERROR(_xll.qlInterestRateIndexFixingDate(ContBasisIndex3MCorrected,AK1739),"")</f>
        <v>51726</v>
      </c>
      <c r="AK1739" s="147">
        <f>_xll.qlCalendarAdvance(Calendar,$AK1738,AI1739,,,trigger)</f>
        <v>51728</v>
      </c>
      <c r="AL1739" s="78">
        <f>IFERROR(_xll.qlIndexFixing(ContinuousBasisIndex3M,AJ1739,TRUE,)-_xll.qlIndexFixing($AP$1,AJ1739,TRUE,CalibrationTrigger),"")</f>
        <v>6.4547576714894979E-4</v>
      </c>
    </row>
    <row r="1740" spans="35:38">
      <c r="AI1740" s="64" t="s">
        <v>99</v>
      </c>
      <c r="AJ1740" s="147">
        <f>IFERROR(_xll.qlInterestRateIndexFixingDate(ContBasisIndex3MCorrected,AK1740),"")</f>
        <v>51733</v>
      </c>
      <c r="AK1740" s="147">
        <f>_xll.qlCalendarAdvance(Calendar,$AK1739,AI1740,,,trigger)</f>
        <v>51735</v>
      </c>
      <c r="AL1740" s="78">
        <f>IFERROR(_xll.qlIndexFixing(ContinuousBasisIndex3M,AJ1740,TRUE,)-_xll.qlIndexFixing($AP$1,AJ1740,TRUE,CalibrationTrigger),"")</f>
        <v>6.4530206257735513E-4</v>
      </c>
    </row>
    <row r="1741" spans="35:38">
      <c r="AI1741" s="64" t="s">
        <v>99</v>
      </c>
      <c r="AJ1741" s="147">
        <f>IFERROR(_xll.qlInterestRateIndexFixingDate(ContBasisIndex3MCorrected,AK1741),"")</f>
        <v>51740</v>
      </c>
      <c r="AK1741" s="147">
        <f>_xll.qlCalendarAdvance(Calendar,$AK1740,AI1741,,,trigger)</f>
        <v>51742</v>
      </c>
      <c r="AL1741" s="78">
        <f>IFERROR(_xll.qlIndexFixing(ContinuousBasisIndex3M,AJ1741,TRUE,)-_xll.qlIndexFixing($AP$1,AJ1741,TRUE,CalibrationTrigger),"")</f>
        <v>6.4512888525704477E-4</v>
      </c>
    </row>
    <row r="1742" spans="35:38">
      <c r="AI1742" s="64" t="s">
        <v>99</v>
      </c>
      <c r="AJ1742" s="147">
        <f>IFERROR(_xll.qlInterestRateIndexFixingDate(ContBasisIndex3MCorrected,AK1742),"")</f>
        <v>51747</v>
      </c>
      <c r="AK1742" s="147">
        <f>_xll.qlCalendarAdvance(Calendar,$AK1741,AI1742,,,trigger)</f>
        <v>51749</v>
      </c>
      <c r="AL1742" s="78">
        <f>IFERROR(_xll.qlIndexFixing(ContinuousBasisIndex3M,AJ1742,TRUE,)-_xll.qlIndexFixing($AP$1,AJ1742,TRUE,CalibrationTrigger),"")</f>
        <v>6.4495143296752419E-4</v>
      </c>
    </row>
    <row r="1743" spans="35:38">
      <c r="AI1743" s="64" t="s">
        <v>99</v>
      </c>
      <c r="AJ1743" s="147">
        <f>IFERROR(_xll.qlInterestRateIndexFixingDate(ContBasisIndex3MCorrected,AK1743),"")</f>
        <v>51754</v>
      </c>
      <c r="AK1743" s="147">
        <f>_xll.qlCalendarAdvance(Calendar,$AK1742,AI1743,,,trigger)</f>
        <v>51756</v>
      </c>
      <c r="AL1743" s="78">
        <f>IFERROR(_xll.qlIndexFixing(ContinuousBasisIndex3M,AJ1743,TRUE,)-_xll.qlIndexFixing($AP$1,AJ1743,TRUE,CalibrationTrigger),"")</f>
        <v>6.4477928429682203E-4</v>
      </c>
    </row>
    <row r="1744" spans="35:38">
      <c r="AI1744" s="64" t="s">
        <v>99</v>
      </c>
      <c r="AJ1744" s="147">
        <f>IFERROR(_xll.qlInterestRateIndexFixingDate(ContBasisIndex3MCorrected,AK1744),"")</f>
        <v>51761</v>
      </c>
      <c r="AK1744" s="147">
        <f>_xll.qlCalendarAdvance(Calendar,$AK1743,AI1744,,,trigger)</f>
        <v>51763</v>
      </c>
      <c r="AL1744" s="78">
        <f>IFERROR(_xll.qlIndexFixing(ContinuousBasisIndex3M,AJ1744,TRUE,)-_xll.qlIndexFixing($AP$1,AJ1744,TRUE,CalibrationTrigger),"")</f>
        <v>6.4460765851510372E-4</v>
      </c>
    </row>
    <row r="1745" spans="35:38">
      <c r="AI1745" s="64" t="s">
        <v>99</v>
      </c>
      <c r="AJ1745" s="147">
        <f>IFERROR(_xll.qlInterestRateIndexFixingDate(ContBasisIndex3MCorrected,AK1745),"")</f>
        <v>51768</v>
      </c>
      <c r="AK1745" s="147">
        <f>_xll.qlCalendarAdvance(Calendar,$AK1744,AI1745,,,trigger)</f>
        <v>51770</v>
      </c>
      <c r="AL1745" s="78">
        <f>IFERROR(_xll.qlIndexFixing(ContinuousBasisIndex3M,AJ1745,TRUE,)-_xll.qlIndexFixing($AP$1,AJ1745,TRUE,CalibrationTrigger),"")</f>
        <v>6.4444141925813422E-4</v>
      </c>
    </row>
    <row r="1746" spans="35:38">
      <c r="AI1746" s="64" t="s">
        <v>99</v>
      </c>
      <c r="AJ1746" s="147">
        <f>IFERROR(_xll.qlInterestRateIndexFixingDate(ContBasisIndex3MCorrected,AK1746),"")</f>
        <v>51775</v>
      </c>
      <c r="AK1746" s="147">
        <f>_xll.qlCalendarAdvance(Calendar,$AK1745,AI1746,,,trigger)</f>
        <v>51777</v>
      </c>
      <c r="AL1746" s="78">
        <f>IFERROR(_xll.qlIndexFixing(ContinuousBasisIndex3M,AJ1746,TRUE,)-_xll.qlIndexFixing($AP$1,AJ1746,TRUE,CalibrationTrigger),"")</f>
        <v>6.4427085629351066E-4</v>
      </c>
    </row>
    <row r="1747" spans="35:38">
      <c r="AI1747" s="64" t="s">
        <v>99</v>
      </c>
      <c r="AJ1747" s="147">
        <f>IFERROR(_xll.qlInterestRateIndexFixingDate(ContBasisIndex3MCorrected,AK1747),"")</f>
        <v>51782</v>
      </c>
      <c r="AK1747" s="147">
        <f>_xll.qlCalendarAdvance(Calendar,$AK1746,AI1747,,,trigger)</f>
        <v>51784</v>
      </c>
      <c r="AL1747" s="78">
        <f>IFERROR(_xll.qlIndexFixing(ContinuousBasisIndex3M,AJ1747,TRUE,)-_xll.qlIndexFixing($AP$1,AJ1747,TRUE,CalibrationTrigger),"")</f>
        <v>6.4410081183673487E-4</v>
      </c>
    </row>
    <row r="1748" spans="35:38">
      <c r="AI1748" s="64" t="s">
        <v>99</v>
      </c>
      <c r="AJ1748" s="147">
        <f>IFERROR(_xll.qlInterestRateIndexFixingDate(ContBasisIndex3MCorrected,AK1748),"")</f>
        <v>51789</v>
      </c>
      <c r="AK1748" s="147">
        <f>_xll.qlCalendarAdvance(Calendar,$AK1747,AI1748,,,trigger)</f>
        <v>51791</v>
      </c>
      <c r="AL1748" s="78">
        <f>IFERROR(_xll.qlIndexFixing(ContinuousBasisIndex3M,AJ1748,TRUE,)-_xll.qlIndexFixing($AP$1,AJ1748,TRUE,CalibrationTrigger),"")</f>
        <v>6.4393128445156336E-4</v>
      </c>
    </row>
    <row r="1749" spans="35:38">
      <c r="AI1749" s="64" t="s">
        <v>99</v>
      </c>
      <c r="AJ1749" s="147">
        <f>IFERROR(_xll.qlInterestRateIndexFixingDate(ContBasisIndex3MCorrected,AK1749),"")</f>
        <v>51796</v>
      </c>
      <c r="AK1749" s="147">
        <f>_xll.qlCalendarAdvance(Calendar,$AK1748,AI1749,,,trigger)</f>
        <v>51798</v>
      </c>
      <c r="AL1749" s="78">
        <f>IFERROR(_xll.qlIndexFixing(ContinuousBasisIndex3M,AJ1749,TRUE,)-_xll.qlIndexFixing($AP$1,AJ1749,TRUE,CalibrationTrigger),"")</f>
        <v>6.4376227269132349E-4</v>
      </c>
    </row>
    <row r="1750" spans="35:38">
      <c r="AI1750" s="64" t="s">
        <v>99</v>
      </c>
      <c r="AJ1750" s="147">
        <f>IFERROR(_xll.qlInterestRateIndexFixingDate(ContBasisIndex3MCorrected,AK1750),"")</f>
        <v>51803</v>
      </c>
      <c r="AK1750" s="147">
        <f>_xll.qlCalendarAdvance(Calendar,$AK1749,AI1750,,,trigger)</f>
        <v>51805</v>
      </c>
      <c r="AL1750" s="78">
        <f>IFERROR(_xll.qlIndexFixing(ContinuousBasisIndex3M,AJ1750,TRUE,)-_xll.qlIndexFixing($AP$1,AJ1750,TRUE,CalibrationTrigger),"")</f>
        <v>6.4359377511803706E-4</v>
      </c>
    </row>
    <row r="1751" spans="35:38">
      <c r="AI1751" s="64" t="s">
        <v>99</v>
      </c>
      <c r="AJ1751" s="147">
        <f>IFERROR(_xll.qlInterestRateIndexFixingDate(ContBasisIndex3MCorrected,AK1751),"")</f>
        <v>51810</v>
      </c>
      <c r="AK1751" s="147">
        <f>_xll.qlCalendarAdvance(Calendar,$AK1750,AI1751,,,trigger)</f>
        <v>51812</v>
      </c>
      <c r="AL1751" s="78">
        <f>IFERROR(_xll.qlIndexFixing(ContinuousBasisIndex3M,AJ1751,TRUE,)-_xll.qlIndexFixing($AP$1,AJ1751,TRUE,CalibrationTrigger),"")</f>
        <v>6.4342579030067862E-4</v>
      </c>
    </row>
    <row r="1752" spans="35:38">
      <c r="AI1752" s="64" t="s">
        <v>99</v>
      </c>
      <c r="AJ1752" s="147">
        <f>IFERROR(_xll.qlInterestRateIndexFixingDate(ContBasisIndex3MCorrected,AK1752),"")</f>
        <v>51817</v>
      </c>
      <c r="AK1752" s="147">
        <f>_xll.qlCalendarAdvance(Calendar,$AK1751,AI1752,,,trigger)</f>
        <v>51819</v>
      </c>
      <c r="AL1752" s="78">
        <f>IFERROR(_xll.qlIndexFixing(ContinuousBasisIndex3M,AJ1752,TRUE,)-_xll.qlIndexFixing($AP$1,AJ1752,TRUE,CalibrationTrigger),"")</f>
        <v>6.4325831680560504E-4</v>
      </c>
    </row>
    <row r="1753" spans="35:38">
      <c r="AI1753" s="64" t="s">
        <v>99</v>
      </c>
      <c r="AJ1753" s="147">
        <f>IFERROR(_xll.qlInterestRateIndexFixingDate(ContBasisIndex3MCorrected,AK1753),"")</f>
        <v>51824</v>
      </c>
      <c r="AK1753" s="147">
        <f>_xll.qlCalendarAdvance(Calendar,$AK1752,AI1753,,,trigger)</f>
        <v>51826</v>
      </c>
      <c r="AL1753" s="78">
        <f>IFERROR(_xll.qlIndexFixing(ContinuousBasisIndex3M,AJ1753,TRUE,)-_xll.qlIndexFixing($AP$1,AJ1753,TRUE,CalibrationTrigger),"")</f>
        <v>6.4309135320700546E-4</v>
      </c>
    </row>
    <row r="1754" spans="35:38">
      <c r="AI1754" s="64" t="s">
        <v>99</v>
      </c>
      <c r="AJ1754" s="147">
        <f>IFERROR(_xll.qlInterestRateIndexFixingDate(ContBasisIndex3MCorrected,AK1754),"")</f>
        <v>51831</v>
      </c>
      <c r="AK1754" s="147">
        <f>_xll.qlCalendarAdvance(Calendar,$AK1753,AI1754,,,trigger)</f>
        <v>51833</v>
      </c>
      <c r="AL1754" s="78">
        <f>IFERROR(_xll.qlIndexFixing(ContinuousBasisIndex3M,AJ1754,TRUE,)-_xll.qlIndexFixing($AP$1,AJ1754,TRUE,CalibrationTrigger),"")</f>
        <v>6.4292489808166937E-4</v>
      </c>
    </row>
    <row r="1755" spans="35:38">
      <c r="AI1755" s="64" t="s">
        <v>99</v>
      </c>
      <c r="AJ1755" s="147">
        <f>IFERROR(_xll.qlInterestRateIndexFixingDate(ContBasisIndex3MCorrected,AK1755),"")</f>
        <v>51838</v>
      </c>
      <c r="AK1755" s="147">
        <f>_xll.qlCalendarAdvance(Calendar,$AK1754,AI1755,,,trigger)</f>
        <v>51840</v>
      </c>
      <c r="AL1755" s="78">
        <f>IFERROR(_xll.qlIndexFixing(ContinuousBasisIndex3M,AJ1755,TRUE,)-_xll.qlIndexFixing($AP$1,AJ1755,TRUE,CalibrationTrigger),"")</f>
        <v>6.4274879539905072E-4</v>
      </c>
    </row>
    <row r="1756" spans="35:38">
      <c r="AI1756" s="64" t="s">
        <v>99</v>
      </c>
      <c r="AJ1756" s="147">
        <f>IFERROR(_xll.qlInterestRateIndexFixingDate(ContBasisIndex3MCorrected,AK1756),"")</f>
        <v>51845</v>
      </c>
      <c r="AK1756" s="147">
        <f>_xll.qlCalendarAdvance(Calendar,$AK1755,AI1756,,,trigger)</f>
        <v>51847</v>
      </c>
      <c r="AL1756" s="78">
        <f>IFERROR(_xll.qlIndexFixing(ContinuousBasisIndex3M,AJ1756,TRUE,)-_xll.qlIndexFixing($AP$1,AJ1756,TRUE,CalibrationTrigger),"")</f>
        <v>6.4258331056610274E-4</v>
      </c>
    </row>
    <row r="1757" spans="35:38">
      <c r="AI1757" s="64" t="s">
        <v>99</v>
      </c>
      <c r="AJ1757" s="147">
        <f>IFERROR(_xll.qlInterestRateIndexFixingDate(ContBasisIndex3MCorrected,AK1757),"")</f>
        <v>51852</v>
      </c>
      <c r="AK1757" s="147">
        <f>_xll.qlCalendarAdvance(Calendar,$AK1756,AI1757,,,trigger)</f>
        <v>51854</v>
      </c>
      <c r="AL1757" s="78">
        <f>IFERROR(_xll.qlIndexFixing(ContinuousBasisIndex3M,AJ1757,TRUE,)-_xll.qlIndexFixing($AP$1,AJ1757,TRUE,CalibrationTrigger),"")</f>
        <v>6.4241832999556436E-4</v>
      </c>
    </row>
    <row r="1758" spans="35:38">
      <c r="AI1758" s="64" t="s">
        <v>99</v>
      </c>
      <c r="AJ1758" s="147">
        <f>IFERROR(_xll.qlInterestRateIndexFixingDate(ContBasisIndex3MCorrected,AK1758),"")</f>
        <v>51858</v>
      </c>
      <c r="AK1758" s="147">
        <f>_xll.qlCalendarAdvance(Calendar,$AK1757,AI1758,,,trigger)</f>
        <v>51862</v>
      </c>
      <c r="AL1758" s="78">
        <f>IFERROR(_xll.qlIndexFixing(ContinuousBasisIndex3M,AJ1758,TRUE,)-_xll.qlIndexFixing($AP$1,AJ1758,TRUE,CalibrationTrigger),"")</f>
        <v>6.4223039642818947E-4</v>
      </c>
    </row>
    <row r="1759" spans="35:38">
      <c r="AI1759" s="64" t="s">
        <v>99</v>
      </c>
      <c r="AJ1759" s="147">
        <f>IFERROR(_xll.qlInterestRateIndexFixingDate(ContBasisIndex3MCorrected,AK1759),"")</f>
        <v>51866</v>
      </c>
      <c r="AK1759" s="147">
        <f>_xll.qlCalendarAdvance(Calendar,$AK1758,AI1759,,,trigger)</f>
        <v>51869</v>
      </c>
      <c r="AL1759" s="78">
        <f>IFERROR(_xll.qlIndexFixing(ContinuousBasisIndex3M,AJ1759,TRUE,)-_xll.qlIndexFixing($AP$1,AJ1759,TRUE,CalibrationTrigger),"")</f>
        <v>6.4206649167530827E-4</v>
      </c>
    </row>
    <row r="1760" spans="35:38">
      <c r="AI1760" s="64" t="s">
        <v>99</v>
      </c>
      <c r="AJ1760" s="147">
        <f>IFERROR(_xll.qlInterestRateIndexFixingDate(ContBasisIndex3MCorrected,AK1760),"")</f>
        <v>51874</v>
      </c>
      <c r="AK1760" s="147">
        <f>_xll.qlCalendarAdvance(Calendar,$AK1759,AI1760,,,trigger)</f>
        <v>51876</v>
      </c>
      <c r="AL1760" s="78">
        <f>IFERROR(_xll.qlIndexFixing(ContinuousBasisIndex3M,AJ1760,TRUE,)-_xll.qlIndexFixing($AP$1,AJ1760,TRUE,CalibrationTrigger),"")</f>
        <v>6.4190308676881358E-4</v>
      </c>
    </row>
    <row r="1761" spans="35:38">
      <c r="AI1761" s="64" t="s">
        <v>99</v>
      </c>
      <c r="AJ1761" s="147">
        <f>IFERROR(_xll.qlInterestRateIndexFixingDate(ContBasisIndex3MCorrected,AK1761),"")</f>
        <v>51881</v>
      </c>
      <c r="AK1761" s="147">
        <f>_xll.qlCalendarAdvance(Calendar,$AK1760,AI1761,,,trigger)</f>
        <v>51883</v>
      </c>
      <c r="AL1761" s="78">
        <f>IFERROR(_xll.qlIndexFixing(ContinuousBasisIndex3M,AJ1761,TRUE,)-_xll.qlIndexFixing($AP$1,AJ1761,TRUE,CalibrationTrigger),"")</f>
        <v>6.4174018030271895E-4</v>
      </c>
    </row>
    <row r="1762" spans="35:38">
      <c r="AI1762" s="64" t="s">
        <v>99</v>
      </c>
      <c r="AJ1762" s="147">
        <f>IFERROR(_xll.qlInterestRateIndexFixingDate(ContBasisIndex3MCorrected,AK1762),"")</f>
        <v>51888</v>
      </c>
      <c r="AK1762" s="147">
        <f>_xll.qlCalendarAdvance(Calendar,$AK1761,AI1762,,,trigger)</f>
        <v>51890</v>
      </c>
      <c r="AL1762" s="78">
        <f>IFERROR(_xll.qlIndexFixing(ContinuousBasisIndex3M,AJ1762,TRUE,)-_xll.qlIndexFixing($AP$1,AJ1762,TRUE,CalibrationTrigger),"")</f>
        <v>6.4157777088791335E-4</v>
      </c>
    </row>
    <row r="1763" spans="35:38">
      <c r="AI1763" s="64" t="s">
        <v>99</v>
      </c>
      <c r="AJ1763" s="147">
        <f>IFERROR(_xll.qlInterestRateIndexFixingDate(ContBasisIndex3MCorrected,AK1763),"")</f>
        <v>51895</v>
      </c>
      <c r="AK1763" s="147">
        <f>_xll.qlCalendarAdvance(Calendar,$AK1762,AI1763,,,trigger)</f>
        <v>51897</v>
      </c>
      <c r="AL1763" s="78">
        <f>IFERROR(_xll.qlIndexFixing(ContinuousBasisIndex3M,AJ1763,TRUE,)-_xll.qlIndexFixing($AP$1,AJ1763,TRUE,CalibrationTrigger),"")</f>
        <v>6.4141061043858534E-4</v>
      </c>
    </row>
    <row r="1764" spans="35:38">
      <c r="AI1764" s="64" t="s">
        <v>99</v>
      </c>
      <c r="AJ1764" s="147">
        <f>IFERROR(_xll.qlInterestRateIndexFixingDate(ContBasisIndex3MCorrected,AK1764),"")</f>
        <v>51902</v>
      </c>
      <c r="AK1764" s="147">
        <f>_xll.qlCalendarAdvance(Calendar,$AK1763,AI1764,,,trigger)</f>
        <v>51904</v>
      </c>
      <c r="AL1764" s="78">
        <f>IFERROR(_xll.qlIndexFixing(ContinuousBasisIndex3M,AJ1764,TRUE,)-_xll.qlIndexFixing($AP$1,AJ1764,TRUE,CalibrationTrigger),"")</f>
        <v>6.4124916990573357E-4</v>
      </c>
    </row>
    <row r="1765" spans="35:38">
      <c r="AI1765" s="64" t="s">
        <v>99</v>
      </c>
      <c r="AJ1765" s="147">
        <f>IFERROR(_xll.qlInterestRateIndexFixingDate(ContBasisIndex3MCorrected,AK1765),"")</f>
        <v>51909</v>
      </c>
      <c r="AK1765" s="147">
        <f>_xll.qlCalendarAdvance(Calendar,$AK1764,AI1765,,,trigger)</f>
        <v>51911</v>
      </c>
      <c r="AL1765" s="78">
        <f>IFERROR(_xll.qlIndexFixing(ContinuousBasisIndex3M,AJ1765,TRUE,)-_xll.qlIndexFixing($AP$1,AJ1765,TRUE,CalibrationTrigger),"")</f>
        <v>6.4108822227657708E-4</v>
      </c>
    </row>
    <row r="1766" spans="35:38">
      <c r="AI1766" s="64" t="s">
        <v>99</v>
      </c>
      <c r="AJ1766" s="147">
        <f>IFERROR(_xll.qlInterestRateIndexFixingDate(ContBasisIndex3MCorrected,AK1766),"")</f>
        <v>51916</v>
      </c>
      <c r="AK1766" s="147">
        <f>_xll.qlCalendarAdvance(Calendar,$AK1765,AI1766,,,trigger)</f>
        <v>51918</v>
      </c>
      <c r="AL1766" s="78">
        <f>IFERROR(_xll.qlIndexFixing(ContinuousBasisIndex3M,AJ1766,TRUE,)-_xll.qlIndexFixing($AP$1,AJ1766,TRUE,CalibrationTrigger),"")</f>
        <v>6.4092776616525744E-4</v>
      </c>
    </row>
    <row r="1767" spans="35:38">
      <c r="AI1767" s="64" t="s">
        <v>99</v>
      </c>
      <c r="AJ1767" s="147">
        <f>IFERROR(_xll.qlInterestRateIndexFixingDate(ContBasisIndex3MCorrected,AK1767),"")</f>
        <v>51923</v>
      </c>
      <c r="AK1767" s="147">
        <f>_xll.qlCalendarAdvance(Calendar,$AK1766,AI1767,,,trigger)</f>
        <v>51925</v>
      </c>
      <c r="AL1767" s="78">
        <f>IFERROR(_xll.qlIndexFixing(ContinuousBasisIndex3M,AJ1767,TRUE,)-_xll.qlIndexFixing($AP$1,AJ1767,TRUE,CalibrationTrigger),"")</f>
        <v>6.4077846348898661E-4</v>
      </c>
    </row>
    <row r="1768" spans="35:38">
      <c r="AI1768" s="64" t="s">
        <v>99</v>
      </c>
      <c r="AJ1768" s="147">
        <f>IFERROR(_xll.qlInterestRateIndexFixingDate(ContBasisIndex3MCorrected,AK1768),"")</f>
        <v>51930</v>
      </c>
      <c r="AK1768" s="147">
        <f>_xll.qlCalendarAdvance(Calendar,$AK1767,AI1768,,,trigger)</f>
        <v>51932</v>
      </c>
      <c r="AL1768" s="78">
        <f>IFERROR(_xll.qlIndexFixing(ContinuousBasisIndex3M,AJ1768,TRUE,)-_xll.qlIndexFixing($AP$1,AJ1768,TRUE,CalibrationTrigger),"")</f>
        <v>6.4063509952406138E-4</v>
      </c>
    </row>
    <row r="1769" spans="35:38">
      <c r="AI1769" s="64" t="s">
        <v>99</v>
      </c>
      <c r="AJ1769" s="147">
        <f>IFERROR(_xll.qlInterestRateIndexFixingDate(ContBasisIndex3MCorrected,AK1769),"")</f>
        <v>51937</v>
      </c>
      <c r="AK1769" s="147">
        <f>_xll.qlCalendarAdvance(Calendar,$AK1768,AI1769,,,trigger)</f>
        <v>51939</v>
      </c>
      <c r="AL1769" s="78">
        <f>IFERROR(_xll.qlIndexFixing(ContinuousBasisIndex3M,AJ1769,TRUE,)-_xll.qlIndexFixing($AP$1,AJ1769,TRUE,CalibrationTrigger),"")</f>
        <v>6.4047621449041942E-4</v>
      </c>
    </row>
    <row r="1770" spans="35:38">
      <c r="AI1770" s="64" t="s">
        <v>99</v>
      </c>
      <c r="AJ1770" s="147">
        <f>IFERROR(_xll.qlInterestRateIndexFixingDate(ContBasisIndex3MCorrected,AK1770),"")</f>
        <v>51944</v>
      </c>
      <c r="AK1770" s="147">
        <f>_xll.qlCalendarAdvance(Calendar,$AK1769,AI1770,,,trigger)</f>
        <v>51946</v>
      </c>
      <c r="AL1770" s="78">
        <f>IFERROR(_xll.qlIndexFixing(ContinuousBasisIndex3M,AJ1770,TRUE,)-_xll.qlIndexFixing($AP$1,AJ1770,TRUE,CalibrationTrigger),"")</f>
        <v>6.4031781539657801E-4</v>
      </c>
    </row>
    <row r="1771" spans="35:38">
      <c r="AI1771" s="64" t="s">
        <v>99</v>
      </c>
      <c r="AJ1771" s="147">
        <f>IFERROR(_xll.qlInterestRateIndexFixingDate(ContBasisIndex3MCorrected,AK1771),"")</f>
        <v>51951</v>
      </c>
      <c r="AK1771" s="147">
        <f>_xll.qlCalendarAdvance(Calendar,$AK1770,AI1771,,,trigger)</f>
        <v>51953</v>
      </c>
      <c r="AL1771" s="78">
        <f>IFERROR(_xll.qlIndexFixing(ContinuousBasisIndex3M,AJ1771,TRUE,)-_xll.qlIndexFixing($AP$1,AJ1771,TRUE,CalibrationTrigger),"")</f>
        <v>6.4015990087512055E-4</v>
      </c>
    </row>
    <row r="1772" spans="35:38">
      <c r="AI1772" s="64" t="s">
        <v>99</v>
      </c>
      <c r="AJ1772" s="147">
        <f>IFERROR(_xll.qlInterestRateIndexFixingDate(ContBasisIndex3MCorrected,AK1772),"")</f>
        <v>51958</v>
      </c>
      <c r="AK1772" s="147">
        <f>_xll.qlCalendarAdvance(Calendar,$AK1771,AI1772,,,trigger)</f>
        <v>51964</v>
      </c>
      <c r="AL1772" s="78">
        <f>IFERROR(_xll.qlIndexFixing(ContinuousBasisIndex3M,AJ1772,TRUE,)-_xll.qlIndexFixing($AP$1,AJ1772,TRUE,CalibrationTrigger),"")</f>
        <v>6.398963669841367E-4</v>
      </c>
    </row>
    <row r="1773" spans="35:38">
      <c r="AI1773" s="64" t="s">
        <v>99</v>
      </c>
      <c r="AJ1773" s="147">
        <f>IFERROR(_xll.qlInterestRateIndexFixingDate(ContBasisIndex3MCorrected,AK1773),"")</f>
        <v>51967</v>
      </c>
      <c r="AK1773" s="147">
        <f>_xll.qlCalendarAdvance(Calendar,$AK1772,AI1773,,,trigger)</f>
        <v>51971</v>
      </c>
      <c r="AL1773" s="78">
        <f>IFERROR(_xll.qlIndexFixing(ContinuousBasisIndex3M,AJ1773,TRUE,)-_xll.qlIndexFixing($AP$1,AJ1773,TRUE,CalibrationTrigger),"")</f>
        <v>6.3973962964191181E-4</v>
      </c>
    </row>
    <row r="1774" spans="35:38">
      <c r="AI1774" s="64" t="s">
        <v>99</v>
      </c>
      <c r="AJ1774" s="147">
        <f>IFERROR(_xll.qlInterestRateIndexFixingDate(ContBasisIndex3MCorrected,AK1774),"")</f>
        <v>51974</v>
      </c>
      <c r="AK1774" s="147">
        <f>_xll.qlCalendarAdvance(Calendar,$AK1773,AI1774,,,trigger)</f>
        <v>51978</v>
      </c>
      <c r="AL1774" s="78">
        <f>IFERROR(_xll.qlIndexFixing(ContinuousBasisIndex3M,AJ1774,TRUE,)-_xll.qlIndexFixing($AP$1,AJ1774,TRUE,CalibrationTrigger),"")</f>
        <v>6.395833720829313E-4</v>
      </c>
    </row>
    <row r="1775" spans="35:38">
      <c r="AI1775" s="64" t="s">
        <v>99</v>
      </c>
      <c r="AJ1775" s="147">
        <f>IFERROR(_xll.qlInterestRateIndexFixingDate(ContBasisIndex3MCorrected,AK1775),"")</f>
        <v>51981</v>
      </c>
      <c r="AK1775" s="147">
        <f>_xll.qlCalendarAdvance(Calendar,$AK1774,AI1775,,,trigger)</f>
        <v>51985</v>
      </c>
      <c r="AL1775" s="78">
        <f>IFERROR(_xll.qlIndexFixing(ContinuousBasisIndex3M,AJ1775,TRUE,)-_xll.qlIndexFixing($AP$1,AJ1775,TRUE,CalibrationTrigger),"")</f>
        <v>6.3942759295531129E-4</v>
      </c>
    </row>
    <row r="1776" spans="35:38">
      <c r="AI1776" s="64" t="s">
        <v>99</v>
      </c>
      <c r="AJ1776" s="147">
        <f>IFERROR(_xll.qlInterestRateIndexFixingDate(ContBasisIndex3MCorrected,AK1776),"")</f>
        <v>51988</v>
      </c>
      <c r="AK1776" s="147">
        <f>_xll.qlCalendarAdvance(Calendar,$AK1775,AI1776,,,trigger)</f>
        <v>51992</v>
      </c>
      <c r="AL1776" s="78">
        <f>IFERROR(_xll.qlIndexFixing(ContinuousBasisIndex3M,AJ1776,TRUE,)-_xll.qlIndexFixing($AP$1,AJ1776,TRUE,CalibrationTrigger),"")</f>
        <v>6.39277825272698E-4</v>
      </c>
    </row>
    <row r="1777" spans="35:38">
      <c r="AI1777" s="64" t="s">
        <v>99</v>
      </c>
      <c r="AJ1777" s="147">
        <f>IFERROR(_xll.qlInterestRateIndexFixingDate(ContBasisIndex3MCorrected,AK1777),"")</f>
        <v>51995</v>
      </c>
      <c r="AK1777" s="147">
        <f>_xll.qlCalendarAdvance(Calendar,$AK1776,AI1777,,,trigger)</f>
        <v>51999</v>
      </c>
      <c r="AL1777" s="78">
        <f>IFERROR(_xll.qlIndexFixing(ContinuousBasisIndex3M,AJ1777,TRUE,)-_xll.qlIndexFixing($AP$1,AJ1777,TRUE,CalibrationTrigger),"")</f>
        <v>6.3912301978513893E-4</v>
      </c>
    </row>
    <row r="1778" spans="35:38">
      <c r="AI1778" s="64" t="s">
        <v>99</v>
      </c>
      <c r="AJ1778" s="147">
        <f>IFERROR(_xll.qlInterestRateIndexFixingDate(ContBasisIndex3MCorrected,AK1778),"")</f>
        <v>52002</v>
      </c>
      <c r="AK1778" s="147">
        <f>_xll.qlCalendarAdvance(Calendar,$AK1777,AI1778,,,trigger)</f>
        <v>52006</v>
      </c>
      <c r="AL1778" s="78">
        <f>IFERROR(_xll.qlIndexFixing(ContinuousBasisIndex3M,AJ1778,TRUE,)-_xll.qlIndexFixing($AP$1,AJ1778,TRUE,CalibrationTrigger),"")</f>
        <v>6.3896868869028033E-4</v>
      </c>
    </row>
    <row r="1779" spans="35:38">
      <c r="AI1779" s="64" t="s">
        <v>99</v>
      </c>
      <c r="AJ1779" s="147">
        <f>IFERROR(_xll.qlInterestRateIndexFixingDate(ContBasisIndex3MCorrected,AK1779),"")</f>
        <v>52009</v>
      </c>
      <c r="AK1779" s="147">
        <f>_xll.qlCalendarAdvance(Calendar,$AK1778,AI1779,,,trigger)</f>
        <v>52013</v>
      </c>
      <c r="AL1779" s="78">
        <f>IFERROR(_xll.qlIndexFixing(ContinuousBasisIndex3M,AJ1779,TRUE,)-_xll.qlIndexFixing($AP$1,AJ1779,TRUE,CalibrationTrigger),"")</f>
        <v>6.3881483064745156E-4</v>
      </c>
    </row>
    <row r="1780" spans="35:38">
      <c r="AI1780" s="64" t="s">
        <v>99</v>
      </c>
      <c r="AJ1780" s="147">
        <f>IFERROR(_xll.qlInterestRateIndexFixingDate(ContBasisIndex3MCorrected,AK1780),"")</f>
        <v>52016</v>
      </c>
      <c r="AK1780" s="147">
        <f>_xll.qlCalendarAdvance(Calendar,$AK1779,AI1780,,,trigger)</f>
        <v>52020</v>
      </c>
      <c r="AL1780" s="78">
        <f>IFERROR(_xll.qlIndexFixing(ContinuousBasisIndex3M,AJ1780,TRUE,)-_xll.qlIndexFixing($AP$1,AJ1780,TRUE,CalibrationTrigger),"")</f>
        <v>6.3866144432728374E-4</v>
      </c>
    </row>
    <row r="1781" spans="35:38">
      <c r="AI1781" s="64" t="s">
        <v>99</v>
      </c>
      <c r="AJ1781" s="147">
        <f>IFERROR(_xll.qlInterestRateIndexFixingDate(ContBasisIndex3MCorrected,AK1781),"")</f>
        <v>52023</v>
      </c>
      <c r="AK1781" s="147">
        <f>_xll.qlCalendarAdvance(Calendar,$AK1780,AI1781,,,trigger)</f>
        <v>52027</v>
      </c>
      <c r="AL1781" s="78">
        <f>IFERROR(_xll.qlIndexFixing(ContinuousBasisIndex3M,AJ1781,TRUE,)-_xll.qlIndexFixing($AP$1,AJ1781,TRUE,CalibrationTrigger),"")</f>
        <v>6.385085284012753E-4</v>
      </c>
    </row>
    <row r="1782" spans="35:38">
      <c r="AI1782" s="64" t="s">
        <v>99</v>
      </c>
      <c r="AJ1782" s="147">
        <f>IFERROR(_xll.qlInterestRateIndexFixingDate(ContBasisIndex3MCorrected,AK1782),"")</f>
        <v>52030</v>
      </c>
      <c r="AK1782" s="147">
        <f>_xll.qlCalendarAdvance(Calendar,$AK1781,AI1782,,,trigger)</f>
        <v>52034</v>
      </c>
      <c r="AL1782" s="78">
        <f>IFERROR(_xll.qlIndexFixing(ContinuousBasisIndex3M,AJ1782,TRUE,)-_xll.qlIndexFixing($AP$1,AJ1782,TRUE,CalibrationTrigger),"")</f>
        <v>6.3835608154526845E-4</v>
      </c>
    </row>
    <row r="1783" spans="35:38">
      <c r="AI1783" s="64" t="s">
        <v>99</v>
      </c>
      <c r="AJ1783" s="147">
        <f>IFERROR(_xll.qlInterestRateIndexFixingDate(ContBasisIndex3MCorrected,AK1783),"")</f>
        <v>52037</v>
      </c>
      <c r="AK1783" s="147">
        <f>_xll.qlCalendarAdvance(Calendar,$AK1782,AI1783,,,trigger)</f>
        <v>52041</v>
      </c>
      <c r="AL1783" s="78">
        <f>IFERROR(_xll.qlIndexFixing(ContinuousBasisIndex3M,AJ1783,TRUE,)-_xll.qlIndexFixing($AP$1,AJ1783,TRUE,CalibrationTrigger),"")</f>
        <v>6.3820410243336199E-4</v>
      </c>
    </row>
    <row r="1784" spans="35:38">
      <c r="AI1784" s="64" t="s">
        <v>99</v>
      </c>
      <c r="AJ1784" s="147">
        <f>IFERROR(_xll.qlInterestRateIndexFixingDate(ContBasisIndex3MCorrected,AK1784),"")</f>
        <v>52044</v>
      </c>
      <c r="AK1784" s="147">
        <f>_xll.qlCalendarAdvance(Calendar,$AK1783,AI1784,,,trigger)</f>
        <v>52048</v>
      </c>
      <c r="AL1784" s="78">
        <f>IFERROR(_xll.qlIndexFixing(ContinuousBasisIndex3M,AJ1784,TRUE,)-_xll.qlIndexFixing($AP$1,AJ1784,TRUE,CalibrationTrigger),"")</f>
        <v>6.3805258975096341E-4</v>
      </c>
    </row>
    <row r="1785" spans="35:38">
      <c r="AI1785" s="64" t="s">
        <v>99</v>
      </c>
      <c r="AJ1785" s="147">
        <f>IFERROR(_xll.qlInterestRateIndexFixingDate(ContBasisIndex3MCorrected,AK1785),"")</f>
        <v>52051</v>
      </c>
      <c r="AK1785" s="147">
        <f>_xll.qlCalendarAdvance(Calendar,$AK1784,AI1785,,,trigger)</f>
        <v>52055</v>
      </c>
      <c r="AL1785" s="78">
        <f>IFERROR(_xll.qlIndexFixing(ContinuousBasisIndex3M,AJ1785,TRUE,)-_xll.qlIndexFixing($AP$1,AJ1785,TRUE,CalibrationTrigger),"")</f>
        <v>6.3790154217998989E-4</v>
      </c>
    </row>
    <row r="1786" spans="35:38">
      <c r="AI1786" s="64" t="s">
        <v>99</v>
      </c>
      <c r="AJ1786" s="147">
        <f>IFERROR(_xll.qlInterestRateIndexFixingDate(ContBasisIndex3MCorrected,AK1786),"")</f>
        <v>52058</v>
      </c>
      <c r="AK1786" s="147">
        <f>_xll.qlCalendarAdvance(Calendar,$AK1785,AI1786,,,trigger)</f>
        <v>52062</v>
      </c>
      <c r="AL1786" s="78">
        <f>IFERROR(_xll.qlIndexFixing(ContinuousBasisIndex3M,AJ1786,TRUE,)-_xll.qlIndexFixing($AP$1,AJ1786,TRUE,CalibrationTrigger),"")</f>
        <v>6.3775095840758189E-4</v>
      </c>
    </row>
    <row r="1787" spans="35:38">
      <c r="AI1787" s="64" t="s">
        <v>99</v>
      </c>
      <c r="AJ1787" s="147">
        <f>IFERROR(_xll.qlInterestRateIndexFixingDate(ContBasisIndex3MCorrected,AK1787),"")</f>
        <v>52065</v>
      </c>
      <c r="AK1787" s="147">
        <f>_xll.qlCalendarAdvance(Calendar,$AK1786,AI1787,,,trigger)</f>
        <v>52069</v>
      </c>
      <c r="AL1787" s="78">
        <f>IFERROR(_xll.qlIndexFixing(ContinuousBasisIndex3M,AJ1787,TRUE,)-_xll.qlIndexFixing($AP$1,AJ1787,TRUE,CalibrationTrigger),"")</f>
        <v>6.3760083713130383E-4</v>
      </c>
    </row>
    <row r="1788" spans="35:38">
      <c r="AI1788" s="64" t="s">
        <v>99</v>
      </c>
      <c r="AJ1788" s="147">
        <f>IFERROR(_xll.qlInterestRateIndexFixingDate(ContBasisIndex3MCorrected,AK1788),"")</f>
        <v>52072</v>
      </c>
      <c r="AK1788" s="147">
        <f>_xll.qlCalendarAdvance(Calendar,$AK1787,AI1788,,,trigger)</f>
        <v>52076</v>
      </c>
      <c r="AL1788" s="78">
        <f>IFERROR(_xll.qlIndexFixing(ContinuousBasisIndex3M,AJ1788,TRUE,)-_xll.qlIndexFixing($AP$1,AJ1788,TRUE,CalibrationTrigger),"")</f>
        <v>6.3745117704002742E-4</v>
      </c>
    </row>
    <row r="1789" spans="35:38">
      <c r="AI1789" s="64" t="s">
        <v>99</v>
      </c>
      <c r="AJ1789" s="147">
        <f>IFERROR(_xll.qlInterestRateIndexFixingDate(ContBasisIndex3MCorrected,AK1789),"")</f>
        <v>52079</v>
      </c>
      <c r="AK1789" s="147">
        <f>_xll.qlCalendarAdvance(Calendar,$AK1788,AI1789,,,trigger)</f>
        <v>52083</v>
      </c>
      <c r="AL1789" s="78">
        <f>IFERROR(_xll.qlIndexFixing(ContinuousBasisIndex3M,AJ1789,TRUE,)-_xll.qlIndexFixing($AP$1,AJ1789,TRUE,CalibrationTrigger),"")</f>
        <v>6.3730197683305352E-4</v>
      </c>
    </row>
    <row r="1790" spans="35:38">
      <c r="AI1790" s="64" t="s">
        <v>99</v>
      </c>
      <c r="AJ1790" s="147">
        <f>IFERROR(_xll.qlInterestRateIndexFixingDate(ContBasisIndex3MCorrected,AK1790),"")</f>
        <v>52086</v>
      </c>
      <c r="AK1790" s="147">
        <f>_xll.qlCalendarAdvance(Calendar,$AK1789,AI1790,,,trigger)</f>
        <v>52090</v>
      </c>
      <c r="AL1790" s="78">
        <f>IFERROR(_xll.qlIndexFixing(ContinuousBasisIndex3M,AJ1790,TRUE,)-_xll.qlIndexFixing($AP$1,AJ1790,TRUE,CalibrationTrigger),"")</f>
        <v>6.3715323520882085E-4</v>
      </c>
    </row>
    <row r="1791" spans="35:38">
      <c r="AI1791" s="64" t="s">
        <v>99</v>
      </c>
      <c r="AJ1791" s="147">
        <f>IFERROR(_xll.qlInterestRateIndexFixingDate(ContBasisIndex3MCorrected,AK1791),"")</f>
        <v>52093</v>
      </c>
      <c r="AK1791" s="147">
        <f>_xll.qlCalendarAdvance(Calendar,$AK1790,AI1791,,,trigger)</f>
        <v>52097</v>
      </c>
      <c r="AL1791" s="78">
        <f>IFERROR(_xll.qlIndexFixing(ContinuousBasisIndex3M,AJ1791,TRUE,)-_xll.qlIndexFixing($AP$1,AJ1791,TRUE,CalibrationTrigger),"")</f>
        <v>6.3700495087878721E-4</v>
      </c>
    </row>
    <row r="1792" spans="35:38">
      <c r="AI1792" s="64" t="s">
        <v>99</v>
      </c>
      <c r="AJ1792" s="147">
        <f>IFERROR(_xll.qlInterestRateIndexFixingDate(ContBasisIndex3MCorrected,AK1792),"")</f>
        <v>52100</v>
      </c>
      <c r="AK1792" s="147">
        <f>_xll.qlCalendarAdvance(Calendar,$AK1791,AI1792,,,trigger)</f>
        <v>52104</v>
      </c>
      <c r="AL1792" s="78">
        <f>IFERROR(_xll.qlIndexFixing(ContinuousBasisIndex3M,AJ1792,TRUE,)-_xll.qlIndexFixing($AP$1,AJ1792,TRUE,CalibrationTrigger),"")</f>
        <v>6.3685712254139132E-4</v>
      </c>
    </row>
    <row r="1793" spans="35:38">
      <c r="AI1793" s="64" t="s">
        <v>99</v>
      </c>
      <c r="AJ1793" s="147">
        <f>IFERROR(_xll.qlInterestRateIndexFixingDate(ContBasisIndex3MCorrected,AK1793),"")</f>
        <v>52107</v>
      </c>
      <c r="AK1793" s="147">
        <f>_xll.qlCalendarAdvance(Calendar,$AK1792,AI1793,,,trigger)</f>
        <v>52111</v>
      </c>
      <c r="AL1793" s="78">
        <f>IFERROR(_xll.qlIndexFixing(ContinuousBasisIndex3M,AJ1793,TRUE,)-_xll.qlIndexFixing($AP$1,AJ1793,TRUE,CalibrationTrigger),"")</f>
        <v>6.3670386296738567E-4</v>
      </c>
    </row>
    <row r="1794" spans="35:38">
      <c r="AI1794" s="64" t="s">
        <v>99</v>
      </c>
      <c r="AJ1794" s="147">
        <f>IFERROR(_xll.qlInterestRateIndexFixingDate(ContBasisIndex3MCorrected,AK1794),"")</f>
        <v>52114</v>
      </c>
      <c r="AK1794" s="147">
        <f>_xll.qlCalendarAdvance(Calendar,$AK1793,AI1794,,,trigger)</f>
        <v>52118</v>
      </c>
      <c r="AL1794" s="78">
        <f>IFERROR(_xll.qlIndexFixing(ContinuousBasisIndex3M,AJ1794,TRUE,)-_xll.qlIndexFixing($AP$1,AJ1794,TRUE,CalibrationTrigger),"")</f>
        <v>6.365569222150716E-4</v>
      </c>
    </row>
    <row r="1795" spans="35:38">
      <c r="AI1795" s="64" t="s">
        <v>99</v>
      </c>
      <c r="AJ1795" s="147">
        <f>IFERROR(_xll.qlInterestRateIndexFixingDate(ContBasisIndex3MCorrected,AK1795),"")</f>
        <v>52121</v>
      </c>
      <c r="AK1795" s="147">
        <f>_xll.qlCalendarAdvance(Calendar,$AK1794,AI1795,,,trigger)</f>
        <v>52125</v>
      </c>
      <c r="AL1795" s="78">
        <f>IFERROR(_xll.qlIndexFixing(ContinuousBasisIndex3M,AJ1795,TRUE,)-_xll.qlIndexFixing($AP$1,AJ1795,TRUE,CalibrationTrigger),"")</f>
        <v>6.3641043361799612E-4</v>
      </c>
    </row>
    <row r="1796" spans="35:38">
      <c r="AI1796" s="64" t="s">
        <v>99</v>
      </c>
      <c r="AJ1796" s="147">
        <f>IFERROR(_xll.qlInterestRateIndexFixingDate(ContBasisIndex3MCorrected,AK1796),"")</f>
        <v>52128</v>
      </c>
      <c r="AK1796" s="147">
        <f>_xll.qlCalendarAdvance(Calendar,$AK1795,AI1796,,,trigger)</f>
        <v>52132</v>
      </c>
      <c r="AL1796" s="78">
        <f>IFERROR(_xll.qlIndexFixing(ContinuousBasisIndex3M,AJ1796,TRUE,)-_xll.qlIndexFixing($AP$1,AJ1796,TRUE,CalibrationTrigger),"")</f>
        <v>6.3626439589893613E-4</v>
      </c>
    </row>
    <row r="1797" spans="35:38">
      <c r="AI1797" s="64" t="s">
        <v>99</v>
      </c>
      <c r="AJ1797" s="147">
        <f>IFERROR(_xll.qlInterestRateIndexFixingDate(ContBasisIndex3MCorrected,AK1797),"")</f>
        <v>52135</v>
      </c>
      <c r="AK1797" s="147">
        <f>_xll.qlCalendarAdvance(Calendar,$AK1796,AI1797,,,trigger)</f>
        <v>52139</v>
      </c>
      <c r="AL1797" s="78">
        <f>IFERROR(_xll.qlIndexFixing(ContinuousBasisIndex3M,AJ1797,TRUE,)-_xll.qlIndexFixing($AP$1,AJ1797,TRUE,CalibrationTrigger),"")</f>
        <v>6.361247758302907E-4</v>
      </c>
    </row>
    <row r="1798" spans="35:38">
      <c r="AI1798" s="64" t="s">
        <v>99</v>
      </c>
      <c r="AJ1798" s="147">
        <f>IFERROR(_xll.qlInterestRateIndexFixingDate(ContBasisIndex3MCorrected,AK1798),"")</f>
        <v>52142</v>
      </c>
      <c r="AK1798" s="147">
        <f>_xll.qlCalendarAdvance(Calendar,$AK1797,AI1798,,,trigger)</f>
        <v>52146</v>
      </c>
      <c r="AL1798" s="78">
        <f>IFERROR(_xll.qlIndexFixing(ContinuousBasisIndex3M,AJ1798,TRUE,)-_xll.qlIndexFixing($AP$1,AJ1798,TRUE,CalibrationTrigger),"")</f>
        <v>6.3597965652762919E-4</v>
      </c>
    </row>
    <row r="1799" spans="35:38">
      <c r="AI1799" s="64" t="s">
        <v>99</v>
      </c>
      <c r="AJ1799" s="147">
        <f>IFERROR(_xll.qlInterestRateIndexFixingDate(ContBasisIndex3MCorrected,AK1799),"")</f>
        <v>52149</v>
      </c>
      <c r="AK1799" s="147">
        <f>_xll.qlCalendarAdvance(Calendar,$AK1798,AI1799,,,trigger)</f>
        <v>52153</v>
      </c>
      <c r="AL1799" s="78">
        <f>IFERROR(_xll.qlIndexFixing(ContinuousBasisIndex3M,AJ1799,TRUE,)-_xll.qlIndexFixing($AP$1,AJ1799,TRUE,CalibrationTrigger),"")</f>
        <v>6.3583498426737078E-4</v>
      </c>
    </row>
    <row r="1800" spans="35:38">
      <c r="AI1800" s="64" t="s">
        <v>99</v>
      </c>
      <c r="AJ1800" s="147">
        <f>IFERROR(_xll.qlInterestRateIndexFixingDate(ContBasisIndex3MCorrected,AK1800),"")</f>
        <v>52156</v>
      </c>
      <c r="AK1800" s="147">
        <f>_xll.qlCalendarAdvance(Calendar,$AK1799,AI1800,,,trigger)</f>
        <v>52160</v>
      </c>
      <c r="AL1800" s="78">
        <f>IFERROR(_xll.qlIndexFixing(ContinuousBasisIndex3M,AJ1800,TRUE,)-_xll.qlIndexFixing($AP$1,AJ1800,TRUE,CalibrationTrigger),"")</f>
        <v>6.3569075778009514E-4</v>
      </c>
    </row>
    <row r="1801" spans="35:38">
      <c r="AI1801" s="64" t="s">
        <v>99</v>
      </c>
      <c r="AJ1801" s="147">
        <f>IFERROR(_xll.qlInterestRateIndexFixingDate(ContBasisIndex3MCorrected,AK1801),"")</f>
        <v>52163</v>
      </c>
      <c r="AK1801" s="147">
        <f>_xll.qlCalendarAdvance(Calendar,$AK1800,AI1801,,,trigger)</f>
        <v>52167</v>
      </c>
      <c r="AL1801" s="78">
        <f>IFERROR(_xll.qlIndexFixing(ContinuousBasisIndex3M,AJ1801,TRUE,)-_xll.qlIndexFixing($AP$1,AJ1801,TRUE,CalibrationTrigger),"")</f>
        <v>6.3554697581028746E-4</v>
      </c>
    </row>
    <row r="1802" spans="35:38">
      <c r="AI1802" s="64" t="s">
        <v>99</v>
      </c>
      <c r="AJ1802" s="147">
        <f>IFERROR(_xll.qlInterestRateIndexFixingDate(ContBasisIndex3MCorrected,AK1802),"")</f>
        <v>52170</v>
      </c>
      <c r="AK1802" s="147">
        <f>_xll.qlCalendarAdvance(Calendar,$AK1801,AI1802,,,trigger)</f>
        <v>52174</v>
      </c>
      <c r="AL1802" s="78">
        <f>IFERROR(_xll.qlIndexFixing(ContinuousBasisIndex3M,AJ1802,TRUE,)-_xll.qlIndexFixing($AP$1,AJ1802,TRUE,CalibrationTrigger),"")</f>
        <v>6.3540363709200035E-4</v>
      </c>
    </row>
    <row r="1803" spans="35:38">
      <c r="AI1803" s="64" t="s">
        <v>99</v>
      </c>
      <c r="AJ1803" s="147">
        <f>IFERROR(_xll.qlInterestRateIndexFixingDate(ContBasisIndex3MCorrected,AK1803),"")</f>
        <v>52177</v>
      </c>
      <c r="AK1803" s="147">
        <f>_xll.qlCalendarAdvance(Calendar,$AK1802,AI1803,,,trigger)</f>
        <v>52181</v>
      </c>
      <c r="AL1803" s="78">
        <f>IFERROR(_xll.qlIndexFixing(ContinuousBasisIndex3M,AJ1803,TRUE,)-_xll.qlIndexFixing($AP$1,AJ1803,TRUE,CalibrationTrigger),"")</f>
        <v>6.3526074036972073E-4</v>
      </c>
    </row>
    <row r="1804" spans="35:38">
      <c r="AI1804" s="64" t="s">
        <v>99</v>
      </c>
      <c r="AJ1804" s="147">
        <f>IFERROR(_xll.qlInterestRateIndexFixingDate(ContBasisIndex3MCorrected,AK1804),"")</f>
        <v>52184</v>
      </c>
      <c r="AK1804" s="147">
        <f>_xll.qlCalendarAdvance(Calendar,$AK1803,AI1804,,,trigger)</f>
        <v>52188</v>
      </c>
      <c r="AL1804" s="78">
        <f>IFERROR(_xll.qlIndexFixing(ContinuousBasisIndex3M,AJ1804,TRUE,)-_xll.qlIndexFixing($AP$1,AJ1804,TRUE,CalibrationTrigger),"")</f>
        <v>6.3511828439313973E-4</v>
      </c>
    </row>
    <row r="1805" spans="35:38">
      <c r="AI1805" s="64" t="s">
        <v>99</v>
      </c>
      <c r="AJ1805" s="147">
        <f>IFERROR(_xll.qlInterestRateIndexFixingDate(ContBasisIndex3MCorrected,AK1805),"")</f>
        <v>52191</v>
      </c>
      <c r="AK1805" s="147">
        <f>_xll.qlCalendarAdvance(Calendar,$AK1804,AI1805,,,trigger)</f>
        <v>52195</v>
      </c>
      <c r="AL1805" s="78">
        <f>IFERROR(_xll.qlIndexFixing(ContinuousBasisIndex3M,AJ1805,TRUE,)-_xll.qlIndexFixing($AP$1,AJ1805,TRUE,CalibrationTrigger),"")</f>
        <v>6.3497626791021722E-4</v>
      </c>
    </row>
    <row r="1806" spans="35:38">
      <c r="AI1806" s="64" t="s">
        <v>99</v>
      </c>
      <c r="AJ1806" s="147">
        <f>IFERROR(_xll.qlInterestRateIndexFixingDate(ContBasisIndex3MCorrected,AK1806),"")</f>
        <v>52198</v>
      </c>
      <c r="AK1806" s="147">
        <f>_xll.qlCalendarAdvance(Calendar,$AK1805,AI1806,,,trigger)</f>
        <v>52202</v>
      </c>
      <c r="AL1806" s="78">
        <f>IFERROR(_xll.qlIndexFixing(ContinuousBasisIndex3M,AJ1806,TRUE,)-_xll.qlIndexFixing($AP$1,AJ1806,TRUE,CalibrationTrigger),"")</f>
        <v>6.3482238752765596E-4</v>
      </c>
    </row>
    <row r="1807" spans="35:38">
      <c r="AI1807" s="64" t="s">
        <v>99</v>
      </c>
      <c r="AJ1807" s="147">
        <f>IFERROR(_xll.qlInterestRateIndexFixingDate(ContBasisIndex3MCorrected,AK1807),"")</f>
        <v>52205</v>
      </c>
      <c r="AK1807" s="147">
        <f>_xll.qlCalendarAdvance(Calendar,$AK1806,AI1807,,,trigger)</f>
        <v>52209</v>
      </c>
      <c r="AL1807" s="78">
        <f>IFERROR(_xll.qlIndexFixing(ContinuousBasisIndex3M,AJ1807,TRUE,)-_xll.qlIndexFixing($AP$1,AJ1807,TRUE,CalibrationTrigger),"")</f>
        <v>6.3468120554688312E-4</v>
      </c>
    </row>
    <row r="1808" spans="35:38">
      <c r="AI1808" s="64" t="s">
        <v>99</v>
      </c>
      <c r="AJ1808" s="147">
        <f>IFERROR(_xll.qlInterestRateIndexFixingDate(ContBasisIndex3MCorrected,AK1808),"")</f>
        <v>52212</v>
      </c>
      <c r="AK1808" s="147">
        <f>_xll.qlCalendarAdvance(Calendar,$AK1807,AI1808,,,trigger)</f>
        <v>52216</v>
      </c>
      <c r="AL1808" s="78">
        <f>IFERROR(_xll.qlIndexFixing(ContinuousBasisIndex3M,AJ1808,TRUE,)-_xll.qlIndexFixing($AP$1,AJ1808,TRUE,CalibrationTrigger),"")</f>
        <v>6.3454045935262826E-4</v>
      </c>
    </row>
    <row r="1809" spans="35:38">
      <c r="AI1809" s="64" t="s">
        <v>99</v>
      </c>
      <c r="AJ1809" s="147">
        <f>IFERROR(_xll.qlInterestRateIndexFixingDate(ContBasisIndex3MCorrected,AK1809),"")</f>
        <v>52219</v>
      </c>
      <c r="AK1809" s="147">
        <f>_xll.qlCalendarAdvance(Calendar,$AK1808,AI1809,,,trigger)</f>
        <v>52223</v>
      </c>
      <c r="AL1809" s="78">
        <f>IFERROR(_xll.qlIndexFixing(ContinuousBasisIndex3M,AJ1809,TRUE,)-_xll.qlIndexFixing($AP$1,AJ1809,TRUE,CalibrationTrigger),"")</f>
        <v>6.3440014770499431E-4</v>
      </c>
    </row>
    <row r="1810" spans="35:38">
      <c r="AI1810" s="64" t="s">
        <v>99</v>
      </c>
      <c r="AJ1810" s="147">
        <f>IFERROR(_xll.qlInterestRateIndexFixingDate(ContBasisIndex3MCorrected,AK1810),"")</f>
        <v>52224</v>
      </c>
      <c r="AK1810" s="147">
        <f>_xll.qlCalendarAdvance(Calendar,$AK1809,AI1810,,,trigger)</f>
        <v>52230</v>
      </c>
      <c r="AL1810" s="78">
        <f>IFERROR(_xll.qlIndexFixing(ContinuousBasisIndex3M,AJ1810,TRUE,)-_xll.qlIndexFixing($AP$1,AJ1810,TRUE,CalibrationTrigger),"")</f>
        <v>6.3426650093035067E-4</v>
      </c>
    </row>
    <row r="1811" spans="35:38">
      <c r="AI1811" s="64" t="s">
        <v>99</v>
      </c>
      <c r="AJ1811" s="147">
        <f>IFERROR(_xll.qlInterestRateIndexFixingDate(ContBasisIndex3MCorrected,AK1811),"")</f>
        <v>52233</v>
      </c>
      <c r="AK1811" s="147">
        <f>_xll.qlCalendarAdvance(Calendar,$AK1810,AI1811,,,trigger)</f>
        <v>52237</v>
      </c>
      <c r="AL1811" s="78">
        <f>IFERROR(_xll.qlIndexFixing(ContinuousBasisIndex3M,AJ1811,TRUE,)-_xll.qlIndexFixing($AP$1,AJ1811,TRUE,CalibrationTrigger),"")</f>
        <v>6.3412082312286344E-4</v>
      </c>
    </row>
    <row r="1812" spans="35:38">
      <c r="AI1812" s="64" t="s">
        <v>99</v>
      </c>
      <c r="AJ1812" s="147">
        <f>IFERROR(_xll.qlInterestRateIndexFixingDate(ContBasisIndex3MCorrected,AK1812),"")</f>
        <v>52240</v>
      </c>
      <c r="AK1812" s="147">
        <f>_xll.qlCalendarAdvance(Calendar,$AK1811,AI1812,,,trigger)</f>
        <v>52244</v>
      </c>
      <c r="AL1812" s="78">
        <f>IFERROR(_xll.qlIndexFixing(ContinuousBasisIndex3M,AJ1812,TRUE,)-_xll.qlIndexFixing($AP$1,AJ1812,TRUE,CalibrationTrigger),"")</f>
        <v>6.3398180772544777E-4</v>
      </c>
    </row>
    <row r="1813" spans="35:38">
      <c r="AI1813" s="64" t="s">
        <v>99</v>
      </c>
      <c r="AJ1813" s="147">
        <f>IFERROR(_xll.qlInterestRateIndexFixingDate(ContBasisIndex3MCorrected,AK1813),"")</f>
        <v>52247</v>
      </c>
      <c r="AK1813" s="147">
        <f>_xll.qlCalendarAdvance(Calendar,$AK1812,AI1813,,,trigger)</f>
        <v>52251</v>
      </c>
      <c r="AL1813" s="78">
        <f>IFERROR(_xll.qlIndexFixing(ContinuousBasisIndex3M,AJ1813,TRUE,)-_xll.qlIndexFixing($AP$1,AJ1813,TRUE,CalibrationTrigger),"")</f>
        <v>6.3384322195858545E-4</v>
      </c>
    </row>
    <row r="1814" spans="35:38">
      <c r="AI1814" s="64" t="s">
        <v>99</v>
      </c>
      <c r="AJ1814" s="147">
        <f>IFERROR(_xll.qlInterestRateIndexFixingDate(ContBasisIndex3MCorrected,AK1814),"")</f>
        <v>52254</v>
      </c>
      <c r="AK1814" s="147">
        <f>_xll.qlCalendarAdvance(Calendar,$AK1813,AI1814,,,trigger)</f>
        <v>52258</v>
      </c>
      <c r="AL1814" s="78">
        <f>IFERROR(_xll.qlIndexFixing(ContinuousBasisIndex3M,AJ1814,TRUE,)-_xll.qlIndexFixing($AP$1,AJ1814,TRUE,CalibrationTrigger),"")</f>
        <v>6.3370506460014298E-4</v>
      </c>
    </row>
    <row r="1815" spans="35:38">
      <c r="AI1815" s="64" t="s">
        <v>99</v>
      </c>
      <c r="AJ1815" s="147">
        <f>IFERROR(_xll.qlInterestRateIndexFixingDate(ContBasisIndex3MCorrected,AK1815),"")</f>
        <v>52261</v>
      </c>
      <c r="AK1815" s="147">
        <f>_xll.qlCalendarAdvance(Calendar,$AK1814,AI1815,,,trigger)</f>
        <v>52265</v>
      </c>
      <c r="AL1815" s="78">
        <f>IFERROR(_xll.qlIndexFixing(ContinuousBasisIndex3M,AJ1815,TRUE,)-_xll.qlIndexFixing($AP$1,AJ1815,TRUE,CalibrationTrigger),"")</f>
        <v>6.3356733442798685E-4</v>
      </c>
    </row>
    <row r="1816" spans="35:38">
      <c r="AI1816" s="64" t="s">
        <v>99</v>
      </c>
      <c r="AJ1816" s="147">
        <f>IFERROR(_xll.qlInterestRateIndexFixingDate(ContBasisIndex3MCorrected,AK1816),"")</f>
        <v>52268</v>
      </c>
      <c r="AK1816" s="147">
        <f>_xll.qlCalendarAdvance(Calendar,$AK1815,AI1816,,,trigger)</f>
        <v>52272</v>
      </c>
      <c r="AL1816" s="78">
        <f>IFERROR(_xll.qlIndexFixing(ContinuousBasisIndex3M,AJ1816,TRUE,)-_xll.qlIndexFixing($AP$1,AJ1816,TRUE,CalibrationTrigger),"")</f>
        <v>6.3343003022797717E-4</v>
      </c>
    </row>
    <row r="1817" spans="35:38">
      <c r="AI1817" s="64" t="s">
        <v>99</v>
      </c>
      <c r="AJ1817" s="147">
        <f>IFERROR(_xll.qlInterestRateIndexFixingDate(ContBasisIndex3MCorrected,AK1817),"")</f>
        <v>52275</v>
      </c>
      <c r="AK1817" s="147">
        <f>_xll.qlCalendarAdvance(Calendar,$AK1816,AI1817,,,trigger)</f>
        <v>52279</v>
      </c>
      <c r="AL1817" s="78">
        <f>IFERROR(_xll.qlIndexFixing(ContinuousBasisIndex3M,AJ1817,TRUE,)-_xll.qlIndexFixing($AP$1,AJ1817,TRUE,CalibrationTrigger),"")</f>
        <v>6.3329315079041493E-4</v>
      </c>
    </row>
    <row r="1818" spans="35:38">
      <c r="AI1818" s="64" t="s">
        <v>99</v>
      </c>
      <c r="AJ1818" s="147">
        <f>IFERROR(_xll.qlInterestRateIndexFixingDate(ContBasisIndex3MCorrected,AK1818),"")</f>
        <v>52282</v>
      </c>
      <c r="AK1818" s="147">
        <f>_xll.qlCalendarAdvance(Calendar,$AK1817,AI1818,,,trigger)</f>
        <v>52286</v>
      </c>
      <c r="AL1818" s="78">
        <f>IFERROR(_xll.qlIndexFixing(ContinuousBasisIndex3M,AJ1818,TRUE,)-_xll.qlIndexFixing($AP$1,AJ1818,TRUE,CalibrationTrigger),"")</f>
        <v>6.3315669490293658E-4</v>
      </c>
    </row>
    <row r="1819" spans="35:38">
      <c r="AI1819" s="64" t="s">
        <v>99</v>
      </c>
      <c r="AJ1819" s="147">
        <f>IFERROR(_xll.qlInterestRateIndexFixingDate(ContBasisIndex3MCorrected,AK1819),"")</f>
        <v>52289</v>
      </c>
      <c r="AK1819" s="147">
        <f>_xll.qlCalendarAdvance(Calendar,$AK1818,AI1819,,,trigger)</f>
        <v>52293</v>
      </c>
      <c r="AL1819" s="78">
        <f>IFERROR(_xll.qlIndexFixing(ContinuousBasisIndex3M,AJ1819,TRUE,)-_xll.qlIndexFixing($AP$1,AJ1819,TRUE,CalibrationTrigger),"")</f>
        <v>6.3303349136188507E-4</v>
      </c>
    </row>
    <row r="1820" spans="35:38">
      <c r="AI1820" s="64" t="s">
        <v>99</v>
      </c>
      <c r="AJ1820" s="147">
        <f>IFERROR(_xll.qlInterestRateIndexFixingDate(ContBasisIndex3MCorrected,AK1820),"")</f>
        <v>52296</v>
      </c>
      <c r="AK1820" s="147">
        <f>_xll.qlCalendarAdvance(Calendar,$AK1819,AI1820,,,trigger)</f>
        <v>52300</v>
      </c>
      <c r="AL1820" s="78">
        <f>IFERROR(_xll.qlIndexFixing(ContinuousBasisIndex3M,AJ1820,TRUE,)-_xll.qlIndexFixing($AP$1,AJ1820,TRUE,CalibrationTrigger),"")</f>
        <v>6.328979194047471E-4</v>
      </c>
    </row>
    <row r="1821" spans="35:38">
      <c r="AI1821" s="64" t="s">
        <v>99</v>
      </c>
      <c r="AJ1821" s="147">
        <f>IFERROR(_xll.qlInterestRateIndexFixingDate(ContBasisIndex3MCorrected,AK1821),"")</f>
        <v>52303</v>
      </c>
      <c r="AK1821" s="147">
        <f>_xll.qlCalendarAdvance(Calendar,$AK1820,AI1821,,,trigger)</f>
        <v>52307</v>
      </c>
      <c r="AL1821" s="78">
        <f>IFERROR(_xll.qlIndexFixing(ContinuousBasisIndex3M,AJ1821,TRUE,)-_xll.qlIndexFixing($AP$1,AJ1821,TRUE,CalibrationTrigger),"")</f>
        <v>6.3276276736562095E-4</v>
      </c>
    </row>
    <row r="1822" spans="35:38">
      <c r="AI1822" s="64" t="s">
        <v>99</v>
      </c>
      <c r="AJ1822" s="147">
        <f>IFERROR(_xll.qlInterestRateIndexFixingDate(ContBasisIndex3MCorrected,AK1822),"")</f>
        <v>52310</v>
      </c>
      <c r="AK1822" s="147">
        <f>_xll.qlCalendarAdvance(Calendar,$AK1821,AI1822,,,trigger)</f>
        <v>52314</v>
      </c>
      <c r="AL1822" s="78">
        <f>IFERROR(_xll.qlIndexFixing(ContinuousBasisIndex3M,AJ1822,TRUE,)-_xll.qlIndexFixing($AP$1,AJ1822,TRUE,CalibrationTrigger),"")</f>
        <v>6.3262803405242027E-4</v>
      </c>
    </row>
    <row r="1823" spans="35:38">
      <c r="AI1823" s="64" t="s">
        <v>99</v>
      </c>
      <c r="AJ1823" s="147">
        <f>IFERROR(_xll.qlInterestRateIndexFixingDate(ContBasisIndex3MCorrected,AK1823),"")</f>
        <v>52315</v>
      </c>
      <c r="AK1823" s="147">
        <f>_xll.qlCalendarAdvance(Calendar,$AK1822,AI1823,,,trigger)</f>
        <v>52321</v>
      </c>
      <c r="AL1823" s="78">
        <f>IFERROR(_xll.qlIndexFixing(ContinuousBasisIndex3M,AJ1823,TRUE,)-_xll.qlIndexFixing($AP$1,AJ1823,TRUE,CalibrationTrigger),"")</f>
        <v>6.3248722148305514E-4</v>
      </c>
    </row>
    <row r="1824" spans="35:38">
      <c r="AI1824" s="64" t="s">
        <v>99</v>
      </c>
      <c r="AJ1824" s="147">
        <f>IFERROR(_xll.qlInterestRateIndexFixingDate(ContBasisIndex3MCorrected,AK1824),"")</f>
        <v>52324</v>
      </c>
      <c r="AK1824" s="147">
        <f>_xll.qlCalendarAdvance(Calendar,$AK1823,AI1824,,,trigger)</f>
        <v>52328</v>
      </c>
      <c r="AL1824" s="78">
        <f>IFERROR(_xll.qlIndexFixing(ContinuousBasisIndex3M,AJ1824,TRUE,)-_xll.qlIndexFixing($AP$1,AJ1824,TRUE,CalibrationTrigger),"")</f>
        <v>6.3235330185162746E-4</v>
      </c>
    </row>
    <row r="1825" spans="35:38">
      <c r="AI1825" s="64" t="s">
        <v>99</v>
      </c>
      <c r="AJ1825" s="147">
        <f>IFERROR(_xll.qlInterestRateIndexFixingDate(ContBasisIndex3MCorrected,AK1825),"")</f>
        <v>52331</v>
      </c>
      <c r="AK1825" s="147">
        <f>_xll.qlCalendarAdvance(Calendar,$AK1824,AI1825,,,trigger)</f>
        <v>52335</v>
      </c>
      <c r="AL1825" s="78">
        <f>IFERROR(_xll.qlIndexFixing(ContinuousBasisIndex3M,AJ1825,TRUE,)-_xll.qlIndexFixing($AP$1,AJ1825,TRUE,CalibrationTrigger),"")</f>
        <v>6.3221979737997439E-4</v>
      </c>
    </row>
    <row r="1826" spans="35:38">
      <c r="AI1826" s="64" t="s">
        <v>99</v>
      </c>
      <c r="AJ1826" s="147">
        <f>IFERROR(_xll.qlInterestRateIndexFixingDate(ContBasisIndex3MCorrected,AK1826),"")</f>
        <v>52338</v>
      </c>
      <c r="AK1826" s="147">
        <f>_xll.qlCalendarAdvance(Calendar,$AK1825,AI1826,,,trigger)</f>
        <v>52342</v>
      </c>
      <c r="AL1826" s="78">
        <f>IFERROR(_xll.qlIndexFixing(ContinuousBasisIndex3M,AJ1826,TRUE,)-_xll.qlIndexFixing($AP$1,AJ1826,TRUE,CalibrationTrigger),"")</f>
        <v>6.3208670688486533E-4</v>
      </c>
    </row>
    <row r="1827" spans="35:38">
      <c r="AI1827" s="64" t="s">
        <v>99</v>
      </c>
      <c r="AJ1827" s="147">
        <f>IFERROR(_xll.qlInterestRateIndexFixingDate(ContBasisIndex3MCorrected,AK1827),"")</f>
        <v>52345</v>
      </c>
      <c r="AK1827" s="147">
        <f>_xll.qlCalendarAdvance(Calendar,$AK1826,AI1827,,,trigger)</f>
        <v>52349</v>
      </c>
      <c r="AL1827" s="78">
        <f>IFERROR(_xll.qlIndexFixing(ContinuousBasisIndex3M,AJ1827,TRUE,)-_xll.qlIndexFixing($AP$1,AJ1827,TRUE,CalibrationTrigger),"")</f>
        <v>6.3195402918395094E-4</v>
      </c>
    </row>
    <row r="1828" spans="35:38">
      <c r="AI1828" s="64" t="s">
        <v>99</v>
      </c>
      <c r="AJ1828" s="147">
        <f>IFERROR(_xll.qlInterestRateIndexFixingDate(ContBasisIndex3MCorrected,AK1828),"")</f>
        <v>52351</v>
      </c>
      <c r="AK1828" s="147">
        <f>_xll.qlCalendarAdvance(Calendar,$AK1827,AI1828,,,trigger)</f>
        <v>52356</v>
      </c>
      <c r="AL1828" s="78">
        <f>IFERROR(_xll.qlIndexFixing(ContinuousBasisIndex3M,AJ1828,TRUE,)-_xll.qlIndexFixing($AP$1,AJ1828,TRUE,CalibrationTrigger),"")</f>
        <v>6.3182836070140372E-4</v>
      </c>
    </row>
    <row r="1829" spans="35:38">
      <c r="AI1829" s="64" t="s">
        <v>99</v>
      </c>
      <c r="AJ1829" s="147">
        <f>IFERROR(_xll.qlInterestRateIndexFixingDate(ContBasisIndex3MCorrected,AK1829),"")</f>
        <v>52359</v>
      </c>
      <c r="AK1829" s="147">
        <f>_xll.qlCalendarAdvance(Calendar,$AK1828,AI1829,,,trigger)</f>
        <v>52363</v>
      </c>
      <c r="AL1829" s="78">
        <f>IFERROR(_xll.qlIndexFixing(ContinuousBasisIndex3M,AJ1829,TRUE,)-_xll.qlIndexFixing($AP$1,AJ1829,TRUE,CalibrationTrigger),"")</f>
        <v>6.3169652519106875E-4</v>
      </c>
    </row>
    <row r="1830" spans="35:38">
      <c r="AI1830" s="64" t="s">
        <v>99</v>
      </c>
      <c r="AJ1830" s="147">
        <f>IFERROR(_xll.qlInterestRateIndexFixingDate(ContBasisIndex3MCorrected,AK1830),"")</f>
        <v>52366</v>
      </c>
      <c r="AK1830" s="147">
        <f>_xll.qlCalendarAdvance(Calendar,$AK1829,AI1830,,,trigger)</f>
        <v>52370</v>
      </c>
      <c r="AL1830" s="78">
        <f>IFERROR(_xll.qlIndexFixing(ContinuousBasisIndex3M,AJ1830,TRUE,)-_xll.qlIndexFixing($AP$1,AJ1830,TRUE,CalibrationTrigger),"")</f>
        <v>6.3156509894118744E-4</v>
      </c>
    </row>
    <row r="1831" spans="35:38">
      <c r="AI1831" s="64" t="s">
        <v>99</v>
      </c>
      <c r="AJ1831" s="147">
        <f>IFERROR(_xll.qlInterestRateIndexFixingDate(ContBasisIndex3MCorrected,AK1831),"")</f>
        <v>52373</v>
      </c>
      <c r="AK1831" s="147">
        <f>_xll.qlCalendarAdvance(Calendar,$AK1830,AI1831,,,trigger)</f>
        <v>52377</v>
      </c>
      <c r="AL1831" s="78">
        <f>IFERROR(_xll.qlIndexFixing(ContinuousBasisIndex3M,AJ1831,TRUE,)-_xll.qlIndexFixing($AP$1,AJ1831,TRUE,CalibrationTrigger),"")</f>
        <v>6.3143408077791056E-4</v>
      </c>
    </row>
    <row r="1832" spans="35:38">
      <c r="AI1832" s="64" t="s">
        <v>99</v>
      </c>
      <c r="AJ1832" s="147">
        <f>IFERROR(_xll.qlInterestRateIndexFixingDate(ContBasisIndex3MCorrected,AK1832),"")</f>
        <v>52380</v>
      </c>
      <c r="AK1832" s="147">
        <f>_xll.qlCalendarAdvance(Calendar,$AK1831,AI1832,,,trigger)</f>
        <v>52384</v>
      </c>
      <c r="AL1832" s="78">
        <f>IFERROR(_xll.qlIndexFixing(ContinuousBasisIndex3M,AJ1832,TRUE,)-_xll.qlIndexFixing($AP$1,AJ1832,TRUE,CalibrationTrigger),"")</f>
        <v>6.3130346953956668E-4</v>
      </c>
    </row>
    <row r="1833" spans="35:38">
      <c r="AI1833" s="64" t="s">
        <v>99</v>
      </c>
      <c r="AJ1833" s="147">
        <f>IFERROR(_xll.qlInterestRateIndexFixingDate(ContBasisIndex3MCorrected,AK1833),"")</f>
        <v>52387</v>
      </c>
      <c r="AK1833" s="147">
        <f>_xll.qlCalendarAdvance(Calendar,$AK1832,AI1833,,,trigger)</f>
        <v>52391</v>
      </c>
      <c r="AL1833" s="78">
        <f>IFERROR(_xll.qlIndexFixing(ContinuousBasisIndex3M,AJ1833,TRUE,)-_xll.qlIndexFixing($AP$1,AJ1833,TRUE,CalibrationTrigger),"")</f>
        <v>6.3117326406186142E-4</v>
      </c>
    </row>
    <row r="1834" spans="35:38">
      <c r="AI1834" s="64" t="s">
        <v>99</v>
      </c>
      <c r="AJ1834" s="147">
        <f>IFERROR(_xll.qlInterestRateIndexFixingDate(ContBasisIndex3MCorrected,AK1834),"")</f>
        <v>52394</v>
      </c>
      <c r="AK1834" s="147">
        <f>_xll.qlCalendarAdvance(Calendar,$AK1833,AI1834,,,trigger)</f>
        <v>52398</v>
      </c>
      <c r="AL1834" s="78">
        <f>IFERROR(_xll.qlIndexFixing(ContinuousBasisIndex3M,AJ1834,TRUE,)-_xll.qlIndexFixing($AP$1,AJ1834,TRUE,CalibrationTrigger),"")</f>
        <v>6.3104346318225077E-4</v>
      </c>
    </row>
    <row r="1835" spans="35:38">
      <c r="AI1835" s="64" t="s">
        <v>99</v>
      </c>
      <c r="AJ1835" s="147">
        <f>IFERROR(_xll.qlInterestRateIndexFixingDate(ContBasisIndex3MCorrected,AK1835),"")</f>
        <v>52401</v>
      </c>
      <c r="AK1835" s="147">
        <f>_xll.qlCalendarAdvance(Calendar,$AK1834,AI1835,,,trigger)</f>
        <v>52405</v>
      </c>
      <c r="AL1835" s="78">
        <f>IFERROR(_xll.qlIndexFixing(ContinuousBasisIndex3M,AJ1835,TRUE,)-_xll.qlIndexFixing($AP$1,AJ1835,TRUE,CalibrationTrigger),"")</f>
        <v>6.3091406574600564E-4</v>
      </c>
    </row>
    <row r="1836" spans="35:38">
      <c r="AI1836" s="64" t="s">
        <v>99</v>
      </c>
      <c r="AJ1836" s="147">
        <f>IFERROR(_xll.qlInterestRateIndexFixingDate(ContBasisIndex3MCorrected,AK1836),"")</f>
        <v>52408</v>
      </c>
      <c r="AK1836" s="147">
        <f>_xll.qlCalendarAdvance(Calendar,$AK1835,AI1836,,,trigger)</f>
        <v>52412</v>
      </c>
      <c r="AL1836" s="78">
        <f>IFERROR(_xll.qlIndexFixing(ContinuousBasisIndex3M,AJ1836,TRUE,)-_xll.qlIndexFixing($AP$1,AJ1836,TRUE,CalibrationTrigger),"")</f>
        <v>6.3078507059579313E-4</v>
      </c>
    </row>
    <row r="1837" spans="35:38">
      <c r="AI1837" s="64" t="s">
        <v>99</v>
      </c>
      <c r="AJ1837" s="147">
        <f>IFERROR(_xll.qlInterestRateIndexFixingDate(ContBasisIndex3MCorrected,AK1837),"")</f>
        <v>52415</v>
      </c>
      <c r="AK1837" s="147">
        <f>_xll.qlCalendarAdvance(Calendar,$AK1836,AI1837,,,trigger)</f>
        <v>52419</v>
      </c>
      <c r="AL1837" s="78">
        <f>IFERROR(_xll.qlIndexFixing(ContinuousBasisIndex3M,AJ1837,TRUE,)-_xll.qlIndexFixing($AP$1,AJ1837,TRUE,CalibrationTrigger),"")</f>
        <v>6.3065647658730982E-4</v>
      </c>
    </row>
    <row r="1838" spans="35:38">
      <c r="AI1838" s="64" t="s">
        <v>99</v>
      </c>
      <c r="AJ1838" s="147">
        <f>IFERROR(_xll.qlInterestRateIndexFixingDate(ContBasisIndex3MCorrected,AK1838),"")</f>
        <v>52422</v>
      </c>
      <c r="AK1838" s="147">
        <f>_xll.qlCalendarAdvance(Calendar,$AK1837,AI1838,,,trigger)</f>
        <v>52426</v>
      </c>
      <c r="AL1838" s="78">
        <f>IFERROR(_xll.qlIndexFixing(ContinuousBasisIndex3M,AJ1838,TRUE,)-_xll.qlIndexFixing($AP$1,AJ1838,TRUE,CalibrationTrigger),"")</f>
        <v>6.3052828256582316E-4</v>
      </c>
    </row>
    <row r="1839" spans="35:38">
      <c r="AI1839" s="64" t="s">
        <v>99</v>
      </c>
      <c r="AJ1839" s="147">
        <f>IFERROR(_xll.qlInterestRateIndexFixingDate(ContBasisIndex3MCorrected,AK1839),"")</f>
        <v>52429</v>
      </c>
      <c r="AK1839" s="147">
        <f>_xll.qlCalendarAdvance(Calendar,$AK1838,AI1839,,,trigger)</f>
        <v>52433</v>
      </c>
      <c r="AL1839" s="78">
        <f>IFERROR(_xll.qlIndexFixing(ContinuousBasisIndex3M,AJ1839,TRUE,)-_xll.qlIndexFixing($AP$1,AJ1839,TRUE,CalibrationTrigger),"")</f>
        <v>6.3040048738790405E-4</v>
      </c>
    </row>
    <row r="1840" spans="35:38">
      <c r="AI1840" s="64" t="s">
        <v>99</v>
      </c>
      <c r="AJ1840" s="147">
        <f>IFERROR(_xll.qlInterestRateIndexFixingDate(ContBasisIndex3MCorrected,AK1840),"")</f>
        <v>52436</v>
      </c>
      <c r="AK1840" s="147">
        <f>_xll.qlCalendarAdvance(Calendar,$AK1839,AI1840,,,trigger)</f>
        <v>52440</v>
      </c>
      <c r="AL1840" s="78">
        <f>IFERROR(_xll.qlIndexFixing(ContinuousBasisIndex3M,AJ1840,TRUE,)-_xll.qlIndexFixing($AP$1,AJ1840,TRUE,CalibrationTrigger),"")</f>
        <v>6.3027308991012165E-4</v>
      </c>
    </row>
    <row r="1841" spans="35:38">
      <c r="AI1841" s="64" t="s">
        <v>99</v>
      </c>
      <c r="AJ1841" s="147">
        <f>IFERROR(_xll.qlInterestRateIndexFixingDate(ContBasisIndex3MCorrected,AK1841),"")</f>
        <v>52443</v>
      </c>
      <c r="AK1841" s="147">
        <f>_xll.qlCalendarAdvance(Calendar,$AK1840,AI1841,,,trigger)</f>
        <v>52447</v>
      </c>
      <c r="AL1841" s="78">
        <f>IFERROR(_xll.qlIndexFixing(ContinuousBasisIndex3M,AJ1841,TRUE,)-_xll.qlIndexFixing($AP$1,AJ1841,TRUE,CalibrationTrigger),"")</f>
        <v>6.3014608899685659E-4</v>
      </c>
    </row>
    <row r="1842" spans="35:38">
      <c r="AI1842" s="64" t="s">
        <v>99</v>
      </c>
      <c r="AJ1842" s="147">
        <f>IFERROR(_xll.qlInterestRateIndexFixingDate(ContBasisIndex3MCorrected,AK1842),"")</f>
        <v>52450</v>
      </c>
      <c r="AK1842" s="147">
        <f>_xll.qlCalendarAdvance(Calendar,$AK1841,AI1842,,,trigger)</f>
        <v>52454</v>
      </c>
      <c r="AL1842" s="78">
        <f>IFERROR(_xll.qlIndexFixing(ContinuousBasisIndex3M,AJ1842,TRUE,)-_xll.qlIndexFixing($AP$1,AJ1842,TRUE,CalibrationTrigger),"")</f>
        <v>6.3001948350902351E-4</v>
      </c>
    </row>
    <row r="1843" spans="35:38">
      <c r="AI1843" s="64" t="s">
        <v>99</v>
      </c>
      <c r="AJ1843" s="147">
        <f>IFERROR(_xll.qlInterestRateIndexFixingDate(ContBasisIndex3MCorrected,AK1843),"")</f>
        <v>52457</v>
      </c>
      <c r="AK1843" s="147">
        <f>_xll.qlCalendarAdvance(Calendar,$AK1842,AI1843,,,trigger)</f>
        <v>52461</v>
      </c>
      <c r="AL1843" s="78">
        <f>IFERROR(_xll.qlIndexFixing(ContinuousBasisIndex3M,AJ1843,TRUE,)-_xll.qlIndexFixing($AP$1,AJ1843,TRUE,CalibrationTrigger),"")</f>
        <v>6.2989327231535372E-4</v>
      </c>
    </row>
    <row r="1844" spans="35:38">
      <c r="AI1844" s="64" t="s">
        <v>99</v>
      </c>
      <c r="AJ1844" s="147">
        <f>IFERROR(_xll.qlInterestRateIndexFixingDate(ContBasisIndex3MCorrected,AK1844),"")</f>
        <v>52464</v>
      </c>
      <c r="AK1844" s="147">
        <f>_xll.qlCalendarAdvance(Calendar,$AK1843,AI1844,,,trigger)</f>
        <v>52468</v>
      </c>
      <c r="AL1844" s="78">
        <f>IFERROR(_xll.qlIndexFixing(ContinuousBasisIndex3M,AJ1844,TRUE,)-_xll.qlIndexFixing($AP$1,AJ1844,TRUE,CalibrationTrigger),"")</f>
        <v>6.2976745428370944E-4</v>
      </c>
    </row>
    <row r="1845" spans="35:38">
      <c r="AI1845" s="64" t="s">
        <v>99</v>
      </c>
      <c r="AJ1845" s="147">
        <f>IFERROR(_xll.qlInterestRateIndexFixingDate(ContBasisIndex3MCorrected,AK1845),"")</f>
        <v>52471</v>
      </c>
      <c r="AK1845" s="147">
        <f>_xll.qlCalendarAdvance(Calendar,$AK1844,AI1845,,,trigger)</f>
        <v>52475</v>
      </c>
      <c r="AL1845" s="78">
        <f>IFERROR(_xll.qlIndexFixing(ContinuousBasisIndex3M,AJ1845,TRUE,)-_xll.qlIndexFixing($AP$1,AJ1845,TRUE,CalibrationTrigger),"")</f>
        <v>6.2963508956691977E-4</v>
      </c>
    </row>
    <row r="1846" spans="35:38">
      <c r="AI1846" s="64" t="s">
        <v>99</v>
      </c>
      <c r="AJ1846" s="147">
        <f>IFERROR(_xll.qlInterestRateIndexFixingDate(ContBasisIndex3MCorrected,AK1846),"")</f>
        <v>52478</v>
      </c>
      <c r="AK1846" s="147">
        <f>_xll.qlCalendarAdvance(Calendar,$AK1845,AI1846,,,trigger)</f>
        <v>52482</v>
      </c>
      <c r="AL1846" s="78">
        <f>IFERROR(_xll.qlIndexFixing(ContinuousBasisIndex3M,AJ1846,TRUE,)-_xll.qlIndexFixing($AP$1,AJ1846,TRUE,CalibrationTrigger),"")</f>
        <v>6.2951003448590351E-4</v>
      </c>
    </row>
    <row r="1847" spans="35:38">
      <c r="AI1847" s="64" t="s">
        <v>99</v>
      </c>
      <c r="AJ1847" s="147">
        <f>IFERROR(_xll.qlInterestRateIndexFixingDate(ContBasisIndex3MCorrected,AK1847),"")</f>
        <v>52485</v>
      </c>
      <c r="AK1847" s="147">
        <f>_xll.qlCalendarAdvance(Calendar,$AK1846,AI1847,,,trigger)</f>
        <v>52489</v>
      </c>
      <c r="AL1847" s="78">
        <f>IFERROR(_xll.qlIndexFixing(ContinuousBasisIndex3M,AJ1847,TRUE,)-_xll.qlIndexFixing($AP$1,AJ1847,TRUE,CalibrationTrigger),"")</f>
        <v>6.2938536920033664E-4</v>
      </c>
    </row>
    <row r="1848" spans="35:38">
      <c r="AI1848" s="64" t="s">
        <v>99</v>
      </c>
      <c r="AJ1848" s="147">
        <f>IFERROR(_xll.qlInterestRateIndexFixingDate(ContBasisIndex3MCorrected,AK1848),"")</f>
        <v>52492</v>
      </c>
      <c r="AK1848" s="147">
        <f>_xll.qlCalendarAdvance(Calendar,$AK1847,AI1848,,,trigger)</f>
        <v>52496</v>
      </c>
      <c r="AL1848" s="78">
        <f>IFERROR(_xll.qlIndexFixing(ContinuousBasisIndex3M,AJ1848,TRUE,)-_xll.qlIndexFixing($AP$1,AJ1848,TRUE,CalibrationTrigger),"")</f>
        <v>6.2926109259550493E-4</v>
      </c>
    </row>
    <row r="1849" spans="35:38">
      <c r="AI1849" s="64" t="s">
        <v>99</v>
      </c>
      <c r="AJ1849" s="147">
        <f>IFERROR(_xll.qlInterestRateIndexFixingDate(ContBasisIndex3MCorrected,AK1849),"")</f>
        <v>52499</v>
      </c>
      <c r="AK1849" s="147">
        <f>_xll.qlCalendarAdvance(Calendar,$AK1848,AI1849,,,trigger)</f>
        <v>52503</v>
      </c>
      <c r="AL1849" s="78">
        <f>IFERROR(_xll.qlIndexFixing(ContinuousBasisIndex3M,AJ1849,TRUE,)-_xll.qlIndexFixing($AP$1,AJ1849,TRUE,CalibrationTrigger),"")</f>
        <v>6.2913720355142581E-4</v>
      </c>
    </row>
    <row r="1850" spans="35:38">
      <c r="AI1850" s="64" t="s">
        <v>99</v>
      </c>
      <c r="AJ1850" s="147">
        <f>IFERROR(_xll.qlInterestRateIndexFixingDate(ContBasisIndex3MCorrected,AK1850),"")</f>
        <v>52506</v>
      </c>
      <c r="AK1850" s="147">
        <f>_xll.qlCalendarAdvance(Calendar,$AK1849,AI1850,,,trigger)</f>
        <v>52510</v>
      </c>
      <c r="AL1850" s="78">
        <f>IFERROR(_xll.qlIndexFixing(ContinuousBasisIndex3M,AJ1850,TRUE,)-_xll.qlIndexFixing($AP$1,AJ1850,TRUE,CalibrationTrigger),"")</f>
        <v>6.290207395849394E-4</v>
      </c>
    </row>
    <row r="1851" spans="35:38">
      <c r="AI1851" s="64" t="s">
        <v>99</v>
      </c>
      <c r="AJ1851" s="147">
        <f>IFERROR(_xll.qlInterestRateIndexFixingDate(ContBasisIndex3MCorrected,AK1851),"")</f>
        <v>52513</v>
      </c>
      <c r="AK1851" s="147">
        <f>_xll.qlCalendarAdvance(Calendar,$AK1850,AI1851,,,trigger)</f>
        <v>52517</v>
      </c>
      <c r="AL1851" s="78">
        <f>IFERROR(_xll.qlIndexFixing(ContinuousBasisIndex3M,AJ1851,TRUE,)-_xll.qlIndexFixing($AP$1,AJ1851,TRUE,CalibrationTrigger),"")</f>
        <v>6.2889764229258002E-4</v>
      </c>
    </row>
    <row r="1852" spans="35:38">
      <c r="AI1852" s="64" t="s">
        <v>99</v>
      </c>
      <c r="AJ1852" s="147">
        <f>IFERROR(_xll.qlInterestRateIndexFixingDate(ContBasisIndex3MCorrected,AK1852),"")</f>
        <v>52520</v>
      </c>
      <c r="AK1852" s="147">
        <f>_xll.qlCalendarAdvance(Calendar,$AK1851,AI1852,,,trigger)</f>
        <v>52524</v>
      </c>
      <c r="AL1852" s="78">
        <f>IFERROR(_xll.qlIndexFixing(ContinuousBasisIndex3M,AJ1852,TRUE,)-_xll.qlIndexFixing($AP$1,AJ1852,TRUE,CalibrationTrigger),"")</f>
        <v>6.2877492922504621E-4</v>
      </c>
    </row>
    <row r="1853" spans="35:38">
      <c r="AI1853" s="64" t="s">
        <v>99</v>
      </c>
      <c r="AJ1853" s="147">
        <f>IFERROR(_xll.qlInterestRateIndexFixingDate(ContBasisIndex3MCorrected,AK1853),"")</f>
        <v>52527</v>
      </c>
      <c r="AK1853" s="147">
        <f>_xll.qlCalendarAdvance(Calendar,$AK1852,AI1853,,,trigger)</f>
        <v>52531</v>
      </c>
      <c r="AL1853" s="78">
        <f>IFERROR(_xll.qlIndexFixing(ContinuousBasisIndex3M,AJ1853,TRUE,)-_xll.qlIndexFixing($AP$1,AJ1853,TRUE,CalibrationTrigger),"")</f>
        <v>6.2865259927974253E-4</v>
      </c>
    </row>
    <row r="1854" spans="35:38">
      <c r="AI1854" s="64" t="s">
        <v>99</v>
      </c>
      <c r="AJ1854" s="147">
        <f>IFERROR(_xll.qlInterestRateIndexFixingDate(ContBasisIndex3MCorrected,AK1854),"")</f>
        <v>52534</v>
      </c>
      <c r="AK1854" s="147">
        <f>_xll.qlCalendarAdvance(Calendar,$AK1853,AI1854,,,trigger)</f>
        <v>52538</v>
      </c>
      <c r="AL1854" s="78">
        <f>IFERROR(_xll.qlIndexFixing(ContinuousBasisIndex3M,AJ1854,TRUE,)-_xll.qlIndexFixing($AP$1,AJ1854,TRUE,CalibrationTrigger),"")</f>
        <v>6.2853065135494088E-4</v>
      </c>
    </row>
    <row r="1855" spans="35:38">
      <c r="AI1855" s="64" t="s">
        <v>99</v>
      </c>
      <c r="AJ1855" s="147">
        <f>IFERROR(_xll.qlInterestRateIndexFixingDate(ContBasisIndex3MCorrected,AK1855),"")</f>
        <v>52541</v>
      </c>
      <c r="AK1855" s="147">
        <f>_xll.qlCalendarAdvance(Calendar,$AK1854,AI1855,,,trigger)</f>
        <v>52545</v>
      </c>
      <c r="AL1855" s="78">
        <f>IFERROR(_xll.qlIndexFixing(ContinuousBasisIndex3M,AJ1855,TRUE,)-_xll.qlIndexFixing($AP$1,AJ1855,TRUE,CalibrationTrigger),"")</f>
        <v>6.2840908435499512E-4</v>
      </c>
    </row>
    <row r="1856" spans="35:38">
      <c r="AI1856" s="64" t="s">
        <v>99</v>
      </c>
      <c r="AJ1856" s="147">
        <f>IFERROR(_xll.qlInterestRateIndexFixingDate(ContBasisIndex3MCorrected,AK1856),"")</f>
        <v>52548</v>
      </c>
      <c r="AK1856" s="147">
        <f>_xll.qlCalendarAdvance(Calendar,$AK1855,AI1856,,,trigger)</f>
        <v>52552</v>
      </c>
      <c r="AL1856" s="78">
        <f>IFERROR(_xll.qlIndexFixing(ContinuousBasisIndex3M,AJ1856,TRUE,)-_xll.qlIndexFixing($AP$1,AJ1856,TRUE,CalibrationTrigger),"")</f>
        <v>6.2828789717991884E-4</v>
      </c>
    </row>
    <row r="1857" spans="35:38">
      <c r="AI1857" s="64" t="s">
        <v>99</v>
      </c>
      <c r="AJ1857" s="147">
        <f>IFERROR(_xll.qlInterestRateIndexFixingDate(ContBasisIndex3MCorrected,AK1857),"")</f>
        <v>52555</v>
      </c>
      <c r="AK1857" s="147">
        <f>_xll.qlCalendarAdvance(Calendar,$AK1856,AI1857,,,trigger)</f>
        <v>52559</v>
      </c>
      <c r="AL1857" s="78">
        <f>IFERROR(_xll.qlIndexFixing(ContinuousBasisIndex3M,AJ1857,TRUE,)-_xll.qlIndexFixing($AP$1,AJ1857,TRUE,CalibrationTrigger),"")</f>
        <v>6.2816708874188255E-4</v>
      </c>
    </row>
    <row r="1858" spans="35:38">
      <c r="AI1858" s="64" t="s">
        <v>99</v>
      </c>
      <c r="AJ1858" s="147">
        <f>IFERROR(_xll.qlInterestRateIndexFixingDate(ContBasisIndex3MCorrected,AK1858),"")</f>
        <v>52562</v>
      </c>
      <c r="AK1858" s="147">
        <f>_xll.qlCalendarAdvance(Calendar,$AK1857,AI1858,,,trigger)</f>
        <v>52566</v>
      </c>
      <c r="AL1858" s="78">
        <f>IFERROR(_xll.qlIndexFixing(ContinuousBasisIndex3M,AJ1858,TRUE,)-_xll.qlIndexFixing($AP$1,AJ1858,TRUE,CalibrationTrigger),"")</f>
        <v>6.2803945979706885E-4</v>
      </c>
    </row>
    <row r="1859" spans="35:38">
      <c r="AI1859" s="64" t="s">
        <v>99</v>
      </c>
      <c r="AJ1859" s="147">
        <f>IFERROR(_xll.qlInterestRateIndexFixingDate(ContBasisIndex3MCorrected,AK1859),"")</f>
        <v>52569</v>
      </c>
      <c r="AK1859" s="147">
        <f>_xll.qlCalendarAdvance(Calendar,$AK1858,AI1859,,,trigger)</f>
        <v>52573</v>
      </c>
      <c r="AL1859" s="78">
        <f>IFERROR(_xll.qlIndexFixing(ContinuousBasisIndex3M,AJ1859,TRUE,)-_xll.qlIndexFixing($AP$1,AJ1859,TRUE,CalibrationTrigger),"")</f>
        <v>6.2791938565039986E-4</v>
      </c>
    </row>
    <row r="1860" spans="35:38">
      <c r="AI1860" s="64" t="s">
        <v>99</v>
      </c>
      <c r="AJ1860" s="147">
        <f>IFERROR(_xll.qlInterestRateIndexFixingDate(ContBasisIndex3MCorrected,AK1860),"")</f>
        <v>52576</v>
      </c>
      <c r="AK1860" s="147">
        <f>_xll.qlCalendarAdvance(Calendar,$AK1859,AI1860,,,trigger)</f>
        <v>52580</v>
      </c>
      <c r="AL1860" s="78">
        <f>IFERROR(_xll.qlIndexFixing(ContinuousBasisIndex3M,AJ1860,TRUE,)-_xll.qlIndexFixing($AP$1,AJ1860,TRUE,CalibrationTrigger),"")</f>
        <v>6.2779968698271731E-4</v>
      </c>
    </row>
    <row r="1861" spans="35:38">
      <c r="AI1861" s="64" t="s">
        <v>99</v>
      </c>
      <c r="AJ1861" s="147">
        <f>IFERROR(_xll.qlInterestRateIndexFixingDate(ContBasisIndex3MCorrected,AK1861),"")</f>
        <v>52583</v>
      </c>
      <c r="AK1861" s="147">
        <f>_xll.qlCalendarAdvance(Calendar,$AK1860,AI1861,,,trigger)</f>
        <v>52587</v>
      </c>
      <c r="AL1861" s="78">
        <f>IFERROR(_xll.qlIndexFixing(ContinuousBasisIndex3M,AJ1861,TRUE,)-_xll.qlIndexFixing($AP$1,AJ1861,TRUE,CalibrationTrigger),"")</f>
        <v>6.2768036271532851E-4</v>
      </c>
    </row>
    <row r="1862" spans="35:38">
      <c r="AI1862" s="64" t="s">
        <v>99</v>
      </c>
      <c r="AJ1862" s="147">
        <f>IFERROR(_xll.qlInterestRateIndexFixingDate(ContBasisIndex3MCorrected,AK1862),"")</f>
        <v>52589</v>
      </c>
      <c r="AK1862" s="147">
        <f>_xll.qlCalendarAdvance(Calendar,$AK1861,AI1862,,,trigger)</f>
        <v>52594</v>
      </c>
      <c r="AL1862" s="78">
        <f>IFERROR(_xll.qlIndexFixing(ContinuousBasisIndex3M,AJ1862,TRUE,)-_xll.qlIndexFixing($AP$1,AJ1862,TRUE,CalibrationTrigger),"")</f>
        <v>6.275614117695321E-4</v>
      </c>
    </row>
    <row r="1863" spans="35:38">
      <c r="AI1863" s="64" t="s">
        <v>99</v>
      </c>
      <c r="AJ1863" s="147">
        <f>IFERROR(_xll.qlInterestRateIndexFixingDate(ContBasisIndex3MCorrected,AK1863),"")</f>
        <v>52596</v>
      </c>
      <c r="AK1863" s="147">
        <f>_xll.qlCalendarAdvance(Calendar,$AK1862,AI1863,,,trigger)</f>
        <v>52601</v>
      </c>
      <c r="AL1863" s="78">
        <f>IFERROR(_xll.qlIndexFixing(ContinuousBasisIndex3M,AJ1863,TRUE,)-_xll.qlIndexFixing($AP$1,AJ1863,TRUE,CalibrationTrigger),"")</f>
        <v>6.2744283306838747E-4</v>
      </c>
    </row>
    <row r="1864" spans="35:38">
      <c r="AI1864" s="64" t="s">
        <v>99</v>
      </c>
      <c r="AJ1864" s="147">
        <f>IFERROR(_xll.qlInterestRateIndexFixingDate(ContBasisIndex3MCorrected,AK1864),"")</f>
        <v>52604</v>
      </c>
      <c r="AK1864" s="147">
        <f>_xll.qlCalendarAdvance(Calendar,$AK1863,AI1864,,,trigger)</f>
        <v>52608</v>
      </c>
      <c r="AL1864" s="78">
        <f>IFERROR(_xll.qlIndexFixing(ContinuousBasisIndex3M,AJ1864,TRUE,)-_xll.qlIndexFixing($AP$1,AJ1864,TRUE,CalibrationTrigger),"")</f>
        <v>6.2732462554198135E-4</v>
      </c>
    </row>
    <row r="1865" spans="35:38">
      <c r="AI1865" s="64" t="s">
        <v>99</v>
      </c>
      <c r="AJ1865" s="147">
        <f>IFERROR(_xll.qlInterestRateIndexFixingDate(ContBasisIndex3MCorrected,AK1865),"")</f>
        <v>52611</v>
      </c>
      <c r="AK1865" s="147">
        <f>_xll.qlCalendarAdvance(Calendar,$AK1864,AI1865,,,trigger)</f>
        <v>52615</v>
      </c>
      <c r="AL1865" s="78">
        <f>IFERROR(_xll.qlIndexFixing(ContinuousBasisIndex3M,AJ1865,TRUE,)-_xll.qlIndexFixing($AP$1,AJ1865,TRUE,CalibrationTrigger),"")</f>
        <v>6.2720678811952445E-4</v>
      </c>
    </row>
    <row r="1866" spans="35:38">
      <c r="AI1866" s="64" t="s">
        <v>99</v>
      </c>
      <c r="AJ1866" s="147">
        <f>IFERROR(_xll.qlInterestRateIndexFixingDate(ContBasisIndex3MCorrected,AK1866),"")</f>
        <v>52618</v>
      </c>
      <c r="AK1866" s="147">
        <f>_xll.qlCalendarAdvance(Calendar,$AK1865,AI1866,,,trigger)</f>
        <v>52622</v>
      </c>
      <c r="AL1866" s="78">
        <f>IFERROR(_xll.qlIndexFixing(ContinuousBasisIndex3M,AJ1866,TRUE,)-_xll.qlIndexFixing($AP$1,AJ1866,TRUE,CalibrationTrigger),"")</f>
        <v>6.2708931973373856E-4</v>
      </c>
    </row>
    <row r="1867" spans="35:38">
      <c r="AI1867" s="64" t="s">
        <v>99</v>
      </c>
      <c r="AJ1867" s="147">
        <f>IFERROR(_xll.qlInterestRateIndexFixingDate(ContBasisIndex3MCorrected,AK1867),"")</f>
        <v>52625</v>
      </c>
      <c r="AK1867" s="147">
        <f>_xll.qlCalendarAdvance(Calendar,$AK1866,AI1867,,,trigger)</f>
        <v>52629</v>
      </c>
      <c r="AL1867" s="78">
        <f>IFERROR(_xll.qlIndexFixing(ContinuousBasisIndex3M,AJ1867,TRUE,)-_xll.qlIndexFixing($AP$1,AJ1867,TRUE,CalibrationTrigger),"")</f>
        <v>6.2696484411883802E-4</v>
      </c>
    </row>
    <row r="1868" spans="35:38">
      <c r="AI1868" s="64" t="s">
        <v>99</v>
      </c>
      <c r="AJ1868" s="147">
        <f>IFERROR(_xll.qlInterestRateIndexFixingDate(ContBasisIndex3MCorrected,AK1868),"")</f>
        <v>52632</v>
      </c>
      <c r="AK1868" s="147">
        <f>_xll.qlCalendarAdvance(Calendar,$AK1867,AI1868,,,trigger)</f>
        <v>52636</v>
      </c>
      <c r="AL1868" s="78">
        <f>IFERROR(_xll.qlIndexFixing(ContinuousBasisIndex3M,AJ1868,TRUE,)-_xll.qlIndexFixing($AP$1,AJ1868,TRUE,CalibrationTrigger),"")</f>
        <v>6.2684809074831094E-4</v>
      </c>
    </row>
    <row r="1869" spans="35:38">
      <c r="AI1869" s="64" t="s">
        <v>99</v>
      </c>
      <c r="AJ1869" s="147">
        <f>IFERROR(_xll.qlInterestRateIndexFixingDate(ContBasisIndex3MCorrected,AK1869),"")</f>
        <v>52639</v>
      </c>
      <c r="AK1869" s="147">
        <f>_xll.qlCalendarAdvance(Calendar,$AK1868,AI1869,,,trigger)</f>
        <v>52643</v>
      </c>
      <c r="AL1869" s="78">
        <f>IFERROR(_xll.qlIndexFixing(ContinuousBasisIndex3M,AJ1869,TRUE,)-_xll.qlIndexFixing($AP$1,AJ1869,TRUE,CalibrationTrigger),"")</f>
        <v>6.2673170323535032E-4</v>
      </c>
    </row>
    <row r="1870" spans="35:38">
      <c r="AI1870" s="64" t="s">
        <v>99</v>
      </c>
      <c r="AJ1870" s="147">
        <f>IFERROR(_xll.qlInterestRateIndexFixingDate(ContBasisIndex3MCorrected,AK1870),"")</f>
        <v>52646</v>
      </c>
      <c r="AK1870" s="147">
        <f>_xll.qlCalendarAdvance(Calendar,$AK1869,AI1870,,,trigger)</f>
        <v>52650</v>
      </c>
      <c r="AL1870" s="78">
        <f>IFERROR(_xll.qlIndexFixing(ContinuousBasisIndex3M,AJ1870,TRUE,)-_xll.qlIndexFixing($AP$1,AJ1870,TRUE,CalibrationTrigger),"")</f>
        <v>6.2661568052568839E-4</v>
      </c>
    </row>
    <row r="1871" spans="35:38">
      <c r="AI1871" s="64" t="s">
        <v>99</v>
      </c>
      <c r="AJ1871" s="147">
        <f>IFERROR(_xll.qlInterestRateIndexFixingDate(ContBasisIndex3MCorrected,AK1871),"")</f>
        <v>52653</v>
      </c>
      <c r="AK1871" s="147">
        <f>_xll.qlCalendarAdvance(Calendar,$AK1870,AI1871,,,trigger)</f>
        <v>52657</v>
      </c>
      <c r="AL1871" s="78">
        <f>IFERROR(_xll.qlIndexFixing(ContinuousBasisIndex3M,AJ1871,TRUE,)-_xll.qlIndexFixing($AP$1,AJ1871,TRUE,CalibrationTrigger),"")</f>
        <v>6.2651493288888582E-4</v>
      </c>
    </row>
    <row r="1872" spans="35:38">
      <c r="AI1872" s="64" t="s">
        <v>99</v>
      </c>
      <c r="AJ1872" s="147">
        <f>IFERROR(_xll.qlInterestRateIndexFixingDate(ContBasisIndex3MCorrected,AK1872),"")</f>
        <v>52660</v>
      </c>
      <c r="AK1872" s="147">
        <f>_xll.qlCalendarAdvance(Calendar,$AK1871,AI1872,,,trigger)</f>
        <v>52664</v>
      </c>
      <c r="AL1872" s="78">
        <f>IFERROR(_xll.qlIndexFixing(ContinuousBasisIndex3M,AJ1872,TRUE,)-_xll.qlIndexFixing($AP$1,AJ1872,TRUE,CalibrationTrigger),"")</f>
        <v>6.2639967633501895E-4</v>
      </c>
    </row>
    <row r="1873" spans="35:38">
      <c r="AI1873" s="64" t="s">
        <v>99</v>
      </c>
      <c r="AJ1873" s="147">
        <f>IFERROR(_xll.qlInterestRateIndexFixingDate(ContBasisIndex3MCorrected,AK1873),"")</f>
        <v>52667</v>
      </c>
      <c r="AK1873" s="147">
        <f>_xll.qlCalendarAdvance(Calendar,$AK1872,AI1873,,,trigger)</f>
        <v>52671</v>
      </c>
      <c r="AL1873" s="78">
        <f>IFERROR(_xll.qlIndexFixing(ContinuousBasisIndex3M,AJ1873,TRUE,)-_xll.qlIndexFixing($AP$1,AJ1873,TRUE,CalibrationTrigger),"")</f>
        <v>6.262847814266486E-4</v>
      </c>
    </row>
    <row r="1874" spans="35:38">
      <c r="AI1874" s="64" t="s">
        <v>99</v>
      </c>
      <c r="AJ1874" s="147">
        <f>IFERROR(_xll.qlInterestRateIndexFixingDate(ContBasisIndex3MCorrected,AK1874),"")</f>
        <v>52674</v>
      </c>
      <c r="AK1874" s="147">
        <f>_xll.qlCalendarAdvance(Calendar,$AK1873,AI1874,,,trigger)</f>
        <v>52678</v>
      </c>
      <c r="AL1874" s="78">
        <f>IFERROR(_xll.qlIndexFixing(ContinuousBasisIndex3M,AJ1874,TRUE,)-_xll.qlIndexFixing($AP$1,AJ1874,TRUE,CalibrationTrigger),"")</f>
        <v>6.2617024711678591E-4</v>
      </c>
    </row>
    <row r="1875" spans="35:38">
      <c r="AI1875" s="64" t="s">
        <v>99</v>
      </c>
      <c r="AJ1875" s="147">
        <f>IFERROR(_xll.qlInterestRateIndexFixingDate(ContBasisIndex3MCorrected,AK1875),"")</f>
        <v>52681</v>
      </c>
      <c r="AK1875" s="147">
        <f>_xll.qlCalendarAdvance(Calendar,$AK1874,AI1875,,,trigger)</f>
        <v>52685</v>
      </c>
      <c r="AL1875" s="78">
        <f>IFERROR(_xll.qlIndexFixing(ContinuousBasisIndex3M,AJ1875,TRUE,)-_xll.qlIndexFixing($AP$1,AJ1875,TRUE,CalibrationTrigger),"")</f>
        <v>6.2605607236626212E-4</v>
      </c>
    </row>
    <row r="1876" spans="35:38">
      <c r="AI1876" s="64" t="s">
        <v>99</v>
      </c>
      <c r="AJ1876" s="147">
        <f>IFERROR(_xll.qlInterestRateIndexFixingDate(ContBasisIndex3MCorrected,AK1876),"")</f>
        <v>52688</v>
      </c>
      <c r="AK1876" s="147">
        <f>_xll.qlCalendarAdvance(Calendar,$AK1875,AI1876,,,trigger)</f>
        <v>52692</v>
      </c>
      <c r="AL1876" s="78">
        <f>IFERROR(_xll.qlIndexFixing(ContinuousBasisIndex3M,AJ1876,TRUE,)-_xll.qlIndexFixing($AP$1,AJ1876,TRUE,CalibrationTrigger),"")</f>
        <v>6.2593470021550003E-4</v>
      </c>
    </row>
    <row r="1877" spans="35:38">
      <c r="AI1877" s="64" t="s">
        <v>99</v>
      </c>
      <c r="AJ1877" s="147">
        <f>IFERROR(_xll.qlInterestRateIndexFixingDate(ContBasisIndex3MCorrected,AK1877),"")</f>
        <v>52695</v>
      </c>
      <c r="AK1877" s="147">
        <f>_xll.qlCalendarAdvance(Calendar,$AK1876,AI1877,,,trigger)</f>
        <v>52699</v>
      </c>
      <c r="AL1877" s="78">
        <f>IFERROR(_xll.qlIndexFixing(ContinuousBasisIndex3M,AJ1877,TRUE,)-_xll.qlIndexFixing($AP$1,AJ1877,TRUE,CalibrationTrigger),"")</f>
        <v>6.2582122162809471E-4</v>
      </c>
    </row>
    <row r="1878" spans="35:38">
      <c r="AI1878" s="64" t="s">
        <v>99</v>
      </c>
      <c r="AJ1878" s="147">
        <f>IFERROR(_xll.qlInterestRateIndexFixingDate(ContBasisIndex3MCorrected,AK1878),"")</f>
        <v>52700</v>
      </c>
      <c r="AK1878" s="147">
        <f>_xll.qlCalendarAdvance(Calendar,$AK1877,AI1878,,,trigger)</f>
        <v>52706</v>
      </c>
      <c r="AL1878" s="78">
        <f>IFERROR(_xll.qlIndexFixing(ContinuousBasisIndex3M,AJ1878,TRUE,)-_xll.qlIndexFixing($AP$1,AJ1878,TRUE,CalibrationTrigger),"")</f>
        <v>6.2570809949313855E-4</v>
      </c>
    </row>
    <row r="1879" spans="35:38">
      <c r="AI1879" s="64" t="s">
        <v>99</v>
      </c>
      <c r="AJ1879" s="147">
        <f>IFERROR(_xll.qlInterestRateIndexFixingDate(ContBasisIndex3MCorrected,AK1879),"")</f>
        <v>52709</v>
      </c>
      <c r="AK1879" s="147">
        <f>_xll.qlCalendarAdvance(Calendar,$AK1878,AI1879,,,trigger)</f>
        <v>52713</v>
      </c>
      <c r="AL1879" s="78">
        <f>IFERROR(_xll.qlIndexFixing(ContinuousBasisIndex3M,AJ1879,TRUE,)-_xll.qlIndexFixing($AP$1,AJ1879,TRUE,CalibrationTrigger),"")</f>
        <v>6.2559533278112693E-4</v>
      </c>
    </row>
    <row r="1880" spans="35:38">
      <c r="AI1880" s="64" t="s">
        <v>99</v>
      </c>
      <c r="AJ1880" s="147">
        <f>IFERROR(_xll.qlInterestRateIndexFixingDate(ContBasisIndex3MCorrected,AK1880),"")</f>
        <v>52716</v>
      </c>
      <c r="AK1880" s="147">
        <f>_xll.qlCalendarAdvance(Calendar,$AK1879,AI1880,,,trigger)</f>
        <v>52720</v>
      </c>
      <c r="AL1880" s="78">
        <f>IFERROR(_xll.qlIndexFixing(ContinuousBasisIndex3M,AJ1880,TRUE,)-_xll.qlIndexFixing($AP$1,AJ1880,TRUE,CalibrationTrigger),"")</f>
        <v>6.254905557301349E-4</v>
      </c>
    </row>
    <row r="1881" spans="35:38">
      <c r="AI1881" s="64" t="s">
        <v>99</v>
      </c>
      <c r="AJ1881" s="147">
        <f>IFERROR(_xll.qlInterestRateIndexFixingDate(ContBasisIndex3MCorrected,AK1881),"")</f>
        <v>52723</v>
      </c>
      <c r="AK1881" s="147">
        <f>_xll.qlCalendarAdvance(Calendar,$AK1880,AI1881,,,trigger)</f>
        <v>52727</v>
      </c>
      <c r="AL1881" s="78">
        <f>IFERROR(_xll.qlIndexFixing(ContinuousBasisIndex3M,AJ1881,TRUE,)-_xll.qlIndexFixing($AP$1,AJ1881,TRUE,CalibrationTrigger),"")</f>
        <v>6.2537851661215171E-4</v>
      </c>
    </row>
    <row r="1882" spans="35:38">
      <c r="AI1882" s="64" t="s">
        <v>99</v>
      </c>
      <c r="AJ1882" s="147">
        <f>IFERROR(_xll.qlInterestRateIndexFixingDate(ContBasisIndex3MCorrected,AK1882),"")</f>
        <v>52730</v>
      </c>
      <c r="AK1882" s="147">
        <f>_xll.qlCalendarAdvance(Calendar,$AK1881,AI1882,,,trigger)</f>
        <v>52734</v>
      </c>
      <c r="AL1882" s="78">
        <f>IFERROR(_xll.qlIndexFixing(ContinuousBasisIndex3M,AJ1882,TRUE,)-_xll.qlIndexFixing($AP$1,AJ1882,TRUE,CalibrationTrigger),"")</f>
        <v>6.2526682983840912E-4</v>
      </c>
    </row>
    <row r="1883" spans="35:38">
      <c r="AI1883" s="64" t="s">
        <v>99</v>
      </c>
      <c r="AJ1883" s="147">
        <f>IFERROR(_xll.qlInterestRateIndexFixingDate(ContBasisIndex3MCorrected,AK1883),"")</f>
        <v>52737</v>
      </c>
      <c r="AK1883" s="147">
        <f>_xll.qlCalendarAdvance(Calendar,$AK1882,AI1883,,,trigger)</f>
        <v>52741</v>
      </c>
      <c r="AL1883" s="78">
        <f>IFERROR(_xll.qlIndexFixing(ContinuousBasisIndex3M,AJ1883,TRUE,)-_xll.qlIndexFixing($AP$1,AJ1883,TRUE,CalibrationTrigger),"")</f>
        <v>6.2515549438972237E-4</v>
      </c>
    </row>
    <row r="1884" spans="35:38">
      <c r="AI1884" s="64" t="s">
        <v>99</v>
      </c>
      <c r="AJ1884" s="147">
        <f>IFERROR(_xll.qlInterestRateIndexFixingDate(ContBasisIndex3MCorrected,AK1884),"")</f>
        <v>52744</v>
      </c>
      <c r="AK1884" s="147">
        <f>_xll.qlCalendarAdvance(Calendar,$AK1883,AI1884,,,trigger)</f>
        <v>52748</v>
      </c>
      <c r="AL1884" s="78">
        <f>IFERROR(_xll.qlIndexFixing(ContinuousBasisIndex3M,AJ1884,TRUE,)-_xll.qlIndexFixing($AP$1,AJ1884,TRUE,CalibrationTrigger),"")</f>
        <v>6.2504450925038313E-4</v>
      </c>
    </row>
    <row r="1885" spans="35:38">
      <c r="AI1885" s="64" t="s">
        <v>99</v>
      </c>
      <c r="AJ1885" s="147">
        <f>IFERROR(_xll.qlInterestRateIndexFixingDate(ContBasisIndex3MCorrected,AK1885),"")</f>
        <v>52751</v>
      </c>
      <c r="AK1885" s="147">
        <f>_xll.qlCalendarAdvance(Calendar,$AK1884,AI1885,,,trigger)</f>
        <v>52755</v>
      </c>
      <c r="AL1885" s="78">
        <f>IFERROR(_xll.qlIndexFixing(ContinuousBasisIndex3M,AJ1885,TRUE,)-_xll.qlIndexFixing($AP$1,AJ1885,TRUE,CalibrationTrigger),"")</f>
        <v>6.2493387340381221E-4</v>
      </c>
    </row>
    <row r="1886" spans="35:38">
      <c r="AI1886" s="64" t="s">
        <v>99</v>
      </c>
      <c r="AJ1886" s="147">
        <f>IFERROR(_xll.qlInterestRateIndexFixingDate(ContBasisIndex3MCorrected,AK1886),"")</f>
        <v>52758</v>
      </c>
      <c r="AK1886" s="147">
        <f>_xll.qlCalendarAdvance(Calendar,$AK1885,AI1886,,,trigger)</f>
        <v>52762</v>
      </c>
      <c r="AL1886" s="78">
        <f>IFERROR(_xll.qlIndexFixing(ContinuousBasisIndex3M,AJ1886,TRUE,)-_xll.qlIndexFixing($AP$1,AJ1886,TRUE,CalibrationTrigger),"")</f>
        <v>6.2482358584125056E-4</v>
      </c>
    </row>
    <row r="1887" spans="35:38">
      <c r="AI1887" s="64" t="s">
        <v>99</v>
      </c>
      <c r="AJ1887" s="147">
        <f>IFERROR(_xll.qlInterestRateIndexFixingDate(ContBasisIndex3MCorrected,AK1887),"")</f>
        <v>52765</v>
      </c>
      <c r="AK1887" s="147">
        <f>_xll.qlCalendarAdvance(Calendar,$AK1886,AI1887,,,trigger)</f>
        <v>52769</v>
      </c>
      <c r="AL1887" s="78">
        <f>IFERROR(_xll.qlIndexFixing(ContinuousBasisIndex3M,AJ1887,TRUE,)-_xll.qlIndexFixing($AP$1,AJ1887,TRUE,CalibrationTrigger),"")</f>
        <v>6.247136455530735E-4</v>
      </c>
    </row>
    <row r="1888" spans="35:38">
      <c r="AI1888" s="64" t="s">
        <v>99</v>
      </c>
      <c r="AJ1888" s="147">
        <f>IFERROR(_xll.qlInterestRateIndexFixingDate(ContBasisIndex3MCorrected,AK1888),"")</f>
        <v>52772</v>
      </c>
      <c r="AK1888" s="147">
        <f>_xll.qlCalendarAdvance(Calendar,$AK1887,AI1888,,,trigger)</f>
        <v>52776</v>
      </c>
      <c r="AL1888" s="78">
        <f>IFERROR(_xll.qlIndexFixing(ContinuousBasisIndex3M,AJ1888,TRUE,)-_xll.qlIndexFixing($AP$1,AJ1888,TRUE,CalibrationTrigger),"")</f>
        <v>6.2460405153312928E-4</v>
      </c>
    </row>
    <row r="1889" spans="35:38">
      <c r="AI1889" s="64" t="s">
        <v>99</v>
      </c>
      <c r="AJ1889" s="147">
        <f>IFERROR(_xll.qlInterestRateIndexFixingDate(ContBasisIndex3MCorrected,AK1889),"")</f>
        <v>52779</v>
      </c>
      <c r="AK1889" s="147">
        <f>_xll.qlCalendarAdvance(Calendar,$AK1888,AI1889,,,trigger)</f>
        <v>52783</v>
      </c>
      <c r="AL1889" s="78">
        <f>IFERROR(_xll.qlIndexFixing(ContinuousBasisIndex3M,AJ1889,TRUE,)-_xll.qlIndexFixing($AP$1,AJ1889,TRUE,CalibrationTrigger),"")</f>
        <v>6.2449480277699913E-4</v>
      </c>
    </row>
    <row r="1890" spans="35:38">
      <c r="AI1890" s="64" t="s">
        <v>99</v>
      </c>
      <c r="AJ1890" s="147">
        <f>IFERROR(_xll.qlInterestRateIndexFixingDate(ContBasisIndex3MCorrected,AK1890),"")</f>
        <v>52786</v>
      </c>
      <c r="AK1890" s="147">
        <f>_xll.qlCalendarAdvance(Calendar,$AK1889,AI1890,,,trigger)</f>
        <v>52790</v>
      </c>
      <c r="AL1890" s="78">
        <f>IFERROR(_xll.qlIndexFixing(ContinuousBasisIndex3M,AJ1890,TRUE,)-_xll.qlIndexFixing($AP$1,AJ1890,TRUE,CalibrationTrigger),"")</f>
        <v>6.2438589828635663E-4</v>
      </c>
    </row>
    <row r="1891" spans="35:38">
      <c r="AI1891" s="64" t="s">
        <v>99</v>
      </c>
      <c r="AJ1891" s="147">
        <f>IFERROR(_xll.qlInterestRateIndexFixingDate(ContBasisIndex3MCorrected,AK1891),"")</f>
        <v>52793</v>
      </c>
      <c r="AK1891" s="147">
        <f>_xll.qlCalendarAdvance(Calendar,$AK1890,AI1891,,,trigger)</f>
        <v>52797</v>
      </c>
      <c r="AL1891" s="78">
        <f>IFERROR(_xll.qlIndexFixing(ContinuousBasisIndex3M,AJ1891,TRUE,)-_xll.qlIndexFixing($AP$1,AJ1891,TRUE,CalibrationTrigger),"")</f>
        <v>6.2427733706026112E-4</v>
      </c>
    </row>
    <row r="1892" spans="35:38">
      <c r="AI1892" s="64" t="s">
        <v>99</v>
      </c>
      <c r="AJ1892" s="147">
        <f>IFERROR(_xll.qlInterestRateIndexFixingDate(ContBasisIndex3MCorrected,AK1892),"")</f>
        <v>52800</v>
      </c>
      <c r="AK1892" s="147">
        <f>_xll.qlCalendarAdvance(Calendar,$AK1891,AI1892,,,trigger)</f>
        <v>52804</v>
      </c>
      <c r="AL1892" s="78">
        <f>IFERROR(_xll.qlIndexFixing(ContinuousBasisIndex3M,AJ1892,TRUE,)-_xll.qlIndexFixing($AP$1,AJ1892,TRUE,CalibrationTrigger),"")</f>
        <v>6.2416911810472472E-4</v>
      </c>
    </row>
    <row r="1893" spans="35:38">
      <c r="AI1893" s="64" t="s">
        <v>99</v>
      </c>
      <c r="AJ1893" s="147">
        <f>IFERROR(_xll.qlInterestRateIndexFixingDate(ContBasisIndex3MCorrected,AK1893),"")</f>
        <v>52807</v>
      </c>
      <c r="AK1893" s="147">
        <f>_xll.qlCalendarAdvance(Calendar,$AK1892,AI1893,,,trigger)</f>
        <v>52811</v>
      </c>
      <c r="AL1893" s="78">
        <f>IFERROR(_xll.qlIndexFixing(ContinuousBasisIndex3M,AJ1893,TRUE,)-_xll.qlIndexFixing($AP$1,AJ1893,TRUE,CalibrationTrigger),"")</f>
        <v>6.2406124043010679E-4</v>
      </c>
    </row>
    <row r="1894" spans="35:38">
      <c r="AI1894" s="64" t="s">
        <v>99</v>
      </c>
      <c r="AJ1894" s="147">
        <f>IFERROR(_xll.qlInterestRateIndexFixingDate(ContBasisIndex3MCorrected,AK1894),"")</f>
        <v>52814</v>
      </c>
      <c r="AK1894" s="147">
        <f>_xll.qlCalendarAdvance(Calendar,$AK1893,AI1894,,,trigger)</f>
        <v>52818</v>
      </c>
      <c r="AL1894" s="78">
        <f>IFERROR(_xll.qlIndexFixing(ContinuousBasisIndex3M,AJ1894,TRUE,)-_xll.qlIndexFixing($AP$1,AJ1894,TRUE,CalibrationTrigger),"")</f>
        <v>6.2395370304154686E-4</v>
      </c>
    </row>
    <row r="1895" spans="35:38">
      <c r="AI1895" s="64" t="s">
        <v>99</v>
      </c>
      <c r="AJ1895" s="147">
        <f>IFERROR(_xll.qlInterestRateIndexFixingDate(ContBasisIndex3MCorrected,AK1895),"")</f>
        <v>52821</v>
      </c>
      <c r="AK1895" s="147">
        <f>_xll.qlCalendarAdvance(Calendar,$AK1894,AI1895,,,trigger)</f>
        <v>52825</v>
      </c>
      <c r="AL1895" s="78">
        <f>IFERROR(_xll.qlIndexFixing(ContinuousBasisIndex3M,AJ1895,TRUE,)-_xll.qlIndexFixing($AP$1,AJ1895,TRUE,CalibrationTrigger),"")</f>
        <v>6.2384650495548623E-4</v>
      </c>
    </row>
    <row r="1896" spans="35:38">
      <c r="AI1896" s="64" t="s">
        <v>99</v>
      </c>
      <c r="AJ1896" s="147">
        <f>IFERROR(_xll.qlInterestRateIndexFixingDate(ContBasisIndex3MCorrected,AK1896),"")</f>
        <v>52828</v>
      </c>
      <c r="AK1896" s="147">
        <f>_xll.qlCalendarAdvance(Calendar,$AK1895,AI1896,,,trigger)</f>
        <v>52832</v>
      </c>
      <c r="AL1896" s="78">
        <f>IFERROR(_xll.qlIndexFixing(ContinuousBasisIndex3M,AJ1896,TRUE,)-_xll.qlIndexFixing($AP$1,AJ1896,TRUE,CalibrationTrigger),"")</f>
        <v>6.2373964518402068E-4</v>
      </c>
    </row>
    <row r="1897" spans="35:38">
      <c r="AI1897" s="64" t="s">
        <v>99</v>
      </c>
      <c r="AJ1897" s="147">
        <f>IFERROR(_xll.qlInterestRateIndexFixingDate(ContBasisIndex3MCorrected,AK1897),"")</f>
        <v>52835</v>
      </c>
      <c r="AK1897" s="147">
        <f>_xll.qlCalendarAdvance(Calendar,$AK1896,AI1897,,,trigger)</f>
        <v>52839</v>
      </c>
      <c r="AL1897" s="78">
        <f>IFERROR(_xll.qlIndexFixing(ContinuousBasisIndex3M,AJ1897,TRUE,)-_xll.qlIndexFixing($AP$1,AJ1897,TRUE,CalibrationTrigger),"")</f>
        <v>6.2363312274793178E-4</v>
      </c>
    </row>
    <row r="1898" spans="35:38">
      <c r="AI1898" s="64" t="s">
        <v>99</v>
      </c>
      <c r="AJ1898" s="147">
        <f>IFERROR(_xll.qlInterestRateIndexFixingDate(ContBasisIndex3MCorrected,AK1898),"")</f>
        <v>52842</v>
      </c>
      <c r="AK1898" s="147">
        <f>_xll.qlCalendarAdvance(Calendar,$AK1897,AI1898,,,trigger)</f>
        <v>52846</v>
      </c>
      <c r="AL1898" s="78">
        <f>IFERROR(_xll.qlIndexFixing(ContinuousBasisIndex3M,AJ1898,TRUE,)-_xll.qlIndexFixing($AP$1,AJ1898,TRUE,CalibrationTrigger),"")</f>
        <v>6.2351894471919696E-4</v>
      </c>
    </row>
    <row r="1899" spans="35:38">
      <c r="AI1899" s="64" t="s">
        <v>99</v>
      </c>
      <c r="AJ1899" s="147">
        <f>IFERROR(_xll.qlInterestRateIndexFixingDate(ContBasisIndex3MCorrected,AK1899),"")</f>
        <v>52849</v>
      </c>
      <c r="AK1899" s="147">
        <f>_xll.qlCalendarAdvance(Calendar,$AK1898,AI1899,,,trigger)</f>
        <v>52853</v>
      </c>
      <c r="AL1899" s="78">
        <f>IFERROR(_xll.qlIndexFixing(ContinuousBasisIndex3M,AJ1899,TRUE,)-_xll.qlIndexFixing($AP$1,AJ1899,TRUE,CalibrationTrigger),"")</f>
        <v>6.2341307420771958E-4</v>
      </c>
    </row>
    <row r="1900" spans="35:38">
      <c r="AI1900" s="64" t="s">
        <v>99</v>
      </c>
      <c r="AJ1900" s="147">
        <f>IFERROR(_xll.qlInterestRateIndexFixingDate(ContBasisIndex3MCorrected,AK1900),"")</f>
        <v>52856</v>
      </c>
      <c r="AK1900" s="147">
        <f>_xll.qlCalendarAdvance(Calendar,$AK1899,AI1900,,,trigger)</f>
        <v>52860</v>
      </c>
      <c r="AL1900" s="78">
        <f>IFERROR(_xll.qlIndexFixing(ContinuousBasisIndex3M,AJ1900,TRUE,)-_xll.qlIndexFixing($AP$1,AJ1900,TRUE,CalibrationTrigger),"")</f>
        <v>6.2330753810214967E-4</v>
      </c>
    </row>
    <row r="1901" spans="35:38">
      <c r="AI1901" s="64" t="s">
        <v>99</v>
      </c>
      <c r="AJ1901" s="147">
        <f>IFERROR(_xll.qlInterestRateIndexFixingDate(ContBasisIndex3MCorrected,AK1901),"")</f>
        <v>52863</v>
      </c>
      <c r="AK1901" s="147">
        <f>_xll.qlCalendarAdvance(Calendar,$AK1900,AI1901,,,trigger)</f>
        <v>52867</v>
      </c>
      <c r="AL1901" s="78">
        <f>IFERROR(_xll.qlIndexFixing(ContinuousBasisIndex3M,AJ1901,TRUE,)-_xll.qlIndexFixing($AP$1,AJ1901,TRUE,CalibrationTrigger),"")</f>
        <v>6.2320233542920503E-4</v>
      </c>
    </row>
    <row r="1902" spans="35:38">
      <c r="AI1902" s="64" t="s">
        <v>99</v>
      </c>
      <c r="AJ1902" s="147">
        <f>IFERROR(_xll.qlInterestRateIndexFixingDate(ContBasisIndex3MCorrected,AK1902),"")</f>
        <v>52870</v>
      </c>
      <c r="AK1902" s="147">
        <f>_xll.qlCalendarAdvance(Calendar,$AK1901,AI1902,,,trigger)</f>
        <v>52874</v>
      </c>
      <c r="AL1902" s="78">
        <f>IFERROR(_xll.qlIndexFixing(ContinuousBasisIndex3M,AJ1902,TRUE,)-_xll.qlIndexFixing($AP$1,AJ1902,TRUE,CalibrationTrigger),"")</f>
        <v>6.2310553639853897E-4</v>
      </c>
    </row>
    <row r="1903" spans="35:38">
      <c r="AI1903" s="64" t="s">
        <v>99</v>
      </c>
      <c r="AJ1903" s="147">
        <f>IFERROR(_xll.qlInterestRateIndexFixingDate(ContBasisIndex3MCorrected,AK1903),"")</f>
        <v>52877</v>
      </c>
      <c r="AK1903" s="147">
        <f>_xll.qlCalendarAdvance(Calendar,$AK1902,AI1903,,,trigger)</f>
        <v>52881</v>
      </c>
      <c r="AL1903" s="78">
        <f>IFERROR(_xll.qlIndexFixing(ContinuousBasisIndex3M,AJ1903,TRUE,)-_xll.qlIndexFixing($AP$1,AJ1903,TRUE,CalibrationTrigger),"")</f>
        <v>6.2300101749370417E-4</v>
      </c>
    </row>
    <row r="1904" spans="35:38">
      <c r="AI1904" s="64" t="s">
        <v>99</v>
      </c>
      <c r="AJ1904" s="147">
        <f>IFERROR(_xll.qlInterestRateIndexFixingDate(ContBasisIndex3MCorrected,AK1904),"")</f>
        <v>52884</v>
      </c>
      <c r="AK1904" s="147">
        <f>_xll.qlCalendarAdvance(Calendar,$AK1903,AI1904,,,trigger)</f>
        <v>52888</v>
      </c>
      <c r="AL1904" s="78">
        <f>IFERROR(_xll.qlIndexFixing(ContinuousBasisIndex3M,AJ1904,TRUE,)-_xll.qlIndexFixing($AP$1,AJ1904,TRUE,CalibrationTrigger),"")</f>
        <v>6.2289682912186096E-4</v>
      </c>
    </row>
    <row r="1905" spans="35:38">
      <c r="AI1905" s="64" t="s">
        <v>99</v>
      </c>
      <c r="AJ1905" s="147">
        <f>IFERROR(_xll.qlInterestRateIndexFixingDate(ContBasisIndex3MCorrected,AK1905),"")</f>
        <v>52891</v>
      </c>
      <c r="AK1905" s="147">
        <f>_xll.qlCalendarAdvance(Calendar,$AK1904,AI1905,,,trigger)</f>
        <v>52895</v>
      </c>
      <c r="AL1905" s="78">
        <f>IFERROR(_xll.qlIndexFixing(ContinuousBasisIndex3M,AJ1905,TRUE,)-_xll.qlIndexFixing($AP$1,AJ1905,TRUE,CalibrationTrigger),"")</f>
        <v>6.2279297032377841E-4</v>
      </c>
    </row>
    <row r="1906" spans="35:38">
      <c r="AI1906" s="64" t="s">
        <v>99</v>
      </c>
      <c r="AJ1906" s="147">
        <f>IFERROR(_xll.qlInterestRateIndexFixingDate(ContBasisIndex3MCorrected,AK1906),"")</f>
        <v>52898</v>
      </c>
      <c r="AK1906" s="147">
        <f>_xll.qlCalendarAdvance(Calendar,$AK1905,AI1906,,,trigger)</f>
        <v>52902</v>
      </c>
      <c r="AL1906" s="78">
        <f>IFERROR(_xll.qlIndexFixing(ContinuousBasisIndex3M,AJ1906,TRUE,)-_xll.qlIndexFixing($AP$1,AJ1906,TRUE,CalibrationTrigger),"")</f>
        <v>6.2268944014022207E-4</v>
      </c>
    </row>
    <row r="1907" spans="35:38">
      <c r="AI1907" s="64" t="s">
        <v>99</v>
      </c>
      <c r="AJ1907" s="147">
        <f>IFERROR(_xll.qlInterestRateIndexFixingDate(ContBasisIndex3MCorrected,AK1907),"")</f>
        <v>52905</v>
      </c>
      <c r="AK1907" s="147">
        <f>_xll.qlCalendarAdvance(Calendar,$AK1906,AI1907,,,trigger)</f>
        <v>52909</v>
      </c>
      <c r="AL1907" s="78">
        <f>IFERROR(_xll.qlIndexFixing(ContinuousBasisIndex3M,AJ1907,TRUE,)-_xll.qlIndexFixing($AP$1,AJ1907,TRUE,CalibrationTrigger),"")</f>
        <v>6.22586237616303E-4</v>
      </c>
    </row>
    <row r="1908" spans="35:38">
      <c r="AI1908" s="64" t="s">
        <v>99</v>
      </c>
      <c r="AJ1908" s="147">
        <f>IFERROR(_xll.qlInterestRateIndexFixingDate(ContBasisIndex3MCorrected,AK1908),"")</f>
        <v>52912</v>
      </c>
      <c r="AK1908" s="147">
        <f>_xll.qlCalendarAdvance(Calendar,$AK1907,AI1908,,,trigger)</f>
        <v>52916</v>
      </c>
      <c r="AL1908" s="78">
        <f>IFERROR(_xll.qlIndexFixing(ContinuousBasisIndex3M,AJ1908,TRUE,)-_xll.qlIndexFixing($AP$1,AJ1908,TRUE,CalibrationTrigger),"")</f>
        <v>6.2248336179800481E-4</v>
      </c>
    </row>
    <row r="1909" spans="35:38">
      <c r="AI1909" s="64" t="s">
        <v>99</v>
      </c>
      <c r="AJ1909" s="147">
        <f>IFERROR(_xll.qlInterestRateIndexFixingDate(ContBasisIndex3MCorrected,AK1909),"")</f>
        <v>52919</v>
      </c>
      <c r="AK1909" s="147">
        <f>_xll.qlCalendarAdvance(Calendar,$AK1908,AI1909,,,trigger)</f>
        <v>52923</v>
      </c>
      <c r="AL1909" s="78">
        <f>IFERROR(_xll.qlIndexFixing(ContinuousBasisIndex3M,AJ1909,TRUE,)-_xll.qlIndexFixing($AP$1,AJ1909,TRUE,CalibrationTrigger),"")</f>
        <v>6.2238081173043684E-4</v>
      </c>
    </row>
    <row r="1910" spans="35:38">
      <c r="AI1910" s="64" t="s">
        <v>99</v>
      </c>
      <c r="AJ1910" s="147">
        <f>IFERROR(_xll.qlInterestRateIndexFixingDate(ContBasisIndex3MCorrected,AK1910),"")</f>
        <v>52926</v>
      </c>
      <c r="AK1910" s="147">
        <f>_xll.qlCalendarAdvance(Calendar,$AK1909,AI1910,,,trigger)</f>
        <v>52930</v>
      </c>
      <c r="AL1910" s="78">
        <f>IFERROR(_xll.qlIndexFixing(ContinuousBasisIndex3M,AJ1910,TRUE,)-_xll.qlIndexFixing($AP$1,AJ1910,TRUE,CalibrationTrigger),"")</f>
        <v>6.2227035680657503E-4</v>
      </c>
    </row>
    <row r="1911" spans="35:38">
      <c r="AI1911" s="64" t="s">
        <v>99</v>
      </c>
      <c r="AJ1911" s="147">
        <f>IFERROR(_xll.qlInterestRateIndexFixingDate(ContBasisIndex3MCorrected,AK1911),"")</f>
        <v>52933</v>
      </c>
      <c r="AK1911" s="147">
        <f>_xll.qlCalendarAdvance(Calendar,$AK1910,AI1911,,,trigger)</f>
        <v>52937</v>
      </c>
      <c r="AL1911" s="78">
        <f>IFERROR(_xll.qlIndexFixing(ContinuousBasisIndex3M,AJ1911,TRUE,)-_xll.qlIndexFixing($AP$1,AJ1911,TRUE,CalibrationTrigger),"")</f>
        <v>6.2216018824923225E-4</v>
      </c>
    </row>
    <row r="1912" spans="35:38">
      <c r="AI1912" s="64" t="s">
        <v>99</v>
      </c>
      <c r="AJ1912" s="147">
        <f>IFERROR(_xll.qlInterestRateIndexFixingDate(ContBasisIndex3MCorrected,AK1912),"")</f>
        <v>52940</v>
      </c>
      <c r="AK1912" s="147">
        <f>_xll.qlCalendarAdvance(Calendar,$AK1911,AI1912,,,trigger)</f>
        <v>52944</v>
      </c>
      <c r="AL1912" s="78">
        <f>IFERROR(_xll.qlIndexFixing(ContinuousBasisIndex3M,AJ1912,TRUE,)-_xll.qlIndexFixing($AP$1,AJ1912,TRUE,CalibrationTrigger),"")</f>
        <v>6.220585701370851E-4</v>
      </c>
    </row>
    <row r="1913" spans="35:38">
      <c r="AI1913" s="64" t="s">
        <v>99</v>
      </c>
      <c r="AJ1913" s="147">
        <f>IFERROR(_xll.qlInterestRateIndexFixingDate(ContBasisIndex3MCorrected,AK1913),"")</f>
        <v>52947</v>
      </c>
      <c r="AK1913" s="147">
        <f>_xll.qlCalendarAdvance(Calendar,$AK1912,AI1913,,,trigger)</f>
        <v>52951</v>
      </c>
      <c r="AL1913" s="78">
        <f>IFERROR(_xll.qlIndexFixing(ContinuousBasisIndex3M,AJ1913,TRUE,)-_xll.qlIndexFixing($AP$1,AJ1913,TRUE,CalibrationTrigger),"")</f>
        <v>6.219572739976087E-4</v>
      </c>
    </row>
    <row r="1914" spans="35:38">
      <c r="AI1914" s="64" t="s">
        <v>99</v>
      </c>
      <c r="AJ1914" s="147">
        <f>IFERROR(_xll.qlInterestRateIndexFixingDate(ContBasisIndex3MCorrected,AK1914),"")</f>
        <v>52953</v>
      </c>
      <c r="AK1914" s="147">
        <f>_xll.qlCalendarAdvance(Calendar,$AK1913,AI1914,,,trigger)</f>
        <v>52958</v>
      </c>
      <c r="AL1914" s="78">
        <f>IFERROR(_xll.qlIndexFixing(ContinuousBasisIndex3M,AJ1914,TRUE,)-_xll.qlIndexFixing($AP$1,AJ1914,TRUE,CalibrationTrigger),"")</f>
        <v>6.2185629889555116E-4</v>
      </c>
    </row>
    <row r="1915" spans="35:38">
      <c r="AI1915" s="64" t="s">
        <v>99</v>
      </c>
      <c r="AJ1915" s="147">
        <f>IFERROR(_xll.qlInterestRateIndexFixingDate(ContBasisIndex3MCorrected,AK1915),"")</f>
        <v>52961</v>
      </c>
      <c r="AK1915" s="147">
        <f>_xll.qlCalendarAdvance(Calendar,$AK1914,AI1915,,,trigger)</f>
        <v>52965</v>
      </c>
      <c r="AL1915" s="78">
        <f>IFERROR(_xll.qlIndexFixing(ContinuousBasisIndex3M,AJ1915,TRUE,)-_xll.qlIndexFixing($AP$1,AJ1915,TRUE,CalibrationTrigger),"")</f>
        <v>6.2175564389299609E-4</v>
      </c>
    </row>
    <row r="1916" spans="35:38">
      <c r="AI1916" s="64" t="s">
        <v>99</v>
      </c>
      <c r="AJ1916" s="147">
        <f>IFERROR(_xll.qlInterestRateIndexFixingDate(ContBasisIndex3MCorrected,AK1916),"")</f>
        <v>52968</v>
      </c>
      <c r="AK1916" s="147">
        <f>_xll.qlCalendarAdvance(Calendar,$AK1915,AI1916,,,trigger)</f>
        <v>52972</v>
      </c>
      <c r="AL1916" s="78">
        <f>IFERROR(_xll.qlIndexFixing(ContinuousBasisIndex3M,AJ1916,TRUE,)-_xll.qlIndexFixing($AP$1,AJ1916,TRUE,CalibrationTrigger),"")</f>
        <v>6.2166365449093687E-4</v>
      </c>
    </row>
    <row r="1917" spans="35:38">
      <c r="AI1917" s="64" t="s">
        <v>99</v>
      </c>
      <c r="AJ1917" s="147">
        <f>IFERROR(_xll.qlInterestRateIndexFixingDate(ContBasisIndex3MCorrected,AK1917),"")</f>
        <v>52975</v>
      </c>
      <c r="AK1917" s="147">
        <f>_xll.qlCalendarAdvance(Calendar,$AK1916,AI1917,,,trigger)</f>
        <v>52979</v>
      </c>
      <c r="AL1917" s="78">
        <f>IFERROR(_xll.qlIndexFixing(ContinuousBasisIndex3M,AJ1917,TRUE,)-_xll.qlIndexFixing($AP$1,AJ1917,TRUE,CalibrationTrigger),"")</f>
        <v>6.2155529046137303E-4</v>
      </c>
    </row>
    <row r="1918" spans="35:38">
      <c r="AI1918" s="64" t="s">
        <v>99</v>
      </c>
      <c r="AJ1918" s="147">
        <f>IFERROR(_xll.qlInterestRateIndexFixingDate(ContBasisIndex3MCorrected,AK1918),"")</f>
        <v>52982</v>
      </c>
      <c r="AK1918" s="147">
        <f>_xll.qlCalendarAdvance(Calendar,$AK1917,AI1918,,,trigger)</f>
        <v>52986</v>
      </c>
      <c r="AL1918" s="78">
        <f>IFERROR(_xll.qlIndexFixing(ContinuousBasisIndex3M,AJ1918,TRUE,)-_xll.qlIndexFixing($AP$1,AJ1918,TRUE,CalibrationTrigger),"")</f>
        <v>6.2145559017068308E-4</v>
      </c>
    </row>
    <row r="1919" spans="35:38">
      <c r="AI1919" s="64" t="s">
        <v>99</v>
      </c>
      <c r="AJ1919" s="147">
        <f>IFERROR(_xll.qlInterestRateIndexFixingDate(ContBasisIndex3MCorrected,AK1919),"")</f>
        <v>52989</v>
      </c>
      <c r="AK1919" s="147">
        <f>_xll.qlCalendarAdvance(Calendar,$AK1918,AI1919,,,trigger)</f>
        <v>52993</v>
      </c>
      <c r="AL1919" s="78">
        <f>IFERROR(_xll.qlIndexFixing(ContinuousBasisIndex3M,AJ1919,TRUE,)-_xll.qlIndexFixing($AP$1,AJ1919,TRUE,CalibrationTrigger),"")</f>
        <v>6.213310015189509E-4</v>
      </c>
    </row>
    <row r="1920" spans="35:38">
      <c r="AI1920" s="64" t="s">
        <v>99</v>
      </c>
      <c r="AJ1920" s="147">
        <f>IFERROR(_xll.qlInterestRateIndexFixingDate(ContBasisIndex3MCorrected,AK1920),"")</f>
        <v>52996</v>
      </c>
      <c r="AK1920" s="147">
        <f>_xll.qlCalendarAdvance(Calendar,$AK1919,AI1920,,,trigger)</f>
        <v>53000</v>
      </c>
      <c r="AL1920" s="78">
        <f>IFERROR(_xll.qlIndexFixing(ContinuousBasisIndex3M,AJ1920,TRUE,)-_xll.qlIndexFixing($AP$1,AJ1920,TRUE,CalibrationTrigger),"")</f>
        <v>6.2125713781391312E-4</v>
      </c>
    </row>
    <row r="1921" spans="35:38">
      <c r="AI1921" s="64" t="s">
        <v>99</v>
      </c>
      <c r="AJ1921" s="147">
        <f>IFERROR(_xll.qlInterestRateIndexFixingDate(ContBasisIndex3MCorrected,AK1921),"")</f>
        <v>53003</v>
      </c>
      <c r="AK1921" s="147">
        <f>_xll.qlCalendarAdvance(Calendar,$AK1920,AI1921,,,trigger)</f>
        <v>53007</v>
      </c>
      <c r="AL1921" s="78">
        <f>IFERROR(_xll.qlIndexFixing(ContinuousBasisIndex3M,AJ1921,TRUE,)-_xll.qlIndexFixing($AP$1,AJ1921,TRUE,CalibrationTrigger),"")</f>
        <v>6.2115838390752742E-4</v>
      </c>
    </row>
    <row r="1922" spans="35:38">
      <c r="AI1922" s="64" t="s">
        <v>99</v>
      </c>
      <c r="AJ1922" s="147">
        <f>IFERROR(_xll.qlInterestRateIndexFixingDate(ContBasisIndex3MCorrected,AK1922),"")</f>
        <v>53010</v>
      </c>
      <c r="AK1922" s="147">
        <f>_xll.qlCalendarAdvance(Calendar,$AK1921,AI1922,,,trigger)</f>
        <v>53014</v>
      </c>
      <c r="AL1922" s="78">
        <f>IFERROR(_xll.qlIndexFixing(ContinuousBasisIndex3M,AJ1922,TRUE,)-_xll.qlIndexFixing($AP$1,AJ1922,TRUE,CalibrationTrigger),"")</f>
        <v>6.2105994361871808E-4</v>
      </c>
    </row>
    <row r="1923" spans="35:38">
      <c r="AI1923" s="64" t="s">
        <v>99</v>
      </c>
      <c r="AJ1923" s="147">
        <f>IFERROR(_xll.qlInterestRateIndexFixingDate(ContBasisIndex3MCorrected,AK1923),"")</f>
        <v>53017</v>
      </c>
      <c r="AK1923" s="147">
        <f>_xll.qlCalendarAdvance(Calendar,$AK1922,AI1923,,,trigger)</f>
        <v>53021</v>
      </c>
      <c r="AL1923" s="78">
        <f>IFERROR(_xll.qlIndexFixing(ContinuousBasisIndex3M,AJ1923,TRUE,)-_xll.qlIndexFixing($AP$1,AJ1923,TRUE,CalibrationTrigger),"")</f>
        <v>6.2097878871362165E-4</v>
      </c>
    </row>
    <row r="1924" spans="35:38">
      <c r="AI1924" s="64" t="s">
        <v>99</v>
      </c>
      <c r="AJ1924" s="147">
        <f>IFERROR(_xll.qlInterestRateIndexFixingDate(ContBasisIndex3MCorrected,AK1924),"")</f>
        <v>53024</v>
      </c>
      <c r="AK1924" s="147">
        <f>_xll.qlCalendarAdvance(Calendar,$AK1923,AI1924,,,trigger)</f>
        <v>53028</v>
      </c>
      <c r="AL1924" s="78">
        <f>IFERROR(_xll.qlIndexFixing(ContinuousBasisIndex3M,AJ1924,TRUE,)-_xll.qlIndexFixing($AP$1,AJ1924,TRUE,CalibrationTrigger),"")</f>
        <v>6.2088101261249286E-4</v>
      </c>
    </row>
    <row r="1925" spans="35:38">
      <c r="AI1925" s="64" t="s">
        <v>99</v>
      </c>
      <c r="AJ1925" s="147">
        <f>IFERROR(_xll.qlInterestRateIndexFixingDate(ContBasisIndex3MCorrected,AK1925),"")</f>
        <v>53031</v>
      </c>
      <c r="AK1925" s="147">
        <f>_xll.qlCalendarAdvance(Calendar,$AK1924,AI1925,,,trigger)</f>
        <v>53035</v>
      </c>
      <c r="AL1925" s="78">
        <f>IFERROR(_xll.qlIndexFixing(ContinuousBasisIndex3M,AJ1925,TRUE,)-_xll.qlIndexFixing($AP$1,AJ1925,TRUE,CalibrationTrigger),"")</f>
        <v>6.207835474009403E-4</v>
      </c>
    </row>
    <row r="1926" spans="35:38">
      <c r="AI1926" s="64" t="s">
        <v>99</v>
      </c>
      <c r="AJ1926" s="147">
        <f>IFERROR(_xll.qlInterestRateIndexFixingDate(ContBasisIndex3MCorrected,AK1926),"")</f>
        <v>53038</v>
      </c>
      <c r="AK1926" s="147">
        <f>_xll.qlCalendarAdvance(Calendar,$AK1925,AI1926,,,trigger)</f>
        <v>53042</v>
      </c>
      <c r="AL1926" s="78">
        <f>IFERROR(_xll.qlIndexFixing(ContinuousBasisIndex3M,AJ1926,TRUE,)-_xll.qlIndexFixing($AP$1,AJ1926,TRUE,CalibrationTrigger),"")</f>
        <v>6.2068639216838507E-4</v>
      </c>
    </row>
    <row r="1927" spans="35:38">
      <c r="AI1927" s="64" t="s">
        <v>99</v>
      </c>
      <c r="AJ1927" s="147">
        <f>IFERROR(_xll.qlInterestRateIndexFixingDate(ContBasisIndex3MCorrected,AK1927),"")</f>
        <v>53045</v>
      </c>
      <c r="AK1927" s="147">
        <f>_xll.qlCalendarAdvance(Calendar,$AK1926,AI1927,,,trigger)</f>
        <v>53049</v>
      </c>
      <c r="AL1927" s="78">
        <f>IFERROR(_xll.qlIndexFixing(ContinuousBasisIndex3M,AJ1927,TRUE,)-_xll.qlIndexFixing($AP$1,AJ1927,TRUE,CalibrationTrigger),"")</f>
        <v>6.2058954601120452E-4</v>
      </c>
    </row>
    <row r="1928" spans="35:38">
      <c r="AI1928" s="64" t="s">
        <v>99</v>
      </c>
      <c r="AJ1928" s="147">
        <f>IFERROR(_xll.qlInterestRateIndexFixingDate(ContBasisIndex3MCorrected,AK1928),"")</f>
        <v>53052</v>
      </c>
      <c r="AK1928" s="147">
        <f>_xll.qlCalendarAdvance(Calendar,$AK1927,AI1928,,,trigger)</f>
        <v>53056</v>
      </c>
      <c r="AL1928" s="78">
        <f>IFERROR(_xll.qlIndexFixing(ContinuousBasisIndex3M,AJ1928,TRUE,)-_xll.qlIndexFixing($AP$1,AJ1928,TRUE,CalibrationTrigger),"")</f>
        <v>6.204844213420057E-4</v>
      </c>
    </row>
    <row r="1929" spans="35:38">
      <c r="AI1929" s="64" t="s">
        <v>99</v>
      </c>
      <c r="AJ1929" s="147">
        <f>IFERROR(_xll.qlInterestRateIndexFixingDate(ContBasisIndex3MCorrected,AK1929),"")</f>
        <v>53057</v>
      </c>
      <c r="AK1929" s="147">
        <f>_xll.qlCalendarAdvance(Calendar,$AK1928,AI1929,,,trigger)</f>
        <v>53063</v>
      </c>
      <c r="AL1929" s="78">
        <f>IFERROR(_xll.qlIndexFixing(ContinuousBasisIndex3M,AJ1929,TRUE,)-_xll.qlIndexFixing($AP$1,AJ1929,TRUE,CalibrationTrigger),"")</f>
        <v>6.2038817076614378E-4</v>
      </c>
    </row>
    <row r="1930" spans="35:38">
      <c r="AI1930" s="64" t="s">
        <v>99</v>
      </c>
      <c r="AJ1930" s="147">
        <f>IFERROR(_xll.qlInterestRateIndexFixingDate(ContBasisIndex3MCorrected,AK1930),"")</f>
        <v>53066</v>
      </c>
      <c r="AK1930" s="147">
        <f>_xll.qlCalendarAdvance(Calendar,$AK1929,AI1930,,,trigger)</f>
        <v>53070</v>
      </c>
      <c r="AL1930" s="78">
        <f>IFERROR(_xll.qlIndexFixing(ContinuousBasisIndex3M,AJ1930,TRUE,)-_xll.qlIndexFixing($AP$1,AJ1930,TRUE,CalibrationTrigger),"")</f>
        <v>6.2029222656323144E-4</v>
      </c>
    </row>
    <row r="1931" spans="35:38">
      <c r="AI1931" s="64" t="s">
        <v>99</v>
      </c>
      <c r="AJ1931" s="147">
        <f>IFERROR(_xll.qlInterestRateIndexFixingDate(ContBasisIndex3MCorrected,AK1931),"")</f>
        <v>53073</v>
      </c>
      <c r="AK1931" s="147">
        <f>_xll.qlCalendarAdvance(Calendar,$AK1930,AI1931,,,trigger)</f>
        <v>53077</v>
      </c>
      <c r="AL1931" s="78">
        <f>IFERROR(_xll.qlIndexFixing(ContinuousBasisIndex3M,AJ1931,TRUE,)-_xll.qlIndexFixing($AP$1,AJ1931,TRUE,CalibrationTrigger),"")</f>
        <v>6.2019658783201218E-4</v>
      </c>
    </row>
    <row r="1932" spans="35:38">
      <c r="AI1932" s="64" t="s">
        <v>99</v>
      </c>
      <c r="AJ1932" s="147">
        <f>IFERROR(_xll.qlInterestRateIndexFixingDate(ContBasisIndex3MCorrected,AK1932),"")</f>
        <v>53079</v>
      </c>
      <c r="AK1932" s="147">
        <f>_xll.qlCalendarAdvance(Calendar,$AK1931,AI1932,,,trigger)</f>
        <v>53084</v>
      </c>
      <c r="AL1932" s="78">
        <f>IFERROR(_xll.qlIndexFixing(ContinuousBasisIndex3M,AJ1932,TRUE,)-_xll.qlIndexFixing($AP$1,AJ1932,TRUE,CalibrationTrigger),"")</f>
        <v>6.2010991984546432E-4</v>
      </c>
    </row>
    <row r="1933" spans="35:38">
      <c r="AI1933" s="64" t="s">
        <v>99</v>
      </c>
      <c r="AJ1933" s="147">
        <f>IFERROR(_xll.qlInterestRateIndexFixingDate(ContBasisIndex3MCorrected,AK1933),"")</f>
        <v>53087</v>
      </c>
      <c r="AK1933" s="147">
        <f>_xll.qlCalendarAdvance(Calendar,$AK1932,AI1933,,,trigger)</f>
        <v>53091</v>
      </c>
      <c r="AL1933" s="78">
        <f>IFERROR(_xll.qlIndexFixing(ContinuousBasisIndex3M,AJ1933,TRUE,)-_xll.qlIndexFixing($AP$1,AJ1933,TRUE,CalibrationTrigger),"")</f>
        <v>6.2001490926692944E-4</v>
      </c>
    </row>
    <row r="1934" spans="35:38">
      <c r="AI1934" s="64" t="s">
        <v>99</v>
      </c>
      <c r="AJ1934" s="147">
        <f>IFERROR(_xll.qlInterestRateIndexFixingDate(ContBasisIndex3MCorrected,AK1934),"")</f>
        <v>53094</v>
      </c>
      <c r="AK1934" s="147">
        <f>_xll.qlCalendarAdvance(Calendar,$AK1933,AI1934,,,trigger)</f>
        <v>53098</v>
      </c>
      <c r="AL1934" s="78">
        <f>IFERROR(_xll.qlIndexFixing(ContinuousBasisIndex3M,AJ1934,TRUE,)-_xll.qlIndexFixing($AP$1,AJ1934,TRUE,CalibrationTrigger),"")</f>
        <v>6.19920201495738E-4</v>
      </c>
    </row>
    <row r="1935" spans="35:38">
      <c r="AI1935" s="64" t="s">
        <v>99</v>
      </c>
      <c r="AJ1935" s="147">
        <f>IFERROR(_xll.qlInterestRateIndexFixingDate(ContBasisIndex3MCorrected,AK1935),"")</f>
        <v>53101</v>
      </c>
      <c r="AK1935" s="147">
        <f>_xll.qlCalendarAdvance(Calendar,$AK1934,AI1935,,,trigger)</f>
        <v>53105</v>
      </c>
      <c r="AL1935" s="78">
        <f>IFERROR(_xll.qlIndexFixing(ContinuousBasisIndex3M,AJ1935,TRUE,)-_xll.qlIndexFixing($AP$1,AJ1935,TRUE,CalibrationTrigger),"")</f>
        <v>6.1982579564477495E-4</v>
      </c>
    </row>
    <row r="1936" spans="35:38">
      <c r="AI1936" s="64" t="s">
        <v>99</v>
      </c>
      <c r="AJ1936" s="147">
        <f>IFERROR(_xll.qlInterestRateIndexFixingDate(ContBasisIndex3MCorrected,AK1936),"")</f>
        <v>53108</v>
      </c>
      <c r="AK1936" s="147">
        <f>_xll.qlCalendarAdvance(Calendar,$AK1935,AI1936,,,trigger)</f>
        <v>53112</v>
      </c>
      <c r="AL1936" s="78">
        <f>IFERROR(_xll.qlIndexFixing(ContinuousBasisIndex3M,AJ1936,TRUE,)-_xll.qlIndexFixing($AP$1,AJ1936,TRUE,CalibrationTrigger),"")</f>
        <v>6.1973169083039993E-4</v>
      </c>
    </row>
    <row r="1937" spans="35:38">
      <c r="AI1937" s="64" t="s">
        <v>99</v>
      </c>
      <c r="AJ1937" s="147">
        <f>IFERROR(_xll.qlInterestRateIndexFixingDate(ContBasisIndex3MCorrected,AK1937),"")</f>
        <v>53115</v>
      </c>
      <c r="AK1937" s="147">
        <f>_xll.qlCalendarAdvance(Calendar,$AK1936,AI1937,,,trigger)</f>
        <v>53119</v>
      </c>
      <c r="AL1937" s="78">
        <f>IFERROR(_xll.qlIndexFixing(ContinuousBasisIndex3M,AJ1937,TRUE,)-_xll.qlIndexFixing($AP$1,AJ1937,TRUE,CalibrationTrigger),"")</f>
        <v>6.1963788617331456E-4</v>
      </c>
    </row>
    <row r="1938" spans="35:38">
      <c r="AI1938" s="64" t="s">
        <v>99</v>
      </c>
      <c r="AJ1938" s="147">
        <f>IFERROR(_xll.qlInterestRateIndexFixingDate(ContBasisIndex3MCorrected,AK1938),"")</f>
        <v>53122</v>
      </c>
      <c r="AK1938" s="147">
        <f>_xll.qlCalendarAdvance(Calendar,$AK1937,AI1938,,,trigger)</f>
        <v>53126</v>
      </c>
      <c r="AL1938" s="78">
        <f>IFERROR(_xll.qlIndexFixing(ContinuousBasisIndex3M,AJ1938,TRUE,)-_xll.qlIndexFixing($AP$1,AJ1938,TRUE,CalibrationTrigger),"")</f>
        <v>6.1954438079509302E-4</v>
      </c>
    </row>
    <row r="1939" spans="35:38">
      <c r="AI1939" s="64" t="s">
        <v>99</v>
      </c>
      <c r="AJ1939" s="147">
        <f>IFERROR(_xll.qlInterestRateIndexFixingDate(ContBasisIndex3MCorrected,AK1939),"")</f>
        <v>53129</v>
      </c>
      <c r="AK1939" s="147">
        <f>_xll.qlCalendarAdvance(Calendar,$AK1938,AI1939,,,trigger)</f>
        <v>53133</v>
      </c>
      <c r="AL1939" s="78">
        <f>IFERROR(_xll.qlIndexFixing(ContinuousBasisIndex3M,AJ1939,TRUE,)-_xll.qlIndexFixing($AP$1,AJ1939,TRUE,CalibrationTrigger),"")</f>
        <v>6.1945117381817343E-4</v>
      </c>
    </row>
    <row r="1940" spans="35:38">
      <c r="AI1940" s="64" t="s">
        <v>99</v>
      </c>
      <c r="AJ1940" s="147">
        <f>IFERROR(_xll.qlInterestRateIndexFixingDate(ContBasisIndex3MCorrected,AK1940),"")</f>
        <v>53136</v>
      </c>
      <c r="AK1940" s="147">
        <f>_xll.qlCalendarAdvance(Calendar,$AK1939,AI1940,,,trigger)</f>
        <v>53140</v>
      </c>
      <c r="AL1940" s="78">
        <f>IFERROR(_xll.qlIndexFixing(ContinuousBasisIndex3M,AJ1940,TRUE,)-_xll.qlIndexFixing($AP$1,AJ1940,TRUE,CalibrationTrigger),"")</f>
        <v>6.1935826437108099E-4</v>
      </c>
    </row>
    <row r="1941" spans="35:38">
      <c r="AI1941" s="64" t="s">
        <v>99</v>
      </c>
      <c r="AJ1941" s="147">
        <f>IFERROR(_xll.qlInterestRateIndexFixingDate(ContBasisIndex3MCorrected,AK1941),"")</f>
        <v>53143</v>
      </c>
      <c r="AK1941" s="147">
        <f>_xll.qlCalendarAdvance(Calendar,$AK1940,AI1941,,,trigger)</f>
        <v>53147</v>
      </c>
      <c r="AL1941" s="78">
        <f>IFERROR(_xll.qlIndexFixing(ContinuousBasisIndex3M,AJ1941,TRUE,)-_xll.qlIndexFixing($AP$1,AJ1941,TRUE,CalibrationTrigger),"")</f>
        <v>6.1926565157886283E-4</v>
      </c>
    </row>
    <row r="1942" spans="35:38">
      <c r="AI1942" s="64" t="s">
        <v>99</v>
      </c>
      <c r="AJ1942" s="147">
        <f>IFERROR(_xll.qlInterestRateIndexFixingDate(ContBasisIndex3MCorrected,AK1942),"")</f>
        <v>53150</v>
      </c>
      <c r="AK1942" s="147">
        <f>_xll.qlCalendarAdvance(Calendar,$AK1941,AI1942,,,trigger)</f>
        <v>53154</v>
      </c>
      <c r="AL1942" s="78">
        <f>IFERROR(_xll.qlIndexFixing(ContinuousBasisIndex3M,AJ1942,TRUE,)-_xll.qlIndexFixing($AP$1,AJ1942,TRUE,CalibrationTrigger),"")</f>
        <v>6.1917333457612439E-4</v>
      </c>
    </row>
    <row r="1943" spans="35:38">
      <c r="AI1943" s="64" t="s">
        <v>99</v>
      </c>
      <c r="AJ1943" s="147">
        <f>IFERROR(_xll.qlInterestRateIndexFixingDate(ContBasisIndex3MCorrected,AK1943),"")</f>
        <v>53157</v>
      </c>
      <c r="AK1943" s="147">
        <f>_xll.qlCalendarAdvance(Calendar,$AK1942,AI1943,,,trigger)</f>
        <v>53161</v>
      </c>
      <c r="AL1943" s="78">
        <f>IFERROR(_xll.qlIndexFixing(ContinuousBasisIndex3M,AJ1943,TRUE,)-_xll.qlIndexFixing($AP$1,AJ1943,TRUE,CalibrationTrigger),"")</f>
        <v>6.1908131249573291E-4</v>
      </c>
    </row>
    <row r="1944" spans="35:38">
      <c r="AI1944" s="64" t="s">
        <v>99</v>
      </c>
      <c r="AJ1944" s="147">
        <f>IFERROR(_xll.qlInterestRateIndexFixingDate(ContBasisIndex3MCorrected,AK1944),"")</f>
        <v>53164</v>
      </c>
      <c r="AK1944" s="147">
        <f>_xll.qlCalendarAdvance(Calendar,$AK1943,AI1944,,,trigger)</f>
        <v>53168</v>
      </c>
      <c r="AL1944" s="78">
        <f>IFERROR(_xll.qlIndexFixing(ContinuousBasisIndex3M,AJ1944,TRUE,)-_xll.qlIndexFixing($AP$1,AJ1944,TRUE,CalibrationTrigger),"")</f>
        <v>6.1898958447316466E-4</v>
      </c>
    </row>
    <row r="1945" spans="35:38">
      <c r="AI1945" s="64" t="s">
        <v>99</v>
      </c>
      <c r="AJ1945" s="147">
        <f>IFERROR(_xll.qlInterestRateIndexFixingDate(ContBasisIndex3MCorrected,AK1945),"")</f>
        <v>53171</v>
      </c>
      <c r="AK1945" s="147">
        <f>_xll.qlCalendarAdvance(Calendar,$AK1944,AI1945,,,trigger)</f>
        <v>53175</v>
      </c>
      <c r="AL1945" s="78">
        <f>IFERROR(_xll.qlIndexFixing(ContinuousBasisIndex3M,AJ1945,TRUE,)-_xll.qlIndexFixing($AP$1,AJ1945,TRUE,CalibrationTrigger),"")</f>
        <v>6.1889814964389243E-4</v>
      </c>
    </row>
    <row r="1946" spans="35:38">
      <c r="AI1946" s="64" t="s">
        <v>99</v>
      </c>
      <c r="AJ1946" s="147">
        <f>IFERROR(_xll.qlInterestRateIndexFixingDate(ContBasisIndex3MCorrected,AK1946),"")</f>
        <v>53178</v>
      </c>
      <c r="AK1946" s="147">
        <f>_xll.qlCalendarAdvance(Calendar,$AK1945,AI1946,,,trigger)</f>
        <v>53182</v>
      </c>
      <c r="AL1946" s="78">
        <f>IFERROR(_xll.qlIndexFixing(ContinuousBasisIndex3M,AJ1946,TRUE,)-_xll.qlIndexFixing($AP$1,AJ1946,TRUE,CalibrationTrigger),"")</f>
        <v>6.1880700715207827E-4</v>
      </c>
    </row>
    <row r="1947" spans="35:38">
      <c r="AI1947" s="64" t="s">
        <v>99</v>
      </c>
      <c r="AJ1947" s="147">
        <f>IFERROR(_xll.qlInterestRateIndexFixingDate(ContBasisIndex3MCorrected,AK1947),"")</f>
        <v>53185</v>
      </c>
      <c r="AK1947" s="147">
        <f>_xll.qlCalendarAdvance(Calendar,$AK1946,AI1947,,,trigger)</f>
        <v>53189</v>
      </c>
      <c r="AL1947" s="78">
        <f>IFERROR(_xll.qlIndexFixing(ContinuousBasisIndex3M,AJ1947,TRUE,)-_xll.qlIndexFixing($AP$1,AJ1947,TRUE,CalibrationTrigger),"")</f>
        <v>6.1871615613840782E-4</v>
      </c>
    </row>
    <row r="1948" spans="35:38">
      <c r="AI1948" s="64" t="s">
        <v>99</v>
      </c>
      <c r="AJ1948" s="147">
        <f>IFERROR(_xll.qlInterestRateIndexFixingDate(ContBasisIndex3MCorrected,AK1948),"")</f>
        <v>53192</v>
      </c>
      <c r="AK1948" s="147">
        <f>_xll.qlCalendarAdvance(Calendar,$AK1947,AI1948,,,trigger)</f>
        <v>53196</v>
      </c>
      <c r="AL1948" s="78">
        <f>IFERROR(_xll.qlIndexFixing(ContinuousBasisIndex3M,AJ1948,TRUE,)-_xll.qlIndexFixing($AP$1,AJ1948,TRUE,CalibrationTrigger),"")</f>
        <v>6.1862559575226288E-4</v>
      </c>
    </row>
    <row r="1949" spans="35:38">
      <c r="AI1949" s="64" t="s">
        <v>99</v>
      </c>
      <c r="AJ1949" s="147">
        <f>IFERROR(_xll.qlInterestRateIndexFixingDate(ContBasisIndex3MCorrected,AK1949),"")</f>
        <v>53199</v>
      </c>
      <c r="AK1949" s="147">
        <f>_xll.qlCalendarAdvance(Calendar,$AK1948,AI1949,,,trigger)</f>
        <v>53203</v>
      </c>
      <c r="AL1949" s="78">
        <f>IFERROR(_xll.qlIndexFixing(ContinuousBasisIndex3M,AJ1949,TRUE,)-_xll.qlIndexFixing($AP$1,AJ1949,TRUE,CalibrationTrigger),"")</f>
        <v>6.1853532513345653E-4</v>
      </c>
    </row>
    <row r="1950" spans="35:38">
      <c r="AI1950" s="64" t="s">
        <v>99</v>
      </c>
      <c r="AJ1950" s="147">
        <f>IFERROR(_xll.qlInterestRateIndexFixingDate(ContBasisIndex3MCorrected,AK1950),"")</f>
        <v>53206</v>
      </c>
      <c r="AK1950" s="147">
        <f>_xll.qlCalendarAdvance(Calendar,$AK1949,AI1950,,,trigger)</f>
        <v>53210</v>
      </c>
      <c r="AL1950" s="78">
        <f>IFERROR(_xll.qlIndexFixing(ContinuousBasisIndex3M,AJ1950,TRUE,)-_xll.qlIndexFixing($AP$1,AJ1950,TRUE,CalibrationTrigger),"")</f>
        <v>6.184363187129744E-4</v>
      </c>
    </row>
    <row r="1951" spans="35:38">
      <c r="AI1951" s="64" t="s">
        <v>99</v>
      </c>
      <c r="AJ1951" s="147">
        <f>IFERROR(_xll.qlInterestRateIndexFixingDate(ContBasisIndex3MCorrected,AK1951),"")</f>
        <v>53213</v>
      </c>
      <c r="AK1951" s="147">
        <f>_xll.qlCalendarAdvance(Calendar,$AK1950,AI1951,,,trigger)</f>
        <v>53217</v>
      </c>
      <c r="AL1951" s="78">
        <f>IFERROR(_xll.qlIndexFixing(ContinuousBasisIndex3M,AJ1951,TRUE,)-_xll.qlIndexFixing($AP$1,AJ1951,TRUE,CalibrationTrigger),"")</f>
        <v>6.1834660511993732E-4</v>
      </c>
    </row>
    <row r="1952" spans="35:38">
      <c r="AI1952" s="64" t="s">
        <v>99</v>
      </c>
      <c r="AJ1952" s="147">
        <f>IFERROR(_xll.qlInterestRateIndexFixingDate(ContBasisIndex3MCorrected,AK1952),"")</f>
        <v>53220</v>
      </c>
      <c r="AK1952" s="147">
        <f>_xll.qlCalendarAdvance(Calendar,$AK1951,AI1952,,,trigger)</f>
        <v>53224</v>
      </c>
      <c r="AL1952" s="78">
        <f>IFERROR(_xll.qlIndexFixing(ContinuousBasisIndex3M,AJ1952,TRUE,)-_xll.qlIndexFixing($AP$1,AJ1952,TRUE,CalibrationTrigger),"")</f>
        <v>6.1825717874945153E-4</v>
      </c>
    </row>
    <row r="1953" spans="35:38">
      <c r="AI1953" s="64" t="s">
        <v>99</v>
      </c>
      <c r="AJ1953" s="147">
        <f>IFERROR(_xll.qlInterestRateIndexFixingDate(ContBasisIndex3MCorrected,AK1953),"")</f>
        <v>53227</v>
      </c>
      <c r="AK1953" s="147">
        <f>_xll.qlCalendarAdvance(Calendar,$AK1952,AI1953,,,trigger)</f>
        <v>53231</v>
      </c>
      <c r="AL1953" s="78">
        <f>IFERROR(_xll.qlIndexFixing(ContinuousBasisIndex3M,AJ1953,TRUE,)-_xll.qlIndexFixing($AP$1,AJ1953,TRUE,CalibrationTrigger),"")</f>
        <v>6.1817712342516172E-4</v>
      </c>
    </row>
    <row r="1954" spans="35:38">
      <c r="AI1954" s="64" t="s">
        <v>99</v>
      </c>
      <c r="AJ1954" s="147">
        <f>IFERROR(_xll.qlInterestRateIndexFixingDate(ContBasisIndex3MCorrected,AK1954),"")</f>
        <v>53234</v>
      </c>
      <c r="AK1954" s="147">
        <f>_xll.qlCalendarAdvance(Calendar,$AK1953,AI1954,,,trigger)</f>
        <v>53238</v>
      </c>
      <c r="AL1954" s="78">
        <f>IFERROR(_xll.qlIndexFixing(ContinuousBasisIndex3M,AJ1954,TRUE,)-_xll.qlIndexFixing($AP$1,AJ1954,TRUE,CalibrationTrigger),"")</f>
        <v>6.1808828896624257E-4</v>
      </c>
    </row>
    <row r="1955" spans="35:38">
      <c r="AI1955" s="64" t="s">
        <v>99</v>
      </c>
      <c r="AJ1955" s="147">
        <f>IFERROR(_xll.qlInterestRateIndexFixingDate(ContBasisIndex3MCorrected,AK1955),"")</f>
        <v>53241</v>
      </c>
      <c r="AK1955" s="147">
        <f>_xll.qlCalendarAdvance(Calendar,$AK1954,AI1955,,,trigger)</f>
        <v>53245</v>
      </c>
      <c r="AL1955" s="78">
        <f>IFERROR(_xll.qlIndexFixing(ContinuousBasisIndex3M,AJ1955,TRUE,)-_xll.qlIndexFixing($AP$1,AJ1955,TRUE,CalibrationTrigger),"")</f>
        <v>6.1799973921436262E-4</v>
      </c>
    </row>
    <row r="1956" spans="35:38">
      <c r="AI1956" s="64" t="s">
        <v>99</v>
      </c>
      <c r="AJ1956" s="147">
        <f>IFERROR(_xll.qlInterestRateIndexFixingDate(ContBasisIndex3MCorrected,AK1956),"")</f>
        <v>53248</v>
      </c>
      <c r="AK1956" s="147">
        <f>_xll.qlCalendarAdvance(Calendar,$AK1955,AI1956,,,trigger)</f>
        <v>53252</v>
      </c>
      <c r="AL1956" s="78">
        <f>IFERROR(_xll.qlIndexFixing(ContinuousBasisIndex3M,AJ1956,TRUE,)-_xll.qlIndexFixing($AP$1,AJ1956,TRUE,CalibrationTrigger),"")</f>
        <v>6.1791147333367311E-4</v>
      </c>
    </row>
    <row r="1957" spans="35:38">
      <c r="AI1957" s="64" t="s">
        <v>99</v>
      </c>
      <c r="AJ1957" s="147">
        <f>IFERROR(_xll.qlInterestRateIndexFixingDate(ContBasisIndex3MCorrected,AK1957),"")</f>
        <v>53255</v>
      </c>
      <c r="AK1957" s="147">
        <f>_xll.qlCalendarAdvance(Calendar,$AK1956,AI1957,,,trigger)</f>
        <v>53259</v>
      </c>
      <c r="AL1957" s="78">
        <f>IFERROR(_xll.qlIndexFixing(ContinuousBasisIndex3M,AJ1957,TRUE,)-_xll.qlIndexFixing($AP$1,AJ1957,TRUE,CalibrationTrigger),"")</f>
        <v>6.1782349048918397E-4</v>
      </c>
    </row>
    <row r="1958" spans="35:38">
      <c r="AI1958" s="64" t="s">
        <v>99</v>
      </c>
      <c r="AJ1958" s="147">
        <f>IFERROR(_xll.qlInterestRateIndexFixingDate(ContBasisIndex3MCorrected,AK1958),"")</f>
        <v>53262</v>
      </c>
      <c r="AK1958" s="147">
        <f>_xll.qlCalendarAdvance(Calendar,$AK1957,AI1958,,,trigger)</f>
        <v>53266</v>
      </c>
      <c r="AL1958" s="78">
        <f>IFERROR(_xll.qlIndexFixing(ContinuousBasisIndex3M,AJ1958,TRUE,)-_xll.qlIndexFixing($AP$1,AJ1958,TRUE,CalibrationTrigger),"")</f>
        <v>6.1773578985112668E-4</v>
      </c>
    </row>
    <row r="1959" spans="35:38">
      <c r="AI1959" s="64" t="s">
        <v>99</v>
      </c>
      <c r="AJ1959" s="147">
        <f>IFERROR(_xll.qlInterestRateIndexFixingDate(ContBasisIndex3MCorrected,AK1959),"")</f>
        <v>53269</v>
      </c>
      <c r="AK1959" s="147">
        <f>_xll.qlCalendarAdvance(Calendar,$AK1958,AI1959,,,trigger)</f>
        <v>53273</v>
      </c>
      <c r="AL1959" s="78">
        <f>IFERROR(_xll.qlIndexFixing(ContinuousBasisIndex3M,AJ1959,TRUE,)-_xll.qlIndexFixing($AP$1,AJ1959,TRUE,CalibrationTrigger),"")</f>
        <v>6.1764837059147086E-4</v>
      </c>
    </row>
    <row r="1960" spans="35:38">
      <c r="AI1960" s="64" t="s">
        <v>99</v>
      </c>
      <c r="AJ1960" s="147">
        <f>IFERROR(_xll.qlInterestRateIndexFixingDate(ContBasisIndex3MCorrected,AK1960),"")</f>
        <v>53276</v>
      </c>
      <c r="AK1960" s="147">
        <f>_xll.qlCalendarAdvance(Calendar,$AK1959,AI1960,,,trigger)</f>
        <v>53280</v>
      </c>
      <c r="AL1960" s="78">
        <f>IFERROR(_xll.qlIndexFixing(ContinuousBasisIndex3M,AJ1960,TRUE,)-_xll.qlIndexFixing($AP$1,AJ1960,TRUE,CalibrationTrigger),"")</f>
        <v>6.1756123187870285E-4</v>
      </c>
    </row>
    <row r="1961" spans="35:38">
      <c r="AI1961" s="64" t="s">
        <v>99</v>
      </c>
      <c r="AJ1961" s="147">
        <f>IFERROR(_xll.qlInterestRateIndexFixingDate(ContBasisIndex3MCorrected,AK1961),"")</f>
        <v>53283</v>
      </c>
      <c r="AK1961" s="147">
        <f>_xll.qlCalendarAdvance(Calendar,$AK1960,AI1961,,,trigger)</f>
        <v>53287</v>
      </c>
      <c r="AL1961" s="78">
        <f>IFERROR(_xll.qlIndexFixing(ContinuousBasisIndex3M,AJ1961,TRUE,)-_xll.qlIndexFixing($AP$1,AJ1961,TRUE,CalibrationTrigger),"")</f>
        <v>6.1747437289435061E-4</v>
      </c>
    </row>
    <row r="1962" spans="35:38">
      <c r="AI1962" s="64" t="s">
        <v>99</v>
      </c>
      <c r="AJ1962" s="147">
        <f>IFERROR(_xll.qlInterestRateIndexFixingDate(ContBasisIndex3MCorrected,AK1962),"")</f>
        <v>53290</v>
      </c>
      <c r="AK1962" s="147">
        <f>_xll.qlCalendarAdvance(Calendar,$AK1961,AI1962,,,trigger)</f>
        <v>53294</v>
      </c>
      <c r="AL1962" s="78">
        <f>IFERROR(_xll.qlIndexFixing(ContinuousBasisIndex3M,AJ1962,TRUE,)-_xll.qlIndexFixing($AP$1,AJ1962,TRUE,CalibrationTrigger),"")</f>
        <v>6.1738779280777305E-4</v>
      </c>
    </row>
    <row r="1963" spans="35:38">
      <c r="AI1963" s="64" t="s">
        <v>99</v>
      </c>
      <c r="AJ1963" s="147">
        <f>IFERROR(_xll.qlInterestRateIndexFixingDate(ContBasisIndex3MCorrected,AK1963),"")</f>
        <v>53297</v>
      </c>
      <c r="AK1963" s="147">
        <f>_xll.qlCalendarAdvance(Calendar,$AK1962,AI1963,,,trigger)</f>
        <v>53301</v>
      </c>
      <c r="AL1963" s="78">
        <f>IFERROR(_xll.qlIndexFixing(ContinuousBasisIndex3M,AJ1963,TRUE,)-_xll.qlIndexFixing($AP$1,AJ1963,TRUE,CalibrationTrigger),"")</f>
        <v>6.1728292316676203E-4</v>
      </c>
    </row>
    <row r="1964" spans="35:38">
      <c r="AI1964" s="64" t="s">
        <v>99</v>
      </c>
      <c r="AJ1964" s="147">
        <f>IFERROR(_xll.qlInterestRateIndexFixingDate(ContBasisIndex3MCorrected,AK1964),"")</f>
        <v>53304</v>
      </c>
      <c r="AK1964" s="147">
        <f>_xll.qlCalendarAdvance(Calendar,$AK1963,AI1964,,,trigger)</f>
        <v>53308</v>
      </c>
      <c r="AL1964" s="78">
        <f>IFERROR(_xll.qlIndexFixing(ContinuousBasisIndex3M,AJ1964,TRUE,)-_xll.qlIndexFixing($AP$1,AJ1964,TRUE,CalibrationTrigger),"")</f>
        <v>6.1719685750283304E-4</v>
      </c>
    </row>
    <row r="1965" spans="35:38">
      <c r="AI1965" s="64" t="s">
        <v>99</v>
      </c>
      <c r="AJ1965" s="147">
        <f>IFERROR(_xll.qlInterestRateIndexFixingDate(ContBasisIndex3MCorrected,AK1965),"")</f>
        <v>53311</v>
      </c>
      <c r="AK1965" s="147">
        <f>_xll.qlCalendarAdvance(Calendar,$AK1964,AI1965,,,trigger)</f>
        <v>53315</v>
      </c>
      <c r="AL1965" s="78">
        <f>IFERROR(_xll.qlIndexFixing(ContinuousBasisIndex3M,AJ1965,TRUE,)-_xll.qlIndexFixing($AP$1,AJ1965,TRUE,CalibrationTrigger),"")</f>
        <v>6.1711106690864881E-4</v>
      </c>
    </row>
    <row r="1966" spans="35:38">
      <c r="AI1966" s="64" t="s">
        <v>99</v>
      </c>
      <c r="AJ1966" s="147">
        <f>IFERROR(_xll.qlInterestRateIndexFixingDate(ContBasisIndex3MCorrected,AK1966),"")</f>
        <v>53317</v>
      </c>
      <c r="AK1966" s="147">
        <f>_xll.qlCalendarAdvance(Calendar,$AK1965,AI1966,,,trigger)</f>
        <v>53323</v>
      </c>
      <c r="AL1966" s="78">
        <f>IFERROR(_xll.qlIndexFixing(ContinuousBasisIndex3M,AJ1966,TRUE,)-_xll.qlIndexFixing($AP$1,AJ1966,TRUE,CalibrationTrigger),"")</f>
        <v>6.1701335541641811E-4</v>
      </c>
    </row>
    <row r="1967" spans="35:38">
      <c r="AI1967" s="64" t="s">
        <v>99</v>
      </c>
      <c r="AJ1967" s="147">
        <f>IFERROR(_xll.qlInterestRateIndexFixingDate(ContBasisIndex3MCorrected,AK1967),"")</f>
        <v>53325</v>
      </c>
      <c r="AK1967" s="147">
        <f>_xll.qlCalendarAdvance(Calendar,$AK1966,AI1967,,,trigger)</f>
        <v>53330</v>
      </c>
      <c r="AL1967" s="78">
        <f>IFERROR(_xll.qlIndexFixing(ContinuousBasisIndex3M,AJ1967,TRUE,)-_xll.qlIndexFixing($AP$1,AJ1967,TRUE,CalibrationTrigger),"")</f>
        <v>6.1692814921965322E-4</v>
      </c>
    </row>
    <row r="1968" spans="35:38">
      <c r="AI1968" s="64" t="s">
        <v>99</v>
      </c>
      <c r="AJ1968" s="147">
        <f>IFERROR(_xll.qlInterestRateIndexFixingDate(ContBasisIndex3MCorrected,AK1968),"")</f>
        <v>53335</v>
      </c>
      <c r="AK1968" s="147">
        <f>_xll.qlCalendarAdvance(Calendar,$AK1967,AI1968,,,trigger)</f>
        <v>53337</v>
      </c>
      <c r="AL1968" s="78">
        <f>IFERROR(_xll.qlIndexFixing(ContinuousBasisIndex3M,AJ1968,TRUE,)-_xll.qlIndexFixing($AP$1,AJ1968,TRUE,CalibrationTrigger),"")</f>
        <v>6.1684321340127468E-4</v>
      </c>
    </row>
    <row r="1969" spans="35:38">
      <c r="AI1969" s="64" t="s">
        <v>99</v>
      </c>
      <c r="AJ1969" s="147">
        <f>IFERROR(_xll.qlInterestRateIndexFixingDate(ContBasisIndex3MCorrected,AK1969),"")</f>
        <v>53342</v>
      </c>
      <c r="AK1969" s="147">
        <f>_xll.qlCalendarAdvance(Calendar,$AK1968,AI1969,,,trigger)</f>
        <v>53344</v>
      </c>
      <c r="AL1969" s="78">
        <f>IFERROR(_xll.qlIndexFixing(ContinuousBasisIndex3M,AJ1969,TRUE,)-_xll.qlIndexFixing($AP$1,AJ1969,TRUE,CalibrationTrigger),"")</f>
        <v>6.1675854647269546E-4</v>
      </c>
    </row>
    <row r="1970" spans="35:38">
      <c r="AI1970" s="64" t="s">
        <v>99</v>
      </c>
      <c r="AJ1970" s="147">
        <f>IFERROR(_xll.qlInterestRateIndexFixingDate(ContBasisIndex3MCorrected,AK1970),"")</f>
        <v>53349</v>
      </c>
      <c r="AK1970" s="147">
        <f>_xll.qlCalendarAdvance(Calendar,$AK1969,AI1970,,,trigger)</f>
        <v>53351</v>
      </c>
      <c r="AL1970" s="78">
        <f>IFERROR(_xll.qlIndexFixing(ContinuousBasisIndex3M,AJ1970,TRUE,)-_xll.qlIndexFixing($AP$1,AJ1970,TRUE,CalibrationTrigger),"")</f>
        <v>6.1667414694710487E-4</v>
      </c>
    </row>
    <row r="1971" spans="35:38">
      <c r="AI1971" s="64" t="s">
        <v>99</v>
      </c>
      <c r="AJ1971" s="147">
        <f>IFERROR(_xll.qlInterestRateIndexFixingDate(ContBasisIndex3MCorrected,AK1971),"")</f>
        <v>53356</v>
      </c>
      <c r="AK1971" s="147">
        <f>_xll.qlCalendarAdvance(Calendar,$AK1970,AI1971,,,trigger)</f>
        <v>53358</v>
      </c>
      <c r="AL1971" s="78">
        <f>IFERROR(_xll.qlIndexFixing(ContinuousBasisIndex3M,AJ1971,TRUE,)-_xll.qlIndexFixing($AP$1,AJ1971,TRUE,CalibrationTrigger),"")</f>
        <v>6.1658057350148267E-4</v>
      </c>
    </row>
    <row r="1972" spans="35:38">
      <c r="AI1972" s="64" t="s">
        <v>99</v>
      </c>
      <c r="AJ1972" s="147">
        <f>IFERROR(_xll.qlInterestRateIndexFixingDate(ContBasisIndex3MCorrected,AK1972),"")</f>
        <v>53363</v>
      </c>
      <c r="AK1972" s="147">
        <f>_xll.qlCalendarAdvance(Calendar,$AK1971,AI1972,,,trigger)</f>
        <v>53365</v>
      </c>
      <c r="AL1972" s="78">
        <f>IFERROR(_xll.qlIndexFixing(ContinuousBasisIndex3M,AJ1972,TRUE,)-_xll.qlIndexFixing($AP$1,AJ1972,TRUE,CalibrationTrigger),"")</f>
        <v>6.1649668514544669E-4</v>
      </c>
    </row>
    <row r="1973" spans="35:38">
      <c r="AI1973" s="64" t="s">
        <v>99</v>
      </c>
      <c r="AJ1973" s="147">
        <f>IFERROR(_xll.qlInterestRateIndexFixingDate(ContBasisIndex3MCorrected,AK1973),"")</f>
        <v>53370</v>
      </c>
      <c r="AK1973" s="147">
        <f>_xll.qlCalendarAdvance(Calendar,$AK1972,AI1973,,,trigger)</f>
        <v>53372</v>
      </c>
      <c r="AL1973" s="78">
        <f>IFERROR(_xll.qlIndexFixing(ContinuousBasisIndex3M,AJ1973,TRUE,)-_xll.qlIndexFixing($AP$1,AJ1973,TRUE,CalibrationTrigger),"")</f>
        <v>6.1641305984460638E-4</v>
      </c>
    </row>
    <row r="1974" spans="35:38">
      <c r="AI1974" s="64" t="s">
        <v>99</v>
      </c>
      <c r="AJ1974" s="147">
        <f>IFERROR(_xll.qlInterestRateIndexFixingDate(ContBasisIndex3MCorrected,AK1974),"")</f>
        <v>53377</v>
      </c>
      <c r="AK1974" s="147">
        <f>_xll.qlCalendarAdvance(Calendar,$AK1973,AI1974,,,trigger)</f>
        <v>53379</v>
      </c>
      <c r="AL1974" s="78">
        <f>IFERROR(_xll.qlIndexFixing(ContinuousBasisIndex3M,AJ1974,TRUE,)-_xll.qlIndexFixing($AP$1,AJ1974,TRUE,CalibrationTrigger),"")</f>
        <v>6.1632969612148911E-4</v>
      </c>
    </row>
    <row r="1975" spans="35:38">
      <c r="AI1975" s="64" t="s">
        <v>99</v>
      </c>
      <c r="AJ1975" s="147">
        <f>IFERROR(_xll.qlInterestRateIndexFixingDate(ContBasisIndex3MCorrected,AK1975),"")</f>
        <v>53384</v>
      </c>
      <c r="AK1975" s="147">
        <f>_xll.qlCalendarAdvance(Calendar,$AK1974,AI1975,,,trigger)</f>
        <v>53386</v>
      </c>
      <c r="AL1975" s="78">
        <f>IFERROR(_xll.qlIndexFixing(ContinuousBasisIndex3M,AJ1975,TRUE,)-_xll.qlIndexFixing($AP$1,AJ1975,TRUE,CalibrationTrigger),"")</f>
        <v>6.1627514737720018E-4</v>
      </c>
    </row>
    <row r="1976" spans="35:38">
      <c r="AI1976" s="64" t="s">
        <v>99</v>
      </c>
      <c r="AJ1976" s="147">
        <f>IFERROR(_xll.qlInterestRateIndexFixingDate(ContBasisIndex3MCorrected,AK1976),"")</f>
        <v>53391</v>
      </c>
      <c r="AK1976" s="147">
        <f>_xll.qlCalendarAdvance(Calendar,$AK1975,AI1976,,,trigger)</f>
        <v>53393</v>
      </c>
      <c r="AL1976" s="78">
        <f>IFERROR(_xll.qlIndexFixing(ContinuousBasisIndex3M,AJ1976,TRUE,)-_xll.qlIndexFixing($AP$1,AJ1976,TRUE,CalibrationTrigger),"")</f>
        <v>6.1619235914180288E-4</v>
      </c>
    </row>
    <row r="1977" spans="35:38">
      <c r="AI1977" s="64" t="s">
        <v>99</v>
      </c>
      <c r="AJ1977" s="147">
        <f>IFERROR(_xll.qlInterestRateIndexFixingDate(ContBasisIndex3MCorrected,AK1977),"")</f>
        <v>53398</v>
      </c>
      <c r="AK1977" s="147">
        <f>_xll.qlCalendarAdvance(Calendar,$AK1976,AI1977,,,trigger)</f>
        <v>53400</v>
      </c>
      <c r="AL1977" s="78">
        <f>IFERROR(_xll.qlIndexFixing(ContinuousBasisIndex3M,AJ1977,TRUE,)-_xll.qlIndexFixing($AP$1,AJ1977,TRUE,CalibrationTrigger),"")</f>
        <v>6.1610982868628983E-4</v>
      </c>
    </row>
    <row r="1978" spans="35:38">
      <c r="AI1978" s="64" t="s">
        <v>99</v>
      </c>
      <c r="AJ1978" s="147">
        <f>IFERROR(_xll.qlInterestRateIndexFixingDate(ContBasisIndex3MCorrected,AK1978),"")</f>
        <v>53405</v>
      </c>
      <c r="AK1978" s="147">
        <f>_xll.qlCalendarAdvance(Calendar,$AK1977,AI1978,,,trigger)</f>
        <v>53407</v>
      </c>
      <c r="AL1978" s="78">
        <f>IFERROR(_xll.qlIndexFixing(ContinuousBasisIndex3M,AJ1978,TRUE,)-_xll.qlIndexFixing($AP$1,AJ1978,TRUE,CalibrationTrigger),"")</f>
        <v>6.1602755523389001E-4</v>
      </c>
    </row>
    <row r="1979" spans="35:38">
      <c r="AI1979" s="64" t="s">
        <v>99</v>
      </c>
      <c r="AJ1979" s="147">
        <f>IFERROR(_xll.qlInterestRateIndexFixingDate(ContBasisIndex3MCorrected,AK1979),"")</f>
        <v>53408</v>
      </c>
      <c r="AK1979" s="147">
        <f>_xll.qlCalendarAdvance(Calendar,$AK1978,AI1979,,,trigger)</f>
        <v>53414</v>
      </c>
      <c r="AL1979" s="78">
        <f>IFERROR(_xll.qlIndexFixing(ContinuousBasisIndex3M,AJ1979,TRUE,)-_xll.qlIndexFixing($AP$1,AJ1979,TRUE,CalibrationTrigger),"")</f>
        <v>6.159455380034904E-4</v>
      </c>
    </row>
    <row r="1980" spans="35:38">
      <c r="AI1980" s="64" t="s">
        <v>99</v>
      </c>
      <c r="AJ1980" s="147">
        <f>IFERROR(_xll.qlInterestRateIndexFixingDate(ContBasisIndex3MCorrected,AK1980),"")</f>
        <v>53419</v>
      </c>
      <c r="AK1980" s="147">
        <f>_xll.qlCalendarAdvance(Calendar,$AK1979,AI1980,,,trigger)</f>
        <v>53421</v>
      </c>
      <c r="AL1980" s="78">
        <f>IFERROR(_xll.qlIndexFixing(ContinuousBasisIndex3M,AJ1980,TRUE,)-_xll.qlIndexFixing($AP$1,AJ1980,TRUE,CalibrationTrigger),"")</f>
        <v>6.1585416249138568E-4</v>
      </c>
    </row>
    <row r="1981" spans="35:38">
      <c r="AI1981" s="64" t="s">
        <v>99</v>
      </c>
      <c r="AJ1981" s="147">
        <f>IFERROR(_xll.qlInterestRateIndexFixingDate(ContBasisIndex3MCorrected,AK1981),"")</f>
        <v>53426</v>
      </c>
      <c r="AK1981" s="147">
        <f>_xll.qlCalendarAdvance(Calendar,$AK1980,AI1981,,,trigger)</f>
        <v>53428</v>
      </c>
      <c r="AL1981" s="78">
        <f>IFERROR(_xll.qlIndexFixing(ContinuousBasisIndex3M,AJ1981,TRUE,)-_xll.qlIndexFixing($AP$1,AJ1981,TRUE,CalibrationTrigger),"")</f>
        <v>6.1577263698240313E-4</v>
      </c>
    </row>
    <row r="1982" spans="35:38">
      <c r="AI1982" s="64" t="s">
        <v>99</v>
      </c>
      <c r="AJ1982" s="147">
        <f>IFERROR(_xll.qlInterestRateIndexFixingDate(ContBasisIndex3MCorrected,AK1982),"")</f>
        <v>53433</v>
      </c>
      <c r="AK1982" s="147">
        <f>_xll.qlCalendarAdvance(Calendar,$AK1981,AI1982,,,trigger)</f>
        <v>53435</v>
      </c>
      <c r="AL1982" s="78">
        <f>IFERROR(_xll.qlIndexFixing(ContinuousBasisIndex3M,AJ1982,TRUE,)-_xll.qlIndexFixing($AP$1,AJ1982,TRUE,CalibrationTrigger),"")</f>
        <v>6.1569136545311723E-4</v>
      </c>
    </row>
    <row r="1983" spans="35:38">
      <c r="AI1983" s="64" t="s">
        <v>99</v>
      </c>
      <c r="AJ1983" s="147">
        <f>IFERROR(_xll.qlInterestRateIndexFixingDate(ContBasisIndex3MCorrected,AK1983),"")</f>
        <v>53440</v>
      </c>
      <c r="AK1983" s="147">
        <f>_xll.qlCalendarAdvance(Calendar,$AK1982,AI1983,,,trigger)</f>
        <v>53442</v>
      </c>
      <c r="AL1983" s="78">
        <f>IFERROR(_xll.qlIndexFixing(ContinuousBasisIndex3M,AJ1983,TRUE,)-_xll.qlIndexFixing($AP$1,AJ1983,TRUE,CalibrationTrigger),"")</f>
        <v>6.1561034713051611E-4</v>
      </c>
    </row>
    <row r="1984" spans="35:38">
      <c r="AI1984" s="64" t="s">
        <v>99</v>
      </c>
      <c r="AJ1984" s="147">
        <f>IFERROR(_xll.qlInterestRateIndexFixingDate(ContBasisIndex3MCorrected,AK1984),"")</f>
        <v>53444</v>
      </c>
      <c r="AK1984" s="147">
        <f>_xll.qlCalendarAdvance(Calendar,$AK1983,AI1984,,,trigger)</f>
        <v>53449</v>
      </c>
      <c r="AL1984" s="78">
        <f>IFERROR(_xll.qlIndexFixing(ContinuousBasisIndex3M,AJ1984,TRUE,)-_xll.qlIndexFixing($AP$1,AJ1984,TRUE,CalibrationTrigger),"")</f>
        <v>6.1553926798933907E-4</v>
      </c>
    </row>
    <row r="1985" spans="35:38">
      <c r="AI1985" s="64" t="s">
        <v>99</v>
      </c>
      <c r="AJ1985" s="147">
        <f>IFERROR(_xll.qlInterestRateIndexFixingDate(ContBasisIndex3MCorrected,AK1985),"")</f>
        <v>53454</v>
      </c>
      <c r="AK1985" s="147">
        <f>_xll.qlCalendarAdvance(Calendar,$AK1984,AI1985,,,trigger)</f>
        <v>53456</v>
      </c>
      <c r="AL1985" s="78">
        <f>IFERROR(_xll.qlIndexFixing(ContinuousBasisIndex3M,AJ1985,TRUE,)-_xll.qlIndexFixing($AP$1,AJ1985,TRUE,CalibrationTrigger),"")</f>
        <v>6.154587718135273E-4</v>
      </c>
    </row>
    <row r="1986" spans="35:38">
      <c r="AI1986" s="64" t="s">
        <v>99</v>
      </c>
      <c r="AJ1986" s="147">
        <f>IFERROR(_xll.qlInterestRateIndexFixingDate(ContBasisIndex3MCorrected,AK1986),"")</f>
        <v>53461</v>
      </c>
      <c r="AK1986" s="147">
        <f>_xll.qlCalendarAdvance(Calendar,$AK1985,AI1986,,,trigger)</f>
        <v>53463</v>
      </c>
      <c r="AL1986" s="78">
        <f>IFERROR(_xll.qlIndexFixing(ContinuousBasisIndex3M,AJ1986,TRUE,)-_xll.qlIndexFixing($AP$1,AJ1986,TRUE,CalibrationTrigger),"")</f>
        <v>6.1537852645273533E-4</v>
      </c>
    </row>
    <row r="1987" spans="35:38">
      <c r="AI1987" s="64" t="s">
        <v>99</v>
      </c>
      <c r="AJ1987" s="147">
        <f>IFERROR(_xll.qlInterestRateIndexFixingDate(ContBasisIndex3MCorrected,AK1987),"")</f>
        <v>53468</v>
      </c>
      <c r="AK1987" s="147">
        <f>_xll.qlCalendarAdvance(Calendar,$AK1986,AI1987,,,trigger)</f>
        <v>53470</v>
      </c>
      <c r="AL1987" s="78">
        <f>IFERROR(_xll.qlIndexFixing(ContinuousBasisIndex3M,AJ1987,TRUE,)-_xll.qlIndexFixing($AP$1,AJ1987,TRUE,CalibrationTrigger),"")</f>
        <v>6.1529853114757407E-4</v>
      </c>
    </row>
    <row r="1988" spans="35:38">
      <c r="AI1988" s="64" t="s">
        <v>99</v>
      </c>
      <c r="AJ1988" s="147">
        <f>IFERROR(_xll.qlInterestRateIndexFixingDate(ContBasisIndex3MCorrected,AK1988),"")</f>
        <v>53475</v>
      </c>
      <c r="AK1988" s="147">
        <f>_xll.qlCalendarAdvance(Calendar,$AK1987,AI1988,,,trigger)</f>
        <v>53477</v>
      </c>
      <c r="AL1988" s="78">
        <f>IFERROR(_xll.qlIndexFixing(ContinuousBasisIndex3M,AJ1988,TRUE,)-_xll.qlIndexFixing($AP$1,AJ1988,TRUE,CalibrationTrigger),"")</f>
        <v>6.1521878513343467E-4</v>
      </c>
    </row>
    <row r="1989" spans="35:38">
      <c r="AI1989" s="64" t="s">
        <v>99</v>
      </c>
      <c r="AJ1989" s="147">
        <f>IFERROR(_xll.qlInterestRateIndexFixingDate(ContBasisIndex3MCorrected,AK1989),"")</f>
        <v>53482</v>
      </c>
      <c r="AK1989" s="147">
        <f>_xll.qlCalendarAdvance(Calendar,$AK1988,AI1989,,,trigger)</f>
        <v>53484</v>
      </c>
      <c r="AL1989" s="78">
        <f>IFERROR(_xll.qlIndexFixing(ContinuousBasisIndex3M,AJ1989,TRUE,)-_xll.qlIndexFixing($AP$1,AJ1989,TRUE,CalibrationTrigger),"")</f>
        <v>6.1513928765266103E-4</v>
      </c>
    </row>
    <row r="1990" spans="35:38">
      <c r="AI1990" s="64" t="s">
        <v>99</v>
      </c>
      <c r="AJ1990" s="147">
        <f>IFERROR(_xll.qlInterestRateIndexFixingDate(ContBasisIndex3MCorrected,AK1990),"")</f>
        <v>53489</v>
      </c>
      <c r="AK1990" s="147">
        <f>_xll.qlCalendarAdvance(Calendar,$AK1989,AI1990,,,trigger)</f>
        <v>53491</v>
      </c>
      <c r="AL1990" s="78">
        <f>IFERROR(_xll.qlIndexFixing(ContinuousBasisIndex3M,AJ1990,TRUE,)-_xll.qlIndexFixing($AP$1,AJ1990,TRUE,CalibrationTrigger),"")</f>
        <v>6.1506003795107692E-4</v>
      </c>
    </row>
    <row r="1991" spans="35:38">
      <c r="AI1991" s="64" t="s">
        <v>99</v>
      </c>
      <c r="AJ1991" s="147">
        <f>IFERROR(_xll.qlInterestRateIndexFixingDate(ContBasisIndex3MCorrected,AK1991),"")</f>
        <v>53496</v>
      </c>
      <c r="AK1991" s="147">
        <f>_xll.qlCalendarAdvance(Calendar,$AK1990,AI1991,,,trigger)</f>
        <v>53498</v>
      </c>
      <c r="AL1991" s="78">
        <f>IFERROR(_xll.qlIndexFixing(ContinuousBasisIndex3M,AJ1991,TRUE,)-_xll.qlIndexFixing($AP$1,AJ1991,TRUE,CalibrationTrigger),"")</f>
        <v>6.1498103526755159E-4</v>
      </c>
    </row>
    <row r="1992" spans="35:38">
      <c r="AI1992" s="64" t="s">
        <v>99</v>
      </c>
      <c r="AJ1992" s="147">
        <f>IFERROR(_xll.qlInterestRateIndexFixingDate(ContBasisIndex3MCorrected,AK1992),"")</f>
        <v>53503</v>
      </c>
      <c r="AK1992" s="147">
        <f>_xll.qlCalendarAdvance(Calendar,$AK1991,AI1992,,,trigger)</f>
        <v>53505</v>
      </c>
      <c r="AL1992" s="78">
        <f>IFERROR(_xll.qlIndexFixing(ContinuousBasisIndex3M,AJ1992,TRUE,)-_xll.qlIndexFixing($AP$1,AJ1992,TRUE,CalibrationTrigger),"")</f>
        <v>6.1490227885572547E-4</v>
      </c>
    </row>
    <row r="1993" spans="35:38">
      <c r="AI1993" s="64" t="s">
        <v>99</v>
      </c>
      <c r="AJ1993" s="147">
        <f>IFERROR(_xll.qlInterestRateIndexFixingDate(ContBasisIndex3MCorrected,AK1993),"")</f>
        <v>53510</v>
      </c>
      <c r="AK1993" s="147">
        <f>_xll.qlCalendarAdvance(Calendar,$AK1992,AI1993,,,trigger)</f>
        <v>53512</v>
      </c>
      <c r="AL1993" s="78">
        <f>IFERROR(_xll.qlIndexFixing(ContinuousBasisIndex3M,AJ1993,TRUE,)-_xll.qlIndexFixing($AP$1,AJ1993,TRUE,CalibrationTrigger),"")</f>
        <v>6.1482376795794248E-4</v>
      </c>
    </row>
    <row r="1994" spans="35:38">
      <c r="AI1994" s="64" t="s">
        <v>99</v>
      </c>
      <c r="AJ1994" s="147">
        <f>IFERROR(_xll.qlInterestRateIndexFixingDate(ContBasisIndex3MCorrected,AK1994),"")</f>
        <v>53517</v>
      </c>
      <c r="AK1994" s="147">
        <f>_xll.qlCalendarAdvance(Calendar,$AK1993,AI1994,,,trigger)</f>
        <v>53519</v>
      </c>
      <c r="AL1994" s="78">
        <f>IFERROR(_xll.qlIndexFixing(ContinuousBasisIndex3M,AJ1994,TRUE,)-_xll.qlIndexFixing($AP$1,AJ1994,TRUE,CalibrationTrigger),"")</f>
        <v>6.1474550183218853E-4</v>
      </c>
    </row>
    <row r="1995" spans="35:38">
      <c r="AI1995" s="64" t="s">
        <v>99</v>
      </c>
      <c r="AJ1995" s="147">
        <f>IFERROR(_xll.qlInterestRateIndexFixingDate(ContBasisIndex3MCorrected,AK1995),"")</f>
        <v>53524</v>
      </c>
      <c r="AK1995" s="147">
        <f>_xll.qlCalendarAdvance(Calendar,$AK1994,AI1995,,,trigger)</f>
        <v>53526</v>
      </c>
      <c r="AL1995" s="78">
        <f>IFERROR(_xll.qlIndexFixing(ContinuousBasisIndex3M,AJ1995,TRUE,)-_xll.qlIndexFixing($AP$1,AJ1995,TRUE,CalibrationTrigger),"")</f>
        <v>6.1466747972862765E-4</v>
      </c>
    </row>
    <row r="1996" spans="35:38">
      <c r="AI1996" s="64" t="s">
        <v>99</v>
      </c>
      <c r="AJ1996" s="147">
        <f>IFERROR(_xll.qlInterestRateIndexFixingDate(ContBasisIndex3MCorrected,AK1996),"")</f>
        <v>53531</v>
      </c>
      <c r="AK1996" s="147">
        <f>_xll.qlCalendarAdvance(Calendar,$AK1995,AI1996,,,trigger)</f>
        <v>53533</v>
      </c>
      <c r="AL1996" s="78">
        <f>IFERROR(_xll.qlIndexFixing(ContinuousBasisIndex3M,AJ1996,TRUE,)-_xll.qlIndexFixing($AP$1,AJ1996,TRUE,CalibrationTrigger),"")</f>
        <v>6.145897009017711E-4</v>
      </c>
    </row>
    <row r="1997" spans="35:38">
      <c r="AI1997" s="64" t="s">
        <v>99</v>
      </c>
      <c r="AJ1997" s="147">
        <f>IFERROR(_xll.qlInterestRateIndexFixingDate(ContBasisIndex3MCorrected,AK1997),"")</f>
        <v>53538</v>
      </c>
      <c r="AK1997" s="147">
        <f>_xll.qlCalendarAdvance(Calendar,$AK1996,AI1997,,,trigger)</f>
        <v>53540</v>
      </c>
      <c r="AL1997" s="78">
        <f>IFERROR(_xll.qlIndexFixing(ContinuousBasisIndex3M,AJ1997,TRUE,)-_xll.qlIndexFixing($AP$1,AJ1997,TRUE,CalibrationTrigger),"")</f>
        <v>6.1451216461307599E-4</v>
      </c>
    </row>
    <row r="1998" spans="35:38">
      <c r="AI1998" s="64" t="s">
        <v>99</v>
      </c>
      <c r="AJ1998" s="147">
        <f>IFERROR(_xll.qlInterestRateIndexFixingDate(ContBasisIndex3MCorrected,AK1998),"")</f>
        <v>53545</v>
      </c>
      <c r="AK1998" s="147">
        <f>_xll.qlCalendarAdvance(Calendar,$AK1997,AI1998,,,trigger)</f>
        <v>53547</v>
      </c>
      <c r="AL1998" s="78">
        <f>IFERROR(_xll.qlIndexFixing(ContinuousBasisIndex3M,AJ1998,TRUE,)-_xll.qlIndexFixing($AP$1,AJ1998,TRUE,CalibrationTrigger),"")</f>
        <v>6.144348701187935E-4</v>
      </c>
    </row>
    <row r="1999" spans="35:38">
      <c r="AI1999" s="64" t="s">
        <v>99</v>
      </c>
      <c r="AJ1999" s="147">
        <f>IFERROR(_xll.qlInterestRateIndexFixingDate(ContBasisIndex3MCorrected,AK1999),"")</f>
        <v>53552</v>
      </c>
      <c r="AK1999" s="147">
        <f>_xll.qlCalendarAdvance(Calendar,$AK1998,AI1999,,,trigger)</f>
        <v>53554</v>
      </c>
      <c r="AL1999" s="78">
        <f>IFERROR(_xll.qlIndexFixing(ContinuousBasisIndex3M,AJ1999,TRUE,)-_xll.qlIndexFixing($AP$1,AJ1999,TRUE,CalibrationTrigger),"")</f>
        <v>6.1435781668124981E-4</v>
      </c>
    </row>
    <row r="2000" spans="35:38">
      <c r="AI2000" s="64" t="s">
        <v>99</v>
      </c>
      <c r="AJ2000" s="147">
        <f>IFERROR(_xll.qlInterestRateIndexFixingDate(ContBasisIndex3MCorrected,AK2000),"")</f>
        <v>53559</v>
      </c>
      <c r="AK2000" s="147">
        <f>_xll.qlCalendarAdvance(Calendar,$AK1999,AI2000,,,trigger)</f>
        <v>53561</v>
      </c>
      <c r="AL2000" s="78">
        <f>IFERROR(_xll.qlIndexFixing(ContinuousBasisIndex3M,AJ2000,TRUE,)-_xll.qlIndexFixing($AP$1,AJ2000,TRUE,CalibrationTrigger),"")</f>
        <v>6.1428100356451278E-4</v>
      </c>
    </row>
    <row r="2001" spans="35:38">
      <c r="AI2001" s="64" t="s">
        <v>99</v>
      </c>
      <c r="AJ2001" s="147">
        <f>IFERROR(_xll.qlInterestRateIndexFixingDate(ContBasisIndex3MCorrected,AK2001),"")</f>
        <v>53566</v>
      </c>
      <c r="AK2001" s="147">
        <f>_xll.qlCalendarAdvance(Calendar,$AK2000,AI2001,,,trigger)</f>
        <v>53568</v>
      </c>
      <c r="AL2001" s="78">
        <f>IFERROR(_xll.qlIndexFixing(ContinuousBasisIndex3M,AJ2001,TRUE,)-_xll.qlIndexFixing($AP$1,AJ2001,TRUE,CalibrationTrigger),"")</f>
        <v>6.1420443003438671E-4</v>
      </c>
    </row>
    <row r="2002" spans="35:38">
      <c r="AI2002" s="64" t="s">
        <v>99</v>
      </c>
      <c r="AJ2002" s="147">
        <f>IFERROR(_xll.qlInterestRateIndexFixingDate(ContBasisIndex3MCorrected,AK2002),"")</f>
        <v>53573</v>
      </c>
      <c r="AK2002" s="147">
        <f>_xll.qlCalendarAdvance(Calendar,$AK2001,AI2002,,,trigger)</f>
        <v>53575</v>
      </c>
      <c r="AL2002" s="78">
        <f>IFERROR(_xll.qlIndexFixing(ContinuousBasisIndex3M,AJ2002,TRUE,)-_xll.qlIndexFixing($AP$1,AJ2002,TRUE,CalibrationTrigger),"")</f>
        <v>6.1411809700133782E-4</v>
      </c>
    </row>
    <row r="2003" spans="35:38">
      <c r="AI2003" s="64" t="s">
        <v>99</v>
      </c>
      <c r="AJ2003" s="147">
        <f>IFERROR(_xll.qlInterestRateIndexFixingDate(ContBasisIndex3MCorrected,AK2003),"")</f>
        <v>53580</v>
      </c>
      <c r="AK2003" s="147">
        <f>_xll.qlCalendarAdvance(Calendar,$AK2002,AI2003,,,trigger)</f>
        <v>53582</v>
      </c>
      <c r="AL2003" s="78">
        <f>IFERROR(_xll.qlIndexFixing(ContinuousBasisIndex3M,AJ2003,TRUE,)-_xll.qlIndexFixing($AP$1,AJ2003,TRUE,CalibrationTrigger),"")</f>
        <v>6.1404198394525954E-4</v>
      </c>
    </row>
    <row r="2004" spans="35:38">
      <c r="AI2004" s="64" t="s">
        <v>99</v>
      </c>
      <c r="AJ2004" s="147">
        <f>IFERROR(_xll.qlInterestRateIndexFixingDate(ContBasisIndex3MCorrected,AK2004),"")</f>
        <v>53587</v>
      </c>
      <c r="AK2004" s="147">
        <f>_xll.qlCalendarAdvance(Calendar,$AK2003,AI2004,,,trigger)</f>
        <v>53589</v>
      </c>
      <c r="AL2004" s="78">
        <f>IFERROR(_xll.qlIndexFixing(ContinuousBasisIndex3M,AJ2004,TRUE,)-_xll.qlIndexFixing($AP$1,AJ2004,TRUE,CalibrationTrigger),"")</f>
        <v>6.1396610836691318E-4</v>
      </c>
    </row>
    <row r="2005" spans="35:38">
      <c r="AI2005" s="64" t="s">
        <v>99</v>
      </c>
      <c r="AJ2005" s="147">
        <f>IFERROR(_xll.qlInterestRateIndexFixingDate(ContBasisIndex3MCorrected,AK2005),"")</f>
        <v>53594</v>
      </c>
      <c r="AK2005" s="147">
        <f>_xll.qlCalendarAdvance(Calendar,$AK2004,AI2005,,,trigger)</f>
        <v>53596</v>
      </c>
      <c r="AL2005" s="78">
        <f>IFERROR(_xll.qlIndexFixing(ContinuousBasisIndex3M,AJ2005,TRUE,)-_xll.qlIndexFixing($AP$1,AJ2005,TRUE,CalibrationTrigger),"")</f>
        <v>6.1390051717081714E-4</v>
      </c>
    </row>
    <row r="2006" spans="35:38">
      <c r="AI2006" s="64" t="s">
        <v>99</v>
      </c>
      <c r="AJ2006" s="147">
        <f>IFERROR(_xll.qlInterestRateIndexFixingDate(ContBasisIndex3MCorrected,AK2006),"")</f>
        <v>53601</v>
      </c>
      <c r="AK2006" s="147">
        <f>_xll.qlCalendarAdvance(Calendar,$AK2005,AI2006,,,trigger)</f>
        <v>53603</v>
      </c>
      <c r="AL2006" s="78">
        <f>IFERROR(_xll.qlIndexFixing(ContinuousBasisIndex3M,AJ2006,TRUE,)-_xll.qlIndexFixing($AP$1,AJ2006,TRUE,CalibrationTrigger),"")</f>
        <v>6.1382513063119697E-4</v>
      </c>
    </row>
    <row r="2007" spans="35:38">
      <c r="AI2007" s="64" t="s">
        <v>99</v>
      </c>
      <c r="AJ2007" s="147">
        <f>IFERROR(_xll.qlInterestRateIndexFixingDate(ContBasisIndex3MCorrected,AK2007),"")</f>
        <v>53608</v>
      </c>
      <c r="AK2007" s="147">
        <f>_xll.qlCalendarAdvance(Calendar,$AK2006,AI2007,,,trigger)</f>
        <v>53610</v>
      </c>
      <c r="AL2007" s="78">
        <f>IFERROR(_xll.qlIndexFixing(ContinuousBasisIndex3M,AJ2007,TRUE,)-_xll.qlIndexFixing($AP$1,AJ2007,TRUE,CalibrationTrigger),"")</f>
        <v>6.1374997931906705E-4</v>
      </c>
    </row>
    <row r="2008" spans="35:38">
      <c r="AI2008" s="64" t="s">
        <v>99</v>
      </c>
      <c r="AJ2008" s="147">
        <f>IFERROR(_xll.qlInterestRateIndexFixingDate(ContBasisIndex3MCorrected,AK2008),"")</f>
        <v>53615</v>
      </c>
      <c r="AK2008" s="147">
        <f>_xll.qlCalendarAdvance(Calendar,$AK2007,AI2008,,,trigger)</f>
        <v>53617</v>
      </c>
      <c r="AL2008" s="78">
        <f>IFERROR(_xll.qlIndexFixing(ContinuousBasisIndex3M,AJ2008,TRUE,)-_xll.qlIndexFixing($AP$1,AJ2008,TRUE,CalibrationTrigger),"")</f>
        <v>6.1367506251152823E-4</v>
      </c>
    </row>
    <row r="2009" spans="35:38">
      <c r="AI2009" s="64" t="s">
        <v>99</v>
      </c>
      <c r="AJ2009" s="147">
        <f>IFERROR(_xll.qlInterestRateIndexFixingDate(ContBasisIndex3MCorrected,AK2009),"")</f>
        <v>53622</v>
      </c>
      <c r="AK2009" s="147">
        <f>_xll.qlCalendarAdvance(Calendar,$AK2008,AI2009,,,trigger)</f>
        <v>53624</v>
      </c>
      <c r="AL2009" s="78">
        <f>IFERROR(_xll.qlIndexFixing(ContinuousBasisIndex3M,AJ2009,TRUE,)-_xll.qlIndexFixing($AP$1,AJ2009,TRUE,CalibrationTrigger),"")</f>
        <v>6.1360037948915078E-4</v>
      </c>
    </row>
    <row r="2010" spans="35:38">
      <c r="AI2010" s="64" t="s">
        <v>99</v>
      </c>
      <c r="AJ2010" s="147">
        <f>IFERROR(_xll.qlInterestRateIndexFixingDate(ContBasisIndex3MCorrected,AK2010),"")</f>
        <v>53629</v>
      </c>
      <c r="AK2010" s="147">
        <f>_xll.qlCalendarAdvance(Calendar,$AK2009,AI2010,,,trigger)</f>
        <v>53631</v>
      </c>
      <c r="AL2010" s="78">
        <f>IFERROR(_xll.qlIndexFixing(ContinuousBasisIndex3M,AJ2010,TRUE,)-_xll.qlIndexFixing($AP$1,AJ2010,TRUE,CalibrationTrigger),"")</f>
        <v>6.1352592954120634E-4</v>
      </c>
    </row>
    <row r="2011" spans="35:38">
      <c r="AI2011" s="64" t="s">
        <v>99</v>
      </c>
      <c r="AJ2011" s="147">
        <f>IFERROR(_xll.qlInterestRateIndexFixingDate(ContBasisIndex3MCorrected,AK2011),"")</f>
        <v>53636</v>
      </c>
      <c r="AK2011" s="147">
        <f>_xll.qlCalendarAdvance(Calendar,$AK2010,AI2011,,,trigger)</f>
        <v>53638</v>
      </c>
      <c r="AL2011" s="78">
        <f>IFERROR(_xll.qlIndexFixing(ContinuousBasisIndex3M,AJ2011,TRUE,)-_xll.qlIndexFixing($AP$1,AJ2011,TRUE,CalibrationTrigger),"")</f>
        <v>6.1345171194565964E-4</v>
      </c>
    </row>
    <row r="2012" spans="35:38">
      <c r="AI2012" s="64" t="s">
        <v>99</v>
      </c>
      <c r="AJ2012" s="147">
        <f>IFERROR(_xll.qlInterestRateIndexFixingDate(ContBasisIndex3MCorrected,AK2012),"")</f>
        <v>53643</v>
      </c>
      <c r="AK2012" s="147">
        <f>_xll.qlCalendarAdvance(Calendar,$AK2011,AI2012,,,trigger)</f>
        <v>53645</v>
      </c>
      <c r="AL2012" s="78">
        <f>IFERROR(_xll.qlIndexFixing(ContinuousBasisIndex3M,AJ2012,TRUE,)-_xll.qlIndexFixing($AP$1,AJ2012,TRUE,CalibrationTrigger),"")</f>
        <v>6.1337772599698651E-4</v>
      </c>
    </row>
    <row r="2013" spans="35:38">
      <c r="AI2013" s="64" t="s">
        <v>99</v>
      </c>
      <c r="AJ2013" s="147">
        <f>IFERROR(_xll.qlInterestRateIndexFixingDate(ContBasisIndex3MCorrected,AK2013),"")</f>
        <v>53650</v>
      </c>
      <c r="AK2013" s="147">
        <f>_xll.qlCalendarAdvance(Calendar,$AK2012,AI2013,,,trigger)</f>
        <v>53652</v>
      </c>
      <c r="AL2013" s="78">
        <f>IFERROR(_xll.qlIndexFixing(ContinuousBasisIndex3M,AJ2013,TRUE,)-_xll.qlIndexFixing($AP$1,AJ2013,TRUE,CalibrationTrigger),"")</f>
        <v>6.1330397098532247E-4</v>
      </c>
    </row>
    <row r="2014" spans="35:38">
      <c r="AI2014" s="64" t="s">
        <v>99</v>
      </c>
      <c r="AJ2014" s="147">
        <f>IFERROR(_xll.qlInterestRateIndexFixingDate(ContBasisIndex3MCorrected,AK2014),"")</f>
        <v>53657</v>
      </c>
      <c r="AK2014" s="147">
        <f>_xll.qlCalendarAdvance(Calendar,$AK2013,AI2014,,,trigger)</f>
        <v>53659</v>
      </c>
      <c r="AL2014" s="78">
        <f>IFERROR(_xll.qlIndexFixing(ContinuousBasisIndex3M,AJ2014,TRUE,)-_xll.qlIndexFixing($AP$1,AJ2014,TRUE,CalibrationTrigger),"")</f>
        <v>6.1323044619993224E-4</v>
      </c>
    </row>
    <row r="2015" spans="35:38">
      <c r="AI2015" s="64" t="s">
        <v>99</v>
      </c>
      <c r="AJ2015" s="147">
        <f>IFERROR(_xll.qlInterestRateIndexFixingDate(ContBasisIndex3MCorrected,AK2015),"")</f>
        <v>53664</v>
      </c>
      <c r="AK2015" s="147">
        <f>_xll.qlCalendarAdvance(Calendar,$AK2014,AI2015,,,trigger)</f>
        <v>53666</v>
      </c>
      <c r="AL2015" s="78">
        <f>IFERROR(_xll.qlIndexFixing(ContinuousBasisIndex3M,AJ2015,TRUE,)-_xll.qlIndexFixing($AP$1,AJ2015,TRUE,CalibrationTrigger),"")</f>
        <v>6.1313673983764971E-4</v>
      </c>
    </row>
    <row r="2016" spans="35:38">
      <c r="AI2016" s="64" t="s">
        <v>99</v>
      </c>
      <c r="AJ2016" s="147">
        <f>IFERROR(_xll.qlInterestRateIndexFixingDate(ContBasisIndex3MCorrected,AK2016),"")</f>
        <v>53671</v>
      </c>
      <c r="AK2016" s="147">
        <f>_xll.qlCalendarAdvance(Calendar,$AK2015,AI2016,,,trigger)</f>
        <v>53673</v>
      </c>
      <c r="AL2016" s="78">
        <f>IFERROR(_xll.qlIndexFixing(ContinuousBasisIndex3M,AJ2016,TRUE,)-_xll.qlIndexFixing($AP$1,AJ2016,TRUE,CalibrationTrigger),"")</f>
        <v>6.1306364252367018E-4</v>
      </c>
    </row>
    <row r="2017" spans="35:38">
      <c r="AI2017" s="64" t="s">
        <v>99</v>
      </c>
      <c r="AJ2017" s="147">
        <f>IFERROR(_xll.qlInterestRateIndexFixingDate(ContBasisIndex3MCorrected,AK2017),"")</f>
        <v>53678</v>
      </c>
      <c r="AK2017" s="147">
        <f>_xll.qlCalendarAdvance(Calendar,$AK2016,AI2017,,,trigger)</f>
        <v>53680</v>
      </c>
      <c r="AL2017" s="78">
        <f>IFERROR(_xll.qlIndexFixing(ContinuousBasisIndex3M,AJ2017,TRUE,)-_xll.qlIndexFixing($AP$1,AJ2017,TRUE,CalibrationTrigger),"")</f>
        <v>6.1299077349019626E-4</v>
      </c>
    </row>
    <row r="2018" spans="35:38">
      <c r="AI2018" s="64" t="s">
        <v>99</v>
      </c>
      <c r="AJ2018" s="147">
        <f>IFERROR(_xll.qlInterestRateIndexFixingDate(ContBasisIndex3MCorrected,AK2018),"")</f>
        <v>53682</v>
      </c>
      <c r="AK2018" s="147">
        <f>_xll.qlCalendarAdvance(Calendar,$AK2017,AI2018,,,trigger)</f>
        <v>53688</v>
      </c>
      <c r="AL2018" s="78">
        <f>IFERROR(_xll.qlIndexFixing(ContinuousBasisIndex3M,AJ2018,TRUE,)-_xll.qlIndexFixing($AP$1,AJ2018,TRUE,CalibrationTrigger),"")</f>
        <v>6.1290777322220436E-4</v>
      </c>
    </row>
    <row r="2019" spans="35:38">
      <c r="AI2019" s="64" t="s">
        <v>99</v>
      </c>
      <c r="AJ2019" s="147">
        <f>IFERROR(_xll.qlInterestRateIndexFixingDate(ContBasisIndex3MCorrected,AK2019),"")</f>
        <v>53692</v>
      </c>
      <c r="AK2019" s="147">
        <f>_xll.qlCalendarAdvance(Calendar,$AK2018,AI2019,,,trigger)</f>
        <v>53695</v>
      </c>
      <c r="AL2019" s="78">
        <f>IFERROR(_xll.qlIndexFixing(ContinuousBasisIndex3M,AJ2019,TRUE,)-_xll.qlIndexFixing($AP$1,AJ2019,TRUE,CalibrationTrigger),"")</f>
        <v>6.1283539100198681E-4</v>
      </c>
    </row>
    <row r="2020" spans="35:38">
      <c r="AI2020" s="64" t="s">
        <v>99</v>
      </c>
      <c r="AJ2020" s="147">
        <f>IFERROR(_xll.qlInterestRateIndexFixingDate(ContBasisIndex3MCorrected,AK2020),"")</f>
        <v>53700</v>
      </c>
      <c r="AK2020" s="147">
        <f>_xll.qlCalendarAdvance(Calendar,$AK2019,AI2020,,,trigger)</f>
        <v>53702</v>
      </c>
      <c r="AL2020" s="78">
        <f>IFERROR(_xll.qlIndexFixing(ContinuousBasisIndex3M,AJ2020,TRUE,)-_xll.qlIndexFixing($AP$1,AJ2020,TRUE,CalibrationTrigger),"")</f>
        <v>6.1276323486847417E-4</v>
      </c>
    </row>
    <row r="2021" spans="35:38">
      <c r="AI2021" s="64" t="s">
        <v>99</v>
      </c>
      <c r="AJ2021" s="147">
        <f>IFERROR(_xll.qlInterestRateIndexFixingDate(ContBasisIndex3MCorrected,AK2021),"")</f>
        <v>53707</v>
      </c>
      <c r="AK2021" s="147">
        <f>_xll.qlCalendarAdvance(Calendar,$AK2020,AI2021,,,trigger)</f>
        <v>53709</v>
      </c>
      <c r="AL2021" s="78">
        <f>IFERROR(_xll.qlIndexFixing(ContinuousBasisIndex3M,AJ2021,TRUE,)-_xll.qlIndexFixing($AP$1,AJ2021,TRUE,CalibrationTrigger),"")</f>
        <v>6.1269130412622275E-4</v>
      </c>
    </row>
    <row r="2022" spans="35:38">
      <c r="AI2022" s="64" t="s">
        <v>99</v>
      </c>
      <c r="AJ2022" s="147">
        <f>IFERROR(_xll.qlInterestRateIndexFixingDate(ContBasisIndex3MCorrected,AK2022),"")</f>
        <v>53714</v>
      </c>
      <c r="AK2022" s="147">
        <f>_xll.qlCalendarAdvance(Calendar,$AK2021,AI2022,,,trigger)</f>
        <v>53716</v>
      </c>
      <c r="AL2022" s="78">
        <f>IFERROR(_xll.qlIndexFixing(ContinuousBasisIndex3M,AJ2022,TRUE,)-_xll.qlIndexFixing($AP$1,AJ2022,TRUE,CalibrationTrigger),"")</f>
        <v>6.1261959808334154E-4</v>
      </c>
    </row>
    <row r="2023" spans="35:38">
      <c r="AI2023" s="64" t="s">
        <v>99</v>
      </c>
      <c r="AJ2023" s="147">
        <f>IFERROR(_xll.qlInterestRateIndexFixingDate(ContBasisIndex3MCorrected,AK2023),"")</f>
        <v>53721</v>
      </c>
      <c r="AK2023" s="147">
        <f>_xll.qlCalendarAdvance(Calendar,$AK2022,AI2023,,,trigger)</f>
        <v>53723</v>
      </c>
      <c r="AL2023" s="78">
        <f>IFERROR(_xll.qlIndexFixing(ContinuousBasisIndex3M,AJ2023,TRUE,)-_xll.qlIndexFixing($AP$1,AJ2023,TRUE,CalibrationTrigger),"")</f>
        <v>6.1253778980445775E-4</v>
      </c>
    </row>
    <row r="2024" spans="35:38">
      <c r="AI2024" s="64" t="s">
        <v>99</v>
      </c>
      <c r="AJ2024" s="147">
        <f>IFERROR(_xll.qlInterestRateIndexFixingDate(ContBasisIndex3MCorrected,AK2024),"")</f>
        <v>53728</v>
      </c>
      <c r="AK2024" s="147">
        <f>_xll.qlCalendarAdvance(Calendar,$AK2023,AI2024,,,trigger)</f>
        <v>53730</v>
      </c>
      <c r="AL2024" s="78">
        <f>IFERROR(_xll.qlIndexFixing(ContinuousBasisIndex3M,AJ2024,TRUE,)-_xll.qlIndexFixing($AP$1,AJ2024,TRUE,CalibrationTrigger),"")</f>
        <v>6.124665163067932E-4</v>
      </c>
    </row>
    <row r="2025" spans="35:38">
      <c r="AI2025" s="64" t="s">
        <v>99</v>
      </c>
      <c r="AJ2025" s="147">
        <f>IFERROR(_xll.qlInterestRateIndexFixingDate(ContBasisIndex3MCorrected,AK2025),"")</f>
        <v>53735</v>
      </c>
      <c r="AK2025" s="147">
        <f>_xll.qlCalendarAdvance(Calendar,$AK2024,AI2025,,,trigger)</f>
        <v>53737</v>
      </c>
      <c r="AL2025" s="78">
        <f>IFERROR(_xll.qlIndexFixing(ContinuousBasisIndex3M,AJ2025,TRUE,)-_xll.qlIndexFixing($AP$1,AJ2025,TRUE,CalibrationTrigger),"")</f>
        <v>6.1239546552535606E-4</v>
      </c>
    </row>
    <row r="2026" spans="35:38">
      <c r="AI2026" s="64" t="s">
        <v>99</v>
      </c>
      <c r="AJ2026" s="147">
        <f>IFERROR(_xll.qlInterestRateIndexFixingDate(ContBasisIndex3MCorrected,AK2026),"")</f>
        <v>53742</v>
      </c>
      <c r="AK2026" s="147">
        <f>_xll.qlCalendarAdvance(Calendar,$AK2025,AI2026,,,trigger)</f>
        <v>53744</v>
      </c>
      <c r="AL2026" s="78">
        <f>IFERROR(_xll.qlIndexFixing(ContinuousBasisIndex3M,AJ2026,TRUE,)-_xll.qlIndexFixing($AP$1,AJ2026,TRUE,CalibrationTrigger),"")</f>
        <v>6.1232463677305358E-4</v>
      </c>
    </row>
    <row r="2027" spans="35:38">
      <c r="AI2027" s="64" t="s">
        <v>99</v>
      </c>
      <c r="AJ2027" s="147">
        <f>IFERROR(_xll.qlInterestRateIndexFixingDate(ContBasisIndex3MCorrected,AK2027),"")</f>
        <v>53749</v>
      </c>
      <c r="AK2027" s="147">
        <f>_xll.qlCalendarAdvance(Calendar,$AK2026,AI2027,,,trigger)</f>
        <v>53751</v>
      </c>
      <c r="AL2027" s="78">
        <f>IFERROR(_xll.qlIndexFixing(ContinuousBasisIndex3M,AJ2027,TRUE,)-_xll.qlIndexFixing($AP$1,AJ2027,TRUE,CalibrationTrigger),"")</f>
        <v>6.122851891542519E-4</v>
      </c>
    </row>
    <row r="2028" spans="35:38">
      <c r="AI2028" s="64" t="s">
        <v>99</v>
      </c>
      <c r="AJ2028" s="147">
        <f>IFERROR(_xll.qlInterestRateIndexFixingDate(ContBasisIndex3MCorrected,AK2028),"")</f>
        <v>53756</v>
      </c>
      <c r="AK2028" s="147">
        <f>_xll.qlCalendarAdvance(Calendar,$AK2027,AI2028,,,trigger)</f>
        <v>53758</v>
      </c>
      <c r="AL2028" s="78">
        <f>IFERROR(_xll.qlIndexFixing(ContinuousBasisIndex3M,AJ2028,TRUE,)-_xll.qlIndexFixing($AP$1,AJ2028,TRUE,CalibrationTrigger),"")</f>
        <v>6.1221484577617287E-4</v>
      </c>
    </row>
    <row r="2029" spans="35:38">
      <c r="AI2029" s="64" t="s">
        <v>99</v>
      </c>
      <c r="AJ2029" s="147">
        <f>IFERROR(_xll.qlInterestRateIndexFixingDate(ContBasisIndex3MCorrected,AK2029),"")</f>
        <v>53763</v>
      </c>
      <c r="AK2029" s="147">
        <f>_xll.qlCalendarAdvance(Calendar,$AK2028,AI2029,,,trigger)</f>
        <v>53765</v>
      </c>
      <c r="AL2029" s="78">
        <f>IFERROR(_xll.qlIndexFixing(ContinuousBasisIndex3M,AJ2029,TRUE,)-_xll.qlIndexFixing($AP$1,AJ2029,TRUE,CalibrationTrigger),"")</f>
        <v>6.1214472214579305E-4</v>
      </c>
    </row>
    <row r="2030" spans="35:38">
      <c r="AI2030" s="64" t="s">
        <v>99</v>
      </c>
      <c r="AJ2030" s="147">
        <f>IFERROR(_xll.qlInterestRateIndexFixingDate(ContBasisIndex3MCorrected,AK2030),"")</f>
        <v>53770</v>
      </c>
      <c r="AK2030" s="147">
        <f>_xll.qlCalendarAdvance(Calendar,$AK2029,AI2030,,,trigger)</f>
        <v>53772</v>
      </c>
      <c r="AL2030" s="78">
        <f>IFERROR(_xll.qlIndexFixing(ContinuousBasisIndex3M,AJ2030,TRUE,)-_xll.qlIndexFixing($AP$1,AJ2030,TRUE,CalibrationTrigger),"")</f>
        <v>6.1207481758712885E-4</v>
      </c>
    </row>
    <row r="2031" spans="35:38">
      <c r="AI2031" s="64" t="s">
        <v>99</v>
      </c>
      <c r="AJ2031" s="147">
        <f>IFERROR(_xll.qlInterestRateIndexFixingDate(ContBasisIndex3MCorrected,AK2031),"")</f>
        <v>53777</v>
      </c>
      <c r="AK2031" s="147">
        <f>_xll.qlCalendarAdvance(Calendar,$AK2030,AI2031,,,trigger)</f>
        <v>53779</v>
      </c>
      <c r="AL2031" s="78">
        <f>IFERROR(_xll.qlIndexFixing(ContinuousBasisIndex3M,AJ2031,TRUE,)-_xll.qlIndexFixing($AP$1,AJ2031,TRUE,CalibrationTrigger),"")</f>
        <v>6.1200513142767657E-4</v>
      </c>
    </row>
    <row r="2032" spans="35:38">
      <c r="AI2032" s="64" t="s">
        <v>99</v>
      </c>
      <c r="AJ2032" s="147">
        <f>IFERROR(_xll.qlInterestRateIndexFixingDate(ContBasisIndex3MCorrected,AK2032),"")</f>
        <v>53784</v>
      </c>
      <c r="AK2032" s="147">
        <f>_xll.qlCalendarAdvance(Calendar,$AK2031,AI2032,,,trigger)</f>
        <v>53786</v>
      </c>
      <c r="AL2032" s="78">
        <f>IFERROR(_xll.qlIndexFixing(ContinuousBasisIndex3M,AJ2032,TRUE,)-_xll.qlIndexFixing($AP$1,AJ2032,TRUE,CalibrationTrigger),"")</f>
        <v>6.1192520328681201E-4</v>
      </c>
    </row>
    <row r="2033" spans="35:38">
      <c r="AI2033" s="64" t="s">
        <v>99</v>
      </c>
      <c r="AJ2033" s="147">
        <f>IFERROR(_xll.qlInterestRateIndexFixingDate(ContBasisIndex3MCorrected,AK2033),"")</f>
        <v>53791</v>
      </c>
      <c r="AK2033" s="147">
        <f>_xll.qlCalendarAdvance(Calendar,$AK2032,AI2033,,,trigger)</f>
        <v>53793</v>
      </c>
      <c r="AL2033" s="78">
        <f>IFERROR(_xll.qlIndexFixing(ContinuousBasisIndex3M,AJ2033,TRUE,)-_xll.qlIndexFixing($AP$1,AJ2033,TRUE,CalibrationTrigger),"")</f>
        <v>6.1185593785825255E-4</v>
      </c>
    </row>
    <row r="2034" spans="35:38">
      <c r="AI2034" s="64" t="s">
        <v>99</v>
      </c>
      <c r="AJ2034" s="147">
        <f>IFERROR(_xll.qlInterestRateIndexFixingDate(ContBasisIndex3MCorrected,AK2034),"")</f>
        <v>53798</v>
      </c>
      <c r="AK2034" s="147">
        <f>_xll.qlCalendarAdvance(Calendar,$AK2033,AI2034,,,trigger)</f>
        <v>53800</v>
      </c>
      <c r="AL2034" s="78">
        <f>IFERROR(_xll.qlIndexFixing(ContinuousBasisIndex3M,AJ2034,TRUE,)-_xll.qlIndexFixing($AP$1,AJ2034,TRUE,CalibrationTrigger),"")</f>
        <v>6.1178688889741879E-4</v>
      </c>
    </row>
    <row r="2035" spans="35:38">
      <c r="AI2035" s="64" t="s">
        <v>99</v>
      </c>
      <c r="AJ2035" s="147">
        <f>IFERROR(_xll.qlInterestRateIndexFixingDate(ContBasisIndex3MCorrected,AK2035),"")</f>
        <v>53805</v>
      </c>
      <c r="AK2035" s="147">
        <f>_xll.qlCalendarAdvance(Calendar,$AK2034,AI2035,,,trigger)</f>
        <v>53807</v>
      </c>
      <c r="AL2035" s="78">
        <f>IFERROR(_xll.qlIndexFixing(ContinuousBasisIndex3M,AJ2035,TRUE,)-_xll.qlIndexFixing($AP$1,AJ2035,TRUE,CalibrationTrigger),"")</f>
        <v>6.1171805573407428E-4</v>
      </c>
    </row>
    <row r="2036" spans="35:38">
      <c r="AI2036" s="64" t="s">
        <v>99</v>
      </c>
      <c r="AJ2036" s="147">
        <f>IFERROR(_xll.qlInterestRateIndexFixingDate(ContBasisIndex3MCorrected,AK2036),"")</f>
        <v>53811</v>
      </c>
      <c r="AK2036" s="147">
        <f>_xll.qlCalendarAdvance(Calendar,$AK2035,AI2036,,,trigger)</f>
        <v>53814</v>
      </c>
      <c r="AL2036" s="78">
        <f>IFERROR(_xll.qlIndexFixing(ContinuousBasisIndex3M,AJ2036,TRUE,)-_xll.qlIndexFixing($AP$1,AJ2036,TRUE,CalibrationTrigger),"")</f>
        <v>6.1165995310262511E-4</v>
      </c>
    </row>
    <row r="2037" spans="35:38">
      <c r="AI2037" s="64" t="s">
        <v>99</v>
      </c>
      <c r="AJ2037" s="147">
        <f>IFERROR(_xll.qlInterestRateIndexFixingDate(ContBasisIndex3MCorrected,AK2037),"")</f>
        <v>53819</v>
      </c>
      <c r="AK2037" s="147">
        <f>_xll.qlCalendarAdvance(Calendar,$AK2036,AI2037,,,trigger)</f>
        <v>53821</v>
      </c>
      <c r="AL2037" s="78">
        <f>IFERROR(_xll.qlIndexFixing(ContinuousBasisIndex3M,AJ2037,TRUE,)-_xll.qlIndexFixing($AP$1,AJ2037,TRUE,CalibrationTrigger),"")</f>
        <v>6.1159156326448527E-4</v>
      </c>
    </row>
    <row r="2038" spans="35:38">
      <c r="AI2038" s="64" t="s">
        <v>99</v>
      </c>
      <c r="AJ2038" s="147">
        <f>IFERROR(_xll.qlInterestRateIndexFixingDate(ContBasisIndex3MCorrected,AK2038),"")</f>
        <v>53826</v>
      </c>
      <c r="AK2038" s="147">
        <f>_xll.qlCalendarAdvance(Calendar,$AK2037,AI2038,,,trigger)</f>
        <v>53828</v>
      </c>
      <c r="AL2038" s="78">
        <f>IFERROR(_xll.qlIndexFixing(ContinuousBasisIndex3M,AJ2038,TRUE,)-_xll.qlIndexFixing($AP$1,AJ2038,TRUE,CalibrationTrigger),"")</f>
        <v>6.1152338715624727E-4</v>
      </c>
    </row>
    <row r="2039" spans="35:38">
      <c r="AI2039" s="64" t="s">
        <v>99</v>
      </c>
      <c r="AJ2039" s="147">
        <f>IFERROR(_xll.qlInterestRateIndexFixingDate(ContBasisIndex3MCorrected,AK2039),"")</f>
        <v>53833</v>
      </c>
      <c r="AK2039" s="147">
        <f>_xll.qlCalendarAdvance(Calendar,$AK2038,AI2039,,,trigger)</f>
        <v>53835</v>
      </c>
      <c r="AL2039" s="78">
        <f>IFERROR(_xll.qlIndexFixing(ContinuousBasisIndex3M,AJ2039,TRUE,)-_xll.qlIndexFixing($AP$1,AJ2039,TRUE,CalibrationTrigger),"")</f>
        <v>6.1145542411844035E-4</v>
      </c>
    </row>
    <row r="2040" spans="35:38">
      <c r="AI2040" s="64" t="s">
        <v>99</v>
      </c>
      <c r="AJ2040" s="147">
        <f>IFERROR(_xll.qlInterestRateIndexFixingDate(ContBasisIndex3MCorrected,AK2040),"")</f>
        <v>53840</v>
      </c>
      <c r="AK2040" s="147">
        <f>_xll.qlCalendarAdvance(Calendar,$AK2039,AI2040,,,trigger)</f>
        <v>53842</v>
      </c>
      <c r="AL2040" s="78">
        <f>IFERROR(_xll.qlIndexFixing(ContinuousBasisIndex3M,AJ2040,TRUE,)-_xll.qlIndexFixing($AP$1,AJ2040,TRUE,CalibrationTrigger),"")</f>
        <v>6.1138767349246288E-4</v>
      </c>
    </row>
    <row r="2041" spans="35:38">
      <c r="AI2041" s="64" t="s">
        <v>99</v>
      </c>
      <c r="AJ2041" s="147">
        <f>IFERROR(_xll.qlInterestRateIndexFixingDate(ContBasisIndex3MCorrected,AK2041),"")</f>
        <v>53847</v>
      </c>
      <c r="AK2041" s="147">
        <f>_xll.qlCalendarAdvance(Calendar,$AK2040,AI2041,,,trigger)</f>
        <v>53849</v>
      </c>
      <c r="AL2041" s="78">
        <f>IFERROR(_xll.qlIndexFixing(ContinuousBasisIndex3M,AJ2041,TRUE,)-_xll.qlIndexFixing($AP$1,AJ2041,TRUE,CalibrationTrigger),"")</f>
        <v>6.1132013462231356E-4</v>
      </c>
    </row>
    <row r="2042" spans="35:38">
      <c r="AI2042" s="64" t="s">
        <v>99</v>
      </c>
      <c r="AJ2042" s="147">
        <f>IFERROR(_xll.qlInterestRateIndexFixingDate(ContBasisIndex3MCorrected,AK2042),"")</f>
        <v>53854</v>
      </c>
      <c r="AK2042" s="147">
        <f>_xll.qlCalendarAdvance(Calendar,$AK2041,AI2042,,,trigger)</f>
        <v>53856</v>
      </c>
      <c r="AL2042" s="78">
        <f>IFERROR(_xll.qlIndexFixing(ContinuousBasisIndex3M,AJ2042,TRUE,)-_xll.qlIndexFixing($AP$1,AJ2042,TRUE,CalibrationTrigger),"")</f>
        <v>6.1125280685460533E-4</v>
      </c>
    </row>
    <row r="2043" spans="35:38">
      <c r="AI2043" s="64" t="s">
        <v>99</v>
      </c>
      <c r="AJ2043" s="147">
        <f>IFERROR(_xll.qlInterestRateIndexFixingDate(ContBasisIndex3MCorrected,AK2043),"")</f>
        <v>53861</v>
      </c>
      <c r="AK2043" s="147">
        <f>_xll.qlCalendarAdvance(Calendar,$AK2042,AI2043,,,trigger)</f>
        <v>53863</v>
      </c>
      <c r="AL2043" s="78">
        <f>IFERROR(_xll.qlIndexFixing(ContinuousBasisIndex3M,AJ2043,TRUE,)-_xll.qlIndexFixing($AP$1,AJ2043,TRUE,CalibrationTrigger),"")</f>
        <v>6.1118568953768236E-4</v>
      </c>
    </row>
    <row r="2044" spans="35:38">
      <c r="AI2044" s="64" t="s">
        <v>99</v>
      </c>
      <c r="AJ2044" s="147">
        <f>IFERROR(_xll.qlInterestRateIndexFixingDate(ContBasisIndex3MCorrected,AK2044),"")</f>
        <v>53868</v>
      </c>
      <c r="AK2044" s="147">
        <f>_xll.qlCalendarAdvance(Calendar,$AK2043,AI2044,,,trigger)</f>
        <v>53870</v>
      </c>
      <c r="AL2044" s="78">
        <f>IFERROR(_xll.qlIndexFixing(ContinuousBasisIndex3M,AJ2044,TRUE,)-_xll.qlIndexFixing($AP$1,AJ2044,TRUE,CalibrationTrigger),"")</f>
        <v>6.1111878201902843E-4</v>
      </c>
    </row>
    <row r="2045" spans="35:38">
      <c r="AI2045" s="64" t="s">
        <v>99</v>
      </c>
      <c r="AJ2045" s="147">
        <f>IFERROR(_xll.qlInterestRateIndexFixingDate(ContBasisIndex3MCorrected,AK2045),"")</f>
        <v>53875</v>
      </c>
      <c r="AK2045" s="147">
        <f>_xll.qlCalendarAdvance(Calendar,$AK2044,AI2045,,,trigger)</f>
        <v>53877</v>
      </c>
      <c r="AL2045" s="78">
        <f>IFERROR(_xll.qlIndexFixing(ContinuousBasisIndex3M,AJ2045,TRUE,)-_xll.qlIndexFixing($AP$1,AJ2045,TRUE,CalibrationTrigger),"")</f>
        <v>6.1105208365480439E-4</v>
      </c>
    </row>
    <row r="2046" spans="35:38">
      <c r="AI2046" s="64" t="s">
        <v>99</v>
      </c>
      <c r="AJ2046" s="147">
        <f>IFERROR(_xll.qlInterestRateIndexFixingDate(ContBasisIndex3MCorrected,AK2046),"")</f>
        <v>53882</v>
      </c>
      <c r="AK2046" s="147">
        <f>_xll.qlCalendarAdvance(Calendar,$AK2045,AI2046,,,trigger)</f>
        <v>53884</v>
      </c>
      <c r="AL2046" s="78">
        <f>IFERROR(_xll.qlIndexFixing(ContinuousBasisIndex3M,AJ2046,TRUE,)-_xll.qlIndexFixing($AP$1,AJ2046,TRUE,CalibrationTrigger),"")</f>
        <v>6.1098559379596865E-4</v>
      </c>
    </row>
    <row r="2047" spans="35:38">
      <c r="AI2047" s="64" t="s">
        <v>99</v>
      </c>
      <c r="AJ2047" s="147">
        <f>IFERROR(_xll.qlInterestRateIndexFixingDate(ContBasisIndex3MCorrected,AK2047),"")</f>
        <v>53889</v>
      </c>
      <c r="AK2047" s="147">
        <f>_xll.qlCalendarAdvance(Calendar,$AK2046,AI2047,,,trigger)</f>
        <v>53891</v>
      </c>
      <c r="AL2047" s="78">
        <f>IFERROR(_xll.qlIndexFixing(ContinuousBasisIndex3M,AJ2047,TRUE,)-_xll.qlIndexFixing($AP$1,AJ2047,TRUE,CalibrationTrigger),"")</f>
        <v>6.1091931179955462E-4</v>
      </c>
    </row>
    <row r="2048" spans="35:38">
      <c r="AI2048" s="64" t="s">
        <v>99</v>
      </c>
      <c r="AJ2048" s="147">
        <f>IFERROR(_xll.qlInterestRateIndexFixingDate(ContBasisIndex3MCorrected,AK2048),"")</f>
        <v>53896</v>
      </c>
      <c r="AK2048" s="147">
        <f>_xll.qlCalendarAdvance(Calendar,$AK2047,AI2048,,,trigger)</f>
        <v>53898</v>
      </c>
      <c r="AL2048" s="78">
        <f>IFERROR(_xll.qlIndexFixing(ContinuousBasisIndex3M,AJ2048,TRUE,)-_xll.qlIndexFixing($AP$1,AJ2048,TRUE,CalibrationTrigger),"")</f>
        <v>6.1085323701999365E-4</v>
      </c>
    </row>
    <row r="2049" spans="35:38">
      <c r="AI2049" s="64" t="s">
        <v>99</v>
      </c>
      <c r="AJ2049" s="147">
        <f>IFERROR(_xll.qlInterestRateIndexFixingDate(ContBasisIndex3MCorrected,AK2049),"")</f>
        <v>53903</v>
      </c>
      <c r="AK2049" s="147">
        <f>_xll.qlCalendarAdvance(Calendar,$AK2048,AI2049,,,trigger)</f>
        <v>53905</v>
      </c>
      <c r="AL2049" s="78">
        <f>IFERROR(_xll.qlIndexFixing(ContinuousBasisIndex3M,AJ2049,TRUE,)-_xll.qlIndexFixing($AP$1,AJ2049,TRUE,CalibrationTrigger),"")</f>
        <v>6.1078736881605908E-4</v>
      </c>
    </row>
    <row r="2050" spans="35:38">
      <c r="AI2050" s="64" t="s">
        <v>99</v>
      </c>
      <c r="AJ2050" s="147">
        <f>IFERROR(_xll.qlInterestRateIndexFixingDate(ContBasisIndex3MCorrected,AK2050),"")</f>
        <v>53910</v>
      </c>
      <c r="AK2050" s="147">
        <f>_xll.qlCalendarAdvance(Calendar,$AK2049,AI2050,,,trigger)</f>
        <v>53912</v>
      </c>
      <c r="AL2050" s="78">
        <f>IFERROR(_xll.qlIndexFixing(ContinuousBasisIndex3M,AJ2050,TRUE,)-_xll.qlIndexFixing($AP$1,AJ2050,TRUE,CalibrationTrigger),"")</f>
        <v>6.1072170655521348E-4</v>
      </c>
    </row>
    <row r="2051" spans="35:38">
      <c r="AI2051" s="64" t="s">
        <v>99</v>
      </c>
      <c r="AJ2051" s="147">
        <f>IFERROR(_xll.qlInterestRateIndexFixingDate(ContBasisIndex3MCorrected,AK2051),"")</f>
        <v>53917</v>
      </c>
      <c r="AK2051" s="147">
        <f>_xll.qlCalendarAdvance(Calendar,$AK2050,AI2051,,,trigger)</f>
        <v>53919</v>
      </c>
      <c r="AL2051" s="78">
        <f>IFERROR(_xll.qlIndexFixing(ContinuousBasisIndex3M,AJ2051,TRUE,)-_xll.qlIndexFixing($AP$1,AJ2051,TRUE,CalibrationTrigger),"")</f>
        <v>6.106562495927538E-4</v>
      </c>
    </row>
    <row r="2052" spans="35:38">
      <c r="AI2052" s="64" t="s">
        <v>99</v>
      </c>
      <c r="AJ2052" s="147">
        <f>IFERROR(_xll.qlInterestRateIndexFixingDate(ContBasisIndex3MCorrected,AK2052),"")</f>
        <v>53924</v>
      </c>
      <c r="AK2052" s="147">
        <f>_xll.qlCalendarAdvance(Calendar,$AK2051,AI2052,,,trigger)</f>
        <v>53926</v>
      </c>
      <c r="AL2052" s="78">
        <f>IFERROR(_xll.qlIndexFixing(ContinuousBasisIndex3M,AJ2052,TRUE,)-_xll.qlIndexFixing($AP$1,AJ2052,TRUE,CalibrationTrigger),"")</f>
        <v>6.1059099729701347E-4</v>
      </c>
    </row>
    <row r="2053" spans="35:38">
      <c r="AI2053" s="64" t="s">
        <v>99</v>
      </c>
      <c r="AJ2053" s="147">
        <f>IFERROR(_xll.qlInterestRateIndexFixingDate(ContBasisIndex3MCorrected,AK2053),"")</f>
        <v>53931</v>
      </c>
      <c r="AK2053" s="147">
        <f>_xll.qlCalendarAdvance(Calendar,$AK2052,AI2053,,,trigger)</f>
        <v>53933</v>
      </c>
      <c r="AL2053" s="78">
        <f>IFERROR(_xll.qlIndexFixing(ContinuousBasisIndex3M,AJ2053,TRUE,)-_xll.qlIndexFixing($AP$1,AJ2053,TRUE,CalibrationTrigger),"")</f>
        <v>6.1052594903110956E-4</v>
      </c>
    </row>
    <row r="2054" spans="35:38">
      <c r="AI2054" s="64" t="s">
        <v>99</v>
      </c>
      <c r="AJ2054" s="147">
        <f>IFERROR(_xll.qlInterestRateIndexFixingDate(ContBasisIndex3MCorrected,AK2054),"")</f>
        <v>53938</v>
      </c>
      <c r="AK2054" s="147">
        <f>_xll.qlCalendarAdvance(Calendar,$AK2053,AI2054,,,trigger)</f>
        <v>53940</v>
      </c>
      <c r="AL2054" s="78">
        <f>IFERROR(_xll.qlIndexFixing(ContinuousBasisIndex3M,AJ2054,TRUE,)-_xll.qlIndexFixing($AP$1,AJ2054,TRUE,CalibrationTrigger),"")</f>
        <v>6.1045035373267879E-4</v>
      </c>
    </row>
    <row r="2055" spans="35:38">
      <c r="AI2055" s="64" t="s">
        <v>99</v>
      </c>
      <c r="AJ2055" s="147">
        <f>IFERROR(_xll.qlInterestRateIndexFixingDate(ContBasisIndex3MCorrected,AK2055),"")</f>
        <v>53945</v>
      </c>
      <c r="AK2055" s="147">
        <f>_xll.qlCalendarAdvance(Calendar,$AK2054,AI2055,,,trigger)</f>
        <v>53947</v>
      </c>
      <c r="AL2055" s="78">
        <f>IFERROR(_xll.qlIndexFixing(ContinuousBasisIndex3M,AJ2055,TRUE,)-_xll.qlIndexFixing($AP$1,AJ2055,TRUE,CalibrationTrigger),"")</f>
        <v>6.1038569931898788E-4</v>
      </c>
    </row>
    <row r="2056" spans="35:38">
      <c r="AI2056" s="64" t="s">
        <v>99</v>
      </c>
      <c r="AJ2056" s="147">
        <f>IFERROR(_xll.qlInterestRateIndexFixingDate(ContBasisIndex3MCorrected,AK2056),"")</f>
        <v>53952</v>
      </c>
      <c r="AK2056" s="147">
        <f>_xll.qlCalendarAdvance(Calendar,$AK2055,AI2056,,,trigger)</f>
        <v>53954</v>
      </c>
      <c r="AL2056" s="78">
        <f>IFERROR(_xll.qlIndexFixing(ContinuousBasisIndex3M,AJ2056,TRUE,)-_xll.qlIndexFixing($AP$1,AJ2056,TRUE,CalibrationTrigger),"")</f>
        <v>6.1032124712507609E-4</v>
      </c>
    </row>
    <row r="2057" spans="35:38">
      <c r="AI2057" s="64" t="s">
        <v>99</v>
      </c>
      <c r="AJ2057" s="147">
        <f>IFERROR(_xll.qlInterestRateIndexFixingDate(ContBasisIndex3MCorrected,AK2057),"")</f>
        <v>53959</v>
      </c>
      <c r="AK2057" s="147">
        <f>_xll.qlCalendarAdvance(Calendar,$AK2056,AI2057,,,trigger)</f>
        <v>53961</v>
      </c>
      <c r="AL2057" s="78">
        <f>IFERROR(_xll.qlIndexFixing(ContinuousBasisIndex3M,AJ2057,TRUE,)-_xll.qlIndexFixing($AP$1,AJ2057,TRUE,CalibrationTrigger),"")</f>
        <v>6.1026778368896209E-4</v>
      </c>
    </row>
    <row r="2058" spans="35:38">
      <c r="AI2058" s="64" t="s">
        <v>99</v>
      </c>
      <c r="AJ2058" s="147">
        <f>IFERROR(_xll.qlInterestRateIndexFixingDate(ContBasisIndex3MCorrected,AK2058),"")</f>
        <v>53966</v>
      </c>
      <c r="AK2058" s="147">
        <f>_xll.qlCalendarAdvance(Calendar,$AK2057,AI2058,,,trigger)</f>
        <v>53968</v>
      </c>
      <c r="AL2058" s="78">
        <f>IFERROR(_xll.qlIndexFixing(ContinuousBasisIndex3M,AJ2058,TRUE,)-_xll.qlIndexFixing($AP$1,AJ2058,TRUE,CalibrationTrigger),"")</f>
        <v>6.1020374614152197E-4</v>
      </c>
    </row>
    <row r="2059" spans="35:38">
      <c r="AI2059" s="64" t="s">
        <v>99</v>
      </c>
      <c r="AJ2059" s="147">
        <f>IFERROR(_xll.qlInterestRateIndexFixingDate(ContBasisIndex3MCorrected,AK2059),"")</f>
        <v>53973</v>
      </c>
      <c r="AK2059" s="147">
        <f>_xll.qlCalendarAdvance(Calendar,$AK2058,AI2059,,,trigger)</f>
        <v>53975</v>
      </c>
      <c r="AL2059" s="78">
        <f>IFERROR(_xll.qlIndexFixing(ContinuousBasisIndex3M,AJ2059,TRUE,)-_xll.qlIndexFixing($AP$1,AJ2059,TRUE,CalibrationTrigger),"")</f>
        <v>6.1013990886431974E-4</v>
      </c>
    </row>
    <row r="2060" spans="35:38">
      <c r="AI2060" s="64" t="s">
        <v>99</v>
      </c>
      <c r="AJ2060" s="147">
        <f>IFERROR(_xll.qlInterestRateIndexFixingDate(ContBasisIndex3MCorrected,AK2060),"")</f>
        <v>53980</v>
      </c>
      <c r="AK2060" s="147">
        <f>_xll.qlCalendarAdvance(Calendar,$AK2059,AI2060,,,trigger)</f>
        <v>53982</v>
      </c>
      <c r="AL2060" s="78">
        <f>IFERROR(_xll.qlIndexFixing(ContinuousBasisIndex3M,AJ2060,TRUE,)-_xll.qlIndexFixing($AP$1,AJ2060,TRUE,CalibrationTrigger),"")</f>
        <v>6.1007627123524019E-4</v>
      </c>
    </row>
    <row r="2061" spans="35:38">
      <c r="AI2061" s="64" t="s">
        <v>99</v>
      </c>
      <c r="AJ2061" s="147">
        <f>IFERROR(_xll.qlInterestRateIndexFixingDate(ContBasisIndex3MCorrected,AK2061),"")</f>
        <v>53987</v>
      </c>
      <c r="AK2061" s="147">
        <f>_xll.qlCalendarAdvance(Calendar,$AK2060,AI2061,,,trigger)</f>
        <v>53989</v>
      </c>
      <c r="AL2061" s="78">
        <f>IFERROR(_xll.qlIndexFixing(ContinuousBasisIndex3M,AJ2061,TRUE,)-_xll.qlIndexFixing($AP$1,AJ2061,TRUE,CalibrationTrigger),"")</f>
        <v>6.1001283263130597E-4</v>
      </c>
    </row>
    <row r="2062" spans="35:38">
      <c r="AI2062" s="64" t="s">
        <v>99</v>
      </c>
      <c r="AJ2062" s="147">
        <f>IFERROR(_xll.qlInterestRateIndexFixingDate(ContBasisIndex3MCorrected,AK2062),"")</f>
        <v>53994</v>
      </c>
      <c r="AK2062" s="147">
        <f>_xll.qlCalendarAdvance(Calendar,$AK2061,AI2062,,,trigger)</f>
        <v>53996</v>
      </c>
      <c r="AL2062" s="78">
        <f>IFERROR(_xll.qlIndexFixing(ContinuousBasisIndex3M,AJ2062,TRUE,)-_xll.qlIndexFixing($AP$1,AJ2062,TRUE,CalibrationTrigger),"")</f>
        <v>6.09949592438222E-4</v>
      </c>
    </row>
    <row r="2063" spans="35:38">
      <c r="AI2063" s="64" t="s">
        <v>99</v>
      </c>
      <c r="AJ2063" s="147">
        <f>IFERROR(_xll.qlInterestRateIndexFixingDate(ContBasisIndex3MCorrected,AK2063),"")</f>
        <v>54001</v>
      </c>
      <c r="AK2063" s="147">
        <f>_xll.qlCalendarAdvance(Calendar,$AK2062,AI2063,,,trigger)</f>
        <v>54003</v>
      </c>
      <c r="AL2063" s="78">
        <f>IFERROR(_xll.qlIndexFixing(ContinuousBasisIndex3M,AJ2063,TRUE,)-_xll.qlIndexFixing($AP$1,AJ2063,TRUE,CalibrationTrigger),"")</f>
        <v>6.0988655003909459E-4</v>
      </c>
    </row>
    <row r="2064" spans="35:38">
      <c r="AI2064" s="64" t="s">
        <v>99</v>
      </c>
      <c r="AJ2064" s="147">
        <f>IFERROR(_xll.qlInterestRateIndexFixingDate(ContBasisIndex3MCorrected,AK2064),"")</f>
        <v>54008</v>
      </c>
      <c r="AK2064" s="147">
        <f>_xll.qlCalendarAdvance(Calendar,$AK2063,AI2064,,,trigger)</f>
        <v>54010</v>
      </c>
      <c r="AL2064" s="78">
        <f>IFERROR(_xll.qlIndexFixing(ContinuousBasisIndex3M,AJ2064,TRUE,)-_xll.qlIndexFixing($AP$1,AJ2064,TRUE,CalibrationTrigger),"")</f>
        <v>6.0982370481963213E-4</v>
      </c>
    </row>
    <row r="2065" spans="35:38">
      <c r="AI2065" s="64" t="s">
        <v>99</v>
      </c>
      <c r="AJ2065" s="147">
        <f>IFERROR(_xll.qlInterestRateIndexFixingDate(ContBasisIndex3MCorrected,AK2065),"")</f>
        <v>54015</v>
      </c>
      <c r="AK2065" s="147">
        <f>_xll.qlCalendarAdvance(Calendar,$AK2064,AI2065,,,trigger)</f>
        <v>54017</v>
      </c>
      <c r="AL2065" s="78">
        <f>IFERROR(_xll.qlIndexFixing(ContinuousBasisIndex3M,AJ2065,TRUE,)-_xll.qlIndexFixing($AP$1,AJ2065,TRUE,CalibrationTrigger),"")</f>
        <v>6.0976105616814859E-4</v>
      </c>
    </row>
    <row r="2066" spans="35:38">
      <c r="AI2066" s="64" t="s">
        <v>99</v>
      </c>
      <c r="AJ2066" s="147">
        <f>IFERROR(_xll.qlInterestRateIndexFixingDate(ContBasisIndex3MCorrected,AK2066),"")</f>
        <v>54022</v>
      </c>
      <c r="AK2066" s="147">
        <f>_xll.qlCalendarAdvance(Calendar,$AK2065,AI2066,,,trigger)</f>
        <v>54024</v>
      </c>
      <c r="AL2066" s="78">
        <f>IFERROR(_xll.qlIndexFixing(ContinuousBasisIndex3M,AJ2066,TRUE,)-_xll.qlIndexFixing($AP$1,AJ2066,TRUE,CalibrationTrigger),"")</f>
        <v>6.0969860347295964E-4</v>
      </c>
    </row>
    <row r="2067" spans="35:38">
      <c r="AI2067" s="64" t="s">
        <v>99</v>
      </c>
      <c r="AJ2067" s="147">
        <f>IFERROR(_xll.qlInterestRateIndexFixingDate(ContBasisIndex3MCorrected,AK2067),"")</f>
        <v>54029</v>
      </c>
      <c r="AK2067" s="147">
        <f>_xll.qlCalendarAdvance(Calendar,$AK2066,AI2067,,,trigger)</f>
        <v>54031</v>
      </c>
      <c r="AL2067" s="78">
        <f>IFERROR(_xll.qlIndexFixing(ContinuousBasisIndex3M,AJ2067,TRUE,)-_xll.qlIndexFixing($AP$1,AJ2067,TRUE,CalibrationTrigger),"")</f>
        <v>6.0962544150184803E-4</v>
      </c>
    </row>
    <row r="2068" spans="35:38">
      <c r="AI2068" s="64" t="s">
        <v>99</v>
      </c>
      <c r="AJ2068" s="147">
        <f>IFERROR(_xll.qlInterestRateIndexFixingDate(ContBasisIndex3MCorrected,AK2068),"")</f>
        <v>54036</v>
      </c>
      <c r="AK2068" s="147">
        <f>_xll.qlCalendarAdvance(Calendar,$AK2067,AI2068,,,trigger)</f>
        <v>54038</v>
      </c>
      <c r="AL2068" s="78">
        <f>IFERROR(_xll.qlIndexFixing(ContinuousBasisIndex3M,AJ2068,TRUE,)-_xll.qlIndexFixing($AP$1,AJ2068,TRUE,CalibrationTrigger),"")</f>
        <v>6.0956336756552709E-4</v>
      </c>
    </row>
    <row r="2069" spans="35:38">
      <c r="AI2069" s="64" t="s">
        <v>99</v>
      </c>
      <c r="AJ2069" s="147">
        <f>IFERROR(_xll.qlInterestRateIndexFixingDate(ContBasisIndex3MCorrected,AK2069),"")</f>
        <v>54043</v>
      </c>
      <c r="AK2069" s="147">
        <f>_xll.qlCalendarAdvance(Calendar,$AK2068,AI2069,,,trigger)</f>
        <v>54045</v>
      </c>
      <c r="AL2069" s="78">
        <f>IFERROR(_xll.qlIndexFixing(ContinuousBasisIndex3M,AJ2069,TRUE,)-_xll.qlIndexFixing($AP$1,AJ2069,TRUE,CalibrationTrigger),"")</f>
        <v>6.0950148784396155E-4</v>
      </c>
    </row>
    <row r="2070" spans="35:38">
      <c r="AI2070" s="64" t="s">
        <v>99</v>
      </c>
      <c r="AJ2070" s="147">
        <f>IFERROR(_xll.qlInterestRateIndexFixingDate(ContBasisIndex3MCorrected,AK2070),"")</f>
        <v>54049</v>
      </c>
      <c r="AK2070" s="147">
        <f>_xll.qlCalendarAdvance(Calendar,$AK2069,AI2070,,,trigger)</f>
        <v>54053</v>
      </c>
      <c r="AL2070" s="78">
        <f>IFERROR(_xll.qlIndexFixing(ContinuousBasisIndex3M,AJ2070,TRUE,)-_xll.qlIndexFixing($AP$1,AJ2070,TRUE,CalibrationTrigger),"")</f>
        <v>6.0943100519479307E-4</v>
      </c>
    </row>
    <row r="2071" spans="35:38">
      <c r="AI2071" s="64" t="s">
        <v>99</v>
      </c>
      <c r="AJ2071" s="147">
        <f>IFERROR(_xll.qlInterestRateIndexFixingDate(ContBasisIndex3MCorrected,AK2071),"")</f>
        <v>54057</v>
      </c>
      <c r="AK2071" s="147">
        <f>_xll.qlCalendarAdvance(Calendar,$AK2070,AI2071,,,trigger)</f>
        <v>54060</v>
      </c>
      <c r="AL2071" s="78">
        <f>IFERROR(_xll.qlIndexFixing(ContinuousBasisIndex3M,AJ2071,TRUE,)-_xll.qlIndexFixing($AP$1,AJ2071,TRUE,CalibrationTrigger),"")</f>
        <v>6.0941335168607225E-4</v>
      </c>
    </row>
    <row r="2072" spans="35:38">
      <c r="AI2072" s="64" t="s">
        <v>99</v>
      </c>
      <c r="AJ2072" s="147">
        <f>IFERROR(_xll.qlInterestRateIndexFixingDate(ContBasisIndex3MCorrected,AK2072),"")</f>
        <v>54065</v>
      </c>
      <c r="AK2072" s="147">
        <f>_xll.qlCalendarAdvance(Calendar,$AK2071,AI2072,,,trigger)</f>
        <v>54067</v>
      </c>
      <c r="AL2072" s="78">
        <f>IFERROR(_xll.qlIndexFixing(ContinuousBasisIndex3M,AJ2072,TRUE,)-_xll.qlIndexFixing($AP$1,AJ2072,TRUE,CalibrationTrigger),"")</f>
        <v>6.0930826634186634E-4</v>
      </c>
    </row>
    <row r="2073" spans="35:38">
      <c r="AI2073" s="64" t="s">
        <v>99</v>
      </c>
      <c r="AJ2073" s="147">
        <f>IFERROR(_xll.qlInterestRateIndexFixingDate(ContBasisIndex3MCorrected,AK2073),"")</f>
        <v>54072</v>
      </c>
      <c r="AK2073" s="147">
        <f>_xll.qlCalendarAdvance(Calendar,$AK2072,AI2073,,,trigger)</f>
        <v>54074</v>
      </c>
      <c r="AL2073" s="78">
        <f>IFERROR(_xll.qlIndexFixing(ContinuousBasisIndex3M,AJ2073,TRUE,)-_xll.qlIndexFixing($AP$1,AJ2073,TRUE,CalibrationTrigger),"")</f>
        <v>6.0924718479501289E-4</v>
      </c>
    </row>
    <row r="2074" spans="35:38">
      <c r="AI2074" s="64" t="s">
        <v>99</v>
      </c>
      <c r="AJ2074" s="147">
        <f>IFERROR(_xll.qlInterestRateIndexFixingDate(ContBasisIndex3MCorrected,AK2074),"")</f>
        <v>54079</v>
      </c>
      <c r="AK2074" s="147">
        <f>_xll.qlCalendarAdvance(Calendar,$AK2073,AI2074,,,trigger)</f>
        <v>54081</v>
      </c>
      <c r="AL2074" s="78">
        <f>IFERROR(_xll.qlIndexFixing(ContinuousBasisIndex3M,AJ2074,TRUE,)-_xll.qlIndexFixing($AP$1,AJ2074,TRUE,CalibrationTrigger),"")</f>
        <v>6.0918629437351629E-4</v>
      </c>
    </row>
    <row r="2075" spans="35:38">
      <c r="AI2075" s="64" t="s">
        <v>99</v>
      </c>
      <c r="AJ2075" s="147">
        <f>IFERROR(_xll.qlInterestRateIndexFixingDate(ContBasisIndex3MCorrected,AK2075),"")</f>
        <v>54086</v>
      </c>
      <c r="AK2075" s="147">
        <f>_xll.qlCalendarAdvance(Calendar,$AK2074,AI2075,,,trigger)</f>
        <v>54088</v>
      </c>
      <c r="AL2075" s="78">
        <f>IFERROR(_xll.qlIndexFixing(ContinuousBasisIndex3M,AJ2075,TRUE,)-_xll.qlIndexFixing($AP$1,AJ2075,TRUE,CalibrationTrigger),"")</f>
        <v>6.0911460105295134E-4</v>
      </c>
    </row>
    <row r="2076" spans="35:38">
      <c r="AI2076" s="64" t="s">
        <v>99</v>
      </c>
      <c r="AJ2076" s="147">
        <f>IFERROR(_xll.qlInterestRateIndexFixingDate(ContBasisIndex3MCorrected,AK2076),"")</f>
        <v>54093</v>
      </c>
      <c r="AK2076" s="147">
        <f>_xll.qlCalendarAdvance(Calendar,$AK2075,AI2076,,,trigger)</f>
        <v>54095</v>
      </c>
      <c r="AL2076" s="78">
        <f>IFERROR(_xll.qlIndexFixing(ContinuousBasisIndex3M,AJ2076,TRUE,)-_xll.qlIndexFixing($AP$1,AJ2076,TRUE,CalibrationTrigger),"")</f>
        <v>6.0905408037115194E-4</v>
      </c>
    </row>
    <row r="2077" spans="35:38">
      <c r="AI2077" s="64" t="s">
        <v>99</v>
      </c>
      <c r="AJ2077" s="147">
        <f>IFERROR(_xll.qlInterestRateIndexFixingDate(ContBasisIndex3MCorrected,AK2077),"")</f>
        <v>54100</v>
      </c>
      <c r="AK2077" s="147">
        <f>_xll.qlCalendarAdvance(Calendar,$AK2076,AI2077,,,trigger)</f>
        <v>54102</v>
      </c>
      <c r="AL2077" s="78">
        <f>IFERROR(_xll.qlIndexFixing(ContinuousBasisIndex3M,AJ2077,TRUE,)-_xll.qlIndexFixing($AP$1,AJ2077,TRUE,CalibrationTrigger),"")</f>
        <v>6.0899374910672321E-4</v>
      </c>
    </row>
    <row r="2078" spans="35:38">
      <c r="AI2078" s="64" t="s">
        <v>99</v>
      </c>
      <c r="AJ2078" s="147">
        <f>IFERROR(_xll.qlInterestRateIndexFixingDate(ContBasisIndex3MCorrected,AK2078),"")</f>
        <v>54107</v>
      </c>
      <c r="AK2078" s="147">
        <f>_xll.qlCalendarAdvance(Calendar,$AK2077,AI2078,,,trigger)</f>
        <v>54109</v>
      </c>
      <c r="AL2078" s="78">
        <f>IFERROR(_xll.qlIndexFixing(ContinuousBasisIndex3M,AJ2078,TRUE,)-_xll.qlIndexFixing($AP$1,AJ2078,TRUE,CalibrationTrigger),"")</f>
        <v>6.0893360667435559E-4</v>
      </c>
    </row>
    <row r="2079" spans="35:38">
      <c r="AI2079" s="64" t="s">
        <v>99</v>
      </c>
      <c r="AJ2079" s="147">
        <f>IFERROR(_xll.qlInterestRateIndexFixingDate(ContBasisIndex3MCorrected,AK2079),"")</f>
        <v>54114</v>
      </c>
      <c r="AK2079" s="147">
        <f>_xll.qlCalendarAdvance(Calendar,$AK2078,AI2079,,,trigger)</f>
        <v>54116</v>
      </c>
      <c r="AL2079" s="78">
        <f>IFERROR(_xll.qlIndexFixing(ContinuousBasisIndex3M,AJ2079,TRUE,)-_xll.qlIndexFixing($AP$1,AJ2079,TRUE,CalibrationTrigger),"")</f>
        <v>6.0888468837795237E-4</v>
      </c>
    </row>
    <row r="2080" spans="35:38">
      <c r="AI2080" s="64" t="s">
        <v>99</v>
      </c>
      <c r="AJ2080" s="147">
        <f>IFERROR(_xll.qlInterestRateIndexFixingDate(ContBasisIndex3MCorrected,AK2080),"")</f>
        <v>54121</v>
      </c>
      <c r="AK2080" s="147">
        <f>_xll.qlCalendarAdvance(Calendar,$AK2079,AI2080,,,trigger)</f>
        <v>54123</v>
      </c>
      <c r="AL2080" s="78">
        <f>IFERROR(_xll.qlIndexFixing(ContinuousBasisIndex3M,AJ2080,TRUE,)-_xll.qlIndexFixing($AP$1,AJ2080,TRUE,CalibrationTrigger),"")</f>
        <v>6.08858078579258E-4</v>
      </c>
    </row>
    <row r="2081" spans="35:38">
      <c r="AI2081" s="64" t="s">
        <v>99</v>
      </c>
      <c r="AJ2081" s="147">
        <f>IFERROR(_xll.qlInterestRateIndexFixingDate(ContBasisIndex3MCorrected,AK2081),"")</f>
        <v>54128</v>
      </c>
      <c r="AK2081" s="147">
        <f>_xll.qlCalendarAdvance(Calendar,$AK2080,AI2081,,,trigger)</f>
        <v>54130</v>
      </c>
      <c r="AL2081" s="78">
        <f>IFERROR(_xll.qlIndexFixing(ContinuousBasisIndex3M,AJ2081,TRUE,)-_xll.qlIndexFixing($AP$1,AJ2081,TRUE,CalibrationTrigger),"")</f>
        <v>6.0879854048735346E-4</v>
      </c>
    </row>
    <row r="2082" spans="35:38">
      <c r="AI2082" s="64" t="s">
        <v>99</v>
      </c>
      <c r="AJ2082" s="147">
        <f>IFERROR(_xll.qlInterestRateIndexFixingDate(ContBasisIndex3MCorrected,AK2082),"")</f>
        <v>54135</v>
      </c>
      <c r="AK2082" s="147">
        <f>_xll.qlCalendarAdvance(Calendar,$AK2081,AI2082,,,trigger)</f>
        <v>54137</v>
      </c>
      <c r="AL2082" s="78">
        <f>IFERROR(_xll.qlIndexFixing(ContinuousBasisIndex3M,AJ2082,TRUE,)-_xll.qlIndexFixing($AP$1,AJ2082,TRUE,CalibrationTrigger),"")</f>
        <v>6.0873918859204179E-4</v>
      </c>
    </row>
    <row r="2083" spans="35:38">
      <c r="AI2083" s="64" t="s">
        <v>99</v>
      </c>
      <c r="AJ2083" s="147">
        <f>IFERROR(_xll.qlInterestRateIndexFixingDate(ContBasisIndex3MCorrected,AK2083),"")</f>
        <v>54142</v>
      </c>
      <c r="AK2083" s="147">
        <f>_xll.qlCalendarAdvance(Calendar,$AK2082,AI2083,,,trigger)</f>
        <v>54144</v>
      </c>
      <c r="AL2083" s="78">
        <f>IFERROR(_xll.qlIndexFixing(ContinuousBasisIndex3M,AJ2083,TRUE,)-_xll.qlIndexFixing($AP$1,AJ2083,TRUE,CalibrationTrigger),"")</f>
        <v>6.0868002230315098E-4</v>
      </c>
    </row>
    <row r="2084" spans="35:38">
      <c r="AI2084" s="64" t="s">
        <v>99</v>
      </c>
      <c r="AJ2084" s="147">
        <f>IFERROR(_xll.qlInterestRateIndexFixingDate(ContBasisIndex3MCorrected,AK2084),"")</f>
        <v>54149</v>
      </c>
      <c r="AK2084" s="147">
        <f>_xll.qlCalendarAdvance(Calendar,$AK2083,AI2084,,,trigger)</f>
        <v>54155</v>
      </c>
      <c r="AL2084" s="78">
        <f>IFERROR(_xll.qlIndexFixing(ContinuousBasisIndex3M,AJ2084,TRUE,)-_xll.qlIndexFixing($AP$1,AJ2084,TRUE,CalibrationTrigger),"")</f>
        <v>6.0855413401956354E-4</v>
      </c>
    </row>
    <row r="2085" spans="35:38">
      <c r="AI2085" s="64" t="s">
        <v>99</v>
      </c>
      <c r="AJ2085" s="147">
        <f>IFERROR(_xll.qlInterestRateIndexFixingDate(ContBasisIndex3MCorrected,AK2085),"")</f>
        <v>54158</v>
      </c>
      <c r="AK2085" s="147">
        <f>_xll.qlCalendarAdvance(Calendar,$AK2084,AI2085,,,trigger)</f>
        <v>54162</v>
      </c>
      <c r="AL2085" s="78">
        <f>IFERROR(_xll.qlIndexFixing(ContinuousBasisIndex3M,AJ2085,TRUE,)-_xll.qlIndexFixing($AP$1,AJ2085,TRUE,CalibrationTrigger),"")</f>
        <v>6.0849541235115552E-4</v>
      </c>
    </row>
    <row r="2086" spans="35:38">
      <c r="AI2086" s="64" t="s">
        <v>99</v>
      </c>
      <c r="AJ2086" s="147">
        <f>IFERROR(_xll.qlInterestRateIndexFixingDate(ContBasisIndex3MCorrected,AK2086),"")</f>
        <v>54165</v>
      </c>
      <c r="AK2086" s="147">
        <f>_xll.qlCalendarAdvance(Calendar,$AK2085,AI2086,,,trigger)</f>
        <v>54169</v>
      </c>
      <c r="AL2086" s="78">
        <f>IFERROR(_xll.qlIndexFixing(ContinuousBasisIndex3M,AJ2086,TRUE,)-_xll.qlIndexFixing($AP$1,AJ2086,TRUE,CalibrationTrigger),"")</f>
        <v>6.0843687445047423E-4</v>
      </c>
    </row>
    <row r="2087" spans="35:38">
      <c r="AI2087" s="64" t="s">
        <v>99</v>
      </c>
      <c r="AJ2087" s="147">
        <f>IFERROR(_xll.qlInterestRateIndexFixingDate(ContBasisIndex3MCorrected,AK2087),"")</f>
        <v>54172</v>
      </c>
      <c r="AK2087" s="147">
        <f>_xll.qlCalendarAdvance(Calendar,$AK2086,AI2087,,,trigger)</f>
        <v>54176</v>
      </c>
      <c r="AL2087" s="78">
        <f>IFERROR(_xll.qlIndexFixing(ContinuousBasisIndex3M,AJ2087,TRUE,)-_xll.qlIndexFixing($AP$1,AJ2087,TRUE,CalibrationTrigger),"")</f>
        <v>6.0837851974830486E-4</v>
      </c>
    </row>
    <row r="2088" spans="35:38">
      <c r="AI2088" s="64" t="s">
        <v>99</v>
      </c>
      <c r="AJ2088" s="147">
        <f>IFERROR(_xll.qlInterestRateIndexFixingDate(ContBasisIndex3MCorrected,AK2088),"")</f>
        <v>54178</v>
      </c>
      <c r="AK2088" s="147">
        <f>_xll.qlCalendarAdvance(Calendar,$AK2087,AI2088,,,trigger)</f>
        <v>54183</v>
      </c>
      <c r="AL2088" s="78">
        <f>IFERROR(_xll.qlIndexFixing(ContinuousBasisIndex3M,AJ2088,TRUE,)-_xll.qlIndexFixing($AP$1,AJ2088,TRUE,CalibrationTrigger),"")</f>
        <v>6.0833148152861227E-4</v>
      </c>
    </row>
    <row r="2089" spans="35:38">
      <c r="AI2089" s="64" t="s">
        <v>99</v>
      </c>
      <c r="AJ2089" s="147">
        <f>IFERROR(_xll.qlInterestRateIndexFixingDate(ContBasisIndex3MCorrected,AK2089),"")</f>
        <v>54186</v>
      </c>
      <c r="AK2089" s="147">
        <f>_xll.qlCalendarAdvance(Calendar,$AK2088,AI2089,,,trigger)</f>
        <v>54190</v>
      </c>
      <c r="AL2089" s="78">
        <f>IFERROR(_xll.qlIndexFixing(ContinuousBasisIndex3M,AJ2089,TRUE,)-_xll.qlIndexFixing($AP$1,AJ2089,TRUE,CalibrationTrigger),"")</f>
        <v>6.0827350122023317E-4</v>
      </c>
    </row>
    <row r="2090" spans="35:38">
      <c r="AI2090" s="64" t="s">
        <v>99</v>
      </c>
      <c r="AJ2090" s="147">
        <f>IFERROR(_xll.qlInterestRateIndexFixingDate(ContBasisIndex3MCorrected,AK2090),"")</f>
        <v>54193</v>
      </c>
      <c r="AK2090" s="147">
        <f>_xll.qlCalendarAdvance(Calendar,$AK2089,AI2090,,,trigger)</f>
        <v>54197</v>
      </c>
      <c r="AL2090" s="78">
        <f>IFERROR(_xll.qlIndexFixing(ContinuousBasisIndex3M,AJ2090,TRUE,)-_xll.qlIndexFixing($AP$1,AJ2090,TRUE,CalibrationTrigger),"")</f>
        <v>6.0821570232412817E-4</v>
      </c>
    </row>
    <row r="2091" spans="35:38">
      <c r="AI2091" s="64" t="s">
        <v>99</v>
      </c>
      <c r="AJ2091" s="147">
        <f>IFERROR(_xll.qlInterestRateIndexFixingDate(ContBasisIndex3MCorrected,AK2091),"")</f>
        <v>54200</v>
      </c>
      <c r="AK2091" s="147">
        <f>_xll.qlCalendarAdvance(Calendar,$AK2090,AI2091,,,trigger)</f>
        <v>54204</v>
      </c>
      <c r="AL2091" s="78">
        <f>IFERROR(_xll.qlIndexFixing(ContinuousBasisIndex3M,AJ2091,TRUE,)-_xll.qlIndexFixing($AP$1,AJ2091,TRUE,CalibrationTrigger),"")</f>
        <v>6.0815808427032089E-4</v>
      </c>
    </row>
    <row r="2092" spans="35:38">
      <c r="AI2092" s="64" t="s">
        <v>99</v>
      </c>
      <c r="AJ2092" s="147">
        <f>IFERROR(_xll.qlInterestRateIndexFixingDate(ContBasisIndex3MCorrected,AK2092),"")</f>
        <v>54207</v>
      </c>
      <c r="AK2092" s="147">
        <f>_xll.qlCalendarAdvance(Calendar,$AK2091,AI2092,,,trigger)</f>
        <v>54211</v>
      </c>
      <c r="AL2092" s="78">
        <f>IFERROR(_xll.qlIndexFixing(ContinuousBasisIndex3M,AJ2092,TRUE,)-_xll.qlIndexFixing($AP$1,AJ2092,TRUE,CalibrationTrigger),"")</f>
        <v>6.0810064649491694E-4</v>
      </c>
    </row>
    <row r="2093" spans="35:38">
      <c r="AI2093" s="64" t="s">
        <v>99</v>
      </c>
      <c r="AJ2093" s="147">
        <f>IFERROR(_xll.qlInterestRateIndexFixingDate(ContBasisIndex3MCorrected,AK2093),"")</f>
        <v>54214</v>
      </c>
      <c r="AK2093" s="147">
        <f>_xll.qlCalendarAdvance(Calendar,$AK2092,AI2093,,,trigger)</f>
        <v>54218</v>
      </c>
      <c r="AL2093" s="78">
        <f>IFERROR(_xll.qlIndexFixing(ContinuousBasisIndex3M,AJ2093,TRUE,)-_xll.qlIndexFixing($AP$1,AJ2093,TRUE,CalibrationTrigger),"")</f>
        <v>6.0804338843401494E-4</v>
      </c>
    </row>
    <row r="2094" spans="35:38">
      <c r="AI2094" s="64" t="s">
        <v>99</v>
      </c>
      <c r="AJ2094" s="147">
        <f>IFERROR(_xll.qlInterestRateIndexFixingDate(ContBasisIndex3MCorrected,AK2094),"")</f>
        <v>54221</v>
      </c>
      <c r="AK2094" s="147">
        <f>_xll.qlCalendarAdvance(Calendar,$AK2093,AI2094,,,trigger)</f>
        <v>54225</v>
      </c>
      <c r="AL2094" s="78">
        <f>IFERROR(_xll.qlIndexFixing(ContinuousBasisIndex3M,AJ2094,TRUE,)-_xll.qlIndexFixing($AP$1,AJ2094,TRUE,CalibrationTrigger),"")</f>
        <v>6.0798630952806423E-4</v>
      </c>
    </row>
    <row r="2095" spans="35:38">
      <c r="AI2095" s="64" t="s">
        <v>99</v>
      </c>
      <c r="AJ2095" s="147">
        <f>IFERROR(_xll.qlInterestRateIndexFixingDate(ContBasisIndex3MCorrected,AK2095),"")</f>
        <v>54228</v>
      </c>
      <c r="AK2095" s="147">
        <f>_xll.qlCalendarAdvance(Calendar,$AK2094,AI2095,,,trigger)</f>
        <v>54232</v>
      </c>
      <c r="AL2095" s="78">
        <f>IFERROR(_xll.qlIndexFixing(ContinuousBasisIndex3M,AJ2095,TRUE,)-_xll.qlIndexFixing($AP$1,AJ2095,TRUE,CalibrationTrigger),"")</f>
        <v>6.079294092131704E-4</v>
      </c>
    </row>
    <row r="2096" spans="35:38">
      <c r="AI2096" s="64" t="s">
        <v>99</v>
      </c>
      <c r="AJ2096" s="147">
        <f>IFERROR(_xll.qlInterestRateIndexFixingDate(ContBasisIndex3MCorrected,AK2096),"")</f>
        <v>54235</v>
      </c>
      <c r="AK2096" s="147">
        <f>_xll.qlCalendarAdvance(Calendar,$AK2095,AI2096,,,trigger)</f>
        <v>54239</v>
      </c>
      <c r="AL2096" s="78">
        <f>IFERROR(_xll.qlIndexFixing(ContinuousBasisIndex3M,AJ2096,TRUE,)-_xll.qlIndexFixing($AP$1,AJ2096,TRUE,CalibrationTrigger),"")</f>
        <v>6.0787268693238659E-4</v>
      </c>
    </row>
    <row r="2097" spans="35:38">
      <c r="AI2097" s="64" t="s">
        <v>99</v>
      </c>
      <c r="AJ2097" s="147">
        <f>IFERROR(_xll.qlInterestRateIndexFixingDate(ContBasisIndex3MCorrected,AK2097),"")</f>
        <v>54242</v>
      </c>
      <c r="AK2097" s="147">
        <f>_xll.qlCalendarAdvance(Calendar,$AK2096,AI2097,,,trigger)</f>
        <v>54246</v>
      </c>
      <c r="AL2097" s="78">
        <f>IFERROR(_xll.qlIndexFixing(ContinuousBasisIndex3M,AJ2097,TRUE,)-_xll.qlIndexFixing($AP$1,AJ2097,TRUE,CalibrationTrigger),"")</f>
        <v>6.0781614212789339E-4</v>
      </c>
    </row>
    <row r="2098" spans="35:38">
      <c r="AI2098" s="64" t="s">
        <v>99</v>
      </c>
      <c r="AJ2098" s="147">
        <f>IFERROR(_xll.qlInterestRateIndexFixingDate(ContBasisIndex3MCorrected,AK2098),"")</f>
        <v>54249</v>
      </c>
      <c r="AK2098" s="147">
        <f>_xll.qlCalendarAdvance(Calendar,$AK2097,AI2098,,,trigger)</f>
        <v>54253</v>
      </c>
      <c r="AL2098" s="78">
        <f>IFERROR(_xll.qlIndexFixing(ContinuousBasisIndex3M,AJ2098,TRUE,)-_xll.qlIndexFixing($AP$1,AJ2098,TRUE,CalibrationTrigger),"")</f>
        <v>6.0775977424188353E-4</v>
      </c>
    </row>
    <row r="2099" spans="35:38">
      <c r="AI2099" s="64" t="s">
        <v>99</v>
      </c>
      <c r="AJ2099" s="147">
        <f>IFERROR(_xll.qlInterestRateIndexFixingDate(ContBasisIndex3MCorrected,AK2099),"")</f>
        <v>54256</v>
      </c>
      <c r="AK2099" s="147">
        <f>_xll.qlCalendarAdvance(Calendar,$AK2098,AI2099,,,trigger)</f>
        <v>54260</v>
      </c>
      <c r="AL2099" s="78">
        <f>IFERROR(_xll.qlIndexFixing(ContinuousBasisIndex3M,AJ2099,TRUE,)-_xll.qlIndexFixing($AP$1,AJ2099,TRUE,CalibrationTrigger),"")</f>
        <v>6.0770358272175043E-4</v>
      </c>
    </row>
    <row r="2100" spans="35:38">
      <c r="AI2100" s="64" t="s">
        <v>99</v>
      </c>
      <c r="AJ2100" s="147">
        <f>IFERROR(_xll.qlInterestRateIndexFixingDate(ContBasisIndex3MCorrected,AK2100),"")</f>
        <v>54263</v>
      </c>
      <c r="AK2100" s="147">
        <f>_xll.qlCalendarAdvance(Calendar,$AK2099,AI2100,,,trigger)</f>
        <v>54267</v>
      </c>
      <c r="AL2100" s="78">
        <f>IFERROR(_xll.qlIndexFixing(ContinuousBasisIndex3M,AJ2100,TRUE,)-_xll.qlIndexFixing($AP$1,AJ2100,TRUE,CalibrationTrigger),"")</f>
        <v>6.0764756701663265E-4</v>
      </c>
    </row>
    <row r="2101" spans="35:38">
      <c r="AI2101" s="64" t="s">
        <v>99</v>
      </c>
      <c r="AJ2101" s="147">
        <f>IFERROR(_xll.qlInterestRateIndexFixingDate(ContBasisIndex3MCorrected,AK2101),"")</f>
        <v>54270</v>
      </c>
      <c r="AK2101" s="147">
        <f>_xll.qlCalendarAdvance(Calendar,$AK2100,AI2101,,,trigger)</f>
        <v>54274</v>
      </c>
      <c r="AL2101" s="78">
        <f>IFERROR(_xll.qlIndexFixing(ContinuousBasisIndex3M,AJ2101,TRUE,)-_xll.qlIndexFixing($AP$1,AJ2101,TRUE,CalibrationTrigger),"")</f>
        <v>6.0759172657305974E-4</v>
      </c>
    </row>
    <row r="2102" spans="35:38">
      <c r="AI2102" s="64" t="s">
        <v>99</v>
      </c>
      <c r="AJ2102" s="147">
        <f>IFERROR(_xll.qlInterestRateIndexFixingDate(ContBasisIndex3MCorrected,AK2102),"")</f>
        <v>54277</v>
      </c>
      <c r="AK2102" s="147">
        <f>_xll.qlCalendarAdvance(Calendar,$AK2101,AI2102,,,trigger)</f>
        <v>54281</v>
      </c>
      <c r="AL2102" s="78">
        <f>IFERROR(_xll.qlIndexFixing(ContinuousBasisIndex3M,AJ2102,TRUE,)-_xll.qlIndexFixing($AP$1,AJ2102,TRUE,CalibrationTrigger),"")</f>
        <v>6.0753606084451225E-4</v>
      </c>
    </row>
    <row r="2103" spans="35:38">
      <c r="AI2103" s="64" t="s">
        <v>99</v>
      </c>
      <c r="AJ2103" s="147">
        <f>IFERROR(_xll.qlInterestRateIndexFixingDate(ContBasisIndex3MCorrected,AK2103),"")</f>
        <v>54284</v>
      </c>
      <c r="AK2103" s="147">
        <f>_xll.qlCalendarAdvance(Calendar,$AK2102,AI2103,,,trigger)</f>
        <v>54288</v>
      </c>
      <c r="AL2103" s="78">
        <f>IFERROR(_xll.qlIndexFixing(ContinuousBasisIndex3M,AJ2103,TRUE,)-_xll.qlIndexFixing($AP$1,AJ2103,TRUE,CalibrationTrigger),"")</f>
        <v>6.0748056928012356E-4</v>
      </c>
    </row>
    <row r="2104" spans="35:38">
      <c r="AI2104" s="64" t="s">
        <v>99</v>
      </c>
      <c r="AJ2104" s="147">
        <f>IFERROR(_xll.qlInterestRateIndexFixingDate(ContBasisIndex3MCorrected,AK2104),"")</f>
        <v>54291</v>
      </c>
      <c r="AK2104" s="147">
        <f>_xll.qlCalendarAdvance(Calendar,$AK2103,AI2104,,,trigger)</f>
        <v>54295</v>
      </c>
      <c r="AL2104" s="78">
        <f>IFERROR(_xll.qlIndexFixing(ContinuousBasisIndex3M,AJ2104,TRUE,)-_xll.qlIndexFixing($AP$1,AJ2104,TRUE,CalibrationTrigger),"")</f>
        <v>6.0742525133685409E-4</v>
      </c>
    </row>
    <row r="2105" spans="35:38">
      <c r="AI2105" s="64" t="s">
        <v>99</v>
      </c>
      <c r="AJ2105" s="147">
        <f>IFERROR(_xll.qlInterestRateIndexFixingDate(ContBasisIndex3MCorrected,AK2105),"")</f>
        <v>54298</v>
      </c>
      <c r="AK2105" s="147">
        <f>_xll.qlCalendarAdvance(Calendar,$AK2104,AI2105,,,trigger)</f>
        <v>54302</v>
      </c>
      <c r="AL2105" s="78">
        <f>IFERROR(_xll.qlIndexFixing(ContinuousBasisIndex3M,AJ2105,TRUE,)-_xll.qlIndexFixing($AP$1,AJ2105,TRUE,CalibrationTrigger),"")</f>
        <v>6.0735881720524153E-4</v>
      </c>
    </row>
    <row r="2106" spans="35:38">
      <c r="AI2106" s="64" t="s">
        <v>99</v>
      </c>
      <c r="AJ2106" s="147">
        <f>IFERROR(_xll.qlInterestRateIndexFixingDate(ContBasisIndex3MCorrected,AK2106),"")</f>
        <v>54305</v>
      </c>
      <c r="AK2106" s="147">
        <f>_xll.qlCalendarAdvance(Calendar,$AK2105,AI2106,,,trigger)</f>
        <v>54309</v>
      </c>
      <c r="AL2106" s="78">
        <f>IFERROR(_xll.qlIndexFixing(ContinuousBasisIndex3M,AJ2106,TRUE,)-_xll.qlIndexFixing($AP$1,AJ2106,TRUE,CalibrationTrigger),"")</f>
        <v>6.0730383637041217E-4</v>
      </c>
    </row>
    <row r="2107" spans="35:38">
      <c r="AI2107" s="64" t="s">
        <v>99</v>
      </c>
      <c r="AJ2107" s="147">
        <f>IFERROR(_xll.qlInterestRateIndexFixingDate(ContBasisIndex3MCorrected,AK2107),"")</f>
        <v>54312</v>
      </c>
      <c r="AK2107" s="147">
        <f>_xll.qlCalendarAdvance(Calendar,$AK2106,AI2107,,,trigger)</f>
        <v>54316</v>
      </c>
      <c r="AL2107" s="78">
        <f>IFERROR(_xll.qlIndexFixing(ContinuousBasisIndex3M,AJ2107,TRUE,)-_xll.qlIndexFixing($AP$1,AJ2107,TRUE,CalibrationTrigger),"")</f>
        <v>6.0724902759926556E-4</v>
      </c>
    </row>
    <row r="2108" spans="35:38">
      <c r="AI2108" s="64" t="s">
        <v>99</v>
      </c>
      <c r="AJ2108" s="147">
        <f>IFERROR(_xll.qlInterestRateIndexFixingDate(ContBasisIndex3MCorrected,AK2108),"")</f>
        <v>54319</v>
      </c>
      <c r="AK2108" s="147">
        <f>_xll.qlCalendarAdvance(Calendar,$AK2107,AI2108,,,trigger)</f>
        <v>54323</v>
      </c>
      <c r="AL2108" s="78">
        <f>IFERROR(_xll.qlIndexFixing(ContinuousBasisIndex3M,AJ2108,TRUE,)-_xll.qlIndexFixing($AP$1,AJ2108,TRUE,CalibrationTrigger),"")</f>
        <v>6.071943903489356E-4</v>
      </c>
    </row>
    <row r="2109" spans="35:38">
      <c r="AI2109" s="64" t="s">
        <v>99</v>
      </c>
      <c r="AJ2109" s="147">
        <f>IFERROR(_xll.qlInterestRateIndexFixingDate(ContBasisIndex3MCorrected,AK2109),"")</f>
        <v>54326</v>
      </c>
      <c r="AK2109" s="147">
        <f>_xll.qlCalendarAdvance(Calendar,$AK2108,AI2109,,,trigger)</f>
        <v>54330</v>
      </c>
      <c r="AL2109" s="78">
        <f>IFERROR(_xll.qlIndexFixing(ContinuousBasisIndex3M,AJ2109,TRUE,)-_xll.qlIndexFixing($AP$1,AJ2109,TRUE,CalibrationTrigger),"")</f>
        <v>6.0713992408271272E-4</v>
      </c>
    </row>
    <row r="2110" spans="35:38">
      <c r="AI2110" s="64" t="s">
        <v>99</v>
      </c>
      <c r="AJ2110" s="147">
        <f>IFERROR(_xll.qlInterestRateIndexFixingDate(ContBasisIndex3MCorrected,AK2110),"")</f>
        <v>54333</v>
      </c>
      <c r="AK2110" s="147">
        <f>_xll.qlCalendarAdvance(Calendar,$AK2109,AI2110,,,trigger)</f>
        <v>54337</v>
      </c>
      <c r="AL2110" s="78">
        <f>IFERROR(_xll.qlIndexFixing(ContinuousBasisIndex3M,AJ2110,TRUE,)-_xll.qlIndexFixing($AP$1,AJ2110,TRUE,CalibrationTrigger),"")</f>
        <v>6.070969592954778E-4</v>
      </c>
    </row>
    <row r="2111" spans="35:38">
      <c r="AI2111" s="64" t="s">
        <v>99</v>
      </c>
      <c r="AJ2111" s="147">
        <f>IFERROR(_xll.qlInterestRateIndexFixingDate(ContBasisIndex3MCorrected,AK2111),"")</f>
        <v>54340</v>
      </c>
      <c r="AK2111" s="147">
        <f>_xll.qlCalendarAdvance(Calendar,$AK2110,AI2111,,,trigger)</f>
        <v>54344</v>
      </c>
      <c r="AL2111" s="78">
        <f>IFERROR(_xll.qlIndexFixing(ContinuousBasisIndex3M,AJ2111,TRUE,)-_xll.qlIndexFixing($AP$1,AJ2111,TRUE,CalibrationTrigger),"")</f>
        <v>6.0704284152781826E-4</v>
      </c>
    </row>
    <row r="2112" spans="35:38">
      <c r="AI2112" s="64" t="s">
        <v>99</v>
      </c>
      <c r="AJ2112" s="147">
        <f>IFERROR(_xll.qlInterestRateIndexFixingDate(ContBasisIndex3MCorrected,AK2112),"")</f>
        <v>54347</v>
      </c>
      <c r="AK2112" s="147">
        <f>_xll.qlCalendarAdvance(Calendar,$AK2111,AI2112,,,trigger)</f>
        <v>54351</v>
      </c>
      <c r="AL2112" s="78">
        <f>IFERROR(_xll.qlIndexFixing(ContinuousBasisIndex3M,AJ2112,TRUE,)-_xll.qlIndexFixing($AP$1,AJ2112,TRUE,CalibrationTrigger),"")</f>
        <v>6.0698889306646728E-4</v>
      </c>
    </row>
    <row r="2113" spans="35:38">
      <c r="AI2113" s="64" t="s">
        <v>99</v>
      </c>
      <c r="AJ2113" s="147">
        <f>IFERROR(_xll.qlInterestRateIndexFixingDate(ContBasisIndex3MCorrected,AK2113),"")</f>
        <v>54354</v>
      </c>
      <c r="AK2113" s="147">
        <f>_xll.qlCalendarAdvance(Calendar,$AK2112,AI2113,,,trigger)</f>
        <v>54358</v>
      </c>
      <c r="AL2113" s="78">
        <f>IFERROR(_xll.qlIndexFixing(ContinuousBasisIndex3M,AJ2113,TRUE,)-_xll.qlIndexFixing($AP$1,AJ2113,TRUE,CalibrationTrigger),"")</f>
        <v>6.0693511338054569E-4</v>
      </c>
    </row>
    <row r="2114" spans="35:38">
      <c r="AI2114" s="64" t="s">
        <v>99</v>
      </c>
      <c r="AJ2114" s="147">
        <f>IFERROR(_xll.qlInterestRateIndexFixingDate(ContBasisIndex3MCorrected,AK2114),"")</f>
        <v>54361</v>
      </c>
      <c r="AK2114" s="147">
        <f>_xll.qlCalendarAdvance(Calendar,$AK2113,AI2114,,,trigger)</f>
        <v>54365</v>
      </c>
      <c r="AL2114" s="78">
        <f>IFERROR(_xll.qlIndexFixing(ContinuousBasisIndex3M,AJ2114,TRUE,)-_xll.qlIndexFixing($AP$1,AJ2114,TRUE,CalibrationTrigger),"")</f>
        <v>6.068815019400417E-4</v>
      </c>
    </row>
    <row r="2115" spans="35:38">
      <c r="AI2115" s="64" t="s">
        <v>99</v>
      </c>
      <c r="AJ2115" s="147">
        <f>IFERROR(_xll.qlInterestRateIndexFixingDate(ContBasisIndex3MCorrected,AK2115),"")</f>
        <v>54368</v>
      </c>
      <c r="AK2115" s="147">
        <f>_xll.qlCalendarAdvance(Calendar,$AK2114,AI2115,,,trigger)</f>
        <v>54372</v>
      </c>
      <c r="AL2115" s="78">
        <f>IFERROR(_xll.qlIndexFixing(ContinuousBasisIndex3M,AJ2115,TRUE,)-_xll.qlIndexFixing($AP$1,AJ2115,TRUE,CalibrationTrigger),"")</f>
        <v>6.0682805821407441E-4</v>
      </c>
    </row>
    <row r="2116" spans="35:38">
      <c r="AI2116" s="64" t="s">
        <v>99</v>
      </c>
      <c r="AJ2116" s="147">
        <f>IFERROR(_xll.qlInterestRateIndexFixingDate(ContBasisIndex3MCorrected,AK2116),"")</f>
        <v>54375</v>
      </c>
      <c r="AK2116" s="147">
        <f>_xll.qlCalendarAdvance(Calendar,$AK2115,AI2116,,,trigger)</f>
        <v>54379</v>
      </c>
      <c r="AL2116" s="78">
        <f>IFERROR(_xll.qlIndexFixing(ContinuousBasisIndex3M,AJ2116,TRUE,)-_xll.qlIndexFixing($AP$1,AJ2116,TRUE,CalibrationTrigger),"")</f>
        <v>6.0677478167611189E-4</v>
      </c>
    </row>
    <row r="2117" spans="35:38">
      <c r="AI2117" s="64" t="s">
        <v>99</v>
      </c>
      <c r="AJ2117" s="147">
        <f>IFERROR(_xll.qlInterestRateIndexFixingDate(ContBasisIndex3MCorrected,AK2117),"")</f>
        <v>54382</v>
      </c>
      <c r="AK2117" s="147">
        <f>_xll.qlCalendarAdvance(Calendar,$AK2116,AI2117,,,trigger)</f>
        <v>54386</v>
      </c>
      <c r="AL2117" s="78">
        <f>IFERROR(_xll.qlIndexFixing(ContinuousBasisIndex3M,AJ2117,TRUE,)-_xll.qlIndexFixing($AP$1,AJ2117,TRUE,CalibrationTrigger),"")</f>
        <v>6.0672167179961524E-4</v>
      </c>
    </row>
    <row r="2118" spans="35:38">
      <c r="AI2118" s="64" t="s">
        <v>99</v>
      </c>
      <c r="AJ2118" s="147">
        <f>IFERROR(_xll.qlInterestRateIndexFixingDate(ContBasisIndex3MCorrected,AK2118),"")</f>
        <v>54389</v>
      </c>
      <c r="AK2118" s="147">
        <f>_xll.qlCalendarAdvance(Calendar,$AK2117,AI2118,,,trigger)</f>
        <v>54393</v>
      </c>
      <c r="AL2118" s="78">
        <f>IFERROR(_xll.qlIndexFixing(ContinuousBasisIndex3M,AJ2118,TRUE,)-_xll.qlIndexFixing($AP$1,AJ2118,TRUE,CalibrationTrigger),"")</f>
        <v>6.0664594055293009E-4</v>
      </c>
    </row>
    <row r="2119" spans="35:38">
      <c r="AI2119" s="64" t="s">
        <v>99</v>
      </c>
      <c r="AJ2119" s="147">
        <f>IFERROR(_xll.qlInterestRateIndexFixingDate(ContBasisIndex3MCorrected,AK2119),"")</f>
        <v>54396</v>
      </c>
      <c r="AK2119" s="147">
        <f>_xll.qlCalendarAdvance(Calendar,$AK2118,AI2119,,,trigger)</f>
        <v>54400</v>
      </c>
      <c r="AL2119" s="78">
        <f>IFERROR(_xll.qlIndexFixing(ContinuousBasisIndex3M,AJ2119,TRUE,)-_xll.qlIndexFixing($AP$1,AJ2119,TRUE,CalibrationTrigger),"")</f>
        <v>6.0659314725963753E-4</v>
      </c>
    </row>
    <row r="2120" spans="35:38">
      <c r="AI2120" s="64" t="s">
        <v>99</v>
      </c>
      <c r="AJ2120" s="147">
        <f>IFERROR(_xll.qlInterestRateIndexFixingDate(ContBasisIndex3MCorrected,AK2120),"")</f>
        <v>54403</v>
      </c>
      <c r="AK2120" s="147">
        <f>_xll.qlCalendarAdvance(Calendar,$AK2119,AI2120,,,trigger)</f>
        <v>54407</v>
      </c>
      <c r="AL2120" s="78">
        <f>IFERROR(_xll.qlIndexFixing(ContinuousBasisIndex3M,AJ2120,TRUE,)-_xll.qlIndexFixing($AP$1,AJ2120,TRUE,CalibrationTrigger),"")</f>
        <v>6.0654051919950547E-4</v>
      </c>
    </row>
    <row r="2121" spans="35:38">
      <c r="AI2121" s="64" t="s">
        <v>99</v>
      </c>
      <c r="AJ2121" s="147">
        <f>IFERROR(_xll.qlInterestRateIndexFixingDate(ContBasisIndex3MCorrected,AK2121),"")</f>
        <v>54410</v>
      </c>
      <c r="AK2121" s="147">
        <f>_xll.qlCalendarAdvance(Calendar,$AK2120,AI2121,,,trigger)</f>
        <v>54414</v>
      </c>
      <c r="AL2121" s="78">
        <f>IFERROR(_xll.qlIndexFixing(ContinuousBasisIndex3M,AJ2121,TRUE,)-_xll.qlIndexFixing($AP$1,AJ2121,TRUE,CalibrationTrigger),"")</f>
        <v>6.0648805585206134E-4</v>
      </c>
    </row>
    <row r="2122" spans="35:38">
      <c r="AI2122" s="64" t="s">
        <v>99</v>
      </c>
      <c r="AJ2122" s="147">
        <f>IFERROR(_xll.qlInterestRateIndexFixingDate(ContBasisIndex3MCorrected,AK2122),"")</f>
        <v>54416</v>
      </c>
      <c r="AK2122" s="147">
        <f>_xll.qlCalendarAdvance(Calendar,$AK2121,AI2122,,,trigger)</f>
        <v>54421</v>
      </c>
      <c r="AL2122" s="78">
        <f>IFERROR(_xll.qlIndexFixing(ContinuousBasisIndex3M,AJ2122,TRUE,)-_xll.qlIndexFixing($AP$1,AJ2122,TRUE,CalibrationTrigger),"")</f>
        <v>6.0643575669683258E-4</v>
      </c>
    </row>
    <row r="2123" spans="35:38">
      <c r="AI2123" s="64" t="s">
        <v>99</v>
      </c>
      <c r="AJ2123" s="147">
        <f>IFERROR(_xll.qlInterestRateIndexFixingDate(ContBasisIndex3MCorrected,AK2123),"")</f>
        <v>54423</v>
      </c>
      <c r="AK2123" s="147">
        <f>_xll.qlCalendarAdvance(Calendar,$AK2122,AI2123,,,trigger)</f>
        <v>54428</v>
      </c>
      <c r="AL2123" s="78">
        <f>IFERROR(_xll.qlIndexFixing(ContinuousBasisIndex3M,AJ2123,TRUE,)-_xll.qlIndexFixing($AP$1,AJ2123,TRUE,CalibrationTrigger),"")</f>
        <v>6.0638362121956391E-4</v>
      </c>
    </row>
    <row r="2124" spans="35:38">
      <c r="AI2124" s="64" t="s">
        <v>99</v>
      </c>
      <c r="AJ2124" s="147">
        <f>IFERROR(_xll.qlInterestRateIndexFixingDate(ContBasisIndex3MCorrected,AK2124),"")</f>
        <v>54431</v>
      </c>
      <c r="AK2124" s="147">
        <f>_xll.qlCalendarAdvance(Calendar,$AK2123,AI2124,,,trigger)</f>
        <v>54435</v>
      </c>
      <c r="AL2124" s="78">
        <f>IFERROR(_xll.qlIndexFixing(ContinuousBasisIndex3M,AJ2124,TRUE,)-_xll.qlIndexFixing($AP$1,AJ2124,TRUE,CalibrationTrigger),"")</f>
        <v>6.0633164890333546E-4</v>
      </c>
    </row>
    <row r="2125" spans="35:38">
      <c r="AI2125" s="64" t="s">
        <v>99</v>
      </c>
      <c r="AJ2125" s="147">
        <f>IFERROR(_xll.qlInterestRateIndexFixingDate(ContBasisIndex3MCorrected,AK2125),"")</f>
        <v>54438</v>
      </c>
      <c r="AK2125" s="147">
        <f>_xll.qlCalendarAdvance(Calendar,$AK2124,AI2125,,,trigger)</f>
        <v>54442</v>
      </c>
      <c r="AL2125" s="78">
        <f>IFERROR(_xll.qlIndexFixing(ContinuousBasisIndex3M,AJ2125,TRUE,)-_xll.qlIndexFixing($AP$1,AJ2125,TRUE,CalibrationTrigger),"")</f>
        <v>6.062912842096143E-4</v>
      </c>
    </row>
    <row r="2126" spans="35:38">
      <c r="AI2126" s="64" t="s">
        <v>99</v>
      </c>
      <c r="AJ2126" s="147">
        <f>IFERROR(_xll.qlInterestRateIndexFixingDate(ContBasisIndex3MCorrected,AK2126),"")</f>
        <v>54445</v>
      </c>
      <c r="AK2126" s="147">
        <f>_xll.qlCalendarAdvance(Calendar,$AK2125,AI2126,,,trigger)</f>
        <v>54449</v>
      </c>
      <c r="AL2126" s="78">
        <f>IFERROR(_xll.qlIndexFixing(ContinuousBasisIndex3M,AJ2126,TRUE,)-_xll.qlIndexFixing($AP$1,AJ2126,TRUE,CalibrationTrigger),"")</f>
        <v>6.0622819170408349E-4</v>
      </c>
    </row>
    <row r="2127" spans="35:38">
      <c r="AI2127" s="64" t="s">
        <v>99</v>
      </c>
      <c r="AJ2127" s="147">
        <f>IFERROR(_xll.qlInterestRateIndexFixingDate(ContBasisIndex3MCorrected,AK2127),"")</f>
        <v>54452</v>
      </c>
      <c r="AK2127" s="147">
        <f>_xll.qlCalendarAdvance(Calendar,$AK2126,AI2127,,,trigger)</f>
        <v>54456</v>
      </c>
      <c r="AL2127" s="78">
        <f>IFERROR(_xll.qlIndexFixing(ContinuousBasisIndex3M,AJ2127,TRUE,)-_xll.qlIndexFixing($AP$1,AJ2127,TRUE,CalibrationTrigger),"")</f>
        <v>6.0617670579521388E-4</v>
      </c>
    </row>
    <row r="2128" spans="35:38">
      <c r="AI2128" s="64" t="s">
        <v>99</v>
      </c>
      <c r="AJ2128" s="147">
        <f>IFERROR(_xll.qlInterestRateIndexFixingDate(ContBasisIndex3MCorrected,AK2128),"")</f>
        <v>54459</v>
      </c>
      <c r="AK2128" s="147">
        <f>_xll.qlCalendarAdvance(Calendar,$AK2127,AI2128,,,trigger)</f>
        <v>54463</v>
      </c>
      <c r="AL2128" s="78">
        <f>IFERROR(_xll.qlIndexFixing(ContinuousBasisIndex3M,AJ2128,TRUE,)-_xll.qlIndexFixing($AP$1,AJ2128,TRUE,CalibrationTrigger),"")</f>
        <v>6.061253810019096E-4</v>
      </c>
    </row>
    <row r="2129" spans="35:38">
      <c r="AI2129" s="64" t="s">
        <v>99</v>
      </c>
      <c r="AJ2129" s="147">
        <f>IFERROR(_xll.qlInterestRateIndexFixingDate(ContBasisIndex3MCorrected,AK2129),"")</f>
        <v>54466</v>
      </c>
      <c r="AK2129" s="147">
        <f>_xll.qlCalendarAdvance(Calendar,$AK2128,AI2129,,,trigger)</f>
        <v>54470</v>
      </c>
      <c r="AL2129" s="78">
        <f>IFERROR(_xll.qlIndexFixing(ContinuousBasisIndex3M,AJ2129,TRUE,)-_xll.qlIndexFixing($AP$1,AJ2129,TRUE,CalibrationTrigger),"")</f>
        <v>6.0607421681346807E-4</v>
      </c>
    </row>
    <row r="2130" spans="35:38">
      <c r="AI2130" s="64" t="s">
        <v>99</v>
      </c>
      <c r="AJ2130" s="147">
        <f>IFERROR(_xll.qlInterestRateIndexFixingDate(ContBasisIndex3MCorrected,AK2130),"")</f>
        <v>54473</v>
      </c>
      <c r="AK2130" s="147">
        <f>_xll.qlCalendarAdvance(Calendar,$AK2129,AI2130,,,trigger)</f>
        <v>54477</v>
      </c>
      <c r="AL2130" s="78">
        <f>IFERROR(_xll.qlIndexFixing(ContinuousBasisIndex3M,AJ2130,TRUE,)-_xll.qlIndexFixing($AP$1,AJ2130,TRUE,CalibrationTrigger),"")</f>
        <v>6.0602321272629212E-4</v>
      </c>
    </row>
    <row r="2131" spans="35:38">
      <c r="AI2131" s="64" t="s">
        <v>99</v>
      </c>
      <c r="AJ2131" s="147">
        <f>IFERROR(_xll.qlInterestRateIndexFixingDate(ContBasisIndex3MCorrected,AK2131),"")</f>
        <v>54480</v>
      </c>
      <c r="AK2131" s="147">
        <f>_xll.qlCalendarAdvance(Calendar,$AK2130,AI2131,,,trigger)</f>
        <v>54484</v>
      </c>
      <c r="AL2131" s="78">
        <f>IFERROR(_xll.qlIndexFixing(ContinuousBasisIndex3M,AJ2131,TRUE,)-_xll.qlIndexFixing($AP$1,AJ2131,TRUE,CalibrationTrigger),"")</f>
        <v>6.0599534214406288E-4</v>
      </c>
    </row>
    <row r="2132" spans="35:38">
      <c r="AI2132" s="64" t="s">
        <v>99</v>
      </c>
      <c r="AJ2132" s="147">
        <f>IFERROR(_xll.qlInterestRateIndexFixingDate(ContBasisIndex3MCorrected,AK2132),"")</f>
        <v>54487</v>
      </c>
      <c r="AK2132" s="147">
        <f>_xll.qlCalendarAdvance(Calendar,$AK2131,AI2132,,,trigger)</f>
        <v>54491</v>
      </c>
      <c r="AL2132" s="78">
        <f>IFERROR(_xll.qlIndexFixing(ContinuousBasisIndex3M,AJ2132,TRUE,)-_xll.qlIndexFixing($AP$1,AJ2132,TRUE,CalibrationTrigger),"")</f>
        <v>6.059446701174899E-4</v>
      </c>
    </row>
    <row r="2133" spans="35:38">
      <c r="AI2133" s="64" t="s">
        <v>99</v>
      </c>
      <c r="AJ2133" s="147">
        <f>IFERROR(_xll.qlInterestRateIndexFixingDate(ContBasisIndex3MCorrected,AK2133),"")</f>
        <v>54494</v>
      </c>
      <c r="AK2133" s="147">
        <f>_xll.qlCalendarAdvance(Calendar,$AK2132,AI2133,,,trigger)</f>
        <v>54498</v>
      </c>
      <c r="AL2133" s="78">
        <f>IFERROR(_xll.qlIndexFixing(ContinuousBasisIndex3M,AJ2133,TRUE,)-_xll.qlIndexFixing($AP$1,AJ2133,TRUE,CalibrationTrigger),"")</f>
        <v>6.0589415654416397E-4</v>
      </c>
    </row>
    <row r="2134" spans="35:38">
      <c r="AI2134" s="64" t="s">
        <v>99</v>
      </c>
      <c r="AJ2134" s="147">
        <f>IFERROR(_xll.qlInterestRateIndexFixingDate(ContBasisIndex3MCorrected,AK2134),"")</f>
        <v>54501</v>
      </c>
      <c r="AK2134" s="147">
        <f>_xll.qlCalendarAdvance(Calendar,$AK2133,AI2134,,,trigger)</f>
        <v>54505</v>
      </c>
      <c r="AL2134" s="78">
        <f>IFERROR(_xll.qlIndexFixing(ContinuousBasisIndex3M,AJ2134,TRUE,)-_xll.qlIndexFixing($AP$1,AJ2134,TRUE,CalibrationTrigger),"")</f>
        <v>6.0584380092014618E-4</v>
      </c>
    </row>
    <row r="2135" spans="35:38">
      <c r="AI2135" s="64" t="s">
        <v>99</v>
      </c>
      <c r="AJ2135" s="147">
        <f>IFERROR(_xll.qlInterestRateIndexFixingDate(ContBasisIndex3MCorrected,AK2135),"")</f>
        <v>54508</v>
      </c>
      <c r="AK2135" s="147">
        <f>_xll.qlCalendarAdvance(Calendar,$AK2134,AI2135,,,trigger)</f>
        <v>54512</v>
      </c>
      <c r="AL2135" s="78">
        <f>IFERROR(_xll.qlIndexFixing(ContinuousBasisIndex3M,AJ2135,TRUE,)-_xll.qlIndexFixing($AP$1,AJ2135,TRUE,CalibrationTrigger),"")</f>
        <v>6.0579360275191639E-4</v>
      </c>
    </row>
    <row r="2136" spans="35:38">
      <c r="AI2136" s="64" t="s">
        <v>99</v>
      </c>
      <c r="AJ2136" s="147">
        <f>IFERROR(_xll.qlInterestRateIndexFixingDate(ContBasisIndex3MCorrected,AK2136),"")</f>
        <v>54515</v>
      </c>
      <c r="AK2136" s="147">
        <f>_xll.qlCalendarAdvance(Calendar,$AK2135,AI2136,,,trigger)</f>
        <v>54519</v>
      </c>
      <c r="AL2136" s="78">
        <f>IFERROR(_xll.qlIndexFixing(ContinuousBasisIndex3M,AJ2136,TRUE,)-_xll.qlIndexFixing($AP$1,AJ2136,TRUE,CalibrationTrigger),"")</f>
        <v>6.0573204145552943E-4</v>
      </c>
    </row>
    <row r="2137" spans="35:38">
      <c r="AI2137" s="64" t="s">
        <v>99</v>
      </c>
      <c r="AJ2137" s="147">
        <f>IFERROR(_xll.qlInterestRateIndexFixingDate(ContBasisIndex3MCorrected,AK2137),"")</f>
        <v>54522</v>
      </c>
      <c r="AK2137" s="147">
        <f>_xll.qlCalendarAdvance(Calendar,$AK2136,AI2137,,,trigger)</f>
        <v>54526</v>
      </c>
      <c r="AL2137" s="78">
        <f>IFERROR(_xll.qlIndexFixing(ContinuousBasisIndex3M,AJ2137,TRUE,)-_xll.qlIndexFixing($AP$1,AJ2137,TRUE,CalibrationTrigger),"")</f>
        <v>6.0568215035768265E-4</v>
      </c>
    </row>
    <row r="2138" spans="35:38">
      <c r="AI2138" s="64" t="s">
        <v>99</v>
      </c>
      <c r="AJ2138" s="147">
        <f>IFERROR(_xll.qlInterestRateIndexFixingDate(ContBasisIndex3MCorrected,AK2138),"")</f>
        <v>54527</v>
      </c>
      <c r="AK2138" s="147">
        <f>_xll.qlCalendarAdvance(Calendar,$AK2137,AI2138,,,trigger)</f>
        <v>54533</v>
      </c>
      <c r="AL2138" s="78">
        <f>IFERROR(_xll.qlIndexFixing(ContinuousBasisIndex3M,AJ2138,TRUE,)-_xll.qlIndexFixing($AP$1,AJ2138,TRUE,CalibrationTrigger),"")</f>
        <v>6.056324152932651E-4</v>
      </c>
    </row>
    <row r="2139" spans="35:38">
      <c r="AI2139" s="64" t="s">
        <v>99</v>
      </c>
      <c r="AJ2139" s="147">
        <f>IFERROR(_xll.qlInterestRateIndexFixingDate(ContBasisIndex3MCorrected,AK2139),"")</f>
        <v>54536</v>
      </c>
      <c r="AK2139" s="147">
        <f>_xll.qlCalendarAdvance(Calendar,$AK2138,AI2139,,,trigger)</f>
        <v>54540</v>
      </c>
      <c r="AL2139" s="78">
        <f>IFERROR(_xll.qlIndexFixing(ContinuousBasisIndex3M,AJ2139,TRUE,)-_xll.qlIndexFixing($AP$1,AJ2139,TRUE,CalibrationTrigger),"")</f>
        <v>6.0558283576860224E-4</v>
      </c>
    </row>
    <row r="2140" spans="35:38">
      <c r="AI2140" s="64" t="s">
        <v>99</v>
      </c>
      <c r="AJ2140" s="147">
        <f>IFERROR(_xll.qlInterestRateIndexFixingDate(ContBasisIndex3MCorrected,AK2140),"")</f>
        <v>54543</v>
      </c>
      <c r="AK2140" s="147">
        <f>_xll.qlCalendarAdvance(Calendar,$AK2139,AI2140,,,trigger)</f>
        <v>54547</v>
      </c>
      <c r="AL2140" s="78">
        <f>IFERROR(_xll.qlIndexFixing(ContinuousBasisIndex3M,AJ2140,TRUE,)-_xll.qlIndexFixing($AP$1,AJ2140,TRUE,CalibrationTrigger),"")</f>
        <v>6.0554495633194025E-4</v>
      </c>
    </row>
    <row r="2141" spans="35:38">
      <c r="AI2141" s="64" t="s">
        <v>99</v>
      </c>
      <c r="AJ2141" s="147">
        <f>IFERROR(_xll.qlInterestRateIndexFixingDate(ContBasisIndex3MCorrected,AK2141),"")</f>
        <v>54550</v>
      </c>
      <c r="AK2141" s="147">
        <f>_xll.qlCalendarAdvance(Calendar,$AK2140,AI2141,,,trigger)</f>
        <v>54554</v>
      </c>
      <c r="AL2141" s="78">
        <f>IFERROR(_xll.qlIndexFixing(ContinuousBasisIndex3M,AJ2141,TRUE,)-_xll.qlIndexFixing($AP$1,AJ2141,TRUE,CalibrationTrigger),"")</f>
        <v>6.0549569248154883E-4</v>
      </c>
    </row>
    <row r="2142" spans="35:38">
      <c r="AI2142" s="64" t="s">
        <v>99</v>
      </c>
      <c r="AJ2142" s="147">
        <f>IFERROR(_xll.qlInterestRateIndexFixingDate(ContBasisIndex3MCorrected,AK2142),"")</f>
        <v>54557</v>
      </c>
      <c r="AK2142" s="147">
        <f>_xll.qlCalendarAdvance(Calendar,$AK2141,AI2142,,,trigger)</f>
        <v>54561</v>
      </c>
      <c r="AL2142" s="78">
        <f>IFERROR(_xll.qlIndexFixing(ContinuousBasisIndex3M,AJ2142,TRUE,)-_xll.qlIndexFixing($AP$1,AJ2142,TRUE,CalibrationTrigger),"")</f>
        <v>6.0544658263231819E-4</v>
      </c>
    </row>
    <row r="2143" spans="35:38">
      <c r="AI2143" s="64" t="s">
        <v>99</v>
      </c>
      <c r="AJ2143" s="147">
        <f>IFERROR(_xll.qlInterestRateIndexFixingDate(ContBasisIndex3MCorrected,AK2143),"")</f>
        <v>54564</v>
      </c>
      <c r="AK2143" s="147">
        <f>_xll.qlCalendarAdvance(Calendar,$AK2142,AI2143,,,trigger)</f>
        <v>54568</v>
      </c>
      <c r="AL2143" s="78">
        <f>IFERROR(_xll.qlIndexFixing(ContinuousBasisIndex3M,AJ2143,TRUE,)-_xll.qlIndexFixing($AP$1,AJ2143,TRUE,CalibrationTrigger),"")</f>
        <v>6.0539762629246638E-4</v>
      </c>
    </row>
    <row r="2144" spans="35:38">
      <c r="AI2144" s="64" t="s">
        <v>99</v>
      </c>
      <c r="AJ2144" s="147">
        <f>IFERROR(_xll.qlInterestRateIndexFixingDate(ContBasisIndex3MCorrected,AK2144),"")</f>
        <v>54571</v>
      </c>
      <c r="AK2144" s="147">
        <f>_xll.qlCalendarAdvance(Calendar,$AK2143,AI2144,,,trigger)</f>
        <v>54575</v>
      </c>
      <c r="AL2144" s="78">
        <f>IFERROR(_xll.qlIndexFixing(ContinuousBasisIndex3M,AJ2144,TRUE,)-_xll.qlIndexFixing($AP$1,AJ2144,TRUE,CalibrationTrigger),"")</f>
        <v>6.0534882298237877E-4</v>
      </c>
    </row>
    <row r="2145" spans="35:38">
      <c r="AI2145" s="64" t="s">
        <v>99</v>
      </c>
      <c r="AJ2145" s="147">
        <f>IFERROR(_xll.qlInterestRateIndexFixingDate(ContBasisIndex3MCorrected,AK2145),"")</f>
        <v>54578</v>
      </c>
      <c r="AK2145" s="147">
        <f>_xll.qlCalendarAdvance(Calendar,$AK2144,AI2145,,,trigger)</f>
        <v>54582</v>
      </c>
      <c r="AL2145" s="78">
        <f>IFERROR(_xll.qlIndexFixing(ContinuousBasisIndex3M,AJ2145,TRUE,)-_xll.qlIndexFixing($AP$1,AJ2145,TRUE,CalibrationTrigger),"")</f>
        <v>6.0530017221548452E-4</v>
      </c>
    </row>
    <row r="2146" spans="35:38">
      <c r="AI2146" s="64" t="s">
        <v>99</v>
      </c>
      <c r="AJ2146" s="147">
        <f>IFERROR(_xll.qlInterestRateIndexFixingDate(ContBasisIndex3MCorrected,AK2146),"")</f>
        <v>54585</v>
      </c>
      <c r="AK2146" s="147">
        <f>_xll.qlCalendarAdvance(Calendar,$AK2145,AI2146,,,trigger)</f>
        <v>54589</v>
      </c>
      <c r="AL2146" s="78">
        <f>IFERROR(_xll.qlIndexFixing(ContinuousBasisIndex3M,AJ2146,TRUE,)-_xll.qlIndexFixing($AP$1,AJ2146,TRUE,CalibrationTrigger),"")</f>
        <v>6.052516735060888E-4</v>
      </c>
    </row>
    <row r="2147" spans="35:38">
      <c r="AI2147" s="64" t="s">
        <v>99</v>
      </c>
      <c r="AJ2147" s="147">
        <f>IFERROR(_xll.qlInterestRateIndexFixingDate(ContBasisIndex3MCorrected,AK2147),"")</f>
        <v>54592</v>
      </c>
      <c r="AK2147" s="147">
        <f>_xll.qlCalendarAdvance(Calendar,$AK2146,AI2147,,,trigger)</f>
        <v>54596</v>
      </c>
      <c r="AL2147" s="78">
        <f>IFERROR(_xll.qlIndexFixing(ContinuousBasisIndex3M,AJ2147,TRUE,)-_xll.qlIndexFixing($AP$1,AJ2147,TRUE,CalibrationTrigger),"")</f>
        <v>6.0520332637370444E-4</v>
      </c>
    </row>
    <row r="2148" spans="35:38">
      <c r="AI2148" s="64" t="s">
        <v>99</v>
      </c>
      <c r="AJ2148" s="147">
        <f>IFERROR(_xll.qlInterestRateIndexFixingDate(ContBasisIndex3MCorrected,AK2148),"")</f>
        <v>54599</v>
      </c>
      <c r="AK2148" s="147">
        <f>_xll.qlCalendarAdvance(Calendar,$AK2147,AI2148,,,trigger)</f>
        <v>54603</v>
      </c>
      <c r="AL2148" s="78">
        <f>IFERROR(_xll.qlIndexFixing(ContinuousBasisIndex3M,AJ2148,TRUE,)-_xll.qlIndexFixing($AP$1,AJ2148,TRUE,CalibrationTrigger),"")</f>
        <v>6.051551303369769E-4</v>
      </c>
    </row>
    <row r="2149" spans="35:38">
      <c r="AI2149" s="64" t="s">
        <v>99</v>
      </c>
      <c r="AJ2149" s="147">
        <f>IFERROR(_xll.qlInterestRateIndexFixingDate(ContBasisIndex3MCorrected,AK2149),"")</f>
        <v>54606</v>
      </c>
      <c r="AK2149" s="147">
        <f>_xll.qlCalendarAdvance(Calendar,$AK2148,AI2149,,,trigger)</f>
        <v>54610</v>
      </c>
      <c r="AL2149" s="78">
        <f>IFERROR(_xll.qlIndexFixing(ContinuousBasisIndex3M,AJ2149,TRUE,)-_xll.qlIndexFixing($AP$1,AJ2149,TRUE,CalibrationTrigger),"")</f>
        <v>6.0510708491976796E-4</v>
      </c>
    </row>
    <row r="2150" spans="35:38">
      <c r="AI2150" s="64" t="s">
        <v>99</v>
      </c>
      <c r="AJ2150" s="147">
        <f>IFERROR(_xll.qlInterestRateIndexFixingDate(ContBasisIndex3MCorrected,AK2150),"")</f>
        <v>54613</v>
      </c>
      <c r="AK2150" s="147">
        <f>_xll.qlCalendarAdvance(Calendar,$AK2149,AI2150,,,trigger)</f>
        <v>54617</v>
      </c>
      <c r="AL2150" s="78">
        <f>IFERROR(_xll.qlIndexFixing(ContinuousBasisIndex3M,AJ2150,TRUE,)-_xll.qlIndexFixing($AP$1,AJ2150,TRUE,CalibrationTrigger),"")</f>
        <v>6.0505918964332689E-4</v>
      </c>
    </row>
    <row r="2151" spans="35:38">
      <c r="AI2151" s="64" t="s">
        <v>99</v>
      </c>
      <c r="AJ2151" s="147">
        <f>IFERROR(_xll.qlInterestRateIndexFixingDate(ContBasisIndex3MCorrected,AK2151),"")</f>
        <v>54620</v>
      </c>
      <c r="AK2151" s="147">
        <f>_xll.qlCalendarAdvance(Calendar,$AK2150,AI2151,,,trigger)</f>
        <v>54624</v>
      </c>
      <c r="AL2151" s="78">
        <f>IFERROR(_xll.qlIndexFixing(ContinuousBasisIndex3M,AJ2151,TRUE,)-_xll.qlIndexFixing($AP$1,AJ2151,TRUE,CalibrationTrigger),"")</f>
        <v>6.0501144402977727E-4</v>
      </c>
    </row>
    <row r="2152" spans="35:38">
      <c r="AI2152" s="64" t="s">
        <v>99</v>
      </c>
      <c r="AJ2152" s="147">
        <f>IFERROR(_xll.qlInterestRateIndexFixingDate(ContBasisIndex3MCorrected,AK2152),"")</f>
        <v>54627</v>
      </c>
      <c r="AK2152" s="147">
        <f>_xll.qlCalendarAdvance(Calendar,$AK2151,AI2152,,,trigger)</f>
        <v>54631</v>
      </c>
      <c r="AL2152" s="78">
        <f>IFERROR(_xll.qlIndexFixing(ContinuousBasisIndex3M,AJ2152,TRUE,)-_xll.qlIndexFixing($AP$1,AJ2152,TRUE,CalibrationTrigger),"")</f>
        <v>6.0496384760384651E-4</v>
      </c>
    </row>
    <row r="2153" spans="35:38">
      <c r="AI2153" s="64" t="s">
        <v>99</v>
      </c>
      <c r="AJ2153" s="147">
        <f>IFERROR(_xll.qlInterestRateIndexFixingDate(ContBasisIndex3MCorrected,AK2153),"")</f>
        <v>54634</v>
      </c>
      <c r="AK2153" s="147">
        <f>_xll.qlCalendarAdvance(Calendar,$AK2152,AI2153,,,trigger)</f>
        <v>54638</v>
      </c>
      <c r="AL2153" s="78">
        <f>IFERROR(_xll.qlIndexFixing(ContinuousBasisIndex3M,AJ2153,TRUE,)-_xll.qlIndexFixing($AP$1,AJ2153,TRUE,CalibrationTrigger),"")</f>
        <v>6.0491639989721305E-4</v>
      </c>
    </row>
    <row r="2154" spans="35:38">
      <c r="AI2154" s="64" t="s">
        <v>99</v>
      </c>
      <c r="AJ2154" s="147">
        <f>IFERROR(_xll.qlInterestRateIndexFixingDate(ContBasisIndex3MCorrected,AK2154),"")</f>
        <v>54641</v>
      </c>
      <c r="AK2154" s="147">
        <f>_xll.qlCalendarAdvance(Calendar,$AK2153,AI2154,,,trigger)</f>
        <v>54645</v>
      </c>
      <c r="AL2154" s="78">
        <f>IFERROR(_xll.qlIndexFixing(ContinuousBasisIndex3M,AJ2154,TRUE,)-_xll.qlIndexFixing($AP$1,AJ2154,TRUE,CalibrationTrigger),"")</f>
        <v>6.0486910043113136E-4</v>
      </c>
    </row>
    <row r="2155" spans="35:38">
      <c r="AI2155" s="64" t="s">
        <v>99</v>
      </c>
      <c r="AJ2155" s="147">
        <f>IFERROR(_xll.qlInterestRateIndexFixingDate(ContBasisIndex3MCorrected,AK2155),"")</f>
        <v>54648</v>
      </c>
      <c r="AK2155" s="147">
        <f>_xll.qlCalendarAdvance(Calendar,$AK2154,AI2155,,,trigger)</f>
        <v>54652</v>
      </c>
      <c r="AL2155" s="78">
        <f>IFERROR(_xll.qlIndexFixing(ContinuousBasisIndex3M,AJ2155,TRUE,)-_xll.qlIndexFixing($AP$1,AJ2155,TRUE,CalibrationTrigger),"")</f>
        <v>6.048219487407528E-4</v>
      </c>
    </row>
    <row r="2156" spans="35:38">
      <c r="AI2156" s="64" t="s">
        <v>99</v>
      </c>
      <c r="AJ2156" s="147">
        <f>IFERROR(_xll.qlInterestRateIndexFixingDate(ContBasisIndex3MCorrected,AK2156),"")</f>
        <v>54655</v>
      </c>
      <c r="AK2156" s="147">
        <f>_xll.qlCalendarAdvance(Calendar,$AK2155,AI2156,,,trigger)</f>
        <v>54659</v>
      </c>
      <c r="AL2156" s="78">
        <f>IFERROR(_xll.qlIndexFixing(ContinuousBasisIndex3M,AJ2156,TRUE,)-_xll.qlIndexFixing($AP$1,AJ2156,TRUE,CalibrationTrigger),"")</f>
        <v>6.0477494435341381E-4</v>
      </c>
    </row>
    <row r="2157" spans="35:38">
      <c r="AI2157" s="64" t="s">
        <v>99</v>
      </c>
      <c r="AJ2157" s="147">
        <f>IFERROR(_xll.qlInterestRateIndexFixingDate(ContBasisIndex3MCorrected,AK2157),"")</f>
        <v>54662</v>
      </c>
      <c r="AK2157" s="147">
        <f>_xll.qlCalendarAdvance(Calendar,$AK2156,AI2157,,,trigger)</f>
        <v>54666</v>
      </c>
      <c r="AL2157" s="78">
        <f>IFERROR(_xll.qlIndexFixing(ContinuousBasisIndex3M,AJ2157,TRUE,)-_xll.qlIndexFixing($AP$1,AJ2157,TRUE,CalibrationTrigger),"")</f>
        <v>6.0471644766185197E-4</v>
      </c>
    </row>
    <row r="2158" spans="35:38">
      <c r="AI2158" s="64" t="s">
        <v>99</v>
      </c>
      <c r="AJ2158" s="147">
        <f>IFERROR(_xll.qlInterestRateIndexFixingDate(ContBasisIndex3MCorrected,AK2158),"")</f>
        <v>54669</v>
      </c>
      <c r="AK2158" s="147">
        <f>_xll.qlCalendarAdvance(Calendar,$AK2157,AI2158,,,trigger)</f>
        <v>54673</v>
      </c>
      <c r="AL2158" s="78">
        <f>IFERROR(_xll.qlIndexFixing(ContinuousBasisIndex3M,AJ2158,TRUE,)-_xll.qlIndexFixing($AP$1,AJ2158,TRUE,CalibrationTrigger),"")</f>
        <v>6.0466973154516164E-4</v>
      </c>
    </row>
    <row r="2159" spans="35:38">
      <c r="AI2159" s="64" t="s">
        <v>99</v>
      </c>
      <c r="AJ2159" s="147">
        <f>IFERROR(_xll.qlInterestRateIndexFixingDate(ContBasisIndex3MCorrected,AK2159),"")</f>
        <v>54676</v>
      </c>
      <c r="AK2159" s="147">
        <f>_xll.qlCalendarAdvance(Calendar,$AK2158,AI2159,,,trigger)</f>
        <v>54680</v>
      </c>
      <c r="AL2159" s="78">
        <f>IFERROR(_xll.qlIndexFixing(ContinuousBasisIndex3M,AJ2159,TRUE,)-_xll.qlIndexFixing($AP$1,AJ2159,TRUE,CalibrationTrigger),"")</f>
        <v>6.0462316139786414E-4</v>
      </c>
    </row>
    <row r="2160" spans="35:38">
      <c r="AI2160" s="64" t="s">
        <v>99</v>
      </c>
      <c r="AJ2160" s="147">
        <f>IFERROR(_xll.qlInterestRateIndexFixingDate(ContBasisIndex3MCorrected,AK2160),"")</f>
        <v>54683</v>
      </c>
      <c r="AK2160" s="147">
        <f>_xll.qlCalendarAdvance(Calendar,$AK2159,AI2160,,,trigger)</f>
        <v>54687</v>
      </c>
      <c r="AL2160" s="78">
        <f>IFERROR(_xll.qlIndexFixing(ContinuousBasisIndex3M,AJ2160,TRUE,)-_xll.qlIndexFixing($AP$1,AJ2160,TRUE,CalibrationTrigger),"")</f>
        <v>6.0457673675790718E-4</v>
      </c>
    </row>
    <row r="2161" spans="35:38">
      <c r="AI2161" s="64" t="s">
        <v>99</v>
      </c>
      <c r="AJ2161" s="147">
        <f>IFERROR(_xll.qlInterestRateIndexFixingDate(ContBasisIndex3MCorrected,AK2161),"")</f>
        <v>54690</v>
      </c>
      <c r="AK2161" s="147">
        <f>_xll.qlCalendarAdvance(Calendar,$AK2160,AI2161,,,trigger)</f>
        <v>54694</v>
      </c>
      <c r="AL2161" s="78">
        <f>IFERROR(_xll.qlIndexFixing(ContinuousBasisIndex3M,AJ2161,TRUE,)-_xll.qlIndexFixing($AP$1,AJ2161,TRUE,CalibrationTrigger),"")</f>
        <v>6.0453045716236595E-4</v>
      </c>
    </row>
    <row r="2162" spans="35:38">
      <c r="AI2162" s="64" t="s">
        <v>99</v>
      </c>
      <c r="AJ2162" s="147">
        <f>IFERROR(_xll.qlInterestRateIndexFixingDate(ContBasisIndex3MCorrected,AK2162),"")</f>
        <v>54697</v>
      </c>
      <c r="AK2162" s="147">
        <f>_xll.qlCalendarAdvance(Calendar,$AK2161,AI2162,,,trigger)</f>
        <v>54701</v>
      </c>
      <c r="AL2162" s="78">
        <f>IFERROR(_xll.qlIndexFixing(ContinuousBasisIndex3M,AJ2162,TRUE,)-_xll.qlIndexFixing($AP$1,AJ2162,TRUE,CalibrationTrigger),"")</f>
        <v>6.0449598531319738E-4</v>
      </c>
    </row>
    <row r="2163" spans="35:38">
      <c r="AI2163" s="64" t="s">
        <v>99</v>
      </c>
      <c r="AJ2163" s="147">
        <f>IFERROR(_xll.qlInterestRateIndexFixingDate(ContBasisIndex3MCorrected,AK2163),"")</f>
        <v>54704</v>
      </c>
      <c r="AK2163" s="147">
        <f>_xll.qlCalendarAdvance(Calendar,$AK2162,AI2163,,,trigger)</f>
        <v>54708</v>
      </c>
      <c r="AL2163" s="78">
        <f>IFERROR(_xll.qlIndexFixing(ContinuousBasisIndex3M,AJ2163,TRUE,)-_xll.qlIndexFixing($AP$1,AJ2163,TRUE,CalibrationTrigger),"")</f>
        <v>6.0444999903406377E-4</v>
      </c>
    </row>
    <row r="2164" spans="35:38">
      <c r="AI2164" s="64" t="s">
        <v>99</v>
      </c>
      <c r="AJ2164" s="147">
        <f>IFERROR(_xll.qlInterestRateIndexFixingDate(ContBasisIndex3MCorrected,AK2164),"")</f>
        <v>54711</v>
      </c>
      <c r="AK2164" s="147">
        <f>_xll.qlCalendarAdvance(Calendar,$AK2163,AI2164,,,trigger)</f>
        <v>54715</v>
      </c>
      <c r="AL2164" s="78">
        <f>IFERROR(_xll.qlIndexFixing(ContinuousBasisIndex3M,AJ2164,TRUE,)-_xll.qlIndexFixing($AP$1,AJ2164,TRUE,CalibrationTrigger),"")</f>
        <v>6.0440415635224128E-4</v>
      </c>
    </row>
    <row r="2165" spans="35:38">
      <c r="AI2165" s="64" t="s">
        <v>99</v>
      </c>
      <c r="AJ2165" s="147">
        <f>IFERROR(_xll.qlInterestRateIndexFixingDate(ContBasisIndex3MCorrected,AK2165),"")</f>
        <v>54718</v>
      </c>
      <c r="AK2165" s="147">
        <f>_xll.qlCalendarAdvance(Calendar,$AK2164,AI2165,,,trigger)</f>
        <v>54722</v>
      </c>
      <c r="AL2165" s="78">
        <f>IFERROR(_xll.qlIndexFixing(ContinuousBasisIndex3M,AJ2165,TRUE,)-_xll.qlIndexFixing($AP$1,AJ2165,TRUE,CalibrationTrigger),"")</f>
        <v>6.0435845681330522E-4</v>
      </c>
    </row>
    <row r="2166" spans="35:38">
      <c r="AI2166" s="64" t="s">
        <v>99</v>
      </c>
      <c r="AJ2166" s="147">
        <f>IFERROR(_xll.qlInterestRateIndexFixingDate(ContBasisIndex3MCorrected,AK2166),"")</f>
        <v>54725</v>
      </c>
      <c r="AK2166" s="147">
        <f>_xll.qlCalendarAdvance(Calendar,$AK2165,AI2166,,,trigger)</f>
        <v>54729</v>
      </c>
      <c r="AL2166" s="78">
        <f>IFERROR(_xll.qlIndexFixing(ContinuousBasisIndex3M,AJ2166,TRUE,)-_xll.qlIndexFixing($AP$1,AJ2166,TRUE,CalibrationTrigger),"")</f>
        <v>6.0431289996197048E-4</v>
      </c>
    </row>
    <row r="2167" spans="35:38">
      <c r="AI2167" s="64" t="s">
        <v>99</v>
      </c>
      <c r="AJ2167" s="147">
        <f>IFERROR(_xll.qlInterestRateIndexFixingDate(ContBasisIndex3MCorrected,AK2167),"")</f>
        <v>54732</v>
      </c>
      <c r="AK2167" s="147">
        <f>_xll.qlCalendarAdvance(Calendar,$AK2166,AI2167,,,trigger)</f>
        <v>54736</v>
      </c>
      <c r="AL2167" s="78">
        <f>IFERROR(_xll.qlIndexFixing(ContinuousBasisIndex3M,AJ2167,TRUE,)-_xll.qlIndexFixing($AP$1,AJ2167,TRUE,CalibrationTrigger),"")</f>
        <v>6.0426748534121028E-4</v>
      </c>
    </row>
    <row r="2168" spans="35:38">
      <c r="AI2168" s="64" t="s">
        <v>99</v>
      </c>
      <c r="AJ2168" s="147">
        <f>IFERROR(_xll.qlInterestRateIndexFixingDate(ContBasisIndex3MCorrected,AK2168),"")</f>
        <v>54739</v>
      </c>
      <c r="AK2168" s="147">
        <f>_xll.qlCalendarAdvance(Calendar,$AK2167,AI2168,,,trigger)</f>
        <v>54743</v>
      </c>
      <c r="AL2168" s="78">
        <f>IFERROR(_xll.qlIndexFixing(ContinuousBasisIndex3M,AJ2168,TRUE,)-_xll.qlIndexFixing($AP$1,AJ2168,TRUE,CalibrationTrigger),"")</f>
        <v>6.042222125026888E-4</v>
      </c>
    </row>
    <row r="2169" spans="35:38">
      <c r="AI2169" s="64" t="s">
        <v>99</v>
      </c>
      <c r="AJ2169" s="147">
        <f>IFERROR(_xll.qlInterestRateIndexFixingDate(ContBasisIndex3MCorrected,AK2169),"")</f>
        <v>54746</v>
      </c>
      <c r="AK2169" s="147">
        <f>_xll.qlCalendarAdvance(Calendar,$AK2168,AI2169,,,trigger)</f>
        <v>54750</v>
      </c>
      <c r="AL2169" s="78">
        <f>IFERROR(_xll.qlIndexFixing(ContinuousBasisIndex3M,AJ2169,TRUE,)-_xll.qlIndexFixing($AP$1,AJ2169,TRUE,CalibrationTrigger),"")</f>
        <v>6.0417708099024837E-4</v>
      </c>
    </row>
    <row r="2170" spans="35:38">
      <c r="AI2170" s="64" t="s">
        <v>99</v>
      </c>
      <c r="AJ2170" s="147">
        <f>IFERROR(_xll.qlInterestRateIndexFixingDate(ContBasisIndex3MCorrected,AK2170),"")</f>
        <v>54753</v>
      </c>
      <c r="AK2170" s="147">
        <f>_xll.qlCalendarAdvance(Calendar,$AK2169,AI2170,,,trigger)</f>
        <v>54757</v>
      </c>
      <c r="AL2170" s="78">
        <f>IFERROR(_xll.qlIndexFixing(ContinuousBasisIndex3M,AJ2170,TRUE,)-_xll.qlIndexFixing($AP$1,AJ2170,TRUE,CalibrationTrigger),"")</f>
        <v>6.0410869442417692E-4</v>
      </c>
    </row>
    <row r="2171" spans="35:38">
      <c r="AI2171" s="64" t="s">
        <v>99</v>
      </c>
      <c r="AJ2171" s="147">
        <f>IFERROR(_xll.qlInterestRateIndexFixingDate(ContBasisIndex3MCorrected,AK2171),"")</f>
        <v>54760</v>
      </c>
      <c r="AK2171" s="147">
        <f>_xll.qlCalendarAdvance(Calendar,$AK2170,AI2171,,,trigger)</f>
        <v>54764</v>
      </c>
      <c r="AL2171" s="78">
        <f>IFERROR(_xll.qlIndexFixing(ContinuousBasisIndex3M,AJ2171,TRUE,)-_xll.qlIndexFixing($AP$1,AJ2171,TRUE,CalibrationTrigger),"")</f>
        <v>6.0406383603872627E-4</v>
      </c>
    </row>
    <row r="2172" spans="35:38">
      <c r="AI2172" s="64" t="s">
        <v>99</v>
      </c>
      <c r="AJ2172" s="147">
        <f>IFERROR(_xll.qlInterestRateIndexFixingDate(ContBasisIndex3MCorrected,AK2172),"")</f>
        <v>54767</v>
      </c>
      <c r="AK2172" s="147">
        <f>_xll.qlCalendarAdvance(Calendar,$AK2171,AI2172,,,trigger)</f>
        <v>54771</v>
      </c>
      <c r="AL2172" s="78">
        <f>IFERROR(_xll.qlIndexFixing(ContinuousBasisIndex3M,AJ2172,TRUE,)-_xll.qlIndexFixing($AP$1,AJ2172,TRUE,CalibrationTrigger),"")</f>
        <v>6.040191177643095E-4</v>
      </c>
    </row>
    <row r="2173" spans="35:38">
      <c r="AI2173" s="64" t="s">
        <v>99</v>
      </c>
      <c r="AJ2173" s="147">
        <f>IFERROR(_xll.qlInterestRateIndexFixingDate(ContBasisIndex3MCorrected,AK2173),"")</f>
        <v>54774</v>
      </c>
      <c r="AK2173" s="147">
        <f>_xll.qlCalendarAdvance(Calendar,$AK2172,AI2173,,,trigger)</f>
        <v>54778</v>
      </c>
      <c r="AL2173" s="78">
        <f>IFERROR(_xll.qlIndexFixing(ContinuousBasisIndex3M,AJ2173,TRUE,)-_xll.qlIndexFixing($AP$1,AJ2173,TRUE,CalibrationTrigger),"")</f>
        <v>6.039745391532847E-4</v>
      </c>
    </row>
    <row r="2174" spans="35:38">
      <c r="AI2174" s="64" t="s">
        <v>99</v>
      </c>
      <c r="AJ2174" s="147">
        <f>IFERROR(_xll.qlInterestRateIndexFixingDate(ContBasisIndex3MCorrected,AK2174),"")</f>
        <v>54781</v>
      </c>
      <c r="AK2174" s="147">
        <f>_xll.qlCalendarAdvance(Calendar,$AK2173,AI2174,,,trigger)</f>
        <v>54785</v>
      </c>
      <c r="AL2174" s="78">
        <f>IFERROR(_xll.qlIndexFixing(ContinuousBasisIndex3M,AJ2174,TRUE,)-_xll.qlIndexFixing($AP$1,AJ2174,TRUE,CalibrationTrigger),"")</f>
        <v>6.0393009976422718E-4</v>
      </c>
    </row>
    <row r="2175" spans="35:38">
      <c r="AI2175" s="64" t="s">
        <v>99</v>
      </c>
      <c r="AJ2175" s="147">
        <f>IFERROR(_xll.qlInterestRateIndexFixingDate(ContBasisIndex3MCorrected,AK2175),"")</f>
        <v>54788</v>
      </c>
      <c r="AK2175" s="147">
        <f>_xll.qlCalendarAdvance(Calendar,$AK2174,AI2175,,,trigger)</f>
        <v>54792</v>
      </c>
      <c r="AL2175" s="78">
        <f>IFERROR(_xll.qlIndexFixing(ContinuousBasisIndex3M,AJ2175,TRUE,)-_xll.qlIndexFixing($AP$1,AJ2175,TRUE,CalibrationTrigger),"")</f>
        <v>6.0388579914771867E-4</v>
      </c>
    </row>
    <row r="2176" spans="35:38">
      <c r="AI2176" s="64" t="s">
        <v>99</v>
      </c>
      <c r="AJ2176" s="147">
        <f>IFERROR(_xll.qlInterestRateIndexFixingDate(ContBasisIndex3MCorrected,AK2176),"")</f>
        <v>54795</v>
      </c>
      <c r="AK2176" s="147">
        <f>_xll.qlCalendarAdvance(Calendar,$AK2175,AI2176,,,trigger)</f>
        <v>54799</v>
      </c>
      <c r="AL2176" s="78">
        <f>IFERROR(_xll.qlIndexFixing(ContinuousBasisIndex3M,AJ2176,TRUE,)-_xll.qlIndexFixing($AP$1,AJ2176,TRUE,CalibrationTrigger),"")</f>
        <v>6.038533581982173E-4</v>
      </c>
    </row>
    <row r="2177" spans="35:38">
      <c r="AI2177" s="64" t="s">
        <v>99</v>
      </c>
      <c r="AJ2177" s="147">
        <f>IFERROR(_xll.qlInterestRateIndexFixingDate(ContBasisIndex3MCorrected,AK2177),"")</f>
        <v>54802</v>
      </c>
      <c r="AK2177" s="147">
        <f>_xll.qlCalendarAdvance(Calendar,$AK2176,AI2177,,,trigger)</f>
        <v>54806</v>
      </c>
      <c r="AL2177" s="78">
        <f>IFERROR(_xll.qlIndexFixing(ContinuousBasisIndex3M,AJ2177,TRUE,)-_xll.qlIndexFixing($AP$1,AJ2177,TRUE,CalibrationTrigger),"")</f>
        <v>6.0379761247730812E-4</v>
      </c>
    </row>
    <row r="2178" spans="35:38">
      <c r="AI2178" s="64" t="s">
        <v>99</v>
      </c>
      <c r="AJ2178" s="147">
        <f>IFERROR(_xll.qlInterestRateIndexFixingDate(ContBasisIndex3MCorrected,AK2178),"")</f>
        <v>54809</v>
      </c>
      <c r="AK2178" s="147">
        <f>_xll.qlCalendarAdvance(Calendar,$AK2177,AI2178,,,trigger)</f>
        <v>54813</v>
      </c>
      <c r="AL2178" s="78">
        <f>IFERROR(_xll.qlIndexFixing(ContinuousBasisIndex3M,AJ2178,TRUE,)-_xll.qlIndexFixing($AP$1,AJ2178,TRUE,CalibrationTrigger),"")</f>
        <v>6.0375372553700402E-4</v>
      </c>
    </row>
    <row r="2179" spans="35:38">
      <c r="AI2179" s="64" t="s">
        <v>99</v>
      </c>
      <c r="AJ2179" s="147">
        <f>IFERROR(_xll.qlInterestRateIndexFixingDate(ContBasisIndex3MCorrected,AK2179),"")</f>
        <v>54816</v>
      </c>
      <c r="AK2179" s="147">
        <f>_xll.qlCalendarAdvance(Calendar,$AK2178,AI2179,,,trigger)</f>
        <v>54820</v>
      </c>
      <c r="AL2179" s="78">
        <f>IFERROR(_xll.qlIndexFixing(ContinuousBasisIndex3M,AJ2179,TRUE,)-_xll.qlIndexFixing($AP$1,AJ2179,TRUE,CalibrationTrigger),"")</f>
        <v>6.0370997561154383E-4</v>
      </c>
    </row>
    <row r="2180" spans="35:38">
      <c r="AI2180" s="64" t="s">
        <v>99</v>
      </c>
      <c r="AJ2180" s="147">
        <f>IFERROR(_xll.qlInterestRateIndexFixingDate(ContBasisIndex3MCorrected,AK2180),"")</f>
        <v>54823</v>
      </c>
      <c r="AK2180" s="147">
        <f>_xll.qlCalendarAdvance(Calendar,$AK2179,AI2180,,,trigger)</f>
        <v>54827</v>
      </c>
      <c r="AL2180" s="78">
        <f>IFERROR(_xll.qlIndexFixing(ContinuousBasisIndex3M,AJ2180,TRUE,)-_xll.qlIndexFixing($AP$1,AJ2180,TRUE,CalibrationTrigger),"")</f>
        <v>6.0366636226216741E-4</v>
      </c>
    </row>
    <row r="2181" spans="35:38">
      <c r="AI2181" s="64" t="s">
        <v>99</v>
      </c>
      <c r="AJ2181" s="147">
        <f>IFERROR(_xll.qlInterestRateIndexFixingDate(ContBasisIndex3MCorrected,AK2181),"")</f>
        <v>54830</v>
      </c>
      <c r="AK2181" s="147">
        <f>_xll.qlCalendarAdvance(Calendar,$AK2180,AI2181,,,trigger)</f>
        <v>54834</v>
      </c>
      <c r="AL2181" s="78">
        <f>IFERROR(_xll.qlIndexFixing(ContinuousBasisIndex3M,AJ2181,TRUE,)-_xll.qlIndexFixing($AP$1,AJ2181,TRUE,CalibrationTrigger),"")</f>
        <v>6.0362288505455552E-4</v>
      </c>
    </row>
    <row r="2182" spans="35:38">
      <c r="AI2182" s="64" t="s">
        <v>99</v>
      </c>
      <c r="AJ2182" s="147">
        <f>IFERROR(_xll.qlInterestRateIndexFixingDate(ContBasisIndex3MCorrected,AK2182),"")</f>
        <v>54837</v>
      </c>
      <c r="AK2182" s="147">
        <f>_xll.qlCalendarAdvance(Calendar,$AK2181,AI2182,,,trigger)</f>
        <v>54841</v>
      </c>
      <c r="AL2182" s="78">
        <f>IFERROR(_xll.qlIndexFixing(ContinuousBasisIndex3M,AJ2182,TRUE,)-_xll.qlIndexFixing($AP$1,AJ2182,TRUE,CalibrationTrigger),"")</f>
        <v>6.0357954354905985E-4</v>
      </c>
    </row>
    <row r="2183" spans="35:38">
      <c r="AI2183" s="64" t="s">
        <v>99</v>
      </c>
      <c r="AJ2183" s="147">
        <f>IFERROR(_xll.qlInterestRateIndexFixingDate(ContBasisIndex3MCorrected,AK2183),"")</f>
        <v>54844</v>
      </c>
      <c r="AK2183" s="147">
        <f>_xll.qlCalendarAdvance(Calendar,$AK2182,AI2183,,,trigger)</f>
        <v>54848</v>
      </c>
      <c r="AL2183" s="78">
        <f>IFERROR(_xll.qlIndexFixing(ContinuousBasisIndex3M,AJ2183,TRUE,)-_xll.qlIndexFixing($AP$1,AJ2183,TRUE,CalibrationTrigger),"")</f>
        <v>6.0355982955854169E-4</v>
      </c>
    </row>
    <row r="2184" spans="35:38">
      <c r="AI2184" s="64" t="s">
        <v>99</v>
      </c>
      <c r="AJ2184" s="147">
        <f>IFERROR(_xll.qlInterestRateIndexFixingDate(ContBasisIndex3MCorrected,AK2184),"")</f>
        <v>54851</v>
      </c>
      <c r="AK2184" s="147">
        <f>_xll.qlCalendarAdvance(Calendar,$AK2183,AI2184,,,trigger)</f>
        <v>54855</v>
      </c>
      <c r="AL2184" s="78">
        <f>IFERROR(_xll.qlIndexFixing(ContinuousBasisIndex3M,AJ2184,TRUE,)-_xll.qlIndexFixing($AP$1,AJ2184,TRUE,CalibrationTrigger),"")</f>
        <v>6.0351676467644728E-4</v>
      </c>
    </row>
    <row r="2185" spans="35:38">
      <c r="AI2185" s="64" t="s">
        <v>99</v>
      </c>
      <c r="AJ2185" s="147">
        <f>IFERROR(_xll.qlInterestRateIndexFixingDate(ContBasisIndex3MCorrected,AK2185),"")</f>
        <v>54858</v>
      </c>
      <c r="AK2185" s="147">
        <f>_xll.qlCalendarAdvance(Calendar,$AK2184,AI2185,,,trigger)</f>
        <v>54862</v>
      </c>
      <c r="AL2185" s="78">
        <f>IFERROR(_xll.qlIndexFixing(ContinuousBasisIndex3M,AJ2185,TRUE,)-_xll.qlIndexFixing($AP$1,AJ2185,TRUE,CalibrationTrigger),"")</f>
        <v>6.0347383407563515E-4</v>
      </c>
    </row>
    <row r="2186" spans="35:38">
      <c r="AI2186" s="64" t="s">
        <v>99</v>
      </c>
      <c r="AJ2186" s="147">
        <f>IFERROR(_xll.qlInterestRateIndexFixingDate(ContBasisIndex3MCorrected,AK2186),"")</f>
        <v>54865</v>
      </c>
      <c r="AK2186" s="147">
        <f>_xll.qlCalendarAdvance(Calendar,$AK2185,AI2186,,,trigger)</f>
        <v>54869</v>
      </c>
      <c r="AL2186" s="78">
        <f>IFERROR(_xll.qlIndexFixing(ContinuousBasisIndex3M,AJ2186,TRUE,)-_xll.qlIndexFixing($AP$1,AJ2186,TRUE,CalibrationTrigger),"")</f>
        <v>6.0343103732601183E-4</v>
      </c>
    </row>
    <row r="2187" spans="35:38">
      <c r="AI2187" s="64" t="s">
        <v>99</v>
      </c>
      <c r="AJ2187" s="147">
        <f>IFERROR(_xll.qlInterestRateIndexFixingDate(ContBasisIndex3MCorrected,AK2187),"")</f>
        <v>54872</v>
      </c>
      <c r="AK2187" s="147">
        <f>_xll.qlCalendarAdvance(Calendar,$AK2186,AI2187,,,trigger)</f>
        <v>54876</v>
      </c>
      <c r="AL2187" s="78">
        <f>IFERROR(_xll.qlIndexFixing(ContinuousBasisIndex3M,AJ2187,TRUE,)-_xll.qlIndexFixing($AP$1,AJ2187,TRUE,CalibrationTrigger),"")</f>
        <v>6.0338837400096546E-4</v>
      </c>
    </row>
    <row r="2188" spans="35:38">
      <c r="AI2188" s="64" t="s">
        <v>99</v>
      </c>
      <c r="AJ2188" s="147">
        <f>IFERROR(_xll.qlInterestRateIndexFixingDate(ContBasisIndex3MCorrected,AK2188),"")</f>
        <v>54879</v>
      </c>
      <c r="AK2188" s="147">
        <f>_xll.qlCalendarAdvance(Calendar,$AK2187,AI2188,,,trigger)</f>
        <v>54883</v>
      </c>
      <c r="AL2188" s="78">
        <f>IFERROR(_xll.qlIndexFixing(ContinuousBasisIndex3M,AJ2188,TRUE,)-_xll.qlIndexFixing($AP$1,AJ2188,TRUE,CalibrationTrigger),"")</f>
        <v>6.0333408174956249E-4</v>
      </c>
    </row>
    <row r="2189" spans="35:38">
      <c r="AI2189" s="64" t="s">
        <v>99</v>
      </c>
      <c r="AJ2189" s="147">
        <f>IFERROR(_xll.qlInterestRateIndexFixingDate(ContBasisIndex3MCorrected,AK2189),"")</f>
        <v>54884</v>
      </c>
      <c r="AK2189" s="147">
        <f>_xll.qlCalendarAdvance(Calendar,$AK2188,AI2189,,,trigger)</f>
        <v>54890</v>
      </c>
      <c r="AL2189" s="78">
        <f>IFERROR(_xll.qlIndexFixing(ContinuousBasisIndex3M,AJ2189,TRUE,)-_xll.qlIndexFixing($AP$1,AJ2189,TRUE,CalibrationTrigger),"")</f>
        <v>6.0329168105825379E-4</v>
      </c>
    </row>
    <row r="2190" spans="35:38">
      <c r="AI2190" s="64" t="s">
        <v>99</v>
      </c>
      <c r="AJ2190" s="147">
        <f>IFERROR(_xll.qlInterestRateIndexFixingDate(ContBasisIndex3MCorrected,AK2190),"")</f>
        <v>54893</v>
      </c>
      <c r="AK2190" s="147">
        <f>_xll.qlCalendarAdvance(Calendar,$AK2189,AI2190,,,trigger)</f>
        <v>54897</v>
      </c>
      <c r="AL2190" s="78">
        <f>IFERROR(_xll.qlIndexFixing(ContinuousBasisIndex3M,AJ2190,TRUE,)-_xll.qlIndexFixing($AP$1,AJ2190,TRUE,CalibrationTrigger),"")</f>
        <v>6.0324941257767009E-4</v>
      </c>
    </row>
    <row r="2191" spans="35:38">
      <c r="AI2191" s="64" t="s">
        <v>99</v>
      </c>
      <c r="AJ2191" s="147">
        <f>IFERROR(_xll.qlInterestRateIndexFixingDate(ContBasisIndex3MCorrected,AK2191),"")</f>
        <v>54900</v>
      </c>
      <c r="AK2191" s="147">
        <f>_xll.qlCalendarAdvance(Calendar,$AK2190,AI2191,,,trigger)</f>
        <v>54904</v>
      </c>
      <c r="AL2191" s="78">
        <f>IFERROR(_xll.qlIndexFixing(ContinuousBasisIndex3M,AJ2191,TRUE,)-_xll.qlIndexFixing($AP$1,AJ2191,TRUE,CalibrationTrigger),"")</f>
        <v>6.0320727588265843E-4</v>
      </c>
    </row>
    <row r="2192" spans="35:38">
      <c r="AI2192" s="64" t="s">
        <v>99</v>
      </c>
      <c r="AJ2192" s="147">
        <f>IFERROR(_xll.qlInterestRateIndexFixingDate(ContBasisIndex3MCorrected,AK2192),"")</f>
        <v>54907</v>
      </c>
      <c r="AK2192" s="147">
        <f>_xll.qlCalendarAdvance(Calendar,$AK2191,AI2192,,,trigger)</f>
        <v>54911</v>
      </c>
      <c r="AL2192" s="78">
        <f>IFERROR(_xll.qlIndexFixing(ContinuousBasisIndex3M,AJ2192,TRUE,)-_xll.qlIndexFixing($AP$1,AJ2192,TRUE,CalibrationTrigger),"")</f>
        <v>6.0317704383629211E-4</v>
      </c>
    </row>
    <row r="2193" spans="35:38">
      <c r="AI2193" s="64" t="s">
        <v>99</v>
      </c>
      <c r="AJ2193" s="147">
        <f>IFERROR(_xll.qlInterestRateIndexFixingDate(ContBasisIndex3MCorrected,AK2193),"")</f>
        <v>54914</v>
      </c>
      <c r="AK2193" s="147">
        <f>_xll.qlCalendarAdvance(Calendar,$AK2192,AI2193,,,trigger)</f>
        <v>54918</v>
      </c>
      <c r="AL2193" s="78">
        <f>IFERROR(_xll.qlIndexFixing(ContinuousBasisIndex3M,AJ2193,TRUE,)-_xll.qlIndexFixing($AP$1,AJ2193,TRUE,CalibrationTrigger),"")</f>
        <v>6.0313517213192794E-4</v>
      </c>
    </row>
    <row r="2194" spans="35:38">
      <c r="AI2194" s="64" t="s">
        <v>99</v>
      </c>
      <c r="AJ2194" s="147">
        <f>IFERROR(_xll.qlInterestRateIndexFixingDate(ContBasisIndex3MCorrected,AK2194),"")</f>
        <v>54921</v>
      </c>
      <c r="AK2194" s="147">
        <f>_xll.qlCalendarAdvance(Calendar,$AK2193,AI2194,,,trigger)</f>
        <v>54925</v>
      </c>
      <c r="AL2194" s="78">
        <f>IFERROR(_xll.qlIndexFixing(ContinuousBasisIndex3M,AJ2194,TRUE,)-_xll.qlIndexFixing($AP$1,AJ2194,TRUE,CalibrationTrigger),"")</f>
        <v>6.0309343089015935E-4</v>
      </c>
    </row>
    <row r="2195" spans="35:38">
      <c r="AI2195" s="64" t="s">
        <v>99</v>
      </c>
      <c r="AJ2195" s="147">
        <f>IFERROR(_xll.qlInterestRateIndexFixingDate(ContBasisIndex3MCorrected,AK2195),"")</f>
        <v>54928</v>
      </c>
      <c r="AK2195" s="147">
        <f>_xll.qlCalendarAdvance(Calendar,$AK2194,AI2195,,,trigger)</f>
        <v>54932</v>
      </c>
      <c r="AL2195" s="78">
        <f>IFERROR(_xll.qlIndexFixing(ContinuousBasisIndex3M,AJ2195,TRUE,)-_xll.qlIndexFixing($AP$1,AJ2195,TRUE,CalibrationTrigger),"")</f>
        <v>6.0305181969306371E-4</v>
      </c>
    </row>
    <row r="2196" spans="35:38">
      <c r="AI2196" s="64" t="s">
        <v>99</v>
      </c>
      <c r="AJ2196" s="147">
        <f>IFERROR(_xll.qlInterestRateIndexFixingDate(ContBasisIndex3MCorrected,AK2196),"")</f>
        <v>54935</v>
      </c>
      <c r="AK2196" s="147">
        <f>_xll.qlCalendarAdvance(Calendar,$AK2195,AI2196,,,trigger)</f>
        <v>54939</v>
      </c>
      <c r="AL2196" s="78">
        <f>IFERROR(_xll.qlIndexFixing(ContinuousBasisIndex3M,AJ2196,TRUE,)-_xll.qlIndexFixing($AP$1,AJ2196,TRUE,CalibrationTrigger),"")</f>
        <v>6.0301033812271143E-4</v>
      </c>
    </row>
    <row r="2197" spans="35:38">
      <c r="AI2197" s="64" t="s">
        <v>99</v>
      </c>
      <c r="AJ2197" s="147">
        <f>IFERROR(_xll.qlInterestRateIndexFixingDate(ContBasisIndex3MCorrected,AK2197),"")</f>
        <v>54942</v>
      </c>
      <c r="AK2197" s="147">
        <f>_xll.qlCalendarAdvance(Calendar,$AK2196,AI2197,,,trigger)</f>
        <v>54946</v>
      </c>
      <c r="AL2197" s="78">
        <f>IFERROR(_xll.qlIndexFixing(ContinuousBasisIndex3M,AJ2197,TRUE,)-_xll.qlIndexFixing($AP$1,AJ2197,TRUE,CalibrationTrigger),"")</f>
        <v>6.0296898576117641E-4</v>
      </c>
    </row>
    <row r="2198" spans="35:38">
      <c r="AI2198" s="64" t="s">
        <v>99</v>
      </c>
      <c r="AJ2198" s="147">
        <f>IFERROR(_xll.qlInterestRateIndexFixingDate(ContBasisIndex3MCorrected,AK2198),"")</f>
        <v>54949</v>
      </c>
      <c r="AK2198" s="147">
        <f>_xll.qlCalendarAdvance(Calendar,$AK2197,AI2198,,,trigger)</f>
        <v>54953</v>
      </c>
      <c r="AL2198" s="78">
        <f>IFERROR(_xll.qlIndexFixing(ContinuousBasisIndex3M,AJ2198,TRUE,)-_xll.qlIndexFixing($AP$1,AJ2198,TRUE,CalibrationTrigger),"")</f>
        <v>6.0292776219835267E-4</v>
      </c>
    </row>
    <row r="2199" spans="35:38">
      <c r="AI2199" s="64" t="s">
        <v>99</v>
      </c>
      <c r="AJ2199" s="147">
        <f>IFERROR(_xll.qlInterestRateIndexFixingDate(ContBasisIndex3MCorrected,AK2199),"")</f>
        <v>54956</v>
      </c>
      <c r="AK2199" s="147">
        <f>_xll.qlCalendarAdvance(Calendar,$AK2198,AI2199,,,trigger)</f>
        <v>54960</v>
      </c>
      <c r="AL2199" s="78">
        <f>IFERROR(_xll.qlIndexFixing(ContinuousBasisIndex3M,AJ2199,TRUE,)-_xll.qlIndexFixing($AP$1,AJ2199,TRUE,CalibrationTrigger),"")</f>
        <v>6.0288666701631237E-4</v>
      </c>
    </row>
    <row r="2200" spans="35:38">
      <c r="AI2200" s="64" t="s">
        <v>99</v>
      </c>
      <c r="AJ2200" s="147">
        <f>IFERROR(_xll.qlInterestRateIndexFixingDate(ContBasisIndex3MCorrected,AK2200),"")</f>
        <v>54963</v>
      </c>
      <c r="AK2200" s="147">
        <f>_xll.qlCalendarAdvance(Calendar,$AK2199,AI2200,,,trigger)</f>
        <v>54967</v>
      </c>
      <c r="AL2200" s="78">
        <f>IFERROR(_xll.qlIndexFixing(ContinuousBasisIndex3M,AJ2200,TRUE,)-_xll.qlIndexFixing($AP$1,AJ2200,TRUE,CalibrationTrigger),"")</f>
        <v>6.0284569980755681E-4</v>
      </c>
    </row>
    <row r="2201" spans="35:38">
      <c r="AI2201" s="64" t="s">
        <v>99</v>
      </c>
      <c r="AJ2201" s="147">
        <f>IFERROR(_xll.qlInterestRateIndexFixingDate(ContBasisIndex3MCorrected,AK2201),"")</f>
        <v>54970</v>
      </c>
      <c r="AK2201" s="147">
        <f>_xll.qlCalendarAdvance(Calendar,$AK2200,AI2201,,,trigger)</f>
        <v>54974</v>
      </c>
      <c r="AL2201" s="78">
        <f>IFERROR(_xll.qlIndexFixing(ContinuousBasisIndex3M,AJ2201,TRUE,)-_xll.qlIndexFixing($AP$1,AJ2201,TRUE,CalibrationTrigger),"")</f>
        <v>6.0280486016110919E-4</v>
      </c>
    </row>
    <row r="2202" spans="35:38">
      <c r="AI2202" s="64" t="s">
        <v>99</v>
      </c>
      <c r="AJ2202" s="147">
        <f>IFERROR(_xll.qlInterestRateIndexFixingDate(ContBasisIndex3MCorrected,AK2202),"")</f>
        <v>54977</v>
      </c>
      <c r="AK2202" s="147">
        <f>_xll.qlCalendarAdvance(Calendar,$AK2201,AI2202,,,trigger)</f>
        <v>54981</v>
      </c>
      <c r="AL2202" s="78">
        <f>IFERROR(_xll.qlIndexFixing(ContinuousBasisIndex3M,AJ2202,TRUE,)-_xll.qlIndexFixing($AP$1,AJ2202,TRUE,CalibrationTrigger),"")</f>
        <v>6.0276414766425625E-4</v>
      </c>
    </row>
    <row r="2203" spans="35:38">
      <c r="AI2203" s="64" t="s">
        <v>99</v>
      </c>
      <c r="AJ2203" s="147">
        <f>IFERROR(_xll.qlInterestRateIndexFixingDate(ContBasisIndex3MCorrected,AK2203),"")</f>
        <v>54984</v>
      </c>
      <c r="AK2203" s="147">
        <f>_xll.qlCalendarAdvance(Calendar,$AK2202,AI2203,,,trigger)</f>
        <v>54988</v>
      </c>
      <c r="AL2203" s="78">
        <f>IFERROR(_xll.qlIndexFixing(ContinuousBasisIndex3M,AJ2203,TRUE,)-_xll.qlIndexFixing($AP$1,AJ2203,TRUE,CalibrationTrigger),"")</f>
        <v>6.0272356190950102E-4</v>
      </c>
    </row>
    <row r="2204" spans="35:38">
      <c r="AI2204" s="64" t="s">
        <v>99</v>
      </c>
      <c r="AJ2204" s="147">
        <f>IFERROR(_xll.qlInterestRateIndexFixingDate(ContBasisIndex3MCorrected,AK2204),"")</f>
        <v>54991</v>
      </c>
      <c r="AK2204" s="147">
        <f>_xll.qlCalendarAdvance(Calendar,$AK2203,AI2204,,,trigger)</f>
        <v>54995</v>
      </c>
      <c r="AL2204" s="78">
        <f>IFERROR(_xll.qlIndexFixing(ContinuousBasisIndex3M,AJ2204,TRUE,)-_xll.qlIndexFixing($AP$1,AJ2204,TRUE,CalibrationTrigger),"")</f>
        <v>6.0268310249194518E-4</v>
      </c>
    </row>
    <row r="2205" spans="35:38">
      <c r="AI2205" s="64" t="s">
        <v>99</v>
      </c>
      <c r="AJ2205" s="147">
        <f>IFERROR(_xll.qlInterestRateIndexFixingDate(ContBasisIndex3MCorrected,AK2205),"")</f>
        <v>54998</v>
      </c>
      <c r="AK2205" s="147">
        <f>_xll.qlCalendarAdvance(Calendar,$AK2204,AI2205,,,trigger)</f>
        <v>55002</v>
      </c>
      <c r="AL2205" s="78">
        <f>IFERROR(_xll.qlIndexFixing(ContinuousBasisIndex3M,AJ2205,TRUE,)-_xll.qlIndexFixing($AP$1,AJ2205,TRUE,CalibrationTrigger),"")</f>
        <v>6.0264276900322267E-4</v>
      </c>
    </row>
    <row r="2206" spans="35:38">
      <c r="AI2206" s="64" t="s">
        <v>99</v>
      </c>
      <c r="AJ2206" s="147">
        <f>IFERROR(_xll.qlInterestRateIndexFixingDate(ContBasisIndex3MCorrected,AK2206),"")</f>
        <v>55005</v>
      </c>
      <c r="AK2206" s="147">
        <f>_xll.qlCalendarAdvance(Calendar,$AK2205,AI2206,,,trigger)</f>
        <v>55009</v>
      </c>
      <c r="AL2206" s="78">
        <f>IFERROR(_xll.qlIndexFixing(ContinuousBasisIndex3M,AJ2206,TRUE,)-_xll.qlIndexFixing($AP$1,AJ2206,TRUE,CalibrationTrigger),"")</f>
        <v>6.0260256104104418E-4</v>
      </c>
    </row>
    <row r="2207" spans="35:38">
      <c r="AI2207" s="64" t="s">
        <v>99</v>
      </c>
      <c r="AJ2207" s="147">
        <f>IFERROR(_xll.qlInterestRateIndexFixingDate(ContBasisIndex3MCorrected,AK2207),"")</f>
        <v>55012</v>
      </c>
      <c r="AK2207" s="147">
        <f>_xll.qlCalendarAdvance(Calendar,$AK2206,AI2207,,,trigger)</f>
        <v>55016</v>
      </c>
      <c r="AL2207" s="78">
        <f>IFERROR(_xll.qlIndexFixing(ContinuousBasisIndex3M,AJ2207,TRUE,)-_xll.qlIndexFixing($AP$1,AJ2207,TRUE,CalibrationTrigger),"")</f>
        <v>6.0256247820138914E-4</v>
      </c>
    </row>
    <row r="2208" spans="35:38">
      <c r="AI2208" s="64" t="s">
        <v>99</v>
      </c>
      <c r="AJ2208" s="147">
        <f>IFERROR(_xll.qlInterestRateIndexFixingDate(ContBasisIndex3MCorrected,AK2208),"")</f>
        <v>55019</v>
      </c>
      <c r="AK2208" s="147">
        <f>_xll.qlCalendarAdvance(Calendar,$AK2207,AI2208,,,trigger)</f>
        <v>55023</v>
      </c>
      <c r="AL2208" s="78">
        <f>IFERROR(_xll.qlIndexFixing(ContinuousBasisIndex3M,AJ2208,TRUE,)-_xll.qlIndexFixing($AP$1,AJ2208,TRUE,CalibrationTrigger),"")</f>
        <v>6.0252252007936095E-4</v>
      </c>
    </row>
    <row r="2209" spans="35:38">
      <c r="AI2209" s="64" t="s">
        <v>99</v>
      </c>
      <c r="AJ2209" s="147">
        <f>IFERROR(_xll.qlInterestRateIndexFixingDate(ContBasisIndex3MCorrected,AK2209),"")</f>
        <v>55026</v>
      </c>
      <c r="AK2209" s="147">
        <f>_xll.qlCalendarAdvance(Calendar,$AK2208,AI2209,,,trigger)</f>
        <v>55030</v>
      </c>
      <c r="AL2209" s="78">
        <f>IFERROR(_xll.qlIndexFixing(ContinuousBasisIndex3M,AJ2209,TRUE,)-_xll.qlIndexFixing($AP$1,AJ2209,TRUE,CalibrationTrigger),"")</f>
        <v>6.0248268627788662E-4</v>
      </c>
    </row>
    <row r="2210" spans="35:38">
      <c r="AI2210" s="64" t="s">
        <v>99</v>
      </c>
      <c r="AJ2210" s="147">
        <f>IFERROR(_xll.qlInterestRateIndexFixingDate(ContBasisIndex3MCorrected,AK2210),"")</f>
        <v>55033</v>
      </c>
      <c r="AK2210" s="147">
        <f>_xll.qlCalendarAdvance(Calendar,$AK2209,AI2210,,,trigger)</f>
        <v>55037</v>
      </c>
      <c r="AL2210" s="78">
        <f>IFERROR(_xll.qlIndexFixing(ContinuousBasisIndex3M,AJ2210,TRUE,)-_xll.qlIndexFixing($AP$1,AJ2210,TRUE,CalibrationTrigger),"")</f>
        <v>6.0243116439812755E-4</v>
      </c>
    </row>
    <row r="2211" spans="35:38">
      <c r="AI2211" s="64" t="s">
        <v>99</v>
      </c>
      <c r="AJ2211" s="147">
        <f>IFERROR(_xll.qlInterestRateIndexFixingDate(ContBasisIndex3MCorrected,AK2211),"")</f>
        <v>55040</v>
      </c>
      <c r="AK2211" s="147">
        <f>_xll.qlCalendarAdvance(Calendar,$AK2210,AI2211,,,trigger)</f>
        <v>55044</v>
      </c>
      <c r="AL2211" s="78">
        <f>IFERROR(_xll.qlIndexFixing(ContinuousBasisIndex3M,AJ2211,TRUE,)-_xll.qlIndexFixing($AP$1,AJ2211,TRUE,CalibrationTrigger),"")</f>
        <v>6.0239157647046758E-4</v>
      </c>
    </row>
    <row r="2212" spans="35:38">
      <c r="AI2212" s="64" t="s">
        <v>99</v>
      </c>
      <c r="AJ2212" s="147">
        <f>IFERROR(_xll.qlInterestRateIndexFixingDate(ContBasisIndex3MCorrected,AK2212),"")</f>
        <v>55047</v>
      </c>
      <c r="AK2212" s="147">
        <f>_xll.qlCalendarAdvance(Calendar,$AK2211,AI2212,,,trigger)</f>
        <v>55051</v>
      </c>
      <c r="AL2212" s="78">
        <f>IFERROR(_xll.qlIndexFixing(ContinuousBasisIndex3M,AJ2212,TRUE,)-_xll.qlIndexFixing($AP$1,AJ2212,TRUE,CalibrationTrigger),"")</f>
        <v>6.0235211172866149E-4</v>
      </c>
    </row>
    <row r="2213" spans="35:38">
      <c r="AI2213" s="64" t="s">
        <v>99</v>
      </c>
      <c r="AJ2213" s="147">
        <f>IFERROR(_xll.qlInterestRateIndexFixingDate(ContBasisIndex3MCorrected,AK2213),"")</f>
        <v>55054</v>
      </c>
      <c r="AK2213" s="147">
        <f>_xll.qlCalendarAdvance(Calendar,$AK2212,AI2213,,,trigger)</f>
        <v>55058</v>
      </c>
      <c r="AL2213" s="78">
        <f>IFERROR(_xll.qlIndexFixing(ContinuousBasisIndex3M,AJ2213,TRUE,)-_xll.qlIndexFixing($AP$1,AJ2213,TRUE,CalibrationTrigger),"")</f>
        <v>6.0231276977303419E-4</v>
      </c>
    </row>
    <row r="2214" spans="35:38">
      <c r="AI2214" s="64" t="s">
        <v>99</v>
      </c>
      <c r="AJ2214" s="147">
        <f>IFERROR(_xll.qlInterestRateIndexFixingDate(ContBasisIndex3MCorrected,AK2214),"")</f>
        <v>55061</v>
      </c>
      <c r="AK2214" s="147">
        <f>_xll.qlCalendarAdvance(Calendar,$AK2213,AI2214,,,trigger)</f>
        <v>55065</v>
      </c>
      <c r="AL2214" s="78">
        <f>IFERROR(_xll.qlIndexFixing(ContinuousBasisIndex3M,AJ2214,TRUE,)-_xll.qlIndexFixing($AP$1,AJ2214,TRUE,CalibrationTrigger),"")</f>
        <v>6.0228536808653449E-4</v>
      </c>
    </row>
    <row r="2215" spans="35:38">
      <c r="AI2215" s="64" t="s">
        <v>99</v>
      </c>
      <c r="AJ2215" s="147">
        <f>IFERROR(_xll.qlInterestRateIndexFixingDate(ContBasisIndex3MCorrected,AK2215),"")</f>
        <v>55068</v>
      </c>
      <c r="AK2215" s="147">
        <f>_xll.qlCalendarAdvance(Calendar,$AK2214,AI2215,,,trigger)</f>
        <v>55072</v>
      </c>
      <c r="AL2215" s="78">
        <f>IFERROR(_xll.qlIndexFixing(ContinuousBasisIndex3M,AJ2215,TRUE,)-_xll.qlIndexFixing($AP$1,AJ2215,TRUE,CalibrationTrigger),"")</f>
        <v>6.0224627183942496E-4</v>
      </c>
    </row>
    <row r="2216" spans="35:38">
      <c r="AI2216" s="64" t="s">
        <v>99</v>
      </c>
      <c r="AJ2216" s="147">
        <f>IFERROR(_xll.qlInterestRateIndexFixingDate(ContBasisIndex3MCorrected,AK2216),"")</f>
        <v>55075</v>
      </c>
      <c r="AK2216" s="147">
        <f>_xll.qlCalendarAdvance(Calendar,$AK2215,AI2216,,,trigger)</f>
        <v>55079</v>
      </c>
      <c r="AL2216" s="78">
        <f>IFERROR(_xll.qlIndexFixing(ContinuousBasisIndex3M,AJ2216,TRUE,)-_xll.qlIndexFixing($AP$1,AJ2216,TRUE,CalibrationTrigger),"")</f>
        <v>6.0220729713682947E-4</v>
      </c>
    </row>
    <row r="2217" spans="35:38">
      <c r="AI2217" s="64" t="s">
        <v>99</v>
      </c>
      <c r="AJ2217" s="147">
        <f>IFERROR(_xll.qlInterestRateIndexFixingDate(ContBasisIndex3MCorrected,AK2217),"")</f>
        <v>55082</v>
      </c>
      <c r="AK2217" s="147">
        <f>_xll.qlCalendarAdvance(Calendar,$AK2216,AI2217,,,trigger)</f>
        <v>55086</v>
      </c>
      <c r="AL2217" s="78">
        <f>IFERROR(_xll.qlIndexFixing(ContinuousBasisIndex3M,AJ2217,TRUE,)-_xll.qlIndexFixing($AP$1,AJ2217,TRUE,CalibrationTrigger),"")</f>
        <v>6.0216844358688612E-4</v>
      </c>
    </row>
    <row r="2218" spans="35:38">
      <c r="AI2218" s="64" t="s">
        <v>99</v>
      </c>
      <c r="AJ2218" s="147">
        <f>IFERROR(_xll.qlInterestRateIndexFixingDate(ContBasisIndex3MCorrected,AK2218),"")</f>
        <v>55089</v>
      </c>
      <c r="AK2218" s="147">
        <f>_xll.qlCalendarAdvance(Calendar,$AK2217,AI2218,,,trigger)</f>
        <v>55093</v>
      </c>
      <c r="AL2218" s="78">
        <f>IFERROR(_xll.qlIndexFixing(ContinuousBasisIndex3M,AJ2218,TRUE,)-_xll.qlIndexFixing($AP$1,AJ2218,TRUE,CalibrationTrigger),"")</f>
        <v>6.0212971079513095E-4</v>
      </c>
    </row>
    <row r="2219" spans="35:38">
      <c r="AI2219" s="64" t="s">
        <v>99</v>
      </c>
      <c r="AJ2219" s="147">
        <f>IFERROR(_xll.qlInterestRateIndexFixingDate(ContBasisIndex3MCorrected,AK2219),"")</f>
        <v>55096</v>
      </c>
      <c r="AK2219" s="147">
        <f>_xll.qlCalendarAdvance(Calendar,$AK2218,AI2219,,,trigger)</f>
        <v>55100</v>
      </c>
      <c r="AL2219" s="78">
        <f>IFERROR(_xll.qlIndexFixing(ContinuousBasisIndex3M,AJ2219,TRUE,)-_xll.qlIndexFixing($AP$1,AJ2219,TRUE,CalibrationTrigger),"")</f>
        <v>6.0209109838099337E-4</v>
      </c>
    </row>
    <row r="2220" spans="35:38">
      <c r="AI2220" s="64" t="s">
        <v>99</v>
      </c>
      <c r="AJ2220" s="147">
        <f>IFERROR(_xll.qlInterestRateIndexFixingDate(ContBasisIndex3MCorrected,AK2220),"")</f>
        <v>55103</v>
      </c>
      <c r="AK2220" s="147">
        <f>_xll.qlCalendarAdvance(Calendar,$AK2219,AI2220,,,trigger)</f>
        <v>55107</v>
      </c>
      <c r="AL2220" s="78">
        <f>IFERROR(_xll.qlIndexFixing(ContinuousBasisIndex3M,AJ2220,TRUE,)-_xll.qlIndexFixing($AP$1,AJ2220,TRUE,CalibrationTrigger),"")</f>
        <v>6.0205260595001288E-4</v>
      </c>
    </row>
    <row r="2221" spans="35:38">
      <c r="AI2221" s="64" t="s">
        <v>99</v>
      </c>
      <c r="AJ2221" s="147">
        <f>IFERROR(_xll.qlInterestRateIndexFixingDate(ContBasisIndex3MCorrected,AK2221),"")</f>
        <v>55110</v>
      </c>
      <c r="AK2221" s="147">
        <f>_xll.qlCalendarAdvance(Calendar,$AK2220,AI2221,,,trigger)</f>
        <v>55114</v>
      </c>
      <c r="AL2221" s="78">
        <f>IFERROR(_xll.qlIndexFixing(ContinuousBasisIndex3M,AJ2221,TRUE,)-_xll.qlIndexFixing($AP$1,AJ2221,TRUE,CalibrationTrigger),"")</f>
        <v>6.0201423311814425E-4</v>
      </c>
    </row>
    <row r="2222" spans="35:38">
      <c r="AI2222" s="64" t="s">
        <v>99</v>
      </c>
      <c r="AJ2222" s="147">
        <f>IFERROR(_xll.qlInterestRateIndexFixingDate(ContBasisIndex3MCorrected,AK2222),"")</f>
        <v>55117</v>
      </c>
      <c r="AK2222" s="147">
        <f>_xll.qlCalendarAdvance(Calendar,$AK2221,AI2222,,,trigger)</f>
        <v>55121</v>
      </c>
      <c r="AL2222" s="78">
        <f>IFERROR(_xll.qlIndexFixing(ContinuousBasisIndex3M,AJ2222,TRUE,)-_xll.qlIndexFixing($AP$1,AJ2222,TRUE,CalibrationTrigger),"")</f>
        <v>6.0196415279862442E-4</v>
      </c>
    </row>
    <row r="2223" spans="35:38">
      <c r="AI2223" s="64" t="s">
        <v>99</v>
      </c>
      <c r="AJ2223" s="147">
        <f>IFERROR(_xll.qlInterestRateIndexFixingDate(ContBasisIndex3MCorrected,AK2223),"")</f>
        <v>55124</v>
      </c>
      <c r="AK2223" s="147">
        <f>_xll.qlCalendarAdvance(Calendar,$AK2222,AI2223,,,trigger)</f>
        <v>55128</v>
      </c>
      <c r="AL2223" s="78">
        <f>IFERROR(_xll.qlIndexFixing(ContinuousBasisIndex3M,AJ2223,TRUE,)-_xll.qlIndexFixing($AP$1,AJ2223,TRUE,CalibrationTrigger),"")</f>
        <v>6.019141896977942E-4</v>
      </c>
    </row>
    <row r="2224" spans="35:38">
      <c r="AI2224" s="64" t="s">
        <v>99</v>
      </c>
      <c r="AJ2224" s="147">
        <f>IFERROR(_xll.qlInterestRateIndexFixingDate(ContBasisIndex3MCorrected,AK2224),"")</f>
        <v>55131</v>
      </c>
      <c r="AK2224" s="147">
        <f>_xll.qlCalendarAdvance(Calendar,$AK2223,AI2224,,,trigger)</f>
        <v>55135</v>
      </c>
      <c r="AL2224" s="78">
        <f>IFERROR(_xll.qlIndexFixing(ContinuousBasisIndex3M,AJ2224,TRUE,)-_xll.qlIndexFixing($AP$1,AJ2224,TRUE,CalibrationTrigger),"")</f>
        <v>6.018761718022958E-4</v>
      </c>
    </row>
    <row r="2225" spans="35:38">
      <c r="AI2225" s="64" t="s">
        <v>99</v>
      </c>
      <c r="AJ2225" s="147">
        <f>IFERROR(_xll.qlInterestRateIndexFixingDate(ContBasisIndex3MCorrected,AK2225),"")</f>
        <v>55138</v>
      </c>
      <c r="AK2225" s="147">
        <f>_xll.qlCalendarAdvance(Calendar,$AK2224,AI2225,,,trigger)</f>
        <v>55142</v>
      </c>
      <c r="AL2225" s="78">
        <f>IFERROR(_xll.qlIndexFixing(ContinuousBasisIndex3M,AJ2225,TRUE,)-_xll.qlIndexFixing($AP$1,AJ2225,TRUE,CalibrationTrigger),"")</f>
        <v>6.0183827208959428E-4</v>
      </c>
    </row>
    <row r="2226" spans="35:38">
      <c r="AI2226" s="64" t="s">
        <v>99</v>
      </c>
      <c r="AJ2226" s="147">
        <f>IFERROR(_xll.qlInterestRateIndexFixingDate(ContBasisIndex3MCorrected,AK2226),"")</f>
        <v>55144</v>
      </c>
      <c r="AK2226" s="147">
        <f>_xll.qlCalendarAdvance(Calendar,$AK2225,AI2226,,,trigger)</f>
        <v>55149</v>
      </c>
      <c r="AL2226" s="78">
        <f>IFERROR(_xll.qlIndexFixing(ContinuousBasisIndex3M,AJ2226,TRUE,)-_xll.qlIndexFixing($AP$1,AJ2226,TRUE,CalibrationTrigger),"")</f>
        <v>6.0180049017954929E-4</v>
      </c>
    </row>
    <row r="2227" spans="35:38">
      <c r="AI2227" s="64" t="s">
        <v>99</v>
      </c>
      <c r="AJ2227" s="147">
        <f>IFERROR(_xll.qlInterestRateIndexFixingDate(ContBasisIndex3MCorrected,AK2227),"")</f>
        <v>55152</v>
      </c>
      <c r="AK2227" s="147">
        <f>_xll.qlCalendarAdvance(Calendar,$AK2226,AI2227,,,trigger)</f>
        <v>55156</v>
      </c>
      <c r="AL2227" s="78">
        <f>IFERROR(_xll.qlIndexFixing(ContinuousBasisIndex3M,AJ2227,TRUE,)-_xll.qlIndexFixing($AP$1,AJ2227,TRUE,CalibrationTrigger),"")</f>
        <v>6.0177465590923601E-4</v>
      </c>
    </row>
    <row r="2228" spans="35:38">
      <c r="AI2228" s="64" t="s">
        <v>99</v>
      </c>
      <c r="AJ2228" s="147">
        <f>IFERROR(_xll.qlInterestRateIndexFixingDate(ContBasisIndex3MCorrected,AK2228),"")</f>
        <v>55159</v>
      </c>
      <c r="AK2228" s="147">
        <f>_xll.qlCalendarAdvance(Calendar,$AK2227,AI2228,,,trigger)</f>
        <v>55163</v>
      </c>
      <c r="AL2228" s="78">
        <f>IFERROR(_xll.qlIndexFixing(ContinuousBasisIndex3M,AJ2228,TRUE,)-_xll.qlIndexFixing($AP$1,AJ2228,TRUE,CalibrationTrigger),"")</f>
        <v>6.0172527824065014E-4</v>
      </c>
    </row>
    <row r="2229" spans="35:38">
      <c r="AI2229" s="64" t="s">
        <v>99</v>
      </c>
      <c r="AJ2229" s="147">
        <f>IFERROR(_xll.qlInterestRateIndexFixingDate(ContBasisIndex3MCorrected,AK2229),"")</f>
        <v>55166</v>
      </c>
      <c r="AK2229" s="147">
        <f>_xll.qlCalendarAdvance(Calendar,$AK2228,AI2229,,,trigger)</f>
        <v>55170</v>
      </c>
      <c r="AL2229" s="78">
        <f>IFERROR(_xll.qlIndexFixing(ContinuousBasisIndex3M,AJ2229,TRUE,)-_xll.qlIndexFixing($AP$1,AJ2229,TRUE,CalibrationTrigger),"")</f>
        <v>6.0168784745506798E-4</v>
      </c>
    </row>
    <row r="2230" spans="35:38">
      <c r="AI2230" s="64" t="s">
        <v>99</v>
      </c>
      <c r="AJ2230" s="147">
        <f>IFERROR(_xll.qlInterestRateIndexFixingDate(ContBasisIndex3MCorrected,AK2230),"")</f>
        <v>55173</v>
      </c>
      <c r="AK2230" s="147">
        <f>_xll.qlCalendarAdvance(Calendar,$AK2229,AI2230,,,trigger)</f>
        <v>55177</v>
      </c>
      <c r="AL2230" s="78">
        <f>IFERROR(_xll.qlIndexFixing(ContinuousBasisIndex3M,AJ2230,TRUE,)-_xll.qlIndexFixing($AP$1,AJ2230,TRUE,CalibrationTrigger),"")</f>
        <v>6.0165053295868631E-4</v>
      </c>
    </row>
    <row r="2231" spans="35:38">
      <c r="AI2231" s="64" t="s">
        <v>99</v>
      </c>
      <c r="AJ2231" s="147">
        <f>IFERROR(_xll.qlInterestRateIndexFixingDate(ContBasisIndex3MCorrected,AK2231),"")</f>
        <v>55180</v>
      </c>
      <c r="AK2231" s="147">
        <f>_xll.qlCalendarAdvance(Calendar,$AK2230,AI2231,,,trigger)</f>
        <v>55184</v>
      </c>
      <c r="AL2231" s="78">
        <f>IFERROR(_xll.qlIndexFixing(ContinuousBasisIndex3M,AJ2231,TRUE,)-_xll.qlIndexFixing($AP$1,AJ2231,TRUE,CalibrationTrigger),"")</f>
        <v>6.0157783832369936E-4</v>
      </c>
    </row>
    <row r="2232" spans="35:38">
      <c r="AI2232" s="64" t="s">
        <v>99</v>
      </c>
      <c r="AJ2232" s="147">
        <f>IFERROR(_xll.qlInterestRateIndexFixingDate(ContBasisIndex3MCorrected,AK2232),"")</f>
        <v>55187</v>
      </c>
      <c r="AK2232" s="147">
        <f>_xll.qlCalendarAdvance(Calendar,$AK2231,AI2232,,,trigger)</f>
        <v>55191</v>
      </c>
      <c r="AL2232" s="78">
        <f>IFERROR(_xll.qlIndexFixing(ContinuousBasisIndex3M,AJ2232,TRUE,)-_xll.qlIndexFixing($AP$1,AJ2232,TRUE,CalibrationTrigger),"")</f>
        <v>6.0157625132273296E-4</v>
      </c>
    </row>
    <row r="2233" spans="35:38">
      <c r="AI2233" s="64" t="s">
        <v>99</v>
      </c>
      <c r="AJ2233" s="147">
        <f>IFERROR(_xll.qlInterestRateIndexFixingDate(ContBasisIndex3MCorrected,AK2233),"")</f>
        <v>55194</v>
      </c>
      <c r="AK2233" s="147">
        <f>_xll.qlCalendarAdvance(Calendar,$AK2232,AI2233,,,trigger)</f>
        <v>55198</v>
      </c>
      <c r="AL2233" s="78">
        <f>IFERROR(_xll.qlIndexFixing(ContinuousBasisIndex3M,AJ2233,TRUE,)-_xll.qlIndexFixing($AP$1,AJ2233,TRUE,CalibrationTrigger),"")</f>
        <v>6.0153928343531504E-4</v>
      </c>
    </row>
    <row r="2234" spans="35:38">
      <c r="AI2234" s="64" t="s">
        <v>99</v>
      </c>
      <c r="AJ2234" s="147">
        <f>IFERROR(_xll.qlInterestRateIndexFixingDate(ContBasisIndex3MCorrected,AK2234),"")</f>
        <v>55201</v>
      </c>
      <c r="AK2234" s="147">
        <f>_xll.qlCalendarAdvance(Calendar,$AK2233,AI2234,,,trigger)</f>
        <v>55205</v>
      </c>
      <c r="AL2234" s="78">
        <f>IFERROR(_xll.qlIndexFixing(ContinuousBasisIndex3M,AJ2234,TRUE,)-_xll.qlIndexFixing($AP$1,AJ2234,TRUE,CalibrationTrigger),"")</f>
        <v>6.0150243034140516E-4</v>
      </c>
    </row>
    <row r="2235" spans="35:38">
      <c r="AI2235" s="64" t="s">
        <v>99</v>
      </c>
      <c r="AJ2235" s="147">
        <f>IFERROR(_xll.qlInterestRateIndexFixingDate(ContBasisIndex3MCorrected,AK2235),"")</f>
        <v>55208</v>
      </c>
      <c r="AK2235" s="147">
        <f>_xll.qlCalendarAdvance(Calendar,$AK2234,AI2235,,,trigger)</f>
        <v>55212</v>
      </c>
      <c r="AL2235" s="78">
        <f>IFERROR(_xll.qlIndexFixing(ContinuousBasisIndex3M,AJ2235,TRUE,)-_xll.qlIndexFixing($AP$1,AJ2235,TRUE,CalibrationTrigger),"")</f>
        <v>6.014893572649279E-4</v>
      </c>
    </row>
    <row r="2236" spans="35:38">
      <c r="AI2236" s="64" t="s">
        <v>99</v>
      </c>
      <c r="AJ2236" s="147">
        <f>IFERROR(_xll.qlInterestRateIndexFixingDate(ContBasisIndex3MCorrected,AK2236),"")</f>
        <v>55215</v>
      </c>
      <c r="AK2236" s="147">
        <f>_xll.qlCalendarAdvance(Calendar,$AK2235,AI2236,,,trigger)</f>
        <v>55219</v>
      </c>
      <c r="AL2236" s="78">
        <f>IFERROR(_xll.qlIndexFixing(ContinuousBasisIndex3M,AJ2236,TRUE,)-_xll.qlIndexFixing($AP$1,AJ2236,TRUE,CalibrationTrigger),"")</f>
        <v>6.0145273274238471E-4</v>
      </c>
    </row>
    <row r="2237" spans="35:38">
      <c r="AI2237" s="64" t="s">
        <v>99</v>
      </c>
      <c r="AJ2237" s="147">
        <f>IFERROR(_xll.qlInterestRateIndexFixingDate(ContBasisIndex3MCorrected,AK2237),"")</f>
        <v>55222</v>
      </c>
      <c r="AK2237" s="147">
        <f>_xll.qlCalendarAdvance(Calendar,$AK2236,AI2237,,,trigger)</f>
        <v>55226</v>
      </c>
      <c r="AL2237" s="78">
        <f>IFERROR(_xll.qlIndexFixing(ContinuousBasisIndex3M,AJ2237,TRUE,)-_xll.qlIndexFixing($AP$1,AJ2237,TRUE,CalibrationTrigger),"")</f>
        <v>6.01416221781172E-4</v>
      </c>
    </row>
    <row r="2238" spans="35:38">
      <c r="AI2238" s="64" t="s">
        <v>99</v>
      </c>
      <c r="AJ2238" s="147">
        <f>IFERROR(_xll.qlInterestRateIndexFixingDate(ContBasisIndex3MCorrected,AK2238),"")</f>
        <v>55229</v>
      </c>
      <c r="AK2238" s="147">
        <f>_xll.qlCalendarAdvance(Calendar,$AK2237,AI2238,,,trigger)</f>
        <v>55233</v>
      </c>
      <c r="AL2238" s="78">
        <f>IFERROR(_xll.qlIndexFixing(ContinuousBasisIndex3M,AJ2238,TRUE,)-_xll.qlIndexFixing($AP$1,AJ2238,TRUE,CalibrationTrigger),"")</f>
        <v>6.0137982401636987E-4</v>
      </c>
    </row>
    <row r="2239" spans="35:38">
      <c r="AI2239" s="64" t="s">
        <v>99</v>
      </c>
      <c r="AJ2239" s="147">
        <f>IFERROR(_xll.qlInterestRateIndexFixingDate(ContBasisIndex3MCorrected,AK2239),"")</f>
        <v>55236</v>
      </c>
      <c r="AK2239" s="147">
        <f>_xll.qlCalendarAdvance(Calendar,$AK2238,AI2239,,,trigger)</f>
        <v>55240</v>
      </c>
      <c r="AL2239" s="78">
        <f>IFERROR(_xll.qlIndexFixing(ContinuousBasisIndex3M,AJ2239,TRUE,)-_xll.qlIndexFixing($AP$1,AJ2239,TRUE,CalibrationTrigger),"")</f>
        <v>6.0134353907610044E-4</v>
      </c>
    </row>
    <row r="2240" spans="35:38">
      <c r="AI2240" s="64" t="s">
        <v>99</v>
      </c>
      <c r="AJ2240" s="147">
        <f>IFERROR(_xll.qlInterestRateIndexFixingDate(ContBasisIndex3MCorrected,AK2240),"")</f>
        <v>55241</v>
      </c>
      <c r="AK2240" s="147">
        <f>_xll.qlCalendarAdvance(Calendar,$AK2239,AI2240,,,trigger)</f>
        <v>55247</v>
      </c>
      <c r="AL2240" s="78">
        <f>IFERROR(_xll.qlIndexFixing(ContinuousBasisIndex3M,AJ2240,TRUE,)-_xll.qlIndexFixing($AP$1,AJ2240,TRUE,CalibrationTrigger),"")</f>
        <v>6.012955341744234E-4</v>
      </c>
    </row>
    <row r="2241" spans="35:38">
      <c r="AI2241" s="64" t="s">
        <v>99</v>
      </c>
      <c r="AJ2241" s="147">
        <f>IFERROR(_xll.qlInterestRateIndexFixingDate(ContBasisIndex3MCorrected,AK2241),"")</f>
        <v>55250</v>
      </c>
      <c r="AK2241" s="147">
        <f>_xll.qlCalendarAdvance(Calendar,$AK2240,AI2241,,,trigger)</f>
        <v>55254</v>
      </c>
      <c r="AL2241" s="78">
        <f>IFERROR(_xll.qlIndexFixing(ContinuousBasisIndex3M,AJ2241,TRUE,)-_xll.qlIndexFixing($AP$1,AJ2241,TRUE,CalibrationTrigger),"")</f>
        <v>6.0125947404020275E-4</v>
      </c>
    </row>
    <row r="2242" spans="35:38">
      <c r="AI2242" s="64" t="s">
        <v>99</v>
      </c>
      <c r="AJ2242" s="147">
        <f>IFERROR(_xll.qlInterestRateIndexFixingDate(ContBasisIndex3MCorrected,AK2242),"")</f>
        <v>55257</v>
      </c>
      <c r="AK2242" s="147">
        <f>_xll.qlCalendarAdvance(Calendar,$AK2241,AI2242,,,trigger)</f>
        <v>55261</v>
      </c>
      <c r="AL2242" s="78">
        <f>IFERROR(_xll.qlIndexFixing(ContinuousBasisIndex3M,AJ2242,TRUE,)-_xll.qlIndexFixing($AP$1,AJ2242,TRUE,CalibrationTrigger),"")</f>
        <v>6.012235257031491E-4</v>
      </c>
    </row>
    <row r="2243" spans="35:38">
      <c r="AI2243" s="64" t="s">
        <v>99</v>
      </c>
      <c r="AJ2243" s="147">
        <f>IFERROR(_xll.qlInterestRateIndexFixingDate(ContBasisIndex3MCorrected,AK2243),"")</f>
        <v>55264</v>
      </c>
      <c r="AK2243" s="147">
        <f>_xll.qlCalendarAdvance(Calendar,$AK2242,AI2243,,,trigger)</f>
        <v>55268</v>
      </c>
      <c r="AL2243" s="78">
        <f>IFERROR(_xll.qlIndexFixing(ContinuousBasisIndex3M,AJ2243,TRUE,)-_xll.qlIndexFixing($AP$1,AJ2243,TRUE,CalibrationTrigger),"")</f>
        <v>6.0118768879520099E-4</v>
      </c>
    </row>
    <row r="2244" spans="35:38">
      <c r="AI2244" s="64" t="s">
        <v>99</v>
      </c>
      <c r="AJ2244" s="147">
        <f>IFERROR(_xll.qlInterestRateIndexFixingDate(ContBasisIndex3MCorrected,AK2244),"")</f>
        <v>55270</v>
      </c>
      <c r="AK2244" s="147">
        <f>_xll.qlCalendarAdvance(Calendar,$AK2243,AI2244,,,trigger)</f>
        <v>55275</v>
      </c>
      <c r="AL2244" s="78">
        <f>IFERROR(_xll.qlIndexFixing(ContinuousBasisIndex3M,AJ2244,TRUE,)-_xll.qlIndexFixing($AP$1,AJ2244,TRUE,CalibrationTrigger),"")</f>
        <v>6.0116379402855996E-4</v>
      </c>
    </row>
    <row r="2245" spans="35:38">
      <c r="AI2245" s="64" t="s">
        <v>99</v>
      </c>
      <c r="AJ2245" s="147">
        <f>IFERROR(_xll.qlInterestRateIndexFixingDate(ContBasisIndex3MCorrected,AK2245),"")</f>
        <v>55278</v>
      </c>
      <c r="AK2245" s="147">
        <f>_xll.qlCalendarAdvance(Calendar,$AK2244,AI2245,,,trigger)</f>
        <v>55282</v>
      </c>
      <c r="AL2245" s="78">
        <f>IFERROR(_xll.qlIndexFixing(ContinuousBasisIndex3M,AJ2245,TRUE,)-_xll.qlIndexFixing($AP$1,AJ2245,TRUE,CalibrationTrigger),"")</f>
        <v>6.0112817841288628E-4</v>
      </c>
    </row>
    <row r="2246" spans="35:38">
      <c r="AI2246" s="64" t="s">
        <v>99</v>
      </c>
      <c r="AJ2246" s="147">
        <f>IFERROR(_xll.qlInterestRateIndexFixingDate(ContBasisIndex3MCorrected,AK2246),"")</f>
        <v>55285</v>
      </c>
      <c r="AK2246" s="147">
        <f>_xll.qlCalendarAdvance(Calendar,$AK2245,AI2246,,,trigger)</f>
        <v>55289</v>
      </c>
      <c r="AL2246" s="78">
        <f>IFERROR(_xll.qlIndexFixing(ContinuousBasisIndex3M,AJ2246,TRUE,)-_xll.qlIndexFixing($AP$1,AJ2246,TRUE,CalibrationTrigger),"")</f>
        <v>6.0109267309159213E-4</v>
      </c>
    </row>
    <row r="2247" spans="35:38">
      <c r="AI2247" s="64" t="s">
        <v>99</v>
      </c>
      <c r="AJ2247" s="147">
        <f>IFERROR(_xll.qlInterestRateIndexFixingDate(ContBasisIndex3MCorrected,AK2247),"")</f>
        <v>55292</v>
      </c>
      <c r="AK2247" s="147">
        <f>_xll.qlCalendarAdvance(Calendar,$AK2246,AI2247,,,trigger)</f>
        <v>55296</v>
      </c>
      <c r="AL2247" s="78">
        <f>IFERROR(_xll.qlIndexFixing(ContinuousBasisIndex3M,AJ2247,TRUE,)-_xll.qlIndexFixing($AP$1,AJ2247,TRUE,CalibrationTrigger),"")</f>
        <v>6.0105727769975935E-4</v>
      </c>
    </row>
    <row r="2248" spans="35:38">
      <c r="AI2248" s="64" t="s">
        <v>99</v>
      </c>
      <c r="AJ2248" s="147">
        <f>IFERROR(_xll.qlInterestRateIndexFixingDate(ContBasisIndex3MCorrected,AK2248),"")</f>
        <v>55299</v>
      </c>
      <c r="AK2248" s="147">
        <f>_xll.qlCalendarAdvance(Calendar,$AK2247,AI2248,,,trigger)</f>
        <v>55303</v>
      </c>
      <c r="AL2248" s="78">
        <f>IFERROR(_xll.qlIndexFixing(ContinuousBasisIndex3M,AJ2248,TRUE,)-_xll.qlIndexFixing($AP$1,AJ2248,TRUE,CalibrationTrigger),"")</f>
        <v>6.0102199188548713E-4</v>
      </c>
    </row>
    <row r="2249" spans="35:38">
      <c r="AI2249" s="64" t="s">
        <v>99</v>
      </c>
      <c r="AJ2249" s="147">
        <f>IFERROR(_xll.qlInterestRateIndexFixingDate(ContBasisIndex3MCorrected,AK2249),"")</f>
        <v>55306</v>
      </c>
      <c r="AK2249" s="147">
        <f>_xll.qlCalendarAdvance(Calendar,$AK2248,AI2249,,,trigger)</f>
        <v>55310</v>
      </c>
      <c r="AL2249" s="78">
        <f>IFERROR(_xll.qlIndexFixing(ContinuousBasisIndex3M,AJ2249,TRUE,)-_xll.qlIndexFixing($AP$1,AJ2249,TRUE,CalibrationTrigger),"")</f>
        <v>6.0098681529254482E-4</v>
      </c>
    </row>
    <row r="2250" spans="35:38">
      <c r="AI2250" s="64" t="s">
        <v>99</v>
      </c>
      <c r="AJ2250" s="147">
        <f>IFERROR(_xll.qlInterestRateIndexFixingDate(ContBasisIndex3MCorrected,AK2250),"")</f>
        <v>55313</v>
      </c>
      <c r="AK2250" s="147">
        <f>_xll.qlCalendarAdvance(Calendar,$AK2249,AI2250,,,trigger)</f>
        <v>55317</v>
      </c>
      <c r="AL2250" s="78">
        <f>IFERROR(_xll.qlIndexFixing(ContinuousBasisIndex3M,AJ2250,TRUE,)-_xll.qlIndexFixing($AP$1,AJ2250,TRUE,CalibrationTrigger),"")</f>
        <v>6.0095174756643124E-4</v>
      </c>
    </row>
    <row r="2251" spans="35:38">
      <c r="AI2251" s="64" t="s">
        <v>99</v>
      </c>
      <c r="AJ2251" s="147">
        <f>IFERROR(_xll.qlInterestRateIndexFixingDate(ContBasisIndex3MCorrected,AK2251),"")</f>
        <v>55320</v>
      </c>
      <c r="AK2251" s="147">
        <f>_xll.qlCalendarAdvance(Calendar,$AK2250,AI2251,,,trigger)</f>
        <v>55324</v>
      </c>
      <c r="AL2251" s="78">
        <f>IFERROR(_xll.qlIndexFixing(ContinuousBasisIndex3M,AJ2251,TRUE,)-_xll.qlIndexFixing($AP$1,AJ2251,TRUE,CalibrationTrigger),"")</f>
        <v>6.0091678835090881E-4</v>
      </c>
    </row>
    <row r="2252" spans="35:38">
      <c r="AI2252" s="64" t="s">
        <v>99</v>
      </c>
      <c r="AJ2252" s="147">
        <f>IFERROR(_xll.qlInterestRateIndexFixingDate(ContBasisIndex3MCorrected,AK2252),"")</f>
        <v>55327</v>
      </c>
      <c r="AK2252" s="147">
        <f>_xll.qlCalendarAdvance(Calendar,$AK2251,AI2252,,,trigger)</f>
        <v>55331</v>
      </c>
      <c r="AL2252" s="78">
        <f>IFERROR(_xll.qlIndexFixing(ContinuousBasisIndex3M,AJ2252,TRUE,)-_xll.qlIndexFixing($AP$1,AJ2252,TRUE,CalibrationTrigger),"")</f>
        <v>6.0088193729408539E-4</v>
      </c>
    </row>
    <row r="2253" spans="35:38">
      <c r="AI2253" s="64" t="s">
        <v>99</v>
      </c>
      <c r="AJ2253" s="147">
        <f>IFERROR(_xll.qlInterestRateIndexFixingDate(ContBasisIndex3MCorrected,AK2253),"")</f>
        <v>55334</v>
      </c>
      <c r="AK2253" s="147">
        <f>_xll.qlCalendarAdvance(Calendar,$AK2252,AI2253,,,trigger)</f>
        <v>55338</v>
      </c>
      <c r="AL2253" s="78">
        <f>IFERROR(_xll.qlIndexFixing(ContinuousBasisIndex3M,AJ2253,TRUE,)-_xll.qlIndexFixing($AP$1,AJ2253,TRUE,CalibrationTrigger),"")</f>
        <v>6.008471940466744E-4</v>
      </c>
    </row>
    <row r="2254" spans="35:38">
      <c r="AI2254" s="64" t="s">
        <v>99</v>
      </c>
      <c r="AJ2254" s="147">
        <f>IFERROR(_xll.qlInterestRateIndexFixingDate(ContBasisIndex3MCorrected,AK2254),"")</f>
        <v>55341</v>
      </c>
      <c r="AK2254" s="147">
        <f>_xll.qlCalendarAdvance(Calendar,$AK2253,AI2254,,,trigger)</f>
        <v>55345</v>
      </c>
      <c r="AL2254" s="78">
        <f>IFERROR(_xll.qlIndexFixing(ContinuousBasisIndex3M,AJ2254,TRUE,)-_xll.qlIndexFixing($AP$1,AJ2254,TRUE,CalibrationTrigger),"")</f>
        <v>6.0081255825852539E-4</v>
      </c>
    </row>
    <row r="2255" spans="35:38">
      <c r="AI2255" s="64" t="s">
        <v>99</v>
      </c>
      <c r="AJ2255" s="147">
        <f>IFERROR(_xll.qlInterestRateIndexFixingDate(ContBasisIndex3MCorrected,AK2255),"")</f>
        <v>55348</v>
      </c>
      <c r="AK2255" s="147">
        <f>_xll.qlCalendarAdvance(Calendar,$AK2254,AI2255,,,trigger)</f>
        <v>55352</v>
      </c>
      <c r="AL2255" s="78">
        <f>IFERROR(_xll.qlIndexFixing(ContinuousBasisIndex3M,AJ2255,TRUE,)-_xll.qlIndexFixing($AP$1,AJ2255,TRUE,CalibrationTrigger),"")</f>
        <v>6.0077802957687193E-4</v>
      </c>
    </row>
    <row r="2256" spans="35:38">
      <c r="AI2256" s="64" t="s">
        <v>99</v>
      </c>
      <c r="AJ2256" s="147">
        <f>IFERROR(_xll.qlInterestRateIndexFixingDate(ContBasisIndex3MCorrected,AK2256),"")</f>
        <v>55355</v>
      </c>
      <c r="AK2256" s="147">
        <f>_xll.qlCalendarAdvance(Calendar,$AK2255,AI2256,,,trigger)</f>
        <v>55359</v>
      </c>
      <c r="AL2256" s="78">
        <f>IFERROR(_xll.qlIndexFixing(ContinuousBasisIndex3M,AJ2256,TRUE,)-_xll.qlIndexFixing($AP$1,AJ2256,TRUE,CalibrationTrigger),"")</f>
        <v>6.007436076559073E-4</v>
      </c>
    </row>
    <row r="2257" spans="35:38">
      <c r="AI2257" s="64" t="s">
        <v>99</v>
      </c>
      <c r="AJ2257" s="147">
        <f>IFERROR(_xll.qlInterestRateIndexFixingDate(ContBasisIndex3MCorrected,AK2257),"")</f>
        <v>55362</v>
      </c>
      <c r="AK2257" s="147">
        <f>_xll.qlCalendarAdvance(Calendar,$AK2256,AI2257,,,trigger)</f>
        <v>55366</v>
      </c>
      <c r="AL2257" s="78">
        <f>IFERROR(_xll.qlIndexFixing(ContinuousBasisIndex3M,AJ2257,TRUE,)-_xll.qlIndexFixing($AP$1,AJ2257,TRUE,CalibrationTrigger),"")</f>
        <v>6.0070929214634146E-4</v>
      </c>
    </row>
    <row r="2258" spans="35:38">
      <c r="AI2258" s="64" t="s">
        <v>99</v>
      </c>
      <c r="AJ2258" s="147">
        <f>IFERROR(_xll.qlInterestRateIndexFixingDate(ContBasisIndex3MCorrected,AK2258),"")</f>
        <v>55369</v>
      </c>
      <c r="AK2258" s="147">
        <f>_xll.qlCalendarAdvance(Calendar,$AK2257,AI2258,,,trigger)</f>
        <v>55373</v>
      </c>
      <c r="AL2258" s="78">
        <f>IFERROR(_xll.qlIndexFixing(ContinuousBasisIndex3M,AJ2258,TRUE,)-_xll.qlIndexFixing($AP$1,AJ2258,TRUE,CalibrationTrigger),"")</f>
        <v>6.0067508270497498E-4</v>
      </c>
    </row>
    <row r="2259" spans="35:38">
      <c r="AI2259" s="64" t="s">
        <v>99</v>
      </c>
      <c r="AJ2259" s="147">
        <f>IFERROR(_xll.qlInterestRateIndexFixingDate(ContBasisIndex3MCorrected,AK2259),"")</f>
        <v>55376</v>
      </c>
      <c r="AK2259" s="147">
        <f>_xll.qlCalendarAdvance(Calendar,$AK2258,AI2259,,,trigger)</f>
        <v>55380</v>
      </c>
      <c r="AL2259" s="78">
        <f>IFERROR(_xll.qlIndexFixing(ContinuousBasisIndex3M,AJ2259,TRUE,)-_xll.qlIndexFixing($AP$1,AJ2259,TRUE,CalibrationTrigger),"")</f>
        <v>6.0064097898339039E-4</v>
      </c>
    </row>
    <row r="2260" spans="35:38">
      <c r="AI2260" s="64" t="s">
        <v>99</v>
      </c>
      <c r="AJ2260" s="147">
        <f>IFERROR(_xll.qlInterestRateIndexFixingDate(ContBasisIndex3MCorrected,AK2260),"")</f>
        <v>55383</v>
      </c>
      <c r="AK2260" s="147">
        <f>_xll.qlCalendarAdvance(Calendar,$AK2259,AI2260,,,trigger)</f>
        <v>55387</v>
      </c>
      <c r="AL2260" s="78">
        <f>IFERROR(_xll.qlIndexFixing(ContinuousBasisIndex3M,AJ2260,TRUE,)-_xll.qlIndexFixing($AP$1,AJ2260,TRUE,CalibrationTrigger),"")</f>
        <v>6.0060698063838132E-4</v>
      </c>
    </row>
    <row r="2261" spans="35:38">
      <c r="AI2261" s="64" t="s">
        <v>99</v>
      </c>
      <c r="AJ2261" s="147">
        <f>IFERROR(_xll.qlInterestRateIndexFixingDate(ContBasisIndex3MCorrected,AK2261),"")</f>
        <v>55390</v>
      </c>
      <c r="AK2261" s="147">
        <f>_xll.qlCalendarAdvance(Calendar,$AK2260,AI2261,,,trigger)</f>
        <v>55394</v>
      </c>
      <c r="AL2261" s="78">
        <f>IFERROR(_xll.qlIndexFixing(ContinuousBasisIndex3M,AJ2261,TRUE,)-_xll.qlIndexFixing($AP$1,AJ2261,TRUE,CalibrationTrigger),"")</f>
        <v>6.0057308732935216E-4</v>
      </c>
    </row>
    <row r="2262" spans="35:38">
      <c r="AI2262" s="64" t="s">
        <v>99</v>
      </c>
      <c r="AJ2262" s="147">
        <f>IFERROR(_xll.qlInterestRateIndexFixingDate(ContBasisIndex3MCorrected,AK2262),"")</f>
        <v>55397</v>
      </c>
      <c r="AK2262" s="147">
        <f>_xll.qlCalendarAdvance(Calendar,$AK2261,AI2262,,,trigger)</f>
        <v>55401</v>
      </c>
      <c r="AL2262" s="78">
        <f>IFERROR(_xll.qlIndexFixing(ContinuousBasisIndex3M,AJ2262,TRUE,)-_xll.qlIndexFixing($AP$1,AJ2262,TRUE,CalibrationTrigger),"")</f>
        <v>6.0052748534461173E-4</v>
      </c>
    </row>
    <row r="2263" spans="35:38">
      <c r="AI2263" s="64" t="s">
        <v>99</v>
      </c>
      <c r="AJ2263" s="147">
        <f>IFERROR(_xll.qlInterestRateIndexFixingDate(ContBasisIndex3MCorrected,AK2263),"")</f>
        <v>55404</v>
      </c>
      <c r="AK2263" s="147">
        <f>_xll.qlCalendarAdvance(Calendar,$AK2262,AI2263,,,trigger)</f>
        <v>55408</v>
      </c>
      <c r="AL2263" s="78">
        <f>IFERROR(_xll.qlIndexFixing(ContinuousBasisIndex3M,AJ2263,TRUE,)-_xll.qlIndexFixing($AP$1,AJ2263,TRUE,CalibrationTrigger),"")</f>
        <v>6.0049380261328195E-4</v>
      </c>
    </row>
    <row r="2264" spans="35:38">
      <c r="AI2264" s="64" t="s">
        <v>99</v>
      </c>
      <c r="AJ2264" s="147">
        <f>IFERROR(_xll.qlInterestRateIndexFixingDate(ContBasisIndex3MCorrected,AK2264),"")</f>
        <v>55411</v>
      </c>
      <c r="AK2264" s="147">
        <f>_xll.qlCalendarAdvance(Calendar,$AK2263,AI2264,,,trigger)</f>
        <v>55415</v>
      </c>
      <c r="AL2264" s="78">
        <f>IFERROR(_xll.qlIndexFixing(ContinuousBasisIndex3M,AJ2264,TRUE,)-_xll.qlIndexFixing($AP$1,AJ2264,TRUE,CalibrationTrigger),"")</f>
        <v>6.0046022394903871E-4</v>
      </c>
    </row>
    <row r="2265" spans="35:38">
      <c r="AI2265" s="64" t="s">
        <v>99</v>
      </c>
      <c r="AJ2265" s="147">
        <f>IFERROR(_xll.qlInterestRateIndexFixingDate(ContBasisIndex3MCorrected,AK2265),"")</f>
        <v>55418</v>
      </c>
      <c r="AK2265" s="147">
        <f>_xll.qlCalendarAdvance(Calendar,$AK2264,AI2265,,,trigger)</f>
        <v>55422</v>
      </c>
      <c r="AL2265" s="78">
        <f>IFERROR(_xll.qlIndexFixing(ContinuousBasisIndex3M,AJ2265,TRUE,)-_xll.qlIndexFixing($AP$1,AJ2265,TRUE,CalibrationTrigger),"")</f>
        <v>6.0043855759765036E-4</v>
      </c>
    </row>
    <row r="2266" spans="35:38">
      <c r="AI2266" s="64" t="s">
        <v>99</v>
      </c>
      <c r="AJ2266" s="147">
        <f>IFERROR(_xll.qlInterestRateIndexFixingDate(ContBasisIndex3MCorrected,AK2266),"")</f>
        <v>55425</v>
      </c>
      <c r="AK2266" s="147">
        <f>_xll.qlCalendarAdvance(Calendar,$AK2265,AI2266,,,trigger)</f>
        <v>55429</v>
      </c>
      <c r="AL2266" s="78">
        <f>IFERROR(_xll.qlIndexFixing(ContinuousBasisIndex3M,AJ2266,TRUE,)-_xll.qlIndexFixing($AP$1,AJ2266,TRUE,CalibrationTrigger),"")</f>
        <v>6.0040518434566204E-4</v>
      </c>
    </row>
    <row r="2267" spans="35:38">
      <c r="AI2267" s="64" t="s">
        <v>99</v>
      </c>
      <c r="AJ2267" s="147">
        <f>IFERROR(_xll.qlInterestRateIndexFixingDate(ContBasisIndex3MCorrected,AK2267),"")</f>
        <v>55432</v>
      </c>
      <c r="AK2267" s="147">
        <f>_xll.qlCalendarAdvance(Calendar,$AK2266,AI2267,,,trigger)</f>
        <v>55436</v>
      </c>
      <c r="AL2267" s="78">
        <f>IFERROR(_xll.qlIndexFixing(ContinuousBasisIndex3M,AJ2267,TRUE,)-_xll.qlIndexFixing($AP$1,AJ2267,TRUE,CalibrationTrigger),"")</f>
        <v>6.0037191408954596E-4</v>
      </c>
    </row>
    <row r="2268" spans="35:38">
      <c r="AI2268" s="64" t="s">
        <v>99</v>
      </c>
      <c r="AJ2268" s="147">
        <f>IFERROR(_xll.qlInterestRateIndexFixingDate(ContBasisIndex3MCorrected,AK2268),"")</f>
        <v>55439</v>
      </c>
      <c r="AK2268" s="147">
        <f>_xll.qlCalendarAdvance(Calendar,$AK2267,AI2268,,,trigger)</f>
        <v>55443</v>
      </c>
      <c r="AL2268" s="78">
        <f>IFERROR(_xll.qlIndexFixing(ContinuousBasisIndex3M,AJ2268,TRUE,)-_xll.qlIndexFixing($AP$1,AJ2268,TRUE,CalibrationTrigger),"")</f>
        <v>6.0033874649305027E-4</v>
      </c>
    </row>
    <row r="2269" spans="35:38">
      <c r="AI2269" s="64" t="s">
        <v>99</v>
      </c>
      <c r="AJ2269" s="147">
        <f>IFERROR(_xll.qlInterestRateIndexFixingDate(ContBasisIndex3MCorrected,AK2269),"")</f>
        <v>55446</v>
      </c>
      <c r="AK2269" s="147">
        <f>_xll.qlCalendarAdvance(Calendar,$AK2268,AI2269,,,trigger)</f>
        <v>55450</v>
      </c>
      <c r="AL2269" s="78">
        <f>IFERROR(_xll.qlIndexFixing(ContinuousBasisIndex3M,AJ2269,TRUE,)-_xll.qlIndexFixing($AP$1,AJ2269,TRUE,CalibrationTrigger),"")</f>
        <v>6.0030568122339777E-4</v>
      </c>
    </row>
    <row r="2270" spans="35:38">
      <c r="AI2270" s="64" t="s">
        <v>99</v>
      </c>
      <c r="AJ2270" s="147">
        <f>IFERROR(_xll.qlInterestRateIndexFixingDate(ContBasisIndex3MCorrected,AK2270),"")</f>
        <v>55453</v>
      </c>
      <c r="AK2270" s="147">
        <f>_xll.qlCalendarAdvance(Calendar,$AK2269,AI2270,,,trigger)</f>
        <v>55457</v>
      </c>
      <c r="AL2270" s="78">
        <f>IFERROR(_xll.qlIndexFixing(ContinuousBasisIndex3M,AJ2270,TRUE,)-_xll.qlIndexFixing($AP$1,AJ2270,TRUE,CalibrationTrigger),"")</f>
        <v>6.0027271794520394E-4</v>
      </c>
    </row>
    <row r="2271" spans="35:38">
      <c r="AI2271" s="64" t="s">
        <v>99</v>
      </c>
      <c r="AJ2271" s="147">
        <f>IFERROR(_xll.qlInterestRateIndexFixingDate(ContBasisIndex3MCorrected,AK2271),"")</f>
        <v>55460</v>
      </c>
      <c r="AK2271" s="147">
        <f>_xll.qlCalendarAdvance(Calendar,$AK2270,AI2271,,,trigger)</f>
        <v>55464</v>
      </c>
      <c r="AL2271" s="78">
        <f>IFERROR(_xll.qlIndexFixing(ContinuousBasisIndex3M,AJ2271,TRUE,)-_xll.qlIndexFixing($AP$1,AJ2271,TRUE,CalibrationTrigger),"")</f>
        <v>6.0023985632308603E-4</v>
      </c>
    </row>
    <row r="2272" spans="35:38">
      <c r="AI2272" s="64" t="s">
        <v>99</v>
      </c>
      <c r="AJ2272" s="147">
        <f>IFERROR(_xll.qlInterestRateIndexFixingDate(ContBasisIndex3MCorrected,AK2272),"")</f>
        <v>55467</v>
      </c>
      <c r="AK2272" s="147">
        <f>_xll.qlCalendarAdvance(Calendar,$AK2271,AI2272,,,trigger)</f>
        <v>55471</v>
      </c>
      <c r="AL2272" s="78">
        <f>IFERROR(_xll.qlIndexFixing(ContinuousBasisIndex3M,AJ2272,TRUE,)-_xll.qlIndexFixing($AP$1,AJ2272,TRUE,CalibrationTrigger),"")</f>
        <v>6.0020709602947621E-4</v>
      </c>
    </row>
    <row r="2273" spans="35:38">
      <c r="AI2273" s="64" t="s">
        <v>99</v>
      </c>
      <c r="AJ2273" s="147">
        <f>IFERROR(_xll.qlInterestRateIndexFixingDate(ContBasisIndex3MCorrected,AK2273),"")</f>
        <v>55474</v>
      </c>
      <c r="AK2273" s="147">
        <f>_xll.qlCalendarAdvance(Calendar,$AK2272,AI2273,,,trigger)</f>
        <v>55478</v>
      </c>
      <c r="AL2273" s="78">
        <f>IFERROR(_xll.qlIndexFixing(ContinuousBasisIndex3M,AJ2273,TRUE,)-_xll.qlIndexFixing($AP$1,AJ2273,TRUE,CalibrationTrigger),"")</f>
        <v>6.0017443673420802E-4</v>
      </c>
    </row>
    <row r="2274" spans="35:38">
      <c r="AI2274" s="64" t="s">
        <v>99</v>
      </c>
      <c r="AJ2274" s="147">
        <f>IFERROR(_xll.qlInterestRateIndexFixingDate(ContBasisIndex3MCorrected,AK2274),"")</f>
        <v>55481</v>
      </c>
      <c r="AK2274" s="147">
        <f>_xll.qlCalendarAdvance(Calendar,$AK2273,AI2274,,,trigger)</f>
        <v>55485</v>
      </c>
      <c r="AL2274" s="78">
        <f>IFERROR(_xll.qlIndexFixing(ContinuousBasisIndex3M,AJ2274,TRUE,)-_xll.qlIndexFixing($AP$1,AJ2274,TRUE,CalibrationTrigger),"")</f>
        <v>6.0014187810102787E-4</v>
      </c>
    </row>
    <row r="2275" spans="35:38">
      <c r="AI2275" s="64" t="s">
        <v>99</v>
      </c>
      <c r="AJ2275" s="147">
        <f>IFERROR(_xll.qlInterestRateIndexFixingDate(ContBasisIndex3MCorrected,AK2275),"")</f>
        <v>55488</v>
      </c>
      <c r="AK2275" s="147">
        <f>_xll.qlCalendarAdvance(Calendar,$AK2274,AI2275,,,trigger)</f>
        <v>55492</v>
      </c>
      <c r="AL2275" s="78">
        <f>IFERROR(_xll.qlIndexFixing(ContinuousBasisIndex3M,AJ2275,TRUE,)-_xll.qlIndexFixing($AP$1,AJ2275,TRUE,CalibrationTrigger),"")</f>
        <v>6.0009763090070403E-4</v>
      </c>
    </row>
    <row r="2276" spans="35:38">
      <c r="AI2276" s="64" t="s">
        <v>99</v>
      </c>
      <c r="AJ2276" s="147">
        <f>IFERROR(_xll.qlInterestRateIndexFixingDate(ContBasisIndex3MCorrected,AK2276),"")</f>
        <v>55495</v>
      </c>
      <c r="AK2276" s="147">
        <f>_xll.qlCalendarAdvance(Calendar,$AK2275,AI2276,,,trigger)</f>
        <v>55499</v>
      </c>
      <c r="AL2276" s="78">
        <f>IFERROR(_xll.qlIndexFixing(ContinuousBasisIndex3M,AJ2276,TRUE,)-_xll.qlIndexFixing($AP$1,AJ2276,TRUE,CalibrationTrigger),"")</f>
        <v>6.000652748962363E-4</v>
      </c>
    </row>
    <row r="2277" spans="35:38">
      <c r="AI2277" s="64" t="s">
        <v>99</v>
      </c>
      <c r="AJ2277" s="147">
        <f>IFERROR(_xll.qlInterestRateIndexFixingDate(ContBasisIndex3MCorrected,AK2277),"")</f>
        <v>55502</v>
      </c>
      <c r="AK2277" s="147">
        <f>_xll.qlCalendarAdvance(Calendar,$AK2276,AI2277,,,trigger)</f>
        <v>55506</v>
      </c>
      <c r="AL2277" s="78">
        <f>IFERROR(_xll.qlIndexFixing(ContinuousBasisIndex3M,AJ2277,TRUE,)-_xll.qlIndexFixing($AP$1,AJ2277,TRUE,CalibrationTrigger),"")</f>
        <v>6.0003301863176435E-4</v>
      </c>
    </row>
    <row r="2278" spans="35:38">
      <c r="AI2278" s="64" t="s">
        <v>99</v>
      </c>
      <c r="AJ2278" s="147">
        <f>IFERROR(_xll.qlInterestRateIndexFixingDate(ContBasisIndex3MCorrected,AK2278),"")</f>
        <v>55508</v>
      </c>
      <c r="AK2278" s="147">
        <f>_xll.qlCalendarAdvance(Calendar,$AK2277,AI2278,,,trigger)</f>
        <v>55514</v>
      </c>
      <c r="AL2278" s="78">
        <f>IFERROR(_xll.qlIndexFixing(ContinuousBasisIndex3M,AJ2278,TRUE,)-_xll.qlIndexFixing($AP$1,AJ2278,TRUE,CalibrationTrigger),"")</f>
        <v>5.9999627603861926E-4</v>
      </c>
    </row>
    <row r="2279" spans="35:38">
      <c r="AI2279" s="64" t="s">
        <v>99</v>
      </c>
      <c r="AJ2279" s="147">
        <f>IFERROR(_xll.qlInterestRateIndexFixingDate(ContBasisIndex3MCorrected,AK2279),"")</f>
        <v>55516</v>
      </c>
      <c r="AK2279" s="147">
        <f>_xll.qlCalendarAdvance(Calendar,$AK2278,AI2279,,,trigger)</f>
        <v>55521</v>
      </c>
      <c r="AL2279" s="78">
        <f>IFERROR(_xll.qlIndexFixing(ContinuousBasisIndex3M,AJ2279,TRUE,)-_xll.qlIndexFixing($AP$1,AJ2279,TRUE,CalibrationTrigger),"")</f>
        <v>5.9996423240318147E-4</v>
      </c>
    </row>
    <row r="2280" spans="35:38">
      <c r="AI2280" s="64" t="s">
        <v>99</v>
      </c>
      <c r="AJ2280" s="147">
        <f>IFERROR(_xll.qlInterestRateIndexFixingDate(ContBasisIndex3MCorrected,AK2280),"")</f>
        <v>55526</v>
      </c>
      <c r="AK2280" s="147">
        <f>_xll.qlCalendarAdvance(Calendar,$AK2279,AI2280,,,trigger)</f>
        <v>55528</v>
      </c>
      <c r="AL2280" s="78">
        <f>IFERROR(_xll.qlIndexFixing(ContinuousBasisIndex3M,AJ2280,TRUE,)-_xll.qlIndexFixing($AP$1,AJ2280,TRUE,CalibrationTrigger),"")</f>
        <v>5.9993228748614E-4</v>
      </c>
    </row>
    <row r="2281" spans="35:38">
      <c r="AI2281" s="64" t="s">
        <v>99</v>
      </c>
      <c r="AJ2281" s="147">
        <f>IFERROR(_xll.qlInterestRateIndexFixingDate(ContBasisIndex3MCorrected,AK2281),"")</f>
        <v>55533</v>
      </c>
      <c r="AK2281" s="147">
        <f>_xll.qlCalendarAdvance(Calendar,$AK2280,AI2281,,,trigger)</f>
        <v>55535</v>
      </c>
      <c r="AL2281" s="78">
        <f>IFERROR(_xll.qlIndexFixing(ContinuousBasisIndex3M,AJ2281,TRUE,)-_xll.qlIndexFixing($AP$1,AJ2281,TRUE,CalibrationTrigger),"")</f>
        <v>5.9990044096335828E-4</v>
      </c>
    </row>
    <row r="2282" spans="35:38">
      <c r="AI2282" s="64" t="s">
        <v>99</v>
      </c>
      <c r="AJ2282" s="147">
        <f>IFERROR(_xll.qlInterestRateIndexFixingDate(ContBasisIndex3MCorrected,AK2282),"")</f>
        <v>55540</v>
      </c>
      <c r="AK2282" s="147">
        <f>_xll.qlCalendarAdvance(Calendar,$AK2281,AI2282,,,trigger)</f>
        <v>55542</v>
      </c>
      <c r="AL2282" s="78">
        <f>IFERROR(_xll.qlIndexFixing(ContinuousBasisIndex3M,AJ2282,TRUE,)-_xll.qlIndexFixing($AP$1,AJ2282,TRUE,CalibrationTrigger),"")</f>
        <v>5.9986869251245703E-4</v>
      </c>
    </row>
    <row r="2283" spans="35:38">
      <c r="AI2283" s="64" t="s">
        <v>99</v>
      </c>
      <c r="AJ2283" s="147">
        <f>IFERROR(_xll.qlInterestRateIndexFixingDate(ContBasisIndex3MCorrected,AK2283),"")</f>
        <v>55547</v>
      </c>
      <c r="AK2283" s="147">
        <f>_xll.qlCalendarAdvance(Calendar,$AK2282,AI2283,,,trigger)</f>
        <v>55549</v>
      </c>
      <c r="AL2283" s="78">
        <f>IFERROR(_xll.qlIndexFixing(ContinuousBasisIndex3M,AJ2283,TRUE,)-_xll.qlIndexFixing($AP$1,AJ2283,TRUE,CalibrationTrigger),"")</f>
        <v>5.9982527273394481E-4</v>
      </c>
    </row>
    <row r="2284" spans="35:38">
      <c r="AI2284" s="64" t="s">
        <v>99</v>
      </c>
      <c r="AJ2284" s="147">
        <f>IFERROR(_xll.qlInterestRateIndexFixingDate(ContBasisIndex3MCorrected,AK2284),"")</f>
        <v>55554</v>
      </c>
      <c r="AK2284" s="147">
        <f>_xll.qlCalendarAdvance(Calendar,$AK2283,AI2284,,,trigger)</f>
        <v>55556</v>
      </c>
      <c r="AL2284" s="78">
        <f>IFERROR(_xll.qlIndexFixing(ContinuousBasisIndex3M,AJ2284,TRUE,)-_xll.qlIndexFixing($AP$1,AJ2284,TRUE,CalibrationTrigger),"")</f>
        <v>5.9979372220464455E-4</v>
      </c>
    </row>
    <row r="2285" spans="35:38">
      <c r="AI2285" s="64" t="s">
        <v>99</v>
      </c>
      <c r="AJ2285" s="147">
        <f>IFERROR(_xll.qlInterestRateIndexFixingDate(ContBasisIndex3MCorrected,AK2285),"")</f>
        <v>55561</v>
      </c>
      <c r="AK2285" s="147">
        <f>_xll.qlCalendarAdvance(Calendar,$AK2284,AI2285,,,trigger)</f>
        <v>55563</v>
      </c>
      <c r="AL2285" s="78">
        <f>IFERROR(_xll.qlIndexFixing(ContinuousBasisIndex3M,AJ2285,TRUE,)-_xll.qlIndexFixing($AP$1,AJ2285,TRUE,CalibrationTrigger),"")</f>
        <v>5.9976226884028705E-4</v>
      </c>
    </row>
    <row r="2286" spans="35:38">
      <c r="AI2286" s="64" t="s">
        <v>99</v>
      </c>
      <c r="AJ2286" s="147">
        <f>IFERROR(_xll.qlInterestRateIndexFixingDate(ContBasisIndex3MCorrected,AK2286),"")</f>
        <v>55568</v>
      </c>
      <c r="AK2286" s="147">
        <f>_xll.qlCalendarAdvance(Calendar,$AK2285,AI2286,,,trigger)</f>
        <v>55570</v>
      </c>
      <c r="AL2286" s="78">
        <f>IFERROR(_xll.qlIndexFixing(ContinuousBasisIndex3M,AJ2286,TRUE,)-_xll.qlIndexFixing($AP$1,AJ2286,TRUE,CalibrationTrigger),"")</f>
        <v>5.9973091232912168E-4</v>
      </c>
    </row>
    <row r="2287" spans="35:38">
      <c r="AI2287" s="64" t="s">
        <v>99</v>
      </c>
      <c r="AJ2287" s="147">
        <f>IFERROR(_xll.qlInterestRateIndexFixingDate(ContBasisIndex3MCorrected,AK2287),"")</f>
        <v>55575</v>
      </c>
      <c r="AK2287" s="147">
        <f>_xll.qlCalendarAdvance(Calendar,$AK2286,AI2287,,,trigger)</f>
        <v>55577</v>
      </c>
      <c r="AL2287" s="78">
        <f>IFERROR(_xll.qlIndexFixing(ContinuousBasisIndex3M,AJ2287,TRUE,)-_xll.qlIndexFixing($AP$1,AJ2287,TRUE,CalibrationTrigger),"")</f>
        <v>5.9969965235229239E-4</v>
      </c>
    </row>
    <row r="2288" spans="35:38">
      <c r="AI2288" s="64" t="s">
        <v>99</v>
      </c>
      <c r="AJ2288" s="147">
        <f>IFERROR(_xll.qlInterestRateIndexFixingDate(ContBasisIndex3MCorrected,AK2288),"")</f>
        <v>55582</v>
      </c>
      <c r="AK2288" s="147">
        <f>_xll.qlCalendarAdvance(Calendar,$AK2287,AI2288,,,trigger)</f>
        <v>55584</v>
      </c>
      <c r="AL2288" s="78">
        <f>IFERROR(_xll.qlIndexFixing(ContinuousBasisIndex3M,AJ2288,TRUE,)-_xll.qlIndexFixing($AP$1,AJ2288,TRUE,CalibrationTrigger),"")</f>
        <v>5.9969199782799326E-4</v>
      </c>
    </row>
    <row r="2289" spans="35:38">
      <c r="AI2289" s="64" t="s">
        <v>99</v>
      </c>
      <c r="AJ2289" s="147">
        <f>IFERROR(_xll.qlInterestRateIndexFixingDate(ContBasisIndex3MCorrected,AK2289),"")</f>
        <v>55589</v>
      </c>
      <c r="AK2289" s="147">
        <f>_xll.qlCalendarAdvance(Calendar,$AK2288,AI2289,,,trigger)</f>
        <v>55591</v>
      </c>
      <c r="AL2289" s="78">
        <f>IFERROR(_xll.qlIndexFixing(ContinuousBasisIndex3M,AJ2289,TRUE,)-_xll.qlIndexFixing($AP$1,AJ2289,TRUE,CalibrationTrigger),"")</f>
        <v>5.9966092392888838E-4</v>
      </c>
    </row>
    <row r="2290" spans="35:38">
      <c r="AI2290" s="64" t="s">
        <v>99</v>
      </c>
      <c r="AJ2290" s="147">
        <f>IFERROR(_xll.qlInterestRateIndexFixingDate(ContBasisIndex3MCorrected,AK2290),"")</f>
        <v>55596</v>
      </c>
      <c r="AK2290" s="147">
        <f>_xll.qlCalendarAdvance(Calendar,$AK2289,AI2290,,,trigger)</f>
        <v>55598</v>
      </c>
      <c r="AL2290" s="78">
        <f>IFERROR(_xll.qlIndexFixing(ContinuousBasisIndex3M,AJ2290,TRUE,)-_xll.qlIndexFixing($AP$1,AJ2290,TRUE,CalibrationTrigger),"")</f>
        <v>5.9962994550732084E-4</v>
      </c>
    </row>
    <row r="2291" spans="35:38">
      <c r="AI2291" s="64" t="s">
        <v>99</v>
      </c>
      <c r="AJ2291" s="147">
        <f>IFERROR(_xll.qlInterestRateIndexFixingDate(ContBasisIndex3MCorrected,AK2291),"")</f>
        <v>55603</v>
      </c>
      <c r="AK2291" s="147">
        <f>_xll.qlCalendarAdvance(Calendar,$AK2290,AI2291,,,trigger)</f>
        <v>55605</v>
      </c>
      <c r="AL2291" s="78">
        <f>IFERROR(_xll.qlIndexFixing(ContinuousBasisIndex3M,AJ2291,TRUE,)-_xll.qlIndexFixing($AP$1,AJ2291,TRUE,CalibrationTrigger),"")</f>
        <v>5.9959906224528459E-4</v>
      </c>
    </row>
    <row r="2292" spans="35:38">
      <c r="AI2292" s="64" t="s">
        <v>99</v>
      </c>
      <c r="AJ2292" s="147">
        <f>IFERROR(_xll.qlInterestRateIndexFixingDate(ContBasisIndex3MCorrected,AK2292),"")</f>
        <v>55610</v>
      </c>
      <c r="AK2292" s="147">
        <f>_xll.qlCalendarAdvance(Calendar,$AK2291,AI2292,,,trigger)</f>
        <v>55612</v>
      </c>
      <c r="AL2292" s="78">
        <f>IFERROR(_xll.qlIndexFixing(ContinuousBasisIndex3M,AJ2292,TRUE,)-_xll.qlIndexFixing($AP$1,AJ2292,TRUE,CalibrationTrigger),"")</f>
        <v>5.9955653186874978E-4</v>
      </c>
    </row>
    <row r="2293" spans="35:38">
      <c r="AI2293" s="64" t="s">
        <v>99</v>
      </c>
      <c r="AJ2293" s="147">
        <f>IFERROR(_xll.qlInterestRateIndexFixingDate(ContBasisIndex3MCorrected,AK2293),"")</f>
        <v>55617</v>
      </c>
      <c r="AK2293" s="147">
        <f>_xll.qlCalendarAdvance(Calendar,$AK2292,AI2293,,,trigger)</f>
        <v>55619</v>
      </c>
      <c r="AL2293" s="78">
        <f>IFERROR(_xll.qlIndexFixing(ContinuousBasisIndex3M,AJ2293,TRUE,)-_xll.qlIndexFixing($AP$1,AJ2293,TRUE,CalibrationTrigger),"")</f>
        <v>5.995258412450806E-4</v>
      </c>
    </row>
    <row r="2294" spans="35:38">
      <c r="AI2294" s="64" t="s">
        <v>99</v>
      </c>
      <c r="AJ2294" s="147">
        <f>IFERROR(_xll.qlInterestRateIndexFixingDate(ContBasisIndex3MCorrected,AK2294),"")</f>
        <v>55624</v>
      </c>
      <c r="AK2294" s="147">
        <f>_xll.qlCalendarAdvance(Calendar,$AK2293,AI2294,,,trigger)</f>
        <v>55626</v>
      </c>
      <c r="AL2294" s="78">
        <f>IFERROR(_xll.qlIndexFixing(ContinuousBasisIndex3M,AJ2294,TRUE,)-_xll.qlIndexFixing($AP$1,AJ2294,TRUE,CalibrationTrigger),"")</f>
        <v>5.9949524490555267E-4</v>
      </c>
    </row>
    <row r="2295" spans="35:38">
      <c r="AI2295" s="64" t="s">
        <v>99</v>
      </c>
      <c r="AJ2295" s="147">
        <f>IFERROR(_xll.qlInterestRateIndexFixingDate(ContBasisIndex3MCorrected,AK2295),"")</f>
        <v>55627</v>
      </c>
      <c r="AK2295" s="147">
        <f>_xll.qlCalendarAdvance(Calendar,$AK2294,AI2295,,,trigger)</f>
        <v>55633</v>
      </c>
      <c r="AL2295" s="78">
        <f>IFERROR(_xll.qlIndexFixing(ContinuousBasisIndex3M,AJ2295,TRUE,)-_xll.qlIndexFixing($AP$1,AJ2295,TRUE,CalibrationTrigger),"")</f>
        <v>5.9946474254096369E-4</v>
      </c>
    </row>
    <row r="2296" spans="35:38">
      <c r="AI2296" s="64" t="s">
        <v>99</v>
      </c>
      <c r="AJ2296" s="147">
        <f>IFERROR(_xll.qlInterestRateIndexFixingDate(ContBasisIndex3MCorrected,AK2296),"")</f>
        <v>55638</v>
      </c>
      <c r="AK2296" s="147">
        <f>_xll.qlCalendarAdvance(Calendar,$AK2295,AI2296,,,trigger)</f>
        <v>55641</v>
      </c>
      <c r="AL2296" s="78">
        <f>IFERROR(_xll.qlIndexFixing(ContinuousBasisIndex3M,AJ2296,TRUE,)-_xll.qlIndexFixing($AP$1,AJ2296,TRUE,CalibrationTrigger),"")</f>
        <v>5.9944172551989854E-4</v>
      </c>
    </row>
    <row r="2297" spans="35:38">
      <c r="AI2297" s="64" t="s">
        <v>99</v>
      </c>
      <c r="AJ2297" s="147">
        <f>IFERROR(_xll.qlInterestRateIndexFixingDate(ContBasisIndex3MCorrected,AK2297),"")</f>
        <v>55646</v>
      </c>
      <c r="AK2297" s="147">
        <f>_xll.qlCalendarAdvance(Calendar,$AK2296,AI2297,,,trigger)</f>
        <v>55648</v>
      </c>
      <c r="AL2297" s="78">
        <f>IFERROR(_xll.qlIndexFixing(ContinuousBasisIndex3M,AJ2297,TRUE,)-_xll.qlIndexFixing($AP$1,AJ2297,TRUE,CalibrationTrigger),"")</f>
        <v>5.994114200122292E-4</v>
      </c>
    </row>
    <row r="2298" spans="35:38">
      <c r="AI2298" s="64" t="s">
        <v>99</v>
      </c>
      <c r="AJ2298" s="147">
        <f>IFERROR(_xll.qlInterestRateIndexFixingDate(ContBasisIndex3MCorrected,AK2298),"")</f>
        <v>55653</v>
      </c>
      <c r="AK2298" s="147">
        <f>_xll.qlCalendarAdvance(Calendar,$AK2297,AI2298,,,trigger)</f>
        <v>55655</v>
      </c>
      <c r="AL2298" s="78">
        <f>IFERROR(_xll.qlIndexFixing(ContinuousBasisIndex3M,AJ2298,TRUE,)-_xll.qlIndexFixing($AP$1,AJ2298,TRUE,CalibrationTrigger),"")</f>
        <v>5.9938120745976937E-4</v>
      </c>
    </row>
    <row r="2299" spans="35:38">
      <c r="AI2299" s="64" t="s">
        <v>99</v>
      </c>
      <c r="AJ2299" s="147">
        <f>IFERROR(_xll.qlInterestRateIndexFixingDate(ContBasisIndex3MCorrected,AK2299),"")</f>
        <v>55660</v>
      </c>
      <c r="AK2299" s="147">
        <f>_xll.qlCalendarAdvance(Calendar,$AK2298,AI2299,,,trigger)</f>
        <v>55662</v>
      </c>
      <c r="AL2299" s="78">
        <f>IFERROR(_xll.qlIndexFixing(ContinuousBasisIndex3M,AJ2299,TRUE,)-_xll.qlIndexFixing($AP$1,AJ2299,TRUE,CalibrationTrigger),"")</f>
        <v>5.9935108755320224E-4</v>
      </c>
    </row>
    <row r="2300" spans="35:38">
      <c r="AI2300" s="64" t="s">
        <v>99</v>
      </c>
      <c r="AJ2300" s="147">
        <f>IFERROR(_xll.qlInterestRateIndexFixingDate(ContBasisIndex3MCorrected,AK2300),"")</f>
        <v>55667</v>
      </c>
      <c r="AK2300" s="147">
        <f>_xll.qlCalendarAdvance(Calendar,$AK2299,AI2300,,,trigger)</f>
        <v>55669</v>
      </c>
      <c r="AL2300" s="78">
        <f>IFERROR(_xll.qlIndexFixing(ContinuousBasisIndex3M,AJ2300,TRUE,)-_xll.qlIndexFixing($AP$1,AJ2300,TRUE,CalibrationTrigger),"")</f>
        <v>5.9932105998841863E-4</v>
      </c>
    </row>
    <row r="2301" spans="35:38">
      <c r="AI2301" s="64" t="s">
        <v>99</v>
      </c>
      <c r="AJ2301" s="147">
        <f>IFERROR(_xll.qlInterestRateIndexFixingDate(ContBasisIndex3MCorrected,AK2301),"")</f>
        <v>55674</v>
      </c>
      <c r="AK2301" s="147">
        <f>_xll.qlCalendarAdvance(Calendar,$AK2300,AI2301,,,trigger)</f>
        <v>55676</v>
      </c>
      <c r="AL2301" s="78">
        <f>IFERROR(_xll.qlIndexFixing(ContinuousBasisIndex3M,AJ2301,TRUE,)-_xll.qlIndexFixing($AP$1,AJ2301,TRUE,CalibrationTrigger),"")</f>
        <v>5.9929112446479443E-4</v>
      </c>
    </row>
    <row r="2302" spans="35:38">
      <c r="AI2302" s="64" t="s">
        <v>99</v>
      </c>
      <c r="AJ2302" s="147">
        <f>IFERROR(_xll.qlInterestRateIndexFixingDate(ContBasisIndex3MCorrected,AK2302),"")</f>
        <v>55681</v>
      </c>
      <c r="AK2302" s="147">
        <f>_xll.qlCalendarAdvance(Calendar,$AK2301,AI2302,,,trigger)</f>
        <v>55683</v>
      </c>
      <c r="AL2302" s="78">
        <f>IFERROR(_xll.qlIndexFixing(ContinuousBasisIndex3M,AJ2302,TRUE,)-_xll.qlIndexFixing($AP$1,AJ2302,TRUE,CalibrationTrigger),"")</f>
        <v>5.992612806756132E-4</v>
      </c>
    </row>
    <row r="2303" spans="35:38">
      <c r="AI2303" s="64" t="s">
        <v>99</v>
      </c>
      <c r="AJ2303" s="147">
        <f>IFERROR(_xll.qlInterestRateIndexFixingDate(ContBasisIndex3MCorrected,AK2303),"")</f>
        <v>55688</v>
      </c>
      <c r="AK2303" s="147">
        <f>_xll.qlCalendarAdvance(Calendar,$AK2302,AI2303,,,trigger)</f>
        <v>55690</v>
      </c>
      <c r="AL2303" s="78">
        <f>IFERROR(_xll.qlIndexFixing(ContinuousBasisIndex3M,AJ2303,TRUE,)-_xll.qlIndexFixing($AP$1,AJ2303,TRUE,CalibrationTrigger),"")</f>
        <v>5.9923152832112164E-4</v>
      </c>
    </row>
    <row r="2304" spans="35:38">
      <c r="AI2304" s="64" t="s">
        <v>99</v>
      </c>
      <c r="AJ2304" s="147">
        <f>IFERROR(_xll.qlInterestRateIndexFixingDate(ContBasisIndex3MCorrected,AK2304),"")</f>
        <v>55695</v>
      </c>
      <c r="AK2304" s="147">
        <f>_xll.qlCalendarAdvance(Calendar,$AK2303,AI2304,,,trigger)</f>
        <v>55697</v>
      </c>
      <c r="AL2304" s="78">
        <f>IFERROR(_xll.qlIndexFixing(ContinuousBasisIndex3M,AJ2304,TRUE,)-_xll.qlIndexFixing($AP$1,AJ2304,TRUE,CalibrationTrigger),"")</f>
        <v>5.9920186709894706E-4</v>
      </c>
    </row>
    <row r="2305" spans="35:38">
      <c r="AI2305" s="64" t="s">
        <v>99</v>
      </c>
      <c r="AJ2305" s="147">
        <f>IFERROR(_xll.qlInterestRateIndexFixingDate(ContBasisIndex3MCorrected,AK2305),"")</f>
        <v>55702</v>
      </c>
      <c r="AK2305" s="147">
        <f>_xll.qlCalendarAdvance(Calendar,$AK2304,AI2305,,,trigger)</f>
        <v>55704</v>
      </c>
      <c r="AL2305" s="78">
        <f>IFERROR(_xll.qlIndexFixing(ContinuousBasisIndex3M,AJ2305,TRUE,)-_xll.qlIndexFixing($AP$1,AJ2305,TRUE,CalibrationTrigger),"")</f>
        <v>5.9917229671106916E-4</v>
      </c>
    </row>
    <row r="2306" spans="35:38">
      <c r="AI2306" s="64" t="s">
        <v>99</v>
      </c>
      <c r="AJ2306" s="147">
        <f>IFERROR(_xll.qlInterestRateIndexFixingDate(ContBasisIndex3MCorrected,AK2306),"")</f>
        <v>55709</v>
      </c>
      <c r="AK2306" s="147">
        <f>_xll.qlCalendarAdvance(Calendar,$AK2305,AI2306,,,trigger)</f>
        <v>55711</v>
      </c>
      <c r="AL2306" s="78">
        <f>IFERROR(_xll.qlIndexFixing(ContinuousBasisIndex3M,AJ2306,TRUE,)-_xll.qlIndexFixing($AP$1,AJ2306,TRUE,CalibrationTrigger),"")</f>
        <v>5.9914281685772772E-4</v>
      </c>
    </row>
    <row r="2307" spans="35:38">
      <c r="AI2307" s="64" t="s">
        <v>99</v>
      </c>
      <c r="AJ2307" s="147">
        <f>IFERROR(_xll.qlInterestRateIndexFixingDate(ContBasisIndex3MCorrected,AK2307),"")</f>
        <v>55716</v>
      </c>
      <c r="AK2307" s="147">
        <f>_xll.qlCalendarAdvance(Calendar,$AK2306,AI2307,,,trigger)</f>
        <v>55718</v>
      </c>
      <c r="AL2307" s="78">
        <f>IFERROR(_xll.qlIndexFixing(ContinuousBasisIndex3M,AJ2307,TRUE,)-_xll.qlIndexFixing($AP$1,AJ2307,TRUE,CalibrationTrigger),"")</f>
        <v>5.9911342723568788E-4</v>
      </c>
    </row>
    <row r="2308" spans="35:38">
      <c r="AI2308" s="64" t="s">
        <v>99</v>
      </c>
      <c r="AJ2308" s="147">
        <f>IFERROR(_xll.qlInterestRateIndexFixingDate(ContBasisIndex3MCorrected,AK2308),"")</f>
        <v>55723</v>
      </c>
      <c r="AK2308" s="147">
        <f>_xll.qlCalendarAdvance(Calendar,$AK2307,AI2308,,,trigger)</f>
        <v>55725</v>
      </c>
      <c r="AL2308" s="78">
        <f>IFERROR(_xll.qlIndexFixing(ContinuousBasisIndex3M,AJ2308,TRUE,)-_xll.qlIndexFixing($AP$1,AJ2308,TRUE,CalibrationTrigger),"")</f>
        <v>5.9908412755735156E-4</v>
      </c>
    </row>
    <row r="2309" spans="35:38">
      <c r="AI2309" s="64" t="s">
        <v>99</v>
      </c>
      <c r="AJ2309" s="147">
        <f>IFERROR(_xll.qlInterestRateIndexFixingDate(ContBasisIndex3MCorrected,AK2309),"")</f>
        <v>55730</v>
      </c>
      <c r="AK2309" s="147">
        <f>_xll.qlCalendarAdvance(Calendar,$AK2308,AI2309,,,trigger)</f>
        <v>55732</v>
      </c>
      <c r="AL2309" s="78">
        <f>IFERROR(_xll.qlIndexFixing(ContinuousBasisIndex3M,AJ2309,TRUE,)-_xll.qlIndexFixing($AP$1,AJ2309,TRUE,CalibrationTrigger),"")</f>
        <v>5.9905491752035474E-4</v>
      </c>
    </row>
    <row r="2310" spans="35:38">
      <c r="AI2310" s="64" t="s">
        <v>99</v>
      </c>
      <c r="AJ2310" s="147">
        <f>IFERROR(_xll.qlInterestRateIndexFixingDate(ContBasisIndex3MCorrected,AK2310),"")</f>
        <v>55737</v>
      </c>
      <c r="AK2310" s="147">
        <f>_xll.qlCalendarAdvance(Calendar,$AK2309,AI2310,,,trigger)</f>
        <v>55739</v>
      </c>
      <c r="AL2310" s="78">
        <f>IFERROR(_xll.qlIndexFixing(ContinuousBasisIndex3M,AJ2310,TRUE,)-_xll.qlIndexFixing($AP$1,AJ2310,TRUE,CalibrationTrigger),"")</f>
        <v>5.9902579682840837E-4</v>
      </c>
    </row>
    <row r="2311" spans="35:38">
      <c r="AI2311" s="64" t="s">
        <v>99</v>
      </c>
      <c r="AJ2311" s="147">
        <f>IFERROR(_xll.qlInterestRateIndexFixingDate(ContBasisIndex3MCorrected,AK2311),"")</f>
        <v>55744</v>
      </c>
      <c r="AK2311" s="147">
        <f>_xll.qlCalendarAdvance(Calendar,$AK2310,AI2311,,,trigger)</f>
        <v>55746</v>
      </c>
      <c r="AL2311" s="78">
        <f>IFERROR(_xll.qlIndexFixing(ContinuousBasisIndex3M,AJ2311,TRUE,)-_xll.qlIndexFixing($AP$1,AJ2311,TRUE,CalibrationTrigger),"")</f>
        <v>5.9899676518957584E-4</v>
      </c>
    </row>
    <row r="2312" spans="35:38">
      <c r="AI2312" s="64" t="s">
        <v>99</v>
      </c>
      <c r="AJ2312" s="147">
        <f>IFERROR(_xll.qlInterestRateIndexFixingDate(ContBasisIndex3MCorrected,AK2312),"")</f>
        <v>55751</v>
      </c>
      <c r="AK2312" s="147">
        <f>_xll.qlCalendarAdvance(Calendar,$AK2311,AI2312,,,trigger)</f>
        <v>55753</v>
      </c>
      <c r="AL2312" s="78">
        <f>IFERROR(_xll.qlIndexFixing(ContinuousBasisIndex3M,AJ2312,TRUE,)-_xll.qlIndexFixing($AP$1,AJ2312,TRUE,CalibrationTrigger),"")</f>
        <v>5.9896782230670423E-4</v>
      </c>
    </row>
    <row r="2313" spans="35:38">
      <c r="AI2313" s="64" t="s">
        <v>99</v>
      </c>
      <c r="AJ2313" s="147">
        <f>IFERROR(_xll.qlInterestRateIndexFixingDate(ContBasisIndex3MCorrected,AK2313),"")</f>
        <v>55758</v>
      </c>
      <c r="AK2313" s="147">
        <f>_xll.qlCalendarAdvance(Calendar,$AK2312,AI2313,,,trigger)</f>
        <v>55760</v>
      </c>
      <c r="AL2313" s="78">
        <f>IFERROR(_xll.qlIndexFixing(ContinuousBasisIndex3M,AJ2313,TRUE,)-_xll.qlIndexFixing($AP$1,AJ2313,TRUE,CalibrationTrigger),"")</f>
        <v>5.9893896789219546E-4</v>
      </c>
    </row>
    <row r="2314" spans="35:38">
      <c r="AI2314" s="64" t="s">
        <v>99</v>
      </c>
      <c r="AJ2314" s="147">
        <f>IFERROR(_xll.qlInterestRateIndexFixingDate(ContBasisIndex3MCorrected,AK2314),"")</f>
        <v>55765</v>
      </c>
      <c r="AK2314" s="147">
        <f>_xll.qlCalendarAdvance(Calendar,$AK2313,AI2314,,,trigger)</f>
        <v>55767</v>
      </c>
      <c r="AL2314" s="78">
        <f>IFERROR(_xll.qlIndexFixing(ContinuousBasisIndex3M,AJ2314,TRUE,)-_xll.qlIndexFixing($AP$1,AJ2314,TRUE,CalibrationTrigger),"")</f>
        <v>5.9889854457772368E-4</v>
      </c>
    </row>
    <row r="2315" spans="35:38">
      <c r="AI2315" s="64" t="s">
        <v>99</v>
      </c>
      <c r="AJ2315" s="147">
        <f>IFERROR(_xll.qlInterestRateIndexFixingDate(ContBasisIndex3MCorrected,AK2315),"")</f>
        <v>55772</v>
      </c>
      <c r="AK2315" s="147">
        <f>_xll.qlCalendarAdvance(Calendar,$AK2314,AI2315,,,trigger)</f>
        <v>55774</v>
      </c>
      <c r="AL2315" s="78">
        <f>IFERROR(_xll.qlIndexFixing(ContinuousBasisIndex3M,AJ2315,TRUE,)-_xll.qlIndexFixing($AP$1,AJ2315,TRUE,CalibrationTrigger),"")</f>
        <v>5.9886987068720823E-4</v>
      </c>
    </row>
    <row r="2316" spans="35:38">
      <c r="AI2316" s="64" t="s">
        <v>99</v>
      </c>
      <c r="AJ2316" s="147">
        <f>IFERROR(_xll.qlInterestRateIndexFixingDate(ContBasisIndex3MCorrected,AK2316),"")</f>
        <v>55779</v>
      </c>
      <c r="AK2316" s="147">
        <f>_xll.qlCalendarAdvance(Calendar,$AK2315,AI2316,,,trigger)</f>
        <v>55781</v>
      </c>
      <c r="AL2316" s="78">
        <f>IFERROR(_xll.qlIndexFixing(ContinuousBasisIndex3M,AJ2316,TRUE,)-_xll.qlIndexFixing($AP$1,AJ2316,TRUE,CalibrationTrigger),"")</f>
        <v>5.9884128444614125E-4</v>
      </c>
    </row>
    <row r="2317" spans="35:38">
      <c r="AI2317" s="64" t="s">
        <v>99</v>
      </c>
      <c r="AJ2317" s="147">
        <f>IFERROR(_xll.qlInterestRateIndexFixingDate(ContBasisIndex3MCorrected,AK2317),"")</f>
        <v>55786</v>
      </c>
      <c r="AK2317" s="147">
        <f>_xll.qlCalendarAdvance(Calendar,$AK2316,AI2317,,,trigger)</f>
        <v>55788</v>
      </c>
      <c r="AL2317" s="78">
        <f>IFERROR(_xll.qlIndexFixing(ContinuousBasisIndex3M,AJ2317,TRUE,)-_xll.qlIndexFixing($AP$1,AJ2317,TRUE,CalibrationTrigger),"")</f>
        <v>5.9882442905899273E-4</v>
      </c>
    </row>
    <row r="2318" spans="35:38">
      <c r="AI2318" s="64" t="s">
        <v>99</v>
      </c>
      <c r="AJ2318" s="147">
        <f>IFERROR(_xll.qlInterestRateIndexFixingDate(ContBasisIndex3MCorrected,AK2318),"")</f>
        <v>55793</v>
      </c>
      <c r="AK2318" s="147">
        <f>_xll.qlCalendarAdvance(Calendar,$AK2317,AI2318,,,trigger)</f>
        <v>55795</v>
      </c>
      <c r="AL2318" s="78">
        <f>IFERROR(_xll.qlIndexFixing(ContinuousBasisIndex3M,AJ2318,TRUE,)-_xll.qlIndexFixing($AP$1,AJ2318,TRUE,CalibrationTrigger),"")</f>
        <v>5.9879601261066812E-4</v>
      </c>
    </row>
    <row r="2319" spans="35:38">
      <c r="AI2319" s="64" t="s">
        <v>99</v>
      </c>
      <c r="AJ2319" s="147">
        <f>IFERROR(_xll.qlInterestRateIndexFixingDate(ContBasisIndex3MCorrected,AK2319),"")</f>
        <v>55800</v>
      </c>
      <c r="AK2319" s="147">
        <f>_xll.qlCalendarAdvance(Calendar,$AK2318,AI2319,,,trigger)</f>
        <v>55802</v>
      </c>
      <c r="AL2319" s="78">
        <f>IFERROR(_xll.qlIndexFixing(ContinuousBasisIndex3M,AJ2319,TRUE,)-_xll.qlIndexFixing($AP$1,AJ2319,TRUE,CalibrationTrigger),"")</f>
        <v>5.9876768288862244E-4</v>
      </c>
    </row>
    <row r="2320" spans="35:38">
      <c r="AI2320" s="64" t="s">
        <v>99</v>
      </c>
      <c r="AJ2320" s="147">
        <f>IFERROR(_xll.qlInterestRateIndexFixingDate(ContBasisIndex3MCorrected,AK2320),"")</f>
        <v>55807</v>
      </c>
      <c r="AK2320" s="147">
        <f>_xll.qlCalendarAdvance(Calendar,$AK2319,AI2320,,,trigger)</f>
        <v>55809</v>
      </c>
      <c r="AL2320" s="78">
        <f>IFERROR(_xll.qlIndexFixing(ContinuousBasisIndex3M,AJ2320,TRUE,)-_xll.qlIndexFixing($AP$1,AJ2320,TRUE,CalibrationTrigger),"")</f>
        <v>5.9873943960786491E-4</v>
      </c>
    </row>
    <row r="2321" spans="35:38">
      <c r="AI2321" s="64" t="s">
        <v>99</v>
      </c>
      <c r="AJ2321" s="147">
        <f>IFERROR(_xll.qlInterestRateIndexFixingDate(ContBasisIndex3MCorrected,AK2321),"")</f>
        <v>55814</v>
      </c>
      <c r="AK2321" s="147">
        <f>_xll.qlCalendarAdvance(Calendar,$AK2320,AI2321,,,trigger)</f>
        <v>55816</v>
      </c>
      <c r="AL2321" s="78">
        <f>IFERROR(_xll.qlIndexFixing(ContinuousBasisIndex3M,AJ2321,TRUE,)-_xll.qlIndexFixing($AP$1,AJ2321,TRUE,CalibrationTrigger),"")</f>
        <v>5.9871128247993184E-4</v>
      </c>
    </row>
    <row r="2322" spans="35:38">
      <c r="AI2322" s="64" t="s">
        <v>99</v>
      </c>
      <c r="AJ2322" s="147">
        <f>IFERROR(_xll.qlInterestRateIndexFixingDate(ContBasisIndex3MCorrected,AK2322),"")</f>
        <v>55821</v>
      </c>
      <c r="AK2322" s="147">
        <f>_xll.qlCalendarAdvance(Calendar,$AK2321,AI2322,,,trigger)</f>
        <v>55823</v>
      </c>
      <c r="AL2322" s="78">
        <f>IFERROR(_xll.qlIndexFixing(ContinuousBasisIndex3M,AJ2322,TRUE,)-_xll.qlIndexFixing($AP$1,AJ2322,TRUE,CalibrationTrigger),"")</f>
        <v>5.9868321122504529E-4</v>
      </c>
    </row>
    <row r="2323" spans="35:38">
      <c r="AI2323" s="64" t="s">
        <v>99</v>
      </c>
      <c r="AJ2323" s="147">
        <f>IFERROR(_xll.qlInterestRateIndexFixingDate(ContBasisIndex3MCorrected,AK2323),"")</f>
        <v>55828</v>
      </c>
      <c r="AK2323" s="147">
        <f>_xll.qlCalendarAdvance(Calendar,$AK2322,AI2323,,,trigger)</f>
        <v>55830</v>
      </c>
      <c r="AL2323" s="78">
        <f>IFERROR(_xll.qlIndexFixing(ContinuousBasisIndex3M,AJ2323,TRUE,)-_xll.qlIndexFixing($AP$1,AJ2323,TRUE,CalibrationTrigger),"")</f>
        <v>5.9865522555300511E-4</v>
      </c>
    </row>
    <row r="2324" spans="35:38">
      <c r="AI2324" s="64" t="s">
        <v>99</v>
      </c>
      <c r="AJ2324" s="147">
        <f>IFERROR(_xll.qlInterestRateIndexFixingDate(ContBasisIndex3MCorrected,AK2324),"")</f>
        <v>55835</v>
      </c>
      <c r="AK2324" s="147">
        <f>_xll.qlCalendarAdvance(Calendar,$AK2323,AI2324,,,trigger)</f>
        <v>55837</v>
      </c>
      <c r="AL2324" s="78">
        <f>IFERROR(_xll.qlIndexFixing(ContinuousBasisIndex3M,AJ2324,TRUE,)-_xll.qlIndexFixing($AP$1,AJ2324,TRUE,CalibrationTrigger),"")</f>
        <v>5.9862732518663891E-4</v>
      </c>
    </row>
    <row r="2325" spans="35:38">
      <c r="AI2325" s="64" t="s">
        <v>99</v>
      </c>
      <c r="AJ2325" s="147">
        <f>IFERROR(_xll.qlInterestRateIndexFixingDate(ContBasisIndex3MCorrected,AK2325),"")</f>
        <v>55842</v>
      </c>
      <c r="AK2325" s="147">
        <f>_xll.qlCalendarAdvance(Calendar,$AK2324,AI2325,,,trigger)</f>
        <v>55844</v>
      </c>
      <c r="AL2325" s="78">
        <f>IFERROR(_xll.qlIndexFixing(ContinuousBasisIndex3M,AJ2325,TRUE,)-_xll.qlIndexFixing($AP$1,AJ2325,TRUE,CalibrationTrigger),"")</f>
        <v>5.9859950984009203E-4</v>
      </c>
    </row>
    <row r="2326" spans="35:38">
      <c r="AI2326" s="64" t="s">
        <v>99</v>
      </c>
      <c r="AJ2326" s="147">
        <f>IFERROR(_xll.qlInterestRateIndexFixingDate(ContBasisIndex3MCorrected,AK2326),"")</f>
        <v>55849</v>
      </c>
      <c r="AK2326" s="147">
        <f>_xll.qlCalendarAdvance(Calendar,$AK2325,AI2326,,,trigger)</f>
        <v>55851</v>
      </c>
      <c r="AL2326" s="78">
        <f>IFERROR(_xll.qlIndexFixing(ContinuousBasisIndex3M,AJ2326,TRUE,)-_xll.qlIndexFixing($AP$1,AJ2326,TRUE,CalibrationTrigger),"")</f>
        <v>5.9857177923097749E-4</v>
      </c>
    </row>
    <row r="2327" spans="35:38">
      <c r="AI2327" s="64" t="s">
        <v>99</v>
      </c>
      <c r="AJ2327" s="147">
        <f>IFERROR(_xll.qlInterestRateIndexFixingDate(ContBasisIndex3MCorrected,AK2327),"")</f>
        <v>55856</v>
      </c>
      <c r="AK2327" s="147">
        <f>_xll.qlCalendarAdvance(Calendar,$AK2326,AI2327,,,trigger)</f>
        <v>55858</v>
      </c>
      <c r="AL2327" s="78">
        <f>IFERROR(_xll.qlIndexFixing(ContinuousBasisIndex3M,AJ2327,TRUE,)-_xll.qlIndexFixing($AP$1,AJ2327,TRUE,CalibrationTrigger),"")</f>
        <v>5.9852094290224755E-4</v>
      </c>
    </row>
    <row r="2328" spans="35:38">
      <c r="AI2328" s="64" t="s">
        <v>99</v>
      </c>
      <c r="AJ2328" s="147">
        <f>IFERROR(_xll.qlInterestRateIndexFixingDate(ContBasisIndex3MCorrected,AK2328),"")</f>
        <v>55863</v>
      </c>
      <c r="AK2328" s="147">
        <f>_xll.qlCalendarAdvance(Calendar,$AK2327,AI2328,,,trigger)</f>
        <v>55865</v>
      </c>
      <c r="AL2328" s="78">
        <f>IFERROR(_xll.qlIndexFixing(ContinuousBasisIndex3M,AJ2328,TRUE,)-_xll.qlIndexFixing($AP$1,AJ2328,TRUE,CalibrationTrigger),"")</f>
        <v>5.9849339127548973E-4</v>
      </c>
    </row>
    <row r="2329" spans="35:38">
      <c r="AI2329" s="64" t="s">
        <v>99</v>
      </c>
      <c r="AJ2329" s="147">
        <f>IFERROR(_xll.qlInterestRateIndexFixingDate(ContBasisIndex3MCorrected,AK2329),"")</f>
        <v>55870</v>
      </c>
      <c r="AK2329" s="147">
        <f>_xll.qlCalendarAdvance(Calendar,$AK2328,AI2329,,,trigger)</f>
        <v>55872</v>
      </c>
      <c r="AL2329" s="78">
        <f>IFERROR(_xll.qlIndexFixing(ContinuousBasisIndex3M,AJ2329,TRUE,)-_xll.qlIndexFixing($AP$1,AJ2329,TRUE,CalibrationTrigger),"")</f>
        <v>5.9846592365353501E-4</v>
      </c>
    </row>
    <row r="2330" spans="35:38">
      <c r="AI2330" s="64" t="s">
        <v>99</v>
      </c>
      <c r="AJ2330" s="147">
        <f>IFERROR(_xll.qlInterestRateIndexFixingDate(ContBasisIndex3MCorrected,AK2330),"")</f>
        <v>55876</v>
      </c>
      <c r="AK2330" s="147">
        <f>_xll.qlCalendarAdvance(Calendar,$AK2329,AI2330,,,trigger)</f>
        <v>55880</v>
      </c>
      <c r="AL2330" s="78">
        <f>IFERROR(_xll.qlIndexFixing(ContinuousBasisIndex3M,AJ2330,TRUE,)-_xll.qlIndexFixing($AP$1,AJ2330,TRUE,CalibrationTrigger),"")</f>
        <v>5.9843463459774426E-4</v>
      </c>
    </row>
    <row r="2331" spans="35:38">
      <c r="AI2331" s="64" t="s">
        <v>99</v>
      </c>
      <c r="AJ2331" s="147">
        <f>IFERROR(_xll.qlInterestRateIndexFixingDate(ContBasisIndex3MCorrected,AK2331),"")</f>
        <v>55884</v>
      </c>
      <c r="AK2331" s="147">
        <f>_xll.qlCalendarAdvance(Calendar,$AK2330,AI2331,,,trigger)</f>
        <v>55887</v>
      </c>
      <c r="AL2331" s="78">
        <f>IFERROR(_xll.qlIndexFixing(ContinuousBasisIndex3M,AJ2331,TRUE,)-_xll.qlIndexFixing($AP$1,AJ2331,TRUE,CalibrationTrigger),"")</f>
        <v>5.984073460556516E-4</v>
      </c>
    </row>
    <row r="2332" spans="35:38">
      <c r="AI2332" s="64" t="s">
        <v>99</v>
      </c>
      <c r="AJ2332" s="147">
        <f>IFERROR(_xll.qlInterestRateIndexFixingDate(ContBasisIndex3MCorrected,AK2332),"")</f>
        <v>55892</v>
      </c>
      <c r="AK2332" s="147">
        <f>_xll.qlCalendarAdvance(Calendar,$AK2331,AI2332,,,trigger)</f>
        <v>55894</v>
      </c>
      <c r="AL2332" s="78">
        <f>IFERROR(_xll.qlIndexFixing(ContinuousBasisIndex3M,AJ2332,TRUE,)-_xll.qlIndexFixing($AP$1,AJ2332,TRUE,CalibrationTrigger),"")</f>
        <v>5.9838014065238809E-4</v>
      </c>
    </row>
    <row r="2333" spans="35:38">
      <c r="AI2333" s="64" t="s">
        <v>99</v>
      </c>
      <c r="AJ2333" s="147">
        <f>IFERROR(_xll.qlInterestRateIndexFixingDate(ContBasisIndex3MCorrected,AK2333),"")</f>
        <v>55899</v>
      </c>
      <c r="AK2333" s="147">
        <f>_xll.qlCalendarAdvance(Calendar,$AK2332,AI2333,,,trigger)</f>
        <v>55901</v>
      </c>
      <c r="AL2333" s="78">
        <f>IFERROR(_xll.qlIndexFixing(ContinuousBasisIndex3M,AJ2333,TRUE,)-_xll.qlIndexFixing($AP$1,AJ2333,TRUE,CalibrationTrigger),"")</f>
        <v>5.9835301811173025E-4</v>
      </c>
    </row>
    <row r="2334" spans="35:38">
      <c r="AI2334" s="64" t="s">
        <v>99</v>
      </c>
      <c r="AJ2334" s="147">
        <f>IFERROR(_xll.qlInterestRateIndexFixingDate(ContBasisIndex3MCorrected,AK2334),"")</f>
        <v>55906</v>
      </c>
      <c r="AK2334" s="147">
        <f>_xll.qlCalendarAdvance(Calendar,$AK2333,AI2334,,,trigger)</f>
        <v>55908</v>
      </c>
      <c r="AL2334" s="78">
        <f>IFERROR(_xll.qlIndexFixing(ContinuousBasisIndex3M,AJ2334,TRUE,)-_xll.qlIndexFixing($AP$1,AJ2334,TRUE,CalibrationTrigger),"")</f>
        <v>5.9832597815567823E-4</v>
      </c>
    </row>
    <row r="2335" spans="35:38">
      <c r="AI2335" s="64" t="s">
        <v>99</v>
      </c>
      <c r="AJ2335" s="147">
        <f>IFERROR(_xll.qlInterestRateIndexFixingDate(ContBasisIndex3MCorrected,AK2335),"")</f>
        <v>55913</v>
      </c>
      <c r="AK2335" s="147">
        <f>_xll.qlCalendarAdvance(Calendar,$AK2334,AI2335,,,trigger)</f>
        <v>55915</v>
      </c>
      <c r="AL2335" s="78">
        <f>IFERROR(_xll.qlIndexFixing(ContinuousBasisIndex3M,AJ2335,TRUE,)-_xll.qlIndexFixing($AP$1,AJ2335,TRUE,CalibrationTrigger),"")</f>
        <v>5.9828746791296301E-4</v>
      </c>
    </row>
    <row r="2336" spans="35:38">
      <c r="AI2336" s="64" t="s">
        <v>99</v>
      </c>
      <c r="AJ2336" s="147">
        <f>IFERROR(_xll.qlInterestRateIndexFixingDate(ContBasisIndex3MCorrected,AK2336),"")</f>
        <v>55920</v>
      </c>
      <c r="AK2336" s="147">
        <f>_xll.qlCalendarAdvance(Calendar,$AK2335,AI2336,,,trigger)</f>
        <v>55922</v>
      </c>
      <c r="AL2336" s="78">
        <f>IFERROR(_xll.qlIndexFixing(ContinuousBasisIndex3M,AJ2336,TRUE,)-_xll.qlIndexFixing($AP$1,AJ2336,TRUE,CalibrationTrigger),"")</f>
        <v>5.9826059790741692E-4</v>
      </c>
    </row>
    <row r="2337" spans="35:38">
      <c r="AI2337" s="64" t="s">
        <v>99</v>
      </c>
      <c r="AJ2337" s="147">
        <f>IFERROR(_xll.qlInterestRateIndexFixingDate(ContBasisIndex3MCorrected,AK2337),"")</f>
        <v>55927</v>
      </c>
      <c r="AK2337" s="147">
        <f>_xll.qlCalendarAdvance(Calendar,$AK2336,AI2337,,,trigger)</f>
        <v>55929</v>
      </c>
      <c r="AL2337" s="78">
        <f>IFERROR(_xll.qlIndexFixing(ContinuousBasisIndex3M,AJ2337,TRUE,)-_xll.qlIndexFixing($AP$1,AJ2337,TRUE,CalibrationTrigger),"")</f>
        <v>5.9823380972136558E-4</v>
      </c>
    </row>
    <row r="2338" spans="35:38">
      <c r="AI2338" s="64" t="s">
        <v>99</v>
      </c>
      <c r="AJ2338" s="147">
        <f>IFERROR(_xll.qlInterestRateIndexFixingDate(ContBasisIndex3MCorrected,AK2338),"")</f>
        <v>55934</v>
      </c>
      <c r="AK2338" s="147">
        <f>_xll.qlCalendarAdvance(Calendar,$AK2337,AI2338,,,trigger)</f>
        <v>55936</v>
      </c>
      <c r="AL2338" s="78">
        <f>IFERROR(_xll.qlIndexFixing(ContinuousBasisIndex3M,AJ2338,TRUE,)-_xll.qlIndexFixing($AP$1,AJ2338,TRUE,CalibrationTrigger),"")</f>
        <v>5.982071030853622E-4</v>
      </c>
    </row>
    <row r="2339" spans="35:38">
      <c r="AI2339" s="64" t="s">
        <v>99</v>
      </c>
      <c r="AJ2339" s="147">
        <f>IFERROR(_xll.qlInterestRateIndexFixingDate(ContBasisIndex3MCorrected,AK2339),"")</f>
        <v>55941</v>
      </c>
      <c r="AK2339" s="147">
        <f>_xll.qlCalendarAdvance(Calendar,$AK2338,AI2339,,,trigger)</f>
        <v>55943</v>
      </c>
      <c r="AL2339" s="78">
        <f>IFERROR(_xll.qlIndexFixing(ContinuousBasisIndex3M,AJ2339,TRUE,)-_xll.qlIndexFixing($AP$1,AJ2339,TRUE,CalibrationTrigger),"")</f>
        <v>5.9820353670932483E-4</v>
      </c>
    </row>
    <row r="2340" spans="35:38">
      <c r="AI2340" s="64" t="s">
        <v>99</v>
      </c>
      <c r="AJ2340" s="147">
        <f>IFERROR(_xll.qlInterestRateIndexFixingDate(ContBasisIndex3MCorrected,AK2340),"")</f>
        <v>55948</v>
      </c>
      <c r="AK2340" s="147">
        <f>_xll.qlCalendarAdvance(Calendar,$AK2339,AI2340,,,trigger)</f>
        <v>55950</v>
      </c>
      <c r="AL2340" s="78">
        <f>IFERROR(_xll.qlIndexFixing(ContinuousBasisIndex3M,AJ2340,TRUE,)-_xll.qlIndexFixing($AP$1,AJ2340,TRUE,CalibrationTrigger),"")</f>
        <v>5.9821154561168991E-4</v>
      </c>
    </row>
    <row r="2341" spans="35:38">
      <c r="AI2341" s="64" t="s">
        <v>99</v>
      </c>
      <c r="AJ2341" s="147">
        <f>IFERROR(_xll.qlInterestRateIndexFixingDate(ContBasisIndex3MCorrected,AK2341),"")</f>
        <v>55955</v>
      </c>
      <c r="AK2341" s="147">
        <f>_xll.qlCalendarAdvance(Calendar,$AK2340,AI2341,,,trigger)</f>
        <v>55957</v>
      </c>
      <c r="AL2341" s="78">
        <f>IFERROR(_xll.qlIndexFixing(ContinuousBasisIndex3M,AJ2341,TRUE,)-_xll.qlIndexFixing($AP$1,AJ2341,TRUE,CalibrationTrigger),"")</f>
        <v>5.9818505262175959E-4</v>
      </c>
    </row>
    <row r="2342" spans="35:38">
      <c r="AI2342" s="64" t="s">
        <v>99</v>
      </c>
      <c r="AJ2342" s="147">
        <f>IFERROR(_xll.qlInterestRateIndexFixingDate(ContBasisIndex3MCorrected,AK2342),"")</f>
        <v>55962</v>
      </c>
      <c r="AK2342" s="147">
        <f>_xll.qlCalendarAdvance(Calendar,$AK2341,AI2342,,,trigger)</f>
        <v>55964</v>
      </c>
      <c r="AL2342" s="78">
        <f>IFERROR(_xll.qlIndexFixing(ContinuousBasisIndex3M,AJ2342,TRUE,)-_xll.qlIndexFixing($AP$1,AJ2342,TRUE,CalibrationTrigger),"")</f>
        <v>5.981586398391605E-4</v>
      </c>
    </row>
    <row r="2343" spans="35:38">
      <c r="AI2343" s="64" t="s">
        <v>99</v>
      </c>
      <c r="AJ2343" s="147">
        <f>IFERROR(_xll.qlInterestRateIndexFixingDate(ContBasisIndex3MCorrected,AK2343),"")</f>
        <v>55969</v>
      </c>
      <c r="AK2343" s="147">
        <f>_xll.qlCalendarAdvance(Calendar,$AK2342,AI2343,,,trigger)</f>
        <v>55971</v>
      </c>
      <c r="AL2343" s="78">
        <f>IFERROR(_xll.qlIndexFixing(ContinuousBasisIndex3M,AJ2343,TRUE,)-_xll.qlIndexFixing($AP$1,AJ2343,TRUE,CalibrationTrigger),"")</f>
        <v>5.9813230699772013E-4</v>
      </c>
    </row>
    <row r="2344" spans="35:38">
      <c r="AI2344" s="64" t="s">
        <v>99</v>
      </c>
      <c r="AJ2344" s="147">
        <f>IFERROR(_xll.qlInterestRateIndexFixingDate(ContBasisIndex3MCorrected,AK2344),"")</f>
        <v>55976</v>
      </c>
      <c r="AK2344" s="147">
        <f>_xll.qlCalendarAdvance(Calendar,$AK2343,AI2344,,,trigger)</f>
        <v>55982</v>
      </c>
      <c r="AL2344" s="78">
        <f>IFERROR(_xll.qlIndexFixing(ContinuousBasisIndex3M,AJ2344,TRUE,)-_xll.qlIndexFixing($AP$1,AJ2344,TRUE,CalibrationTrigger),"")</f>
        <v>5.9805660480883108E-4</v>
      </c>
    </row>
    <row r="2345" spans="35:38">
      <c r="AI2345" s="64" t="s">
        <v>99</v>
      </c>
      <c r="AJ2345" s="147">
        <f>IFERROR(_xll.qlInterestRateIndexFixingDate(ContBasisIndex3MCorrected,AK2345),"")</f>
        <v>55985</v>
      </c>
      <c r="AK2345" s="147">
        <f>_xll.qlCalendarAdvance(Calendar,$AK2344,AI2345,,,trigger)</f>
        <v>55989</v>
      </c>
      <c r="AL2345" s="78">
        <f>IFERROR(_xll.qlIndexFixing(ContinuousBasisIndex3M,AJ2345,TRUE,)-_xll.qlIndexFixing($AP$1,AJ2345,TRUE,CalibrationTrigger),"")</f>
        <v>5.9803049468729313E-4</v>
      </c>
    </row>
    <row r="2346" spans="35:38">
      <c r="AI2346" s="64" t="s">
        <v>99</v>
      </c>
      <c r="AJ2346" s="147">
        <f>IFERROR(_xll.qlInterestRateIndexFixingDate(ContBasisIndex3MCorrected,AK2346),"")</f>
        <v>55992</v>
      </c>
      <c r="AK2346" s="147">
        <f>_xll.qlCalendarAdvance(Calendar,$AK2345,AI2346,,,trigger)</f>
        <v>55996</v>
      </c>
      <c r="AL2346" s="78">
        <f>IFERROR(_xll.qlIndexFixing(ContinuousBasisIndex3M,AJ2346,TRUE,)-_xll.qlIndexFixing($AP$1,AJ2346,TRUE,CalibrationTrigger),"")</f>
        <v>5.9800446372002165E-4</v>
      </c>
    </row>
    <row r="2347" spans="35:38">
      <c r="AI2347" s="64" t="s">
        <v>99</v>
      </c>
      <c r="AJ2347" s="147">
        <f>IFERROR(_xll.qlInterestRateIndexFixingDate(ContBasisIndex3MCorrected,AK2347),"")</f>
        <v>55999</v>
      </c>
      <c r="AK2347" s="147">
        <f>_xll.qlCalendarAdvance(Calendar,$AK2346,AI2347,,,trigger)</f>
        <v>56003</v>
      </c>
      <c r="AL2347" s="78">
        <f>IFERROR(_xll.qlIndexFixing(ContinuousBasisIndex3M,AJ2347,TRUE,)-_xll.qlIndexFixing($AP$1,AJ2347,TRUE,CalibrationTrigger),"")</f>
        <v>5.9797851163997766E-4</v>
      </c>
    </row>
    <row r="2348" spans="35:38">
      <c r="AI2348" s="64" t="s">
        <v>99</v>
      </c>
      <c r="AJ2348" s="147">
        <f>IFERROR(_xll.qlInterestRateIndexFixingDate(ContBasisIndex3MCorrected,AK2348),"")</f>
        <v>56006</v>
      </c>
      <c r="AK2348" s="147">
        <f>_xll.qlCalendarAdvance(Calendar,$AK2347,AI2348,,,trigger)</f>
        <v>56010</v>
      </c>
      <c r="AL2348" s="78">
        <f>IFERROR(_xll.qlIndexFixing(ContinuousBasisIndex3M,AJ2348,TRUE,)-_xll.qlIndexFixing($AP$1,AJ2348,TRUE,CalibrationTrigger),"")</f>
        <v>5.9796410854329619E-4</v>
      </c>
    </row>
    <row r="2349" spans="35:38">
      <c r="AI2349" s="64" t="s">
        <v>99</v>
      </c>
      <c r="AJ2349" s="147">
        <f>IFERROR(_xll.qlInterestRateIndexFixingDate(ContBasisIndex3MCorrected,AK2349),"")</f>
        <v>56013</v>
      </c>
      <c r="AK2349" s="147">
        <f>_xll.qlCalendarAdvance(Calendar,$AK2348,AI2349,,,trigger)</f>
        <v>56017</v>
      </c>
      <c r="AL2349" s="78">
        <f>IFERROR(_xll.qlIndexFixing(ContinuousBasisIndex3M,AJ2349,TRUE,)-_xll.qlIndexFixing($AP$1,AJ2349,TRUE,CalibrationTrigger),"")</f>
        <v>5.9793830712664194E-4</v>
      </c>
    </row>
    <row r="2350" spans="35:38">
      <c r="AI2350" s="64" t="s">
        <v>99</v>
      </c>
      <c r="AJ2350" s="147">
        <f>IFERROR(_xll.qlInterestRateIndexFixingDate(ContBasisIndex3MCorrected,AK2350),"")</f>
        <v>56020</v>
      </c>
      <c r="AK2350" s="147">
        <f>_xll.qlCalendarAdvance(Calendar,$AK2349,AI2350,,,trigger)</f>
        <v>56024</v>
      </c>
      <c r="AL2350" s="78">
        <f>IFERROR(_xll.qlIndexFixing(ContinuousBasisIndex3M,AJ2350,TRUE,)-_xll.qlIndexFixing($AP$1,AJ2350,TRUE,CalibrationTrigger),"")</f>
        <v>5.9791258376059534E-4</v>
      </c>
    </row>
    <row r="2351" spans="35:38">
      <c r="AI2351" s="64" t="s">
        <v>99</v>
      </c>
      <c r="AJ2351" s="147">
        <f>IFERROR(_xll.qlInterestRateIndexFixingDate(ContBasisIndex3MCorrected,AK2351),"")</f>
        <v>56027</v>
      </c>
      <c r="AK2351" s="147">
        <f>_xll.qlCalendarAdvance(Calendar,$AK2350,AI2351,,,trigger)</f>
        <v>56031</v>
      </c>
      <c r="AL2351" s="78">
        <f>IFERROR(_xll.qlIndexFixing(ContinuousBasisIndex3M,AJ2351,TRUE,)-_xll.qlIndexFixing($AP$1,AJ2351,TRUE,CalibrationTrigger),"")</f>
        <v>5.9788693818275951E-4</v>
      </c>
    </row>
    <row r="2352" spans="35:38">
      <c r="AI2352" s="64" t="s">
        <v>99</v>
      </c>
      <c r="AJ2352" s="147">
        <f>IFERROR(_xll.qlInterestRateIndexFixingDate(ContBasisIndex3MCorrected,AK2352),"")</f>
        <v>56034</v>
      </c>
      <c r="AK2352" s="147">
        <f>_xll.qlCalendarAdvance(Calendar,$AK2351,AI2352,,,trigger)</f>
        <v>56038</v>
      </c>
      <c r="AL2352" s="78">
        <f>IFERROR(_xll.qlIndexFixing(ContinuousBasisIndex3M,AJ2352,TRUE,)-_xll.qlIndexFixing($AP$1,AJ2352,TRUE,CalibrationTrigger),"")</f>
        <v>5.9786137014203235E-4</v>
      </c>
    </row>
    <row r="2353" spans="35:38">
      <c r="AI2353" s="64" t="s">
        <v>99</v>
      </c>
      <c r="AJ2353" s="147">
        <f>IFERROR(_xll.qlInterestRateIndexFixingDate(ContBasisIndex3MCorrected,AK2353),"")</f>
        <v>56041</v>
      </c>
      <c r="AK2353" s="147">
        <f>_xll.qlCalendarAdvance(Calendar,$AK2352,AI2353,,,trigger)</f>
        <v>56045</v>
      </c>
      <c r="AL2353" s="78">
        <f>IFERROR(_xll.qlIndexFixing(ContinuousBasisIndex3M,AJ2353,TRUE,)-_xll.qlIndexFixing($AP$1,AJ2353,TRUE,CalibrationTrigger),"")</f>
        <v>5.9783587937166805E-4</v>
      </c>
    </row>
    <row r="2354" spans="35:38">
      <c r="AI2354" s="64" t="s">
        <v>99</v>
      </c>
      <c r="AJ2354" s="147">
        <f>IFERROR(_xll.qlInterestRateIndexFixingDate(ContBasisIndex3MCorrected,AK2354),"")</f>
        <v>56048</v>
      </c>
      <c r="AK2354" s="147">
        <f>_xll.qlCalendarAdvance(Calendar,$AK2353,AI2354,,,trigger)</f>
        <v>56052</v>
      </c>
      <c r="AL2354" s="78">
        <f>IFERROR(_xll.qlIndexFixing(ContinuousBasisIndex3M,AJ2354,TRUE,)-_xll.qlIndexFixing($AP$1,AJ2354,TRUE,CalibrationTrigger),"")</f>
        <v>5.9781046561882718E-4</v>
      </c>
    </row>
    <row r="2355" spans="35:38">
      <c r="AI2355" s="64" t="s">
        <v>99</v>
      </c>
      <c r="AJ2355" s="147">
        <f>IFERROR(_xll.qlInterestRateIndexFixingDate(ContBasisIndex3MCorrected,AK2355),"")</f>
        <v>56055</v>
      </c>
      <c r="AK2355" s="147">
        <f>_xll.qlCalendarAdvance(Calendar,$AK2354,AI2355,,,trigger)</f>
        <v>56059</v>
      </c>
      <c r="AL2355" s="78">
        <f>IFERROR(_xll.qlIndexFixing(ContinuousBasisIndex3M,AJ2355,TRUE,)-_xll.qlIndexFixing($AP$1,AJ2355,TRUE,CalibrationTrigger),"")</f>
        <v>5.9778512862458492E-4</v>
      </c>
    </row>
    <row r="2356" spans="35:38">
      <c r="AI2356" s="64" t="s">
        <v>99</v>
      </c>
      <c r="AJ2356" s="147">
        <f>IFERROR(_xll.qlInterestRateIndexFixingDate(ContBasisIndex3MCorrected,AK2356),"")</f>
        <v>56062</v>
      </c>
      <c r="AK2356" s="147">
        <f>_xll.qlCalendarAdvance(Calendar,$AK2355,AI2356,,,trigger)</f>
        <v>56066</v>
      </c>
      <c r="AL2356" s="78">
        <f>IFERROR(_xll.qlIndexFixing(ContinuousBasisIndex3M,AJ2356,TRUE,)-_xll.qlIndexFixing($AP$1,AJ2356,TRUE,CalibrationTrigger),"")</f>
        <v>5.9775986813349457E-4</v>
      </c>
    </row>
    <row r="2357" spans="35:38">
      <c r="AI2357" s="64" t="s">
        <v>99</v>
      </c>
      <c r="AJ2357" s="147">
        <f>IFERROR(_xll.qlInterestRateIndexFixingDate(ContBasisIndex3MCorrected,AK2357),"")</f>
        <v>56069</v>
      </c>
      <c r="AK2357" s="147">
        <f>_xll.qlCalendarAdvance(Calendar,$AK2356,AI2357,,,trigger)</f>
        <v>56073</v>
      </c>
      <c r="AL2357" s="78">
        <f>IFERROR(_xll.qlIndexFixing(ContinuousBasisIndex3M,AJ2357,TRUE,)-_xll.qlIndexFixing($AP$1,AJ2357,TRUE,CalibrationTrigger),"")</f>
        <v>5.9773468389010768E-4</v>
      </c>
    </row>
    <row r="2358" spans="35:38">
      <c r="AI2358" s="64" t="s">
        <v>99</v>
      </c>
      <c r="AJ2358" s="147">
        <f>IFERROR(_xll.qlInterestRateIndexFixingDate(ContBasisIndex3MCorrected,AK2358),"")</f>
        <v>56076</v>
      </c>
      <c r="AK2358" s="147">
        <f>_xll.qlCalendarAdvance(Calendar,$AK2357,AI2358,,,trigger)</f>
        <v>56080</v>
      </c>
      <c r="AL2358" s="78">
        <f>IFERROR(_xll.qlIndexFixing(ContinuousBasisIndex3M,AJ2358,TRUE,)-_xll.qlIndexFixing($AP$1,AJ2358,TRUE,CalibrationTrigger),"")</f>
        <v>5.9770957563897754E-4</v>
      </c>
    </row>
    <row r="2359" spans="35:38">
      <c r="AI2359" s="64" t="s">
        <v>99</v>
      </c>
      <c r="AJ2359" s="147">
        <f>IFERROR(_xll.qlInterestRateIndexFixingDate(ContBasisIndex3MCorrected,AK2359),"")</f>
        <v>56083</v>
      </c>
      <c r="AK2359" s="147">
        <f>_xll.qlCalendarAdvance(Calendar,$AK2358,AI2359,,,trigger)</f>
        <v>56087</v>
      </c>
      <c r="AL2359" s="78">
        <f>IFERROR(_xll.qlIndexFixing(ContinuousBasisIndex3M,AJ2359,TRUE,)-_xll.qlIndexFixing($AP$1,AJ2359,TRUE,CalibrationTrigger),"")</f>
        <v>5.9768454312726128E-4</v>
      </c>
    </row>
    <row r="2360" spans="35:38">
      <c r="AI2360" s="64" t="s">
        <v>99</v>
      </c>
      <c r="AJ2360" s="147">
        <f>IFERROR(_xll.qlInterestRateIndexFixingDate(ContBasisIndex3MCorrected,AK2360),"")</f>
        <v>56090</v>
      </c>
      <c r="AK2360" s="147">
        <f>_xll.qlCalendarAdvance(Calendar,$AK2359,AI2360,,,trigger)</f>
        <v>56094</v>
      </c>
      <c r="AL2360" s="78">
        <f>IFERROR(_xll.qlIndexFixing(ContinuousBasisIndex3M,AJ2360,TRUE,)-_xll.qlIndexFixing($AP$1,AJ2360,TRUE,CalibrationTrigger),"")</f>
        <v>5.9765958610298858E-4</v>
      </c>
    </row>
    <row r="2361" spans="35:38">
      <c r="AI2361" s="64" t="s">
        <v>99</v>
      </c>
      <c r="AJ2361" s="147">
        <f>IFERROR(_xll.qlInterestRateIndexFixingDate(ContBasisIndex3MCorrected,AK2361),"")</f>
        <v>56097</v>
      </c>
      <c r="AK2361" s="147">
        <f>_xll.qlCalendarAdvance(Calendar,$AK2360,AI2361,,,trigger)</f>
        <v>56101</v>
      </c>
      <c r="AL2361" s="78">
        <f>IFERROR(_xll.qlIndexFixing(ContinuousBasisIndex3M,AJ2361,TRUE,)-_xll.qlIndexFixing($AP$1,AJ2361,TRUE,CalibrationTrigger),"")</f>
        <v>5.9763470431157921E-4</v>
      </c>
    </row>
    <row r="2362" spans="35:38">
      <c r="AI2362" s="64" t="s">
        <v>99</v>
      </c>
      <c r="AJ2362" s="147">
        <f>IFERROR(_xll.qlInterestRateIndexFixingDate(ContBasisIndex3MCorrected,AK2362),"")</f>
        <v>56104</v>
      </c>
      <c r="AK2362" s="147">
        <f>_xll.qlCalendarAdvance(Calendar,$AK2361,AI2362,,,trigger)</f>
        <v>56108</v>
      </c>
      <c r="AL2362" s="78">
        <f>IFERROR(_xll.qlIndexFixing(ContinuousBasisIndex3M,AJ2362,TRUE,)-_xll.qlIndexFixing($AP$1,AJ2362,TRUE,CalibrationTrigger),"")</f>
        <v>5.9760989750279846E-4</v>
      </c>
    </row>
    <row r="2363" spans="35:38">
      <c r="AI2363" s="64" t="s">
        <v>99</v>
      </c>
      <c r="AJ2363" s="147">
        <f>IFERROR(_xll.qlInterestRateIndexFixingDate(ContBasisIndex3MCorrected,AK2363),"")</f>
        <v>56111</v>
      </c>
      <c r="AK2363" s="147">
        <f>_xll.qlCalendarAdvance(Calendar,$AK2362,AI2363,,,trigger)</f>
        <v>56115</v>
      </c>
      <c r="AL2363" s="78">
        <f>IFERROR(_xll.qlIndexFixing(ContinuousBasisIndex3M,AJ2363,TRUE,)-_xll.qlIndexFixing($AP$1,AJ2363,TRUE,CalibrationTrigger),"")</f>
        <v>5.9758516542641159E-4</v>
      </c>
    </row>
    <row r="2364" spans="35:38">
      <c r="AI2364" s="64" t="s">
        <v>99</v>
      </c>
      <c r="AJ2364" s="147">
        <f>IFERROR(_xll.qlInterestRateIndexFixingDate(ContBasisIndex3MCorrected,AK2364),"")</f>
        <v>56118</v>
      </c>
      <c r="AK2364" s="147">
        <f>_xll.qlCalendarAdvance(Calendar,$AK2363,AI2364,,,trigger)</f>
        <v>56122</v>
      </c>
      <c r="AL2364" s="78">
        <f>IFERROR(_xll.qlIndexFixing(ContinuousBasisIndex3M,AJ2364,TRUE,)-_xll.qlIndexFixing($AP$1,AJ2364,TRUE,CalibrationTrigger),"")</f>
        <v>5.975605078330521E-4</v>
      </c>
    </row>
    <row r="2365" spans="35:38">
      <c r="AI2365" s="64" t="s">
        <v>99</v>
      </c>
      <c r="AJ2365" s="147">
        <f>IFERROR(_xll.qlInterestRateIndexFixingDate(ContBasisIndex3MCorrected,AK2365),"")</f>
        <v>56125</v>
      </c>
      <c r="AK2365" s="147">
        <f>_xll.qlCalendarAdvance(Calendar,$AK2364,AI2365,,,trigger)</f>
        <v>56129</v>
      </c>
      <c r="AL2365" s="78">
        <f>IFERROR(_xll.qlIndexFixing(ContinuousBasisIndex3M,AJ2365,TRUE,)-_xll.qlIndexFixing($AP$1,AJ2365,TRUE,CalibrationTrigger),"")</f>
        <v>5.9752456885419844E-4</v>
      </c>
    </row>
    <row r="2366" spans="35:38">
      <c r="AI2366" s="64" t="s">
        <v>99</v>
      </c>
      <c r="AJ2366" s="147">
        <f>IFERROR(_xll.qlInterestRateIndexFixingDate(ContBasisIndex3MCorrected,AK2366),"")</f>
        <v>56132</v>
      </c>
      <c r="AK2366" s="147">
        <f>_xll.qlCalendarAdvance(Calendar,$AK2365,AI2366,,,trigger)</f>
        <v>56136</v>
      </c>
      <c r="AL2366" s="78">
        <f>IFERROR(_xll.qlIndexFixing(ContinuousBasisIndex3M,AJ2366,TRUE,)-_xll.qlIndexFixing($AP$1,AJ2366,TRUE,CalibrationTrigger),"")</f>
        <v>5.9750006669565502E-4</v>
      </c>
    </row>
    <row r="2367" spans="35:38">
      <c r="AI2367" s="64" t="s">
        <v>99</v>
      </c>
      <c r="AJ2367" s="147">
        <f>IFERROR(_xll.qlInterestRateIndexFixingDate(ContBasisIndex3MCorrected,AK2367),"")</f>
        <v>56139</v>
      </c>
      <c r="AK2367" s="147">
        <f>_xll.qlCalendarAdvance(Calendar,$AK2366,AI2367,,,trigger)</f>
        <v>56143</v>
      </c>
      <c r="AL2367" s="78">
        <f>IFERROR(_xll.qlIndexFixing(ContinuousBasisIndex3M,AJ2367,TRUE,)-_xll.qlIndexFixing($AP$1,AJ2367,TRUE,CalibrationTrigger),"")</f>
        <v>5.9747563832775446E-4</v>
      </c>
    </row>
    <row r="2368" spans="35:38">
      <c r="AI2368" s="64" t="s">
        <v>99</v>
      </c>
      <c r="AJ2368" s="147">
        <f>IFERROR(_xll.qlInterestRateIndexFixingDate(ContBasisIndex3MCorrected,AK2368),"")</f>
        <v>56146</v>
      </c>
      <c r="AK2368" s="147">
        <f>_xll.qlCalendarAdvance(Calendar,$AK2367,AI2368,,,trigger)</f>
        <v>56150</v>
      </c>
      <c r="AL2368" s="78">
        <f>IFERROR(_xll.qlIndexFixing(ContinuousBasisIndex3M,AJ2368,TRUE,)-_xll.qlIndexFixing($AP$1,AJ2368,TRUE,CalibrationTrigger),"")</f>
        <v>5.9745128350014928E-4</v>
      </c>
    </row>
    <row r="2369" spans="35:38">
      <c r="AI2369" s="64" t="s">
        <v>99</v>
      </c>
      <c r="AJ2369" s="147">
        <f>IFERROR(_xll.qlInterestRateIndexFixingDate(ContBasisIndex3MCorrected,AK2369),"")</f>
        <v>56153</v>
      </c>
      <c r="AK2369" s="147">
        <f>_xll.qlCalendarAdvance(Calendar,$AK2368,AI2369,,,trigger)</f>
        <v>56157</v>
      </c>
      <c r="AL2369" s="78">
        <f>IFERROR(_xll.qlIndexFixing(ContinuousBasisIndex3M,AJ2369,TRUE,)-_xll.qlIndexFixing($AP$1,AJ2369,TRUE,CalibrationTrigger),"")</f>
        <v>5.9743832840473878E-4</v>
      </c>
    </row>
    <row r="2370" spans="35:38">
      <c r="AI2370" s="64" t="s">
        <v>99</v>
      </c>
      <c r="AJ2370" s="147">
        <f>IFERROR(_xll.qlInterestRateIndexFixingDate(ContBasisIndex3MCorrected,AK2370),"")</f>
        <v>56160</v>
      </c>
      <c r="AK2370" s="147">
        <f>_xll.qlCalendarAdvance(Calendar,$AK2369,AI2370,,,trigger)</f>
        <v>56164</v>
      </c>
      <c r="AL2370" s="78">
        <f>IFERROR(_xll.qlIndexFixing(ContinuousBasisIndex3M,AJ2370,TRUE,)-_xll.qlIndexFixing($AP$1,AJ2370,TRUE,CalibrationTrigger),"")</f>
        <v>5.9741411249893649E-4</v>
      </c>
    </row>
    <row r="2371" spans="35:38">
      <c r="AI2371" s="64" t="s">
        <v>99</v>
      </c>
      <c r="AJ2371" s="147">
        <f>IFERROR(_xll.qlInterestRateIndexFixingDate(ContBasisIndex3MCorrected,AK2371),"")</f>
        <v>56167</v>
      </c>
      <c r="AK2371" s="147">
        <f>_xll.qlCalendarAdvance(Calendar,$AK2370,AI2371,,,trigger)</f>
        <v>56171</v>
      </c>
      <c r="AL2371" s="78">
        <f>IFERROR(_xll.qlIndexFixing(ContinuousBasisIndex3M,AJ2371,TRUE,)-_xll.qlIndexFixing($AP$1,AJ2371,TRUE,CalibrationTrigger),"")</f>
        <v>5.9738996935058616E-4</v>
      </c>
    </row>
    <row r="2372" spans="35:38">
      <c r="AI2372" s="64" t="s">
        <v>99</v>
      </c>
      <c r="AJ2372" s="147">
        <f>IFERROR(_xll.qlInterestRateIndexFixingDate(ContBasisIndex3MCorrected,AK2372),"")</f>
        <v>56174</v>
      </c>
      <c r="AK2372" s="147">
        <f>_xll.qlCalendarAdvance(Calendar,$AK2371,AI2372,,,trigger)</f>
        <v>56178</v>
      </c>
      <c r="AL2372" s="78">
        <f>IFERROR(_xll.qlIndexFixing(ContinuousBasisIndex3M,AJ2372,TRUE,)-_xll.qlIndexFixing($AP$1,AJ2372,TRUE,CalibrationTrigger),"")</f>
        <v>5.9736589870945395E-4</v>
      </c>
    </row>
    <row r="2373" spans="35:38">
      <c r="AI2373" s="64" t="s">
        <v>99</v>
      </c>
      <c r="AJ2373" s="147">
        <f>IFERROR(_xll.qlInterestRateIndexFixingDate(ContBasisIndex3MCorrected,AK2373),"")</f>
        <v>56181</v>
      </c>
      <c r="AK2373" s="147">
        <f>_xll.qlCalendarAdvance(Calendar,$AK2372,AI2373,,,trigger)</f>
        <v>56185</v>
      </c>
      <c r="AL2373" s="78">
        <f>IFERROR(_xll.qlIndexFixing(ContinuousBasisIndex3M,AJ2373,TRUE,)-_xll.qlIndexFixing($AP$1,AJ2373,TRUE,CalibrationTrigger),"")</f>
        <v>5.9734190033659991E-4</v>
      </c>
    </row>
    <row r="2374" spans="35:38">
      <c r="AI2374" s="64" t="s">
        <v>99</v>
      </c>
      <c r="AJ2374" s="147">
        <f>IFERROR(_xll.qlInterestRateIndexFixingDate(ContBasisIndex3MCorrected,AK2374),"")</f>
        <v>56188</v>
      </c>
      <c r="AK2374" s="147">
        <f>_xll.qlCalendarAdvance(Calendar,$AK2373,AI2374,,,trigger)</f>
        <v>56192</v>
      </c>
      <c r="AL2374" s="78">
        <f>IFERROR(_xll.qlIndexFixing(ContinuousBasisIndex3M,AJ2374,TRUE,)-_xll.qlIndexFixing($AP$1,AJ2374,TRUE,CalibrationTrigger),"")</f>
        <v>5.9731797399134676E-4</v>
      </c>
    </row>
    <row r="2375" spans="35:38">
      <c r="AI2375" s="64" t="s">
        <v>99</v>
      </c>
      <c r="AJ2375" s="147">
        <f>IFERROR(_xll.qlInterestRateIndexFixingDate(ContBasisIndex3MCorrected,AK2375),"")</f>
        <v>56195</v>
      </c>
      <c r="AK2375" s="147">
        <f>_xll.qlCalendarAdvance(Calendar,$AK2374,AI2375,,,trigger)</f>
        <v>56199</v>
      </c>
      <c r="AL2375" s="78">
        <f>IFERROR(_xll.qlIndexFixing(ContinuousBasisIndex3M,AJ2375,TRUE,)-_xll.qlIndexFixing($AP$1,AJ2375,TRUE,CalibrationTrigger),"")</f>
        <v>5.9729411942954346E-4</v>
      </c>
    </row>
    <row r="2376" spans="35:38">
      <c r="AI2376" s="64" t="s">
        <v>99</v>
      </c>
      <c r="AJ2376" s="147">
        <f>IFERROR(_xll.qlInterestRateIndexFixingDate(ContBasisIndex3MCorrected,AK2376),"")</f>
        <v>56202</v>
      </c>
      <c r="AK2376" s="147">
        <f>_xll.qlCalendarAdvance(Calendar,$AK2375,AI2376,,,trigger)</f>
        <v>56206</v>
      </c>
      <c r="AL2376" s="78">
        <f>IFERROR(_xll.qlIndexFixing(ContinuousBasisIndex3M,AJ2376,TRUE,)-_xll.qlIndexFixing($AP$1,AJ2376,TRUE,CalibrationTrigger),"")</f>
        <v>5.9727033640964104E-4</v>
      </c>
    </row>
    <row r="2377" spans="35:38">
      <c r="AI2377" s="64" t="s">
        <v>99</v>
      </c>
      <c r="AJ2377" s="147">
        <f>IFERROR(_xll.qlInterestRateIndexFixingDate(ContBasisIndex3MCorrected,AK2377),"")</f>
        <v>56209</v>
      </c>
      <c r="AK2377" s="147">
        <f>_xll.qlCalendarAdvance(Calendar,$AK2376,AI2377,,,trigger)</f>
        <v>56213</v>
      </c>
      <c r="AL2377" s="78">
        <f>IFERROR(_xll.qlIndexFixing(ContinuousBasisIndex3M,AJ2377,TRUE,)-_xll.qlIndexFixing($AP$1,AJ2377,TRUE,CalibrationTrigger),"")</f>
        <v>5.9724662469183478E-4</v>
      </c>
    </row>
    <row r="2378" spans="35:38">
      <c r="AI2378" s="64" t="s">
        <v>99</v>
      </c>
      <c r="AJ2378" s="147">
        <f>IFERROR(_xll.qlInterestRateIndexFixingDate(ContBasisIndex3MCorrected,AK2378),"")</f>
        <v>56216</v>
      </c>
      <c r="AK2378" s="147">
        <f>_xll.qlCalendarAdvance(Calendar,$AK2377,AI2378,,,trigger)</f>
        <v>56220</v>
      </c>
      <c r="AL2378" s="78">
        <f>IFERROR(_xll.qlIndexFixing(ContinuousBasisIndex3M,AJ2378,TRUE,)-_xll.qlIndexFixing($AP$1,AJ2378,TRUE,CalibrationTrigger),"")</f>
        <v>5.9720046743283461E-4</v>
      </c>
    </row>
    <row r="2379" spans="35:38">
      <c r="AI2379" s="64" t="s">
        <v>99</v>
      </c>
      <c r="AJ2379" s="147">
        <f>IFERROR(_xll.qlInterestRateIndexFixingDate(ContBasisIndex3MCorrected,AK2379),"")</f>
        <v>56223</v>
      </c>
      <c r="AK2379" s="147">
        <f>_xll.qlCalendarAdvance(Calendar,$AK2378,AI2379,,,trigger)</f>
        <v>56227</v>
      </c>
      <c r="AL2379" s="78">
        <f>IFERROR(_xll.qlIndexFixing(ContinuousBasisIndex3M,AJ2379,TRUE,)-_xll.qlIndexFixing($AP$1,AJ2379,TRUE,CalibrationTrigger),"")</f>
        <v>5.9717691337368706E-4</v>
      </c>
    </row>
    <row r="2380" spans="35:38">
      <c r="AI2380" s="64" t="s">
        <v>99</v>
      </c>
      <c r="AJ2380" s="147">
        <f>IFERROR(_xll.qlInterestRateIndexFixingDate(ContBasisIndex3MCorrected,AK2380),"")</f>
        <v>56230</v>
      </c>
      <c r="AK2380" s="147">
        <f>_xll.qlCalendarAdvance(Calendar,$AK2379,AI2380,,,trigger)</f>
        <v>56234</v>
      </c>
      <c r="AL2380" s="78">
        <f>IFERROR(_xll.qlIndexFixing(ContinuousBasisIndex3M,AJ2380,TRUE,)-_xll.qlIndexFixing($AP$1,AJ2380,TRUE,CalibrationTrigger),"")</f>
        <v>5.9715343000377175E-4</v>
      </c>
    </row>
    <row r="2381" spans="35:38">
      <c r="AI2381" s="64" t="s">
        <v>99</v>
      </c>
      <c r="AJ2381" s="147">
        <f>IFERROR(_xll.qlInterestRateIndexFixingDate(ContBasisIndex3MCorrected,AK2381),"")</f>
        <v>56237</v>
      </c>
      <c r="AK2381" s="147">
        <f>_xll.qlCalendarAdvance(Calendar,$AK2380,AI2381,,,trigger)</f>
        <v>56241</v>
      </c>
      <c r="AL2381" s="78">
        <f>IFERROR(_xll.qlIndexFixing(ContinuousBasisIndex3M,AJ2381,TRUE,)-_xll.qlIndexFixing($AP$1,AJ2381,TRUE,CalibrationTrigger),"")</f>
        <v>5.9713001708594504E-4</v>
      </c>
    </row>
    <row r="2382" spans="35:38">
      <c r="AI2382" s="64" t="s">
        <v>99</v>
      </c>
      <c r="AJ2382" s="147">
        <f>IFERROR(_xll.qlInterestRateIndexFixingDate(ContBasisIndex3MCorrected,AK2382),"")</f>
        <v>56242</v>
      </c>
      <c r="AK2382" s="147">
        <f>_xll.qlCalendarAdvance(Calendar,$AK2381,AI2382,,,trigger)</f>
        <v>56248</v>
      </c>
      <c r="AL2382" s="78">
        <f>IFERROR(_xll.qlIndexFixing(ContinuousBasisIndex3M,AJ2382,TRUE,)-_xll.qlIndexFixing($AP$1,AJ2382,TRUE,CalibrationTrigger),"")</f>
        <v>5.9711790140635004E-4</v>
      </c>
    </row>
    <row r="2383" spans="35:38">
      <c r="AI2383" s="64" t="s">
        <v>99</v>
      </c>
      <c r="AJ2383" s="147">
        <f>IFERROR(_xll.qlInterestRateIndexFixingDate(ContBasisIndex3MCorrected,AK2383),"")</f>
        <v>56251</v>
      </c>
      <c r="AK2383" s="147">
        <f>_xll.qlCalendarAdvance(Calendar,$AK2382,AI2383,,,trigger)</f>
        <v>56255</v>
      </c>
      <c r="AL2383" s="78">
        <f>IFERROR(_xll.qlIndexFixing(ContinuousBasisIndex3M,AJ2383,TRUE,)-_xll.qlIndexFixing($AP$1,AJ2383,TRUE,CalibrationTrigger),"")</f>
        <v>5.9708340166508833E-4</v>
      </c>
    </row>
    <row r="2384" spans="35:38">
      <c r="AI2384" s="64" t="s">
        <v>99</v>
      </c>
      <c r="AJ2384" s="147">
        <f>IFERROR(_xll.qlInterestRateIndexFixingDate(ContBasisIndex3MCorrected,AK2384),"")</f>
        <v>56258</v>
      </c>
      <c r="AK2384" s="147">
        <f>_xll.qlCalendarAdvance(Calendar,$AK2383,AI2384,,,trigger)</f>
        <v>56262</v>
      </c>
      <c r="AL2384" s="78">
        <f>IFERROR(_xll.qlIndexFixing(ContinuousBasisIndex3M,AJ2384,TRUE,)-_xll.qlIndexFixing($AP$1,AJ2384,TRUE,CalibrationTrigger),"")</f>
        <v>5.9706019868777105E-4</v>
      </c>
    </row>
    <row r="2385" spans="35:38">
      <c r="AI2385" s="64" t="s">
        <v>99</v>
      </c>
      <c r="AJ2385" s="147">
        <f>IFERROR(_xll.qlInterestRateIndexFixingDate(ContBasisIndex3MCorrected,AK2385),"")</f>
        <v>56265</v>
      </c>
      <c r="AK2385" s="147">
        <f>_xll.qlCalendarAdvance(Calendar,$AK2384,AI2385,,,trigger)</f>
        <v>56269</v>
      </c>
      <c r="AL2385" s="78">
        <f>IFERROR(_xll.qlIndexFixing(ContinuousBasisIndex3M,AJ2385,TRUE,)-_xll.qlIndexFixing($AP$1,AJ2385,TRUE,CalibrationTrigger),"")</f>
        <v>5.9703706522284961E-4</v>
      </c>
    </row>
    <row r="2386" spans="35:38">
      <c r="AI2386" s="64" t="s">
        <v>99</v>
      </c>
      <c r="AJ2386" s="147">
        <f>IFERROR(_xll.qlInterestRateIndexFixingDate(ContBasisIndex3MCorrected,AK2386),"")</f>
        <v>56272</v>
      </c>
      <c r="AK2386" s="147">
        <f>_xll.qlCalendarAdvance(Calendar,$AK2385,AI2386,,,trigger)</f>
        <v>56276</v>
      </c>
      <c r="AL2386" s="78">
        <f>IFERROR(_xll.qlIndexFixing(ContinuousBasisIndex3M,AJ2386,TRUE,)-_xll.qlIndexFixing($AP$1,AJ2386,TRUE,CalibrationTrigger),"")</f>
        <v>5.9701400103673308E-4</v>
      </c>
    </row>
    <row r="2387" spans="35:38">
      <c r="AI2387" s="64" t="s">
        <v>99</v>
      </c>
      <c r="AJ2387" s="147">
        <f>IFERROR(_xll.qlInterestRateIndexFixingDate(ContBasisIndex3MCorrected,AK2387),"")</f>
        <v>56279</v>
      </c>
      <c r="AK2387" s="147">
        <f>_xll.qlCalendarAdvance(Calendar,$AK2386,AI2387,,,trigger)</f>
        <v>56283</v>
      </c>
      <c r="AL2387" s="78">
        <f>IFERROR(_xll.qlIndexFixing(ContinuousBasisIndex3M,AJ2387,TRUE,)-_xll.qlIndexFixing($AP$1,AJ2387,TRUE,CalibrationTrigger),"")</f>
        <v>5.9699100589405418E-4</v>
      </c>
    </row>
    <row r="2388" spans="35:38">
      <c r="AI2388" s="64" t="s">
        <v>99</v>
      </c>
      <c r="AJ2388" s="147">
        <f>IFERROR(_xll.qlInterestRateIndexFixingDate(ContBasisIndex3MCorrected,AK2388),"")</f>
        <v>56286</v>
      </c>
      <c r="AK2388" s="147">
        <f>_xll.qlCalendarAdvance(Calendar,$AK2387,AI2388,,,trigger)</f>
        <v>56290</v>
      </c>
      <c r="AL2388" s="78">
        <f>IFERROR(_xll.qlIndexFixing(ContinuousBasisIndex3M,AJ2388,TRUE,)-_xll.qlIndexFixing($AP$1,AJ2388,TRUE,CalibrationTrigger),"")</f>
        <v>5.9696807956388653E-4</v>
      </c>
    </row>
    <row r="2389" spans="35:38">
      <c r="AI2389" s="64" t="s">
        <v>99</v>
      </c>
      <c r="AJ2389" s="147">
        <f>IFERROR(_xll.qlInterestRateIndexFixingDate(ContBasisIndex3MCorrected,AK2389),"")</f>
        <v>56293</v>
      </c>
      <c r="AK2389" s="147">
        <f>_xll.qlCalendarAdvance(Calendar,$AK2388,AI2389,,,trigger)</f>
        <v>56297</v>
      </c>
      <c r="AL2389" s="78">
        <f>IFERROR(_xll.qlIndexFixing(ContinuousBasisIndex3M,AJ2389,TRUE,)-_xll.qlIndexFixing($AP$1,AJ2389,TRUE,CalibrationTrigger),"")</f>
        <v>5.9694522181530374E-4</v>
      </c>
    </row>
    <row r="2390" spans="35:38">
      <c r="AI2390" s="64" t="s">
        <v>99</v>
      </c>
      <c r="AJ2390" s="147">
        <f>IFERROR(_xll.qlInterestRateIndexFixingDate(ContBasisIndex3MCorrected,AK2390),"")</f>
        <v>56300</v>
      </c>
      <c r="AK2390" s="147">
        <f>_xll.qlCalendarAdvance(Calendar,$AK2389,AI2390,,,trigger)</f>
        <v>56304</v>
      </c>
      <c r="AL2390" s="78">
        <f>IFERROR(_xll.qlIndexFixing(ContinuousBasisIndex3M,AJ2390,TRUE,)-_xll.qlIndexFixing($AP$1,AJ2390,TRUE,CalibrationTrigger),"")</f>
        <v>5.9692243241471488E-4</v>
      </c>
    </row>
    <row r="2391" spans="35:38">
      <c r="AI2391" s="64" t="s">
        <v>99</v>
      </c>
      <c r="AJ2391" s="147">
        <f>IFERROR(_xll.qlInterestRateIndexFixingDate(ContBasisIndex3MCorrected,AK2391),"")</f>
        <v>56307</v>
      </c>
      <c r="AK2391" s="147">
        <f>_xll.qlCalendarAdvance(Calendar,$AK2390,AI2391,,,trigger)</f>
        <v>56311</v>
      </c>
      <c r="AL2391" s="78">
        <f>IFERROR(_xll.qlIndexFixing(ContinuousBasisIndex3M,AJ2391,TRUE,)-_xll.qlIndexFixing($AP$1,AJ2391,TRUE,CalibrationTrigger),"")</f>
        <v>5.9692201480069425E-4</v>
      </c>
    </row>
    <row r="2392" spans="35:38">
      <c r="AI2392" s="64" t="s">
        <v>99</v>
      </c>
      <c r="AJ2392" s="147">
        <f>IFERROR(_xll.qlInterestRateIndexFixingDate(ContBasisIndex3MCorrected,AK2392),"")</f>
        <v>56314</v>
      </c>
      <c r="AK2392" s="147">
        <f>_xll.qlCalendarAdvance(Calendar,$AK2391,AI2392,,,trigger)</f>
        <v>56318</v>
      </c>
      <c r="AL2392" s="78">
        <f>IFERROR(_xll.qlIndexFixing(ContinuousBasisIndex3M,AJ2392,TRUE,)-_xll.qlIndexFixing($AP$1,AJ2392,TRUE,CalibrationTrigger),"")</f>
        <v>5.9689934432215642E-4</v>
      </c>
    </row>
    <row r="2393" spans="35:38">
      <c r="AI2393" s="64" t="s">
        <v>99</v>
      </c>
      <c r="AJ2393" s="147">
        <f>IFERROR(_xll.qlInterestRateIndexFixingDate(ContBasisIndex3MCorrected,AK2393),"")</f>
        <v>56321</v>
      </c>
      <c r="AK2393" s="147">
        <f>_xll.qlCalendarAdvance(Calendar,$AK2392,AI2393,,,trigger)</f>
        <v>56325</v>
      </c>
      <c r="AL2393" s="78">
        <f>IFERROR(_xll.qlIndexFixing(ContinuousBasisIndex3M,AJ2393,TRUE,)-_xll.qlIndexFixing($AP$1,AJ2393,TRUE,CalibrationTrigger),"")</f>
        <v>5.9687674140522593E-4</v>
      </c>
    </row>
    <row r="2394" spans="35:38">
      <c r="AI2394" s="64" t="s">
        <v>99</v>
      </c>
      <c r="AJ2394" s="147">
        <f>IFERROR(_xll.qlInterestRateIndexFixingDate(ContBasisIndex3MCorrected,AK2394),"")</f>
        <v>56328</v>
      </c>
      <c r="AK2394" s="147">
        <f>_xll.qlCalendarAdvance(Calendar,$AK2393,AI2394,,,trigger)</f>
        <v>56332</v>
      </c>
      <c r="AL2394" s="78">
        <f>IFERROR(_xll.qlIndexFixing(ContinuousBasisIndex3M,AJ2394,TRUE,)-_xll.qlIndexFixing($AP$1,AJ2394,TRUE,CalibrationTrigger),"")</f>
        <v>5.9685420582226111E-4</v>
      </c>
    </row>
    <row r="2395" spans="35:38">
      <c r="AI2395" s="64" t="s">
        <v>99</v>
      </c>
      <c r="AJ2395" s="147">
        <f>IFERROR(_xll.qlInterestRateIndexFixingDate(ContBasisIndex3MCorrected,AK2395),"")</f>
        <v>56333</v>
      </c>
      <c r="AK2395" s="147">
        <f>_xll.qlCalendarAdvance(Calendar,$AK2394,AI2395,,,trigger)</f>
        <v>56339</v>
      </c>
      <c r="AL2395" s="78">
        <f>IFERROR(_xll.qlIndexFixing(ContinuousBasisIndex3M,AJ2395,TRUE,)-_xll.qlIndexFixing($AP$1,AJ2395,TRUE,CalibrationTrigger),"")</f>
        <v>5.9682062060681298E-4</v>
      </c>
    </row>
    <row r="2396" spans="35:38">
      <c r="AI2396" s="64" t="s">
        <v>99</v>
      </c>
      <c r="AJ2396" s="147">
        <f>IFERROR(_xll.qlInterestRateIndexFixingDate(ContBasisIndex3MCorrected,AK2396),"")</f>
        <v>56342</v>
      </c>
      <c r="AK2396" s="147">
        <f>_xll.qlCalendarAdvance(Calendar,$AK2395,AI2396,,,trigger)</f>
        <v>56346</v>
      </c>
      <c r="AL2396" s="78">
        <f>IFERROR(_xll.qlIndexFixing(ContinuousBasisIndex3M,AJ2396,TRUE,)-_xll.qlIndexFixing($AP$1,AJ2396,TRUE,CalibrationTrigger),"")</f>
        <v>5.9679822776143206E-4</v>
      </c>
    </row>
    <row r="2397" spans="35:38">
      <c r="AI2397" s="64" t="s">
        <v>99</v>
      </c>
      <c r="AJ2397" s="147">
        <f>IFERROR(_xll.qlInterestRateIndexFixingDate(ContBasisIndex3MCorrected,AK2397),"")</f>
        <v>56349</v>
      </c>
      <c r="AK2397" s="147">
        <f>_xll.qlCalendarAdvance(Calendar,$AK2396,AI2397,,,trigger)</f>
        <v>56353</v>
      </c>
      <c r="AL2397" s="78">
        <f>IFERROR(_xll.qlIndexFixing(ContinuousBasisIndex3M,AJ2397,TRUE,)-_xll.qlIndexFixing($AP$1,AJ2397,TRUE,CalibrationTrigger),"")</f>
        <v>5.9677590162400887E-4</v>
      </c>
    </row>
    <row r="2398" spans="35:38">
      <c r="AI2398" s="64" t="s">
        <v>99</v>
      </c>
      <c r="AJ2398" s="147">
        <f>IFERROR(_xll.qlInterestRateIndexFixingDate(ContBasisIndex3MCorrected,AK2398),"")</f>
        <v>56356</v>
      </c>
      <c r="AK2398" s="147">
        <f>_xll.qlCalendarAdvance(Calendar,$AK2397,AI2398,,,trigger)</f>
        <v>56360</v>
      </c>
      <c r="AL2398" s="78">
        <f>IFERROR(_xll.qlIndexFixing(ContinuousBasisIndex3M,AJ2398,TRUE,)-_xll.qlIndexFixing($AP$1,AJ2398,TRUE,CalibrationTrigger),"")</f>
        <v>5.9675364196176434E-4</v>
      </c>
    </row>
    <row r="2399" spans="35:38">
      <c r="AI2399" s="64" t="s">
        <v>99</v>
      </c>
      <c r="AJ2399" s="147">
        <f>IFERROR(_xll.qlInterestRateIndexFixingDate(ContBasisIndex3MCorrected,AK2399),"")</f>
        <v>56363</v>
      </c>
      <c r="AK2399" s="147">
        <f>_xll.qlCalendarAdvance(Calendar,$AK2398,AI2399,,,trigger)</f>
        <v>56367</v>
      </c>
      <c r="AL2399" s="78">
        <f>IFERROR(_xll.qlIndexFixing(ContinuousBasisIndex3M,AJ2399,TRUE,)-_xll.qlIndexFixing($AP$1,AJ2399,TRUE,CalibrationTrigger),"")</f>
        <v>5.967314485577262E-4</v>
      </c>
    </row>
    <row r="2400" spans="35:38">
      <c r="AI2400" s="64" t="s">
        <v>99</v>
      </c>
      <c r="AJ2400" s="147">
        <f>IFERROR(_xll.qlInterestRateIndexFixingDate(ContBasisIndex3MCorrected,AK2400),"")</f>
        <v>56369</v>
      </c>
      <c r="AK2400" s="147">
        <f>_xll.qlCalendarAdvance(Calendar,$AK2399,AI2400,,,trigger)</f>
        <v>56374</v>
      </c>
      <c r="AL2400" s="78">
        <f>IFERROR(_xll.qlIndexFixing(ContinuousBasisIndex3M,AJ2400,TRUE,)-_xll.qlIndexFixing($AP$1,AJ2400,TRUE,CalibrationTrigger),"")</f>
        <v>5.9672039366525514E-4</v>
      </c>
    </row>
    <row r="2401" spans="35:38">
      <c r="AI2401" s="64" t="s">
        <v>99</v>
      </c>
      <c r="AJ2401" s="147">
        <f>IFERROR(_xll.qlInterestRateIndexFixingDate(ContBasisIndex3MCorrected,AK2401),"")</f>
        <v>56377</v>
      </c>
      <c r="AK2401" s="147">
        <f>_xll.qlCalendarAdvance(Calendar,$AK2400,AI2401,,,trigger)</f>
        <v>56381</v>
      </c>
      <c r="AL2401" s="78">
        <f>IFERROR(_xll.qlIndexFixing(ContinuousBasisIndex3M,AJ2401,TRUE,)-_xll.qlIndexFixing($AP$1,AJ2401,TRUE,CalibrationTrigger),"")</f>
        <v>5.9669832309987986E-4</v>
      </c>
    </row>
    <row r="2402" spans="35:38">
      <c r="AI2402" s="64" t="s">
        <v>99</v>
      </c>
      <c r="AJ2402" s="147">
        <f>IFERROR(_xll.qlInterestRateIndexFixingDate(ContBasisIndex3MCorrected,AK2402),"")</f>
        <v>56384</v>
      </c>
      <c r="AK2402" s="147">
        <f>_xll.qlCalendarAdvance(Calendar,$AK2401,AI2402,,,trigger)</f>
        <v>56388</v>
      </c>
      <c r="AL2402" s="78">
        <f>IFERROR(_xll.qlIndexFixing(ContinuousBasisIndex3M,AJ2402,TRUE,)-_xll.qlIndexFixing($AP$1,AJ2402,TRUE,CalibrationTrigger),"")</f>
        <v>5.9667631807164452E-4</v>
      </c>
    </row>
    <row r="2403" spans="35:38">
      <c r="AI2403" s="64" t="s">
        <v>99</v>
      </c>
      <c r="AJ2403" s="147">
        <f>IFERROR(_xll.qlInterestRateIndexFixingDate(ContBasisIndex3MCorrected,AK2403),"")</f>
        <v>56391</v>
      </c>
      <c r="AK2403" s="147">
        <f>_xll.qlCalendarAdvance(Calendar,$AK2402,AI2403,,,trigger)</f>
        <v>56395</v>
      </c>
      <c r="AL2403" s="78">
        <f>IFERROR(_xll.qlIndexFixing(ContinuousBasisIndex3M,AJ2403,TRUE,)-_xll.qlIndexFixing($AP$1,AJ2403,TRUE,CalibrationTrigger),"")</f>
        <v>5.9665437835812029E-4</v>
      </c>
    </row>
    <row r="2404" spans="35:38">
      <c r="AI2404" s="64" t="s">
        <v>99</v>
      </c>
      <c r="AJ2404" s="147">
        <f>IFERROR(_xll.qlInterestRateIndexFixingDate(ContBasisIndex3MCorrected,AK2404),"")</f>
        <v>56398</v>
      </c>
      <c r="AK2404" s="147">
        <f>_xll.qlCalendarAdvance(Calendar,$AK2403,AI2404,,,trigger)</f>
        <v>56402</v>
      </c>
      <c r="AL2404" s="78">
        <f>IFERROR(_xll.qlIndexFixing(ContinuousBasisIndex3M,AJ2404,TRUE,)-_xll.qlIndexFixing($AP$1,AJ2404,TRUE,CalibrationTrigger),"")</f>
        <v>5.9663250374122033E-4</v>
      </c>
    </row>
    <row r="2405" spans="35:38">
      <c r="AI2405" s="64" t="s">
        <v>99</v>
      </c>
      <c r="AJ2405" s="147">
        <f>IFERROR(_xll.qlInterestRateIndexFixingDate(ContBasisIndex3MCorrected,AK2405),"")</f>
        <v>56405</v>
      </c>
      <c r="AK2405" s="147">
        <f>_xll.qlCalendarAdvance(Calendar,$AK2404,AI2405,,,trigger)</f>
        <v>56409</v>
      </c>
      <c r="AL2405" s="78">
        <f>IFERROR(_xll.qlIndexFixing(ContinuousBasisIndex3M,AJ2405,TRUE,)-_xll.qlIndexFixing($AP$1,AJ2405,TRUE,CalibrationTrigger),"")</f>
        <v>5.966106939976441E-4</v>
      </c>
    </row>
    <row r="2406" spans="35:38">
      <c r="AI2406" s="64" t="s">
        <v>99</v>
      </c>
      <c r="AJ2406" s="147">
        <f>IFERROR(_xll.qlInterestRateIndexFixingDate(ContBasisIndex3MCorrected,AK2406),"")</f>
        <v>56412</v>
      </c>
      <c r="AK2406" s="147">
        <f>_xll.qlCalendarAdvance(Calendar,$AK2405,AI2406,,,trigger)</f>
        <v>56416</v>
      </c>
      <c r="AL2406" s="78">
        <f>IFERROR(_xll.qlIndexFixing(ContinuousBasisIndex3M,AJ2406,TRUE,)-_xll.qlIndexFixing($AP$1,AJ2406,TRUE,CalibrationTrigger),"")</f>
        <v>5.9658894890843653E-4</v>
      </c>
    </row>
    <row r="2407" spans="35:38">
      <c r="AI2407" s="64" t="s">
        <v>99</v>
      </c>
      <c r="AJ2407" s="147">
        <f>IFERROR(_xll.qlInterestRateIndexFixingDate(ContBasisIndex3MCorrected,AK2407),"")</f>
        <v>56419</v>
      </c>
      <c r="AK2407" s="147">
        <f>_xll.qlCalendarAdvance(Calendar,$AK2406,AI2407,,,trigger)</f>
        <v>56423</v>
      </c>
      <c r="AL2407" s="78">
        <f>IFERROR(_xll.qlIndexFixing(ContinuousBasisIndex3M,AJ2407,TRUE,)-_xll.qlIndexFixing($AP$1,AJ2407,TRUE,CalibrationTrigger),"")</f>
        <v>5.9656726825637989E-4</v>
      </c>
    </row>
    <row r="2408" spans="35:38">
      <c r="AI2408" s="64" t="s">
        <v>99</v>
      </c>
      <c r="AJ2408" s="147">
        <f>IFERROR(_xll.qlInterestRateIndexFixingDate(ContBasisIndex3MCorrected,AK2408),"")</f>
        <v>56426</v>
      </c>
      <c r="AK2408" s="147">
        <f>_xll.qlCalendarAdvance(Calendar,$AK2407,AI2408,,,trigger)</f>
        <v>56430</v>
      </c>
      <c r="AL2408" s="78">
        <f>IFERROR(_xll.qlIndexFixing(ContinuousBasisIndex3M,AJ2408,TRUE,)-_xll.qlIndexFixing($AP$1,AJ2408,TRUE,CalibrationTrigger),"")</f>
        <v>5.9654565182251998E-4</v>
      </c>
    </row>
    <row r="2409" spans="35:38">
      <c r="AI2409" s="64" t="s">
        <v>99</v>
      </c>
      <c r="AJ2409" s="147">
        <f>IFERROR(_xll.qlInterestRateIndexFixingDate(ContBasisIndex3MCorrected,AK2409),"")</f>
        <v>56433</v>
      </c>
      <c r="AK2409" s="147">
        <f>_xll.qlCalendarAdvance(Calendar,$AK2408,AI2409,,,trigger)</f>
        <v>56437</v>
      </c>
      <c r="AL2409" s="78">
        <f>IFERROR(_xll.qlIndexFixing(ContinuousBasisIndex3M,AJ2409,TRUE,)-_xll.qlIndexFixing($AP$1,AJ2409,TRUE,CalibrationTrigger),"")</f>
        <v>5.965240993887691E-4</v>
      </c>
    </row>
    <row r="2410" spans="35:38">
      <c r="AI2410" s="64" t="s">
        <v>99</v>
      </c>
      <c r="AJ2410" s="147">
        <f>IFERROR(_xll.qlInterestRateIndexFixingDate(ContBasisIndex3MCorrected,AK2410),"")</f>
        <v>56440</v>
      </c>
      <c r="AK2410" s="147">
        <f>_xll.qlCalendarAdvance(Calendar,$AK2409,AI2410,,,trigger)</f>
        <v>56444</v>
      </c>
      <c r="AL2410" s="78">
        <f>IFERROR(_xll.qlIndexFixing(ContinuousBasisIndex3M,AJ2410,TRUE,)-_xll.qlIndexFixing($AP$1,AJ2410,TRUE,CalibrationTrigger),"")</f>
        <v>5.9650261073964945E-4</v>
      </c>
    </row>
    <row r="2411" spans="35:38">
      <c r="AI2411" s="64" t="s">
        <v>99</v>
      </c>
      <c r="AJ2411" s="147">
        <f>IFERROR(_xll.qlInterestRateIndexFixingDate(ContBasisIndex3MCorrected,AK2411),"")</f>
        <v>56447</v>
      </c>
      <c r="AK2411" s="147">
        <f>_xll.qlCalendarAdvance(Calendar,$AK2410,AI2411,,,trigger)</f>
        <v>56451</v>
      </c>
      <c r="AL2411" s="78">
        <f>IFERROR(_xll.qlIndexFixing(ContinuousBasisIndex3M,AJ2411,TRUE,)-_xll.qlIndexFixing($AP$1,AJ2411,TRUE,CalibrationTrigger),"")</f>
        <v>5.9648118566054623E-4</v>
      </c>
    </row>
    <row r="2412" spans="35:38">
      <c r="AI2412" s="64" t="s">
        <v>99</v>
      </c>
      <c r="AJ2412" s="147">
        <f>IFERROR(_xll.qlInterestRateIndexFixingDate(ContBasisIndex3MCorrected,AK2412),"")</f>
        <v>56454</v>
      </c>
      <c r="AK2412" s="147">
        <f>_xll.qlCalendarAdvance(Calendar,$AK2411,AI2412,,,trigger)</f>
        <v>56458</v>
      </c>
      <c r="AL2412" s="78">
        <f>IFERROR(_xll.qlIndexFixing(ContinuousBasisIndex3M,AJ2412,TRUE,)-_xll.qlIndexFixing($AP$1,AJ2412,TRUE,CalibrationTrigger),"")</f>
        <v>5.9645982393337609E-4</v>
      </c>
    </row>
    <row r="2413" spans="35:38">
      <c r="AI2413" s="64" t="s">
        <v>99</v>
      </c>
      <c r="AJ2413" s="147">
        <f>IFERROR(_xll.qlInterestRateIndexFixingDate(ContBasisIndex3MCorrected,AK2413),"")</f>
        <v>56461</v>
      </c>
      <c r="AK2413" s="147">
        <f>_xll.qlCalendarAdvance(Calendar,$AK2412,AI2413,,,trigger)</f>
        <v>56465</v>
      </c>
      <c r="AL2413" s="78">
        <f>IFERROR(_xll.qlIndexFixing(ContinuousBasisIndex3M,AJ2413,TRUE,)-_xll.qlIndexFixing($AP$1,AJ2413,TRUE,CalibrationTrigger),"")</f>
        <v>5.9643852534179038E-4</v>
      </c>
    </row>
    <row r="2414" spans="35:38">
      <c r="AI2414" s="64" t="s">
        <v>99</v>
      </c>
      <c r="AJ2414" s="147">
        <f>IFERROR(_xll.qlInterestRateIndexFixingDate(ContBasisIndex3MCorrected,AK2414),"")</f>
        <v>56468</v>
      </c>
      <c r="AK2414" s="147">
        <f>_xll.qlCalendarAdvance(Calendar,$AK2413,AI2414,,,trigger)</f>
        <v>56472</v>
      </c>
      <c r="AL2414" s="78">
        <f>IFERROR(_xll.qlIndexFixing(ContinuousBasisIndex3M,AJ2414,TRUE,)-_xll.qlIndexFixing($AP$1,AJ2414,TRUE,CalibrationTrigger),"")</f>
        <v>5.9641728967552154E-4</v>
      </c>
    </row>
    <row r="2415" spans="35:38">
      <c r="AI2415" s="64" t="s">
        <v>99</v>
      </c>
      <c r="AJ2415" s="147">
        <f>IFERROR(_xll.qlInterestRateIndexFixingDate(ContBasisIndex3MCorrected,AK2415),"")</f>
        <v>56475</v>
      </c>
      <c r="AK2415" s="147">
        <f>_xll.qlCalendarAdvance(Calendar,$AK2414,AI2415,,,trigger)</f>
        <v>56479</v>
      </c>
      <c r="AL2415" s="78">
        <f>IFERROR(_xll.qlIndexFixing(ContinuousBasisIndex3M,AJ2415,TRUE,)-_xll.qlIndexFixing($AP$1,AJ2415,TRUE,CalibrationTrigger),"")</f>
        <v>5.9639611671995826E-4</v>
      </c>
    </row>
    <row r="2416" spans="35:38">
      <c r="AI2416" s="64" t="s">
        <v>99</v>
      </c>
      <c r="AJ2416" s="147">
        <f>IFERROR(_xll.qlInterestRateIndexFixingDate(ContBasisIndex3MCorrected,AK2416),"")</f>
        <v>56482</v>
      </c>
      <c r="AK2416" s="147">
        <f>_xll.qlCalendarAdvance(Calendar,$AK2415,AI2416,,,trigger)</f>
        <v>56486</v>
      </c>
      <c r="AL2416" s="78">
        <f>IFERROR(_xll.qlIndexFixing(ContinuousBasisIndex3M,AJ2416,TRUE,)-_xll.qlIndexFixing($AP$1,AJ2416,TRUE,CalibrationTrigger),"")</f>
        <v>5.9637500626309736E-4</v>
      </c>
    </row>
    <row r="2417" spans="35:38">
      <c r="AI2417" s="64" t="s">
        <v>99</v>
      </c>
      <c r="AJ2417" s="147">
        <f>IFERROR(_xll.qlInterestRateIndexFixingDate(ContBasisIndex3MCorrected,AK2417),"")</f>
        <v>56489</v>
      </c>
      <c r="AK2417" s="147">
        <f>_xll.qlCalendarAdvance(Calendar,$AK2416,AI2417,,,trigger)</f>
        <v>56493</v>
      </c>
      <c r="AL2417" s="78">
        <f>IFERROR(_xll.qlIndexFixing(ContinuousBasisIndex3M,AJ2417,TRUE,)-_xll.qlIndexFixing($AP$1,AJ2417,TRUE,CalibrationTrigger),"")</f>
        <v>5.9634304545464097E-4</v>
      </c>
    </row>
    <row r="2418" spans="35:38">
      <c r="AI2418" s="64" t="s">
        <v>99</v>
      </c>
      <c r="AJ2418" s="147">
        <f>IFERROR(_xll.qlInterestRateIndexFixingDate(ContBasisIndex3MCorrected,AK2418),"")</f>
        <v>56496</v>
      </c>
      <c r="AK2418" s="147">
        <f>_xll.qlCalendarAdvance(Calendar,$AK2417,AI2418,,,trigger)</f>
        <v>56500</v>
      </c>
      <c r="AL2418" s="78">
        <f>IFERROR(_xll.qlIndexFixing(ContinuousBasisIndex3M,AJ2418,TRUE,)-_xll.qlIndexFixing($AP$1,AJ2418,TRUE,CalibrationTrigger),"")</f>
        <v>5.9632206920796644E-4</v>
      </c>
    </row>
    <row r="2419" spans="35:38">
      <c r="AI2419" s="64" t="s">
        <v>99</v>
      </c>
      <c r="AJ2419" s="147">
        <f>IFERROR(_xll.qlInterestRateIndexFixingDate(ContBasisIndex3MCorrected,AK2419),"")</f>
        <v>56503</v>
      </c>
      <c r="AK2419" s="147">
        <f>_xll.qlCalendarAdvance(Calendar,$AK2418,AI2419,,,trigger)</f>
        <v>56507</v>
      </c>
      <c r="AL2419" s="78">
        <f>IFERROR(_xll.qlIndexFixing(ContinuousBasisIndex3M,AJ2419,TRUE,)-_xll.qlIndexFixing($AP$1,AJ2419,TRUE,CalibrationTrigger),"")</f>
        <v>5.9630115487484432E-4</v>
      </c>
    </row>
    <row r="2420" spans="35:38">
      <c r="AI2420" s="64" t="s">
        <v>99</v>
      </c>
      <c r="AJ2420" s="147">
        <f>IFERROR(_xll.qlInterestRateIndexFixingDate(ContBasisIndex3MCorrected,AK2420),"")</f>
        <v>56510</v>
      </c>
      <c r="AK2420" s="147">
        <f>_xll.qlCalendarAdvance(Calendar,$AK2419,AI2420,,,trigger)</f>
        <v>56514</v>
      </c>
      <c r="AL2420" s="78">
        <f>IFERROR(_xll.qlIndexFixing(ContinuousBasisIndex3M,AJ2420,TRUE,)-_xll.qlIndexFixing($AP$1,AJ2420,TRUE,CalibrationTrigger),"")</f>
        <v>5.962803022426964E-4</v>
      </c>
    </row>
    <row r="2421" spans="35:38">
      <c r="AI2421" s="64" t="s">
        <v>99</v>
      </c>
      <c r="AJ2421" s="147">
        <f>IFERROR(_xll.qlInterestRateIndexFixingDate(ContBasisIndex3MCorrected,AK2421),"")</f>
        <v>56517</v>
      </c>
      <c r="AK2421" s="147">
        <f>_xll.qlCalendarAdvance(Calendar,$AK2420,AI2421,,,trigger)</f>
        <v>56521</v>
      </c>
      <c r="AL2421" s="78">
        <f>IFERROR(_xll.qlIndexFixing(ContinuousBasisIndex3M,AJ2421,TRUE,)-_xll.qlIndexFixing($AP$1,AJ2421,TRUE,CalibrationTrigger),"")</f>
        <v>5.9625951110684958E-4</v>
      </c>
    </row>
    <row r="2422" spans="35:38">
      <c r="AI2422" s="64" t="s">
        <v>99</v>
      </c>
      <c r="AJ2422" s="147">
        <f>IFERROR(_xll.qlInterestRateIndexFixingDate(ContBasisIndex3MCorrected,AK2422),"")</f>
        <v>56524</v>
      </c>
      <c r="AK2422" s="147">
        <f>_xll.qlCalendarAdvance(Calendar,$AK2421,AI2422,,,trigger)</f>
        <v>56528</v>
      </c>
      <c r="AL2422" s="78">
        <f>IFERROR(_xll.qlIndexFixing(ContinuousBasisIndex3M,AJ2422,TRUE,)-_xll.qlIndexFixing($AP$1,AJ2422,TRUE,CalibrationTrigger),"")</f>
        <v>5.962496441441513E-4</v>
      </c>
    </row>
    <row r="2423" spans="35:38">
      <c r="AI2423" s="64" t="s">
        <v>99</v>
      </c>
      <c r="AJ2423" s="147">
        <f>IFERROR(_xll.qlInterestRateIndexFixingDate(ContBasisIndex3MCorrected,AK2423),"")</f>
        <v>56531</v>
      </c>
      <c r="AK2423" s="147">
        <f>_xll.qlCalendarAdvance(Calendar,$AK2422,AI2423,,,trigger)</f>
        <v>56535</v>
      </c>
      <c r="AL2423" s="78">
        <f>IFERROR(_xll.qlIndexFixing(ContinuousBasisIndex3M,AJ2423,TRUE,)-_xll.qlIndexFixing($AP$1,AJ2423,TRUE,CalibrationTrigger),"")</f>
        <v>5.9622896526988645E-4</v>
      </c>
    </row>
    <row r="2424" spans="35:38">
      <c r="AI2424" s="64" t="s">
        <v>99</v>
      </c>
      <c r="AJ2424" s="147">
        <f>IFERROR(_xll.qlInterestRateIndexFixingDate(ContBasisIndex3MCorrected,AK2424),"")</f>
        <v>56538</v>
      </c>
      <c r="AK2424" s="147">
        <f>_xll.qlCalendarAdvance(Calendar,$AK2423,AI2424,,,trigger)</f>
        <v>56542</v>
      </c>
      <c r="AL2424" s="78">
        <f>IFERROR(_xll.qlIndexFixing(ContinuousBasisIndex3M,AJ2424,TRUE,)-_xll.qlIndexFixing($AP$1,AJ2424,TRUE,CalibrationTrigger),"")</f>
        <v>5.9620834721653415E-4</v>
      </c>
    </row>
    <row r="2425" spans="35:38">
      <c r="AI2425" s="64" t="s">
        <v>99</v>
      </c>
      <c r="AJ2425" s="147">
        <f>IFERROR(_xll.qlInterestRateIndexFixingDate(ContBasisIndex3MCorrected,AK2425),"")</f>
        <v>56545</v>
      </c>
      <c r="AK2425" s="147">
        <f>_xll.qlCalendarAdvance(Calendar,$AK2424,AI2425,,,trigger)</f>
        <v>56549</v>
      </c>
      <c r="AL2425" s="78">
        <f>IFERROR(_xll.qlIndexFixing(ContinuousBasisIndex3M,AJ2425,TRUE,)-_xll.qlIndexFixing($AP$1,AJ2425,TRUE,CalibrationTrigger),"")</f>
        <v>5.9618778977556762E-4</v>
      </c>
    </row>
    <row r="2426" spans="35:38">
      <c r="AI2426" s="64" t="s">
        <v>99</v>
      </c>
      <c r="AJ2426" s="147">
        <f>IFERROR(_xll.qlInterestRateIndexFixingDate(ContBasisIndex3MCorrected,AK2426),"")</f>
        <v>56552</v>
      </c>
      <c r="AK2426" s="147">
        <f>_xll.qlCalendarAdvance(Calendar,$AK2425,AI2426,,,trigger)</f>
        <v>56556</v>
      </c>
      <c r="AL2426" s="78">
        <f>IFERROR(_xll.qlIndexFixing(ContinuousBasisIndex3M,AJ2426,TRUE,)-_xll.qlIndexFixing($AP$1,AJ2426,TRUE,CalibrationTrigger),"")</f>
        <v>5.9616729274106391E-4</v>
      </c>
    </row>
    <row r="2427" spans="35:38">
      <c r="AI2427" s="64" t="s">
        <v>99</v>
      </c>
      <c r="AJ2427" s="147">
        <f>IFERROR(_xll.qlInterestRateIndexFixingDate(ContBasisIndex3MCorrected,AK2427),"")</f>
        <v>56559</v>
      </c>
      <c r="AK2427" s="147">
        <f>_xll.qlCalendarAdvance(Calendar,$AK2426,AI2427,,,trigger)</f>
        <v>56563</v>
      </c>
      <c r="AL2427" s="78">
        <f>IFERROR(_xll.qlIndexFixing(ContinuousBasisIndex3M,AJ2427,TRUE,)-_xll.qlIndexFixing($AP$1,AJ2427,TRUE,CalibrationTrigger),"")</f>
        <v>5.9614685590796829E-4</v>
      </c>
    </row>
    <row r="2428" spans="35:38">
      <c r="AI2428" s="64" t="s">
        <v>99</v>
      </c>
      <c r="AJ2428" s="147">
        <f>IFERROR(_xll.qlInterestRateIndexFixingDate(ContBasisIndex3MCorrected,AK2428),"")</f>
        <v>56566</v>
      </c>
      <c r="AK2428" s="147">
        <f>_xll.qlCalendarAdvance(Calendar,$AK2427,AI2428,,,trigger)</f>
        <v>56570</v>
      </c>
      <c r="AL2428" s="78">
        <f>IFERROR(_xll.qlIndexFixing(ContinuousBasisIndex3M,AJ2428,TRUE,)-_xll.qlIndexFixing($AP$1,AJ2428,TRUE,CalibrationTrigger),"")</f>
        <v>5.9612647907209774E-4</v>
      </c>
    </row>
    <row r="2429" spans="35:38">
      <c r="AI2429" s="64" t="s">
        <v>99</v>
      </c>
      <c r="AJ2429" s="147">
        <f>IFERROR(_xll.qlInterestRateIndexFixingDate(ContBasisIndex3MCorrected,AK2429),"")</f>
        <v>56573</v>
      </c>
      <c r="AK2429" s="147">
        <f>_xll.qlCalendarAdvance(Calendar,$AK2428,AI2429,,,trigger)</f>
        <v>56577</v>
      </c>
      <c r="AL2429" s="78">
        <f>IFERROR(_xll.qlIndexFixing(ContinuousBasisIndex3M,AJ2429,TRUE,)-_xll.qlIndexFixing($AP$1,AJ2429,TRUE,CalibrationTrigger),"")</f>
        <v>5.9610616202752844E-4</v>
      </c>
    </row>
    <row r="2430" spans="35:38">
      <c r="AI2430" s="64" t="s">
        <v>99</v>
      </c>
      <c r="AJ2430" s="147">
        <f>IFERROR(_xll.qlInterestRateIndexFixingDate(ContBasisIndex3MCorrected,AK2430),"")</f>
        <v>56580</v>
      </c>
      <c r="AK2430" s="147">
        <f>_xll.qlCalendarAdvance(Calendar,$AK2429,AI2430,,,trigger)</f>
        <v>56584</v>
      </c>
      <c r="AL2430" s="78">
        <f>IFERROR(_xll.qlIndexFixing(ContinuousBasisIndex3M,AJ2430,TRUE,)-_xll.qlIndexFixing($AP$1,AJ2430,TRUE,CalibrationTrigger),"")</f>
        <v>5.9606434163672617E-4</v>
      </c>
    </row>
    <row r="2431" spans="35:38">
      <c r="AI2431" s="64" t="s">
        <v>99</v>
      </c>
      <c r="AJ2431" s="147">
        <f>IFERROR(_xll.qlInterestRateIndexFixingDate(ContBasisIndex3MCorrected,AK2431),"")</f>
        <v>56587</v>
      </c>
      <c r="AK2431" s="147">
        <f>_xll.qlCalendarAdvance(Calendar,$AK2430,AI2431,,,trigger)</f>
        <v>56591</v>
      </c>
      <c r="AL2431" s="78">
        <f>IFERROR(_xll.qlIndexFixing(ContinuousBasisIndex3M,AJ2431,TRUE,)-_xll.qlIndexFixing($AP$1,AJ2431,TRUE,CalibrationTrigger),"")</f>
        <v>5.9604416453762354E-4</v>
      </c>
    </row>
    <row r="2432" spans="35:38">
      <c r="AI2432" s="64" t="s">
        <v>99</v>
      </c>
      <c r="AJ2432" s="147">
        <f>IFERROR(_xll.qlInterestRateIndexFixingDate(ContBasisIndex3MCorrected,AK2432),"")</f>
        <v>56594</v>
      </c>
      <c r="AK2432" s="147">
        <f>_xll.qlCalendarAdvance(Calendar,$AK2431,AI2432,,,trigger)</f>
        <v>56598</v>
      </c>
      <c r="AL2432" s="78">
        <f>IFERROR(_xll.qlIndexFixing(ContinuousBasisIndex3M,AJ2432,TRUE,)-_xll.qlIndexFixing($AP$1,AJ2432,TRUE,CalibrationTrigger),"")</f>
        <v>5.9602404671910136E-4</v>
      </c>
    </row>
    <row r="2433" spans="35:38">
      <c r="AI2433" s="64" t="s">
        <v>99</v>
      </c>
      <c r="AJ2433" s="147">
        <f>IFERROR(_xll.qlInterestRateIndexFixingDate(ContBasisIndex3MCorrected,AK2433),"")</f>
        <v>56601</v>
      </c>
      <c r="AK2433" s="147">
        <f>_xll.qlCalendarAdvance(Calendar,$AK2432,AI2433,,,trigger)</f>
        <v>56605</v>
      </c>
      <c r="AL2433" s="78">
        <f>IFERROR(_xll.qlIndexFixing(ContinuousBasisIndex3M,AJ2433,TRUE,)-_xll.qlIndexFixing($AP$1,AJ2433,TRUE,CalibrationTrigger),"")</f>
        <v>5.960039879804313E-4</v>
      </c>
    </row>
    <row r="2434" spans="35:38">
      <c r="AI2434" s="64" t="s">
        <v>99</v>
      </c>
      <c r="AJ2434" s="147">
        <f>IFERROR(_xll.qlInterestRateIndexFixingDate(ContBasisIndex3MCorrected,AK2434),"")</f>
        <v>56607</v>
      </c>
      <c r="AK2434" s="147">
        <f>_xll.qlCalendarAdvance(Calendar,$AK2433,AI2434,,,trigger)</f>
        <v>56612</v>
      </c>
      <c r="AL2434" s="78">
        <f>IFERROR(_xll.qlIndexFixing(ContinuousBasisIndex3M,AJ2434,TRUE,)-_xll.qlIndexFixing($AP$1,AJ2434,TRUE,CalibrationTrigger),"")</f>
        <v>5.9598398811910869E-4</v>
      </c>
    </row>
    <row r="2435" spans="35:38">
      <c r="AI2435" s="64" t="s">
        <v>99</v>
      </c>
      <c r="AJ2435" s="147">
        <f>IFERROR(_xll.qlInterestRateIndexFixingDate(ContBasisIndex3MCorrected,AK2435),"")</f>
        <v>56614</v>
      </c>
      <c r="AK2435" s="147">
        <f>_xll.qlCalendarAdvance(Calendar,$AK2434,AI2435,,,trigger)</f>
        <v>56619</v>
      </c>
      <c r="AL2435" s="78">
        <f>IFERROR(_xll.qlIndexFixing(ContinuousBasisIndex3M,AJ2435,TRUE,)-_xll.qlIndexFixing($AP$1,AJ2435,TRUE,CalibrationTrigger),"")</f>
        <v>5.9596404693706972E-4</v>
      </c>
    </row>
    <row r="2436" spans="35:38">
      <c r="AI2436" s="64" t="s">
        <v>99</v>
      </c>
      <c r="AJ2436" s="147">
        <f>IFERROR(_xll.qlInterestRateIndexFixingDate(ContBasisIndex3MCorrected,AK2436),"")</f>
        <v>56622</v>
      </c>
      <c r="AK2436" s="147">
        <f>_xll.qlCalendarAdvance(Calendar,$AK2435,AI2436,,,trigger)</f>
        <v>56626</v>
      </c>
      <c r="AL2436" s="78">
        <f>IFERROR(_xll.qlIndexFixing(ContinuousBasisIndex3M,AJ2436,TRUE,)-_xll.qlIndexFixing($AP$1,AJ2436,TRUE,CalibrationTrigger),"")</f>
        <v>5.959441642291452E-4</v>
      </c>
    </row>
    <row r="2437" spans="35:38">
      <c r="AI2437" s="64" t="s">
        <v>99</v>
      </c>
      <c r="AJ2437" s="147">
        <f>IFERROR(_xll.qlInterestRateIndexFixingDate(ContBasisIndex3MCorrected,AK2437),"")</f>
        <v>56629</v>
      </c>
      <c r="AK2437" s="147">
        <f>_xll.qlCalendarAdvance(Calendar,$AK2436,AI2437,,,trigger)</f>
        <v>56633</v>
      </c>
      <c r="AL2437" s="78">
        <f>IFERROR(_xll.qlIndexFixing(ContinuousBasisIndex3M,AJ2437,TRUE,)-_xll.qlIndexFixing($AP$1,AJ2437,TRUE,CalibrationTrigger),"")</f>
        <v>5.9593504759233168E-4</v>
      </c>
    </row>
    <row r="2438" spans="35:38">
      <c r="AI2438" s="64" t="s">
        <v>99</v>
      </c>
      <c r="AJ2438" s="147">
        <f>IFERROR(_xll.qlInterestRateIndexFixingDate(ContBasisIndex3MCorrected,AK2438),"")</f>
        <v>56636</v>
      </c>
      <c r="AK2438" s="147">
        <f>_xll.qlCalendarAdvance(Calendar,$AK2437,AI2438,,,trigger)</f>
        <v>56640</v>
      </c>
      <c r="AL2438" s="78">
        <f>IFERROR(_xll.qlIndexFixing(ContinuousBasisIndex3M,AJ2438,TRUE,)-_xll.qlIndexFixing($AP$1,AJ2438,TRUE,CalibrationTrigger),"")</f>
        <v>5.9590457345137793E-4</v>
      </c>
    </row>
    <row r="2439" spans="35:38">
      <c r="AI2439" s="64" t="s">
        <v>99</v>
      </c>
      <c r="AJ2439" s="147">
        <f>IFERROR(_xll.qlInterestRateIndexFixingDate(ContBasisIndex3MCorrected,AK2439),"")</f>
        <v>56643</v>
      </c>
      <c r="AK2439" s="147">
        <f>_xll.qlCalendarAdvance(Calendar,$AK2438,AI2439,,,trigger)</f>
        <v>56647</v>
      </c>
      <c r="AL2439" s="78">
        <f>IFERROR(_xll.qlIndexFixing(ContinuousBasisIndex3M,AJ2439,TRUE,)-_xll.qlIndexFixing($AP$1,AJ2439,TRUE,CalibrationTrigger),"")</f>
        <v>5.9588486498185489E-4</v>
      </c>
    </row>
    <row r="2440" spans="35:38">
      <c r="AI2440" s="64" t="s">
        <v>99</v>
      </c>
      <c r="AJ2440" s="147">
        <f>IFERROR(_xll.qlInterestRateIndexFixingDate(ContBasisIndex3MCorrected,AK2440),"")</f>
        <v>56650</v>
      </c>
      <c r="AK2440" s="147">
        <f>_xll.qlCalendarAdvance(Calendar,$AK2439,AI2440,,,trigger)</f>
        <v>56654</v>
      </c>
      <c r="AL2440" s="78">
        <f>IFERROR(_xll.qlIndexFixing(ContinuousBasisIndex3M,AJ2440,TRUE,)-_xll.qlIndexFixing($AP$1,AJ2440,TRUE,CalibrationTrigger),"")</f>
        <v>5.9586521419774385E-4</v>
      </c>
    </row>
    <row r="2441" spans="35:38">
      <c r="AI2441" s="64" t="s">
        <v>99</v>
      </c>
      <c r="AJ2441" s="147">
        <f>IFERROR(_xll.qlInterestRateIndexFixingDate(ContBasisIndex3MCorrected,AK2441),"")</f>
        <v>56657</v>
      </c>
      <c r="AK2441" s="147">
        <f>_xll.qlCalendarAdvance(Calendar,$AK2440,AI2441,,,trigger)</f>
        <v>56661</v>
      </c>
      <c r="AL2441" s="78">
        <f>IFERROR(_xll.qlIndexFixing(ContinuousBasisIndex3M,AJ2441,TRUE,)-_xll.qlIndexFixing($AP$1,AJ2441,TRUE,CalibrationTrigger),"")</f>
        <v>5.9584562090098103E-4</v>
      </c>
    </row>
    <row r="2442" spans="35:38">
      <c r="AI2442" s="64" t="s">
        <v>99</v>
      </c>
      <c r="AJ2442" s="147">
        <f>IFERROR(_xll.qlInterestRateIndexFixingDate(ContBasisIndex3MCorrected,AK2442),"")</f>
        <v>56664</v>
      </c>
      <c r="AK2442" s="147">
        <f>_xll.qlCalendarAdvance(Calendar,$AK2441,AI2442,,,trigger)</f>
        <v>56668</v>
      </c>
      <c r="AL2442" s="78">
        <f>IFERROR(_xll.qlIndexFixing(ContinuousBasisIndex3M,AJ2442,TRUE,)-_xll.qlIndexFixing($AP$1,AJ2442,TRUE,CalibrationTrigger),"")</f>
        <v>5.9582608489350264E-4</v>
      </c>
    </row>
    <row r="2443" spans="35:38">
      <c r="AI2443" s="64" t="s">
        <v>99</v>
      </c>
      <c r="AJ2443" s="147">
        <f>IFERROR(_xll.qlInterestRateIndexFixingDate(ContBasisIndex3MCorrected,AK2443),"")</f>
        <v>56671</v>
      </c>
      <c r="AK2443" s="147">
        <f>_xll.qlCalendarAdvance(Calendar,$AK2442,AI2443,,,trigger)</f>
        <v>56675</v>
      </c>
      <c r="AL2443" s="78">
        <f>IFERROR(_xll.qlIndexFixing(ContinuousBasisIndex3M,AJ2443,TRUE,)-_xll.qlIndexFixing($AP$1,AJ2443,TRUE,CalibrationTrigger),"")</f>
        <v>5.9582788866230797E-4</v>
      </c>
    </row>
    <row r="2444" spans="35:38">
      <c r="AI2444" s="64" t="s">
        <v>99</v>
      </c>
      <c r="AJ2444" s="147">
        <f>IFERROR(_xll.qlInterestRateIndexFixingDate(ContBasisIndex3MCorrected,AK2444),"")</f>
        <v>56678</v>
      </c>
      <c r="AK2444" s="147">
        <f>_xll.qlCalendarAdvance(Calendar,$AK2443,AI2444,,,trigger)</f>
        <v>56682</v>
      </c>
      <c r="AL2444" s="78">
        <f>IFERROR(_xll.qlIndexFixing(ContinuousBasisIndex3M,AJ2444,TRUE,)-_xll.qlIndexFixing($AP$1,AJ2444,TRUE,CalibrationTrigger),"")</f>
        <v>5.9580844441175108E-4</v>
      </c>
    </row>
    <row r="2445" spans="35:38">
      <c r="AI2445" s="64" t="s">
        <v>99</v>
      </c>
      <c r="AJ2445" s="147">
        <f>IFERROR(_xll.qlInterestRateIndexFixingDate(ContBasisIndex3MCorrected,AK2445),"")</f>
        <v>56685</v>
      </c>
      <c r="AK2445" s="147">
        <f>_xll.qlCalendarAdvance(Calendar,$AK2444,AI2445,,,trigger)</f>
        <v>56689</v>
      </c>
      <c r="AL2445" s="78">
        <f>IFERROR(_xll.qlIndexFixing(ContinuousBasisIndex3M,AJ2445,TRUE,)-_xll.qlIndexFixing($AP$1,AJ2445,TRUE,CalibrationTrigger),"")</f>
        <v>5.957890567706934E-4</v>
      </c>
    </row>
    <row r="2446" spans="35:38">
      <c r="AI2446" s="64" t="s">
        <v>99</v>
      </c>
      <c r="AJ2446" s="147">
        <f>IFERROR(_xll.qlInterestRateIndexFixingDate(ContBasisIndex3MCorrected,AK2446),"")</f>
        <v>56692</v>
      </c>
      <c r="AK2446" s="147">
        <f>_xll.qlCalendarAdvance(Calendar,$AK2445,AI2446,,,trigger)</f>
        <v>56696</v>
      </c>
      <c r="AL2446" s="78">
        <f>IFERROR(_xll.qlIndexFixing(ContinuousBasisIndex3M,AJ2446,TRUE,)-_xll.qlIndexFixing($AP$1,AJ2446,TRUE,CalibrationTrigger),"")</f>
        <v>5.9576972554190206E-4</v>
      </c>
    </row>
    <row r="2447" spans="35:38">
      <c r="AI2447" s="64" t="s">
        <v>99</v>
      </c>
      <c r="AJ2447" s="147">
        <f>IFERROR(_xll.qlInterestRateIndexFixingDate(ContBasisIndex3MCorrected,AK2447),"")</f>
        <v>56699</v>
      </c>
      <c r="AK2447" s="147">
        <f>_xll.qlCalendarAdvance(Calendar,$AK2446,AI2447,,,trigger)</f>
        <v>56703</v>
      </c>
      <c r="AL2447" s="78">
        <f>IFERROR(_xll.qlIndexFixing(ContinuousBasisIndex3M,AJ2447,TRUE,)-_xll.qlIndexFixing($AP$1,AJ2447,TRUE,CalibrationTrigger),"")</f>
        <v>5.9575045053683086E-4</v>
      </c>
    </row>
    <row r="2448" spans="35:38">
      <c r="AI2448" s="64" t="s">
        <v>99</v>
      </c>
      <c r="AJ2448" s="147">
        <f>IFERROR(_xll.qlInterestRateIndexFixingDate(ContBasisIndex3MCorrected,AK2448),"")</f>
        <v>56706</v>
      </c>
      <c r="AK2448" s="147">
        <f>_xll.qlCalendarAdvance(Calendar,$AK2447,AI2448,,,trigger)</f>
        <v>56710</v>
      </c>
      <c r="AL2448" s="78">
        <f>IFERROR(_xll.qlIndexFixing(ContinuousBasisIndex3M,AJ2448,TRUE,)-_xll.qlIndexFixing($AP$1,AJ2448,TRUE,CalibrationTrigger),"")</f>
        <v>5.9572064709058434E-4</v>
      </c>
    </row>
    <row r="2449" spans="35:38">
      <c r="AI2449" s="64" t="s">
        <v>99</v>
      </c>
      <c r="AJ2449" s="147">
        <f>IFERROR(_xll.qlInterestRateIndexFixingDate(ContBasisIndex3MCorrected,AK2449),"")</f>
        <v>56713</v>
      </c>
      <c r="AK2449" s="147">
        <f>_xll.qlCalendarAdvance(Calendar,$AK2448,AI2449,,,trigger)</f>
        <v>56717</v>
      </c>
      <c r="AL2449" s="78">
        <f>IFERROR(_xll.qlIndexFixing(ContinuousBasisIndex3M,AJ2449,TRUE,)-_xll.qlIndexFixing($AP$1,AJ2449,TRUE,CalibrationTrigger),"")</f>
        <v>5.9570149531503348E-4</v>
      </c>
    </row>
    <row r="2450" spans="35:38">
      <c r="AI2450" s="64" t="s">
        <v>99</v>
      </c>
      <c r="AJ2450" s="147">
        <f>IFERROR(_xll.qlInterestRateIndexFixingDate(ContBasisIndex3MCorrected,AK2450),"")</f>
        <v>56718</v>
      </c>
      <c r="AK2450" s="147">
        <f>_xll.qlCalendarAdvance(Calendar,$AK2449,AI2450,,,trigger)</f>
        <v>56724</v>
      </c>
      <c r="AL2450" s="78">
        <f>IFERROR(_xll.qlIndexFixing(ContinuousBasisIndex3M,AJ2450,TRUE,)-_xll.qlIndexFixing($AP$1,AJ2450,TRUE,CalibrationTrigger),"")</f>
        <v>5.9568239923471229E-4</v>
      </c>
    </row>
    <row r="2451" spans="35:38">
      <c r="AI2451" s="64" t="s">
        <v>99</v>
      </c>
      <c r="AJ2451" s="147">
        <f>IFERROR(_xll.qlInterestRateIndexFixingDate(ContBasisIndex3MCorrected,AK2451),"")</f>
        <v>56727</v>
      </c>
      <c r="AK2451" s="147">
        <f>_xll.qlCalendarAdvance(Calendar,$AK2450,AI2451,,,trigger)</f>
        <v>56731</v>
      </c>
      <c r="AL2451" s="78">
        <f>IFERROR(_xll.qlIndexFixing(ContinuousBasisIndex3M,AJ2451,TRUE,)-_xll.qlIndexFixing($AP$1,AJ2451,TRUE,CalibrationTrigger),"")</f>
        <v>5.9566335865988192E-4</v>
      </c>
    </row>
    <row r="2452" spans="35:38">
      <c r="AI2452" s="64" t="s">
        <v>99</v>
      </c>
      <c r="AJ2452" s="147">
        <f>IFERROR(_xll.qlInterestRateIndexFixingDate(ContBasisIndex3MCorrected,AK2452),"")</f>
        <v>56734</v>
      </c>
      <c r="AK2452" s="147">
        <f>_xll.qlCalendarAdvance(Calendar,$AK2451,AI2452,,,trigger)</f>
        <v>56738</v>
      </c>
      <c r="AL2452" s="78">
        <f>IFERROR(_xll.qlIndexFixing(ContinuousBasisIndex3M,AJ2452,TRUE,)-_xll.qlIndexFixing($AP$1,AJ2452,TRUE,CalibrationTrigger),"")</f>
        <v>5.9565491211965339E-4</v>
      </c>
    </row>
    <row r="2453" spans="35:38">
      <c r="AI2453" s="64" t="s">
        <v>99</v>
      </c>
      <c r="AJ2453" s="147">
        <f>IFERROR(_xll.qlInterestRateIndexFixingDate(ContBasisIndex3MCorrected,AK2453),"")</f>
        <v>56741</v>
      </c>
      <c r="AK2453" s="147">
        <f>_xll.qlCalendarAdvance(Calendar,$AK2452,AI2453,,,trigger)</f>
        <v>56745</v>
      </c>
      <c r="AL2453" s="78">
        <f>IFERROR(_xll.qlIndexFixing(ContinuousBasisIndex3M,AJ2453,TRUE,)-_xll.qlIndexFixing($AP$1,AJ2453,TRUE,CalibrationTrigger),"")</f>
        <v>5.9563597042448443E-4</v>
      </c>
    </row>
    <row r="2454" spans="35:38">
      <c r="AI2454" s="64" t="s">
        <v>99</v>
      </c>
      <c r="AJ2454" s="147">
        <f>IFERROR(_xll.qlInterestRateIndexFixingDate(ContBasisIndex3MCorrected,AK2454),"")</f>
        <v>56748</v>
      </c>
      <c r="AK2454" s="147">
        <f>_xll.qlCalendarAdvance(Calendar,$AK2453,AI2454,,,trigger)</f>
        <v>56752</v>
      </c>
      <c r="AL2454" s="78">
        <f>IFERROR(_xll.qlIndexFixing(ContinuousBasisIndex3M,AJ2454,TRUE,)-_xll.qlIndexFixing($AP$1,AJ2454,TRUE,CalibrationTrigger),"")</f>
        <v>5.9561708361410837E-4</v>
      </c>
    </row>
    <row r="2455" spans="35:38">
      <c r="AI2455" s="64" t="s">
        <v>99</v>
      </c>
      <c r="AJ2455" s="147">
        <f>IFERROR(_xll.qlInterestRateIndexFixingDate(ContBasisIndex3MCorrected,AK2455),"")</f>
        <v>56755</v>
      </c>
      <c r="AK2455" s="147">
        <f>_xll.qlCalendarAdvance(Calendar,$AK2454,AI2455,,,trigger)</f>
        <v>56759</v>
      </c>
      <c r="AL2455" s="78">
        <f>IFERROR(_xll.qlIndexFixing(ContinuousBasisIndex3M,AJ2455,TRUE,)-_xll.qlIndexFixing($AP$1,AJ2455,TRUE,CalibrationTrigger),"")</f>
        <v>5.9559825150519267E-4</v>
      </c>
    </row>
    <row r="2456" spans="35:38">
      <c r="AI2456" s="64" t="s">
        <v>99</v>
      </c>
      <c r="AJ2456" s="147">
        <f>IFERROR(_xll.qlInterestRateIndexFixingDate(ContBasisIndex3MCorrected,AK2456),"")</f>
        <v>56762</v>
      </c>
      <c r="AK2456" s="147">
        <f>_xll.qlCalendarAdvance(Calendar,$AK2455,AI2456,,,trigger)</f>
        <v>56766</v>
      </c>
      <c r="AL2456" s="78">
        <f>IFERROR(_xll.qlIndexFixing(ContinuousBasisIndex3M,AJ2456,TRUE,)-_xll.qlIndexFixing($AP$1,AJ2456,TRUE,CalibrationTrigger),"")</f>
        <v>5.9557947390224183E-4</v>
      </c>
    </row>
    <row r="2457" spans="35:38">
      <c r="AI2457" s="64" t="s">
        <v>99</v>
      </c>
      <c r="AJ2457" s="147">
        <f>IFERROR(_xll.qlInterestRateIndexFixingDate(ContBasisIndex3MCorrected,AK2457),"")</f>
        <v>56769</v>
      </c>
      <c r="AK2457" s="147">
        <f>_xll.qlCalendarAdvance(Calendar,$AK2456,AI2457,,,trigger)</f>
        <v>56773</v>
      </c>
      <c r="AL2457" s="78">
        <f>IFERROR(_xll.qlIndexFixing(ContinuousBasisIndex3M,AJ2457,TRUE,)-_xll.qlIndexFixing($AP$1,AJ2457,TRUE,CalibrationTrigger),"")</f>
        <v>5.9556075062713702E-4</v>
      </c>
    </row>
    <row r="2458" spans="35:38">
      <c r="AI2458" s="64" t="s">
        <v>99</v>
      </c>
      <c r="AJ2458" s="147">
        <f>IFERROR(_xll.qlInterestRateIndexFixingDate(ContBasisIndex3MCorrected,AK2458),"")</f>
        <v>56776</v>
      </c>
      <c r="AK2458" s="147">
        <f>_xll.qlCalendarAdvance(Calendar,$AK2457,AI2458,,,trigger)</f>
        <v>56780</v>
      </c>
      <c r="AL2458" s="78">
        <f>IFERROR(_xll.qlIndexFixing(ContinuousBasisIndex3M,AJ2458,TRUE,)-_xll.qlIndexFixing($AP$1,AJ2458,TRUE,CalibrationTrigger),"")</f>
        <v>5.9554208148612179E-4</v>
      </c>
    </row>
    <row r="2459" spans="35:38">
      <c r="AI2459" s="64" t="s">
        <v>99</v>
      </c>
      <c r="AJ2459" s="147">
        <f>IFERROR(_xll.qlInterestRateIndexFixingDate(ContBasisIndex3MCorrected,AK2459),"")</f>
        <v>56783</v>
      </c>
      <c r="AK2459" s="147">
        <f>_xll.qlCalendarAdvance(Calendar,$AK2458,AI2459,,,trigger)</f>
        <v>56787</v>
      </c>
      <c r="AL2459" s="78">
        <f>IFERROR(_xll.qlIndexFixing(ContinuousBasisIndex3M,AJ2459,TRUE,)-_xll.qlIndexFixing($AP$1,AJ2459,TRUE,CalibrationTrigger),"")</f>
        <v>5.9552346629760094E-4</v>
      </c>
    </row>
    <row r="2460" spans="35:38">
      <c r="AI2460" s="64" t="s">
        <v>99</v>
      </c>
      <c r="AJ2460" s="147">
        <f>IFERROR(_xll.qlInterestRateIndexFixingDate(ContBasisIndex3MCorrected,AK2460),"")</f>
        <v>56790</v>
      </c>
      <c r="AK2460" s="147">
        <f>_xll.qlCalendarAdvance(Calendar,$AK2459,AI2460,,,trigger)</f>
        <v>56794</v>
      </c>
      <c r="AL2460" s="78">
        <f>IFERROR(_xll.qlIndexFixing(ContinuousBasisIndex3M,AJ2460,TRUE,)-_xll.qlIndexFixing($AP$1,AJ2460,TRUE,CalibrationTrigger),"")</f>
        <v>5.955049048747673E-4</v>
      </c>
    </row>
    <row r="2461" spans="35:38">
      <c r="AI2461" s="64" t="s">
        <v>99</v>
      </c>
      <c r="AJ2461" s="147">
        <f>IFERROR(_xll.qlInterestRateIndexFixingDate(ContBasisIndex3MCorrected,AK2461),"")</f>
        <v>56797</v>
      </c>
      <c r="AK2461" s="147">
        <f>_xll.qlCalendarAdvance(Calendar,$AK2460,AI2461,,,trigger)</f>
        <v>56801</v>
      </c>
      <c r="AL2461" s="78">
        <f>IFERROR(_xll.qlIndexFixing(ContinuousBasisIndex3M,AJ2461,TRUE,)-_xll.qlIndexFixing($AP$1,AJ2461,TRUE,CalibrationTrigger),"")</f>
        <v>5.9548639703081458E-4</v>
      </c>
    </row>
    <row r="2462" spans="35:38">
      <c r="AI2462" s="64" t="s">
        <v>99</v>
      </c>
      <c r="AJ2462" s="147">
        <f>IFERROR(_xll.qlInterestRateIndexFixingDate(ContBasisIndex3MCorrected,AK2462),"")</f>
        <v>56804</v>
      </c>
      <c r="AK2462" s="147">
        <f>_xll.qlCalendarAdvance(Calendar,$AK2461,AI2462,,,trigger)</f>
        <v>56808</v>
      </c>
      <c r="AL2462" s="78">
        <f>IFERROR(_xll.qlIndexFixing(ContinuousBasisIndex3M,AJ2462,TRUE,)-_xll.qlIndexFixing($AP$1,AJ2462,TRUE,CalibrationTrigger),"")</f>
        <v>5.9546794258501668E-4</v>
      </c>
    </row>
    <row r="2463" spans="35:38">
      <c r="AI2463" s="64" t="s">
        <v>99</v>
      </c>
      <c r="AJ2463" s="147">
        <f>IFERROR(_xll.qlInterestRateIndexFixingDate(ContBasisIndex3MCorrected,AK2463),"")</f>
        <v>56811</v>
      </c>
      <c r="AK2463" s="147">
        <f>_xll.qlCalendarAdvance(Calendar,$AK2462,AI2463,,,trigger)</f>
        <v>56815</v>
      </c>
      <c r="AL2463" s="78">
        <f>IFERROR(_xll.qlIndexFixing(ContinuousBasisIndex3M,AJ2463,TRUE,)-_xll.qlIndexFixing($AP$1,AJ2463,TRUE,CalibrationTrigger),"")</f>
        <v>5.954495413514364E-4</v>
      </c>
    </row>
    <row r="2464" spans="35:38">
      <c r="AI2464" s="64" t="s">
        <v>99</v>
      </c>
      <c r="AJ2464" s="147">
        <f>IFERROR(_xll.qlInterestRateIndexFixingDate(ContBasisIndex3MCorrected,AK2464),"")</f>
        <v>56818</v>
      </c>
      <c r="AK2464" s="147">
        <f>_xll.qlCalendarAdvance(Calendar,$AK2463,AI2464,,,trigger)</f>
        <v>56822</v>
      </c>
      <c r="AL2464" s="78">
        <f>IFERROR(_xll.qlIndexFixing(ContinuousBasisIndex3M,AJ2464,TRUE,)-_xll.qlIndexFixing($AP$1,AJ2464,TRUE,CalibrationTrigger),"")</f>
        <v>5.9543119314674209E-4</v>
      </c>
    </row>
    <row r="2465" spans="35:38">
      <c r="AI2465" s="64" t="s">
        <v>99</v>
      </c>
      <c r="AJ2465" s="147">
        <f>IFERROR(_xll.qlInterestRateIndexFixingDate(ContBasisIndex3MCorrected,AK2465),"")</f>
        <v>56825</v>
      </c>
      <c r="AK2465" s="147">
        <f>_xll.qlCalendarAdvance(Calendar,$AK2464,AI2465,,,trigger)</f>
        <v>56829</v>
      </c>
      <c r="AL2465" s="78">
        <f>IFERROR(_xll.qlIndexFixing(ContinuousBasisIndex3M,AJ2465,TRUE,)-_xll.qlIndexFixing($AP$1,AJ2465,TRUE,CalibrationTrigger),"")</f>
        <v>5.9541289778933856E-4</v>
      </c>
    </row>
    <row r="2466" spans="35:38">
      <c r="AI2466" s="64" t="s">
        <v>99</v>
      </c>
      <c r="AJ2466" s="147">
        <f>IFERROR(_xll.qlInterestRateIndexFixingDate(ContBasisIndex3MCorrected,AK2466),"")</f>
        <v>56832</v>
      </c>
      <c r="AK2466" s="147">
        <f>_xll.qlCalendarAdvance(Calendar,$AK2465,AI2466,,,trigger)</f>
        <v>56836</v>
      </c>
      <c r="AL2466" s="78">
        <f>IFERROR(_xll.qlIndexFixing(ContinuousBasisIndex3M,AJ2466,TRUE,)-_xll.qlIndexFixing($AP$1,AJ2466,TRUE,CalibrationTrigger),"")</f>
        <v>5.9539465509850231E-4</v>
      </c>
    </row>
    <row r="2467" spans="35:38">
      <c r="AI2467" s="64" t="s">
        <v>99</v>
      </c>
      <c r="AJ2467" s="147">
        <f>IFERROR(_xll.qlInterestRateIndexFixingDate(ContBasisIndex3MCorrected,AK2467),"")</f>
        <v>56839</v>
      </c>
      <c r="AK2467" s="147">
        <f>_xll.qlCalendarAdvance(Calendar,$AK2466,AI2467,,,trigger)</f>
        <v>56843</v>
      </c>
      <c r="AL2467" s="78">
        <f>IFERROR(_xll.qlIndexFixing(ContinuousBasisIndex3M,AJ2467,TRUE,)-_xll.qlIndexFixing($AP$1,AJ2467,TRUE,CalibrationTrigger),"")</f>
        <v>5.9537646488916351E-4</v>
      </c>
    </row>
    <row r="2468" spans="35:38">
      <c r="AI2468" s="64" t="s">
        <v>99</v>
      </c>
      <c r="AJ2468" s="147">
        <f>IFERROR(_xll.qlInterestRateIndexFixingDate(ContBasisIndex3MCorrected,AK2468),"")</f>
        <v>56846</v>
      </c>
      <c r="AK2468" s="147">
        <f>_xll.qlCalendarAdvance(Calendar,$AK2467,AI2468,,,trigger)</f>
        <v>56850</v>
      </c>
      <c r="AL2468" s="78">
        <f>IFERROR(_xll.qlIndexFixing(ContinuousBasisIndex3M,AJ2468,TRUE,)-_xll.qlIndexFixing($AP$1,AJ2468,TRUE,CalibrationTrigger),"")</f>
        <v>5.9535832698494155E-4</v>
      </c>
    </row>
    <row r="2469" spans="35:38">
      <c r="AI2469" s="64" t="s">
        <v>99</v>
      </c>
      <c r="AJ2469" s="147">
        <f>IFERROR(_xll.qlInterestRateIndexFixingDate(ContBasisIndex3MCorrected,AK2469),"")</f>
        <v>56853</v>
      </c>
      <c r="AK2469" s="147">
        <f>_xll.qlCalendarAdvance(Calendar,$AK2468,AI2469,,,trigger)</f>
        <v>56857</v>
      </c>
      <c r="AL2469" s="78">
        <f>IFERROR(_xll.qlIndexFixing(ContinuousBasisIndex3M,AJ2469,TRUE,)-_xll.qlIndexFixing($AP$1,AJ2469,TRUE,CalibrationTrigger),"")</f>
        <v>5.9532990545812722E-4</v>
      </c>
    </row>
    <row r="2470" spans="35:38">
      <c r="AI2470" s="64" t="s">
        <v>99</v>
      </c>
      <c r="AJ2470" s="147">
        <f>IFERROR(_xll.qlInterestRateIndexFixingDate(ContBasisIndex3MCorrected,AK2470),"")</f>
        <v>56860</v>
      </c>
      <c r="AK2470" s="147">
        <f>_xll.qlCalendarAdvance(Calendar,$AK2469,AI2470,,,trigger)</f>
        <v>56864</v>
      </c>
      <c r="AL2470" s="78">
        <f>IFERROR(_xll.qlIndexFixing(ContinuousBasisIndex3M,AJ2470,TRUE,)-_xll.qlIndexFixing($AP$1,AJ2470,TRUE,CalibrationTrigger),"")</f>
        <v>5.9531188398809741E-4</v>
      </c>
    </row>
    <row r="2471" spans="35:38">
      <c r="AI2471" s="64" t="s">
        <v>99</v>
      </c>
      <c r="AJ2471" s="147">
        <f>IFERROR(_xll.qlInterestRateIndexFixingDate(ContBasisIndex3MCorrected,AK2471),"")</f>
        <v>56867</v>
      </c>
      <c r="AK2471" s="147">
        <f>_xll.qlCalendarAdvance(Calendar,$AK2470,AI2471,,,trigger)</f>
        <v>56871</v>
      </c>
      <c r="AL2471" s="78">
        <f>IFERROR(_xll.qlIndexFixing(ContinuousBasisIndex3M,AJ2471,TRUE,)-_xll.qlIndexFixing($AP$1,AJ2471,TRUE,CalibrationTrigger),"")</f>
        <v>5.9529391432980826E-4</v>
      </c>
    </row>
    <row r="2472" spans="35:38">
      <c r="AI2472" s="64" t="s">
        <v>99</v>
      </c>
      <c r="AJ2472" s="147">
        <f>IFERROR(_xll.qlInterestRateIndexFixingDate(ContBasisIndex3MCorrected,AK2472),"")</f>
        <v>56874</v>
      </c>
      <c r="AK2472" s="147">
        <f>_xll.qlCalendarAdvance(Calendar,$AK2471,AI2472,,,trigger)</f>
        <v>56878</v>
      </c>
      <c r="AL2472" s="78">
        <f>IFERROR(_xll.qlIndexFixing(ContinuousBasisIndex3M,AJ2472,TRUE,)-_xll.qlIndexFixing($AP$1,AJ2472,TRUE,CalibrationTrigger),"")</f>
        <v>5.9527599630142779E-4</v>
      </c>
    </row>
    <row r="2473" spans="35:38">
      <c r="AI2473" s="64" t="s">
        <v>99</v>
      </c>
      <c r="AJ2473" s="147">
        <f>IFERROR(_xll.qlInterestRateIndexFixingDate(ContBasisIndex3MCorrected,AK2473),"")</f>
        <v>56881</v>
      </c>
      <c r="AK2473" s="147">
        <f>_xll.qlCalendarAdvance(Calendar,$AK2472,AI2473,,,trigger)</f>
        <v>56885</v>
      </c>
      <c r="AL2473" s="78">
        <f>IFERROR(_xll.qlIndexFixing(ContinuousBasisIndex3M,AJ2473,TRUE,)-_xll.qlIndexFixing($AP$1,AJ2473,TRUE,CalibrationTrigger),"")</f>
        <v>5.952581297316668E-4</v>
      </c>
    </row>
    <row r="2474" spans="35:38">
      <c r="AI2474" s="64" t="s">
        <v>99</v>
      </c>
      <c r="AJ2474" s="147">
        <f>IFERROR(_xll.qlInterestRateIndexFixingDate(ContBasisIndex3MCorrected,AK2474),"")</f>
        <v>56888</v>
      </c>
      <c r="AK2474" s="147">
        <f>_xll.qlCalendarAdvance(Calendar,$AK2473,AI2474,,,trigger)</f>
        <v>56892</v>
      </c>
      <c r="AL2474" s="78">
        <f>IFERROR(_xll.qlIndexFixing(ContinuousBasisIndex3M,AJ2474,TRUE,)-_xll.qlIndexFixing($AP$1,AJ2474,TRUE,CalibrationTrigger),"")</f>
        <v>5.9525058785688759E-4</v>
      </c>
    </row>
    <row r="2475" spans="35:38">
      <c r="AI2475" s="64" t="s">
        <v>99</v>
      </c>
      <c r="AJ2475" s="147">
        <f>IFERROR(_xll.qlInterestRateIndexFixingDate(ContBasisIndex3MCorrected,AK2475),"")</f>
        <v>56895</v>
      </c>
      <c r="AK2475" s="147">
        <f>_xll.qlCalendarAdvance(Calendar,$AK2474,AI2475,,,trigger)</f>
        <v>56899</v>
      </c>
      <c r="AL2475" s="78">
        <f>IFERROR(_xll.qlIndexFixing(ContinuousBasisIndex3M,AJ2475,TRUE,)-_xll.qlIndexFixing($AP$1,AJ2475,TRUE,CalibrationTrigger),"")</f>
        <v>5.9523281105511826E-4</v>
      </c>
    </row>
    <row r="2476" spans="35:38">
      <c r="AI2476" s="64" t="s">
        <v>99</v>
      </c>
      <c r="AJ2476" s="147">
        <f>IFERROR(_xll.qlInterestRateIndexFixingDate(ContBasisIndex3MCorrected,AK2476),"")</f>
        <v>56902</v>
      </c>
      <c r="AK2476" s="147">
        <f>_xll.qlCalendarAdvance(Calendar,$AK2475,AI2476,,,trigger)</f>
        <v>56906</v>
      </c>
      <c r="AL2476" s="78">
        <f>IFERROR(_xll.qlIndexFixing(ContinuousBasisIndex3M,AJ2476,TRUE,)-_xll.qlIndexFixing($AP$1,AJ2476,TRUE,CalibrationTrigger),"")</f>
        <v>5.9521508513177973E-4</v>
      </c>
    </row>
    <row r="2477" spans="35:38">
      <c r="AI2477" s="64" t="s">
        <v>99</v>
      </c>
      <c r="AJ2477" s="147">
        <f>IFERROR(_xll.qlInterestRateIndexFixingDate(ContBasisIndex3MCorrected,AK2477),"")</f>
        <v>56909</v>
      </c>
      <c r="AK2477" s="147">
        <f>_xll.qlCalendarAdvance(Calendar,$AK2476,AI2477,,,trigger)</f>
        <v>56913</v>
      </c>
      <c r="AL2477" s="78">
        <f>IFERROR(_xll.qlIndexFixing(ContinuousBasisIndex3M,AJ2477,TRUE,)-_xll.qlIndexFixing($AP$1,AJ2477,TRUE,CalibrationTrigger),"")</f>
        <v>5.9519740990701762E-4</v>
      </c>
    </row>
    <row r="2478" spans="35:38">
      <c r="AI2478" s="64" t="s">
        <v>99</v>
      </c>
      <c r="AJ2478" s="147">
        <f>IFERROR(_xll.qlInterestRateIndexFixingDate(ContBasisIndex3MCorrected,AK2478),"")</f>
        <v>56916</v>
      </c>
      <c r="AK2478" s="147">
        <f>_xll.qlCalendarAdvance(Calendar,$AK2477,AI2478,,,trigger)</f>
        <v>56920</v>
      </c>
      <c r="AL2478" s="78">
        <f>IFERROR(_xll.qlIndexFixing(ContinuousBasisIndex3M,AJ2478,TRUE,)-_xll.qlIndexFixing($AP$1,AJ2478,TRUE,CalibrationTrigger),"")</f>
        <v>5.9517978520966415E-4</v>
      </c>
    </row>
    <row r="2479" spans="35:38">
      <c r="AI2479" s="64" t="s">
        <v>99</v>
      </c>
      <c r="AJ2479" s="147">
        <f>IFERROR(_xll.qlInterestRateIndexFixingDate(ContBasisIndex3MCorrected,AK2479),"")</f>
        <v>56923</v>
      </c>
      <c r="AK2479" s="147">
        <f>_xll.qlCalendarAdvance(Calendar,$AK2478,AI2479,,,trigger)</f>
        <v>56927</v>
      </c>
      <c r="AL2479" s="78">
        <f>IFERROR(_xll.qlIndexFixing(ContinuousBasisIndex3M,AJ2479,TRUE,)-_xll.qlIndexFixing($AP$1,AJ2479,TRUE,CalibrationTrigger),"")</f>
        <v>5.9516221086246875E-4</v>
      </c>
    </row>
    <row r="2480" spans="35:38">
      <c r="AI2480" s="64" t="s">
        <v>99</v>
      </c>
      <c r="AJ2480" s="147">
        <f>IFERROR(_xll.qlInterestRateIndexFixingDate(ContBasisIndex3MCorrected,AK2480),"")</f>
        <v>56930</v>
      </c>
      <c r="AK2480" s="147">
        <f>_xll.qlCalendarAdvance(Calendar,$AK2479,AI2480,,,trigger)</f>
        <v>56934</v>
      </c>
      <c r="AL2480" s="78">
        <f>IFERROR(_xll.qlIndexFixing(ContinuousBasisIndex3M,AJ2480,TRUE,)-_xll.qlIndexFixing($AP$1,AJ2480,TRUE,CalibrationTrigger),"")</f>
        <v>5.9514468669079074E-4</v>
      </c>
    </row>
    <row r="2481" spans="35:38">
      <c r="AI2481" s="64" t="s">
        <v>99</v>
      </c>
      <c r="AJ2481" s="147">
        <f>IFERROR(_xll.qlInterestRateIndexFixingDate(ContBasisIndex3MCorrected,AK2481),"")</f>
        <v>56937</v>
      </c>
      <c r="AK2481" s="147">
        <f>_xll.qlCalendarAdvance(Calendar,$AK2480,AI2481,,,trigger)</f>
        <v>56941</v>
      </c>
      <c r="AL2481" s="78">
        <f>IFERROR(_xll.qlIndexFixing(ContinuousBasisIndex3M,AJ2481,TRUE,)-_xll.qlIndexFixing($AP$1,AJ2481,TRUE,CalibrationTrigger),"")</f>
        <v>5.9512721252259065E-4</v>
      </c>
    </row>
    <row r="2482" spans="35:38">
      <c r="AI2482" s="64" t="s">
        <v>99</v>
      </c>
      <c r="AJ2482" s="147">
        <f>IFERROR(_xll.qlInterestRateIndexFixingDate(ContBasisIndex3MCorrected,AK2482),"")</f>
        <v>56944</v>
      </c>
      <c r="AK2482" s="147">
        <f>_xll.qlCalendarAdvance(Calendar,$AK2481,AI2482,,,trigger)</f>
        <v>56948</v>
      </c>
      <c r="AL2482" s="78">
        <f>IFERROR(_xll.qlIndexFixing(ContinuousBasisIndex3M,AJ2482,TRUE,)-_xll.qlIndexFixing($AP$1,AJ2482,TRUE,CalibrationTrigger),"")</f>
        <v>5.9509961693493194E-4</v>
      </c>
    </row>
    <row r="2483" spans="35:38">
      <c r="AI2483" s="64" t="s">
        <v>99</v>
      </c>
      <c r="AJ2483" s="147">
        <f>IFERROR(_xll.qlInterestRateIndexFixingDate(ContBasisIndex3MCorrected,AK2483),"")</f>
        <v>56951</v>
      </c>
      <c r="AK2483" s="147">
        <f>_xll.qlCalendarAdvance(Calendar,$AK2482,AI2483,,,trigger)</f>
        <v>56955</v>
      </c>
      <c r="AL2483" s="78">
        <f>IFERROR(_xll.qlIndexFixing(ContinuousBasisIndex3M,AJ2483,TRUE,)-_xll.qlIndexFixing($AP$1,AJ2483,TRUE,CalibrationTrigger),"")</f>
        <v>5.9508225538712836E-4</v>
      </c>
    </row>
    <row r="2484" spans="35:38">
      <c r="AI2484" s="64" t="s">
        <v>99</v>
      </c>
      <c r="AJ2484" s="147">
        <f>IFERROR(_xll.qlInterestRateIndexFixingDate(ContBasisIndex3MCorrected,AK2484),"")</f>
        <v>56958</v>
      </c>
      <c r="AK2484" s="147">
        <f>_xll.qlCalendarAdvance(Calendar,$AK2483,AI2484,,,trigger)</f>
        <v>56962</v>
      </c>
      <c r="AL2484" s="78">
        <f>IFERROR(_xll.qlIndexFixing(ContinuousBasisIndex3M,AJ2484,TRUE,)-_xll.qlIndexFixing($AP$1,AJ2484,TRUE,CalibrationTrigger),"")</f>
        <v>5.950649440620067E-4</v>
      </c>
    </row>
    <row r="2485" spans="35:38">
      <c r="AI2485" s="64" t="s">
        <v>99</v>
      </c>
      <c r="AJ2485" s="147">
        <f>IFERROR(_xll.qlInterestRateIndexFixingDate(ContBasisIndex3MCorrected,AK2485),"")</f>
        <v>56965</v>
      </c>
      <c r="AK2485" s="147">
        <f>_xll.qlCalendarAdvance(Calendar,$AK2484,AI2485,,,trigger)</f>
        <v>56969</v>
      </c>
      <c r="AL2485" s="78">
        <f>IFERROR(_xll.qlIndexFixing(ContinuousBasisIndex3M,AJ2485,TRUE,)-_xll.qlIndexFixing($AP$1,AJ2485,TRUE,CalibrationTrigger),"")</f>
        <v>5.9504768339175163E-4</v>
      </c>
    </row>
    <row r="2486" spans="35:38">
      <c r="AI2486" s="64" t="s">
        <v>99</v>
      </c>
      <c r="AJ2486" s="147">
        <f>IFERROR(_xll.qlInterestRateIndexFixingDate(ContBasisIndex3MCorrected,AK2486),"")</f>
        <v>56972</v>
      </c>
      <c r="AK2486" s="147">
        <f>_xll.qlCalendarAdvance(Calendar,$AK2485,AI2486,,,trigger)</f>
        <v>56976</v>
      </c>
      <c r="AL2486" s="78">
        <f>IFERROR(_xll.qlIndexFixing(ContinuousBasisIndex3M,AJ2486,TRUE,)-_xll.qlIndexFixing($AP$1,AJ2486,TRUE,CalibrationTrigger),"")</f>
        <v>5.9503047380942125E-4</v>
      </c>
    </row>
    <row r="2487" spans="35:38">
      <c r="AI2487" s="64" t="s">
        <v>99</v>
      </c>
      <c r="AJ2487" s="147">
        <f>IFERROR(_xll.qlInterestRateIndexFixingDate(ContBasisIndex3MCorrected,AK2487),"")</f>
        <v>56979</v>
      </c>
      <c r="AK2487" s="147">
        <f>_xll.qlCalendarAdvance(Calendar,$AK2486,AI2487,,,trigger)</f>
        <v>56983</v>
      </c>
      <c r="AL2487" s="78">
        <f>IFERROR(_xll.qlIndexFixing(ContinuousBasisIndex3M,AJ2487,TRUE,)-_xll.qlIndexFixing($AP$1,AJ2487,TRUE,CalibrationTrigger),"")</f>
        <v>5.9501331574719676E-4</v>
      </c>
    </row>
    <row r="2488" spans="35:38">
      <c r="AI2488" s="64" t="s">
        <v>99</v>
      </c>
      <c r="AJ2488" s="147">
        <f>IFERROR(_xll.qlInterestRateIndexFixingDate(ContBasisIndex3MCorrected,AK2488),"")</f>
        <v>56986</v>
      </c>
      <c r="AK2488" s="147">
        <f>_xll.qlCalendarAdvance(Calendar,$AK2487,AI2488,,,trigger)</f>
        <v>56990</v>
      </c>
      <c r="AL2488" s="78">
        <f>IFERROR(_xll.qlIndexFixing(ContinuousBasisIndex3M,AJ2488,TRUE,)-_xll.qlIndexFixing($AP$1,AJ2488,TRUE,CalibrationTrigger),"")</f>
        <v>5.9499620963901923E-4</v>
      </c>
    </row>
    <row r="2489" spans="35:38">
      <c r="AI2489" s="64" t="s">
        <v>99</v>
      </c>
      <c r="AJ2489" s="147">
        <f>IFERROR(_xll.qlInterestRateIndexFixingDate(ContBasisIndex3MCorrected,AK2489),"")</f>
        <v>56993</v>
      </c>
      <c r="AK2489" s="147">
        <f>_xll.qlCalendarAdvance(Calendar,$AK2488,AI2489,,,trigger)</f>
        <v>56997</v>
      </c>
      <c r="AL2489" s="78">
        <f>IFERROR(_xll.qlIndexFixing(ContinuousBasisIndex3M,AJ2489,TRUE,)-_xll.qlIndexFixing($AP$1,AJ2489,TRUE,CalibrationTrigger),"")</f>
        <v>5.949791559161895E-4</v>
      </c>
    </row>
    <row r="2490" spans="35:38">
      <c r="AI2490" s="64" t="s">
        <v>99</v>
      </c>
      <c r="AJ2490" s="147">
        <f>IFERROR(_xll.qlInterestRateIndexFixingDate(ContBasisIndex3MCorrected,AK2490),"")</f>
        <v>57000</v>
      </c>
      <c r="AK2490" s="147">
        <f>_xll.qlCalendarAdvance(Calendar,$AK2489,AI2490,,,trigger)</f>
        <v>57004</v>
      </c>
      <c r="AL2490" s="78">
        <f>IFERROR(_xll.qlIndexFixing(ContinuousBasisIndex3M,AJ2490,TRUE,)-_xll.qlIndexFixing($AP$1,AJ2490,TRUE,CalibrationTrigger),"")</f>
        <v>5.9496215501791787E-4</v>
      </c>
    </row>
    <row r="2491" spans="35:38">
      <c r="AI2491" s="64" t="s">
        <v>99</v>
      </c>
      <c r="AJ2491" s="147">
        <f>IFERROR(_xll.qlInterestRateIndexFixingDate(ContBasisIndex3MCorrected,AK2491),"")</f>
        <v>57007</v>
      </c>
      <c r="AK2491" s="147">
        <f>_xll.qlCalendarAdvance(Calendar,$AK2490,AI2491,,,trigger)</f>
        <v>57011</v>
      </c>
      <c r="AL2491" s="78">
        <f>IFERROR(_xll.qlIndexFixing(ContinuousBasisIndex3M,AJ2491,TRUE,)-_xll.qlIndexFixing($AP$1,AJ2491,TRUE,CalibrationTrigger),"")</f>
        <v>5.9494520737814281E-4</v>
      </c>
    </row>
    <row r="2492" spans="35:38">
      <c r="AI2492" s="64" t="s">
        <v>99</v>
      </c>
      <c r="AJ2492" s="147">
        <f>IFERROR(_xll.qlInterestRateIndexFixingDate(ContBasisIndex3MCorrected,AK2492),"")</f>
        <v>57014</v>
      </c>
      <c r="AK2492" s="147">
        <f>_xll.qlCalendarAdvance(Calendar,$AK2491,AI2492,,,trigger)</f>
        <v>57018</v>
      </c>
      <c r="AL2492" s="78">
        <f>IFERROR(_xll.qlIndexFixing(ContinuousBasisIndex3M,AJ2492,TRUE,)-_xll.qlIndexFixing($AP$1,AJ2492,TRUE,CalibrationTrigger),"")</f>
        <v>5.9491826786928215E-4</v>
      </c>
    </row>
    <row r="2493" spans="35:38">
      <c r="AI2493" s="64" t="s">
        <v>99</v>
      </c>
      <c r="AJ2493" s="147">
        <f>IFERROR(_xll.qlInterestRateIndexFixingDate(ContBasisIndex3MCorrected,AK2493),"")</f>
        <v>57021</v>
      </c>
      <c r="AK2493" s="147">
        <f>_xll.qlCalendarAdvance(Calendar,$AK2492,AI2493,,,trigger)</f>
        <v>57025</v>
      </c>
      <c r="AL2493" s="78">
        <f>IFERROR(_xll.qlIndexFixing(ContinuousBasisIndex3M,AJ2493,TRUE,)-_xll.qlIndexFixing($AP$1,AJ2493,TRUE,CalibrationTrigger),"")</f>
        <v>5.9490144058305106E-4</v>
      </c>
    </row>
    <row r="2494" spans="35:38">
      <c r="AI2494" s="64" t="s">
        <v>99</v>
      </c>
      <c r="AJ2494" s="147">
        <f>IFERROR(_xll.qlInterestRateIndexFixingDate(ContBasisIndex3MCorrected,AK2494),"")</f>
        <v>57028</v>
      </c>
      <c r="AK2494" s="147">
        <f>_xll.qlCalendarAdvance(Calendar,$AK2493,AI2494,,,trigger)</f>
        <v>57032</v>
      </c>
      <c r="AL2494" s="78">
        <f>IFERROR(_xll.qlIndexFixing(ContinuousBasisIndex3M,AJ2494,TRUE,)-_xll.qlIndexFixing($AP$1,AJ2494,TRUE,CalibrationTrigger),"")</f>
        <v>5.9488466782120497E-4</v>
      </c>
    </row>
    <row r="2495" spans="35:38">
      <c r="AI2495" s="64" t="s">
        <v>99</v>
      </c>
      <c r="AJ2495" s="147">
        <f>IFERROR(_xll.qlInterestRateIndexFixingDate(ContBasisIndex3MCorrected,AK2495),"")</f>
        <v>57035</v>
      </c>
      <c r="AK2495" s="147">
        <f>_xll.qlCalendarAdvance(Calendar,$AK2494,AI2495,,,trigger)</f>
        <v>57039</v>
      </c>
      <c r="AL2495" s="78">
        <f>IFERROR(_xll.qlIndexFixing(ContinuousBasisIndex3M,AJ2495,TRUE,)-_xll.qlIndexFixing($AP$1,AJ2495,TRUE,CalibrationTrigger),"")</f>
        <v>5.9488796444037619E-4</v>
      </c>
    </row>
    <row r="2496" spans="35:38">
      <c r="AI2496" s="64" t="s">
        <v>99</v>
      </c>
      <c r="AJ2496" s="147">
        <f>IFERROR(_xll.qlInterestRateIndexFixingDate(ContBasisIndex3MCorrected,AK2496),"")</f>
        <v>57042</v>
      </c>
      <c r="AK2496" s="147">
        <f>_xll.qlCalendarAdvance(Calendar,$AK2495,AI2496,,,trigger)</f>
        <v>57046</v>
      </c>
      <c r="AL2496" s="78">
        <f>IFERROR(_xll.qlIndexFixing(ContinuousBasisIndex3M,AJ2496,TRUE,)-_xll.qlIndexFixing($AP$1,AJ2496,TRUE,CalibrationTrigger),"")</f>
        <v>5.9487127706628513E-4</v>
      </c>
    </row>
    <row r="2497" spans="35:38">
      <c r="AI2497" s="64" t="s">
        <v>99</v>
      </c>
      <c r="AJ2497" s="147">
        <f>IFERROR(_xll.qlInterestRateIndexFixingDate(ContBasisIndex3MCorrected,AK2497),"")</f>
        <v>57049</v>
      </c>
      <c r="AK2497" s="147">
        <f>_xll.qlCalendarAdvance(Calendar,$AK2496,AI2497,,,trigger)</f>
        <v>57053</v>
      </c>
      <c r="AL2497" s="78">
        <f>IFERROR(_xll.qlIndexFixing(ContinuousBasisIndex3M,AJ2497,TRUE,)-_xll.qlIndexFixing($AP$1,AJ2497,TRUE,CalibrationTrigger),"")</f>
        <v>5.9485464492018986E-4</v>
      </c>
    </row>
    <row r="2498" spans="35:38">
      <c r="AI2498" s="64" t="s">
        <v>99</v>
      </c>
      <c r="AJ2498" s="147">
        <f>IFERROR(_xll.qlInterestRateIndexFixingDate(ContBasisIndex3MCorrected,AK2498),"")</f>
        <v>57056</v>
      </c>
      <c r="AK2498" s="147">
        <f>_xll.qlCalendarAdvance(Calendar,$AK2497,AI2498,,,trigger)</f>
        <v>57060</v>
      </c>
      <c r="AL2498" s="78">
        <f>IFERROR(_xll.qlIndexFixing(ContinuousBasisIndex3M,AJ2498,TRUE,)-_xll.qlIndexFixing($AP$1,AJ2498,TRUE,CalibrationTrigger),"")</f>
        <v>5.94838067834399E-4</v>
      </c>
    </row>
    <row r="2499" spans="35:38">
      <c r="AI2499" s="64" t="s">
        <v>99</v>
      </c>
      <c r="AJ2499" s="147">
        <f>IFERROR(_xll.qlInterestRateIndexFixingDate(ContBasisIndex3MCorrected,AK2499),"")</f>
        <v>57063</v>
      </c>
      <c r="AK2499" s="147">
        <f>_xll.qlCalendarAdvance(Calendar,$AK2498,AI2499,,,trigger)</f>
        <v>57067</v>
      </c>
      <c r="AL2499" s="78">
        <f>IFERROR(_xll.qlIndexFixing(ContinuousBasisIndex3M,AJ2499,TRUE,)-_xll.qlIndexFixing($AP$1,AJ2499,TRUE,CalibrationTrigger),"")</f>
        <v>5.9482154564469494E-4</v>
      </c>
    </row>
    <row r="2500" spans="35:38">
      <c r="AI2500" s="64" t="s">
        <v>99</v>
      </c>
      <c r="AJ2500" s="147">
        <f>IFERROR(_xll.qlInterestRateIndexFixingDate(ContBasisIndex3MCorrected,AK2500),"")</f>
        <v>57068</v>
      </c>
      <c r="AK2500" s="147">
        <f>_xll.qlCalendarAdvance(Calendar,$AK2499,AI2500,,,trigger)</f>
        <v>57074</v>
      </c>
      <c r="AL2500" s="78">
        <f>IFERROR(_xll.qlIndexFixing(ContinuousBasisIndex3M,AJ2500,TRUE,)-_xll.qlIndexFixing($AP$1,AJ2500,TRUE,CalibrationTrigger),"")</f>
        <v>5.9479513349690837E-4</v>
      </c>
    </row>
    <row r="2501" spans="35:38">
      <c r="AI2501" s="64" t="s">
        <v>99</v>
      </c>
      <c r="AJ2501" s="147">
        <f>IFERROR(_xll.qlInterestRateIndexFixingDate(ContBasisIndex3MCorrected,AK2501),"")</f>
        <v>57077</v>
      </c>
      <c r="AK2501" s="147">
        <f>_xll.qlCalendarAdvance(Calendar,$AK2500,AI2501,,,trigger)</f>
        <v>57081</v>
      </c>
      <c r="AL2501" s="78">
        <f>IFERROR(_xll.qlIndexFixing(ContinuousBasisIndex3M,AJ2501,TRUE,)-_xll.qlIndexFixing($AP$1,AJ2501,TRUE,CalibrationTrigger),"")</f>
        <v>5.9477873281829196E-4</v>
      </c>
    </row>
    <row r="2502" spans="35:38">
      <c r="AI2502" s="64" t="s">
        <v>99</v>
      </c>
      <c r="AJ2502" s="147">
        <f>IFERROR(_xll.qlInterestRateIndexFixingDate(ContBasisIndex3MCorrected,AK2502),"")</f>
        <v>57084</v>
      </c>
      <c r="AK2502" s="147">
        <f>_xll.qlCalendarAdvance(Calendar,$AK2501,AI2502,,,trigger)</f>
        <v>57088</v>
      </c>
      <c r="AL2502" s="78">
        <f>IFERROR(_xll.qlIndexFixing(ContinuousBasisIndex3M,AJ2502,TRUE,)-_xll.qlIndexFixing($AP$1,AJ2502,TRUE,CalibrationTrigger),"")</f>
        <v>5.9476238650937006E-4</v>
      </c>
    </row>
    <row r="2503" spans="35:38">
      <c r="AI2503" s="64" t="s">
        <v>99</v>
      </c>
      <c r="AJ2503" s="147">
        <f>IFERROR(_xll.qlInterestRateIndexFixingDate(ContBasisIndex3MCorrected,AK2503),"")</f>
        <v>57091</v>
      </c>
      <c r="AK2503" s="147">
        <f>_xll.qlCalendarAdvance(Calendar,$AK2502,AI2503,,,trigger)</f>
        <v>57095</v>
      </c>
      <c r="AL2503" s="78">
        <f>IFERROR(_xll.qlIndexFixing(ContinuousBasisIndex3M,AJ2503,TRUE,)-_xll.qlIndexFixing($AP$1,AJ2503,TRUE,CalibrationTrigger),"")</f>
        <v>5.9474609440060902E-4</v>
      </c>
    </row>
    <row r="2504" spans="35:38">
      <c r="AI2504" s="64" t="s">
        <v>99</v>
      </c>
      <c r="AJ2504" s="147">
        <f>IFERROR(_xll.qlInterestRateIndexFixingDate(ContBasisIndex3MCorrected,AK2504),"")</f>
        <v>57097</v>
      </c>
      <c r="AK2504" s="147">
        <f>_xll.qlCalendarAdvance(Calendar,$AK2503,AI2504,,,trigger)</f>
        <v>57102</v>
      </c>
      <c r="AL2504" s="78">
        <f>IFERROR(_xll.qlIndexFixing(ContinuousBasisIndex3M,AJ2504,TRUE,)-_xll.qlIndexFixing($AP$1,AJ2504,TRUE,CalibrationTrigger),"")</f>
        <v>5.9473975242554152E-4</v>
      </c>
    </row>
    <row r="2505" spans="35:38">
      <c r="AI2505" s="64" t="s">
        <v>99</v>
      </c>
      <c r="AJ2505" s="147">
        <f>IFERROR(_xll.qlInterestRateIndexFixingDate(ContBasisIndex3MCorrected,AK2505),"")</f>
        <v>57105</v>
      </c>
      <c r="AK2505" s="147">
        <f>_xll.qlCalendarAdvance(Calendar,$AK2504,AI2505,,,trigger)</f>
        <v>57109</v>
      </c>
      <c r="AL2505" s="78">
        <f>IFERROR(_xll.qlIndexFixing(ContinuousBasisIndex3M,AJ2505,TRUE,)-_xll.qlIndexFixing($AP$1,AJ2505,TRUE,CalibrationTrigger),"")</f>
        <v>5.9472355618814601E-4</v>
      </c>
    </row>
    <row r="2506" spans="35:38">
      <c r="AI2506" s="64" t="s">
        <v>99</v>
      </c>
      <c r="AJ2506" s="147">
        <f>IFERROR(_xll.qlInterestRateIndexFixingDate(ContBasisIndex3MCorrected,AK2506),"")</f>
        <v>57112</v>
      </c>
      <c r="AK2506" s="147">
        <f>_xll.qlCalendarAdvance(Calendar,$AK2505,AI2506,,,trigger)</f>
        <v>57116</v>
      </c>
      <c r="AL2506" s="78">
        <f>IFERROR(_xll.qlIndexFixing(ContinuousBasisIndex3M,AJ2506,TRUE,)-_xll.qlIndexFixing($AP$1,AJ2506,TRUE,CalibrationTrigger),"")</f>
        <v>5.9470741370861932E-4</v>
      </c>
    </row>
    <row r="2507" spans="35:38">
      <c r="AI2507" s="64" t="s">
        <v>99</v>
      </c>
      <c r="AJ2507" s="147">
        <f>IFERROR(_xll.qlInterestRateIndexFixingDate(ContBasisIndex3MCorrected,AK2507),"")</f>
        <v>57119</v>
      </c>
      <c r="AK2507" s="147">
        <f>_xll.qlCalendarAdvance(Calendar,$AK2506,AI2507,,,trigger)</f>
        <v>57123</v>
      </c>
      <c r="AL2507" s="78">
        <f>IFERROR(_xll.qlIndexFixing(ContinuousBasisIndex3M,AJ2507,TRUE,)-_xll.qlIndexFixing($AP$1,AJ2507,TRUE,CalibrationTrigger),"")</f>
        <v>5.9469132482708846E-4</v>
      </c>
    </row>
    <row r="2508" spans="35:38">
      <c r="AI2508" s="64" t="s">
        <v>99</v>
      </c>
      <c r="AJ2508" s="147">
        <f>IFERROR(_xll.qlInterestRateIndexFixingDate(ContBasisIndex3MCorrected,AK2508),"")</f>
        <v>57126</v>
      </c>
      <c r="AK2508" s="147">
        <f>_xll.qlCalendarAdvance(Calendar,$AK2507,AI2508,,,trigger)</f>
        <v>57130</v>
      </c>
      <c r="AL2508" s="78">
        <f>IFERROR(_xll.qlIndexFixing(ContinuousBasisIndex3M,AJ2508,TRUE,)-_xll.qlIndexFixing($AP$1,AJ2508,TRUE,CalibrationTrigger),"")</f>
        <v>5.9467528938454955E-4</v>
      </c>
    </row>
    <row r="2509" spans="35:38">
      <c r="AI2509" s="64" t="s">
        <v>99</v>
      </c>
      <c r="AJ2509" s="147">
        <f>IFERROR(_xll.qlInterestRateIndexFixingDate(ContBasisIndex3MCorrected,AK2509),"")</f>
        <v>57133</v>
      </c>
      <c r="AK2509" s="147">
        <f>_xll.qlCalendarAdvance(Calendar,$AK2508,AI2509,,,trigger)</f>
        <v>57137</v>
      </c>
      <c r="AL2509" s="78">
        <f>IFERROR(_xll.qlIndexFixing(ContinuousBasisIndex3M,AJ2509,TRUE,)-_xll.qlIndexFixing($AP$1,AJ2509,TRUE,CalibrationTrigger),"")</f>
        <v>5.9465930722026137E-4</v>
      </c>
    </row>
    <row r="2510" spans="35:38">
      <c r="AI2510" s="64" t="s">
        <v>99</v>
      </c>
      <c r="AJ2510" s="147">
        <f>IFERROR(_xll.qlInterestRateIndexFixingDate(ContBasisIndex3MCorrected,AK2510),"")</f>
        <v>57140</v>
      </c>
      <c r="AK2510" s="147">
        <f>_xll.qlCalendarAdvance(Calendar,$AK2509,AI2510,,,trigger)</f>
        <v>57144</v>
      </c>
      <c r="AL2510" s="78">
        <f>IFERROR(_xll.qlIndexFixing(ContinuousBasisIndex3M,AJ2510,TRUE,)-_xll.qlIndexFixing($AP$1,AJ2510,TRUE,CalibrationTrigger),"")</f>
        <v>5.9464337817348358E-4</v>
      </c>
    </row>
    <row r="2511" spans="35:38">
      <c r="AI2511" s="64" t="s">
        <v>99</v>
      </c>
      <c r="AJ2511" s="147">
        <f>IFERROR(_xll.qlInterestRateIndexFixingDate(ContBasisIndex3MCorrected,AK2511),"")</f>
        <v>57147</v>
      </c>
      <c r="AK2511" s="147">
        <f>_xll.qlCalendarAdvance(Calendar,$AK2510,AI2511,,,trigger)</f>
        <v>57151</v>
      </c>
      <c r="AL2511" s="78">
        <f>IFERROR(_xll.qlIndexFixing(ContinuousBasisIndex3M,AJ2511,TRUE,)-_xll.qlIndexFixing($AP$1,AJ2511,TRUE,CalibrationTrigger),"")</f>
        <v>5.9462750208955778E-4</v>
      </c>
    </row>
    <row r="2512" spans="35:38">
      <c r="AI2512" s="64" t="s">
        <v>99</v>
      </c>
      <c r="AJ2512" s="147">
        <f>IFERROR(_xll.qlInterestRateIndexFixingDate(ContBasisIndex3MCorrected,AK2512),"")</f>
        <v>57154</v>
      </c>
      <c r="AK2512" s="147">
        <f>_xll.qlCalendarAdvance(Calendar,$AK2511,AI2512,,,trigger)</f>
        <v>57158</v>
      </c>
      <c r="AL2512" s="78">
        <f>IFERROR(_xll.qlIndexFixing(ContinuousBasisIndex3M,AJ2512,TRUE,)-_xll.qlIndexFixing($AP$1,AJ2512,TRUE,CalibrationTrigger),"")</f>
        <v>5.9461167880861185E-4</v>
      </c>
    </row>
    <row r="2513" spans="35:38">
      <c r="AI2513" s="64" t="s">
        <v>99</v>
      </c>
      <c r="AJ2513" s="147">
        <f>IFERROR(_xll.qlInterestRateIndexFixingDate(ContBasisIndex3MCorrected,AK2513),"")</f>
        <v>57161</v>
      </c>
      <c r="AK2513" s="147">
        <f>_xll.qlCalendarAdvance(Calendar,$AK2512,AI2513,,,trigger)</f>
        <v>57165</v>
      </c>
      <c r="AL2513" s="78">
        <f>IFERROR(_xll.qlIndexFixing(ContinuousBasisIndex3M,AJ2513,TRUE,)-_xll.qlIndexFixing($AP$1,AJ2513,TRUE,CalibrationTrigger),"")</f>
        <v>5.9459590816816552E-4</v>
      </c>
    </row>
    <row r="2514" spans="35:38">
      <c r="AI2514" s="64" t="s">
        <v>99</v>
      </c>
      <c r="AJ2514" s="147">
        <f>IFERROR(_xll.qlInterestRateIndexFixingDate(ContBasisIndex3MCorrected,AK2514),"")</f>
        <v>57168</v>
      </c>
      <c r="AK2514" s="147">
        <f>_xll.qlCalendarAdvance(Calendar,$AK2513,AI2514,,,trigger)</f>
        <v>57172</v>
      </c>
      <c r="AL2514" s="78">
        <f>IFERROR(_xll.qlIndexFixing(ContinuousBasisIndex3M,AJ2514,TRUE,)-_xll.qlIndexFixing($AP$1,AJ2514,TRUE,CalibrationTrigger),"")</f>
        <v>5.9458019001964405E-4</v>
      </c>
    </row>
    <row r="2515" spans="35:38">
      <c r="AI2515" s="64" t="s">
        <v>99</v>
      </c>
      <c r="AJ2515" s="147">
        <f>IFERROR(_xll.qlInterestRateIndexFixingDate(ContBasisIndex3MCorrected,AK2515),"")</f>
        <v>57175</v>
      </c>
      <c r="AK2515" s="147">
        <f>_xll.qlCalendarAdvance(Calendar,$AK2514,AI2515,,,trigger)</f>
        <v>57179</v>
      </c>
      <c r="AL2515" s="78">
        <f>IFERROR(_xll.qlIndexFixing(ContinuousBasisIndex3M,AJ2515,TRUE,)-_xll.qlIndexFixing($AP$1,AJ2515,TRUE,CalibrationTrigger),"")</f>
        <v>5.9456452420317361E-4</v>
      </c>
    </row>
    <row r="2516" spans="35:38">
      <c r="AI2516" s="64" t="s">
        <v>99</v>
      </c>
      <c r="AJ2516" s="147">
        <f>IFERROR(_xll.qlInterestRateIndexFixingDate(ContBasisIndex3MCorrected,AK2516),"")</f>
        <v>57182</v>
      </c>
      <c r="AK2516" s="147">
        <f>_xll.qlCalendarAdvance(Calendar,$AK2515,AI2516,,,trigger)</f>
        <v>57186</v>
      </c>
      <c r="AL2516" s="78">
        <f>IFERROR(_xll.qlIndexFixing(ContinuousBasisIndex3M,AJ2516,TRUE,)-_xll.qlIndexFixing($AP$1,AJ2516,TRUE,CalibrationTrigger),"")</f>
        <v>5.9454891056149022E-4</v>
      </c>
    </row>
    <row r="2517" spans="35:38">
      <c r="AI2517" s="64" t="s">
        <v>99</v>
      </c>
      <c r="AJ2517" s="147">
        <f>IFERROR(_xll.qlInterestRateIndexFixingDate(ContBasisIndex3MCorrected,AK2517),"")</f>
        <v>57189</v>
      </c>
      <c r="AK2517" s="147">
        <f>_xll.qlCalendarAdvance(Calendar,$AK2516,AI2517,,,trigger)</f>
        <v>57193</v>
      </c>
      <c r="AL2517" s="78">
        <f>IFERROR(_xll.qlIndexFixing(ContinuousBasisIndex3M,AJ2517,TRUE,)-_xll.qlIndexFixing($AP$1,AJ2517,TRUE,CalibrationTrigger),"")</f>
        <v>5.9453334893906466E-4</v>
      </c>
    </row>
    <row r="2518" spans="35:38">
      <c r="AI2518" s="64" t="s">
        <v>99</v>
      </c>
      <c r="AJ2518" s="147">
        <f>IFERROR(_xll.qlInterestRateIndexFixingDate(ContBasisIndex3MCorrected,AK2518),"")</f>
        <v>57196</v>
      </c>
      <c r="AK2518" s="147">
        <f>_xll.qlCalendarAdvance(Calendar,$AK2517,AI2518,,,trigger)</f>
        <v>57200</v>
      </c>
      <c r="AL2518" s="78">
        <f>IFERROR(_xll.qlIndexFixing(ContinuousBasisIndex3M,AJ2518,TRUE,)-_xll.qlIndexFixing($AP$1,AJ2518,TRUE,CalibrationTrigger),"")</f>
        <v>5.9451783918210762E-4</v>
      </c>
    </row>
    <row r="2519" spans="35:38">
      <c r="AI2519" s="64" t="s">
        <v>99</v>
      </c>
      <c r="AJ2519" s="147">
        <f>IFERROR(_xll.qlInterestRateIndexFixingDate(ContBasisIndex3MCorrected,AK2519),"")</f>
        <v>57203</v>
      </c>
      <c r="AK2519" s="147">
        <f>_xll.qlCalendarAdvance(Calendar,$AK2518,AI2519,,,trigger)</f>
        <v>57207</v>
      </c>
      <c r="AL2519" s="78">
        <f>IFERROR(_xll.qlIndexFixing(ContinuousBasisIndex3M,AJ2519,TRUE,)-_xll.qlIndexFixing($AP$1,AJ2519,TRUE,CalibrationTrigger),"")</f>
        <v>5.9450238113595982E-4</v>
      </c>
    </row>
    <row r="2520" spans="35:38">
      <c r="AI2520" s="64" t="s">
        <v>99</v>
      </c>
      <c r="AJ2520" s="147">
        <f>IFERROR(_xll.qlInterestRateIndexFixingDate(ContBasisIndex3MCorrected,AK2520),"")</f>
        <v>57210</v>
      </c>
      <c r="AK2520" s="147">
        <f>_xll.qlCalendarAdvance(Calendar,$AK2519,AI2520,,,trigger)</f>
        <v>57214</v>
      </c>
      <c r="AL2520" s="78">
        <f>IFERROR(_xll.qlIndexFixing(ContinuousBasisIndex3M,AJ2520,TRUE,)-_xll.qlIndexFixing($AP$1,AJ2520,TRUE,CalibrationTrigger),"")</f>
        <v>5.9448697464335731E-4</v>
      </c>
    </row>
    <row r="2521" spans="35:38">
      <c r="AI2521" s="64" t="s">
        <v>99</v>
      </c>
      <c r="AJ2521" s="147">
        <f>IFERROR(_xll.qlInterestRateIndexFixingDate(ContBasisIndex3MCorrected,AK2521),"")</f>
        <v>57217</v>
      </c>
      <c r="AK2521" s="147">
        <f>_xll.qlCalendarAdvance(Calendar,$AK2520,AI2521,,,trigger)</f>
        <v>57221</v>
      </c>
      <c r="AL2521" s="78">
        <f>IFERROR(_xll.qlIndexFixing(ContinuousBasisIndex3M,AJ2521,TRUE,)-_xll.qlIndexFixing($AP$1,AJ2521,TRUE,CalibrationTrigger),"")</f>
        <v>5.9447161955745835E-4</v>
      </c>
    </row>
    <row r="2522" spans="35:38">
      <c r="AI2522" s="64" t="s">
        <v>99</v>
      </c>
      <c r="AJ2522" s="147">
        <f>IFERROR(_xll.qlInterestRateIndexFixingDate(ContBasisIndex3MCorrected,AK2522),"")</f>
        <v>57224</v>
      </c>
      <c r="AK2522" s="147">
        <f>_xll.qlCalendarAdvance(Calendar,$AK2521,AI2522,,,trigger)</f>
        <v>57228</v>
      </c>
      <c r="AL2522" s="78">
        <f>IFERROR(_xll.qlIndexFixing(ContinuousBasisIndex3M,AJ2522,TRUE,)-_xll.qlIndexFixing($AP$1,AJ2522,TRUE,CalibrationTrigger),"")</f>
        <v>5.9444663040678601E-4</v>
      </c>
    </row>
    <row r="2523" spans="35:38">
      <c r="AI2523" s="64" t="s">
        <v>99</v>
      </c>
      <c r="AJ2523" s="147">
        <f>IFERROR(_xll.qlInterestRateIndexFixingDate(ContBasisIndex3MCorrected,AK2523),"")</f>
        <v>57231</v>
      </c>
      <c r="AK2523" s="147">
        <f>_xll.qlCalendarAdvance(Calendar,$AK2522,AI2523,,,trigger)</f>
        <v>57235</v>
      </c>
      <c r="AL2523" s="78">
        <f>IFERROR(_xll.qlIndexFixing(ContinuousBasisIndex3M,AJ2523,TRUE,)-_xll.qlIndexFixing($AP$1,AJ2523,TRUE,CalibrationTrigger),"")</f>
        <v>5.9443138899513675E-4</v>
      </c>
    </row>
    <row r="2524" spans="35:38">
      <c r="AI2524" s="64" t="s">
        <v>99</v>
      </c>
      <c r="AJ2524" s="147">
        <f>IFERROR(_xll.qlInterestRateIndexFixingDate(ContBasisIndex3MCorrected,AK2524),"")</f>
        <v>57238</v>
      </c>
      <c r="AK2524" s="147">
        <f>_xll.qlCalendarAdvance(Calendar,$AK2523,AI2524,,,trigger)</f>
        <v>57242</v>
      </c>
      <c r="AL2524" s="78">
        <f>IFERROR(_xll.qlIndexFixing(ContinuousBasisIndex3M,AJ2524,TRUE,)-_xll.qlIndexFixing($AP$1,AJ2524,TRUE,CalibrationTrigger),"")</f>
        <v>5.9441619848518788E-4</v>
      </c>
    </row>
    <row r="2525" spans="35:38">
      <c r="AI2525" s="64" t="s">
        <v>99</v>
      </c>
      <c r="AJ2525" s="147">
        <f>IFERROR(_xll.qlInterestRateIndexFixingDate(ContBasisIndex3MCorrected,AK2525),"")</f>
        <v>57245</v>
      </c>
      <c r="AK2525" s="147">
        <f>_xll.qlCalendarAdvance(Calendar,$AK2524,AI2525,,,trigger)</f>
        <v>57249</v>
      </c>
      <c r="AL2525" s="78">
        <f>IFERROR(_xll.qlIndexFixing(ContinuousBasisIndex3M,AJ2525,TRUE,)-_xll.qlIndexFixing($AP$1,AJ2525,TRUE,CalibrationTrigger),"")</f>
        <v>5.9441071017470298E-4</v>
      </c>
    </row>
    <row r="2526" spans="35:38">
      <c r="AI2526" s="64" t="s">
        <v>99</v>
      </c>
      <c r="AJ2526" s="147">
        <f>IFERROR(_xll.qlInterestRateIndexFixingDate(ContBasisIndex3MCorrected,AK2526),"")</f>
        <v>57252</v>
      </c>
      <c r="AK2526" s="147">
        <f>_xll.qlCalendarAdvance(Calendar,$AK2525,AI2526,,,trigger)</f>
        <v>57256</v>
      </c>
      <c r="AL2526" s="78">
        <f>IFERROR(_xll.qlIndexFixing(ContinuousBasisIndex3M,AJ2526,TRUE,)-_xll.qlIndexFixing($AP$1,AJ2526,TRUE,CalibrationTrigger),"")</f>
        <v>5.9439560981461043E-4</v>
      </c>
    </row>
    <row r="2527" spans="35:38">
      <c r="AI2527" s="64" t="s">
        <v>99</v>
      </c>
      <c r="AJ2527" s="147">
        <f>IFERROR(_xll.qlInterestRateIndexFixingDate(ContBasisIndex3MCorrected,AK2527),"")</f>
        <v>57259</v>
      </c>
      <c r="AK2527" s="147">
        <f>_xll.qlCalendarAdvance(Calendar,$AK2526,AI2527,,,trigger)</f>
        <v>57263</v>
      </c>
      <c r="AL2527" s="78">
        <f>IFERROR(_xll.qlIndexFixing(ContinuousBasisIndex3M,AJ2527,TRUE,)-_xll.qlIndexFixing($AP$1,AJ2527,TRUE,CalibrationTrigger),"")</f>
        <v>5.943805599428276E-4</v>
      </c>
    </row>
    <row r="2528" spans="35:38">
      <c r="AI2528" s="64" t="s">
        <v>99</v>
      </c>
      <c r="AJ2528" s="147">
        <f>IFERROR(_xll.qlInterestRateIndexFixingDate(ContBasisIndex3MCorrected,AK2528),"")</f>
        <v>57266</v>
      </c>
      <c r="AK2528" s="147">
        <f>_xll.qlCalendarAdvance(Calendar,$AK2527,AI2528,,,trigger)</f>
        <v>57270</v>
      </c>
      <c r="AL2528" s="78">
        <f>IFERROR(_xll.qlIndexFixing(ContinuousBasisIndex3M,AJ2528,TRUE,)-_xll.qlIndexFixing($AP$1,AJ2528,TRUE,CalibrationTrigger),"")</f>
        <v>5.9436556041251361E-4</v>
      </c>
    </row>
    <row r="2529" spans="35:38">
      <c r="AI2529" s="64" t="s">
        <v>99</v>
      </c>
      <c r="AJ2529" s="147">
        <f>IFERROR(_xll.qlInterestRateIndexFixingDate(ContBasisIndex3MCorrected,AK2529),"")</f>
        <v>57273</v>
      </c>
      <c r="AK2529" s="147">
        <f>_xll.qlCalendarAdvance(Calendar,$AK2528,AI2529,,,trigger)</f>
        <v>57277</v>
      </c>
      <c r="AL2529" s="78">
        <f>IFERROR(_xll.qlIndexFixing(ContinuousBasisIndex3M,AJ2529,TRUE,)-_xll.qlIndexFixing($AP$1,AJ2529,TRUE,CalibrationTrigger),"")</f>
        <v>5.9435061107509374E-4</v>
      </c>
    </row>
    <row r="2530" spans="35:38">
      <c r="AI2530" s="64" t="s">
        <v>99</v>
      </c>
      <c r="AJ2530" s="147">
        <f>IFERROR(_xll.qlInterestRateIndexFixingDate(ContBasisIndex3MCorrected,AK2530),"")</f>
        <v>57280</v>
      </c>
      <c r="AK2530" s="147">
        <f>_xll.qlCalendarAdvance(Calendar,$AK2529,AI2530,,,trigger)</f>
        <v>57284</v>
      </c>
      <c r="AL2530" s="78">
        <f>IFERROR(_xll.qlIndexFixing(ContinuousBasisIndex3M,AJ2530,TRUE,)-_xll.qlIndexFixing($AP$1,AJ2530,TRUE,CalibrationTrigger),"")</f>
        <v>5.9433571177851426E-4</v>
      </c>
    </row>
    <row r="2531" spans="35:38">
      <c r="AI2531" s="64" t="s">
        <v>99</v>
      </c>
      <c r="AJ2531" s="147">
        <f>IFERROR(_xll.qlInterestRateIndexFixingDate(ContBasisIndex3MCorrected,AK2531),"")</f>
        <v>57287</v>
      </c>
      <c r="AK2531" s="147">
        <f>_xll.qlCalendarAdvance(Calendar,$AK2530,AI2531,,,trigger)</f>
        <v>57291</v>
      </c>
      <c r="AL2531" s="78">
        <f>IFERROR(_xll.qlIndexFixing(ContinuousBasisIndex3M,AJ2531,TRUE,)-_xll.qlIndexFixing($AP$1,AJ2531,TRUE,CalibrationTrigger),"")</f>
        <v>5.9432086237680599E-4</v>
      </c>
    </row>
    <row r="2532" spans="35:38">
      <c r="AI2532" s="64" t="s">
        <v>99</v>
      </c>
      <c r="AJ2532" s="147">
        <f>IFERROR(_xll.qlInterestRateIndexFixingDate(ContBasisIndex3MCorrected,AK2532),"")</f>
        <v>57294</v>
      </c>
      <c r="AK2532" s="147">
        <f>_xll.qlCalendarAdvance(Calendar,$AK2531,AI2532,,,trigger)</f>
        <v>57298</v>
      </c>
      <c r="AL2532" s="78">
        <f>IFERROR(_xll.qlIndexFixing(ContinuousBasisIndex3M,AJ2532,TRUE,)-_xll.qlIndexFixing($AP$1,AJ2532,TRUE,CalibrationTrigger),"")</f>
        <v>5.9430606271704701E-4</v>
      </c>
    </row>
    <row r="2533" spans="35:38">
      <c r="AI2533" s="64" t="s">
        <v>99</v>
      </c>
      <c r="AJ2533" s="147">
        <f>IFERROR(_xll.qlInterestRateIndexFixingDate(ContBasisIndex3MCorrected,AK2533),"")</f>
        <v>57301</v>
      </c>
      <c r="AK2533" s="147">
        <f>_xll.qlCalendarAdvance(Calendar,$AK2532,AI2533,,,trigger)</f>
        <v>57305</v>
      </c>
      <c r="AL2533" s="78">
        <f>IFERROR(_xll.qlIndexFixing(ContinuousBasisIndex3M,AJ2533,TRUE,)-_xll.qlIndexFixing($AP$1,AJ2533,TRUE,CalibrationTrigger),"")</f>
        <v>5.9429131265587454E-4</v>
      </c>
    </row>
    <row r="2534" spans="35:38">
      <c r="AI2534" s="64" t="s">
        <v>99</v>
      </c>
      <c r="AJ2534" s="147">
        <f>IFERROR(_xll.qlInterestRateIndexFixingDate(ContBasisIndex3MCorrected,AK2534),"")</f>
        <v>57308</v>
      </c>
      <c r="AK2534" s="147">
        <f>_xll.qlCalendarAdvance(Calendar,$AK2533,AI2534,,,trigger)</f>
        <v>57312</v>
      </c>
      <c r="AL2534" s="78">
        <f>IFERROR(_xll.qlIndexFixing(ContinuousBasisIndex3M,AJ2534,TRUE,)-_xll.qlIndexFixing($AP$1,AJ2534,TRUE,CalibrationTrigger),"")</f>
        <v>5.9427661204471214E-4</v>
      </c>
    </row>
    <row r="2535" spans="35:38">
      <c r="AI2535" s="64" t="s">
        <v>99</v>
      </c>
      <c r="AJ2535" s="147">
        <f>IFERROR(_xll.qlInterestRateIndexFixingDate(ContBasisIndex3MCorrected,AK2535),"")</f>
        <v>57315</v>
      </c>
      <c r="AK2535" s="147">
        <f>_xll.qlCalendarAdvance(Calendar,$AK2534,AI2535,,,trigger)</f>
        <v>57319</v>
      </c>
      <c r="AL2535" s="78">
        <f>IFERROR(_xll.qlIndexFixing(ContinuousBasisIndex3M,AJ2535,TRUE,)-_xll.qlIndexFixing($AP$1,AJ2535,TRUE,CalibrationTrigger),"")</f>
        <v>5.9424287682929844E-4</v>
      </c>
    </row>
    <row r="2536" spans="35:38">
      <c r="AI2536" s="64" t="s">
        <v>99</v>
      </c>
      <c r="AJ2536" s="147">
        <f>IFERROR(_xll.qlInterestRateIndexFixingDate(ContBasisIndex3MCorrected,AK2536),"")</f>
        <v>57322</v>
      </c>
      <c r="AK2536" s="147">
        <f>_xll.qlCalendarAdvance(Calendar,$AK2535,AI2536,,,trigger)</f>
        <v>57326</v>
      </c>
      <c r="AL2536" s="78">
        <f>IFERROR(_xll.qlIndexFixing(ContinuousBasisIndex3M,AJ2536,TRUE,)-_xll.qlIndexFixing($AP$1,AJ2536,TRUE,CalibrationTrigger),"")</f>
        <v>5.9422829628452689E-4</v>
      </c>
    </row>
    <row r="2537" spans="35:38">
      <c r="AI2537" s="64" t="s">
        <v>99</v>
      </c>
      <c r="AJ2537" s="147">
        <f>IFERROR(_xll.qlInterestRateIndexFixingDate(ContBasisIndex3MCorrected,AK2537),"")</f>
        <v>57329</v>
      </c>
      <c r="AK2537" s="147">
        <f>_xll.qlCalendarAdvance(Calendar,$AK2536,AI2537,,,trigger)</f>
        <v>57333</v>
      </c>
      <c r="AL2537" s="78">
        <f>IFERROR(_xll.qlIndexFixing(ContinuousBasisIndex3M,AJ2537,TRUE,)-_xll.qlIndexFixing($AP$1,AJ2537,TRUE,CalibrationTrigger),"")</f>
        <v>5.9421376467039266E-4</v>
      </c>
    </row>
    <row r="2538" spans="35:38">
      <c r="AI2538" s="64" t="s">
        <v>99</v>
      </c>
      <c r="AJ2538" s="147">
        <f>IFERROR(_xll.qlInterestRateIndexFixingDate(ContBasisIndex3MCorrected,AK2538),"")</f>
        <v>57335</v>
      </c>
      <c r="AK2538" s="147">
        <f>_xll.qlCalendarAdvance(Calendar,$AK2537,AI2538,,,trigger)</f>
        <v>57341</v>
      </c>
      <c r="AL2538" s="78">
        <f>IFERROR(_xll.qlIndexFixing(ContinuousBasisIndex3M,AJ2538,TRUE,)-_xll.qlIndexFixing($AP$1,AJ2538,TRUE,CalibrationTrigger),"")</f>
        <v>5.9419721683795501E-4</v>
      </c>
    </row>
    <row r="2539" spans="35:38">
      <c r="AI2539" s="64" t="s">
        <v>99</v>
      </c>
      <c r="AJ2539" s="147">
        <f>IFERROR(_xll.qlInterestRateIndexFixingDate(ContBasisIndex3MCorrected,AK2539),"")</f>
        <v>57343</v>
      </c>
      <c r="AK2539" s="147">
        <f>_xll.qlCalendarAdvance(Calendar,$AK2538,AI2539,,,trigger)</f>
        <v>57348</v>
      </c>
      <c r="AL2539" s="78">
        <f>IFERROR(_xll.qlIndexFixing(ContinuousBasisIndex3M,AJ2539,TRUE,)-_xll.qlIndexFixing($AP$1,AJ2539,TRUE,CalibrationTrigger),"")</f>
        <v>5.9418278958123238E-4</v>
      </c>
    </row>
    <row r="2540" spans="35:38">
      <c r="AI2540" s="64" t="s">
        <v>99</v>
      </c>
      <c r="AJ2540" s="147">
        <f>IFERROR(_xll.qlInterestRateIndexFixingDate(ContBasisIndex3MCorrected,AK2540),"")</f>
        <v>57353</v>
      </c>
      <c r="AK2540" s="147">
        <f>_xll.qlCalendarAdvance(Calendar,$AK2539,AI2540,,,trigger)</f>
        <v>57355</v>
      </c>
      <c r="AL2540" s="78">
        <f>IFERROR(_xll.qlIndexFixing(ContinuousBasisIndex3M,AJ2540,TRUE,)-_xll.qlIndexFixing($AP$1,AJ2540,TRUE,CalibrationTrigger),"")</f>
        <v>5.9416841079684701E-4</v>
      </c>
    </row>
    <row r="2541" spans="35:38">
      <c r="AI2541" s="64" t="s">
        <v>99</v>
      </c>
      <c r="AJ2541" s="147">
        <f>IFERROR(_xll.qlInterestRateIndexFixingDate(ContBasisIndex3MCorrected,AK2541),"")</f>
        <v>57360</v>
      </c>
      <c r="AK2541" s="147">
        <f>_xll.qlCalendarAdvance(Calendar,$AK2540,AI2541,,,trigger)</f>
        <v>57362</v>
      </c>
      <c r="AL2541" s="78">
        <f>IFERROR(_xll.qlIndexFixing(ContinuousBasisIndex3M,AJ2541,TRUE,)-_xll.qlIndexFixing($AP$1,AJ2541,TRUE,CalibrationTrigger),"")</f>
        <v>5.9415408034535488E-4</v>
      </c>
    </row>
    <row r="2542" spans="35:38">
      <c r="AI2542" s="64" t="s">
        <v>99</v>
      </c>
      <c r="AJ2542" s="147">
        <f>IFERROR(_xll.qlInterestRateIndexFixingDate(ContBasisIndex3MCorrected,AK2542),"")</f>
        <v>57367</v>
      </c>
      <c r="AK2542" s="147">
        <f>_xll.qlCalendarAdvance(Calendar,$AK2541,AI2542,,,trigger)</f>
        <v>57369</v>
      </c>
      <c r="AL2542" s="78">
        <f>IFERROR(_xll.qlIndexFixing(ContinuousBasisIndex3M,AJ2542,TRUE,)-_xll.qlIndexFixing($AP$1,AJ2542,TRUE,CalibrationTrigger),"")</f>
        <v>5.9413979807398931E-4</v>
      </c>
    </row>
    <row r="2543" spans="35:38">
      <c r="AI2543" s="64" t="s">
        <v>99</v>
      </c>
      <c r="AJ2543" s="147">
        <f>IFERROR(_xll.qlInterestRateIndexFixingDate(ContBasisIndex3MCorrected,AK2543),"")</f>
        <v>57374</v>
      </c>
      <c r="AK2543" s="147">
        <f>_xll.qlCalendarAdvance(Calendar,$AK2542,AI2543,,,trigger)</f>
        <v>57376</v>
      </c>
      <c r="AL2543" s="78">
        <f>IFERROR(_xll.qlIndexFixing(ContinuousBasisIndex3M,AJ2543,TRUE,)-_xll.qlIndexFixing($AP$1,AJ2543,TRUE,CalibrationTrigger),"")</f>
        <v>5.9411610649488366E-4</v>
      </c>
    </row>
    <row r="2544" spans="35:38">
      <c r="AI2544" s="64" t="s">
        <v>99</v>
      </c>
      <c r="AJ2544" s="147">
        <f>IFERROR(_xll.qlInterestRateIndexFixingDate(ContBasisIndex3MCorrected,AK2544),"")</f>
        <v>57381</v>
      </c>
      <c r="AK2544" s="147">
        <f>_xll.qlCalendarAdvance(Calendar,$AK2543,AI2544,,,trigger)</f>
        <v>57383</v>
      </c>
      <c r="AL2544" s="78">
        <f>IFERROR(_xll.qlIndexFixing(ContinuousBasisIndex3M,AJ2544,TRUE,)-_xll.qlIndexFixing($AP$1,AJ2544,TRUE,CalibrationTrigger),"")</f>
        <v>5.9410193064876864E-4</v>
      </c>
    </row>
    <row r="2545" spans="35:38">
      <c r="AI2545" s="64" t="s">
        <v>99</v>
      </c>
      <c r="AJ2545" s="147">
        <f>IFERROR(_xll.qlInterestRateIndexFixingDate(ContBasisIndex3MCorrected,AK2545),"")</f>
        <v>57388</v>
      </c>
      <c r="AK2545" s="147">
        <f>_xll.qlCalendarAdvance(Calendar,$AK2544,AI2545,,,trigger)</f>
        <v>57390</v>
      </c>
      <c r="AL2545" s="78">
        <f>IFERROR(_xll.qlIndexFixing(ContinuousBasisIndex3M,AJ2545,TRUE,)-_xll.qlIndexFixing($AP$1,AJ2545,TRUE,CalibrationTrigger),"")</f>
        <v>5.9408780251819261E-4</v>
      </c>
    </row>
    <row r="2546" spans="35:38">
      <c r="AI2546" s="64" t="s">
        <v>99</v>
      </c>
      <c r="AJ2546" s="147">
        <f>IFERROR(_xll.qlInterestRateIndexFixingDate(ContBasisIndex3MCorrected,AK2546),"")</f>
        <v>57395</v>
      </c>
      <c r="AK2546" s="147">
        <f>_xll.qlCalendarAdvance(Calendar,$AK2545,AI2546,,,trigger)</f>
        <v>57397</v>
      </c>
      <c r="AL2546" s="78">
        <f>IFERROR(_xll.qlIndexFixing(ContinuousBasisIndex3M,AJ2546,TRUE,)-_xll.qlIndexFixing($AP$1,AJ2546,TRUE,CalibrationTrigger),"")</f>
        <v>5.9407372196484086E-4</v>
      </c>
    </row>
    <row r="2547" spans="35:38">
      <c r="AI2547" s="64" t="s">
        <v>99</v>
      </c>
      <c r="AJ2547" s="147">
        <f>IFERROR(_xll.qlInterestRateIndexFixingDate(ContBasisIndex3MCorrected,AK2547),"")</f>
        <v>57402</v>
      </c>
      <c r="AK2547" s="147">
        <f>_xll.qlCalendarAdvance(Calendar,$AK2546,AI2547,,,trigger)</f>
        <v>57404</v>
      </c>
      <c r="AL2547" s="78">
        <f>IFERROR(_xll.qlIndexFixing(ContinuousBasisIndex3M,AJ2547,TRUE,)-_xll.qlIndexFixing($AP$1,AJ2547,TRUE,CalibrationTrigger),"")</f>
        <v>5.9408793153957907E-4</v>
      </c>
    </row>
    <row r="2548" spans="35:38">
      <c r="AI2548" s="64" t="s">
        <v>99</v>
      </c>
      <c r="AJ2548" s="147">
        <f>IFERROR(_xll.qlInterestRateIndexFixingDate(ContBasisIndex3MCorrected,AK2548),"")</f>
        <v>57409</v>
      </c>
      <c r="AK2548" s="147">
        <f>_xll.qlCalendarAdvance(Calendar,$AK2547,AI2548,,,trigger)</f>
        <v>57411</v>
      </c>
      <c r="AL2548" s="78">
        <f>IFERROR(_xll.qlIndexFixing(ContinuousBasisIndex3M,AJ2548,TRUE,)-_xll.qlIndexFixing($AP$1,AJ2548,TRUE,CalibrationTrigger),"")</f>
        <v>5.9407391477270168E-4</v>
      </c>
    </row>
    <row r="2549" spans="35:38">
      <c r="AI2549" s="64" t="s">
        <v>99</v>
      </c>
      <c r="AJ2549" s="147">
        <f>IFERROR(_xll.qlInterestRateIndexFixingDate(ContBasisIndex3MCorrected,AK2549),"")</f>
        <v>57416</v>
      </c>
      <c r="AK2549" s="147">
        <f>_xll.qlCalendarAdvance(Calendar,$AK2548,AI2549,,,trigger)</f>
        <v>57418</v>
      </c>
      <c r="AL2549" s="78">
        <f>IFERROR(_xll.qlIndexFixing(ContinuousBasisIndex3M,AJ2549,TRUE,)-_xll.qlIndexFixing($AP$1,AJ2549,TRUE,CalibrationTrigger),"")</f>
        <v>5.9405994528105056E-4</v>
      </c>
    </row>
    <row r="2550" spans="35:38">
      <c r="AI2550" s="64" t="s">
        <v>99</v>
      </c>
      <c r="AJ2550" s="147">
        <f>IFERROR(_xll.qlInterestRateIndexFixingDate(ContBasisIndex3MCorrected,AK2550),"")</f>
        <v>57423</v>
      </c>
      <c r="AK2550" s="147">
        <f>_xll.qlCalendarAdvance(Calendar,$AK2549,AI2550,,,trigger)</f>
        <v>57425</v>
      </c>
      <c r="AL2550" s="78">
        <f>IFERROR(_xll.qlIndexFixing(ContinuousBasisIndex3M,AJ2550,TRUE,)-_xll.qlIndexFixing($AP$1,AJ2550,TRUE,CalibrationTrigger),"")</f>
        <v>5.9404602292300202E-4</v>
      </c>
    </row>
    <row r="2551" spans="35:38">
      <c r="AI2551" s="64" t="s">
        <v>99</v>
      </c>
      <c r="AJ2551" s="147">
        <f>IFERROR(_xll.qlInterestRateIndexFixingDate(ContBasisIndex3MCorrected,AK2551),"")</f>
        <v>57430</v>
      </c>
      <c r="AK2551" s="147">
        <f>_xll.qlCalendarAdvance(Calendar,$AK2550,AI2551,,,trigger)</f>
        <v>57432</v>
      </c>
      <c r="AL2551" s="78">
        <f>IFERROR(_xll.qlIndexFixing(ContinuousBasisIndex3M,AJ2551,TRUE,)-_xll.qlIndexFixing($AP$1,AJ2551,TRUE,CalibrationTrigger),"")</f>
        <v>5.9403214755779712E-4</v>
      </c>
    </row>
    <row r="2552" spans="35:38">
      <c r="AI2552" s="64" t="s">
        <v>99</v>
      </c>
      <c r="AJ2552" s="147">
        <f>IFERROR(_xll.qlInterestRateIndexFixingDate(ContBasisIndex3MCorrected,AK2552),"")</f>
        <v>57437</v>
      </c>
      <c r="AK2552" s="147">
        <f>_xll.qlCalendarAdvance(Calendar,$AK2551,AI2552,,,trigger)</f>
        <v>57439</v>
      </c>
      <c r="AL2552" s="78">
        <f>IFERROR(_xll.qlIndexFixing(ContinuousBasisIndex3M,AJ2552,TRUE,)-_xll.qlIndexFixing($AP$1,AJ2552,TRUE,CalibrationTrigger),"")</f>
        <v>5.9400895737753839E-4</v>
      </c>
    </row>
    <row r="2553" spans="35:38">
      <c r="AI2553" s="64" t="s">
        <v>99</v>
      </c>
      <c r="AJ2553" s="147">
        <f>IFERROR(_xll.qlInterestRateIndexFixingDate(ContBasisIndex3MCorrected,AK2553),"")</f>
        <v>57444</v>
      </c>
      <c r="AK2553" s="147">
        <f>_xll.qlCalendarAdvance(Calendar,$AK2552,AI2553,,,trigger)</f>
        <v>57446</v>
      </c>
      <c r="AL2553" s="78">
        <f>IFERROR(_xll.qlIndexFixing(ContinuousBasisIndex3M,AJ2553,TRUE,)-_xll.qlIndexFixing($AP$1,AJ2553,TRUE,CalibrationTrigger),"")</f>
        <v>5.9399518568957303E-4</v>
      </c>
    </row>
    <row r="2554" spans="35:38">
      <c r="AI2554" s="64" t="s">
        <v>99</v>
      </c>
      <c r="AJ2554" s="147">
        <f>IFERROR(_xll.qlInterestRateIndexFixingDate(ContBasisIndex3MCorrected,AK2554),"")</f>
        <v>57451</v>
      </c>
      <c r="AK2554" s="147">
        <f>_xll.qlCalendarAdvance(Calendar,$AK2553,AI2554,,,trigger)</f>
        <v>57453</v>
      </c>
      <c r="AL2554" s="78">
        <f>IFERROR(_xll.qlIndexFixing(ContinuousBasisIndex3M,AJ2554,TRUE,)-_xll.qlIndexFixing($AP$1,AJ2554,TRUE,CalibrationTrigger),"")</f>
        <v>5.9398146053581211E-4</v>
      </c>
    </row>
    <row r="2555" spans="35:38">
      <c r="AI2555" s="64" t="s">
        <v>99</v>
      </c>
      <c r="AJ2555" s="147">
        <f>IFERROR(_xll.qlInterestRateIndexFixingDate(ContBasisIndex3MCorrected,AK2555),"")</f>
        <v>57454</v>
      </c>
      <c r="AK2555" s="147">
        <f>_xll.qlCalendarAdvance(Calendar,$AK2554,AI2555,,,trigger)</f>
        <v>57460</v>
      </c>
      <c r="AL2555" s="78">
        <f>IFERROR(_xll.qlIndexFixing(ContinuousBasisIndex3M,AJ2555,TRUE,)-_xll.qlIndexFixing($AP$1,AJ2555,TRUE,CalibrationTrigger),"")</f>
        <v>5.9396778178537248E-4</v>
      </c>
    </row>
    <row r="2556" spans="35:38">
      <c r="AI2556" s="64" t="s">
        <v>99</v>
      </c>
      <c r="AJ2556" s="147">
        <f>IFERROR(_xll.qlInterestRateIndexFixingDate(ContBasisIndex3MCorrected,AK2556),"")</f>
        <v>57462</v>
      </c>
      <c r="AK2556" s="147">
        <f>_xll.qlCalendarAdvance(Calendar,$AK2555,AI2556,,,trigger)</f>
        <v>57467</v>
      </c>
      <c r="AL2556" s="78">
        <f>IFERROR(_xll.qlIndexFixing(ContinuousBasisIndex3M,AJ2556,TRUE,)-_xll.qlIndexFixing($AP$1,AJ2556,TRUE,CalibrationTrigger),"")</f>
        <v>5.9396347080829283E-4</v>
      </c>
    </row>
    <row r="2557" spans="35:38">
      <c r="AI2557" s="64" t="s">
        <v>99</v>
      </c>
      <c r="AJ2557" s="147">
        <f>IFERROR(_xll.qlInterestRateIndexFixingDate(ContBasisIndex3MCorrected,AK2557),"")</f>
        <v>57472</v>
      </c>
      <c r="AK2557" s="147">
        <f>_xll.qlCalendarAdvance(Calendar,$AK2556,AI2557,,,trigger)</f>
        <v>57474</v>
      </c>
      <c r="AL2557" s="78">
        <f>IFERROR(_xll.qlIndexFixing(ContinuousBasisIndex3M,AJ2557,TRUE,)-_xll.qlIndexFixing($AP$1,AJ2557,TRUE,CalibrationTrigger),"")</f>
        <v>5.9394987450681665E-4</v>
      </c>
    </row>
    <row r="2558" spans="35:38">
      <c r="AI2558" s="64" t="s">
        <v>99</v>
      </c>
      <c r="AJ2558" s="147">
        <f>IFERROR(_xll.qlInterestRateIndexFixingDate(ContBasisIndex3MCorrected,AK2558),"")</f>
        <v>57479</v>
      </c>
      <c r="AK2558" s="147">
        <f>_xll.qlCalendarAdvance(Calendar,$AK2557,AI2558,,,trigger)</f>
        <v>57481</v>
      </c>
      <c r="AL2558" s="78">
        <f>IFERROR(_xll.qlIndexFixing(ContinuousBasisIndex3M,AJ2558,TRUE,)-_xll.qlIndexFixing($AP$1,AJ2558,TRUE,CalibrationTrigger),"")</f>
        <v>5.9393632423721497E-4</v>
      </c>
    </row>
    <row r="2559" spans="35:38">
      <c r="AI2559" s="64" t="s">
        <v>99</v>
      </c>
      <c r="AJ2559" s="147">
        <f>IFERROR(_xll.qlInterestRateIndexFixingDate(ContBasisIndex3MCorrected,AK2559),"")</f>
        <v>57486</v>
      </c>
      <c r="AK2559" s="147">
        <f>_xll.qlCalendarAdvance(Calendar,$AK2558,AI2559,,,trigger)</f>
        <v>57488</v>
      </c>
      <c r="AL2559" s="78">
        <f>IFERROR(_xll.qlIndexFixing(ContinuousBasisIndex3M,AJ2559,TRUE,)-_xll.qlIndexFixing($AP$1,AJ2559,TRUE,CalibrationTrigger),"")</f>
        <v>5.9392281985872972E-4</v>
      </c>
    </row>
    <row r="2560" spans="35:38">
      <c r="AI2560" s="64" t="s">
        <v>99</v>
      </c>
      <c r="AJ2560" s="147">
        <f>IFERROR(_xll.qlInterestRateIndexFixingDate(ContBasisIndex3MCorrected,AK2560),"")</f>
        <v>57493</v>
      </c>
      <c r="AK2560" s="147">
        <f>_xll.qlCalendarAdvance(Calendar,$AK2559,AI2560,,,trigger)</f>
        <v>57495</v>
      </c>
      <c r="AL2560" s="78">
        <f>IFERROR(_xll.qlIndexFixing(ContinuousBasisIndex3M,AJ2560,TRUE,)-_xll.qlIndexFixing($AP$1,AJ2560,TRUE,CalibrationTrigger),"")</f>
        <v>5.9390936124189934E-4</v>
      </c>
    </row>
    <row r="2561" spans="35:38">
      <c r="AI2561" s="64" t="s">
        <v>99</v>
      </c>
      <c r="AJ2561" s="147">
        <f>IFERROR(_xll.qlInterestRateIndexFixingDate(ContBasisIndex3MCorrected,AK2561),"")</f>
        <v>57500</v>
      </c>
      <c r="AK2561" s="147">
        <f>_xll.qlCalendarAdvance(Calendar,$AK2560,AI2561,,,trigger)</f>
        <v>57502</v>
      </c>
      <c r="AL2561" s="78">
        <f>IFERROR(_xll.qlIndexFixing(ContinuousBasisIndex3M,AJ2561,TRUE,)-_xll.qlIndexFixing($AP$1,AJ2561,TRUE,CalibrationTrigger),"")</f>
        <v>5.9389594824596839E-4</v>
      </c>
    </row>
    <row r="2562" spans="35:38">
      <c r="AI2562" s="64" t="s">
        <v>99</v>
      </c>
      <c r="AJ2562" s="147">
        <f>IFERROR(_xll.qlInterestRateIndexFixingDate(ContBasisIndex3MCorrected,AK2562),"")</f>
        <v>57507</v>
      </c>
      <c r="AK2562" s="147">
        <f>_xll.qlCalendarAdvance(Calendar,$AK2561,AI2562,,,trigger)</f>
        <v>57509</v>
      </c>
      <c r="AL2562" s="78">
        <f>IFERROR(_xll.qlIndexFixing(ContinuousBasisIndex3M,AJ2562,TRUE,)-_xll.qlIndexFixing($AP$1,AJ2562,TRUE,CalibrationTrigger),"")</f>
        <v>5.9388258073886716E-4</v>
      </c>
    </row>
    <row r="2563" spans="35:38">
      <c r="AI2563" s="64" t="s">
        <v>99</v>
      </c>
      <c r="AJ2563" s="147">
        <f>IFERROR(_xll.qlInterestRateIndexFixingDate(ContBasisIndex3MCorrected,AK2563),"")</f>
        <v>57514</v>
      </c>
      <c r="AK2563" s="147">
        <f>_xll.qlCalendarAdvance(Calendar,$AK2562,AI2563,,,trigger)</f>
        <v>57516</v>
      </c>
      <c r="AL2563" s="78">
        <f>IFERROR(_xll.qlIndexFixing(ContinuousBasisIndex3M,AJ2563,TRUE,)-_xll.qlIndexFixing($AP$1,AJ2563,TRUE,CalibrationTrigger),"")</f>
        <v>5.9386925858852854E-4</v>
      </c>
    </row>
    <row r="2564" spans="35:38">
      <c r="AI2564" s="64" t="s">
        <v>99</v>
      </c>
      <c r="AJ2564" s="147">
        <f>IFERROR(_xll.qlInterestRateIndexFixingDate(ContBasisIndex3MCorrected,AK2564),"")</f>
        <v>57521</v>
      </c>
      <c r="AK2564" s="147">
        <f>_xll.qlCalendarAdvance(Calendar,$AK2563,AI2564,,,trigger)</f>
        <v>57523</v>
      </c>
      <c r="AL2564" s="78">
        <f>IFERROR(_xll.qlIndexFixing(ContinuousBasisIndex3M,AJ2564,TRUE,)-_xll.qlIndexFixing($AP$1,AJ2564,TRUE,CalibrationTrigger),"")</f>
        <v>5.9385598165593093E-4</v>
      </c>
    </row>
    <row r="2565" spans="35:38">
      <c r="AI2565" s="64" t="s">
        <v>99</v>
      </c>
      <c r="AJ2565" s="147">
        <f>IFERROR(_xll.qlInterestRateIndexFixingDate(ContBasisIndex3MCorrected,AK2565),"")</f>
        <v>57528</v>
      </c>
      <c r="AK2565" s="147">
        <f>_xll.qlCalendarAdvance(Calendar,$AK2564,AI2565,,,trigger)</f>
        <v>57530</v>
      </c>
      <c r="AL2565" s="78">
        <f>IFERROR(_xll.qlIndexFixing(ContinuousBasisIndex3M,AJ2565,TRUE,)-_xll.qlIndexFixing($AP$1,AJ2565,TRUE,CalibrationTrigger),"")</f>
        <v>5.9384274981161451E-4</v>
      </c>
    </row>
    <row r="2566" spans="35:38">
      <c r="AI2566" s="64" t="s">
        <v>99</v>
      </c>
      <c r="AJ2566" s="147">
        <f>IFERROR(_xll.qlInterestRateIndexFixingDate(ContBasisIndex3MCorrected,AK2566),"")</f>
        <v>57535</v>
      </c>
      <c r="AK2566" s="147">
        <f>_xll.qlCalendarAdvance(Calendar,$AK2565,AI2566,,,trigger)</f>
        <v>57537</v>
      </c>
      <c r="AL2566" s="78">
        <f>IFERROR(_xll.qlIndexFixing(ContinuousBasisIndex3M,AJ2566,TRUE,)-_xll.qlIndexFixing($AP$1,AJ2566,TRUE,CalibrationTrigger),"")</f>
        <v>5.9382956292177488E-4</v>
      </c>
    </row>
    <row r="2567" spans="35:38">
      <c r="AI2567" s="64" t="s">
        <v>99</v>
      </c>
      <c r="AJ2567" s="147">
        <f>IFERROR(_xll.qlInterestRateIndexFixingDate(ContBasisIndex3MCorrected,AK2567),"")</f>
        <v>57542</v>
      </c>
      <c r="AK2567" s="147">
        <f>_xll.qlCalendarAdvance(Calendar,$AK2566,AI2567,,,trigger)</f>
        <v>57544</v>
      </c>
      <c r="AL2567" s="78">
        <f>IFERROR(_xll.qlIndexFixing(ContinuousBasisIndex3M,AJ2567,TRUE,)-_xll.qlIndexFixing($AP$1,AJ2567,TRUE,CalibrationTrigger),"")</f>
        <v>5.9381642085260238E-4</v>
      </c>
    </row>
    <row r="2568" spans="35:38">
      <c r="AI2568" s="64" t="s">
        <v>99</v>
      </c>
      <c r="AJ2568" s="147">
        <f>IFERROR(_xll.qlInterestRateIndexFixingDate(ContBasisIndex3MCorrected,AK2568),"")</f>
        <v>57549</v>
      </c>
      <c r="AK2568" s="147">
        <f>_xll.qlCalendarAdvance(Calendar,$AK2567,AI2568,,,trigger)</f>
        <v>57551</v>
      </c>
      <c r="AL2568" s="78">
        <f>IFERROR(_xll.qlIndexFixing(ContinuousBasisIndex3M,AJ2568,TRUE,)-_xll.qlIndexFixing($AP$1,AJ2568,TRUE,CalibrationTrigger),"")</f>
        <v>5.938033234720308E-4</v>
      </c>
    </row>
    <row r="2569" spans="35:38">
      <c r="AI2569" s="64" t="s">
        <v>99</v>
      </c>
      <c r="AJ2569" s="147">
        <f>IFERROR(_xll.qlInterestRateIndexFixingDate(ContBasisIndex3MCorrected,AK2569),"")</f>
        <v>57556</v>
      </c>
      <c r="AK2569" s="147">
        <f>_xll.qlCalendarAdvance(Calendar,$AK2568,AI2569,,,trigger)</f>
        <v>57558</v>
      </c>
      <c r="AL2569" s="78">
        <f>IFERROR(_xll.qlIndexFixing(ContinuousBasisIndex3M,AJ2569,TRUE,)-_xll.qlIndexFixing($AP$1,AJ2569,TRUE,CalibrationTrigger),"")</f>
        <v>5.9379027064886125E-4</v>
      </c>
    </row>
    <row r="2570" spans="35:38">
      <c r="AI2570" s="64" t="s">
        <v>99</v>
      </c>
      <c r="AJ2570" s="147">
        <f>IFERROR(_xll.qlInterestRateIndexFixingDate(ContBasisIndex3MCorrected,AK2570),"")</f>
        <v>57563</v>
      </c>
      <c r="AK2570" s="147">
        <f>_xll.qlCalendarAdvance(Calendar,$AK2569,AI2570,,,trigger)</f>
        <v>57565</v>
      </c>
      <c r="AL2570" s="78">
        <f>IFERROR(_xll.qlIndexFixing(ContinuousBasisIndex3M,AJ2570,TRUE,)-_xll.qlIndexFixing($AP$1,AJ2570,TRUE,CalibrationTrigger),"")</f>
        <v>5.9377726225189314E-4</v>
      </c>
    </row>
    <row r="2571" spans="35:38">
      <c r="AI2571" s="64" t="s">
        <v>99</v>
      </c>
      <c r="AJ2571" s="147">
        <f>IFERROR(_xll.qlInterestRateIndexFixingDate(ContBasisIndex3MCorrected,AK2571),"")</f>
        <v>57570</v>
      </c>
      <c r="AK2571" s="147">
        <f>_xll.qlCalendarAdvance(Calendar,$AK2570,AI2571,,,trigger)</f>
        <v>57572</v>
      </c>
      <c r="AL2571" s="78">
        <f>IFERROR(_xll.qlIndexFixing(ContinuousBasisIndex3M,AJ2571,TRUE,)-_xll.qlIndexFixing($AP$1,AJ2571,TRUE,CalibrationTrigger),"")</f>
        <v>5.9376429815079495E-4</v>
      </c>
    </row>
    <row r="2572" spans="35:38">
      <c r="AI2572" s="64" t="s">
        <v>99</v>
      </c>
      <c r="AJ2572" s="147">
        <f>IFERROR(_xll.qlInterestRateIndexFixingDate(ContBasisIndex3MCorrected,AK2572),"")</f>
        <v>57577</v>
      </c>
      <c r="AK2572" s="147">
        <f>_xll.qlCalendarAdvance(Calendar,$AK2571,AI2572,,,trigger)</f>
        <v>57579</v>
      </c>
      <c r="AL2572" s="78">
        <f>IFERROR(_xll.qlIndexFixing(ContinuousBasisIndex3M,AJ2572,TRUE,)-_xll.qlIndexFixing($AP$1,AJ2572,TRUE,CalibrationTrigger),"")</f>
        <v>5.9375137821350132E-4</v>
      </c>
    </row>
    <row r="2573" spans="35:38">
      <c r="AI2573" s="64" t="s">
        <v>99</v>
      </c>
      <c r="AJ2573" s="147">
        <f>IFERROR(_xll.qlInterestRateIndexFixingDate(ContBasisIndex3MCorrected,AK2573),"")</f>
        <v>57584</v>
      </c>
      <c r="AK2573" s="147">
        <f>_xll.qlCalendarAdvance(Calendar,$AK2572,AI2573,,,trigger)</f>
        <v>57586</v>
      </c>
      <c r="AL2573" s="78">
        <f>IFERROR(_xll.qlIndexFixing(ContinuousBasisIndex3M,AJ2573,TRUE,)-_xll.qlIndexFixing($AP$1,AJ2573,TRUE,CalibrationTrigger),"")</f>
        <v>5.9373850230967987E-4</v>
      </c>
    </row>
    <row r="2574" spans="35:38">
      <c r="AI2574" s="64" t="s">
        <v>99</v>
      </c>
      <c r="AJ2574" s="147">
        <f>IFERROR(_xll.qlInterestRateIndexFixingDate(ContBasisIndex3MCorrected,AK2574),"")</f>
        <v>57591</v>
      </c>
      <c r="AK2574" s="147">
        <f>_xll.qlCalendarAdvance(Calendar,$AK2573,AI2574,,,trigger)</f>
        <v>57593</v>
      </c>
      <c r="AL2574" s="78">
        <f>IFERROR(_xll.qlIndexFixing(ContinuousBasisIndex3M,AJ2574,TRUE,)-_xll.qlIndexFixing($AP$1,AJ2574,TRUE,CalibrationTrigger),"")</f>
        <v>5.9371652134961733E-4</v>
      </c>
    </row>
    <row r="2575" spans="35:38">
      <c r="AI2575" s="64" t="s">
        <v>99</v>
      </c>
      <c r="AJ2575" s="147">
        <f>IFERROR(_xll.qlInterestRateIndexFixingDate(ContBasisIndex3MCorrected,AK2575),"")</f>
        <v>57598</v>
      </c>
      <c r="AK2575" s="147">
        <f>_xll.qlCalendarAdvance(Calendar,$AK2574,AI2575,,,trigger)</f>
        <v>57600</v>
      </c>
      <c r="AL2575" s="78">
        <f>IFERROR(_xll.qlIndexFixing(ContinuousBasisIndex3M,AJ2575,TRUE,)-_xll.qlIndexFixing($AP$1,AJ2575,TRUE,CalibrationTrigger),"")</f>
        <v>5.9370374231815844E-4</v>
      </c>
    </row>
    <row r="2576" spans="35:38">
      <c r="AI2576" s="64" t="s">
        <v>99</v>
      </c>
      <c r="AJ2576" s="147">
        <f>IFERROR(_xll.qlInterestRateIndexFixingDate(ContBasisIndex3MCorrected,AK2576),"")</f>
        <v>57605</v>
      </c>
      <c r="AK2576" s="147">
        <f>_xll.qlCalendarAdvance(Calendar,$AK2575,AI2576,,,trigger)</f>
        <v>57607</v>
      </c>
      <c r="AL2576" s="78">
        <f>IFERROR(_xll.qlIndexFixing(ContinuousBasisIndex3M,AJ2576,TRUE,)-_xll.qlIndexFixing($AP$1,AJ2576,TRUE,CalibrationTrigger),"")</f>
        <v>5.9369100689313573E-4</v>
      </c>
    </row>
    <row r="2577" spans="35:38">
      <c r="AI2577" s="64" t="s">
        <v>99</v>
      </c>
      <c r="AJ2577" s="147">
        <f>IFERROR(_xll.qlInterestRateIndexFixingDate(ContBasisIndex3MCorrected,AK2577),"")</f>
        <v>57612</v>
      </c>
      <c r="AK2577" s="147">
        <f>_xll.qlCalendarAdvance(Calendar,$AK2576,AI2577,,,trigger)</f>
        <v>57614</v>
      </c>
      <c r="AL2577" s="78">
        <f>IFERROR(_xll.qlIndexFixing(ContinuousBasisIndex3M,AJ2577,TRUE,)-_xll.qlIndexFixing($AP$1,AJ2577,TRUE,CalibrationTrigger),"")</f>
        <v>5.9368743645726342E-4</v>
      </c>
    </row>
    <row r="2578" spans="35:38">
      <c r="AI2578" s="64" t="s">
        <v>99</v>
      </c>
      <c r="AJ2578" s="147">
        <f>IFERROR(_xll.qlInterestRateIndexFixingDate(ContBasisIndex3MCorrected,AK2578),"")</f>
        <v>57619</v>
      </c>
      <c r="AK2578" s="147">
        <f>_xll.qlCalendarAdvance(Calendar,$AK2577,AI2578,,,trigger)</f>
        <v>57621</v>
      </c>
      <c r="AL2578" s="78">
        <f>IFERROR(_xll.qlIndexFixing(ContinuousBasisIndex3M,AJ2578,TRUE,)-_xll.qlIndexFixing($AP$1,AJ2578,TRUE,CalibrationTrigger),"")</f>
        <v>5.9367477878843802E-4</v>
      </c>
    </row>
    <row r="2579" spans="35:38">
      <c r="AI2579" s="64" t="s">
        <v>99</v>
      </c>
      <c r="AJ2579" s="147">
        <f>IFERROR(_xll.qlInterestRateIndexFixingDate(ContBasisIndex3MCorrected,AK2579),"")</f>
        <v>57626</v>
      </c>
      <c r="AK2579" s="147">
        <f>_xll.qlCalendarAdvance(Calendar,$AK2578,AI2579,,,trigger)</f>
        <v>57628</v>
      </c>
      <c r="AL2579" s="78">
        <f>IFERROR(_xll.qlIndexFixing(ContinuousBasisIndex3M,AJ2579,TRUE,)-_xll.qlIndexFixing($AP$1,AJ2579,TRUE,CalibrationTrigger),"")</f>
        <v>5.9366216438326569E-4</v>
      </c>
    </row>
    <row r="2580" spans="35:38">
      <c r="AI2580" s="64" t="s">
        <v>99</v>
      </c>
      <c r="AJ2580" s="147">
        <f>IFERROR(_xll.qlInterestRateIndexFixingDate(ContBasisIndex3MCorrected,AK2580),"")</f>
        <v>57633</v>
      </c>
      <c r="AK2580" s="147">
        <f>_xll.qlCalendarAdvance(Calendar,$AK2579,AI2580,,,trigger)</f>
        <v>57635</v>
      </c>
      <c r="AL2580" s="78">
        <f>IFERROR(_xll.qlIndexFixing(ContinuousBasisIndex3M,AJ2580,TRUE,)-_xll.qlIndexFixing($AP$1,AJ2580,TRUE,CalibrationTrigger),"")</f>
        <v>5.9364959311315399E-4</v>
      </c>
    </row>
    <row r="2581" spans="35:38">
      <c r="AI2581" s="64" t="s">
        <v>99</v>
      </c>
      <c r="AJ2581" s="147">
        <f>IFERROR(_xll.qlInterestRateIndexFixingDate(ContBasisIndex3MCorrected,AK2581),"")</f>
        <v>57640</v>
      </c>
      <c r="AK2581" s="147">
        <f>_xll.qlCalendarAdvance(Calendar,$AK2580,AI2581,,,trigger)</f>
        <v>57642</v>
      </c>
      <c r="AL2581" s="78">
        <f>IFERROR(_xll.qlIndexFixing(ContinuousBasisIndex3M,AJ2581,TRUE,)-_xll.qlIndexFixing($AP$1,AJ2581,TRUE,CalibrationTrigger),"")</f>
        <v>5.9363706485385335E-4</v>
      </c>
    </row>
    <row r="2582" spans="35:38">
      <c r="AI2582" s="64" t="s">
        <v>99</v>
      </c>
      <c r="AJ2582" s="147">
        <f>IFERROR(_xll.qlInterestRateIndexFixingDate(ContBasisIndex3MCorrected,AK2582),"")</f>
        <v>57647</v>
      </c>
      <c r="AK2582" s="147">
        <f>_xll.qlCalendarAdvance(Calendar,$AK2581,AI2582,,,trigger)</f>
        <v>57649</v>
      </c>
      <c r="AL2582" s="78">
        <f>IFERROR(_xll.qlIndexFixing(ContinuousBasisIndex3M,AJ2582,TRUE,)-_xll.qlIndexFixing($AP$1,AJ2582,TRUE,CalibrationTrigger),"")</f>
        <v>5.9362457947416663E-4</v>
      </c>
    </row>
    <row r="2583" spans="35:38">
      <c r="AI2583" s="64" t="s">
        <v>99</v>
      </c>
      <c r="AJ2583" s="147">
        <f>IFERROR(_xll.qlInterestRateIndexFixingDate(ContBasisIndex3MCorrected,AK2583),"")</f>
        <v>57654</v>
      </c>
      <c r="AK2583" s="147">
        <f>_xll.qlCalendarAdvance(Calendar,$AK2582,AI2583,,,trigger)</f>
        <v>57656</v>
      </c>
      <c r="AL2583" s="78">
        <f>IFERROR(_xll.qlIndexFixing(ContinuousBasisIndex3M,AJ2583,TRUE,)-_xll.qlIndexFixing($AP$1,AJ2583,TRUE,CalibrationTrigger),"")</f>
        <v>5.9361213685245155E-4</v>
      </c>
    </row>
    <row r="2584" spans="35:38">
      <c r="AI2584" s="64" t="s">
        <v>99</v>
      </c>
      <c r="AJ2584" s="147">
        <f>IFERROR(_xll.qlInterestRateIndexFixingDate(ContBasisIndex3MCorrected,AK2584),"")</f>
        <v>57661</v>
      </c>
      <c r="AK2584" s="147">
        <f>_xll.qlCalendarAdvance(Calendar,$AK2583,AI2584,,,trigger)</f>
        <v>57663</v>
      </c>
      <c r="AL2584" s="78">
        <f>IFERROR(_xll.qlIndexFixing(ContinuousBasisIndex3M,AJ2584,TRUE,)-_xll.qlIndexFixing($AP$1,AJ2584,TRUE,CalibrationTrigger),"")</f>
        <v>5.9359973686011393E-4</v>
      </c>
    </row>
    <row r="2585" spans="35:38">
      <c r="AI2585" s="64" t="s">
        <v>99</v>
      </c>
      <c r="AJ2585" s="147">
        <f>IFERROR(_xll.qlInterestRateIndexFixingDate(ContBasisIndex3MCorrected,AK2585),"")</f>
        <v>57668</v>
      </c>
      <c r="AK2585" s="147">
        <f>_xll.qlCalendarAdvance(Calendar,$AK2584,AI2585,,,trigger)</f>
        <v>57670</v>
      </c>
      <c r="AL2585" s="78">
        <f>IFERROR(_xll.qlIndexFixing(ContinuousBasisIndex3M,AJ2585,TRUE,)-_xll.qlIndexFixing($AP$1,AJ2585,TRUE,CalibrationTrigger),"")</f>
        <v>5.9358737937377504E-4</v>
      </c>
    </row>
    <row r="2586" spans="35:38">
      <c r="AI2586" s="64" t="s">
        <v>99</v>
      </c>
      <c r="AJ2586" s="147">
        <f>IFERROR(_xll.qlInterestRateIndexFixingDate(ContBasisIndex3MCorrected,AK2586),"")</f>
        <v>57675</v>
      </c>
      <c r="AK2586" s="147">
        <f>_xll.qlCalendarAdvance(Calendar,$AK2585,AI2586,,,trigger)</f>
        <v>57677</v>
      </c>
      <c r="AL2586" s="78">
        <f>IFERROR(_xll.qlIndexFixing(ContinuousBasisIndex3M,AJ2586,TRUE,)-_xll.qlIndexFixing($AP$1,AJ2586,TRUE,CalibrationTrigger),"")</f>
        <v>5.935750642674497E-4</v>
      </c>
    </row>
    <row r="2587" spans="35:38">
      <c r="AI2587" s="64" t="s">
        <v>99</v>
      </c>
      <c r="AJ2587" s="147">
        <f>IFERROR(_xll.qlInterestRateIndexFixingDate(ContBasisIndex3MCorrected,AK2587),"")</f>
        <v>57682</v>
      </c>
      <c r="AK2587" s="147">
        <f>_xll.qlCalendarAdvance(Calendar,$AK2586,AI2587,,,trigger)</f>
        <v>57684</v>
      </c>
      <c r="AL2587" s="78">
        <f>IFERROR(_xll.qlIndexFixing(ContinuousBasisIndex3M,AJ2587,TRUE,)-_xll.qlIndexFixing($AP$1,AJ2587,TRUE,CalibrationTrigger),"")</f>
        <v>5.9354472481132348E-4</v>
      </c>
    </row>
    <row r="2588" spans="35:38">
      <c r="AI2588" s="64" t="s">
        <v>99</v>
      </c>
      <c r="AJ2588" s="147">
        <f>IFERROR(_xll.qlInterestRateIndexFixingDate(ContBasisIndex3MCorrected,AK2588),"")</f>
        <v>57689</v>
      </c>
      <c r="AK2588" s="147">
        <f>_xll.qlCalendarAdvance(Calendar,$AK2587,AI2588,,,trigger)</f>
        <v>57691</v>
      </c>
      <c r="AL2588" s="78">
        <f>IFERROR(_xll.qlIndexFixing(ContinuousBasisIndex3M,AJ2588,TRUE,)-_xll.qlIndexFixing($AP$1,AJ2588,TRUE,CalibrationTrigger),"")</f>
        <v>5.935325114032608E-4</v>
      </c>
    </row>
    <row r="2589" spans="35:38">
      <c r="AI2589" s="64" t="s">
        <v>99</v>
      </c>
      <c r="AJ2589" s="147">
        <f>IFERROR(_xll.qlInterestRateIndexFixingDate(ContBasisIndex3MCorrected,AK2589),"")</f>
        <v>57696</v>
      </c>
      <c r="AK2589" s="147">
        <f>_xll.qlCalendarAdvance(Calendar,$AK2588,AI2589,,,trigger)</f>
        <v>57698</v>
      </c>
      <c r="AL2589" s="78">
        <f>IFERROR(_xll.qlIndexFixing(ContinuousBasisIndex3M,AJ2589,TRUE,)-_xll.qlIndexFixing($AP$1,AJ2589,TRUE,CalibrationTrigger),"")</f>
        <v>5.9352033991988407E-4</v>
      </c>
    </row>
    <row r="2590" spans="35:38">
      <c r="AI2590" s="64" t="s">
        <v>99</v>
      </c>
      <c r="AJ2590" s="147">
        <f>IFERROR(_xll.qlInterestRateIndexFixingDate(ContBasisIndex3MCorrected,AK2590),"")</f>
        <v>57700</v>
      </c>
      <c r="AK2590" s="147">
        <f>_xll.qlCalendarAdvance(Calendar,$AK2589,AI2590,,,trigger)</f>
        <v>57706</v>
      </c>
      <c r="AL2590" s="78">
        <f>IFERROR(_xll.qlIndexFixing(ContinuousBasisIndex3M,AJ2590,TRUE,)-_xll.qlIndexFixing($AP$1,AJ2590,TRUE,CalibrationTrigger),"")</f>
        <v>5.9350648082823199E-4</v>
      </c>
    </row>
    <row r="2591" spans="35:38">
      <c r="AI2591" s="64" t="s">
        <v>99</v>
      </c>
      <c r="AJ2591" s="147">
        <f>IFERROR(_xll.qlInterestRateIndexFixingDate(ContBasisIndex3MCorrected,AK2591),"")</f>
        <v>57710</v>
      </c>
      <c r="AK2591" s="147">
        <f>_xll.qlCalendarAdvance(Calendar,$AK2590,AI2591,,,trigger)</f>
        <v>57713</v>
      </c>
      <c r="AL2591" s="78">
        <f>IFERROR(_xll.qlIndexFixing(ContinuousBasisIndex3M,AJ2591,TRUE,)-_xll.qlIndexFixing($AP$1,AJ2591,TRUE,CalibrationTrigger),"")</f>
        <v>5.9349439877109944E-4</v>
      </c>
    </row>
    <row r="2592" spans="35:38">
      <c r="AI2592" s="64" t="s">
        <v>99</v>
      </c>
      <c r="AJ2592" s="147">
        <f>IFERROR(_xll.qlInterestRateIndexFixingDate(ContBasisIndex3MCorrected,AK2592),"")</f>
        <v>57718</v>
      </c>
      <c r="AK2592" s="147">
        <f>_xll.qlCalendarAdvance(Calendar,$AK2591,AI2592,,,trigger)</f>
        <v>57720</v>
      </c>
      <c r="AL2592" s="78">
        <f>IFERROR(_xll.qlIndexFixing(ContinuousBasisIndex3M,AJ2592,TRUE,)-_xll.qlIndexFixing($AP$1,AJ2592,TRUE,CalibrationTrigger),"")</f>
        <v>5.9348235825051887E-4</v>
      </c>
    </row>
    <row r="2593" spans="35:38">
      <c r="AI2593" s="64" t="s">
        <v>99</v>
      </c>
      <c r="AJ2593" s="147">
        <f>IFERROR(_xll.qlInterestRateIndexFixingDate(ContBasisIndex3MCorrected,AK2593),"")</f>
        <v>57725</v>
      </c>
      <c r="AK2593" s="147">
        <f>_xll.qlCalendarAdvance(Calendar,$AK2592,AI2593,,,trigger)</f>
        <v>57727</v>
      </c>
      <c r="AL2593" s="78">
        <f>IFERROR(_xll.qlIndexFixing(ContinuousBasisIndex3M,AJ2593,TRUE,)-_xll.qlIndexFixing($AP$1,AJ2593,TRUE,CalibrationTrigger),"")</f>
        <v>5.9347035914569801E-4</v>
      </c>
    </row>
    <row r="2594" spans="35:38">
      <c r="AI2594" s="64" t="s">
        <v>99</v>
      </c>
      <c r="AJ2594" s="147">
        <f>IFERROR(_xll.qlInterestRateIndexFixingDate(ContBasisIndex3MCorrected,AK2594),"")</f>
        <v>57732</v>
      </c>
      <c r="AK2594" s="147">
        <f>_xll.qlCalendarAdvance(Calendar,$AK2593,AI2594,,,trigger)</f>
        <v>57734</v>
      </c>
      <c r="AL2594" s="78">
        <f>IFERROR(_xll.qlIndexFixing(ContinuousBasisIndex3M,AJ2594,TRUE,)-_xll.qlIndexFixing($AP$1,AJ2594,TRUE,CalibrationTrigger),"")</f>
        <v>5.9345840133762096E-4</v>
      </c>
    </row>
    <row r="2595" spans="35:38">
      <c r="AI2595" s="64" t="s">
        <v>99</v>
      </c>
      <c r="AJ2595" s="147">
        <f>IFERROR(_xll.qlInterestRateIndexFixingDate(ContBasisIndex3MCorrected,AK2595),"")</f>
        <v>57739</v>
      </c>
      <c r="AK2595" s="147">
        <f>_xll.qlCalendarAdvance(Calendar,$AK2594,AI2595,,,trigger)</f>
        <v>57741</v>
      </c>
      <c r="AL2595" s="78">
        <f>IFERROR(_xll.qlIndexFixing(ContinuousBasisIndex3M,AJ2595,TRUE,)-_xll.qlIndexFixing($AP$1,AJ2595,TRUE,CalibrationTrigger),"")</f>
        <v>5.9343751892582553E-4</v>
      </c>
    </row>
    <row r="2596" spans="35:38">
      <c r="AI2596" s="64" t="s">
        <v>99</v>
      </c>
      <c r="AJ2596" s="147">
        <f>IFERROR(_xll.qlInterestRateIndexFixingDate(ContBasisIndex3MCorrected,AK2596),"")</f>
        <v>57746</v>
      </c>
      <c r="AK2596" s="147">
        <f>_xll.qlCalendarAdvance(Calendar,$AK2595,AI2596,,,trigger)</f>
        <v>57748</v>
      </c>
      <c r="AL2596" s="78">
        <f>IFERROR(_xll.qlIndexFixing(ContinuousBasisIndex3M,AJ2596,TRUE,)-_xll.qlIndexFixing($AP$1,AJ2596,TRUE,CalibrationTrigger),"")</f>
        <v>5.9342565166718968E-4</v>
      </c>
    </row>
    <row r="2597" spans="35:38">
      <c r="AI2597" s="64" t="s">
        <v>99</v>
      </c>
      <c r="AJ2597" s="147">
        <f>IFERROR(_xll.qlInterestRateIndexFixingDate(ContBasisIndex3MCorrected,AK2597),"")</f>
        <v>57753</v>
      </c>
      <c r="AK2597" s="147">
        <f>_xll.qlCalendarAdvance(Calendar,$AK2596,AI2597,,,trigger)</f>
        <v>57755</v>
      </c>
      <c r="AL2597" s="78">
        <f>IFERROR(_xll.qlIndexFixing(ContinuousBasisIndex3M,AJ2597,TRUE,)-_xll.qlIndexFixing($AP$1,AJ2597,TRUE,CalibrationTrigger),"")</f>
        <v>5.9341382529809212E-4</v>
      </c>
    </row>
    <row r="2598" spans="35:38">
      <c r="AI2598" s="64" t="s">
        <v>99</v>
      </c>
      <c r="AJ2598" s="147">
        <f>IFERROR(_xll.qlInterestRateIndexFixingDate(ContBasisIndex3MCorrected,AK2598),"")</f>
        <v>57760</v>
      </c>
      <c r="AK2598" s="147">
        <f>_xll.qlCalendarAdvance(Calendar,$AK2597,AI2598,,,trigger)</f>
        <v>57762</v>
      </c>
      <c r="AL2598" s="78">
        <f>IFERROR(_xll.qlIndexFixing(ContinuousBasisIndex3M,AJ2598,TRUE,)-_xll.qlIndexFixing($AP$1,AJ2598,TRUE,CalibrationTrigger),"")</f>
        <v>5.934020396999775E-4</v>
      </c>
    </row>
    <row r="2599" spans="35:38">
      <c r="AI2599" s="64" t="s">
        <v>99</v>
      </c>
      <c r="AJ2599" s="147">
        <f>IFERROR(_xll.qlInterestRateIndexFixingDate(ContBasisIndex3MCorrected,AK2599),"")</f>
        <v>57767</v>
      </c>
      <c r="AK2599" s="147">
        <f>_xll.qlCalendarAdvance(Calendar,$AK2598,AI2599,,,trigger)</f>
        <v>57769</v>
      </c>
      <c r="AL2599" s="78">
        <f>IFERROR(_xll.qlIndexFixing(ContinuousBasisIndex3M,AJ2599,TRUE,)-_xll.qlIndexFixing($AP$1,AJ2599,TRUE,CalibrationTrigger),"")</f>
        <v>5.9341708958889332E-4</v>
      </c>
    </row>
    <row r="2600" spans="35:38">
      <c r="AI2600" s="64" t="s">
        <v>99</v>
      </c>
      <c r="AJ2600" s="147">
        <f>IFERROR(_xll.qlInterestRateIndexFixingDate(ContBasisIndex3MCorrected,AK2600),"")</f>
        <v>57774</v>
      </c>
      <c r="AK2600" s="147">
        <f>_xll.qlCalendarAdvance(Calendar,$AK2599,AI2600,,,trigger)</f>
        <v>57776</v>
      </c>
      <c r="AL2600" s="78">
        <f>IFERROR(_xll.qlIndexFixing(ContinuousBasisIndex3M,AJ2600,TRUE,)-_xll.qlIndexFixing($AP$1,AJ2600,TRUE,CalibrationTrigger),"")</f>
        <v>5.9340536072840285E-4</v>
      </c>
    </row>
    <row r="2601" spans="35:38">
      <c r="AI2601" s="64" t="s">
        <v>99</v>
      </c>
      <c r="AJ2601" s="147">
        <f>IFERROR(_xll.qlInterestRateIndexFixingDate(ContBasisIndex3MCorrected,AK2601),"")</f>
        <v>57781</v>
      </c>
      <c r="AK2601" s="147">
        <f>_xll.qlCalendarAdvance(Calendar,$AK2600,AI2601,,,trigger)</f>
        <v>57783</v>
      </c>
      <c r="AL2601" s="78">
        <f>IFERROR(_xll.qlIndexFixing(ContinuousBasisIndex3M,AJ2601,TRUE,)-_xll.qlIndexFixing($AP$1,AJ2601,TRUE,CalibrationTrigger),"")</f>
        <v>5.9339367240852491E-4</v>
      </c>
    </row>
    <row r="2602" spans="35:38">
      <c r="AI2602" s="64" t="s">
        <v>99</v>
      </c>
      <c r="AJ2602" s="147">
        <f>IFERROR(_xll.qlInterestRateIndexFixingDate(ContBasisIndex3MCorrected,AK2602),"")</f>
        <v>57788</v>
      </c>
      <c r="AK2602" s="147">
        <f>_xll.qlCalendarAdvance(Calendar,$AK2601,AI2602,,,trigger)</f>
        <v>57790</v>
      </c>
      <c r="AL2602" s="78">
        <f>IFERROR(_xll.qlIndexFixing(ContinuousBasisIndex3M,AJ2602,TRUE,)-_xll.qlIndexFixing($AP$1,AJ2602,TRUE,CalibrationTrigger),"")</f>
        <v>5.933820245067516E-4</v>
      </c>
    </row>
    <row r="2603" spans="35:38">
      <c r="AI2603" s="64" t="s">
        <v>99</v>
      </c>
      <c r="AJ2603" s="147">
        <f>IFERROR(_xll.qlInterestRateIndexFixingDate(ContBasisIndex3MCorrected,AK2603),"")</f>
        <v>57795</v>
      </c>
      <c r="AK2603" s="147">
        <f>_xll.qlCalendarAdvance(Calendar,$AK2602,AI2603,,,trigger)</f>
        <v>57797</v>
      </c>
      <c r="AL2603" s="78">
        <f>IFERROR(_xll.qlIndexFixing(ContinuousBasisIndex3M,AJ2603,TRUE,)-_xll.qlIndexFixing($AP$1,AJ2603,TRUE,CalibrationTrigger),"")</f>
        <v>5.9337041690925903E-4</v>
      </c>
    </row>
    <row r="2604" spans="35:38">
      <c r="AI2604" s="64" t="s">
        <v>99</v>
      </c>
      <c r="AJ2604" s="147">
        <f>IFERROR(_xll.qlInterestRateIndexFixingDate(ContBasisIndex3MCorrected,AK2604),"")</f>
        <v>57802</v>
      </c>
      <c r="AK2604" s="147">
        <f>_xll.qlCalendarAdvance(Calendar,$AK2603,AI2604,,,trigger)</f>
        <v>57804</v>
      </c>
      <c r="AL2604" s="78">
        <f>IFERROR(_xll.qlIndexFixing(ContinuousBasisIndex3M,AJ2604,TRUE,)-_xll.qlIndexFixing($AP$1,AJ2604,TRUE,CalibrationTrigger),"")</f>
        <v>5.9334995930384552E-4</v>
      </c>
    </row>
    <row r="2605" spans="35:38">
      <c r="AI2605" s="64" t="s">
        <v>99</v>
      </c>
      <c r="AJ2605" s="147">
        <f>IFERROR(_xll.qlInterestRateIndexFixingDate(ContBasisIndex3MCorrected,AK2605),"")</f>
        <v>57809</v>
      </c>
      <c r="AK2605" s="147">
        <f>_xll.qlCalendarAdvance(Calendar,$AK2604,AI2605,,,trigger)</f>
        <v>57811</v>
      </c>
      <c r="AL2605" s="78">
        <f>IFERROR(_xll.qlIndexFixing(ContinuousBasisIndex3M,AJ2605,TRUE,)-_xll.qlIndexFixing($AP$1,AJ2605,TRUE,CalibrationTrigger),"")</f>
        <v>5.9333843988809525E-4</v>
      </c>
    </row>
    <row r="2606" spans="35:38">
      <c r="AI2606" s="64" t="s">
        <v>99</v>
      </c>
      <c r="AJ2606" s="147">
        <f>IFERROR(_xll.qlInterestRateIndexFixingDate(ContBasisIndex3MCorrected,AK2606),"")</f>
        <v>57816</v>
      </c>
      <c r="AK2606" s="147">
        <f>_xll.qlCalendarAdvance(Calendar,$AK2605,AI2606,,,trigger)</f>
        <v>57818</v>
      </c>
      <c r="AL2606" s="78">
        <f>IFERROR(_xll.qlIndexFixing(ContinuousBasisIndex3M,AJ2606,TRUE,)-_xll.qlIndexFixing($AP$1,AJ2606,TRUE,CalibrationTrigger),"")</f>
        <v>5.9332696038151903E-4</v>
      </c>
    </row>
    <row r="2607" spans="35:38">
      <c r="AI2607" s="64" t="s">
        <v>99</v>
      </c>
      <c r="AJ2607" s="147">
        <f>IFERROR(_xll.qlInterestRateIndexFixingDate(ContBasisIndex3MCorrected,AK2607),"")</f>
        <v>57823</v>
      </c>
      <c r="AK2607" s="147">
        <f>_xll.qlCalendarAdvance(Calendar,$AK2606,AI2607,,,trigger)</f>
        <v>57825</v>
      </c>
      <c r="AL2607" s="78">
        <f>IFERROR(_xll.qlIndexFixing(ContinuousBasisIndex3M,AJ2607,TRUE,)-_xll.qlIndexFixing($AP$1,AJ2607,TRUE,CalibrationTrigger),"")</f>
        <v>5.9331552066465253E-4</v>
      </c>
    </row>
    <row r="2608" spans="35:38">
      <c r="AI2608" s="64" t="s">
        <v>99</v>
      </c>
      <c r="AJ2608" s="147">
        <f>IFERROR(_xll.qlInterestRateIndexFixingDate(ContBasisIndex3MCorrected,AK2608),"")</f>
        <v>57829</v>
      </c>
      <c r="AK2608" s="147">
        <f>_xll.qlCalendarAdvance(Calendar,$AK2607,AI2608,,,trigger)</f>
        <v>57832</v>
      </c>
      <c r="AL2608" s="78">
        <f>IFERROR(_xll.qlIndexFixing(ContinuousBasisIndex3M,AJ2608,TRUE,)-_xll.qlIndexFixing($AP$1,AJ2608,TRUE,CalibrationTrigger),"")</f>
        <v>5.9331297934064539E-4</v>
      </c>
    </row>
    <row r="2609" spans="35:38">
      <c r="AI2609" s="64" t="s">
        <v>99</v>
      </c>
      <c r="AJ2609" s="147">
        <f>IFERROR(_xll.qlInterestRateIndexFixingDate(ContBasisIndex3MCorrected,AK2609),"")</f>
        <v>57837</v>
      </c>
      <c r="AK2609" s="147">
        <f>_xll.qlCalendarAdvance(Calendar,$AK2608,AI2609,,,trigger)</f>
        <v>57839</v>
      </c>
      <c r="AL2609" s="78">
        <f>IFERROR(_xll.qlIndexFixing(ContinuousBasisIndex3M,AJ2609,TRUE,)-_xll.qlIndexFixing($AP$1,AJ2609,TRUE,CalibrationTrigger),"")</f>
        <v>5.9330161109690752E-4</v>
      </c>
    </row>
    <row r="2610" spans="35:38">
      <c r="AI2610" s="64" t="s">
        <v>99</v>
      </c>
      <c r="AJ2610" s="147">
        <f>IFERROR(_xll.qlInterestRateIndexFixingDate(ContBasisIndex3MCorrected,AK2610),"")</f>
        <v>57844</v>
      </c>
      <c r="AK2610" s="147">
        <f>_xll.qlCalendarAdvance(Calendar,$AK2609,AI2610,,,trigger)</f>
        <v>57846</v>
      </c>
      <c r="AL2610" s="78">
        <f>IFERROR(_xll.qlIndexFixing(ContinuousBasisIndex3M,AJ2610,TRUE,)-_xll.qlIndexFixing($AP$1,AJ2610,TRUE,CalibrationTrigger),"")</f>
        <v>5.9329028233810668E-4</v>
      </c>
    </row>
    <row r="2611" spans="35:38">
      <c r="AI2611" s="64" t="s">
        <v>99</v>
      </c>
      <c r="AJ2611" s="147">
        <f>IFERROR(_xll.qlInterestRateIndexFixingDate(ContBasisIndex3MCorrected,AK2611),"")</f>
        <v>57851</v>
      </c>
      <c r="AK2611" s="147">
        <f>_xll.qlCalendarAdvance(Calendar,$AK2610,AI2611,,,trigger)</f>
        <v>57853</v>
      </c>
      <c r="AL2611" s="78">
        <f>IFERROR(_xll.qlIndexFixing(ContinuousBasisIndex3M,AJ2611,TRUE,)-_xll.qlIndexFixing($AP$1,AJ2611,TRUE,CalibrationTrigger),"")</f>
        <v>5.9327899294868425E-4</v>
      </c>
    </row>
    <row r="2612" spans="35:38">
      <c r="AI2612" s="64" t="s">
        <v>99</v>
      </c>
      <c r="AJ2612" s="147">
        <f>IFERROR(_xll.qlInterestRateIndexFixingDate(ContBasisIndex3MCorrected,AK2612),"")</f>
        <v>57858</v>
      </c>
      <c r="AK2612" s="147">
        <f>_xll.qlCalendarAdvance(Calendar,$AK2611,AI2612,,,trigger)</f>
        <v>57860</v>
      </c>
      <c r="AL2612" s="78">
        <f>IFERROR(_xll.qlIndexFixing(ContinuousBasisIndex3M,AJ2612,TRUE,)-_xll.qlIndexFixing($AP$1,AJ2612,TRUE,CalibrationTrigger),"")</f>
        <v>5.9326774281742191E-4</v>
      </c>
    </row>
    <row r="2613" spans="35:38">
      <c r="AI2613" s="64" t="s">
        <v>99</v>
      </c>
      <c r="AJ2613" s="147">
        <f>IFERROR(_xll.qlInterestRateIndexFixingDate(ContBasisIndex3MCorrected,AK2613),"")</f>
        <v>57865</v>
      </c>
      <c r="AK2613" s="147">
        <f>_xll.qlCalendarAdvance(Calendar,$AK2612,AI2613,,,trigger)</f>
        <v>57867</v>
      </c>
      <c r="AL2613" s="78">
        <f>IFERROR(_xll.qlIndexFixing(ContinuousBasisIndex3M,AJ2613,TRUE,)-_xll.qlIndexFixing($AP$1,AJ2613,TRUE,CalibrationTrigger),"")</f>
        <v>5.9325653182702547E-4</v>
      </c>
    </row>
    <row r="2614" spans="35:38">
      <c r="AI2614" s="64" t="s">
        <v>99</v>
      </c>
      <c r="AJ2614" s="147">
        <f>IFERROR(_xll.qlInterestRateIndexFixingDate(ContBasisIndex3MCorrected,AK2614),"")</f>
        <v>57872</v>
      </c>
      <c r="AK2614" s="147">
        <f>_xll.qlCalendarAdvance(Calendar,$AK2613,AI2614,,,trigger)</f>
        <v>57874</v>
      </c>
      <c r="AL2614" s="78">
        <f>IFERROR(_xll.qlIndexFixing(ContinuousBasisIndex3M,AJ2614,TRUE,)-_xll.qlIndexFixing($AP$1,AJ2614,TRUE,CalibrationTrigger),"")</f>
        <v>5.9324535986280194E-4</v>
      </c>
    </row>
    <row r="2615" spans="35:38">
      <c r="AI2615" s="64" t="s">
        <v>99</v>
      </c>
      <c r="AJ2615" s="147">
        <f>IFERROR(_xll.qlInterestRateIndexFixingDate(ContBasisIndex3MCorrected,AK2615),"")</f>
        <v>57879</v>
      </c>
      <c r="AK2615" s="147">
        <f>_xll.qlCalendarAdvance(Calendar,$AK2614,AI2615,,,trigger)</f>
        <v>57881</v>
      </c>
      <c r="AL2615" s="78">
        <f>IFERROR(_xll.qlIndexFixing(ContinuousBasisIndex3M,AJ2615,TRUE,)-_xll.qlIndexFixing($AP$1,AJ2615,TRUE,CalibrationTrigger),"")</f>
        <v>5.9323422681266825E-4</v>
      </c>
    </row>
    <row r="2616" spans="35:38">
      <c r="AI2616" s="64" t="s">
        <v>99</v>
      </c>
      <c r="AJ2616" s="147">
        <f>IFERROR(_xll.qlInterestRateIndexFixingDate(ContBasisIndex3MCorrected,AK2616),"")</f>
        <v>57886</v>
      </c>
      <c r="AK2616" s="147">
        <f>_xll.qlCalendarAdvance(Calendar,$AK2615,AI2616,,,trigger)</f>
        <v>57888</v>
      </c>
      <c r="AL2616" s="78">
        <f>IFERROR(_xll.qlIndexFixing(ContinuousBasisIndex3M,AJ2616,TRUE,)-_xll.qlIndexFixing($AP$1,AJ2616,TRUE,CalibrationTrigger),"")</f>
        <v>5.9322313256367047E-4</v>
      </c>
    </row>
    <row r="2617" spans="35:38">
      <c r="AI2617" s="64" t="s">
        <v>99</v>
      </c>
      <c r="AJ2617" s="147">
        <f>IFERROR(_xll.qlInterestRateIndexFixingDate(ContBasisIndex3MCorrected,AK2617),"")</f>
        <v>57893</v>
      </c>
      <c r="AK2617" s="147">
        <f>_xll.qlCalendarAdvance(Calendar,$AK2616,AI2617,,,trigger)</f>
        <v>57895</v>
      </c>
      <c r="AL2617" s="78">
        <f>IFERROR(_xll.qlIndexFixing(ContinuousBasisIndex3M,AJ2617,TRUE,)-_xll.qlIndexFixing($AP$1,AJ2617,TRUE,CalibrationTrigger),"")</f>
        <v>5.9321207700285556E-4</v>
      </c>
    </row>
    <row r="2618" spans="35:38">
      <c r="AI2618" s="64" t="s">
        <v>99</v>
      </c>
      <c r="AJ2618" s="147">
        <f>IFERROR(_xll.qlInterestRateIndexFixingDate(ContBasisIndex3MCorrected,AK2618),"")</f>
        <v>57900</v>
      </c>
      <c r="AK2618" s="147">
        <f>_xll.qlCalendarAdvance(Calendar,$AK2617,AI2618,,,trigger)</f>
        <v>57902</v>
      </c>
      <c r="AL2618" s="78">
        <f>IFERROR(_xll.qlIndexFixing(ContinuousBasisIndex3M,AJ2618,TRUE,)-_xll.qlIndexFixing($AP$1,AJ2618,TRUE,CalibrationTrigger),"")</f>
        <v>5.9320106001640224E-4</v>
      </c>
    </row>
    <row r="2619" spans="35:38">
      <c r="AI2619" s="64" t="s">
        <v>99</v>
      </c>
      <c r="AJ2619" s="147">
        <f>IFERROR(_xll.qlInterestRateIndexFixingDate(ContBasisIndex3MCorrected,AK2619),"")</f>
        <v>57907</v>
      </c>
      <c r="AK2619" s="147">
        <f>_xll.qlCalendarAdvance(Calendar,$AK2618,AI2619,,,trigger)</f>
        <v>57909</v>
      </c>
      <c r="AL2619" s="78">
        <f>IFERROR(_xll.qlIndexFixing(ContinuousBasisIndex3M,AJ2619,TRUE,)-_xll.qlIndexFixing($AP$1,AJ2619,TRUE,CalibrationTrigger),"")</f>
        <v>5.931900814948321E-4</v>
      </c>
    </row>
    <row r="2620" spans="35:38">
      <c r="AI2620" s="64" t="s">
        <v>99</v>
      </c>
      <c r="AJ2620" s="147">
        <f>IFERROR(_xll.qlInterestRateIndexFixingDate(ContBasisIndex3MCorrected,AK2620),"")</f>
        <v>57914</v>
      </c>
      <c r="AK2620" s="147">
        <f>_xll.qlCalendarAdvance(Calendar,$AK2619,AI2620,,,trigger)</f>
        <v>57916</v>
      </c>
      <c r="AL2620" s="78">
        <f>IFERROR(_xll.qlIndexFixing(ContinuousBasisIndex3M,AJ2620,TRUE,)-_xll.qlIndexFixing($AP$1,AJ2620,TRUE,CalibrationTrigger),"")</f>
        <v>5.9317914132345478E-4</v>
      </c>
    </row>
    <row r="2621" spans="35:38">
      <c r="AI2621" s="64" t="s">
        <v>99</v>
      </c>
      <c r="AJ2621" s="147">
        <f>IFERROR(_xll.qlInterestRateIndexFixingDate(ContBasisIndex3MCorrected,AK2621),"")</f>
        <v>57921</v>
      </c>
      <c r="AK2621" s="147">
        <f>_xll.qlCalendarAdvance(Calendar,$AK2620,AI2621,,,trigger)</f>
        <v>57923</v>
      </c>
      <c r="AL2621" s="78">
        <f>IFERROR(_xll.qlIndexFixing(ContinuousBasisIndex3M,AJ2621,TRUE,)-_xll.qlIndexFixing($AP$1,AJ2621,TRUE,CalibrationTrigger),"")</f>
        <v>5.9316823939018545E-4</v>
      </c>
    </row>
    <row r="2622" spans="35:38">
      <c r="AI2622" s="64" t="s">
        <v>99</v>
      </c>
      <c r="AJ2622" s="147">
        <f>IFERROR(_xll.qlInterestRateIndexFixingDate(ContBasisIndex3MCorrected,AK2622),"")</f>
        <v>57928</v>
      </c>
      <c r="AK2622" s="147">
        <f>_xll.qlCalendarAdvance(Calendar,$AK2621,AI2622,,,trigger)</f>
        <v>57930</v>
      </c>
      <c r="AL2622" s="78">
        <f>IFERROR(_xll.qlIndexFixing(ContinuousBasisIndex3M,AJ2622,TRUE,)-_xll.qlIndexFixing($AP$1,AJ2622,TRUE,CalibrationTrigger),"")</f>
        <v>5.9315737558554658E-4</v>
      </c>
    </row>
    <row r="2623" spans="35:38">
      <c r="AI2623" s="64" t="s">
        <v>99</v>
      </c>
      <c r="AJ2623" s="147">
        <f>IFERROR(_xll.qlInterestRateIndexFixingDate(ContBasisIndex3MCorrected,AK2623),"")</f>
        <v>57935</v>
      </c>
      <c r="AK2623" s="147">
        <f>_xll.qlCalendarAdvance(Calendar,$AK2622,AI2623,,,trigger)</f>
        <v>57937</v>
      </c>
      <c r="AL2623" s="78">
        <f>IFERROR(_xll.qlIndexFixing(ContinuousBasisIndex3M,AJ2623,TRUE,)-_xll.qlIndexFixing($AP$1,AJ2623,TRUE,CalibrationTrigger),"")</f>
        <v>5.9314654979919241E-4</v>
      </c>
    </row>
    <row r="2624" spans="35:38">
      <c r="AI2624" s="64" t="s">
        <v>99</v>
      </c>
      <c r="AJ2624" s="147">
        <f>IFERROR(_xll.qlInterestRateIndexFixingDate(ContBasisIndex3MCorrected,AK2624),"")</f>
        <v>57942</v>
      </c>
      <c r="AK2624" s="147">
        <f>_xll.qlCalendarAdvance(Calendar,$AK2623,AI2624,,,trigger)</f>
        <v>57944</v>
      </c>
      <c r="AL2624" s="78">
        <f>IFERROR(_xll.qlIndexFixing(ContinuousBasisIndex3M,AJ2624,TRUE,)-_xll.qlIndexFixing($AP$1,AJ2624,TRUE,CalibrationTrigger),"")</f>
        <v>5.9313576191729993E-4</v>
      </c>
    </row>
    <row r="2625" spans="35:38">
      <c r="AI2625" s="64" t="s">
        <v>99</v>
      </c>
      <c r="AJ2625" s="147">
        <f>IFERROR(_xll.qlInterestRateIndexFixingDate(ContBasisIndex3MCorrected,AK2625),"")</f>
        <v>57949</v>
      </c>
      <c r="AK2625" s="147">
        <f>_xll.qlCalendarAdvance(Calendar,$AK2624,AI2625,,,trigger)</f>
        <v>57951</v>
      </c>
      <c r="AL2625" s="78">
        <f>IFERROR(_xll.qlIndexFixing(ContinuousBasisIndex3M,AJ2625,TRUE,)-_xll.qlIndexFixing($AP$1,AJ2625,TRUE,CalibrationTrigger),"")</f>
        <v>5.9312501183734437E-4</v>
      </c>
    </row>
    <row r="2626" spans="35:38">
      <c r="AI2626" s="64" t="s">
        <v>99</v>
      </c>
      <c r="AJ2626" s="147">
        <f>IFERROR(_xll.qlInterestRateIndexFixingDate(ContBasisIndex3MCorrected,AK2626),"")</f>
        <v>57956</v>
      </c>
      <c r="AK2626" s="147">
        <f>_xll.qlCalendarAdvance(Calendar,$AK2625,AI2626,,,trigger)</f>
        <v>57958</v>
      </c>
      <c r="AL2626" s="78">
        <f>IFERROR(_xll.qlIndexFixing(ContinuousBasisIndex3M,AJ2626,TRUE,)-_xll.qlIndexFixing($AP$1,AJ2626,TRUE,CalibrationTrigger),"")</f>
        <v>5.9310557398922336E-4</v>
      </c>
    </row>
    <row r="2627" spans="35:38">
      <c r="AI2627" s="64" t="s">
        <v>99</v>
      </c>
      <c r="AJ2627" s="147">
        <f>IFERROR(_xll.qlInterestRateIndexFixingDate(ContBasisIndex3MCorrected,AK2627),"")</f>
        <v>57963</v>
      </c>
      <c r="AK2627" s="147">
        <f>_xll.qlCalendarAdvance(Calendar,$AK2626,AI2627,,,trigger)</f>
        <v>57965</v>
      </c>
      <c r="AL2627" s="78">
        <f>IFERROR(_xll.qlIndexFixing(ContinuousBasisIndex3M,AJ2627,TRUE,)-_xll.qlIndexFixing($AP$1,AJ2627,TRUE,CalibrationTrigger),"")</f>
        <v>5.9309490617094705E-4</v>
      </c>
    </row>
    <row r="2628" spans="35:38">
      <c r="AI2628" s="64" t="s">
        <v>99</v>
      </c>
      <c r="AJ2628" s="147">
        <f>IFERROR(_xll.qlInterestRateIndexFixingDate(ContBasisIndex3MCorrected,AK2628),"")</f>
        <v>57970</v>
      </c>
      <c r="AK2628" s="147">
        <f>_xll.qlCalendarAdvance(Calendar,$AK2627,AI2628,,,trigger)</f>
        <v>57972</v>
      </c>
      <c r="AL2628" s="78">
        <f>IFERROR(_xll.qlIndexFixing(ContinuousBasisIndex3M,AJ2628,TRUE,)-_xll.qlIndexFixing($AP$1,AJ2628,TRUE,CalibrationTrigger),"")</f>
        <v>5.9308427578119109E-4</v>
      </c>
    </row>
    <row r="2629" spans="35:38">
      <c r="AI2629" s="64" t="s">
        <v>99</v>
      </c>
      <c r="AJ2629" s="147">
        <f>IFERROR(_xll.qlInterestRateIndexFixingDate(ContBasisIndex3MCorrected,AK2629),"")</f>
        <v>57977</v>
      </c>
      <c r="AK2629" s="147">
        <f>_xll.qlCalendarAdvance(Calendar,$AK2628,AI2629,,,trigger)</f>
        <v>57979</v>
      </c>
      <c r="AL2629" s="78">
        <f>IFERROR(_xll.qlIndexFixing(ContinuousBasisIndex3M,AJ2629,TRUE,)-_xll.qlIndexFixing($AP$1,AJ2629,TRUE,CalibrationTrigger),"")</f>
        <v>5.9308238728997438E-4</v>
      </c>
    </row>
    <row r="2630" spans="35:38">
      <c r="AI2630" s="64" t="s">
        <v>99</v>
      </c>
      <c r="AJ2630" s="147">
        <f>IFERROR(_xll.qlInterestRateIndexFixingDate(ContBasisIndex3MCorrected,AK2630),"")</f>
        <v>57984</v>
      </c>
      <c r="AK2630" s="147">
        <f>_xll.qlCalendarAdvance(Calendar,$AK2629,AI2630,,,trigger)</f>
        <v>57986</v>
      </c>
      <c r="AL2630" s="78">
        <f>IFERROR(_xll.qlIndexFixing(ContinuousBasisIndex3M,AJ2630,TRUE,)-_xll.qlIndexFixing($AP$1,AJ2630,TRUE,CalibrationTrigger),"")</f>
        <v>5.9307182455407056E-4</v>
      </c>
    </row>
    <row r="2631" spans="35:38">
      <c r="AI2631" s="64" t="s">
        <v>99</v>
      </c>
      <c r="AJ2631" s="147">
        <f>IFERROR(_xll.qlInterestRateIndexFixingDate(ContBasisIndex3MCorrected,AK2631),"")</f>
        <v>57991</v>
      </c>
      <c r="AK2631" s="147">
        <f>_xll.qlCalendarAdvance(Calendar,$AK2630,AI2631,,,trigger)</f>
        <v>57993</v>
      </c>
      <c r="AL2631" s="78">
        <f>IFERROR(_xll.qlIndexFixing(ContinuousBasisIndex3M,AJ2631,TRUE,)-_xll.qlIndexFixing($AP$1,AJ2631,TRUE,CalibrationTrigger),"")</f>
        <v>5.9306129896410584E-4</v>
      </c>
    </row>
    <row r="2632" spans="35:38">
      <c r="AI2632" s="64" t="s">
        <v>99</v>
      </c>
      <c r="AJ2632" s="147">
        <f>IFERROR(_xll.qlInterestRateIndexFixingDate(ContBasisIndex3MCorrected,AK2632),"")</f>
        <v>57998</v>
      </c>
      <c r="AK2632" s="147">
        <f>_xll.qlCalendarAdvance(Calendar,$AK2631,AI2632,,,trigger)</f>
        <v>58000</v>
      </c>
      <c r="AL2632" s="78">
        <f>IFERROR(_xll.qlIndexFixing(ContinuousBasisIndex3M,AJ2632,TRUE,)-_xll.qlIndexFixing($AP$1,AJ2632,TRUE,CalibrationTrigger),"")</f>
        <v>5.930508104079954E-4</v>
      </c>
    </row>
    <row r="2633" spans="35:38">
      <c r="AI2633" s="64" t="s">
        <v>99</v>
      </c>
      <c r="AJ2633" s="147">
        <f>IFERROR(_xll.qlInterestRateIndexFixingDate(ContBasisIndex3MCorrected,AK2633),"")</f>
        <v>58005</v>
      </c>
      <c r="AK2633" s="147">
        <f>_xll.qlCalendarAdvance(Calendar,$AK2632,AI2633,,,trigger)</f>
        <v>58007</v>
      </c>
      <c r="AL2633" s="78">
        <f>IFERROR(_xll.qlIndexFixing(ContinuousBasisIndex3M,AJ2633,TRUE,)-_xll.qlIndexFixing($AP$1,AJ2633,TRUE,CalibrationTrigger),"")</f>
        <v>5.9304035878147456E-4</v>
      </c>
    </row>
    <row r="2634" spans="35:38">
      <c r="AI2634" s="64" t="s">
        <v>99</v>
      </c>
      <c r="AJ2634" s="147">
        <f>IFERROR(_xll.qlInterestRateIndexFixingDate(ContBasisIndex3MCorrected,AK2634),"")</f>
        <v>58012</v>
      </c>
      <c r="AK2634" s="147">
        <f>_xll.qlCalendarAdvance(Calendar,$AK2633,AI2634,,,trigger)</f>
        <v>58014</v>
      </c>
      <c r="AL2634" s="78">
        <f>IFERROR(_xll.qlIndexFixing(ContinuousBasisIndex3M,AJ2634,TRUE,)-_xll.qlIndexFixing($AP$1,AJ2634,TRUE,CalibrationTrigger),"")</f>
        <v>5.9302994397854129E-4</v>
      </c>
    </row>
    <row r="2635" spans="35:38">
      <c r="AI2635" s="64" t="s">
        <v>99</v>
      </c>
      <c r="AJ2635" s="147">
        <f>IFERROR(_xll.qlInterestRateIndexFixingDate(ContBasisIndex3MCorrected,AK2635),"")</f>
        <v>58019</v>
      </c>
      <c r="AK2635" s="147">
        <f>_xll.qlCalendarAdvance(Calendar,$AK2634,AI2635,,,trigger)</f>
        <v>58021</v>
      </c>
      <c r="AL2635" s="78">
        <f>IFERROR(_xll.qlIndexFixing(ContinuousBasisIndex3M,AJ2635,TRUE,)-_xll.qlIndexFixing($AP$1,AJ2635,TRUE,CalibrationTrigger),"")</f>
        <v>5.9301956589232537E-4</v>
      </c>
    </row>
    <row r="2636" spans="35:38">
      <c r="AI2636" s="64" t="s">
        <v>99</v>
      </c>
      <c r="AJ2636" s="147">
        <f>IFERROR(_xll.qlInterestRateIndexFixingDate(ContBasisIndex3MCorrected,AK2636),"")</f>
        <v>58026</v>
      </c>
      <c r="AK2636" s="147">
        <f>_xll.qlCalendarAdvance(Calendar,$AK2635,AI2636,,,trigger)</f>
        <v>58028</v>
      </c>
      <c r="AL2636" s="78">
        <f>IFERROR(_xll.qlIndexFixing(ContinuousBasisIndex3M,AJ2636,TRUE,)-_xll.qlIndexFixing($AP$1,AJ2636,TRUE,CalibrationTrigger),"")</f>
        <v>5.9300922441421575E-4</v>
      </c>
    </row>
    <row r="2637" spans="35:38">
      <c r="AI2637" s="64" t="s">
        <v>99</v>
      </c>
      <c r="AJ2637" s="147">
        <f>IFERROR(_xll.qlInterestRateIndexFixingDate(ContBasisIndex3MCorrected,AK2637),"")</f>
        <v>58033</v>
      </c>
      <c r="AK2637" s="147">
        <f>_xll.qlCalendarAdvance(Calendar,$AK2636,AI2637,,,trigger)</f>
        <v>58035</v>
      </c>
      <c r="AL2637" s="78">
        <f>IFERROR(_xll.qlIndexFixing(ContinuousBasisIndex3M,AJ2637,TRUE,)-_xll.qlIndexFixing($AP$1,AJ2637,TRUE,CalibrationTrigger),"")</f>
        <v>5.9299891943821303E-4</v>
      </c>
    </row>
    <row r="2638" spans="35:38">
      <c r="AI2638" s="64" t="s">
        <v>99</v>
      </c>
      <c r="AJ2638" s="147">
        <f>IFERROR(_xll.qlInterestRateIndexFixingDate(ContBasisIndex3MCorrected,AK2638),"")</f>
        <v>58040</v>
      </c>
      <c r="AK2638" s="147">
        <f>_xll.qlCalendarAdvance(Calendar,$AK2637,AI2638,,,trigger)</f>
        <v>58042</v>
      </c>
      <c r="AL2638" s="78">
        <f>IFERROR(_xll.qlIndexFixing(ContinuousBasisIndex3M,AJ2638,TRUE,)-_xll.qlIndexFixing($AP$1,AJ2638,TRUE,CalibrationTrigger),"")</f>
        <v>5.9298865086092074E-4</v>
      </c>
    </row>
    <row r="2639" spans="35:38">
      <c r="AI2639" s="64" t="s">
        <v>99</v>
      </c>
      <c r="AJ2639" s="147">
        <f>IFERROR(_xll.qlInterestRateIndexFixingDate(ContBasisIndex3MCorrected,AK2639),"")</f>
        <v>58047</v>
      </c>
      <c r="AK2639" s="147">
        <f>_xll.qlCalendarAdvance(Calendar,$AK2638,AI2639,,,trigger)</f>
        <v>58049</v>
      </c>
      <c r="AL2639" s="78">
        <f>IFERROR(_xll.qlIndexFixing(ContinuousBasisIndex3M,AJ2639,TRUE,)-_xll.qlIndexFixing($AP$1,AJ2639,TRUE,CalibrationTrigger),"")</f>
        <v>5.9296114214379969E-4</v>
      </c>
    </row>
    <row r="2640" spans="35:38">
      <c r="AI2640" s="64" t="s">
        <v>99</v>
      </c>
      <c r="AJ2640" s="147">
        <f>IFERROR(_xll.qlInterestRateIndexFixingDate(ContBasisIndex3MCorrected,AK2640),"")</f>
        <v>58054</v>
      </c>
      <c r="AK2640" s="147">
        <f>_xll.qlCalendarAdvance(Calendar,$AK2639,AI2640,,,trigger)</f>
        <v>58056</v>
      </c>
      <c r="AL2640" s="78">
        <f>IFERROR(_xll.qlIndexFixing(ContinuousBasisIndex3M,AJ2640,TRUE,)-_xll.qlIndexFixing($AP$1,AJ2640,TRUE,CalibrationTrigger),"")</f>
        <v>5.9295095894373873E-4</v>
      </c>
    </row>
    <row r="2641" spans="35:38">
      <c r="AI2641" s="64" t="s">
        <v>99</v>
      </c>
      <c r="AJ2641" s="147">
        <f>IFERROR(_xll.qlInterestRateIndexFixingDate(ContBasisIndex3MCorrected,AK2641),"")</f>
        <v>58061</v>
      </c>
      <c r="AK2641" s="147">
        <f>_xll.qlCalendarAdvance(Calendar,$AK2640,AI2641,,,trigger)</f>
        <v>58063</v>
      </c>
      <c r="AL2641" s="78">
        <f>IFERROR(_xll.qlIndexFixing(ContinuousBasisIndex3M,AJ2641,TRUE,)-_xll.qlIndexFixing($AP$1,AJ2641,TRUE,CalibrationTrigger),"")</f>
        <v>5.9294081174154911E-4</v>
      </c>
    </row>
    <row r="2642" spans="35:38">
      <c r="AI2642" s="64" t="s">
        <v>99</v>
      </c>
      <c r="AJ2642" s="147">
        <f>IFERROR(_xll.qlInterestRateIndexFixingDate(ContBasisIndex3MCorrected,AK2642),"")</f>
        <v>58067</v>
      </c>
      <c r="AK2642" s="147">
        <f>_xll.qlCalendarAdvance(Calendar,$AK2641,AI2642,,,trigger)</f>
        <v>58071</v>
      </c>
      <c r="AL2642" s="78">
        <f>IFERROR(_xll.qlIndexFixing(ContinuousBasisIndex3M,AJ2642,TRUE,)-_xll.qlIndexFixing($AP$1,AJ2642,TRUE,CalibrationTrigger),"")</f>
        <v>5.929292588868762E-4</v>
      </c>
    </row>
    <row r="2643" spans="35:38">
      <c r="AI2643" s="64" t="s">
        <v>99</v>
      </c>
      <c r="AJ2643" s="147">
        <f>IFERROR(_xll.qlInterestRateIndexFixingDate(ContBasisIndex3MCorrected,AK2643),"")</f>
        <v>58075</v>
      </c>
      <c r="AK2643" s="147">
        <f>_xll.qlCalendarAdvance(Calendar,$AK2642,AI2643,,,trigger)</f>
        <v>58078</v>
      </c>
      <c r="AL2643" s="78">
        <f>IFERROR(_xll.qlIndexFixing(ContinuousBasisIndex3M,AJ2643,TRUE,)-_xll.qlIndexFixing($AP$1,AJ2643,TRUE,CalibrationTrigger),"")</f>
        <v>5.9291918847304004E-4</v>
      </c>
    </row>
    <row r="2644" spans="35:38">
      <c r="AI2644" s="64" t="s">
        <v>99</v>
      </c>
      <c r="AJ2644" s="147">
        <f>IFERROR(_xll.qlInterestRateIndexFixingDate(ContBasisIndex3MCorrected,AK2644),"")</f>
        <v>58083</v>
      </c>
      <c r="AK2644" s="147">
        <f>_xll.qlCalendarAdvance(Calendar,$AK2643,AI2644,,,trigger)</f>
        <v>58085</v>
      </c>
      <c r="AL2644" s="78">
        <f>IFERROR(_xll.qlIndexFixing(ContinuousBasisIndex3M,AJ2644,TRUE,)-_xll.qlIndexFixing($AP$1,AJ2644,TRUE,CalibrationTrigger),"")</f>
        <v>5.9290915373111375E-4</v>
      </c>
    </row>
    <row r="2645" spans="35:38">
      <c r="AI2645" s="64" t="s">
        <v>99</v>
      </c>
      <c r="AJ2645" s="147">
        <f>IFERROR(_xll.qlInterestRateIndexFixingDate(ContBasisIndex3MCorrected,AK2645),"")</f>
        <v>58090</v>
      </c>
      <c r="AK2645" s="147">
        <f>_xll.qlCalendarAdvance(Calendar,$AK2644,AI2645,,,trigger)</f>
        <v>58092</v>
      </c>
      <c r="AL2645" s="78">
        <f>IFERROR(_xll.qlIndexFixing(ContinuousBasisIndex3M,AJ2645,TRUE,)-_xll.qlIndexFixing($AP$1,AJ2645,TRUE,CalibrationTrigger),"")</f>
        <v>5.9289915455895681E-4</v>
      </c>
    </row>
    <row r="2646" spans="35:38">
      <c r="AI2646" s="64" t="s">
        <v>99</v>
      </c>
      <c r="AJ2646" s="147">
        <f>IFERROR(_xll.qlInterestRateIndexFixingDate(ContBasisIndex3MCorrected,AK2646),"")</f>
        <v>58097</v>
      </c>
      <c r="AK2646" s="147">
        <f>_xll.qlCalendarAdvance(Calendar,$AK2645,AI2646,,,trigger)</f>
        <v>58099</v>
      </c>
      <c r="AL2646" s="78">
        <f>IFERROR(_xll.qlIndexFixing(ContinuousBasisIndex3M,AJ2646,TRUE,)-_xll.qlIndexFixing($AP$1,AJ2646,TRUE,CalibrationTrigger),"")</f>
        <v>5.9288919084998781E-4</v>
      </c>
    </row>
    <row r="2647" spans="35:38">
      <c r="AI2647" s="64" t="s">
        <v>99</v>
      </c>
      <c r="AJ2647" s="147">
        <f>IFERROR(_xll.qlInterestRateIndexFixingDate(ContBasisIndex3MCorrected,AK2647),"")</f>
        <v>58104</v>
      </c>
      <c r="AK2647" s="147">
        <f>_xll.qlCalendarAdvance(Calendar,$AK2646,AI2647,,,trigger)</f>
        <v>58106</v>
      </c>
      <c r="AL2647" s="78">
        <f>IFERROR(_xll.qlIndexFixing(ContinuousBasisIndex3M,AJ2647,TRUE,)-_xll.qlIndexFixing($AP$1,AJ2647,TRUE,CalibrationTrigger),"")</f>
        <v>5.9287067429885949E-4</v>
      </c>
    </row>
    <row r="2648" spans="35:38">
      <c r="AI2648" s="64" t="s">
        <v>99</v>
      </c>
      <c r="AJ2648" s="147">
        <f>IFERROR(_xll.qlInterestRateIndexFixingDate(ContBasisIndex3MCorrected,AK2648),"")</f>
        <v>58111</v>
      </c>
      <c r="AK2648" s="147">
        <f>_xll.qlCalendarAdvance(Calendar,$AK2647,AI2648,,,trigger)</f>
        <v>58113</v>
      </c>
      <c r="AL2648" s="78">
        <f>IFERROR(_xll.qlIndexFixing(ContinuousBasisIndex3M,AJ2648,TRUE,)-_xll.qlIndexFixing($AP$1,AJ2648,TRUE,CalibrationTrigger),"")</f>
        <v>5.9286078732043168E-4</v>
      </c>
    </row>
    <row r="2649" spans="35:38">
      <c r="AI2649" s="64" t="s">
        <v>99</v>
      </c>
      <c r="AJ2649" s="147">
        <f>IFERROR(_xll.qlInterestRateIndexFixingDate(ContBasisIndex3MCorrected,AK2649),"")</f>
        <v>58118</v>
      </c>
      <c r="AK2649" s="147">
        <f>_xll.qlCalendarAdvance(Calendar,$AK2648,AI2649,,,trigger)</f>
        <v>58120</v>
      </c>
      <c r="AL2649" s="78">
        <f>IFERROR(_xll.qlIndexFixing(ContinuousBasisIndex3M,AJ2649,TRUE,)-_xll.qlIndexFixing($AP$1,AJ2649,TRUE,CalibrationTrigger),"")</f>
        <v>5.9285093545908239E-4</v>
      </c>
    </row>
    <row r="2650" spans="35:38">
      <c r="AI2650" s="64" t="s">
        <v>99</v>
      </c>
      <c r="AJ2650" s="147">
        <f>IFERROR(_xll.qlInterestRateIndexFixingDate(ContBasisIndex3MCorrected,AK2650),"")</f>
        <v>58125</v>
      </c>
      <c r="AK2650" s="147">
        <f>_xll.qlCalendarAdvance(Calendar,$AK2649,AI2650,,,trigger)</f>
        <v>58127</v>
      </c>
      <c r="AL2650" s="78">
        <f>IFERROR(_xll.qlIndexFixing(ContinuousBasisIndex3M,AJ2650,TRUE,)-_xll.qlIndexFixing($AP$1,AJ2650,TRUE,CalibrationTrigger),"")</f>
        <v>5.9284111861421761E-4</v>
      </c>
    </row>
    <row r="2651" spans="35:38">
      <c r="AI2651" s="64" t="s">
        <v>99</v>
      </c>
      <c r="AJ2651" s="147">
        <f>IFERROR(_xll.qlInterestRateIndexFixingDate(ContBasisIndex3MCorrected,AK2651),"")</f>
        <v>58132</v>
      </c>
      <c r="AK2651" s="147">
        <f>_xll.qlCalendarAdvance(Calendar,$AK2650,AI2651,,,trigger)</f>
        <v>58134</v>
      </c>
      <c r="AL2651" s="78">
        <f>IFERROR(_xll.qlIndexFixing(ContinuousBasisIndex3M,AJ2651,TRUE,)-_xll.qlIndexFixing($AP$1,AJ2651,TRUE,CalibrationTrigger),"")</f>
        <v>5.928484639258734E-4</v>
      </c>
    </row>
    <row r="2652" spans="35:38">
      <c r="AI2652" s="64" t="s">
        <v>99</v>
      </c>
      <c r="AJ2652" s="147">
        <f>IFERROR(_xll.qlInterestRateIndexFixingDate(ContBasisIndex3MCorrected,AK2652),"")</f>
        <v>58139</v>
      </c>
      <c r="AK2652" s="147">
        <f>_xll.qlCalendarAdvance(Calendar,$AK2651,AI2652,,,trigger)</f>
        <v>58141</v>
      </c>
      <c r="AL2652" s="78">
        <f>IFERROR(_xll.qlIndexFixing(ContinuousBasisIndex3M,AJ2652,TRUE,)-_xll.qlIndexFixing($AP$1,AJ2652,TRUE,CalibrationTrigger),"")</f>
        <v>5.9286437198610709E-4</v>
      </c>
    </row>
    <row r="2653" spans="35:38">
      <c r="AI2653" s="64" t="s">
        <v>99</v>
      </c>
      <c r="AJ2653" s="147">
        <f>IFERROR(_xll.qlInterestRateIndexFixingDate(ContBasisIndex3MCorrected,AK2653),"")</f>
        <v>58146</v>
      </c>
      <c r="AK2653" s="147">
        <f>_xll.qlCalendarAdvance(Calendar,$AK2652,AI2653,,,trigger)</f>
        <v>58148</v>
      </c>
      <c r="AL2653" s="78">
        <f>IFERROR(_xll.qlIndexFixing(ContinuousBasisIndex3M,AJ2653,TRUE,)-_xll.qlIndexFixing($AP$1,AJ2653,TRUE,CalibrationTrigger),"")</f>
        <v>5.9285463016769003E-4</v>
      </c>
    </row>
    <row r="2654" spans="35:38">
      <c r="AI2654" s="64" t="s">
        <v>99</v>
      </c>
      <c r="AJ2654" s="147">
        <f>IFERROR(_xll.qlInterestRateIndexFixingDate(ContBasisIndex3MCorrected,AK2654),"")</f>
        <v>58153</v>
      </c>
      <c r="AK2654" s="147">
        <f>_xll.qlCalendarAdvance(Calendar,$AK2653,AI2654,,,trigger)</f>
        <v>58155</v>
      </c>
      <c r="AL2654" s="78">
        <f>IFERROR(_xll.qlIndexFixing(ContinuousBasisIndex3M,AJ2654,TRUE,)-_xll.qlIndexFixing($AP$1,AJ2654,TRUE,CalibrationTrigger),"")</f>
        <v>5.9284492317673507E-4</v>
      </c>
    </row>
    <row r="2655" spans="35:38">
      <c r="AI2655" s="64" t="s">
        <v>99</v>
      </c>
      <c r="AJ2655" s="147">
        <f>IFERROR(_xll.qlInterestRateIndexFixingDate(ContBasisIndex3MCorrected,AK2655),"")</f>
        <v>58160</v>
      </c>
      <c r="AK2655" s="147">
        <f>_xll.qlCalendarAdvance(Calendar,$AK2654,AI2655,,,trigger)</f>
        <v>58166</v>
      </c>
      <c r="AL2655" s="78">
        <f>IFERROR(_xll.qlIndexFixing(ContinuousBasisIndex3M,AJ2655,TRUE,)-_xll.qlIndexFixing($AP$1,AJ2655,TRUE,CalibrationTrigger),"")</f>
        <v>5.9280413476048115E-4</v>
      </c>
    </row>
    <row r="2656" spans="35:38">
      <c r="AI2656" s="64" t="s">
        <v>99</v>
      </c>
      <c r="AJ2656" s="147">
        <f>IFERROR(_xll.qlInterestRateIndexFixingDate(ContBasisIndex3MCorrected,AK2656),"")</f>
        <v>58169</v>
      </c>
      <c r="AK2656" s="147">
        <f>_xll.qlCalendarAdvance(Calendar,$AK2655,AI2656,,,trigger)</f>
        <v>58173</v>
      </c>
      <c r="AL2656" s="78">
        <f>IFERROR(_xll.qlIndexFixing(ContinuousBasisIndex3M,AJ2656,TRUE,)-_xll.qlIndexFixing($AP$1,AJ2656,TRUE,CalibrationTrigger),"")</f>
        <v>5.9279453403059904E-4</v>
      </c>
    </row>
    <row r="2657" spans="35:38">
      <c r="AI2657" s="64" t="s">
        <v>99</v>
      </c>
      <c r="AJ2657" s="147">
        <f>IFERROR(_xll.qlInterestRateIndexFixingDate(ContBasisIndex3MCorrected,AK2657),"")</f>
        <v>58176</v>
      </c>
      <c r="AK2657" s="147">
        <f>_xll.qlCalendarAdvance(Calendar,$AK2656,AI2657,,,trigger)</f>
        <v>58180</v>
      </c>
      <c r="AL2657" s="78">
        <f>IFERROR(_xll.qlIndexFixing(ContinuousBasisIndex3M,AJ2657,TRUE,)-_xll.qlIndexFixing($AP$1,AJ2657,TRUE,CalibrationTrigger),"")</f>
        <v>5.9278496764072087E-4</v>
      </c>
    </row>
    <row r="2658" spans="35:38">
      <c r="AI2658" s="64" t="s">
        <v>99</v>
      </c>
      <c r="AJ2658" s="147">
        <f>IFERROR(_xll.qlInterestRateIndexFixingDate(ContBasisIndex3MCorrected,AK2658),"")</f>
        <v>58183</v>
      </c>
      <c r="AK2658" s="147">
        <f>_xll.qlCalendarAdvance(Calendar,$AK2657,AI2658,,,trigger)</f>
        <v>58187</v>
      </c>
      <c r="AL2658" s="78">
        <f>IFERROR(_xll.qlIndexFixing(ContinuousBasisIndex3M,AJ2658,TRUE,)-_xll.qlIndexFixing($AP$1,AJ2658,TRUE,CalibrationTrigger),"")</f>
        <v>5.9277543549509856E-4</v>
      </c>
    </row>
    <row r="2659" spans="35:38">
      <c r="AI2659" s="64" t="s">
        <v>99</v>
      </c>
      <c r="AJ2659" s="147">
        <f>IFERROR(_xll.qlInterestRateIndexFixingDate(ContBasisIndex3MCorrected,AK2659),"")</f>
        <v>58190</v>
      </c>
      <c r="AK2659" s="147">
        <f>_xll.qlCalendarAdvance(Calendar,$AK2658,AI2659,,,trigger)</f>
        <v>58194</v>
      </c>
      <c r="AL2659" s="78">
        <f>IFERROR(_xll.qlIndexFixing(ContinuousBasisIndex3M,AJ2659,TRUE,)-_xll.qlIndexFixing($AP$1,AJ2659,TRUE,CalibrationTrigger),"")</f>
        <v>5.9276593749359261E-4</v>
      </c>
    </row>
    <row r="2660" spans="35:38">
      <c r="AI2660" s="64" t="s">
        <v>99</v>
      </c>
      <c r="AJ2660" s="147">
        <f>IFERROR(_xll.qlInterestRateIndexFixingDate(ContBasisIndex3MCorrected,AK2660),"")</f>
        <v>58197</v>
      </c>
      <c r="AK2660" s="147">
        <f>_xll.qlCalendarAdvance(Calendar,$AK2659,AI2660,,,trigger)</f>
        <v>58201</v>
      </c>
      <c r="AL2660" s="78">
        <f>IFERROR(_xll.qlIndexFixing(ContinuousBasisIndex3M,AJ2660,TRUE,)-_xll.qlIndexFixing($AP$1,AJ2660,TRUE,CalibrationTrigger),"")</f>
        <v>5.9276498100697787E-4</v>
      </c>
    </row>
    <row r="2661" spans="35:38">
      <c r="AI2661" s="64" t="s">
        <v>99</v>
      </c>
      <c r="AJ2661" s="147">
        <f>IFERROR(_xll.qlInterestRateIndexFixingDate(ContBasisIndex3MCorrected,AK2661),"")</f>
        <v>58204</v>
      </c>
      <c r="AK2661" s="147">
        <f>_xll.qlCalendarAdvance(Calendar,$AK2660,AI2661,,,trigger)</f>
        <v>58208</v>
      </c>
      <c r="AL2661" s="78">
        <f>IFERROR(_xll.qlIndexFixing(ContinuousBasisIndex3M,AJ2661,TRUE,)-_xll.qlIndexFixing($AP$1,AJ2661,TRUE,CalibrationTrigger),"")</f>
        <v>5.9275554549026183E-4</v>
      </c>
    </row>
    <row r="2662" spans="35:38">
      <c r="AI2662" s="64" t="s">
        <v>99</v>
      </c>
      <c r="AJ2662" s="147">
        <f>IFERROR(_xll.qlInterestRateIndexFixingDate(ContBasisIndex3MCorrected,AK2662),"")</f>
        <v>58211</v>
      </c>
      <c r="AK2662" s="147">
        <f>_xll.qlCalendarAdvance(Calendar,$AK2661,AI2662,,,trigger)</f>
        <v>58215</v>
      </c>
      <c r="AL2662" s="78">
        <f>IFERROR(_xll.qlIndexFixing(ContinuousBasisIndex3M,AJ2662,TRUE,)-_xll.qlIndexFixing($AP$1,AJ2662,TRUE,CalibrationTrigger),"")</f>
        <v>5.9274614386643516E-4</v>
      </c>
    </row>
    <row r="2663" spans="35:38">
      <c r="AI2663" s="64" t="s">
        <v>99</v>
      </c>
      <c r="AJ2663" s="147">
        <f>IFERROR(_xll.qlInterestRateIndexFixingDate(ContBasisIndex3MCorrected,AK2663),"")</f>
        <v>58218</v>
      </c>
      <c r="AK2663" s="147">
        <f>_xll.qlCalendarAdvance(Calendar,$AK2662,AI2663,,,trigger)</f>
        <v>58222</v>
      </c>
      <c r="AL2663" s="78">
        <f>IFERROR(_xll.qlIndexFixing(ContinuousBasisIndex3M,AJ2663,TRUE,)-_xll.qlIndexFixing($AP$1,AJ2663,TRUE,CalibrationTrigger),"")</f>
        <v>5.9273677603905155E-4</v>
      </c>
    </row>
    <row r="2664" spans="35:38">
      <c r="AI2664" s="64" t="s">
        <v>99</v>
      </c>
      <c r="AJ2664" s="147">
        <f>IFERROR(_xll.qlInterestRateIndexFixingDate(ContBasisIndex3MCorrected,AK2664),"")</f>
        <v>58225</v>
      </c>
      <c r="AK2664" s="147">
        <f>_xll.qlCalendarAdvance(Calendar,$AK2663,AI2664,,,trigger)</f>
        <v>58229</v>
      </c>
      <c r="AL2664" s="78">
        <f>IFERROR(_xll.qlIndexFixing(ContinuousBasisIndex3M,AJ2664,TRUE,)-_xll.qlIndexFixing($AP$1,AJ2664,TRUE,CalibrationTrigger),"")</f>
        <v>5.9272744191514286E-4</v>
      </c>
    </row>
    <row r="2665" spans="35:38">
      <c r="AI2665" s="64" t="s">
        <v>99</v>
      </c>
      <c r="AJ2665" s="147">
        <f>IFERROR(_xll.qlInterestRateIndexFixingDate(ContBasisIndex3MCorrected,AK2665),"")</f>
        <v>58232</v>
      </c>
      <c r="AK2665" s="147">
        <f>_xll.qlCalendarAdvance(Calendar,$AK2664,AI2665,,,trigger)</f>
        <v>58236</v>
      </c>
      <c r="AL2665" s="78">
        <f>IFERROR(_xll.qlIndexFixing(ContinuousBasisIndex3M,AJ2665,TRUE,)-_xll.qlIndexFixing($AP$1,AJ2665,TRUE,CalibrationTrigger),"")</f>
        <v>5.9271814139478813E-4</v>
      </c>
    </row>
    <row r="2666" spans="35:38">
      <c r="AI2666" s="64" t="s">
        <v>99</v>
      </c>
      <c r="AJ2666" s="147">
        <f>IFERROR(_xll.qlInterestRateIndexFixingDate(ContBasisIndex3MCorrected,AK2666),"")</f>
        <v>58239</v>
      </c>
      <c r="AK2666" s="147">
        <f>_xll.qlCalendarAdvance(Calendar,$AK2665,AI2666,,,trigger)</f>
        <v>58243</v>
      </c>
      <c r="AL2666" s="78">
        <f>IFERROR(_xll.qlIndexFixing(ContinuousBasisIndex3M,AJ2666,TRUE,)-_xll.qlIndexFixing($AP$1,AJ2666,TRUE,CalibrationTrigger),"")</f>
        <v>5.9270887438067632E-4</v>
      </c>
    </row>
    <row r="2667" spans="35:38">
      <c r="AI2667" s="64" t="s">
        <v>99</v>
      </c>
      <c r="AJ2667" s="147">
        <f>IFERROR(_xll.qlInterestRateIndexFixingDate(ContBasisIndex3MCorrected,AK2667),"")</f>
        <v>58246</v>
      </c>
      <c r="AK2667" s="147">
        <f>_xll.qlCalendarAdvance(Calendar,$AK2666,AI2667,,,trigger)</f>
        <v>58250</v>
      </c>
      <c r="AL2667" s="78">
        <f>IFERROR(_xll.qlIndexFixing(ContinuousBasisIndex3M,AJ2667,TRUE,)-_xll.qlIndexFixing($AP$1,AJ2667,TRUE,CalibrationTrigger),"")</f>
        <v>5.9269964077896756E-4</v>
      </c>
    </row>
    <row r="2668" spans="35:38">
      <c r="AI2668" s="64" t="s">
        <v>99</v>
      </c>
      <c r="AJ2668" s="147">
        <f>IFERROR(_xll.qlInterestRateIndexFixingDate(ContBasisIndex3MCorrected,AK2668),"")</f>
        <v>58253</v>
      </c>
      <c r="AK2668" s="147">
        <f>_xll.qlCalendarAdvance(Calendar,$AK2667,AI2668,,,trigger)</f>
        <v>58257</v>
      </c>
      <c r="AL2668" s="78">
        <f>IFERROR(_xll.qlIndexFixing(ContinuousBasisIndex3M,AJ2668,TRUE,)-_xll.qlIndexFixing($AP$1,AJ2668,TRUE,CalibrationTrigger),"")</f>
        <v>5.9269044049582373E-4</v>
      </c>
    </row>
    <row r="2669" spans="35:38">
      <c r="AI2669" s="64" t="s">
        <v>99</v>
      </c>
      <c r="AJ2669" s="147">
        <f>IFERROR(_xll.qlInterestRateIndexFixingDate(ContBasisIndex3MCorrected,AK2669),"")</f>
        <v>58260</v>
      </c>
      <c r="AK2669" s="147">
        <f>_xll.qlCalendarAdvance(Calendar,$AK2668,AI2669,,,trigger)</f>
        <v>58264</v>
      </c>
      <c r="AL2669" s="78">
        <f>IFERROR(_xll.qlIndexFixing(ContinuousBasisIndex3M,AJ2669,TRUE,)-_xll.qlIndexFixing($AP$1,AJ2669,TRUE,CalibrationTrigger),"")</f>
        <v>5.9268127343045564E-4</v>
      </c>
    </row>
    <row r="2670" spans="35:38">
      <c r="AI2670" s="64" t="s">
        <v>99</v>
      </c>
      <c r="AJ2670" s="147">
        <f>IFERROR(_xll.qlInterestRateIndexFixingDate(ContBasisIndex3MCorrected,AK2670),"")</f>
        <v>58267</v>
      </c>
      <c r="AK2670" s="147">
        <f>_xll.qlCalendarAdvance(Calendar,$AK2669,AI2670,,,trigger)</f>
        <v>58271</v>
      </c>
      <c r="AL2670" s="78">
        <f>IFERROR(_xll.qlIndexFixing(ContinuousBasisIndex3M,AJ2670,TRUE,)-_xll.qlIndexFixing($AP$1,AJ2670,TRUE,CalibrationTrigger),"")</f>
        <v>5.9267213949250157E-4</v>
      </c>
    </row>
    <row r="2671" spans="35:38">
      <c r="AI2671" s="64" t="s">
        <v>99</v>
      </c>
      <c r="AJ2671" s="147">
        <f>IFERROR(_xll.qlInterestRateIndexFixingDate(ContBasisIndex3MCorrected,AK2671),"")</f>
        <v>58274</v>
      </c>
      <c r="AK2671" s="147">
        <f>_xll.qlCalendarAdvance(Calendar,$AK2670,AI2671,,,trigger)</f>
        <v>58278</v>
      </c>
      <c r="AL2671" s="78">
        <f>IFERROR(_xll.qlIndexFixing(ContinuousBasisIndex3M,AJ2671,TRUE,)-_xll.qlIndexFixing($AP$1,AJ2671,TRUE,CalibrationTrigger),"")</f>
        <v>5.9266303858464785E-4</v>
      </c>
    </row>
    <row r="2672" spans="35:38">
      <c r="AI2672" s="64" t="s">
        <v>99</v>
      </c>
      <c r="AJ2672" s="147">
        <f>IFERROR(_xll.qlInterestRateIndexFixingDate(ContBasisIndex3MCorrected,AK2672),"")</f>
        <v>58281</v>
      </c>
      <c r="AK2672" s="147">
        <f>_xll.qlCalendarAdvance(Calendar,$AK2671,AI2672,,,trigger)</f>
        <v>58285</v>
      </c>
      <c r="AL2672" s="78">
        <f>IFERROR(_xll.qlIndexFixing(ContinuousBasisIndex3M,AJ2672,TRUE,)-_xll.qlIndexFixing($AP$1,AJ2672,TRUE,CalibrationTrigger),"")</f>
        <v>5.9265397061566364E-4</v>
      </c>
    </row>
    <row r="2673" spans="35:38">
      <c r="AI2673" s="64" t="s">
        <v>99</v>
      </c>
      <c r="AJ2673" s="147">
        <f>IFERROR(_xll.qlInterestRateIndexFixingDate(ContBasisIndex3MCorrected,AK2673),"")</f>
        <v>58288</v>
      </c>
      <c r="AK2673" s="147">
        <f>_xll.qlCalendarAdvance(Calendar,$AK2672,AI2673,,,trigger)</f>
        <v>58292</v>
      </c>
      <c r="AL2673" s="78">
        <f>IFERROR(_xll.qlIndexFixing(ContinuousBasisIndex3M,AJ2673,TRUE,)-_xll.qlIndexFixing($AP$1,AJ2673,TRUE,CalibrationTrigger),"")</f>
        <v>5.9264493548997262E-4</v>
      </c>
    </row>
    <row r="2674" spans="35:38">
      <c r="AI2674" s="64" t="s">
        <v>99</v>
      </c>
      <c r="AJ2674" s="147">
        <f>IFERROR(_xll.qlInterestRateIndexFixingDate(ContBasisIndex3MCorrected,AK2674),"")</f>
        <v>58295</v>
      </c>
      <c r="AK2674" s="147">
        <f>_xll.qlCalendarAdvance(Calendar,$AK2673,AI2674,,,trigger)</f>
        <v>58299</v>
      </c>
      <c r="AL2674" s="78">
        <f>IFERROR(_xll.qlIndexFixing(ContinuousBasisIndex3M,AJ2674,TRUE,)-_xll.qlIndexFixing($AP$1,AJ2674,TRUE,CalibrationTrigger),"")</f>
        <v>5.9263593311113024E-4</v>
      </c>
    </row>
    <row r="2675" spans="35:38">
      <c r="AI2675" s="64" t="s">
        <v>99</v>
      </c>
      <c r="AJ2675" s="147">
        <f>IFERROR(_xll.qlInterestRateIndexFixingDate(ContBasisIndex3MCorrected,AK2675),"")</f>
        <v>58302</v>
      </c>
      <c r="AK2675" s="147">
        <f>_xll.qlCalendarAdvance(Calendar,$AK2674,AI2675,,,trigger)</f>
        <v>58306</v>
      </c>
      <c r="AL2675" s="78">
        <f>IFERROR(_xll.qlIndexFixing(ContinuousBasisIndex3M,AJ2675,TRUE,)-_xll.qlIndexFixing($AP$1,AJ2675,TRUE,CalibrationTrigger),"")</f>
        <v>5.9262696338790478E-4</v>
      </c>
    </row>
    <row r="2676" spans="35:38">
      <c r="AI2676" s="64" t="s">
        <v>99</v>
      </c>
      <c r="AJ2676" s="147">
        <f>IFERROR(_xll.qlInterestRateIndexFixingDate(ContBasisIndex3MCorrected,AK2676),"")</f>
        <v>58309</v>
      </c>
      <c r="AK2676" s="147">
        <f>_xll.qlCalendarAdvance(Calendar,$AK2675,AI2676,,,trigger)</f>
        <v>58313</v>
      </c>
      <c r="AL2676" s="78">
        <f>IFERROR(_xll.qlIndexFixing(ContinuousBasisIndex3M,AJ2676,TRUE,)-_xll.qlIndexFixing($AP$1,AJ2676,TRUE,CalibrationTrigger),"")</f>
        <v>5.9261802622906628E-4</v>
      </c>
    </row>
    <row r="2677" spans="35:38">
      <c r="AI2677" s="64" t="s">
        <v>99</v>
      </c>
      <c r="AJ2677" s="147">
        <f>IFERROR(_xll.qlInterestRateIndexFixingDate(ContBasisIndex3MCorrected,AK2677),"")</f>
        <v>58316</v>
      </c>
      <c r="AK2677" s="147">
        <f>_xll.qlCalendarAdvance(Calendar,$AK2676,AI2677,,,trigger)</f>
        <v>58320</v>
      </c>
      <c r="AL2677" s="78">
        <f>IFERROR(_xll.qlIndexFixing(ContinuousBasisIndex3M,AJ2677,TRUE,)-_xll.qlIndexFixing($AP$1,AJ2677,TRUE,CalibrationTrigger),"")</f>
        <v>5.9260070189256619E-4</v>
      </c>
    </row>
    <row r="2678" spans="35:38">
      <c r="AI2678" s="64" t="s">
        <v>99</v>
      </c>
      <c r="AJ2678" s="147">
        <f>IFERROR(_xll.qlInterestRateIndexFixingDate(ContBasisIndex3MCorrected,AK2678),"")</f>
        <v>58323</v>
      </c>
      <c r="AK2678" s="147">
        <f>_xll.qlCalendarAdvance(Calendar,$AK2677,AI2678,,,trigger)</f>
        <v>58327</v>
      </c>
      <c r="AL2678" s="78">
        <f>IFERROR(_xll.qlIndexFixing(ContinuousBasisIndex3M,AJ2678,TRUE,)-_xll.qlIndexFixing($AP$1,AJ2678,TRUE,CalibrationTrigger),"")</f>
        <v>5.9259183435465389E-4</v>
      </c>
    </row>
    <row r="2679" spans="35:38">
      <c r="AI2679" s="64" t="s">
        <v>99</v>
      </c>
      <c r="AJ2679" s="147">
        <f>IFERROR(_xll.qlInterestRateIndexFixingDate(ContBasisIndex3MCorrected,AK2679),"")</f>
        <v>58330</v>
      </c>
      <c r="AK2679" s="147">
        <f>_xll.qlCalendarAdvance(Calendar,$AK2678,AI2679,,,trigger)</f>
        <v>58334</v>
      </c>
      <c r="AL2679" s="78">
        <f>IFERROR(_xll.qlIndexFixing(ContinuousBasisIndex3M,AJ2679,TRUE,)-_xll.qlIndexFixing($AP$1,AJ2679,TRUE,CalibrationTrigger),"")</f>
        <v>5.9258299905996011E-4</v>
      </c>
    </row>
    <row r="2680" spans="35:38">
      <c r="AI2680" s="64" t="s">
        <v>99</v>
      </c>
      <c r="AJ2680" s="147">
        <f>IFERROR(_xll.qlInterestRateIndexFixingDate(ContBasisIndex3MCorrected,AK2680),"")</f>
        <v>58337</v>
      </c>
      <c r="AK2680" s="147">
        <f>_xll.qlCalendarAdvance(Calendar,$AK2679,AI2680,,,trigger)</f>
        <v>58341</v>
      </c>
      <c r="AL2680" s="78">
        <f>IFERROR(_xll.qlIndexFixing(ContinuousBasisIndex3M,AJ2680,TRUE,)-_xll.qlIndexFixing($AP$1,AJ2680,TRUE,CalibrationTrigger),"")</f>
        <v>5.9257419591537356E-4</v>
      </c>
    </row>
    <row r="2681" spans="35:38">
      <c r="AI2681" s="64" t="s">
        <v>99</v>
      </c>
      <c r="AJ2681" s="147">
        <f>IFERROR(_xll.qlInterestRateIndexFixingDate(ContBasisIndex3MCorrected,AK2681),"")</f>
        <v>58344</v>
      </c>
      <c r="AK2681" s="147">
        <f>_xll.qlCalendarAdvance(Calendar,$AK2680,AI2681,,,trigger)</f>
        <v>58348</v>
      </c>
      <c r="AL2681" s="78">
        <f>IFERROR(_xll.qlIndexFixing(ContinuousBasisIndex3M,AJ2681,TRUE,)-_xll.qlIndexFixing($AP$1,AJ2681,TRUE,CalibrationTrigger),"")</f>
        <v>5.9257382563197066E-4</v>
      </c>
    </row>
    <row r="2682" spans="35:38">
      <c r="AI2682" s="64" t="s">
        <v>99</v>
      </c>
      <c r="AJ2682" s="147">
        <f>IFERROR(_xll.qlInterestRateIndexFixingDate(ContBasisIndex3MCorrected,AK2682),"")</f>
        <v>58351</v>
      </c>
      <c r="AK2682" s="147">
        <f>_xll.qlCalendarAdvance(Calendar,$AK2681,AI2682,,,trigger)</f>
        <v>58355</v>
      </c>
      <c r="AL2682" s="78">
        <f>IFERROR(_xll.qlIndexFixing(ContinuousBasisIndex3M,AJ2682,TRUE,)-_xll.qlIndexFixing($AP$1,AJ2682,TRUE,CalibrationTrigger),"")</f>
        <v>5.9256508190970274E-4</v>
      </c>
    </row>
    <row r="2683" spans="35:38">
      <c r="AI2683" s="64" t="s">
        <v>99</v>
      </c>
      <c r="AJ2683" s="147">
        <f>IFERROR(_xll.qlInterestRateIndexFixingDate(ContBasisIndex3MCorrected,AK2683),"")</f>
        <v>58358</v>
      </c>
      <c r="AK2683" s="147">
        <f>_xll.qlCalendarAdvance(Calendar,$AK2682,AI2683,,,trigger)</f>
        <v>58362</v>
      </c>
      <c r="AL2683" s="78">
        <f>IFERROR(_xll.qlIndexFixing(ContinuousBasisIndex3M,AJ2683,TRUE,)-_xll.qlIndexFixing($AP$1,AJ2683,TRUE,CalibrationTrigger),"")</f>
        <v>5.9255637010624963E-4</v>
      </c>
    </row>
    <row r="2684" spans="35:38">
      <c r="AI2684" s="64" t="s">
        <v>99</v>
      </c>
      <c r="AJ2684" s="147">
        <f>IFERROR(_xll.qlInterestRateIndexFixingDate(ContBasisIndex3MCorrected,AK2684),"")</f>
        <v>58365</v>
      </c>
      <c r="AK2684" s="147">
        <f>_xll.qlCalendarAdvance(Calendar,$AK2683,AI2684,,,trigger)</f>
        <v>58369</v>
      </c>
      <c r="AL2684" s="78">
        <f>IFERROR(_xll.qlIndexFixing(ContinuousBasisIndex3M,AJ2684,TRUE,)-_xll.qlIndexFixing($AP$1,AJ2684,TRUE,CalibrationTrigger),"")</f>
        <v>5.9254769012864403E-4</v>
      </c>
    </row>
    <row r="2685" spans="35:38">
      <c r="AI2685" s="64" t="s">
        <v>99</v>
      </c>
      <c r="AJ2685" s="147">
        <f>IFERROR(_xll.qlInterestRateIndexFixingDate(ContBasisIndex3MCorrected,AK2685),"")</f>
        <v>58372</v>
      </c>
      <c r="AK2685" s="147">
        <f>_xll.qlCalendarAdvance(Calendar,$AK2684,AI2685,,,trigger)</f>
        <v>58376</v>
      </c>
      <c r="AL2685" s="78">
        <f>IFERROR(_xll.qlIndexFixing(ContinuousBasisIndex3M,AJ2685,TRUE,)-_xll.qlIndexFixing($AP$1,AJ2685,TRUE,CalibrationTrigger),"")</f>
        <v>5.9253904188912802E-4</v>
      </c>
    </row>
    <row r="2686" spans="35:38">
      <c r="AI2686" s="64" t="s">
        <v>99</v>
      </c>
      <c r="AJ2686" s="147">
        <f>IFERROR(_xll.qlInterestRateIndexFixingDate(ContBasisIndex3MCorrected,AK2686),"")</f>
        <v>58379</v>
      </c>
      <c r="AK2686" s="147">
        <f>_xll.qlCalendarAdvance(Calendar,$AK2685,AI2686,,,trigger)</f>
        <v>58383</v>
      </c>
      <c r="AL2686" s="78">
        <f>IFERROR(_xll.qlIndexFixing(ContinuousBasisIndex3M,AJ2686,TRUE,)-_xll.qlIndexFixing($AP$1,AJ2686,TRUE,CalibrationTrigger),"")</f>
        <v>5.9253042529994627E-4</v>
      </c>
    </row>
    <row r="2687" spans="35:38">
      <c r="AI2687" s="64" t="s">
        <v>99</v>
      </c>
      <c r="AJ2687" s="147">
        <f>IFERROR(_xll.qlInterestRateIndexFixingDate(ContBasisIndex3MCorrected,AK2687),"")</f>
        <v>58386</v>
      </c>
      <c r="AK2687" s="147">
        <f>_xll.qlCalendarAdvance(Calendar,$AK2686,AI2687,,,trigger)</f>
        <v>58390</v>
      </c>
      <c r="AL2687" s="78">
        <f>IFERROR(_xll.qlIndexFixing(ContinuousBasisIndex3M,AJ2687,TRUE,)-_xll.qlIndexFixing($AP$1,AJ2687,TRUE,CalibrationTrigger),"")</f>
        <v>5.9252184026726239E-4</v>
      </c>
    </row>
    <row r="2688" spans="35:38">
      <c r="AI2688" s="64" t="s">
        <v>99</v>
      </c>
      <c r="AJ2688" s="147">
        <f>IFERROR(_xll.qlInterestRateIndexFixingDate(ContBasisIndex3MCorrected,AK2688),"")</f>
        <v>58393</v>
      </c>
      <c r="AK2688" s="147">
        <f>_xll.qlCalendarAdvance(Calendar,$AK2687,AI2688,,,trigger)</f>
        <v>58397</v>
      </c>
      <c r="AL2688" s="78">
        <f>IFERROR(_xll.qlIndexFixing(ContinuousBasisIndex3M,AJ2688,TRUE,)-_xll.qlIndexFixing($AP$1,AJ2688,TRUE,CalibrationTrigger),"")</f>
        <v>5.9251328670158025E-4</v>
      </c>
    </row>
    <row r="2689" spans="35:38">
      <c r="AI2689" s="64" t="s">
        <v>99</v>
      </c>
      <c r="AJ2689" s="147">
        <f>IFERROR(_xll.qlInterestRateIndexFixingDate(ContBasisIndex3MCorrected,AK2689),"")</f>
        <v>58400</v>
      </c>
      <c r="AK2689" s="147">
        <f>_xll.qlCalendarAdvance(Calendar,$AK2688,AI2689,,,trigger)</f>
        <v>58404</v>
      </c>
      <c r="AL2689" s="78">
        <f>IFERROR(_xll.qlIndexFixing(ContinuousBasisIndex3M,AJ2689,TRUE,)-_xll.qlIndexFixing($AP$1,AJ2689,TRUE,CalibrationTrigger),"")</f>
        <v>5.9250476451340722E-4</v>
      </c>
    </row>
    <row r="2690" spans="35:38">
      <c r="AI2690" s="64" t="s">
        <v>99</v>
      </c>
      <c r="AJ2690" s="147">
        <f>IFERROR(_xll.qlInterestRateIndexFixingDate(ContBasisIndex3MCorrected,AK2690),"")</f>
        <v>58407</v>
      </c>
      <c r="AK2690" s="147">
        <f>_xll.qlCalendarAdvance(Calendar,$AK2689,AI2690,,,trigger)</f>
        <v>58411</v>
      </c>
      <c r="AL2690" s="78">
        <f>IFERROR(_xll.qlIndexFixing(ContinuousBasisIndex3M,AJ2690,TRUE,)-_xll.qlIndexFixing($AP$1,AJ2690,TRUE,CalibrationTrigger),"")</f>
        <v>5.9248791265615469E-4</v>
      </c>
    </row>
    <row r="2691" spans="35:38">
      <c r="AI2691" s="64" t="s">
        <v>99</v>
      </c>
      <c r="AJ2691" s="147">
        <f>IFERROR(_xll.qlInterestRateIndexFixingDate(ContBasisIndex3MCorrected,AK2691),"")</f>
        <v>58414</v>
      </c>
      <c r="AK2691" s="147">
        <f>_xll.qlCalendarAdvance(Calendar,$AK2690,AI2691,,,trigger)</f>
        <v>58418</v>
      </c>
      <c r="AL2691" s="78">
        <f>IFERROR(_xll.qlIndexFixing(ContinuousBasisIndex3M,AJ2691,TRUE,)-_xll.qlIndexFixing($AP$1,AJ2691,TRUE,CalibrationTrigger),"")</f>
        <v>5.9247945717017317E-4</v>
      </c>
    </row>
    <row r="2692" spans="35:38">
      <c r="AI2692" s="64" t="s">
        <v>99</v>
      </c>
      <c r="AJ2692" s="147">
        <f>IFERROR(_xll.qlInterestRateIndexFixingDate(ContBasisIndex3MCorrected,AK2692),"")</f>
        <v>58421</v>
      </c>
      <c r="AK2692" s="147">
        <f>_xll.qlCalendarAdvance(Calendar,$AK2691,AI2692,,,trigger)</f>
        <v>58425</v>
      </c>
      <c r="AL2692" s="78">
        <f>IFERROR(_xll.qlIndexFixing(ContinuousBasisIndex3M,AJ2692,TRUE,)-_xll.qlIndexFixing($AP$1,AJ2692,TRUE,CalibrationTrigger),"")</f>
        <v>5.9247103275120779E-4</v>
      </c>
    </row>
    <row r="2693" spans="35:38">
      <c r="AI2693" s="64" t="s">
        <v>99</v>
      </c>
      <c r="AJ2693" s="147">
        <f>IFERROR(_xll.qlInterestRateIndexFixingDate(ContBasisIndex3MCorrected,AK2693),"")</f>
        <v>58428</v>
      </c>
      <c r="AK2693" s="147">
        <f>_xll.qlCalendarAdvance(Calendar,$AK2692,AI2693,,,trigger)</f>
        <v>58432</v>
      </c>
      <c r="AL2693" s="78">
        <f>IFERROR(_xll.qlIndexFixing(ContinuousBasisIndex3M,AJ2693,TRUE,)-_xll.qlIndexFixing($AP$1,AJ2693,TRUE,CalibrationTrigger),"")</f>
        <v>5.9246263931317638E-4</v>
      </c>
    </row>
    <row r="2694" spans="35:38">
      <c r="AI2694" s="64" t="s">
        <v>99</v>
      </c>
      <c r="AJ2694" s="147">
        <f>IFERROR(_xll.qlInterestRateIndexFixingDate(ContBasisIndex3MCorrected,AK2694),"")</f>
        <v>58433</v>
      </c>
      <c r="AK2694" s="147">
        <f>_xll.qlCalendarAdvance(Calendar,$AK2693,AI2694,,,trigger)</f>
        <v>58439</v>
      </c>
      <c r="AL2694" s="78">
        <f>IFERROR(_xll.qlIndexFixing(ContinuousBasisIndex3M,AJ2694,TRUE,)-_xll.qlIndexFixing($AP$1,AJ2694,TRUE,CalibrationTrigger),"")</f>
        <v>5.924542767682334E-4</v>
      </c>
    </row>
    <row r="2695" spans="35:38">
      <c r="AI2695" s="64" t="s">
        <v>99</v>
      </c>
      <c r="AJ2695" s="147">
        <f>IFERROR(_xll.qlInterestRateIndexFixingDate(ContBasisIndex3MCorrected,AK2695),"")</f>
        <v>58442</v>
      </c>
      <c r="AK2695" s="147">
        <f>_xll.qlCalendarAdvance(Calendar,$AK2694,AI2695,,,trigger)</f>
        <v>58446</v>
      </c>
      <c r="AL2695" s="78">
        <f>IFERROR(_xll.qlIndexFixing(ContinuousBasisIndex3M,AJ2695,TRUE,)-_xll.qlIndexFixing($AP$1,AJ2695,TRUE,CalibrationTrigger),"")</f>
        <v>5.924459450285394E-4</v>
      </c>
    </row>
    <row r="2696" spans="35:38">
      <c r="AI2696" s="64" t="s">
        <v>99</v>
      </c>
      <c r="AJ2696" s="147">
        <f>IFERROR(_xll.qlInterestRateIndexFixingDate(ContBasisIndex3MCorrected,AK2696),"")</f>
        <v>58449</v>
      </c>
      <c r="AK2696" s="147">
        <f>_xll.qlCalendarAdvance(Calendar,$AK2695,AI2696,,,trigger)</f>
        <v>58453</v>
      </c>
      <c r="AL2696" s="78">
        <f>IFERROR(_xll.qlIndexFixing(ContinuousBasisIndex3M,AJ2696,TRUE,)-_xll.qlIndexFixing($AP$1,AJ2696,TRUE,CalibrationTrigger),"")</f>
        <v>5.9243764400537455E-4</v>
      </c>
    </row>
    <row r="2697" spans="35:38">
      <c r="AI2697" s="64" t="s">
        <v>99</v>
      </c>
      <c r="AJ2697" s="147">
        <f>IFERROR(_xll.qlInterestRateIndexFixingDate(ContBasisIndex3MCorrected,AK2697),"")</f>
        <v>58456</v>
      </c>
      <c r="AK2697" s="147">
        <f>_xll.qlCalendarAdvance(Calendar,$AK2696,AI2697,,,trigger)</f>
        <v>58460</v>
      </c>
      <c r="AL2697" s="78">
        <f>IFERROR(_xll.qlIndexFixing(ContinuousBasisIndex3M,AJ2697,TRUE,)-_xll.qlIndexFixing($AP$1,AJ2697,TRUE,CalibrationTrigger),"")</f>
        <v>5.9242937361353009E-4</v>
      </c>
    </row>
    <row r="2698" spans="35:38">
      <c r="AI2698" s="64" t="s">
        <v>99</v>
      </c>
      <c r="AJ2698" s="147">
        <f>IFERROR(_xll.qlInterestRateIndexFixingDate(ContBasisIndex3MCorrected,AK2698),"")</f>
        <v>58463</v>
      </c>
      <c r="AK2698" s="147">
        <f>_xll.qlCalendarAdvance(Calendar,$AK2697,AI2698,,,trigger)</f>
        <v>58467</v>
      </c>
      <c r="AL2698" s="78">
        <f>IFERROR(_xll.qlIndexFixing(ContinuousBasisIndex3M,AJ2698,TRUE,)-_xll.qlIndexFixing($AP$1,AJ2698,TRUE,CalibrationTrigger),"")</f>
        <v>5.9242113376604434E-4</v>
      </c>
    </row>
    <row r="2699" spans="35:38">
      <c r="AI2699" s="64" t="s">
        <v>99</v>
      </c>
      <c r="AJ2699" s="147">
        <f>IFERROR(_xll.qlInterestRateIndexFixingDate(ContBasisIndex3MCorrected,AK2699),"")</f>
        <v>58470</v>
      </c>
      <c r="AK2699" s="147">
        <f>_xll.qlCalendarAdvance(Calendar,$AK2698,AI2699,,,trigger)</f>
        <v>58474</v>
      </c>
      <c r="AL2699" s="78">
        <f>IFERROR(_xll.qlIndexFixing(ContinuousBasisIndex3M,AJ2699,TRUE,)-_xll.qlIndexFixing($AP$1,AJ2699,TRUE,CalibrationTrigger),"")</f>
        <v>5.9240459922449418E-4</v>
      </c>
    </row>
    <row r="2700" spans="35:38">
      <c r="AI2700" s="64" t="s">
        <v>99</v>
      </c>
      <c r="AJ2700" s="147">
        <f>IFERROR(_xll.qlInterestRateIndexFixingDate(ContBasisIndex3MCorrected,AK2700),"")</f>
        <v>58477</v>
      </c>
      <c r="AK2700" s="147">
        <f>_xll.qlCalendarAdvance(Calendar,$AK2699,AI2700,,,trigger)</f>
        <v>58481</v>
      </c>
      <c r="AL2700" s="78">
        <f>IFERROR(_xll.qlIndexFixing(ContinuousBasisIndex3M,AJ2700,TRUE,)-_xll.qlIndexFixing($AP$1,AJ2700,TRUE,CalibrationTrigger),"")</f>
        <v>5.9239642402797443E-4</v>
      </c>
    </row>
    <row r="2701" spans="35:38">
      <c r="AI2701" s="64" t="s">
        <v>99</v>
      </c>
      <c r="AJ2701" s="147">
        <f>IFERROR(_xll.qlInterestRateIndexFixingDate(ContBasisIndex3MCorrected,AK2701),"")</f>
        <v>58484</v>
      </c>
      <c r="AK2701" s="147">
        <f>_xll.qlCalendarAdvance(Calendar,$AK2700,AI2701,,,trigger)</f>
        <v>58488</v>
      </c>
      <c r="AL2701" s="78">
        <f>IFERROR(_xll.qlIndexFixing(ContinuousBasisIndex3M,AJ2701,TRUE,)-_xll.qlIndexFixing($AP$1,AJ2701,TRUE,CalibrationTrigger),"")</f>
        <v>5.923882790730417E-4</v>
      </c>
    </row>
    <row r="2702" spans="35:38">
      <c r="AI2702" s="64" t="s">
        <v>99</v>
      </c>
      <c r="AJ2702" s="147">
        <f>IFERROR(_xll.qlInterestRateIndexFixingDate(ContBasisIndex3MCorrected,AK2702),"")</f>
        <v>58491</v>
      </c>
      <c r="AK2702" s="147">
        <f>_xll.qlCalendarAdvance(Calendar,$AK2701,AI2702,,,trigger)</f>
        <v>58495</v>
      </c>
      <c r="AL2702" s="78">
        <f>IFERROR(_xll.qlIndexFixing(ContinuousBasisIndex3M,AJ2702,TRUE,)-_xll.qlIndexFixing($AP$1,AJ2702,TRUE,CalibrationTrigger),"")</f>
        <v>5.9238016427354268E-4</v>
      </c>
    </row>
    <row r="2703" spans="35:38">
      <c r="AI2703" s="64" t="s">
        <v>99</v>
      </c>
      <c r="AJ2703" s="147">
        <f>IFERROR(_xll.qlInterestRateIndexFixingDate(ContBasisIndex3MCorrected,AK2703),"")</f>
        <v>58498</v>
      </c>
      <c r="AK2703" s="147">
        <f>_xll.qlCalendarAdvance(Calendar,$AK2702,AI2703,,,trigger)</f>
        <v>58502</v>
      </c>
      <c r="AL2703" s="78">
        <f>IFERROR(_xll.qlIndexFixing(ContinuousBasisIndex3M,AJ2703,TRUE,)-_xll.qlIndexFixing($AP$1,AJ2703,TRUE,CalibrationTrigger),"")</f>
        <v>5.9238869932029883E-4</v>
      </c>
    </row>
    <row r="2704" spans="35:38">
      <c r="AI2704" s="64" t="s">
        <v>99</v>
      </c>
      <c r="AJ2704" s="147">
        <f>IFERROR(_xll.qlInterestRateIndexFixingDate(ContBasisIndex3MCorrected,AK2704),"")</f>
        <v>58505</v>
      </c>
      <c r="AK2704" s="147">
        <f>_xll.qlCalendarAdvance(Calendar,$AK2703,AI2704,,,trigger)</f>
        <v>58509</v>
      </c>
      <c r="AL2704" s="78">
        <f>IFERROR(_xll.qlIndexFixing(ContinuousBasisIndex3M,AJ2704,TRUE,)-_xll.qlIndexFixing($AP$1,AJ2704,TRUE,CalibrationTrigger),"")</f>
        <v>5.9238063728838785E-4</v>
      </c>
    </row>
    <row r="2705" spans="35:38">
      <c r="AI2705" s="64" t="s">
        <v>99</v>
      </c>
      <c r="AJ2705" s="147">
        <f>IFERROR(_xll.qlInterestRateIndexFixingDate(ContBasisIndex3MCorrected,AK2705),"")</f>
        <v>58512</v>
      </c>
      <c r="AK2705" s="147">
        <f>_xll.qlCalendarAdvance(Calendar,$AK2704,AI2705,,,trigger)</f>
        <v>58516</v>
      </c>
      <c r="AL2705" s="78">
        <f>IFERROR(_xll.qlIndexFixing(ContinuousBasisIndex3M,AJ2705,TRUE,)-_xll.qlIndexFixing($AP$1,AJ2705,TRUE,CalibrationTrigger),"")</f>
        <v>5.9237260524639974E-4</v>
      </c>
    </row>
    <row r="2706" spans="35:38">
      <c r="AI2706" s="64" t="s">
        <v>99</v>
      </c>
      <c r="AJ2706" s="147">
        <f>IFERROR(_xll.qlInterestRateIndexFixingDate(ContBasisIndex3MCorrected,AK2706),"")</f>
        <v>58519</v>
      </c>
      <c r="AK2706" s="147">
        <f>_xll.qlCalendarAdvance(Calendar,$AK2705,AI2706,,,trigger)</f>
        <v>58523</v>
      </c>
      <c r="AL2706" s="78">
        <f>IFERROR(_xll.qlIndexFixing(ContinuousBasisIndex3M,AJ2706,TRUE,)-_xll.qlIndexFixing($AP$1,AJ2706,TRUE,CalibrationTrigger),"")</f>
        <v>5.9236460310918559E-4</v>
      </c>
    </row>
    <row r="2707" spans="35:38">
      <c r="AI2707" s="64" t="s">
        <v>99</v>
      </c>
      <c r="AJ2707" s="147">
        <f>IFERROR(_xll.qlInterestRateIndexFixingDate(ContBasisIndex3MCorrected,AK2707),"")</f>
        <v>58526</v>
      </c>
      <c r="AK2707" s="147">
        <f>_xll.qlCalendarAdvance(Calendar,$AK2706,AI2707,,,trigger)</f>
        <v>58530</v>
      </c>
      <c r="AL2707" s="78">
        <f>IFERROR(_xll.qlIndexFixing(ContinuousBasisIndex3M,AJ2707,TRUE,)-_xll.qlIndexFixing($AP$1,AJ2707,TRUE,CalibrationTrigger),"")</f>
        <v>5.9235663078985919E-4</v>
      </c>
    </row>
    <row r="2708" spans="35:38">
      <c r="AI2708" s="64" t="s">
        <v>99</v>
      </c>
      <c r="AJ2708" s="147">
        <f>IFERROR(_xll.qlInterestRateIndexFixingDate(ContBasisIndex3MCorrected,AK2708),"")</f>
        <v>58533</v>
      </c>
      <c r="AK2708" s="147">
        <f>_xll.qlCalendarAdvance(Calendar,$AK2707,AI2708,,,trigger)</f>
        <v>58537</v>
      </c>
      <c r="AL2708" s="78">
        <f>IFERROR(_xll.qlIndexFixing(ContinuousBasisIndex3M,AJ2708,TRUE,)-_xll.qlIndexFixing($AP$1,AJ2708,TRUE,CalibrationTrigger),"")</f>
        <v>5.9234039631854765E-4</v>
      </c>
    </row>
    <row r="2709" spans="35:38">
      <c r="AI2709" s="64" t="s">
        <v>99</v>
      </c>
      <c r="AJ2709" s="147">
        <f>IFERROR(_xll.qlInterestRateIndexFixingDate(ContBasisIndex3MCorrected,AK2709),"")</f>
        <v>58540</v>
      </c>
      <c r="AK2709" s="147">
        <f>_xll.qlCalendarAdvance(Calendar,$AK2708,AI2709,,,trigger)</f>
        <v>58544</v>
      </c>
      <c r="AL2709" s="78">
        <f>IFERROR(_xll.qlIndexFixing(ContinuousBasisIndex3M,AJ2709,TRUE,)-_xll.qlIndexFixing($AP$1,AJ2709,TRUE,CalibrationTrigger),"")</f>
        <v>5.9233248680901681E-4</v>
      </c>
    </row>
    <row r="2710" spans="35:38">
      <c r="AI2710" s="64" t="s">
        <v>99</v>
      </c>
      <c r="AJ2710" s="147">
        <f>IFERROR(_xll.qlInterestRateIndexFixingDate(ContBasisIndex3MCorrected,AK2710),"")</f>
        <v>58545</v>
      </c>
      <c r="AK2710" s="147">
        <f>_xll.qlCalendarAdvance(Calendar,$AK2709,AI2710,,,trigger)</f>
        <v>58551</v>
      </c>
      <c r="AL2710" s="78">
        <f>IFERROR(_xll.qlIndexFixing(ContinuousBasisIndex3M,AJ2710,TRUE,)-_xll.qlIndexFixing($AP$1,AJ2710,TRUE,CalibrationTrigger),"")</f>
        <v>5.9232460682400075E-4</v>
      </c>
    </row>
    <row r="2711" spans="35:38">
      <c r="AI2711" s="64" t="s">
        <v>99</v>
      </c>
      <c r="AJ2711" s="147">
        <f>IFERROR(_xll.qlInterestRateIndexFixingDate(ContBasisIndex3MCorrected,AK2711),"")</f>
        <v>58554</v>
      </c>
      <c r="AK2711" s="147">
        <f>_xll.qlCalendarAdvance(Calendar,$AK2710,AI2711,,,trigger)</f>
        <v>58558</v>
      </c>
      <c r="AL2711" s="78">
        <f>IFERROR(_xll.qlIndexFixing(ContinuousBasisIndex3M,AJ2711,TRUE,)-_xll.qlIndexFixing($AP$1,AJ2711,TRUE,CalibrationTrigger),"")</f>
        <v>5.9231675627741467E-4</v>
      </c>
    </row>
    <row r="2712" spans="35:38">
      <c r="AI2712" s="64" t="s">
        <v>99</v>
      </c>
      <c r="AJ2712" s="147">
        <f>IFERROR(_xll.qlInterestRateIndexFixingDate(ContBasisIndex3MCorrected,AK2712),"")</f>
        <v>58561</v>
      </c>
      <c r="AK2712" s="147">
        <f>_xll.qlCalendarAdvance(Calendar,$AK2711,AI2712,,,trigger)</f>
        <v>58565</v>
      </c>
      <c r="AL2712" s="78">
        <f>IFERROR(_xll.qlIndexFixing(ContinuousBasisIndex3M,AJ2712,TRUE,)-_xll.qlIndexFixing($AP$1,AJ2712,TRUE,CalibrationTrigger),"")</f>
        <v>5.9231721355864058E-4</v>
      </c>
    </row>
    <row r="2713" spans="35:38">
      <c r="AI2713" s="64" t="s">
        <v>99</v>
      </c>
      <c r="AJ2713" s="147">
        <f>IFERROR(_xll.qlInterestRateIndexFixingDate(ContBasisIndex3MCorrected,AK2713),"")</f>
        <v>58568</v>
      </c>
      <c r="AK2713" s="147">
        <f>_xll.qlCalendarAdvance(Calendar,$AK2712,AI2713,,,trigger)</f>
        <v>58572</v>
      </c>
      <c r="AL2713" s="78">
        <f>IFERROR(_xll.qlIndexFixing(ContinuousBasisIndex3M,AJ2713,TRUE,)-_xll.qlIndexFixing($AP$1,AJ2713,TRUE,CalibrationTrigger),"")</f>
        <v>5.9230941840281593E-4</v>
      </c>
    </row>
    <row r="2714" spans="35:38">
      <c r="AI2714" s="64" t="s">
        <v>99</v>
      </c>
      <c r="AJ2714" s="147">
        <f>IFERROR(_xll.qlInterestRateIndexFixingDate(ContBasisIndex3MCorrected,AK2714),"")</f>
        <v>58575</v>
      </c>
      <c r="AK2714" s="147">
        <f>_xll.qlCalendarAdvance(Calendar,$AK2713,AI2714,,,trigger)</f>
        <v>58579</v>
      </c>
      <c r="AL2714" s="78">
        <f>IFERROR(_xll.qlIndexFixing(ContinuousBasisIndex3M,AJ2714,TRUE,)-_xll.qlIndexFixing($AP$1,AJ2714,TRUE,CalibrationTrigger),"")</f>
        <v>5.9230165248360354E-4</v>
      </c>
    </row>
    <row r="2715" spans="35:38">
      <c r="AI2715" s="64" t="s">
        <v>99</v>
      </c>
      <c r="AJ2715" s="147">
        <f>IFERROR(_xll.qlInterestRateIndexFixingDate(ContBasisIndex3MCorrected,AK2715),"")</f>
        <v>58582</v>
      </c>
      <c r="AK2715" s="147">
        <f>_xll.qlCalendarAdvance(Calendar,$AK2714,AI2715,,,trigger)</f>
        <v>58586</v>
      </c>
      <c r="AL2715" s="78">
        <f>IFERROR(_xll.qlIndexFixing(ContinuousBasisIndex3M,AJ2715,TRUE,)-_xll.qlIndexFixing($AP$1,AJ2715,TRUE,CalibrationTrigger),"")</f>
        <v>5.922939157210691E-4</v>
      </c>
    </row>
    <row r="2716" spans="35:38">
      <c r="AI2716" s="64" t="s">
        <v>99</v>
      </c>
      <c r="AJ2716" s="147">
        <f>IFERROR(_xll.qlInterestRateIndexFixingDate(ContBasisIndex3MCorrected,AK2716),"")</f>
        <v>58589</v>
      </c>
      <c r="AK2716" s="147">
        <f>_xll.qlCalendarAdvance(Calendar,$AK2715,AI2716,,,trigger)</f>
        <v>58593</v>
      </c>
      <c r="AL2716" s="78">
        <f>IFERROR(_xll.qlIndexFixing(ContinuousBasisIndex3M,AJ2716,TRUE,)-_xll.qlIndexFixing($AP$1,AJ2716,TRUE,CalibrationTrigger),"")</f>
        <v>5.9228620803093018E-4</v>
      </c>
    </row>
    <row r="2717" spans="35:38">
      <c r="AI2717" s="64" t="s">
        <v>99</v>
      </c>
      <c r="AJ2717" s="147">
        <f>IFERROR(_xll.qlInterestRateIndexFixingDate(ContBasisIndex3MCorrected,AK2717),"")</f>
        <v>58596</v>
      </c>
      <c r="AK2717" s="147">
        <f>_xll.qlCalendarAdvance(Calendar,$AK2716,AI2717,,,trigger)</f>
        <v>58600</v>
      </c>
      <c r="AL2717" s="78">
        <f>IFERROR(_xll.qlIndexFixing(ContinuousBasisIndex3M,AJ2717,TRUE,)-_xll.qlIndexFixing($AP$1,AJ2717,TRUE,CalibrationTrigger),"")</f>
        <v>5.9227852933585977E-4</v>
      </c>
    </row>
    <row r="2718" spans="35:38">
      <c r="AI2718" s="64" t="s">
        <v>99</v>
      </c>
      <c r="AJ2718" s="147">
        <f>IFERROR(_xll.qlInterestRateIndexFixingDate(ContBasisIndex3MCorrected,AK2718),"")</f>
        <v>58603</v>
      </c>
      <c r="AK2718" s="147">
        <f>_xll.qlCalendarAdvance(Calendar,$AK2717,AI2718,,,trigger)</f>
        <v>58607</v>
      </c>
      <c r="AL2718" s="78">
        <f>IFERROR(_xll.qlIndexFixing(ContinuousBasisIndex3M,AJ2718,TRUE,)-_xll.qlIndexFixing($AP$1,AJ2718,TRUE,CalibrationTrigger),"")</f>
        <v>5.9227087954723083E-4</v>
      </c>
    </row>
    <row r="2719" spans="35:38">
      <c r="AI2719" s="64" t="s">
        <v>99</v>
      </c>
      <c r="AJ2719" s="147">
        <f>IFERROR(_xll.qlInterestRateIndexFixingDate(ContBasisIndex3MCorrected,AK2719),"")</f>
        <v>58610</v>
      </c>
      <c r="AK2719" s="147">
        <f>_xll.qlCalendarAdvance(Calendar,$AK2718,AI2719,,,trigger)</f>
        <v>58614</v>
      </c>
      <c r="AL2719" s="78">
        <f>IFERROR(_xll.qlIndexFixing(ContinuousBasisIndex3M,AJ2719,TRUE,)-_xll.qlIndexFixing($AP$1,AJ2719,TRUE,CalibrationTrigger),"")</f>
        <v>5.9226325859032189E-4</v>
      </c>
    </row>
    <row r="2720" spans="35:38">
      <c r="AI2720" s="64" t="s">
        <v>99</v>
      </c>
      <c r="AJ2720" s="147">
        <f>IFERROR(_xll.qlInterestRateIndexFixingDate(ContBasisIndex3MCorrected,AK2720),"")</f>
        <v>58617</v>
      </c>
      <c r="AK2720" s="147">
        <f>_xll.qlCalendarAdvance(Calendar,$AK2719,AI2720,,,trigger)</f>
        <v>58621</v>
      </c>
      <c r="AL2720" s="78">
        <f>IFERROR(_xll.qlIndexFixing(ContinuousBasisIndex3M,AJ2720,TRUE,)-_xll.qlIndexFixing($AP$1,AJ2720,TRUE,CalibrationTrigger),"")</f>
        <v>5.9225566638172137E-4</v>
      </c>
    </row>
    <row r="2721" spans="35:38">
      <c r="AI2721" s="64" t="s">
        <v>99</v>
      </c>
      <c r="AJ2721" s="147">
        <f>IFERROR(_xll.qlInterestRateIndexFixingDate(ContBasisIndex3MCorrected,AK2721),"")</f>
        <v>58624</v>
      </c>
      <c r="AK2721" s="147">
        <f>_xll.qlCalendarAdvance(Calendar,$AK2720,AI2721,,,trigger)</f>
        <v>58628</v>
      </c>
      <c r="AL2721" s="78">
        <f>IFERROR(_xll.qlIndexFixing(ContinuousBasisIndex3M,AJ2721,TRUE,)-_xll.qlIndexFixing($AP$1,AJ2721,TRUE,CalibrationTrigger),"")</f>
        <v>5.9224810284149148E-4</v>
      </c>
    </row>
    <row r="2722" spans="35:38">
      <c r="AI2722" s="64" t="s">
        <v>99</v>
      </c>
      <c r="AJ2722" s="147">
        <f>IFERROR(_xll.qlInterestRateIndexFixingDate(ContBasisIndex3MCorrected,AK2722),"")</f>
        <v>58631</v>
      </c>
      <c r="AK2722" s="147">
        <f>_xll.qlCalendarAdvance(Calendar,$AK2721,AI2722,,,trigger)</f>
        <v>58635</v>
      </c>
      <c r="AL2722" s="78">
        <f>IFERROR(_xll.qlIndexFixing(ContinuousBasisIndex3M,AJ2722,TRUE,)-_xll.qlIndexFixing($AP$1,AJ2722,TRUE,CalibrationTrigger),"")</f>
        <v>5.9224056788969963E-4</v>
      </c>
    </row>
    <row r="2723" spans="35:38">
      <c r="AI2723" s="64" t="s">
        <v>99</v>
      </c>
      <c r="AJ2723" s="147">
        <f>IFERROR(_xll.qlInterestRateIndexFixingDate(ContBasisIndex3MCorrected,AK2723),"")</f>
        <v>58638</v>
      </c>
      <c r="AK2723" s="147">
        <f>_xll.qlCalendarAdvance(Calendar,$AK2722,AI2723,,,trigger)</f>
        <v>58642</v>
      </c>
      <c r="AL2723" s="78">
        <f>IFERROR(_xll.qlIndexFixing(ContinuousBasisIndex3M,AJ2723,TRUE,)-_xll.qlIndexFixing($AP$1,AJ2723,TRUE,CalibrationTrigger),"")</f>
        <v>5.922330614455372E-4</v>
      </c>
    </row>
    <row r="2724" spans="35:38">
      <c r="AI2724" s="64" t="s">
        <v>99</v>
      </c>
      <c r="AJ2724" s="147">
        <f>IFERROR(_xll.qlInterestRateIndexFixingDate(ContBasisIndex3MCorrected,AK2724),"")</f>
        <v>58645</v>
      </c>
      <c r="AK2724" s="147">
        <f>_xll.qlCalendarAdvance(Calendar,$AK2723,AI2724,,,trigger)</f>
        <v>58649</v>
      </c>
      <c r="AL2724" s="78">
        <f>IFERROR(_xll.qlIndexFixing(ContinuousBasisIndex3M,AJ2724,TRUE,)-_xll.qlIndexFixing($AP$1,AJ2724,TRUE,CalibrationTrigger),"")</f>
        <v>5.9222558342993895E-4</v>
      </c>
    </row>
    <row r="2725" spans="35:38">
      <c r="AI2725" s="64" t="s">
        <v>99</v>
      </c>
      <c r="AJ2725" s="147">
        <f>IFERROR(_xll.qlInterestRateIndexFixingDate(ContBasisIndex3MCorrected,AK2725),"")</f>
        <v>58652</v>
      </c>
      <c r="AK2725" s="147">
        <f>_xll.qlCalendarAdvance(Calendar,$AK2724,AI2725,,,trigger)</f>
        <v>58656</v>
      </c>
      <c r="AL2725" s="78">
        <f>IFERROR(_xll.qlIndexFixing(ContinuousBasisIndex3M,AJ2725,TRUE,)-_xll.qlIndexFixing($AP$1,AJ2725,TRUE,CalibrationTrigger),"")</f>
        <v>5.9221813376383707E-4</v>
      </c>
    </row>
    <row r="2726" spans="35:38">
      <c r="AI2726" s="64" t="s">
        <v>99</v>
      </c>
      <c r="AJ2726" s="147">
        <f>IFERROR(_xll.qlInterestRateIndexFixingDate(ContBasisIndex3MCorrected,AK2726),"")</f>
        <v>58659</v>
      </c>
      <c r="AK2726" s="147">
        <f>_xll.qlCalendarAdvance(Calendar,$AK2725,AI2726,,,trigger)</f>
        <v>58663</v>
      </c>
      <c r="AL2726" s="78">
        <f>IFERROR(_xll.qlIndexFixing(ContinuousBasisIndex3M,AJ2726,TRUE,)-_xll.qlIndexFixing($AP$1,AJ2726,TRUE,CalibrationTrigger),"")</f>
        <v>5.9221071236729723E-4</v>
      </c>
    </row>
    <row r="2727" spans="35:38">
      <c r="AI2727" s="64" t="s">
        <v>99</v>
      </c>
      <c r="AJ2727" s="147">
        <f>IFERROR(_xll.qlInterestRateIndexFixingDate(ContBasisIndex3MCorrected,AK2727),"")</f>
        <v>58666</v>
      </c>
      <c r="AK2727" s="147">
        <f>_xll.qlCalendarAdvance(Calendar,$AK2726,AI2727,,,trigger)</f>
        <v>58670</v>
      </c>
      <c r="AL2727" s="78">
        <f>IFERROR(_xll.qlIndexFixing(ContinuousBasisIndex3M,AJ2727,TRUE,)-_xll.qlIndexFixing($AP$1,AJ2727,TRUE,CalibrationTrigger),"")</f>
        <v>5.9220331916124986E-4</v>
      </c>
    </row>
    <row r="2728" spans="35:38">
      <c r="AI2728" s="64" t="s">
        <v>99</v>
      </c>
      <c r="AJ2728" s="147">
        <f>IFERROR(_xll.qlInterestRateIndexFixingDate(ContBasisIndex3MCorrected,AK2728),"")</f>
        <v>58673</v>
      </c>
      <c r="AK2728" s="147">
        <f>_xll.qlCalendarAdvance(Calendar,$AK2727,AI2728,,,trigger)</f>
        <v>58677</v>
      </c>
      <c r="AL2728" s="78">
        <f>IFERROR(_xll.qlIndexFixing(ContinuousBasisIndex3M,AJ2728,TRUE,)-_xll.qlIndexFixing($AP$1,AJ2728,TRUE,CalibrationTrigger),"")</f>
        <v>5.9219595406662887E-4</v>
      </c>
    </row>
    <row r="2729" spans="35:38">
      <c r="AI2729" s="64" t="s">
        <v>99</v>
      </c>
      <c r="AJ2729" s="147">
        <f>IFERROR(_xll.qlInterestRateIndexFixingDate(ContBasisIndex3MCorrected,AK2729),"")</f>
        <v>58680</v>
      </c>
      <c r="AK2729" s="147">
        <f>_xll.qlCalendarAdvance(Calendar,$AK2728,AI2729,,,trigger)</f>
        <v>58684</v>
      </c>
      <c r="AL2729" s="78">
        <f>IFERROR(_xll.qlIndexFixing(ContinuousBasisIndex3M,AJ2729,TRUE,)-_xll.qlIndexFixing($AP$1,AJ2729,TRUE,CalibrationTrigger),"")</f>
        <v>5.9218038770559537E-4</v>
      </c>
    </row>
    <row r="2730" spans="35:38">
      <c r="AI2730" s="64" t="s">
        <v>99</v>
      </c>
      <c r="AJ2730" s="147">
        <f>IFERROR(_xll.qlInterestRateIndexFixingDate(ContBasisIndex3MCorrected,AK2730),"")</f>
        <v>58687</v>
      </c>
      <c r="AK2730" s="147">
        <f>_xll.qlCalendarAdvance(Calendar,$AK2729,AI2730,,,trigger)</f>
        <v>58691</v>
      </c>
      <c r="AL2730" s="78">
        <f>IFERROR(_xll.qlIndexFixing(ContinuousBasisIndex3M,AJ2730,TRUE,)-_xll.qlIndexFixing($AP$1,AJ2730,TRUE,CalibrationTrigger),"")</f>
        <v>5.9217308109752852E-4</v>
      </c>
    </row>
    <row r="2731" spans="35:38">
      <c r="AI2731" s="64" t="s">
        <v>99</v>
      </c>
      <c r="AJ2731" s="147">
        <f>IFERROR(_xll.qlInterestRateIndexFixingDate(ContBasisIndex3MCorrected,AK2731),"")</f>
        <v>58694</v>
      </c>
      <c r="AK2731" s="147">
        <f>_xll.qlCalendarAdvance(Calendar,$AK2730,AI2731,,,trigger)</f>
        <v>58698</v>
      </c>
      <c r="AL2731" s="78">
        <f>IFERROR(_xll.qlIndexFixing(ContinuousBasisIndex3M,AJ2731,TRUE,)-_xll.qlIndexFixing($AP$1,AJ2731,TRUE,CalibrationTrigger),"")</f>
        <v>5.9216580232038761E-4</v>
      </c>
    </row>
    <row r="2732" spans="35:38">
      <c r="AI2732" s="64" t="s">
        <v>99</v>
      </c>
      <c r="AJ2732" s="147">
        <f>IFERROR(_xll.qlInterestRateIndexFixingDate(ContBasisIndex3MCorrected,AK2732),"")</f>
        <v>58701</v>
      </c>
      <c r="AK2732" s="147">
        <f>_xll.qlCalendarAdvance(Calendar,$AK2731,AI2732,,,trigger)</f>
        <v>58705</v>
      </c>
      <c r="AL2732" s="78">
        <f>IFERROR(_xll.qlIndexFixing(ContinuousBasisIndex3M,AJ2732,TRUE,)-_xll.qlIndexFixing($AP$1,AJ2732,TRUE,CalibrationTrigger),"")</f>
        <v>5.9215855129862716E-4</v>
      </c>
    </row>
    <row r="2733" spans="35:38">
      <c r="AI2733" s="64" t="s">
        <v>99</v>
      </c>
      <c r="AJ2733" s="147">
        <f>IFERROR(_xll.qlInterestRateIndexFixingDate(ContBasisIndex3MCorrected,AK2733),"")</f>
        <v>58708</v>
      </c>
      <c r="AK2733" s="147">
        <f>_xll.qlCalendarAdvance(Calendar,$AK2732,AI2733,,,trigger)</f>
        <v>58712</v>
      </c>
      <c r="AL2733" s="78">
        <f>IFERROR(_xll.qlIndexFixing(ContinuousBasisIndex3M,AJ2733,TRUE,)-_xll.qlIndexFixing($AP$1,AJ2733,TRUE,CalibrationTrigger),"")</f>
        <v>5.9215132795494441E-4</v>
      </c>
    </row>
    <row r="2734" spans="35:38">
      <c r="AI2734" s="64" t="s">
        <v>99</v>
      </c>
      <c r="AJ2734" s="147">
        <f>IFERROR(_xll.qlInterestRateIndexFixingDate(ContBasisIndex3MCorrected,AK2734),"")</f>
        <v>58715</v>
      </c>
      <c r="AK2734" s="147">
        <f>_xll.qlCalendarAdvance(Calendar,$AK2733,AI2734,,,trigger)</f>
        <v>58719</v>
      </c>
      <c r="AL2734" s="78">
        <f>IFERROR(_xll.qlIndexFixing(ContinuousBasisIndex3M,AJ2734,TRUE,)-_xll.qlIndexFixing($AP$1,AJ2734,TRUE,CalibrationTrigger),"")</f>
        <v>5.9215234948494389E-4</v>
      </c>
    </row>
    <row r="2735" spans="35:38">
      <c r="AI2735" s="64" t="s">
        <v>99</v>
      </c>
      <c r="AJ2735" s="147">
        <f>IFERROR(_xll.qlInterestRateIndexFixingDate(ContBasisIndex3MCorrected,AK2735),"")</f>
        <v>58722</v>
      </c>
      <c r="AK2735" s="147">
        <f>_xll.qlCalendarAdvance(Calendar,$AK2734,AI2735,,,trigger)</f>
        <v>58726</v>
      </c>
      <c r="AL2735" s="78">
        <f>IFERROR(_xll.qlIndexFixing(ContinuousBasisIndex3M,AJ2735,TRUE,)-_xll.qlIndexFixing($AP$1,AJ2735,TRUE,CalibrationTrigger),"")</f>
        <v>5.9214517899378646E-4</v>
      </c>
    </row>
    <row r="2736" spans="35:38">
      <c r="AI2736" s="64" t="s">
        <v>99</v>
      </c>
      <c r="AJ2736" s="147">
        <f>IFERROR(_xll.qlInterestRateIndexFixingDate(ContBasisIndex3MCorrected,AK2736),"")</f>
        <v>58729</v>
      </c>
      <c r="AK2736" s="147">
        <f>_xll.qlCalendarAdvance(Calendar,$AK2735,AI2736,,,trigger)</f>
        <v>58733</v>
      </c>
      <c r="AL2736" s="78">
        <f>IFERROR(_xll.qlIndexFixing(ContinuousBasisIndex3M,AJ2736,TRUE,)-_xll.qlIndexFixing($AP$1,AJ2736,TRUE,CalibrationTrigger),"")</f>
        <v>5.9213803599368186E-4</v>
      </c>
    </row>
    <row r="2737" spans="35:38">
      <c r="AI2737" s="64" t="s">
        <v>99</v>
      </c>
      <c r="AJ2737" s="147">
        <f>IFERROR(_xll.qlInterestRateIndexFixingDate(ContBasisIndex3MCorrected,AK2737),"")</f>
        <v>58736</v>
      </c>
      <c r="AK2737" s="147">
        <f>_xll.qlCalendarAdvance(Calendar,$AK2736,AI2737,,,trigger)</f>
        <v>58740</v>
      </c>
      <c r="AL2737" s="78">
        <f>IFERROR(_xll.qlIndexFixing(ContinuousBasisIndex3M,AJ2737,TRUE,)-_xll.qlIndexFixing($AP$1,AJ2737,TRUE,CalibrationTrigger),"")</f>
        <v>5.9213092040990775E-4</v>
      </c>
    </row>
    <row r="2738" spans="35:38">
      <c r="AI2738" s="64" t="s">
        <v>99</v>
      </c>
      <c r="AJ2738" s="147">
        <f>IFERROR(_xll.qlInterestRateIndexFixingDate(ContBasisIndex3MCorrected,AK2738),"")</f>
        <v>58743</v>
      </c>
      <c r="AK2738" s="147">
        <f>_xll.qlCalendarAdvance(Calendar,$AK2737,AI2738,,,trigger)</f>
        <v>58747</v>
      </c>
      <c r="AL2738" s="78">
        <f>IFERROR(_xll.qlIndexFixing(ContinuousBasisIndex3M,AJ2738,TRUE,)-_xll.qlIndexFixing($AP$1,AJ2738,TRUE,CalibrationTrigger),"")</f>
        <v>5.921238321651345E-4</v>
      </c>
    </row>
    <row r="2739" spans="35:38">
      <c r="AI2739" s="64" t="s">
        <v>99</v>
      </c>
      <c r="AJ2739" s="147">
        <f>IFERROR(_xll.qlInterestRateIndexFixingDate(ContBasisIndex3MCorrected,AK2739),"")</f>
        <v>58750</v>
      </c>
      <c r="AK2739" s="147">
        <f>_xll.qlCalendarAdvance(Calendar,$AK2738,AI2739,,,trigger)</f>
        <v>58754</v>
      </c>
      <c r="AL2739" s="78">
        <f>IFERROR(_xll.qlIndexFixing(ContinuousBasisIndex3M,AJ2739,TRUE,)-_xll.qlIndexFixing($AP$1,AJ2739,TRUE,CalibrationTrigger),"")</f>
        <v>5.9211677118376892E-4</v>
      </c>
    </row>
    <row r="2740" spans="35:38">
      <c r="AI2740" s="64" t="s">
        <v>99</v>
      </c>
      <c r="AJ2740" s="147">
        <f>IFERROR(_xll.qlInterestRateIndexFixingDate(ContBasisIndex3MCorrected,AK2740),"")</f>
        <v>58757</v>
      </c>
      <c r="AK2740" s="147">
        <f>_xll.qlCalendarAdvance(Calendar,$AK2739,AI2740,,,trigger)</f>
        <v>58761</v>
      </c>
      <c r="AL2740" s="78">
        <f>IFERROR(_xll.qlIndexFixing(ContinuousBasisIndex3M,AJ2740,TRUE,)-_xll.qlIndexFixing($AP$1,AJ2740,TRUE,CalibrationTrigger),"")</f>
        <v>5.9210973739022132E-4</v>
      </c>
    </row>
    <row r="2741" spans="35:38">
      <c r="AI2741" s="64" t="s">
        <v>99</v>
      </c>
      <c r="AJ2741" s="147">
        <f>IFERROR(_xll.qlInterestRateIndexFixingDate(ContBasisIndex3MCorrected,AK2741),"")</f>
        <v>58764</v>
      </c>
      <c r="AK2741" s="147">
        <f>_xll.qlCalendarAdvance(Calendar,$AK2740,AI2741,,,trigger)</f>
        <v>58768</v>
      </c>
      <c r="AL2741" s="78">
        <f>IFERROR(_xll.qlIndexFixing(ContinuousBasisIndex3M,AJ2741,TRUE,)-_xll.qlIndexFixing($AP$1,AJ2741,TRUE,CalibrationTrigger),"")</f>
        <v>5.9210273070976847E-4</v>
      </c>
    </row>
    <row r="2742" spans="35:38">
      <c r="AI2742" s="64" t="s">
        <v>99</v>
      </c>
      <c r="AJ2742" s="147">
        <f>IFERROR(_xll.qlInterestRateIndexFixingDate(ContBasisIndex3MCorrected,AK2742),"")</f>
        <v>58771</v>
      </c>
      <c r="AK2742" s="147">
        <f>_xll.qlCalendarAdvance(Calendar,$AK2741,AI2742,,,trigger)</f>
        <v>58775</v>
      </c>
      <c r="AL2742" s="78">
        <f>IFERROR(_xll.qlIndexFixing(ContinuousBasisIndex3M,AJ2742,TRUE,)-_xll.qlIndexFixing($AP$1,AJ2742,TRUE,CalibrationTrigger),"")</f>
        <v>5.920793501843491E-4</v>
      </c>
    </row>
    <row r="2743" spans="35:38">
      <c r="AI2743" s="64" t="s">
        <v>99</v>
      </c>
      <c r="AJ2743" s="147">
        <f>IFERROR(_xll.qlInterestRateIndexFixingDate(ContBasisIndex3MCorrected,AK2743),"")</f>
        <v>58778</v>
      </c>
      <c r="AK2743" s="147">
        <f>_xll.qlCalendarAdvance(Calendar,$AK2742,AI2743,,,trigger)</f>
        <v>58782</v>
      </c>
      <c r="AL2743" s="78">
        <f>IFERROR(_xll.qlIndexFixing(ContinuousBasisIndex3M,AJ2743,TRUE,)-_xll.qlIndexFixing($AP$1,AJ2743,TRUE,CalibrationTrigger),"")</f>
        <v>5.9207240134195871E-4</v>
      </c>
    </row>
    <row r="2744" spans="35:38">
      <c r="AI2744" s="64" t="s">
        <v>99</v>
      </c>
      <c r="AJ2744" s="147">
        <f>IFERROR(_xll.qlInterestRateIndexFixingDate(ContBasisIndex3MCorrected,AK2744),"")</f>
        <v>58785</v>
      </c>
      <c r="AK2744" s="147">
        <f>_xll.qlCalendarAdvance(Calendar,$AK2743,AI2744,,,trigger)</f>
        <v>58789</v>
      </c>
      <c r="AL2744" s="78">
        <f>IFERROR(_xll.qlIndexFixing(ContinuousBasisIndex3M,AJ2744,TRUE,)-_xll.qlIndexFixing($AP$1,AJ2744,TRUE,CalibrationTrigger),"")</f>
        <v>5.9206547930212849E-4</v>
      </c>
    </row>
    <row r="2745" spans="35:38">
      <c r="AI2745" s="64" t="s">
        <v>99</v>
      </c>
      <c r="AJ2745" s="147">
        <f>IFERROR(_xll.qlInterestRateIndexFixingDate(ContBasisIndex3MCorrected,AK2745),"")</f>
        <v>58792</v>
      </c>
      <c r="AK2745" s="147">
        <f>_xll.qlCalendarAdvance(Calendar,$AK2744,AI2745,,,trigger)</f>
        <v>58796</v>
      </c>
      <c r="AL2745" s="78">
        <f>IFERROR(_xll.qlIndexFixing(ContinuousBasisIndex3M,AJ2745,TRUE,)-_xll.qlIndexFixing($AP$1,AJ2745,TRUE,CalibrationTrigger),"")</f>
        <v>5.9205858398314604E-4</v>
      </c>
    </row>
    <row r="2746" spans="35:38">
      <c r="AI2746" s="64" t="s">
        <v>99</v>
      </c>
      <c r="AJ2746" s="147">
        <f>IFERROR(_xll.qlInterestRateIndexFixingDate(ContBasisIndex3MCorrected,AK2746),"")</f>
        <v>58799</v>
      </c>
      <c r="AK2746" s="147">
        <f>_xll.qlCalendarAdvance(Calendar,$AK2745,AI2746,,,trigger)</f>
        <v>58803</v>
      </c>
      <c r="AL2746" s="78">
        <f>IFERROR(_xll.qlIndexFixing(ContinuousBasisIndex3M,AJ2746,TRUE,)-_xll.qlIndexFixing($AP$1,AJ2746,TRUE,CalibrationTrigger),"")</f>
        <v>5.9205171531573342E-4</v>
      </c>
    </row>
    <row r="2747" spans="35:38">
      <c r="AI2747" s="64" t="s">
        <v>99</v>
      </c>
      <c r="AJ2747" s="147">
        <f>IFERROR(_xll.qlInterestRateIndexFixingDate(ContBasisIndex3MCorrected,AK2747),"")</f>
        <v>58806</v>
      </c>
      <c r="AK2747" s="147">
        <f>_xll.qlCalendarAdvance(Calendar,$AK2746,AI2747,,,trigger)</f>
        <v>58810</v>
      </c>
      <c r="AL2747" s="78">
        <f>IFERROR(_xll.qlIndexFixing(ContinuousBasisIndex3M,AJ2747,TRUE,)-_xll.qlIndexFixing($AP$1,AJ2747,TRUE,CalibrationTrigger),"")</f>
        <v>5.9204487322261912E-4</v>
      </c>
    </row>
    <row r="2748" spans="35:38">
      <c r="AI2748" s="64" t="s">
        <v>99</v>
      </c>
      <c r="AJ2748" s="147">
        <f>IFERROR(_xll.qlInterestRateIndexFixingDate(ContBasisIndex3MCorrected,AK2748),"")</f>
        <v>58813</v>
      </c>
      <c r="AK2748" s="147">
        <f>_xll.qlCalendarAdvance(Calendar,$AK2747,AI2748,,,trigger)</f>
        <v>58817</v>
      </c>
      <c r="AL2748" s="78">
        <f>IFERROR(_xll.qlIndexFixing(ContinuousBasisIndex3M,AJ2748,TRUE,)-_xll.qlIndexFixing($AP$1,AJ2748,TRUE,CalibrationTrigger),"")</f>
        <v>5.9204624730658639E-4</v>
      </c>
    </row>
    <row r="2749" spans="35:38">
      <c r="AI2749" s="64" t="s">
        <v>99</v>
      </c>
      <c r="AJ2749" s="147">
        <f>IFERROR(_xll.qlInterestRateIndexFixingDate(ContBasisIndex3MCorrected,AK2749),"")</f>
        <v>58820</v>
      </c>
      <c r="AK2749" s="147">
        <f>_xll.qlCalendarAdvance(Calendar,$AK2748,AI2749,,,trigger)</f>
        <v>58824</v>
      </c>
      <c r="AL2749" s="78">
        <f>IFERROR(_xll.qlIndexFixing(ContinuousBasisIndex3M,AJ2749,TRUE,)-_xll.qlIndexFixing($AP$1,AJ2749,TRUE,CalibrationTrigger),"")</f>
        <v>5.9203126846885112E-4</v>
      </c>
    </row>
    <row r="2750" spans="35:38">
      <c r="AI2750" s="64" t="s">
        <v>99</v>
      </c>
      <c r="AJ2750" s="147">
        <f>IFERROR(_xll.qlInterestRateIndexFixingDate(ContBasisIndex3MCorrected,AK2750),"")</f>
        <v>58827</v>
      </c>
      <c r="AK2750" s="147">
        <f>_xll.qlCalendarAdvance(Calendar,$AK2749,AI2750,,,trigger)</f>
        <v>58831</v>
      </c>
      <c r="AL2750" s="78">
        <f>IFERROR(_xll.qlIndexFixing(ContinuousBasisIndex3M,AJ2750,TRUE,)-_xll.qlIndexFixing($AP$1,AJ2750,TRUE,CalibrationTrigger),"")</f>
        <v>5.9202450566342435E-4</v>
      </c>
    </row>
    <row r="2751" spans="35:38">
      <c r="AI2751" s="64" t="s">
        <v>99</v>
      </c>
      <c r="AJ2751" s="147">
        <f>IFERROR(_xll.qlInterestRateIndexFixingDate(ContBasisIndex3MCorrected,AK2751),"")</f>
        <v>58834</v>
      </c>
      <c r="AK2751" s="147">
        <f>_xll.qlCalendarAdvance(Calendar,$AK2750,AI2751,,,trigger)</f>
        <v>58838</v>
      </c>
      <c r="AL2751" s="78">
        <f>IFERROR(_xll.qlIndexFixing(ContinuousBasisIndex3M,AJ2751,TRUE,)-_xll.qlIndexFixing($AP$1,AJ2751,TRUE,CalibrationTrigger),"")</f>
        <v>5.9201776914008519E-4</v>
      </c>
    </row>
    <row r="2752" spans="35:38">
      <c r="AI2752" s="64" t="s">
        <v>99</v>
      </c>
      <c r="AJ2752" s="147">
        <f>IFERROR(_xll.qlInterestRateIndexFixingDate(ContBasisIndex3MCorrected,AK2752),"")</f>
        <v>58841</v>
      </c>
      <c r="AK2752" s="147">
        <f>_xll.qlCalendarAdvance(Calendar,$AK2751,AI2752,,,trigger)</f>
        <v>58845</v>
      </c>
      <c r="AL2752" s="78">
        <f>IFERROR(_xll.qlIndexFixing(ContinuousBasisIndex3M,AJ2752,TRUE,)-_xll.qlIndexFixing($AP$1,AJ2752,TRUE,CalibrationTrigger),"")</f>
        <v>5.9201105882333849E-4</v>
      </c>
    </row>
    <row r="2753" spans="35:38">
      <c r="AI2753" s="64" t="s">
        <v>99</v>
      </c>
      <c r="AJ2753" s="147">
        <f>IFERROR(_xll.qlInterestRateIndexFixingDate(ContBasisIndex3MCorrected,AK2753),"")</f>
        <v>58848</v>
      </c>
      <c r="AK2753" s="147">
        <f>_xll.qlCalendarAdvance(Calendar,$AK2752,AI2753,,,trigger)</f>
        <v>58852</v>
      </c>
      <c r="AL2753" s="78">
        <f>IFERROR(_xll.qlIndexFixing(ContinuousBasisIndex3M,AJ2753,TRUE,)-_xll.qlIndexFixing($AP$1,AJ2753,TRUE,CalibrationTrigger),"")</f>
        <v>5.920043746447945E-4</v>
      </c>
    </row>
    <row r="2754" spans="35:38">
      <c r="AI2754" s="64" t="s">
        <v>99</v>
      </c>
      <c r="AJ2754" s="147">
        <f>IFERROR(_xll.qlInterestRateIndexFixingDate(ContBasisIndex3MCorrected,AK2754),"")</f>
        <v>58855</v>
      </c>
      <c r="AK2754" s="147">
        <f>_xll.qlCalendarAdvance(Calendar,$AK2753,AI2754,,,trigger)</f>
        <v>58859</v>
      </c>
      <c r="AL2754" s="78">
        <f>IFERROR(_xll.qlIndexFixing(ContinuousBasisIndex3M,AJ2754,TRUE,)-_xll.qlIndexFixing($AP$1,AJ2754,TRUE,CalibrationTrigger),"")</f>
        <v>5.9199771653073441E-4</v>
      </c>
    </row>
    <row r="2755" spans="35:38">
      <c r="AI2755" s="64" t="s">
        <v>99</v>
      </c>
      <c r="AJ2755" s="147">
        <f>IFERROR(_xll.qlInterestRateIndexFixingDate(ContBasisIndex3MCorrected,AK2755),"")</f>
        <v>58862</v>
      </c>
      <c r="AK2755" s="147">
        <f>_xll.qlCalendarAdvance(Calendar,$AK2754,AI2755,,,trigger)</f>
        <v>58866</v>
      </c>
      <c r="AL2755" s="78">
        <f>IFERROR(_xll.qlIndexFixing(ContinuousBasisIndex3M,AJ2755,TRUE,)-_xll.qlIndexFixing($AP$1,AJ2755,TRUE,CalibrationTrigger),"")</f>
        <v>5.9200744227784052E-4</v>
      </c>
    </row>
    <row r="2756" spans="35:38">
      <c r="AI2756" s="64" t="s">
        <v>99</v>
      </c>
      <c r="AJ2756" s="147">
        <f>IFERROR(_xll.qlInterestRateIndexFixingDate(ContBasisIndex3MCorrected,AK2756),"")</f>
        <v>58869</v>
      </c>
      <c r="AK2756" s="147">
        <f>_xll.qlCalendarAdvance(Calendar,$AK2755,AI2756,,,trigger)</f>
        <v>58873</v>
      </c>
      <c r="AL2756" s="78">
        <f>IFERROR(_xll.qlIndexFixing(ContinuousBasisIndex3M,AJ2756,TRUE,)-_xll.qlIndexFixing($AP$1,AJ2756,TRUE,CalibrationTrigger),"")</f>
        <v>5.9200083339048994E-4</v>
      </c>
    </row>
    <row r="2757" spans="35:38">
      <c r="AI2757" s="64" t="s">
        <v>99</v>
      </c>
      <c r="AJ2757" s="147">
        <f>IFERROR(_xll.qlInterestRateIndexFixingDate(ContBasisIndex3MCorrected,AK2757),"")</f>
        <v>58876</v>
      </c>
      <c r="AK2757" s="147">
        <f>_xll.qlCalendarAdvance(Calendar,$AK2756,AI2757,,,trigger)</f>
        <v>58880</v>
      </c>
      <c r="AL2757" s="78">
        <f>IFERROR(_xll.qlIndexFixing(ContinuousBasisIndex3M,AJ2757,TRUE,)-_xll.qlIndexFixing($AP$1,AJ2757,TRUE,CalibrationTrigger),"")</f>
        <v>5.9199425044325921E-4</v>
      </c>
    </row>
    <row r="2758" spans="35:38">
      <c r="AI2758" s="64" t="s">
        <v>99</v>
      </c>
      <c r="AJ2758" s="147">
        <f>IFERROR(_xll.qlInterestRateIndexFixingDate(ContBasisIndex3MCorrected,AK2758),"")</f>
        <v>58883</v>
      </c>
      <c r="AK2758" s="147">
        <f>_xll.qlCalendarAdvance(Calendar,$AK2757,AI2758,,,trigger)</f>
        <v>58887</v>
      </c>
      <c r="AL2758" s="78">
        <f>IFERROR(_xll.qlIndexFixing(ContinuousBasisIndex3M,AJ2758,TRUE,)-_xll.qlIndexFixing($AP$1,AJ2758,TRUE,CalibrationTrigger),"")</f>
        <v>5.9198769336142511E-4</v>
      </c>
    </row>
    <row r="2759" spans="35:38">
      <c r="AI2759" s="64" t="s">
        <v>99</v>
      </c>
      <c r="AJ2759" s="147">
        <f>IFERROR(_xll.qlInterestRateIndexFixingDate(ContBasisIndex3MCorrected,AK2759),"")</f>
        <v>58890</v>
      </c>
      <c r="AK2759" s="147">
        <f>_xll.qlCalendarAdvance(Calendar,$AK2758,AI2759,,,trigger)</f>
        <v>58894</v>
      </c>
      <c r="AL2759" s="78">
        <f>IFERROR(_xll.qlIndexFixing(ContinuousBasisIndex3M,AJ2759,TRUE,)-_xll.qlIndexFixing($AP$1,AJ2759,TRUE,CalibrationTrigger),"")</f>
        <v>5.9198116207634724E-4</v>
      </c>
    </row>
    <row r="2760" spans="35:38">
      <c r="AI2760" s="64" t="s">
        <v>99</v>
      </c>
      <c r="AJ2760" s="147">
        <f>IFERROR(_xll.qlInterestRateIndexFixingDate(ContBasisIndex3MCorrected,AK2760),"")</f>
        <v>58897</v>
      </c>
      <c r="AK2760" s="147">
        <f>_xll.qlCalendarAdvance(Calendar,$AK2759,AI2760,,,trigger)</f>
        <v>58901</v>
      </c>
      <c r="AL2760" s="78">
        <f>IFERROR(_xll.qlIndexFixing(ContinuousBasisIndex3M,AJ2760,TRUE,)-_xll.qlIndexFixing($AP$1,AJ2760,TRUE,CalibrationTrigger),"")</f>
        <v>5.9196648390279216E-4</v>
      </c>
    </row>
    <row r="2761" spans="35:38">
      <c r="AI2761" s="64" t="s">
        <v>99</v>
      </c>
      <c r="AJ2761" s="147">
        <f>IFERROR(_xll.qlInterestRateIndexFixingDate(ContBasisIndex3MCorrected,AK2761),"")</f>
        <v>58902</v>
      </c>
      <c r="AK2761" s="147">
        <f>_xll.qlCalendarAdvance(Calendar,$AK2760,AI2761,,,trigger)</f>
        <v>58908</v>
      </c>
      <c r="AL2761" s="78">
        <f>IFERROR(_xll.qlIndexFixing(ContinuousBasisIndex3M,AJ2761,TRUE,)-_xll.qlIndexFixing($AP$1,AJ2761,TRUE,CalibrationTrigger),"")</f>
        <v>5.9196000511166271E-4</v>
      </c>
    </row>
    <row r="2762" spans="35:38">
      <c r="AI2762" s="64" t="s">
        <v>99</v>
      </c>
      <c r="AJ2762" s="147">
        <f>IFERROR(_xll.qlInterestRateIndexFixingDate(ContBasisIndex3MCorrected,AK2762),"")</f>
        <v>58911</v>
      </c>
      <c r="AK2762" s="147">
        <f>_xll.qlCalendarAdvance(Calendar,$AK2761,AI2762,,,trigger)</f>
        <v>58915</v>
      </c>
      <c r="AL2762" s="78">
        <f>IFERROR(_xll.qlIndexFixing(ContinuousBasisIndex3M,AJ2762,TRUE,)-_xll.qlIndexFixing($AP$1,AJ2762,TRUE,CalibrationTrigger),"")</f>
        <v>5.9195355185790756E-4</v>
      </c>
    </row>
    <row r="2763" spans="35:38">
      <c r="AI2763" s="64" t="s">
        <v>99</v>
      </c>
      <c r="AJ2763" s="147">
        <f>IFERROR(_xll.qlInterestRateIndexFixingDate(ContBasisIndex3MCorrected,AK2763),"")</f>
        <v>58918</v>
      </c>
      <c r="AK2763" s="147">
        <f>_xll.qlCalendarAdvance(Calendar,$AK2762,AI2763,,,trigger)</f>
        <v>58922</v>
      </c>
      <c r="AL2763" s="78">
        <f>IFERROR(_xll.qlIndexFixing(ContinuousBasisIndex3M,AJ2763,TRUE,)-_xll.qlIndexFixing($AP$1,AJ2763,TRUE,CalibrationTrigger),"")</f>
        <v>5.9194712407652228E-4</v>
      </c>
    </row>
    <row r="2764" spans="35:38">
      <c r="AI2764" s="64" t="s">
        <v>99</v>
      </c>
      <c r="AJ2764" s="147">
        <f>IFERROR(_xll.qlInterestRateIndexFixingDate(ContBasisIndex3MCorrected,AK2764),"")</f>
        <v>58925</v>
      </c>
      <c r="AK2764" s="147">
        <f>_xll.qlCalendarAdvance(Calendar,$AK2763,AI2764,,,trigger)</f>
        <v>58929</v>
      </c>
      <c r="AL2764" s="78">
        <f>IFERROR(_xll.qlIndexFixing(ContinuousBasisIndex3M,AJ2764,TRUE,)-_xll.qlIndexFixing($AP$1,AJ2764,TRUE,CalibrationTrigger),"")</f>
        <v>5.9194889010950966E-4</v>
      </c>
    </row>
    <row r="2765" spans="35:38">
      <c r="AI2765" s="64" t="s">
        <v>99</v>
      </c>
      <c r="AJ2765" s="147">
        <f>IFERROR(_xll.qlInterestRateIndexFixingDate(ContBasisIndex3MCorrected,AK2765),"")</f>
        <v>58932</v>
      </c>
      <c r="AK2765" s="147">
        <f>_xll.qlCalendarAdvance(Calendar,$AK2764,AI2765,,,trigger)</f>
        <v>58936</v>
      </c>
      <c r="AL2765" s="78">
        <f>IFERROR(_xll.qlIndexFixing(ContinuousBasisIndex3M,AJ2765,TRUE,)-_xll.qlIndexFixing($AP$1,AJ2765,TRUE,CalibrationTrigger),"")</f>
        <v>5.9194251211659287E-4</v>
      </c>
    </row>
    <row r="2766" spans="35:38">
      <c r="AI2766" s="64" t="s">
        <v>99</v>
      </c>
      <c r="AJ2766" s="147">
        <f>IFERROR(_xll.qlInterestRateIndexFixingDate(ContBasisIndex3MCorrected,AK2766),"")</f>
        <v>58939</v>
      </c>
      <c r="AK2766" s="147">
        <f>_xll.qlCalendarAdvance(Calendar,$AK2765,AI2766,,,trigger)</f>
        <v>58943</v>
      </c>
      <c r="AL2766" s="78">
        <f>IFERROR(_xll.qlIndexFixing(ContinuousBasisIndex3M,AJ2766,TRUE,)-_xll.qlIndexFixing($AP$1,AJ2766,TRUE,CalibrationTrigger),"")</f>
        <v>5.9193615942865208E-4</v>
      </c>
    </row>
    <row r="2767" spans="35:38">
      <c r="AI2767" s="64" t="s">
        <v>99</v>
      </c>
      <c r="AJ2767" s="147">
        <f>IFERROR(_xll.qlInterestRateIndexFixingDate(ContBasisIndex3MCorrected,AK2767),"")</f>
        <v>58946</v>
      </c>
      <c r="AK2767" s="147">
        <f>_xll.qlCalendarAdvance(Calendar,$AK2766,AI2767,,,trigger)</f>
        <v>58950</v>
      </c>
      <c r="AL2767" s="78">
        <f>IFERROR(_xll.qlIndexFixing(ContinuousBasisIndex3M,AJ2767,TRUE,)-_xll.qlIndexFixing($AP$1,AJ2767,TRUE,CalibrationTrigger),"")</f>
        <v>5.9192983197530781E-4</v>
      </c>
    </row>
    <row r="2768" spans="35:38">
      <c r="AI2768" s="64" t="s">
        <v>99</v>
      </c>
      <c r="AJ2768" s="147">
        <f>IFERROR(_xll.qlInterestRateIndexFixingDate(ContBasisIndex3MCorrected,AK2768),"")</f>
        <v>58953</v>
      </c>
      <c r="AK2768" s="147">
        <f>_xll.qlCalendarAdvance(Calendar,$AK2767,AI2768,,,trigger)</f>
        <v>58957</v>
      </c>
      <c r="AL2768" s="78">
        <f>IFERROR(_xll.qlIndexFixing(ContinuousBasisIndex3M,AJ2768,TRUE,)-_xll.qlIndexFixing($AP$1,AJ2768,TRUE,CalibrationTrigger),"")</f>
        <v>5.9192352968878963E-4</v>
      </c>
    </row>
    <row r="2769" spans="35:38">
      <c r="AI2769" s="64" t="s">
        <v>99</v>
      </c>
      <c r="AJ2769" s="147">
        <f>IFERROR(_xll.qlInterestRateIndexFixingDate(ContBasisIndex3MCorrected,AK2769),"")</f>
        <v>58960</v>
      </c>
      <c r="AK2769" s="147">
        <f>_xll.qlCalendarAdvance(Calendar,$AK2768,AI2769,,,trigger)</f>
        <v>58964</v>
      </c>
      <c r="AL2769" s="78">
        <f>IFERROR(_xll.qlIndexFixing(ContinuousBasisIndex3M,AJ2769,TRUE,)-_xll.qlIndexFixing($AP$1,AJ2769,TRUE,CalibrationTrigger),"")</f>
        <v>5.9191725249697989E-4</v>
      </c>
    </row>
    <row r="2770" spans="35:38">
      <c r="AI2770" s="64" t="s">
        <v>99</v>
      </c>
      <c r="AJ2770" s="147">
        <f>IFERROR(_xll.qlInterestRateIndexFixingDate(ContBasisIndex3MCorrected,AK2770),"")</f>
        <v>58967</v>
      </c>
      <c r="AK2770" s="147">
        <f>_xll.qlCalendarAdvance(Calendar,$AK2769,AI2770,,,trigger)</f>
        <v>58971</v>
      </c>
      <c r="AL2770" s="78">
        <f>IFERROR(_xll.qlIndexFixing(ContinuousBasisIndex3M,AJ2770,TRUE,)-_xll.qlIndexFixing($AP$1,AJ2770,TRUE,CalibrationTrigger),"")</f>
        <v>5.9191100033558278E-4</v>
      </c>
    </row>
    <row r="2771" spans="35:38">
      <c r="AI2771" s="64" t="s">
        <v>99</v>
      </c>
      <c r="AJ2771" s="147">
        <f>IFERROR(_xll.qlInterestRateIndexFixingDate(ContBasisIndex3MCorrected,AK2771),"")</f>
        <v>58974</v>
      </c>
      <c r="AK2771" s="147">
        <f>_xll.qlCalendarAdvance(Calendar,$AK2770,AI2771,,,trigger)</f>
        <v>58978</v>
      </c>
      <c r="AL2771" s="78">
        <f>IFERROR(_xll.qlIndexFixing(ContinuousBasisIndex3M,AJ2771,TRUE,)-_xll.qlIndexFixing($AP$1,AJ2771,TRUE,CalibrationTrigger),"")</f>
        <v>5.9190477313508794E-4</v>
      </c>
    </row>
    <row r="2772" spans="35:38">
      <c r="AI2772" s="64" t="s">
        <v>99</v>
      </c>
      <c r="AJ2772" s="147">
        <f>IFERROR(_xll.qlInterestRateIndexFixingDate(ContBasisIndex3MCorrected,AK2772),"")</f>
        <v>58981</v>
      </c>
      <c r="AK2772" s="147">
        <f>_xll.qlCalendarAdvance(Calendar,$AK2771,AI2772,,,trigger)</f>
        <v>58985</v>
      </c>
      <c r="AL2772" s="78">
        <f>IFERROR(_xll.qlIndexFixing(ContinuousBasisIndex3M,AJ2772,TRUE,)-_xll.qlIndexFixing($AP$1,AJ2772,TRUE,CalibrationTrigger),"")</f>
        <v>5.918985708242494E-4</v>
      </c>
    </row>
    <row r="2773" spans="35:38">
      <c r="AI2773" s="64" t="s">
        <v>99</v>
      </c>
      <c r="AJ2773" s="147">
        <f>IFERROR(_xll.qlInterestRateIndexFixingDate(ContBasisIndex3MCorrected,AK2773),"")</f>
        <v>58988</v>
      </c>
      <c r="AK2773" s="147">
        <f>_xll.qlCalendarAdvance(Calendar,$AK2772,AI2773,,,trigger)</f>
        <v>58992</v>
      </c>
      <c r="AL2773" s="78">
        <f>IFERROR(_xll.qlIndexFixing(ContinuousBasisIndex3M,AJ2773,TRUE,)-_xll.qlIndexFixing($AP$1,AJ2773,TRUE,CalibrationTrigger),"")</f>
        <v>5.9189239333790056E-4</v>
      </c>
    </row>
    <row r="2774" spans="35:38">
      <c r="AI2774" s="64" t="s">
        <v>99</v>
      </c>
      <c r="AJ2774" s="147">
        <f>IFERROR(_xll.qlInterestRateIndexFixingDate(ContBasisIndex3MCorrected,AK2774),"")</f>
        <v>58995</v>
      </c>
      <c r="AK2774" s="147">
        <f>_xll.qlCalendarAdvance(Calendar,$AK2773,AI2774,,,trigger)</f>
        <v>58999</v>
      </c>
      <c r="AL2774" s="78">
        <f>IFERROR(_xll.qlIndexFixing(ContinuousBasisIndex3M,AJ2774,TRUE,)-_xll.qlIndexFixing($AP$1,AJ2774,TRUE,CalibrationTrigger),"")</f>
        <v>5.9188624060653276E-4</v>
      </c>
    </row>
    <row r="2775" spans="35:38">
      <c r="AI2775" s="64" t="s">
        <v>99</v>
      </c>
      <c r="AJ2775" s="147">
        <f>IFERROR(_xll.qlInterestRateIndexFixingDate(ContBasisIndex3MCorrected,AK2775),"")</f>
        <v>59002</v>
      </c>
      <c r="AK2775" s="147">
        <f>_xll.qlCalendarAdvance(Calendar,$AK2774,AI2775,,,trigger)</f>
        <v>59006</v>
      </c>
      <c r="AL2775" s="78">
        <f>IFERROR(_xll.qlIndexFixing(ContinuousBasisIndex3M,AJ2775,TRUE,)-_xll.qlIndexFixing($AP$1,AJ2775,TRUE,CalibrationTrigger),"")</f>
        <v>5.9188011256671846E-4</v>
      </c>
    </row>
    <row r="2776" spans="35:38">
      <c r="AI2776" s="64" t="s">
        <v>99</v>
      </c>
      <c r="AJ2776" s="147">
        <f>IFERROR(_xll.qlInterestRateIndexFixingDate(ContBasisIndex3MCorrected,AK2776),"")</f>
        <v>59009</v>
      </c>
      <c r="AK2776" s="147">
        <f>_xll.qlCalendarAdvance(Calendar,$AK2775,AI2776,,,trigger)</f>
        <v>59013</v>
      </c>
      <c r="AL2776" s="78">
        <f>IFERROR(_xll.qlIndexFixing(ContinuousBasisIndex3M,AJ2776,TRUE,)-_xll.qlIndexFixing($AP$1,AJ2776,TRUE,CalibrationTrigger),"")</f>
        <v>5.9187400914547175E-4</v>
      </c>
    </row>
    <row r="2777" spans="35:38">
      <c r="AI2777" s="64" t="s">
        <v>99</v>
      </c>
      <c r="AJ2777" s="147">
        <f>IFERROR(_xll.qlInterestRateIndexFixingDate(ContBasisIndex3MCorrected,AK2777),"")</f>
        <v>59016</v>
      </c>
      <c r="AK2777" s="147">
        <f>_xll.qlCalendarAdvance(Calendar,$AK2776,AI2777,,,trigger)</f>
        <v>59020</v>
      </c>
      <c r="AL2777" s="78">
        <f>IFERROR(_xll.qlIndexFixing(ContinuousBasisIndex3M,AJ2777,TRUE,)-_xll.qlIndexFixing($AP$1,AJ2777,TRUE,CalibrationTrigger),"")</f>
        <v>5.9186793028023418E-4</v>
      </c>
    </row>
    <row r="2778" spans="35:38">
      <c r="AI2778" s="64" t="s">
        <v>99</v>
      </c>
      <c r="AJ2778" s="147">
        <f>IFERROR(_xll.qlInterestRateIndexFixingDate(ContBasisIndex3MCorrected,AK2778),"")</f>
        <v>59023</v>
      </c>
      <c r="AK2778" s="147">
        <f>_xll.qlCalendarAdvance(Calendar,$AK2777,AI2778,,,trigger)</f>
        <v>59027</v>
      </c>
      <c r="AL2778" s="78">
        <f>IFERROR(_xll.qlIndexFixing(ContinuousBasisIndex3M,AJ2778,TRUE,)-_xll.qlIndexFixing($AP$1,AJ2778,TRUE,CalibrationTrigger),"")</f>
        <v>5.9186187590062802E-4</v>
      </c>
    </row>
    <row r="2779" spans="35:38">
      <c r="AI2779" s="64" t="s">
        <v>99</v>
      </c>
      <c r="AJ2779" s="147">
        <f>IFERROR(_xll.qlInterestRateIndexFixingDate(ContBasisIndex3MCorrected,AK2779),"")</f>
        <v>59030</v>
      </c>
      <c r="AK2779" s="147">
        <f>_xll.qlCalendarAdvance(Calendar,$AK2778,AI2779,,,trigger)</f>
        <v>59034</v>
      </c>
      <c r="AL2779" s="78">
        <f>IFERROR(_xll.qlIndexFixing(ContinuousBasisIndex3M,AJ2779,TRUE,)-_xll.qlIndexFixing($AP$1,AJ2779,TRUE,CalibrationTrigger),"")</f>
        <v>5.9185584594496216E-4</v>
      </c>
    </row>
    <row r="2780" spans="35:38">
      <c r="AI2780" s="64" t="s">
        <v>99</v>
      </c>
      <c r="AJ2780" s="147">
        <f>IFERROR(_xll.qlInterestRateIndexFixingDate(ContBasisIndex3MCorrected,AK2780),"")</f>
        <v>59037</v>
      </c>
      <c r="AK2780" s="147">
        <f>_xll.qlCalendarAdvance(Calendar,$AK2779,AI2780,,,trigger)</f>
        <v>59041</v>
      </c>
      <c r="AL2780" s="78">
        <f>IFERROR(_xll.qlIndexFixing(ContinuousBasisIndex3M,AJ2780,TRUE,)-_xll.qlIndexFixing($AP$1,AJ2780,TRUE,CalibrationTrigger),"")</f>
        <v>5.918498403411224E-4</v>
      </c>
    </row>
    <row r="2781" spans="35:38">
      <c r="AI2781" s="64" t="s">
        <v>99</v>
      </c>
      <c r="AJ2781" s="147">
        <f>IFERROR(_xll.qlInterestRateIndexFixingDate(ContBasisIndex3MCorrected,AK2781),"")</f>
        <v>59044</v>
      </c>
      <c r="AK2781" s="147">
        <f>_xll.qlCalendarAdvance(Calendar,$AK2780,AI2781,,,trigger)</f>
        <v>59048</v>
      </c>
      <c r="AL2781" s="78">
        <f>IFERROR(_xll.qlIndexFixing(ContinuousBasisIndex3M,AJ2781,TRUE,)-_xll.qlIndexFixing($AP$1,AJ2781,TRUE,CalibrationTrigger),"")</f>
        <v>5.9184385902654769E-4</v>
      </c>
    </row>
    <row r="2782" spans="35:38">
      <c r="AI2782" s="64" t="s">
        <v>99</v>
      </c>
      <c r="AJ2782" s="147">
        <f>IFERROR(_xll.qlInterestRateIndexFixingDate(ContBasisIndex3MCorrected,AK2782),"")</f>
        <v>59051</v>
      </c>
      <c r="AK2782" s="147">
        <f>_xll.qlCalendarAdvance(Calendar,$AK2781,AI2782,,,trigger)</f>
        <v>59055</v>
      </c>
      <c r="AL2782" s="78">
        <f>IFERROR(_xll.qlIndexFixing(ContinuousBasisIndex3M,AJ2782,TRUE,)-_xll.qlIndexFixing($AP$1,AJ2782,TRUE,CalibrationTrigger),"")</f>
        <v>5.9182974352992197E-4</v>
      </c>
    </row>
    <row r="2783" spans="35:38">
      <c r="AI2783" s="64" t="s">
        <v>99</v>
      </c>
      <c r="AJ2783" s="147">
        <f>IFERROR(_xll.qlInterestRateIndexFixingDate(ContBasisIndex3MCorrected,AK2783),"")</f>
        <v>59058</v>
      </c>
      <c r="AK2783" s="147">
        <f>_xll.qlCalendarAdvance(Calendar,$AK2782,AI2783,,,trigger)</f>
        <v>59062</v>
      </c>
      <c r="AL2783" s="78">
        <f>IFERROR(_xll.qlIndexFixing(ContinuousBasisIndex3M,AJ2783,TRUE,)-_xll.qlIndexFixing($AP$1,AJ2783,TRUE,CalibrationTrigger),"")</f>
        <v>5.9182381072402611E-4</v>
      </c>
    </row>
    <row r="2784" spans="35:38">
      <c r="AI2784" s="64" t="s">
        <v>99</v>
      </c>
      <c r="AJ2784" s="147">
        <f>IFERROR(_xll.qlInterestRateIndexFixingDate(ContBasisIndex3MCorrected,AK2784),"")</f>
        <v>59065</v>
      </c>
      <c r="AK2784" s="147">
        <f>_xll.qlCalendarAdvance(Calendar,$AK2783,AI2784,,,trigger)</f>
        <v>59069</v>
      </c>
      <c r="AL2784" s="78">
        <f>IFERROR(_xll.qlIndexFixing(ContinuousBasisIndex3M,AJ2784,TRUE,)-_xll.qlIndexFixing($AP$1,AJ2784,TRUE,CalibrationTrigger),"")</f>
        <v>5.91817901963952E-4</v>
      </c>
    </row>
    <row r="2785" spans="35:38">
      <c r="AI2785" s="64" t="s">
        <v>99</v>
      </c>
      <c r="AJ2785" s="147">
        <f>IFERROR(_xll.qlInterestRateIndexFixingDate(ContBasisIndex3MCorrected,AK2785),"")</f>
        <v>59072</v>
      </c>
      <c r="AK2785" s="147">
        <f>_xll.qlCalendarAdvance(Calendar,$AK2784,AI2785,,,trigger)</f>
        <v>59076</v>
      </c>
      <c r="AL2785" s="78">
        <f>IFERROR(_xll.qlIndexFixing(ContinuousBasisIndex3M,AJ2785,TRUE,)-_xll.qlIndexFixing($AP$1,AJ2785,TRUE,CalibrationTrigger),"")</f>
        <v>5.9181201718206018E-4</v>
      </c>
    </row>
    <row r="2786" spans="35:38">
      <c r="AI2786" s="64" t="s">
        <v>99</v>
      </c>
      <c r="AJ2786" s="147">
        <f>IFERROR(_xll.qlInterestRateIndexFixingDate(ContBasisIndex3MCorrected,AK2786),"")</f>
        <v>59079</v>
      </c>
      <c r="AK2786" s="147">
        <f>_xll.qlCalendarAdvance(Calendar,$AK2785,AI2786,,,trigger)</f>
        <v>59083</v>
      </c>
      <c r="AL2786" s="78">
        <f>IFERROR(_xll.qlIndexFixing(ContinuousBasisIndex3M,AJ2786,TRUE,)-_xll.qlIndexFixing($AP$1,AJ2786,TRUE,CalibrationTrigger),"")</f>
        <v>5.9181431447452582E-4</v>
      </c>
    </row>
    <row r="2787" spans="35:38">
      <c r="AI2787" s="64" t="s">
        <v>99</v>
      </c>
      <c r="AJ2787" s="147">
        <f>IFERROR(_xll.qlInterestRateIndexFixingDate(ContBasisIndex3MCorrected,AK2787),"")</f>
        <v>59086</v>
      </c>
      <c r="AK2787" s="147">
        <f>_xll.qlCalendarAdvance(Calendar,$AK2786,AI2787,,,trigger)</f>
        <v>59090</v>
      </c>
      <c r="AL2787" s="78">
        <f>IFERROR(_xll.qlIndexFixing(ContinuousBasisIndex3M,AJ2787,TRUE,)-_xll.qlIndexFixing($AP$1,AJ2787,TRUE,CalibrationTrigger),"")</f>
        <v>5.9180847751057024E-4</v>
      </c>
    </row>
    <row r="2788" spans="35:38">
      <c r="AI2788" s="64" t="s">
        <v>99</v>
      </c>
      <c r="AJ2788" s="147">
        <f>IFERROR(_xll.qlInterestRateIndexFixingDate(ContBasisIndex3MCorrected,AK2788),"")</f>
        <v>59093</v>
      </c>
      <c r="AK2788" s="147">
        <f>_xll.qlCalendarAdvance(Calendar,$AK2787,AI2788,,,trigger)</f>
        <v>59097</v>
      </c>
      <c r="AL2788" s="78">
        <f>IFERROR(_xll.qlIndexFixing(ContinuousBasisIndex3M,AJ2788,TRUE,)-_xll.qlIndexFixing($AP$1,AJ2788,TRUE,CalibrationTrigger),"")</f>
        <v>5.9180266437885553E-4</v>
      </c>
    </row>
    <row r="2789" spans="35:38">
      <c r="AI2789" s="64" t="s">
        <v>99</v>
      </c>
      <c r="AJ2789" s="147">
        <f>IFERROR(_xll.qlInterestRateIndexFixingDate(ContBasisIndex3MCorrected,AK2789),"")</f>
        <v>59100</v>
      </c>
      <c r="AK2789" s="147">
        <f>_xll.qlCalendarAdvance(Calendar,$AK2788,AI2789,,,trigger)</f>
        <v>59104</v>
      </c>
      <c r="AL2789" s="78">
        <f>IFERROR(_xll.qlIndexFixing(ContinuousBasisIndex3M,AJ2789,TRUE,)-_xll.qlIndexFixing($AP$1,AJ2789,TRUE,CalibrationTrigger),"")</f>
        <v>5.9179687501247687E-4</v>
      </c>
    </row>
    <row r="2790" spans="35:38">
      <c r="AI2790" s="64" t="s">
        <v>99</v>
      </c>
      <c r="AJ2790" s="147">
        <f>IFERROR(_xll.qlInterestRateIndexFixingDate(ContBasisIndex3MCorrected,AK2790),"")</f>
        <v>59107</v>
      </c>
      <c r="AK2790" s="147">
        <f>_xll.qlCalendarAdvance(Calendar,$AK2789,AI2790,,,trigger)</f>
        <v>59111</v>
      </c>
      <c r="AL2790" s="78">
        <f>IFERROR(_xll.qlIndexFixing(ContinuousBasisIndex3M,AJ2790,TRUE,)-_xll.qlIndexFixing($AP$1,AJ2790,TRUE,CalibrationTrigger),"")</f>
        <v>5.9179110934627199E-4</v>
      </c>
    </row>
    <row r="2791" spans="35:38">
      <c r="AI2791" s="64" t="s">
        <v>99</v>
      </c>
      <c r="AJ2791" s="147">
        <f>IFERROR(_xll.qlInterestRateIndexFixingDate(ContBasisIndex3MCorrected,AK2791),"")</f>
        <v>59114</v>
      </c>
      <c r="AK2791" s="147">
        <f>_xll.qlCalendarAdvance(Calendar,$AK2790,AI2791,,,trigger)</f>
        <v>59118</v>
      </c>
      <c r="AL2791" s="78">
        <f>IFERROR(_xll.qlIndexFixing(ContinuousBasisIndex3M,AJ2791,TRUE,)-_xll.qlIndexFixing($AP$1,AJ2791,TRUE,CalibrationTrigger),"")</f>
        <v>5.9178536732289351E-4</v>
      </c>
    </row>
    <row r="2792" spans="35:38">
      <c r="AI2792" s="64" t="s">
        <v>99</v>
      </c>
      <c r="AJ2792" s="147">
        <f>IFERROR(_xll.qlInterestRateIndexFixingDate(ContBasisIndex3MCorrected,AK2792),"")</f>
        <v>59121</v>
      </c>
      <c r="AK2792" s="147">
        <f>_xll.qlCalendarAdvance(Calendar,$AK2791,AI2792,,,trigger)</f>
        <v>59125</v>
      </c>
      <c r="AL2792" s="78">
        <f>IFERROR(_xll.qlIndexFixing(ContinuousBasisIndex3M,AJ2792,TRUE,)-_xll.qlIndexFixing($AP$1,AJ2792,TRUE,CalibrationTrigger),"")</f>
        <v>5.9177964887109462E-4</v>
      </c>
    </row>
    <row r="2793" spans="35:38">
      <c r="AI2793" s="64" t="s">
        <v>99</v>
      </c>
      <c r="AJ2793" s="147">
        <f>IFERROR(_xll.qlInterestRateIndexFixingDate(ContBasisIndex3MCorrected,AK2793),"")</f>
        <v>59128</v>
      </c>
      <c r="AK2793" s="147">
        <f>_xll.qlCalendarAdvance(Calendar,$AK2792,AI2793,,,trigger)</f>
        <v>59132</v>
      </c>
      <c r="AL2793" s="78">
        <f>IFERROR(_xll.qlIndexFixing(ContinuousBasisIndex3M,AJ2793,TRUE,)-_xll.qlIndexFixing($AP$1,AJ2793,TRUE,CalibrationTrigger),"")</f>
        <v>5.9177395392918594E-4</v>
      </c>
    </row>
    <row r="2794" spans="35:38">
      <c r="AI2794" s="64" t="s">
        <v>99</v>
      </c>
      <c r="AJ2794" s="147">
        <f>IFERROR(_xll.qlInterestRateIndexFixingDate(ContBasisIndex3MCorrected,AK2794),"")</f>
        <v>59135</v>
      </c>
      <c r="AK2794" s="147">
        <f>_xll.qlCalendarAdvance(Calendar,$AK2793,AI2794,,,trigger)</f>
        <v>59139</v>
      </c>
      <c r="AL2794" s="78">
        <f>IFERROR(_xll.qlIndexFixing(ContinuousBasisIndex3M,AJ2794,TRUE,)-_xll.qlIndexFixing($AP$1,AJ2794,TRUE,CalibrationTrigger),"")</f>
        <v>5.9176012261868798E-4</v>
      </c>
    </row>
    <row r="2795" spans="35:38">
      <c r="AI2795" s="64" t="s">
        <v>99</v>
      </c>
      <c r="AJ2795" s="147">
        <f>IFERROR(_xll.qlInterestRateIndexFixingDate(ContBasisIndex3MCorrected,AK2795),"")</f>
        <v>59142</v>
      </c>
      <c r="AK2795" s="147">
        <f>_xll.qlCalendarAdvance(Calendar,$AK2794,AI2795,,,trigger)</f>
        <v>59146</v>
      </c>
      <c r="AL2795" s="78">
        <f>IFERROR(_xll.qlIndexFixing(ContinuousBasisIndex3M,AJ2795,TRUE,)-_xll.qlIndexFixing($AP$1,AJ2795,TRUE,CalibrationTrigger),"")</f>
        <v>5.9174631399105948E-4</v>
      </c>
    </row>
    <row r="2796" spans="35:38">
      <c r="AI2796" s="64" t="s">
        <v>99</v>
      </c>
      <c r="AJ2796" s="147">
        <f>IFERROR(_xll.qlInterestRateIndexFixingDate(ContBasisIndex3MCorrected,AK2796),"")</f>
        <v>59149</v>
      </c>
      <c r="AK2796" s="147">
        <f>_xll.qlCalendarAdvance(Calendar,$AK2795,AI2796,,,trigger)</f>
        <v>59153</v>
      </c>
      <c r="AL2796" s="78">
        <f>IFERROR(_xll.qlIndexFixing(ContinuousBasisIndex3M,AJ2796,TRUE,)-_xll.qlIndexFixing($AP$1,AJ2796,TRUE,CalibrationTrigger),"")</f>
        <v>5.9174068829737081E-4</v>
      </c>
    </row>
    <row r="2797" spans="35:38">
      <c r="AI2797" s="64" t="s">
        <v>99</v>
      </c>
      <c r="AJ2797" s="147">
        <f>IFERROR(_xll.qlInterestRateIndexFixingDate(ContBasisIndex3MCorrected,AK2797),"")</f>
        <v>59156</v>
      </c>
      <c r="AK2797" s="147">
        <f>_xll.qlCalendarAdvance(Calendar,$AK2796,AI2797,,,trigger)</f>
        <v>59160</v>
      </c>
      <c r="AL2797" s="78">
        <f>IFERROR(_xll.qlIndexFixing(ContinuousBasisIndex3M,AJ2797,TRUE,)-_xll.qlIndexFixing($AP$1,AJ2797,TRUE,CalibrationTrigger),"")</f>
        <v>5.9173508577092804E-4</v>
      </c>
    </row>
    <row r="2798" spans="35:38">
      <c r="AI2798" s="64" t="s">
        <v>99</v>
      </c>
      <c r="AJ2798" s="147">
        <f>IFERROR(_xll.qlInterestRateIndexFixingDate(ContBasisIndex3MCorrected,AK2798),"")</f>
        <v>59162</v>
      </c>
      <c r="AK2798" s="147">
        <f>_xll.qlCalendarAdvance(Calendar,$AK2797,AI2798,,,trigger)</f>
        <v>59167</v>
      </c>
      <c r="AL2798" s="78">
        <f>IFERROR(_xll.qlIndexFixing(ContinuousBasisIndex3M,AJ2798,TRUE,)-_xll.qlIndexFixing($AP$1,AJ2798,TRUE,CalibrationTrigger),"")</f>
        <v>5.9173766793969244E-4</v>
      </c>
    </row>
    <row r="2799" spans="35:38">
      <c r="AI2799" s="64" t="s">
        <v>99</v>
      </c>
      <c r="AJ2799" s="147">
        <f>IFERROR(_xll.qlInterestRateIndexFixingDate(ContBasisIndex3MCorrected,AK2799),"")</f>
        <v>59170</v>
      </c>
      <c r="AK2799" s="147">
        <f>_xll.qlCalendarAdvance(Calendar,$AK2798,AI2799,,,trigger)</f>
        <v>59174</v>
      </c>
      <c r="AL2799" s="78">
        <f>IFERROR(_xll.qlIndexFixing(ContinuousBasisIndex3M,AJ2799,TRUE,)-_xll.qlIndexFixing($AP$1,AJ2799,TRUE,CalibrationTrigger),"")</f>
        <v>5.9172394997375477E-4</v>
      </c>
    </row>
    <row r="2800" spans="35:38">
      <c r="AI2800" s="64" t="s">
        <v>99</v>
      </c>
      <c r="AJ2800" s="147">
        <f>IFERROR(_xll.qlInterestRateIndexFixingDate(ContBasisIndex3MCorrected,AK2800),"")</f>
        <v>59177</v>
      </c>
      <c r="AK2800" s="147">
        <f>_xll.qlCalendarAdvance(Calendar,$AK2799,AI2800,,,trigger)</f>
        <v>59181</v>
      </c>
      <c r="AL2800" s="78">
        <f>IFERROR(_xll.qlIndexFixing(ContinuousBasisIndex3M,AJ2800,TRUE,)-_xll.qlIndexFixing($AP$1,AJ2800,TRUE,CalibrationTrigger),"")</f>
        <v>5.9171841657601476E-4</v>
      </c>
    </row>
    <row r="2801" spans="35:38">
      <c r="AI2801" s="64" t="s">
        <v>99</v>
      </c>
      <c r="AJ2801" s="147">
        <f>IFERROR(_xll.qlInterestRateIndexFixingDate(ContBasisIndex3MCorrected,AK2801),"")</f>
        <v>59184</v>
      </c>
      <c r="AK2801" s="147">
        <f>_xll.qlCalendarAdvance(Calendar,$AK2800,AI2801,,,trigger)</f>
        <v>59188</v>
      </c>
      <c r="AL2801" s="78">
        <f>IFERROR(_xll.qlIndexFixing(ContinuousBasisIndex3M,AJ2801,TRUE,)-_xll.qlIndexFixing($AP$1,AJ2801,TRUE,CalibrationTrigger),"")</f>
        <v>5.9171290609683069E-4</v>
      </c>
    </row>
    <row r="2802" spans="35:38">
      <c r="AI2802" s="64" t="s">
        <v>99</v>
      </c>
      <c r="AJ2802" s="147">
        <f>IFERROR(_xll.qlInterestRateIndexFixingDate(ContBasisIndex3MCorrected,AK2802),"")</f>
        <v>59191</v>
      </c>
      <c r="AK2802" s="147">
        <f>_xll.qlCalendarAdvance(Calendar,$AK2801,AI2802,,,trigger)</f>
        <v>59195</v>
      </c>
      <c r="AL2802" s="78">
        <f>IFERROR(_xll.qlIndexFixing(ContinuousBasisIndex3M,AJ2802,TRUE,)-_xll.qlIndexFixing($AP$1,AJ2802,TRUE,CalibrationTrigger),"")</f>
        <v>5.9170741847491826E-4</v>
      </c>
    </row>
    <row r="2803" spans="35:38">
      <c r="AI2803" s="64" t="s">
        <v>99</v>
      </c>
      <c r="AJ2803" s="147">
        <f>IFERROR(_xll.qlInterestRateIndexFixingDate(ContBasisIndex3MCorrected,AK2803),"")</f>
        <v>59198</v>
      </c>
      <c r="AK2803" s="147">
        <f>_xll.qlCalendarAdvance(Calendar,$AK2802,AI2803,,,trigger)</f>
        <v>59202</v>
      </c>
      <c r="AL2803" s="78">
        <f>IFERROR(_xll.qlIndexFixing(ContinuousBasisIndex3M,AJ2803,TRUE,)-_xll.qlIndexFixing($AP$1,AJ2803,TRUE,CalibrationTrigger),"")</f>
        <v>5.9167745979107813E-4</v>
      </c>
    </row>
    <row r="2804" spans="35:38">
      <c r="AI2804" s="64" t="s">
        <v>99</v>
      </c>
      <c r="AJ2804" s="147">
        <f>IFERROR(_xll.qlInterestRateIndexFixingDate(ContBasisIndex3MCorrected,AK2804),"")</f>
        <v>59205</v>
      </c>
      <c r="AK2804" s="147">
        <f>_xll.qlCalendarAdvance(Calendar,$AK2803,AI2804,,,trigger)</f>
        <v>59209</v>
      </c>
      <c r="AL2804" s="78">
        <f>IFERROR(_xll.qlIndexFixing(ContinuousBasisIndex3M,AJ2804,TRUE,)-_xll.qlIndexFixing($AP$1,AJ2804,TRUE,CalibrationTrigger),"")</f>
        <v>5.9169651155333014E-4</v>
      </c>
    </row>
    <row r="2805" spans="35:38">
      <c r="AI2805" s="64" t="s">
        <v>99</v>
      </c>
      <c r="AJ2805" s="147">
        <f>IFERROR(_xll.qlInterestRateIndexFixingDate(ContBasisIndex3MCorrected,AK2805),"")</f>
        <v>59212</v>
      </c>
      <c r="AK2805" s="147">
        <f>_xll.qlCalendarAdvance(Calendar,$AK2804,AI2805,,,trigger)</f>
        <v>59216</v>
      </c>
      <c r="AL2805" s="78">
        <f>IFERROR(_xll.qlIndexFixing(ContinuousBasisIndex3M,AJ2805,TRUE,)-_xll.qlIndexFixing($AP$1,AJ2805,TRUE,CalibrationTrigger),"")</f>
        <v>5.916910921328622E-4</v>
      </c>
    </row>
    <row r="2806" spans="35:38">
      <c r="AI2806" s="64" t="s">
        <v>99</v>
      </c>
      <c r="AJ2806" s="147">
        <f>IFERROR(_xll.qlInterestRateIndexFixingDate(ContBasisIndex3MCorrected,AK2806),"")</f>
        <v>59219</v>
      </c>
      <c r="AK2806" s="147">
        <f>_xll.qlCalendarAdvance(Calendar,$AK2805,AI2806,,,trigger)</f>
        <v>59223</v>
      </c>
      <c r="AL2806" s="78">
        <f>IFERROR(_xll.qlIndexFixing(ContinuousBasisIndex3M,AJ2806,TRUE,)-_xll.qlIndexFixing($AP$1,AJ2806,TRUE,CalibrationTrigger),"")</f>
        <v>5.9168569532364046E-4</v>
      </c>
    </row>
    <row r="2807" spans="35:38">
      <c r="AI2807" s="64" t="s">
        <v>99</v>
      </c>
      <c r="AJ2807" s="147">
        <f>IFERROR(_xll.qlInterestRateIndexFixingDate(ContBasisIndex3MCorrected,AK2807),"")</f>
        <v>59226</v>
      </c>
      <c r="AK2807" s="147">
        <f>_xll.qlCalendarAdvance(Calendar,$AK2806,AI2807,,,trigger)</f>
        <v>59230</v>
      </c>
      <c r="AL2807" s="78">
        <f>IFERROR(_xll.qlIndexFixing(ContinuousBasisIndex3M,AJ2807,TRUE,)-_xll.qlIndexFixing($AP$1,AJ2807,TRUE,CalibrationTrigger),"")</f>
        <v>5.9169665822282787E-4</v>
      </c>
    </row>
    <row r="2808" spans="35:38">
      <c r="AI2808" s="64" t="s">
        <v>99</v>
      </c>
      <c r="AJ2808" s="147">
        <f>IFERROR(_xll.qlInterestRateIndexFixingDate(ContBasisIndex3MCorrected,AK2808),"")</f>
        <v>59233</v>
      </c>
      <c r="AK2808" s="147">
        <f>_xll.qlCalendarAdvance(Calendar,$AK2807,AI2808,,,trigger)</f>
        <v>59237</v>
      </c>
      <c r="AL2808" s="78">
        <f>IFERROR(_xll.qlIndexFixing(ContinuousBasisIndex3M,AJ2808,TRUE,)-_xll.qlIndexFixing($AP$1,AJ2808,TRUE,CalibrationTrigger),"")</f>
        <v>5.9169130844307846E-4</v>
      </c>
    </row>
    <row r="2809" spans="35:38">
      <c r="AI2809" s="64" t="s">
        <v>99</v>
      </c>
      <c r="AJ2809" s="147">
        <f>IFERROR(_xll.qlInterestRateIndexFixingDate(ContBasisIndex3MCorrected,AK2809),"")</f>
        <v>59240</v>
      </c>
      <c r="AK2809" s="147">
        <f>_xll.qlCalendarAdvance(Calendar,$AK2808,AI2809,,,trigger)</f>
        <v>59244</v>
      </c>
      <c r="AL2809" s="78">
        <f>IFERROR(_xll.qlIndexFixing(ContinuousBasisIndex3M,AJ2809,TRUE,)-_xll.qlIndexFixing($AP$1,AJ2809,TRUE,CalibrationTrigger),"")</f>
        <v>5.9168598118531333E-4</v>
      </c>
    </row>
    <row r="2810" spans="35:38">
      <c r="AI2810" s="64" t="s">
        <v>99</v>
      </c>
      <c r="AJ2810" s="147">
        <f>IFERROR(_xll.qlInterestRateIndexFixingDate(ContBasisIndex3MCorrected,AK2810),"")</f>
        <v>59247</v>
      </c>
      <c r="AK2810" s="147">
        <f>_xll.qlCalendarAdvance(Calendar,$AK2809,AI2810,,,trigger)</f>
        <v>59251</v>
      </c>
      <c r="AL2810" s="78">
        <f>IFERROR(_xll.qlIndexFixing(ContinuousBasisIndex3M,AJ2810,TRUE,)-_xll.qlIndexFixing($AP$1,AJ2810,TRUE,CalibrationTrigger),"")</f>
        <v>5.9168067638436673E-4</v>
      </c>
    </row>
    <row r="2811" spans="35:38">
      <c r="AI2811" s="64" t="s">
        <v>99</v>
      </c>
      <c r="AJ2811" s="147">
        <f>IFERROR(_xll.qlInterestRateIndexFixingDate(ContBasisIndex3MCorrected,AK2811),"")</f>
        <v>59252</v>
      </c>
      <c r="AK2811" s="147">
        <f>_xll.qlCalendarAdvance(Calendar,$AK2810,AI2811,,,trigger)</f>
        <v>59258</v>
      </c>
      <c r="AL2811" s="78">
        <f>IFERROR(_xll.qlIndexFixing(ContinuousBasisIndex3M,AJ2811,TRUE,)-_xll.qlIndexFixing($AP$1,AJ2811,TRUE,CalibrationTrigger),"")</f>
        <v>5.9167539398723851E-4</v>
      </c>
    </row>
    <row r="2812" spans="35:38">
      <c r="AI2812" s="64" t="s">
        <v>99</v>
      </c>
      <c r="AJ2812" s="147">
        <f>IFERROR(_xll.qlInterestRateIndexFixingDate(ContBasisIndex3MCorrected,AK2812),"")</f>
        <v>59261</v>
      </c>
      <c r="AK2812" s="147">
        <f>_xll.qlCalendarAdvance(Calendar,$AK2811,AI2812,,,trigger)</f>
        <v>59265</v>
      </c>
      <c r="AL2812" s="78">
        <f>IFERROR(_xll.qlIndexFixing(ContinuousBasisIndex3M,AJ2812,TRUE,)-_xll.qlIndexFixing($AP$1,AJ2812,TRUE,CalibrationTrigger),"")</f>
        <v>5.9166195980542551E-4</v>
      </c>
    </row>
    <row r="2813" spans="35:38">
      <c r="AI2813" s="64" t="s">
        <v>99</v>
      </c>
      <c r="AJ2813" s="147">
        <f>IFERROR(_xll.qlInterestRateIndexFixingDate(ContBasisIndex3MCorrected,AK2813),"")</f>
        <v>59268</v>
      </c>
      <c r="AK2813" s="147">
        <f>_xll.qlCalendarAdvance(Calendar,$AK2812,AI2813,,,trigger)</f>
        <v>59272</v>
      </c>
      <c r="AL2813" s="78">
        <f>IFERROR(_xll.qlIndexFixing(ContinuousBasisIndex3M,AJ2813,TRUE,)-_xll.qlIndexFixing($AP$1,AJ2813,TRUE,CalibrationTrigger),"")</f>
        <v>5.9165672080322643E-4</v>
      </c>
    </row>
    <row r="2814" spans="35:38">
      <c r="AI2814" s="64" t="s">
        <v>99</v>
      </c>
      <c r="AJ2814" s="147">
        <f>IFERROR(_xll.qlInterestRateIndexFixingDate(ContBasisIndex3MCorrected,AK2814),"")</f>
        <v>59275</v>
      </c>
      <c r="AK2814" s="147">
        <f>_xll.qlCalendarAdvance(Calendar,$AK2813,AI2814,,,trigger)</f>
        <v>59279</v>
      </c>
      <c r="AL2814" s="78">
        <f>IFERROR(_xll.qlIndexFixing(ContinuousBasisIndex3M,AJ2814,TRUE,)-_xll.qlIndexFixing($AP$1,AJ2814,TRUE,CalibrationTrigger),"")</f>
        <v>5.916515039749385E-4</v>
      </c>
    </row>
    <row r="2815" spans="35:38">
      <c r="AI2815" s="64" t="s">
        <v>99</v>
      </c>
      <c r="AJ2815" s="147">
        <f>IFERROR(_xll.qlInterestRateIndexFixingDate(ContBasisIndex3MCorrected,AK2815),"")</f>
        <v>59282</v>
      </c>
      <c r="AK2815" s="147">
        <f>_xll.qlCalendarAdvance(Calendar,$AK2814,AI2815,,,trigger)</f>
        <v>59286</v>
      </c>
      <c r="AL2815" s="78">
        <f>IFERROR(_xll.qlIndexFixing(ContinuousBasisIndex3M,AJ2815,TRUE,)-_xll.qlIndexFixing($AP$1,AJ2815,TRUE,CalibrationTrigger),"")</f>
        <v>5.9164630926434193E-4</v>
      </c>
    </row>
    <row r="2816" spans="35:38">
      <c r="AI2816" s="64" t="s">
        <v>99</v>
      </c>
      <c r="AJ2816" s="147">
        <f>IFERROR(_xll.qlInterestRateIndexFixingDate(ContBasisIndex3MCorrected,AK2816),"")</f>
        <v>59288</v>
      </c>
      <c r="AK2816" s="147">
        <f>_xll.qlCalendarAdvance(Calendar,$AK2815,AI2816,,,trigger)</f>
        <v>59293</v>
      </c>
      <c r="AL2816" s="78">
        <f>IFERROR(_xll.qlIndexFixing(ContinuousBasisIndex3M,AJ2816,TRUE,)-_xll.qlIndexFixing($AP$1,AJ2816,TRUE,CalibrationTrigger),"")</f>
        <v>5.9164931590580463E-4</v>
      </c>
    </row>
    <row r="2817" spans="35:38">
      <c r="AI2817" s="64" t="s">
        <v>99</v>
      </c>
      <c r="AJ2817" s="147">
        <f>IFERROR(_xll.qlInterestRateIndexFixingDate(ContBasisIndex3MCorrected,AK2817),"")</f>
        <v>59296</v>
      </c>
      <c r="AK2817" s="147">
        <f>_xll.qlCalendarAdvance(Calendar,$AK2816,AI2817,,,trigger)</f>
        <v>59300</v>
      </c>
      <c r="AL2817" s="78">
        <f>IFERROR(_xll.qlIndexFixing(ContinuousBasisIndex3M,AJ2817,TRUE,)-_xll.qlIndexFixing($AP$1,AJ2817,TRUE,CalibrationTrigger),"")</f>
        <v>5.9164416665868913E-4</v>
      </c>
    </row>
    <row r="2818" spans="35:38">
      <c r="AI2818" s="64" t="s">
        <v>99</v>
      </c>
      <c r="AJ2818" s="147">
        <f>IFERROR(_xll.qlInterestRateIndexFixingDate(ContBasisIndex3MCorrected,AK2818),"")</f>
        <v>59303</v>
      </c>
      <c r="AK2818" s="147">
        <f>_xll.qlCalendarAdvance(Calendar,$AK2817,AI2818,,,trigger)</f>
        <v>59307</v>
      </c>
      <c r="AL2818" s="78">
        <f>IFERROR(_xll.qlIndexFixing(ContinuousBasisIndex3M,AJ2818,TRUE,)-_xll.qlIndexFixing($AP$1,AJ2818,TRUE,CalibrationTrigger),"")</f>
        <v>5.9163903939833326E-4</v>
      </c>
    </row>
    <row r="2819" spans="35:38">
      <c r="AI2819" s="64" t="s">
        <v>99</v>
      </c>
      <c r="AJ2819" s="147">
        <f>IFERROR(_xll.qlInterestRateIndexFixingDate(ContBasisIndex3MCorrected,AK2819),"")</f>
        <v>59310</v>
      </c>
      <c r="AK2819" s="147">
        <f>_xll.qlCalendarAdvance(Calendar,$AK2818,AI2819,,,trigger)</f>
        <v>59314</v>
      </c>
      <c r="AL2819" s="78">
        <f>IFERROR(_xll.qlIndexFixing(ContinuousBasisIndex3M,AJ2819,TRUE,)-_xll.qlIndexFixing($AP$1,AJ2819,TRUE,CalibrationTrigger),"")</f>
        <v>5.916339340604421E-4</v>
      </c>
    </row>
    <row r="2820" spans="35:38">
      <c r="AI2820" s="64" t="s">
        <v>99</v>
      </c>
      <c r="AJ2820" s="147">
        <f>IFERROR(_xll.qlInterestRateIndexFixingDate(ContBasisIndex3MCorrected,AK2820),"")</f>
        <v>59317</v>
      </c>
      <c r="AK2820" s="147">
        <f>_xll.qlCalendarAdvance(Calendar,$AK2819,AI2820,,,trigger)</f>
        <v>59321</v>
      </c>
      <c r="AL2820" s="78">
        <f>IFERROR(_xll.qlIndexFixing(ContinuousBasisIndex3M,AJ2820,TRUE,)-_xll.qlIndexFixing($AP$1,AJ2820,TRUE,CalibrationTrigger),"")</f>
        <v>5.9162885059462021E-4</v>
      </c>
    </row>
    <row r="2821" spans="35:38">
      <c r="AI2821" s="64" t="s">
        <v>99</v>
      </c>
      <c r="AJ2821" s="147">
        <f>IFERROR(_xll.qlInterestRateIndexFixingDate(ContBasisIndex3MCorrected,AK2821),"")</f>
        <v>59324</v>
      </c>
      <c r="AK2821" s="147">
        <f>_xll.qlCalendarAdvance(Calendar,$AK2820,AI2821,,,trigger)</f>
        <v>59328</v>
      </c>
      <c r="AL2821" s="78">
        <f>IFERROR(_xll.qlIndexFixing(ContinuousBasisIndex3M,AJ2821,TRUE,)-_xll.qlIndexFixing($AP$1,AJ2821,TRUE,CalibrationTrigger),"")</f>
        <v>5.9162378894091466E-4</v>
      </c>
    </row>
    <row r="2822" spans="35:38">
      <c r="AI2822" s="64" t="s">
        <v>99</v>
      </c>
      <c r="AJ2822" s="147">
        <f>IFERROR(_xll.qlInterestRateIndexFixingDate(ContBasisIndex3MCorrected,AK2822),"")</f>
        <v>59331</v>
      </c>
      <c r="AK2822" s="147">
        <f>_xll.qlCalendarAdvance(Calendar,$AK2821,AI2822,,,trigger)</f>
        <v>59335</v>
      </c>
      <c r="AL2822" s="78">
        <f>IFERROR(_xll.qlIndexFixing(ContinuousBasisIndex3M,AJ2822,TRUE,)-_xll.qlIndexFixing($AP$1,AJ2822,TRUE,CalibrationTrigger),"")</f>
        <v>5.9161874903763782E-4</v>
      </c>
    </row>
    <row r="2823" spans="35:38">
      <c r="AI2823" s="64" t="s">
        <v>99</v>
      </c>
      <c r="AJ2823" s="147">
        <f>IFERROR(_xll.qlInterestRateIndexFixingDate(ContBasisIndex3MCorrected,AK2823),"")</f>
        <v>59338</v>
      </c>
      <c r="AK2823" s="147">
        <f>_xll.qlCalendarAdvance(Calendar,$AK2822,AI2823,,,trigger)</f>
        <v>59342</v>
      </c>
      <c r="AL2823" s="78">
        <f>IFERROR(_xll.qlIndexFixing(ContinuousBasisIndex3M,AJ2823,TRUE,)-_xll.qlIndexFixing($AP$1,AJ2823,TRUE,CalibrationTrigger),"")</f>
        <v>5.9161373082831144E-4</v>
      </c>
    </row>
    <row r="2824" spans="35:38">
      <c r="AI2824" s="64" t="s">
        <v>99</v>
      </c>
      <c r="AJ2824" s="147">
        <f>IFERROR(_xll.qlInterestRateIndexFixingDate(ContBasisIndex3MCorrected,AK2824),"")</f>
        <v>59345</v>
      </c>
      <c r="AK2824" s="147">
        <f>_xll.qlCalendarAdvance(Calendar,$AK2823,AI2824,,,trigger)</f>
        <v>59349</v>
      </c>
      <c r="AL2824" s="78">
        <f>IFERROR(_xll.qlIndexFixing(ContinuousBasisIndex3M,AJ2824,TRUE,)-_xll.qlIndexFixing($AP$1,AJ2824,TRUE,CalibrationTrigger),"")</f>
        <v>5.9160873425906629E-4</v>
      </c>
    </row>
    <row r="2825" spans="35:38">
      <c r="AI2825" s="64" t="s">
        <v>99</v>
      </c>
      <c r="AJ2825" s="147">
        <f>IFERROR(_xll.qlInterestRateIndexFixingDate(ContBasisIndex3MCorrected,AK2825),"")</f>
        <v>59352</v>
      </c>
      <c r="AK2825" s="147">
        <f>_xll.qlCalendarAdvance(Calendar,$AK2824,AI2825,,,trigger)</f>
        <v>59356</v>
      </c>
      <c r="AL2825" s="78">
        <f>IFERROR(_xll.qlIndexFixing(ContinuousBasisIndex3M,AJ2825,TRUE,)-_xll.qlIndexFixing($AP$1,AJ2825,TRUE,CalibrationTrigger),"")</f>
        <v>5.916037592708194E-4</v>
      </c>
    </row>
    <row r="2826" spans="35:38">
      <c r="AI2826" s="64" t="s">
        <v>99</v>
      </c>
      <c r="AJ2826" s="147">
        <f>IFERROR(_xll.qlInterestRateIndexFixingDate(ContBasisIndex3MCorrected,AK2826),"")</f>
        <v>59359</v>
      </c>
      <c r="AK2826" s="147">
        <f>_xll.qlCalendarAdvance(Calendar,$AK2825,AI2826,,,trigger)</f>
        <v>59363</v>
      </c>
      <c r="AL2826" s="78">
        <f>IFERROR(_xll.qlIndexFixing(ContinuousBasisIndex3M,AJ2826,TRUE,)-_xll.qlIndexFixing($AP$1,AJ2826,TRUE,CalibrationTrigger),"")</f>
        <v>5.9159880580274792E-4</v>
      </c>
    </row>
    <row r="2827" spans="35:38">
      <c r="AI2827" s="64" t="s">
        <v>99</v>
      </c>
      <c r="AJ2827" s="147">
        <f>IFERROR(_xll.qlInterestRateIndexFixingDate(ContBasisIndex3MCorrected,AK2827),"")</f>
        <v>59366</v>
      </c>
      <c r="AK2827" s="147">
        <f>_xll.qlCalendarAdvance(Calendar,$AK2826,AI2827,,,trigger)</f>
        <v>59370</v>
      </c>
      <c r="AL2827" s="78">
        <f>IFERROR(_xll.qlIndexFixing(ContinuousBasisIndex3M,AJ2827,TRUE,)-_xll.qlIndexFixing($AP$1,AJ2827,TRUE,CalibrationTrigger),"")</f>
        <v>5.9159387380359162E-4</v>
      </c>
    </row>
    <row r="2828" spans="35:38">
      <c r="AI2828" s="64" t="s">
        <v>99</v>
      </c>
      <c r="AJ2828" s="147">
        <f>IFERROR(_xll.qlInterestRateIndexFixingDate(ContBasisIndex3MCorrected,AK2828),"")</f>
        <v>59373</v>
      </c>
      <c r="AK2828" s="147">
        <f>_xll.qlCalendarAdvance(Calendar,$AK2827,AI2828,,,trigger)</f>
        <v>59377</v>
      </c>
      <c r="AL2828" s="78">
        <f>IFERROR(_xll.qlIndexFixing(ContinuousBasisIndex3M,AJ2828,TRUE,)-_xll.qlIndexFixing($AP$1,AJ2828,TRUE,CalibrationTrigger),"")</f>
        <v>5.9158896321513405E-4</v>
      </c>
    </row>
    <row r="2829" spans="35:38">
      <c r="AI2829" s="64" t="s">
        <v>99</v>
      </c>
      <c r="AJ2829" s="147">
        <f>IFERROR(_xll.qlInterestRateIndexFixingDate(ContBasisIndex3MCorrected,AK2829),"")</f>
        <v>59380</v>
      </c>
      <c r="AK2829" s="147">
        <f>_xll.qlCalendarAdvance(Calendar,$AK2828,AI2829,,,trigger)</f>
        <v>59384</v>
      </c>
      <c r="AL2829" s="78">
        <f>IFERROR(_xll.qlIndexFixing(ContinuousBasisIndex3M,AJ2829,TRUE,)-_xll.qlIndexFixing($AP$1,AJ2829,TRUE,CalibrationTrigger),"")</f>
        <v>5.9158407397829228E-4</v>
      </c>
    </row>
    <row r="2830" spans="35:38">
      <c r="AI2830" s="64" t="s">
        <v>99</v>
      </c>
      <c r="AJ2830" s="147">
        <f>IFERROR(_xll.qlInterestRateIndexFixingDate(ContBasisIndex3MCorrected,AK2830),"")</f>
        <v>59387</v>
      </c>
      <c r="AK2830" s="147">
        <f>_xll.qlCalendarAdvance(Calendar,$AK2829,AI2830,,,trigger)</f>
        <v>59391</v>
      </c>
      <c r="AL2830" s="78">
        <f>IFERROR(_xll.qlIndexFixing(ContinuousBasisIndex3M,AJ2830,TRUE,)-_xll.qlIndexFixing($AP$1,AJ2830,TRUE,CalibrationTrigger),"")</f>
        <v>5.9157920603659063E-4</v>
      </c>
    </row>
    <row r="2831" spans="35:38">
      <c r="AI2831" s="64" t="s">
        <v>99</v>
      </c>
      <c r="AJ2831" s="147">
        <f>IFERROR(_xll.qlInterestRateIndexFixingDate(ContBasisIndex3MCorrected,AK2831),"")</f>
        <v>59394</v>
      </c>
      <c r="AK2831" s="147">
        <f>_xll.qlCalendarAdvance(Calendar,$AK2830,AI2831,,,trigger)</f>
        <v>59398</v>
      </c>
      <c r="AL2831" s="78">
        <f>IFERROR(_xll.qlIndexFixing(ContinuousBasisIndex3M,AJ2831,TRUE,)-_xll.qlIndexFixing($AP$1,AJ2831,TRUE,CalibrationTrigger),"")</f>
        <v>5.9157435933789547E-4</v>
      </c>
    </row>
    <row r="2832" spans="35:38">
      <c r="AI2832" s="64" t="s">
        <v>99</v>
      </c>
      <c r="AJ2832" s="147">
        <f>IFERROR(_xll.qlInterestRateIndexFixingDate(ContBasisIndex3MCorrected,AK2832),"")</f>
        <v>59401</v>
      </c>
      <c r="AK2832" s="147">
        <f>_xll.qlCalendarAdvance(Calendar,$AK2831,AI2832,,,trigger)</f>
        <v>59405</v>
      </c>
      <c r="AL2832" s="78">
        <f>IFERROR(_xll.qlIndexFixing(ContinuousBasisIndex3M,AJ2832,TRUE,)-_xll.qlIndexFixing($AP$1,AJ2832,TRUE,CalibrationTrigger),"")</f>
        <v>5.9156953382138739E-4</v>
      </c>
    </row>
    <row r="2833" spans="35:38">
      <c r="AI2833" s="64" t="s">
        <v>99</v>
      </c>
      <c r="AJ2833" s="147">
        <f>IFERROR(_xll.qlInterestRateIndexFixingDate(ContBasisIndex3MCorrected,AK2833),"")</f>
        <v>59408</v>
      </c>
      <c r="AK2833" s="147">
        <f>_xll.qlCalendarAdvance(Calendar,$AK2832,AI2833,,,trigger)</f>
        <v>59412</v>
      </c>
      <c r="AL2833" s="78">
        <f>IFERROR(_xll.qlIndexFixing(ContinuousBasisIndex3M,AJ2833,TRUE,)-_xll.qlIndexFixing($AP$1,AJ2833,TRUE,CalibrationTrigger),"")</f>
        <v>5.9156472943493361E-4</v>
      </c>
    </row>
    <row r="2834" spans="35:38">
      <c r="AI2834" s="64" t="s">
        <v>99</v>
      </c>
      <c r="AJ2834" s="147">
        <f>IFERROR(_xll.qlInterestRateIndexFixingDate(ContBasisIndex3MCorrected,AK2834),"")</f>
        <v>59415</v>
      </c>
      <c r="AK2834" s="147">
        <f>_xll.qlCalendarAdvance(Calendar,$AK2833,AI2834,,,trigger)</f>
        <v>59419</v>
      </c>
      <c r="AL2834" s="78">
        <f>IFERROR(_xll.qlIndexFixing(ContinuousBasisIndex3M,AJ2834,TRUE,)-_xll.qlIndexFixing($AP$1,AJ2834,TRUE,CalibrationTrigger),"")</f>
        <v>5.9155173456637913E-4</v>
      </c>
    </row>
    <row r="2835" spans="35:38">
      <c r="AI2835" s="64" t="s">
        <v>99</v>
      </c>
      <c r="AJ2835" s="147">
        <f>IFERROR(_xll.qlInterestRateIndexFixingDate(ContBasisIndex3MCorrected,AK2835),"")</f>
        <v>59422</v>
      </c>
      <c r="AK2835" s="147">
        <f>_xll.qlCalendarAdvance(Calendar,$AK2834,AI2835,,,trigger)</f>
        <v>59426</v>
      </c>
      <c r="AL2835" s="78">
        <f>IFERROR(_xll.qlIndexFixing(ContinuousBasisIndex3M,AJ2835,TRUE,)-_xll.qlIndexFixing($AP$1,AJ2835,TRUE,CalibrationTrigger),"")</f>
        <v>5.9154697004705145E-4</v>
      </c>
    </row>
    <row r="2836" spans="35:38">
      <c r="AI2836" s="64" t="s">
        <v>99</v>
      </c>
      <c r="AJ2836" s="147">
        <f>IFERROR(_xll.qlInterestRateIndexFixingDate(ContBasisIndex3MCorrected,AK2836),"")</f>
        <v>59429</v>
      </c>
      <c r="AK2836" s="147">
        <f>_xll.qlCalendarAdvance(Calendar,$AK2835,AI2836,,,trigger)</f>
        <v>59433</v>
      </c>
      <c r="AL2836" s="78">
        <f>IFERROR(_xll.qlIndexFixing(ContinuousBasisIndex3M,AJ2836,TRUE,)-_xll.qlIndexFixing($AP$1,AJ2836,TRUE,CalibrationTrigger),"")</f>
        <v>5.9154222644286058E-4</v>
      </c>
    </row>
    <row r="2837" spans="35:38">
      <c r="AI2837" s="64" t="s">
        <v>99</v>
      </c>
      <c r="AJ2837" s="147">
        <f>IFERROR(_xll.qlInterestRateIndexFixingDate(ContBasisIndex3MCorrected,AK2837),"")</f>
        <v>59436</v>
      </c>
      <c r="AK2837" s="147">
        <f>_xll.qlCalendarAdvance(Calendar,$AK2836,AI2837,,,trigger)</f>
        <v>59440</v>
      </c>
      <c r="AL2837" s="78">
        <f>IFERROR(_xll.qlIndexFixing(ContinuousBasisIndex3M,AJ2837,TRUE,)-_xll.qlIndexFixing($AP$1,AJ2837,TRUE,CalibrationTrigger),"")</f>
        <v>5.9154572206794945E-4</v>
      </c>
    </row>
    <row r="2838" spans="35:38">
      <c r="AI2838" s="64" t="s">
        <v>99</v>
      </c>
      <c r="AJ2838" s="147">
        <f>IFERROR(_xll.qlInterestRateIndexFixingDate(ContBasisIndex3MCorrected,AK2838),"")</f>
        <v>59443</v>
      </c>
      <c r="AK2838" s="147">
        <f>_xll.qlCalendarAdvance(Calendar,$AK2837,AI2838,,,trigger)</f>
        <v>59447</v>
      </c>
      <c r="AL2838" s="78">
        <f>IFERROR(_xll.qlIndexFixing(ContinuousBasisIndex3M,AJ2838,TRUE,)-_xll.qlIndexFixing($AP$1,AJ2838,TRUE,CalibrationTrigger),"")</f>
        <v>5.9154102249678146E-4</v>
      </c>
    </row>
    <row r="2839" spans="35:38">
      <c r="AI2839" s="64" t="s">
        <v>99</v>
      </c>
      <c r="AJ2839" s="147">
        <f>IFERROR(_xll.qlInterestRateIndexFixingDate(ContBasisIndex3MCorrected,AK2839),"")</f>
        <v>59450</v>
      </c>
      <c r="AK2839" s="147">
        <f>_xll.qlCalendarAdvance(Calendar,$AK2838,AI2839,,,trigger)</f>
        <v>59454</v>
      </c>
      <c r="AL2839" s="78">
        <f>IFERROR(_xll.qlIndexFixing(ContinuousBasisIndex3M,AJ2839,TRUE,)-_xll.qlIndexFixing($AP$1,AJ2839,TRUE,CalibrationTrigger),"")</f>
        <v>5.9153634371941679E-4</v>
      </c>
    </row>
    <row r="2840" spans="35:38">
      <c r="AI2840" s="64" t="s">
        <v>99</v>
      </c>
      <c r="AJ2840" s="147">
        <f>IFERROR(_xll.qlInterestRateIndexFixingDate(ContBasisIndex3MCorrected,AK2840),"")</f>
        <v>59457</v>
      </c>
      <c r="AK2840" s="147">
        <f>_xll.qlCalendarAdvance(Calendar,$AK2839,AI2840,,,trigger)</f>
        <v>59461</v>
      </c>
      <c r="AL2840" s="78">
        <f>IFERROR(_xll.qlIndexFixing(ContinuousBasisIndex3M,AJ2840,TRUE,)-_xll.qlIndexFixing($AP$1,AJ2840,TRUE,CalibrationTrigger),"")</f>
        <v>5.9153168568632734E-4</v>
      </c>
    </row>
    <row r="2841" spans="35:38">
      <c r="AI2841" s="64" t="s">
        <v>99</v>
      </c>
      <c r="AJ2841" s="147">
        <f>IFERROR(_xll.qlInterestRateIndexFixingDate(ContBasisIndex3MCorrected,AK2841),"")</f>
        <v>59464</v>
      </c>
      <c r="AK2841" s="147">
        <f>_xll.qlCalendarAdvance(Calendar,$AK2840,AI2841,,,trigger)</f>
        <v>59468</v>
      </c>
      <c r="AL2841" s="78">
        <f>IFERROR(_xll.qlIndexFixing(ContinuousBasisIndex3M,AJ2841,TRUE,)-_xll.qlIndexFixing($AP$1,AJ2841,TRUE,CalibrationTrigger),"")</f>
        <v>5.91527048343643E-4</v>
      </c>
    </row>
    <row r="2842" spans="35:38">
      <c r="AI2842" s="64" t="s">
        <v>99</v>
      </c>
      <c r="AJ2842" s="147">
        <f>IFERROR(_xll.qlInterestRateIndexFixingDate(ContBasisIndex3MCorrected,AK2842),"")</f>
        <v>59471</v>
      </c>
      <c r="AK2842" s="147">
        <f>_xll.qlCalendarAdvance(Calendar,$AK2841,AI2842,,,trigger)</f>
        <v>59475</v>
      </c>
      <c r="AL2842" s="78">
        <f>IFERROR(_xll.qlIndexFixing(ContinuousBasisIndex3M,AJ2842,TRUE,)-_xll.qlIndexFixing($AP$1,AJ2842,TRUE,CalibrationTrigger),"")</f>
        <v>5.915224316340199E-4</v>
      </c>
    </row>
    <row r="2843" spans="35:38">
      <c r="AI2843" s="64" t="s">
        <v>99</v>
      </c>
      <c r="AJ2843" s="147">
        <f>IFERROR(_xll.qlInterestRateIndexFixingDate(ContBasisIndex3MCorrected,AK2843),"")</f>
        <v>59478</v>
      </c>
      <c r="AK2843" s="147">
        <f>_xll.qlCalendarAdvance(Calendar,$AK2842,AI2843,,,trigger)</f>
        <v>59482</v>
      </c>
      <c r="AL2843" s="78">
        <f>IFERROR(_xll.qlIndexFixing(ContinuousBasisIndex3M,AJ2843,TRUE,)-_xll.qlIndexFixing($AP$1,AJ2843,TRUE,CalibrationTrigger),"")</f>
        <v>5.9151783550445529E-4</v>
      </c>
    </row>
    <row r="2844" spans="35:38">
      <c r="AI2844" s="64" t="s">
        <v>99</v>
      </c>
      <c r="AJ2844" s="147">
        <f>IFERROR(_xll.qlInterestRateIndexFixingDate(ContBasisIndex3MCorrected,AK2844),"")</f>
        <v>59485</v>
      </c>
      <c r="AK2844" s="147">
        <f>_xll.qlCalendarAdvance(Calendar,$AK2843,AI2844,,,trigger)</f>
        <v>59489</v>
      </c>
      <c r="AL2844" s="78">
        <f>IFERROR(_xll.qlIndexFixing(ContinuousBasisIndex3M,AJ2844,TRUE,)-_xll.qlIndexFixing($AP$1,AJ2844,TRUE,CalibrationTrigger),"")</f>
        <v>5.9151325990368809E-4</v>
      </c>
    </row>
    <row r="2845" spans="35:38">
      <c r="AI2845" s="64" t="s">
        <v>99</v>
      </c>
      <c r="AJ2845" s="147">
        <f>IFERROR(_xll.qlInterestRateIndexFixingDate(ContBasisIndex3MCorrected,AK2845),"")</f>
        <v>59492</v>
      </c>
      <c r="AK2845" s="147">
        <f>_xll.qlCalendarAdvance(Calendar,$AK2844,AI2845,,,trigger)</f>
        <v>59496</v>
      </c>
      <c r="AL2845" s="78">
        <f>IFERROR(_xll.qlIndexFixing(ContinuousBasisIndex3M,AJ2845,TRUE,)-_xll.qlIndexFixing($AP$1,AJ2845,TRUE,CalibrationTrigger),"")</f>
        <v>5.9150870477610827E-4</v>
      </c>
    </row>
    <row r="2846" spans="35:38">
      <c r="AI2846" s="64" t="s">
        <v>99</v>
      </c>
      <c r="AJ2846" s="147">
        <f>IFERROR(_xll.qlInterestRateIndexFixingDate(ContBasisIndex3MCorrected,AK2846),"")</f>
        <v>59499</v>
      </c>
      <c r="AK2846" s="147">
        <f>_xll.qlCalendarAdvance(Calendar,$AK2845,AI2846,,,trigger)</f>
        <v>59503</v>
      </c>
      <c r="AL2846" s="78">
        <f>IFERROR(_xll.qlIndexFixing(ContinuousBasisIndex3M,AJ2846,TRUE,)-_xll.qlIndexFixing($AP$1,AJ2846,TRUE,CalibrationTrigger),"")</f>
        <v>5.9150417006697924E-4</v>
      </c>
    </row>
    <row r="2847" spans="35:38">
      <c r="AI2847" s="64" t="s">
        <v>99</v>
      </c>
      <c r="AJ2847" s="147">
        <f>IFERROR(_xll.qlInterestRateIndexFixingDate(ContBasisIndex3MCorrected,AK2847),"")</f>
        <v>59506</v>
      </c>
      <c r="AK2847" s="147">
        <f>_xll.qlCalendarAdvance(Calendar,$AK2846,AI2847,,,trigger)</f>
        <v>59510</v>
      </c>
      <c r="AL2847" s="78">
        <f>IFERROR(_xll.qlIndexFixing(ContinuousBasisIndex3M,AJ2847,TRUE,)-_xll.qlIndexFixing($AP$1,AJ2847,TRUE,CalibrationTrigger),"")</f>
        <v>5.9148316812329682E-4</v>
      </c>
    </row>
    <row r="2848" spans="35:38">
      <c r="AI2848" s="64" t="s">
        <v>99</v>
      </c>
      <c r="AJ2848" s="147">
        <f>IFERROR(_xll.qlInterestRateIndexFixingDate(ContBasisIndex3MCorrected,AK2848),"")</f>
        <v>59513</v>
      </c>
      <c r="AK2848" s="147">
        <f>_xll.qlCalendarAdvance(Calendar,$AK2847,AI2848,,,trigger)</f>
        <v>59517</v>
      </c>
      <c r="AL2848" s="78">
        <f>IFERROR(_xll.qlIndexFixing(ContinuousBasisIndex3M,AJ2848,TRUE,)-_xll.qlIndexFixing($AP$1,AJ2848,TRUE,CalibrationTrigger),"")</f>
        <v>5.91478668463985E-4</v>
      </c>
    </row>
    <row r="2849" spans="35:38">
      <c r="AI2849" s="64" t="s">
        <v>99</v>
      </c>
      <c r="AJ2849" s="147">
        <f>IFERROR(_xll.qlInterestRateIndexFixingDate(ContBasisIndex3MCorrected,AK2849),"")</f>
        <v>59520</v>
      </c>
      <c r="AK2849" s="147">
        <f>_xll.qlCalendarAdvance(Calendar,$AK2848,AI2849,,,trigger)</f>
        <v>59524</v>
      </c>
      <c r="AL2849" s="78">
        <f>IFERROR(_xll.qlIndexFixing(ContinuousBasisIndex3M,AJ2849,TRUE,)-_xll.qlIndexFixing($AP$1,AJ2849,TRUE,CalibrationTrigger),"")</f>
        <v>5.9147418897431692E-4</v>
      </c>
    </row>
    <row r="2850" spans="35:38">
      <c r="AI2850" s="64" t="s">
        <v>99</v>
      </c>
      <c r="AJ2850" s="147">
        <f>IFERROR(_xll.qlInterestRateIndexFixingDate(ContBasisIndex3MCorrected,AK2850),"")</f>
        <v>59526</v>
      </c>
      <c r="AK2850" s="147">
        <f>_xll.qlCalendarAdvance(Calendar,$AK2849,AI2850,,,trigger)</f>
        <v>59532</v>
      </c>
      <c r="AL2850" s="78">
        <f>IFERROR(_xll.qlIndexFixing(ContinuousBasisIndex3M,AJ2850,TRUE,)-_xll.qlIndexFixing($AP$1,AJ2850,TRUE,CalibrationTrigger),"")</f>
        <v>5.9146909418572591E-4</v>
      </c>
    </row>
    <row r="2851" spans="35:38">
      <c r="AI2851" s="64" t="s">
        <v>99</v>
      </c>
      <c r="AJ2851" s="147">
        <f>IFERROR(_xll.qlInterestRateIndexFixingDate(ContBasisIndex3MCorrected,AK2851),"")</f>
        <v>59534</v>
      </c>
      <c r="AK2851" s="147">
        <f>_xll.qlCalendarAdvance(Calendar,$AK2850,AI2851,,,trigger)</f>
        <v>59539</v>
      </c>
      <c r="AL2851" s="78">
        <f>IFERROR(_xll.qlIndexFixing(ContinuousBasisIndex3M,AJ2851,TRUE,)-_xll.qlIndexFixing($AP$1,AJ2851,TRUE,CalibrationTrigger),"")</f>
        <v>5.9146465773540768E-4</v>
      </c>
    </row>
    <row r="2852" spans="35:38">
      <c r="AI2852" s="64" t="s">
        <v>99</v>
      </c>
      <c r="AJ2852" s="147">
        <f>IFERROR(_xll.qlInterestRateIndexFixingDate(ContBasisIndex3MCorrected,AK2852),"")</f>
        <v>59544</v>
      </c>
      <c r="AK2852" s="147">
        <f>_xll.qlCalendarAdvance(Calendar,$AK2851,AI2852,,,trigger)</f>
        <v>59546</v>
      </c>
      <c r="AL2852" s="78">
        <f>IFERROR(_xll.qlIndexFixing(ContinuousBasisIndex3M,AJ2852,TRUE,)-_xll.qlIndexFixing($AP$1,AJ2852,TRUE,CalibrationTrigger),"")</f>
        <v>5.9146024129219654E-4</v>
      </c>
    </row>
    <row r="2853" spans="35:38">
      <c r="AI2853" s="64" t="s">
        <v>99</v>
      </c>
      <c r="AJ2853" s="147">
        <f>IFERROR(_xll.qlInterestRateIndexFixingDate(ContBasisIndex3MCorrected,AK2853),"")</f>
        <v>59551</v>
      </c>
      <c r="AK2853" s="147">
        <f>_xll.qlCalendarAdvance(Calendar,$AK2852,AI2853,,,trigger)</f>
        <v>59553</v>
      </c>
      <c r="AL2853" s="78">
        <f>IFERROR(_xll.qlIndexFixing(ContinuousBasisIndex3M,AJ2853,TRUE,)-_xll.qlIndexFixing($AP$1,AJ2853,TRUE,CalibrationTrigger),"")</f>
        <v>5.9145584479836089E-4</v>
      </c>
    </row>
    <row r="2854" spans="35:38">
      <c r="AI2854" s="64" t="s">
        <v>99</v>
      </c>
      <c r="AJ2854" s="147">
        <f>IFERROR(_xll.qlInterestRateIndexFixingDate(ContBasisIndex3MCorrected,AK2854),"")</f>
        <v>59558</v>
      </c>
      <c r="AK2854" s="147">
        <f>_xll.qlCalendarAdvance(Calendar,$AK2853,AI2854,,,trigger)</f>
        <v>59560</v>
      </c>
      <c r="AL2854" s="78">
        <f>IFERROR(_xll.qlIndexFixing(ContinuousBasisIndex3M,AJ2854,TRUE,)-_xll.qlIndexFixing($AP$1,AJ2854,TRUE,CalibrationTrigger),"")</f>
        <v>5.9145146820416272E-4</v>
      </c>
    </row>
    <row r="2855" spans="35:38">
      <c r="AI2855" s="64" t="s">
        <v>99</v>
      </c>
      <c r="AJ2855" s="147">
        <f>IFERROR(_xll.qlInterestRateIndexFixingDate(ContBasisIndex3MCorrected,AK2855),"")</f>
        <v>59565</v>
      </c>
      <c r="AK2855" s="147">
        <f>_xll.qlCalendarAdvance(Calendar,$AK2854,AI2855,,,trigger)</f>
        <v>59567</v>
      </c>
      <c r="AL2855" s="78">
        <f>IFERROR(_xll.qlIndexFixing(ContinuousBasisIndex3M,AJ2855,TRUE,)-_xll.qlIndexFixing($AP$1,AJ2855,TRUE,CalibrationTrigger),"")</f>
        <v>5.9143884419179515E-4</v>
      </c>
    </row>
    <row r="2856" spans="35:38">
      <c r="AI2856" s="64" t="s">
        <v>99</v>
      </c>
      <c r="AJ2856" s="147">
        <f>IFERROR(_xll.qlInterestRateIndexFixingDate(ContBasisIndex3MCorrected,AK2856),"")</f>
        <v>59572</v>
      </c>
      <c r="AK2856" s="147">
        <f>_xll.qlCalendarAdvance(Calendar,$AK2855,AI2856,,,trigger)</f>
        <v>59574</v>
      </c>
      <c r="AL2856" s="78">
        <f>IFERROR(_xll.qlIndexFixing(ContinuousBasisIndex3M,AJ2856,TRUE,)-_xll.qlIndexFixing($AP$1,AJ2856,TRUE,CalibrationTrigger),"")</f>
        <v>5.9143450406264064E-4</v>
      </c>
    </row>
    <row r="2857" spans="35:38">
      <c r="AI2857" s="64" t="s">
        <v>99</v>
      </c>
      <c r="AJ2857" s="147">
        <f>IFERROR(_xll.qlInterestRateIndexFixingDate(ContBasisIndex3MCorrected,AK2857),"")</f>
        <v>59579</v>
      </c>
      <c r="AK2857" s="147">
        <f>_xll.qlCalendarAdvance(Calendar,$AK2856,AI2857,,,trigger)</f>
        <v>59581</v>
      </c>
      <c r="AL2857" s="78">
        <f>IFERROR(_xll.qlIndexFixing(ContinuousBasisIndex3M,AJ2857,TRUE,)-_xll.qlIndexFixing($AP$1,AJ2857,TRUE,CalibrationTrigger),"")</f>
        <v>5.9143018363098758E-4</v>
      </c>
    </row>
    <row r="2858" spans="35:38">
      <c r="AI2858" s="64" t="s">
        <v>99</v>
      </c>
      <c r="AJ2858" s="147">
        <f>IFERROR(_xll.qlInterestRateIndexFixingDate(ContBasisIndex3MCorrected,AK2858),"")</f>
        <v>59586</v>
      </c>
      <c r="AK2858" s="147">
        <f>_xll.qlCalendarAdvance(Calendar,$AK2857,AI2858,,,trigger)</f>
        <v>59588</v>
      </c>
      <c r="AL2858" s="78">
        <f>IFERROR(_xll.qlIndexFixing(ContinuousBasisIndex3M,AJ2858,TRUE,)-_xll.qlIndexFixing($AP$1,AJ2858,TRUE,CalibrationTrigger),"")</f>
        <v>5.9142588284833656E-4</v>
      </c>
    </row>
    <row r="2859" spans="35:38">
      <c r="AI2859" s="64" t="s">
        <v>99</v>
      </c>
      <c r="AJ2859" s="147">
        <f>IFERROR(_xll.qlInterestRateIndexFixingDate(ContBasisIndex3MCorrected,AK2859),"")</f>
        <v>59593</v>
      </c>
      <c r="AK2859" s="147">
        <f>_xll.qlCalendarAdvance(Calendar,$AK2858,AI2859,,,trigger)</f>
        <v>59595</v>
      </c>
      <c r="AL2859" s="78">
        <f>IFERROR(_xll.qlIndexFixing(ContinuousBasisIndex3M,AJ2859,TRUE,)-_xll.qlIndexFixing($AP$1,AJ2859,TRUE,CalibrationTrigger),"")</f>
        <v>5.9144644405605042E-4</v>
      </c>
    </row>
    <row r="2860" spans="35:38">
      <c r="AI2860" s="64" t="s">
        <v>99</v>
      </c>
      <c r="AJ2860" s="147">
        <f>IFERROR(_xll.qlInterestRateIndexFixingDate(ContBasisIndex3MCorrected,AK2860),"")</f>
        <v>59600</v>
      </c>
      <c r="AK2860" s="147">
        <f>_xll.qlCalendarAdvance(Calendar,$AK2859,AI2860,,,trigger)</f>
        <v>59602</v>
      </c>
      <c r="AL2860" s="78">
        <f>IFERROR(_xll.qlIndexFixing(ContinuousBasisIndex3M,AJ2860,TRUE,)-_xll.qlIndexFixing($AP$1,AJ2860,TRUE,CalibrationTrigger),"")</f>
        <v>5.9144219251432324E-4</v>
      </c>
    </row>
    <row r="2861" spans="35:38">
      <c r="AI2861" s="64" t="s">
        <v>99</v>
      </c>
      <c r="AJ2861" s="147">
        <f>IFERROR(_xll.qlInterestRateIndexFixingDate(ContBasisIndex3MCorrected,AK2861),"")</f>
        <v>59607</v>
      </c>
      <c r="AK2861" s="147">
        <f>_xll.qlCalendarAdvance(Calendar,$AK2860,AI2861,,,trigger)</f>
        <v>59609</v>
      </c>
      <c r="AL2861" s="78">
        <f>IFERROR(_xll.qlIndexFixing(ContinuousBasisIndex3M,AJ2861,TRUE,)-_xll.qlIndexFixing($AP$1,AJ2861,TRUE,CalibrationTrigger),"")</f>
        <v>5.9143796060298019E-4</v>
      </c>
    </row>
    <row r="2862" spans="35:38">
      <c r="AI2862" s="64" t="s">
        <v>99</v>
      </c>
      <c r="AJ2862" s="147">
        <f>IFERROR(_xll.qlInterestRateIndexFixingDate(ContBasisIndex3MCorrected,AK2862),"")</f>
        <v>59614</v>
      </c>
      <c r="AK2862" s="147">
        <f>_xll.qlCalendarAdvance(Calendar,$AK2861,AI2862,,,trigger)</f>
        <v>59616</v>
      </c>
      <c r="AL2862" s="78">
        <f>IFERROR(_xll.qlIndexFixing(ContinuousBasisIndex3M,AJ2862,TRUE,)-_xll.qlIndexFixing($AP$1,AJ2862,TRUE,CalibrationTrigger),"")</f>
        <v>5.9143374827075844E-4</v>
      </c>
    </row>
    <row r="2863" spans="35:38">
      <c r="AI2863" s="64" t="s">
        <v>99</v>
      </c>
      <c r="AJ2863" s="147">
        <f>IFERROR(_xll.qlInterestRateIndexFixingDate(ContBasisIndex3MCorrected,AK2863),"")</f>
        <v>59621</v>
      </c>
      <c r="AK2863" s="147">
        <f>_xll.qlCalendarAdvance(Calendar,$AK2862,AI2863,,,trigger)</f>
        <v>59623</v>
      </c>
      <c r="AL2863" s="78">
        <f>IFERROR(_xll.qlIndexFixing(ContinuousBasisIndex3M,AJ2863,TRUE,)-_xll.qlIndexFixing($AP$1,AJ2863,TRUE,CalibrationTrigger),"")</f>
        <v>5.9142955546899988E-4</v>
      </c>
    </row>
    <row r="2864" spans="35:38">
      <c r="AI2864" s="64" t="s">
        <v>99</v>
      </c>
      <c r="AJ2864" s="147">
        <f>IFERROR(_xll.qlInterestRateIndexFixingDate(ContBasisIndex3MCorrected,AK2864),"")</f>
        <v>59628</v>
      </c>
      <c r="AK2864" s="147">
        <f>_xll.qlCalendarAdvance(Calendar,$AK2863,AI2864,,,trigger)</f>
        <v>59630</v>
      </c>
      <c r="AL2864" s="78">
        <f>IFERROR(_xll.qlIndexFixing(ContinuousBasisIndex3M,AJ2864,TRUE,)-_xll.qlIndexFixing($AP$1,AJ2864,TRUE,CalibrationTrigger),"")</f>
        <v>5.91417083469074E-4</v>
      </c>
    </row>
    <row r="2865" spans="35:38">
      <c r="AI2865" s="64" t="s">
        <v>99</v>
      </c>
      <c r="AJ2865" s="147">
        <f>IFERROR(_xll.qlInterestRateIndexFixingDate(ContBasisIndex3MCorrected,AK2865),"")</f>
        <v>59635</v>
      </c>
      <c r="AK2865" s="147">
        <f>_xll.qlCalendarAdvance(Calendar,$AK2864,AI2865,,,trigger)</f>
        <v>59637</v>
      </c>
      <c r="AL2865" s="78">
        <f>IFERROR(_xll.qlIndexFixing(ContinuousBasisIndex3M,AJ2865,TRUE,)-_xll.qlIndexFixing($AP$1,AJ2865,TRUE,CalibrationTrigger),"")</f>
        <v>5.9141292597362713E-4</v>
      </c>
    </row>
    <row r="2866" spans="35:38">
      <c r="AI2866" s="64" t="s">
        <v>99</v>
      </c>
      <c r="AJ2866" s="147">
        <f>IFERROR(_xll.qlInterestRateIndexFixingDate(ContBasisIndex3MCorrected,AK2866),"")</f>
        <v>59638</v>
      </c>
      <c r="AK2866" s="147">
        <f>_xll.qlCalendarAdvance(Calendar,$AK2865,AI2866,,,trigger)</f>
        <v>59644</v>
      </c>
      <c r="AL2866" s="78">
        <f>IFERROR(_xll.qlIndexFixing(ContinuousBasisIndex3M,AJ2866,TRUE,)-_xll.qlIndexFixing($AP$1,AJ2866,TRUE,CalibrationTrigger),"")</f>
        <v>5.9140878781040879E-4</v>
      </c>
    </row>
    <row r="2867" spans="35:38">
      <c r="AI2867" s="64" t="s">
        <v>99</v>
      </c>
      <c r="AJ2867" s="147">
        <f>IFERROR(_xll.qlInterestRateIndexFixingDate(ContBasisIndex3MCorrected,AK2867),"")</f>
        <v>59649</v>
      </c>
      <c r="AK2867" s="147">
        <f>_xll.qlCalendarAdvance(Calendar,$AK2866,AI2867,,,trigger)</f>
        <v>59651</v>
      </c>
      <c r="AL2867" s="78">
        <f>IFERROR(_xll.qlIndexFixing(ContinuousBasisIndex3M,AJ2867,TRUE,)-_xll.qlIndexFixing($AP$1,AJ2867,TRUE,CalibrationTrigger),"")</f>
        <v>5.9140466893022655E-4</v>
      </c>
    </row>
    <row r="2868" spans="35:38">
      <c r="AI2868" s="64" t="s">
        <v>99</v>
      </c>
      <c r="AJ2868" s="147">
        <f>IFERROR(_xll.qlInterestRateIndexFixingDate(ContBasisIndex3MCorrected,AK2868),"")</f>
        <v>59653</v>
      </c>
      <c r="AK2868" s="147">
        <f>_xll.qlCalendarAdvance(Calendar,$AK2867,AI2868,,,trigger)</f>
        <v>59658</v>
      </c>
      <c r="AL2868" s="78">
        <f>IFERROR(_xll.qlIndexFixing(ContinuousBasisIndex3M,AJ2868,TRUE,)-_xll.qlIndexFixing($AP$1,AJ2868,TRUE,CalibrationTrigger),"")</f>
        <v>5.9140888265075964E-4</v>
      </c>
    </row>
    <row r="2869" spans="35:38">
      <c r="AI2869" s="64" t="s">
        <v>99</v>
      </c>
      <c r="AJ2869" s="147">
        <f>IFERROR(_xll.qlInterestRateIndexFixingDate(ContBasisIndex3MCorrected,AK2869),"")</f>
        <v>59663</v>
      </c>
      <c r="AK2869" s="147">
        <f>_xll.qlCalendarAdvance(Calendar,$AK2868,AI2869,,,trigger)</f>
        <v>59665</v>
      </c>
      <c r="AL2869" s="78">
        <f>IFERROR(_xll.qlIndexFixing(ContinuousBasisIndex3M,AJ2869,TRUE,)-_xll.qlIndexFixing($AP$1,AJ2869,TRUE,CalibrationTrigger),"")</f>
        <v>5.9140480597611074E-4</v>
      </c>
    </row>
    <row r="2870" spans="35:38">
      <c r="AI2870" s="64" t="s">
        <v>99</v>
      </c>
      <c r="AJ2870" s="147">
        <f>IFERROR(_xll.qlInterestRateIndexFixingDate(ContBasisIndex3MCorrected,AK2870),"")</f>
        <v>59670</v>
      </c>
      <c r="AK2870" s="147">
        <f>_xll.qlCalendarAdvance(Calendar,$AK2869,AI2870,,,trigger)</f>
        <v>59672</v>
      </c>
      <c r="AL2870" s="78">
        <f>IFERROR(_xll.qlIndexFixing(ContinuousBasisIndex3M,AJ2870,TRUE,)-_xll.qlIndexFixing($AP$1,AJ2870,TRUE,CalibrationTrigger),"")</f>
        <v>5.9140074848176936E-4</v>
      </c>
    </row>
    <row r="2871" spans="35:38">
      <c r="AI2871" s="64" t="s">
        <v>99</v>
      </c>
      <c r="AJ2871" s="147">
        <f>IFERROR(_xll.qlInterestRateIndexFixingDate(ContBasisIndex3MCorrected,AK2871),"")</f>
        <v>59677</v>
      </c>
      <c r="AK2871" s="147">
        <f>_xll.qlCalendarAdvance(Calendar,$AK2870,AI2871,,,trigger)</f>
        <v>59679</v>
      </c>
      <c r="AL2871" s="78">
        <f>IFERROR(_xll.qlIndexFixing(ContinuousBasisIndex3M,AJ2871,TRUE,)-_xll.qlIndexFixing($AP$1,AJ2871,TRUE,CalibrationTrigger),"")</f>
        <v>5.913967101199508E-4</v>
      </c>
    </row>
    <row r="2872" spans="35:38">
      <c r="AI2872" s="64" t="s">
        <v>99</v>
      </c>
      <c r="AJ2872" s="147">
        <f>IFERROR(_xll.qlInterestRateIndexFixingDate(ContBasisIndex3MCorrected,AK2872),"")</f>
        <v>59684</v>
      </c>
      <c r="AK2872" s="147">
        <f>_xll.qlCalendarAdvance(Calendar,$AK2871,AI2872,,,trigger)</f>
        <v>59686</v>
      </c>
      <c r="AL2872" s="78">
        <f>IFERROR(_xll.qlIndexFixing(ContinuousBasisIndex3M,AJ2872,TRUE,)-_xll.qlIndexFixing($AP$1,AJ2872,TRUE,CalibrationTrigger),"")</f>
        <v>5.9139269084112784E-4</v>
      </c>
    </row>
    <row r="2873" spans="35:38">
      <c r="AI2873" s="64" t="s">
        <v>99</v>
      </c>
      <c r="AJ2873" s="147">
        <f>IFERROR(_xll.qlInterestRateIndexFixingDate(ContBasisIndex3MCorrected,AK2873),"")</f>
        <v>59691</v>
      </c>
      <c r="AK2873" s="147">
        <f>_xll.qlCalendarAdvance(Calendar,$AK2872,AI2873,,,trigger)</f>
        <v>59693</v>
      </c>
      <c r="AL2873" s="78">
        <f>IFERROR(_xll.qlIndexFixing(ContinuousBasisIndex3M,AJ2873,TRUE,)-_xll.qlIndexFixing($AP$1,AJ2873,TRUE,CalibrationTrigger),"")</f>
        <v>5.9138869059316857E-4</v>
      </c>
    </row>
    <row r="2874" spans="35:38">
      <c r="AI2874" s="64" t="s">
        <v>99</v>
      </c>
      <c r="AJ2874" s="147">
        <f>IFERROR(_xll.qlInterestRateIndexFixingDate(ContBasisIndex3MCorrected,AK2874),"")</f>
        <v>59698</v>
      </c>
      <c r="AK2874" s="147">
        <f>_xll.qlCalendarAdvance(Calendar,$AK2873,AI2874,,,trigger)</f>
        <v>59700</v>
      </c>
      <c r="AL2874" s="78">
        <f>IFERROR(_xll.qlIndexFixing(ContinuousBasisIndex3M,AJ2874,TRUE,)-_xll.qlIndexFixing($AP$1,AJ2874,TRUE,CalibrationTrigger),"")</f>
        <v>5.9138470933176122E-4</v>
      </c>
    </row>
    <row r="2875" spans="35:38">
      <c r="AI2875" s="64" t="s">
        <v>99</v>
      </c>
      <c r="AJ2875" s="147">
        <f>IFERROR(_xll.qlInterestRateIndexFixingDate(ContBasisIndex3MCorrected,AK2875),"")</f>
        <v>59705</v>
      </c>
      <c r="AK2875" s="147">
        <f>_xll.qlCalendarAdvance(Calendar,$AK2874,AI2875,,,trigger)</f>
        <v>59707</v>
      </c>
      <c r="AL2875" s="78">
        <f>IFERROR(_xll.qlIndexFixing(ContinuousBasisIndex3M,AJ2875,TRUE,)-_xll.qlIndexFixing($AP$1,AJ2875,TRUE,CalibrationTrigger),"")</f>
        <v>5.9138074700651119E-4</v>
      </c>
    </row>
    <row r="2876" spans="35:38">
      <c r="AI2876" s="64" t="s">
        <v>99</v>
      </c>
      <c r="AJ2876" s="147">
        <f>IFERROR(_xll.qlInterestRateIndexFixingDate(ContBasisIndex3MCorrected,AK2876),"")</f>
        <v>59712</v>
      </c>
      <c r="AK2876" s="147">
        <f>_xll.qlCalendarAdvance(Calendar,$AK2875,AI2876,,,trigger)</f>
        <v>59714</v>
      </c>
      <c r="AL2876" s="78">
        <f>IFERROR(_xll.qlIndexFixing(ContinuousBasisIndex3M,AJ2876,TRUE,)-_xll.qlIndexFixing($AP$1,AJ2876,TRUE,CalibrationTrigger),"")</f>
        <v>5.9137680356789214E-4</v>
      </c>
    </row>
    <row r="2877" spans="35:38">
      <c r="AI2877" s="64" t="s">
        <v>99</v>
      </c>
      <c r="AJ2877" s="147">
        <f>IFERROR(_xll.qlInterestRateIndexFixingDate(ContBasisIndex3MCorrected,AK2877),"")</f>
        <v>59719</v>
      </c>
      <c r="AK2877" s="147">
        <f>_xll.qlCalendarAdvance(Calendar,$AK2876,AI2877,,,trigger)</f>
        <v>59721</v>
      </c>
      <c r="AL2877" s="78">
        <f>IFERROR(_xll.qlIndexFixing(ContinuousBasisIndex3M,AJ2877,TRUE,)-_xll.qlIndexFixing($AP$1,AJ2877,TRUE,CalibrationTrigger),"")</f>
        <v>5.9137287896811677E-4</v>
      </c>
    </row>
    <row r="2878" spans="35:38">
      <c r="AI2878" s="64" t="s">
        <v>99</v>
      </c>
      <c r="AJ2878" s="147">
        <f>IFERROR(_xll.qlInterestRateIndexFixingDate(ContBasisIndex3MCorrected,AK2878),"")</f>
        <v>59726</v>
      </c>
      <c r="AK2878" s="147">
        <f>_xll.qlCalendarAdvance(Calendar,$AK2877,AI2878,,,trigger)</f>
        <v>59728</v>
      </c>
      <c r="AL2878" s="78">
        <f>IFERROR(_xll.qlIndexFixing(ContinuousBasisIndex3M,AJ2878,TRUE,)-_xll.qlIndexFixing($AP$1,AJ2878,TRUE,CalibrationTrigger),"")</f>
        <v>5.9136897316200247E-4</v>
      </c>
    </row>
    <row r="2879" spans="35:38">
      <c r="AI2879" s="64" t="s">
        <v>99</v>
      </c>
      <c r="AJ2879" s="147">
        <f>IFERROR(_xll.qlInterestRateIndexFixingDate(ContBasisIndex3MCorrected,AK2879),"")</f>
        <v>59733</v>
      </c>
      <c r="AK2879" s="147">
        <f>_xll.qlCalendarAdvance(Calendar,$AK2878,AI2879,,,trigger)</f>
        <v>59735</v>
      </c>
      <c r="AL2879" s="78">
        <f>IFERROR(_xll.qlIndexFixing(ContinuousBasisIndex3M,AJ2879,TRUE,)-_xll.qlIndexFixing($AP$1,AJ2879,TRUE,CalibrationTrigger),"")</f>
        <v>5.9136508609741994E-4</v>
      </c>
    </row>
    <row r="2880" spans="35:38">
      <c r="AI2880" s="64" t="s">
        <v>99</v>
      </c>
      <c r="AJ2880" s="147">
        <f>IFERROR(_xll.qlInterestRateIndexFixingDate(ContBasisIndex3MCorrected,AK2880),"")</f>
        <v>59740</v>
      </c>
      <c r="AK2880" s="147">
        <f>_xll.qlCalendarAdvance(Calendar,$AK2879,AI2880,,,trigger)</f>
        <v>59742</v>
      </c>
      <c r="AL2880" s="78">
        <f>IFERROR(_xll.qlIndexFixing(ContinuousBasisIndex3M,AJ2880,TRUE,)-_xll.qlIndexFixing($AP$1,AJ2880,TRUE,CalibrationTrigger),"")</f>
        <v>5.9136121773005479E-4</v>
      </c>
    </row>
    <row r="2881" spans="35:38">
      <c r="AI2881" s="64" t="s">
        <v>99</v>
      </c>
      <c r="AJ2881" s="147">
        <f>IFERROR(_xll.qlInterestRateIndexFixingDate(ContBasisIndex3MCorrected,AK2881),"")</f>
        <v>59747</v>
      </c>
      <c r="AK2881" s="147">
        <f>_xll.qlCalendarAdvance(Calendar,$AK2880,AI2881,,,trigger)</f>
        <v>59749</v>
      </c>
      <c r="AL2881" s="78">
        <f>IFERROR(_xll.qlIndexFixing(ContinuousBasisIndex3M,AJ2881,TRUE,)-_xll.qlIndexFixing($AP$1,AJ2881,TRUE,CalibrationTrigger),"")</f>
        <v>5.9135736800951157E-4</v>
      </c>
    </row>
    <row r="2882" spans="35:38">
      <c r="AI2882" s="64" t="s">
        <v>99</v>
      </c>
      <c r="AJ2882" s="147">
        <f>IFERROR(_xll.qlInterestRateIndexFixingDate(ContBasisIndex3MCorrected,AK2882),"")</f>
        <v>59754</v>
      </c>
      <c r="AK2882" s="147">
        <f>_xll.qlCalendarAdvance(Calendar,$AK2881,AI2882,,,trigger)</f>
        <v>59756</v>
      </c>
      <c r="AL2882" s="78">
        <f>IFERROR(_xll.qlIndexFixing(ContinuousBasisIndex3M,AJ2882,TRUE,)-_xll.qlIndexFixing($AP$1,AJ2882,TRUE,CalibrationTrigger),"")</f>
        <v>5.9135353689148025E-4</v>
      </c>
    </row>
    <row r="2883" spans="35:38">
      <c r="AI2883" s="64" t="s">
        <v>99</v>
      </c>
      <c r="AJ2883" s="147">
        <f>IFERROR(_xll.qlInterestRateIndexFixingDate(ContBasisIndex3MCorrected,AK2883),"")</f>
        <v>59761</v>
      </c>
      <c r="AK2883" s="147">
        <f>_xll.qlCalendarAdvance(Calendar,$AK2882,AI2883,,,trigger)</f>
        <v>59763</v>
      </c>
      <c r="AL2883" s="78">
        <f>IFERROR(_xll.qlIndexFixing(ContinuousBasisIndex3M,AJ2883,TRUE,)-_xll.qlIndexFixing($AP$1,AJ2883,TRUE,CalibrationTrigger),"")</f>
        <v>5.9134972432469627E-4</v>
      </c>
    </row>
    <row r="2884" spans="35:38">
      <c r="AI2884" s="64" t="s">
        <v>99</v>
      </c>
      <c r="AJ2884" s="147">
        <f>IFERROR(_xll.qlInterestRateIndexFixingDate(ContBasisIndex3MCorrected,AK2884),"")</f>
        <v>59768</v>
      </c>
      <c r="AK2884" s="147">
        <f>_xll.qlCalendarAdvance(Calendar,$AK2883,AI2884,,,trigger)</f>
        <v>59770</v>
      </c>
      <c r="AL2884" s="78">
        <f>IFERROR(_xll.qlIndexFixing(ContinuousBasisIndex3M,AJ2884,TRUE,)-_xll.qlIndexFixing($AP$1,AJ2884,TRUE,CalibrationTrigger),"")</f>
        <v>5.9134593026484699E-4</v>
      </c>
    </row>
    <row r="2885" spans="35:38">
      <c r="AI2885" s="64" t="s">
        <v>99</v>
      </c>
      <c r="AJ2885" s="147">
        <f>IFERROR(_xll.qlInterestRateIndexFixingDate(ContBasisIndex3MCorrected,AK2885),"")</f>
        <v>59775</v>
      </c>
      <c r="AK2885" s="147">
        <f>_xll.qlCalendarAdvance(Calendar,$AK2884,AI2885,,,trigger)</f>
        <v>59777</v>
      </c>
      <c r="AL2885" s="78">
        <f>IFERROR(_xll.qlIndexFixing(ContinuousBasisIndex3M,AJ2885,TRUE,)-_xll.qlIndexFixing($AP$1,AJ2885,TRUE,CalibrationTrigger),"")</f>
        <v>5.9134215466501508E-4</v>
      </c>
    </row>
    <row r="2886" spans="35:38">
      <c r="AI2886" s="64" t="s">
        <v>99</v>
      </c>
      <c r="AJ2886" s="147">
        <f>IFERROR(_xll.qlInterestRateIndexFixingDate(ContBasisIndex3MCorrected,AK2886),"")</f>
        <v>59782</v>
      </c>
      <c r="AK2886" s="147">
        <f>_xll.qlCalendarAdvance(Calendar,$AK2885,AI2886,,,trigger)</f>
        <v>59784</v>
      </c>
      <c r="AL2886" s="78">
        <f>IFERROR(_xll.qlIndexFixing(ContinuousBasisIndex3M,AJ2886,TRUE,)-_xll.qlIndexFixing($AP$1,AJ2886,TRUE,CalibrationTrigger),"")</f>
        <v>5.913300089070081E-4</v>
      </c>
    </row>
    <row r="2887" spans="35:38">
      <c r="AI2887" s="64" t="s">
        <v>99</v>
      </c>
      <c r="AJ2887" s="147">
        <f>IFERROR(_xll.qlInterestRateIndexFixingDate(ContBasisIndex3MCorrected,AK2887),"")</f>
        <v>59789</v>
      </c>
      <c r="AK2887" s="147">
        <f>_xll.qlCalendarAdvance(Calendar,$AK2886,AI2887,,,trigger)</f>
        <v>59791</v>
      </c>
      <c r="AL2887" s="78">
        <f>IFERROR(_xll.qlIndexFixing(ContinuousBasisIndex3M,AJ2887,TRUE,)-_xll.qlIndexFixing($AP$1,AJ2887,TRUE,CalibrationTrigger),"")</f>
        <v>5.9132626546979945E-4</v>
      </c>
    </row>
    <row r="2888" spans="35:38">
      <c r="AI2888" s="64" t="s">
        <v>99</v>
      </c>
      <c r="AJ2888" s="147">
        <f>IFERROR(_xll.qlInterestRateIndexFixingDate(ContBasisIndex3MCorrected,AK2888),"")</f>
        <v>59796</v>
      </c>
      <c r="AK2888" s="147">
        <f>_xll.qlCalendarAdvance(Calendar,$AK2887,AI2888,,,trigger)</f>
        <v>59798</v>
      </c>
      <c r="AL2888" s="78">
        <f>IFERROR(_xll.qlIndexFixing(ContinuousBasisIndex3M,AJ2888,TRUE,)-_xll.qlIndexFixing($AP$1,AJ2888,TRUE,CalibrationTrigger),"")</f>
        <v>5.9132254030456848E-4</v>
      </c>
    </row>
    <row r="2889" spans="35:38">
      <c r="AI2889" s="64" t="s">
        <v>99</v>
      </c>
      <c r="AJ2889" s="147">
        <f>IFERROR(_xll.qlInterestRateIndexFixingDate(ContBasisIndex3MCorrected,AK2889),"")</f>
        <v>59803</v>
      </c>
      <c r="AK2889" s="147">
        <f>_xll.qlCalendarAdvance(Calendar,$AK2888,AI2889,,,trigger)</f>
        <v>59805</v>
      </c>
      <c r="AL2889" s="78">
        <f>IFERROR(_xll.qlIndexFixing(ContinuousBasisIndex3M,AJ2889,TRUE,)-_xll.qlIndexFixing($AP$1,AJ2889,TRUE,CalibrationTrigger),"")</f>
        <v>5.9132723591877583E-4</v>
      </c>
    </row>
    <row r="2890" spans="35:38">
      <c r="AI2890" s="64" t="s">
        <v>99</v>
      </c>
      <c r="AJ2890" s="147">
        <f>IFERROR(_xll.qlInterestRateIndexFixingDate(ContBasisIndex3MCorrected,AK2890),"")</f>
        <v>59810</v>
      </c>
      <c r="AK2890" s="147">
        <f>_xll.qlCalendarAdvance(Calendar,$AK2889,AI2890,,,trigger)</f>
        <v>59812</v>
      </c>
      <c r="AL2890" s="78">
        <f>IFERROR(_xll.qlIndexFixing(ContinuousBasisIndex3M,AJ2890,TRUE,)-_xll.qlIndexFixing($AP$1,AJ2890,TRUE,CalibrationTrigger),"")</f>
        <v>5.9132355191350138E-4</v>
      </c>
    </row>
    <row r="2891" spans="35:38">
      <c r="AI2891" s="64" t="s">
        <v>99</v>
      </c>
      <c r="AJ2891" s="147">
        <f>IFERROR(_xll.qlInterestRateIndexFixingDate(ContBasisIndex3MCorrected,AK2891),"")</f>
        <v>59817</v>
      </c>
      <c r="AK2891" s="147">
        <f>_xll.qlCalendarAdvance(Calendar,$AK2890,AI2891,,,trigger)</f>
        <v>59819</v>
      </c>
      <c r="AL2891" s="78">
        <f>IFERROR(_xll.qlIndexFixing(ContinuousBasisIndex3M,AJ2891,TRUE,)-_xll.qlIndexFixing($AP$1,AJ2891,TRUE,CalibrationTrigger),"")</f>
        <v>5.9131988608933546E-4</v>
      </c>
    </row>
    <row r="2892" spans="35:38">
      <c r="AI2892" s="64" t="s">
        <v>99</v>
      </c>
      <c r="AJ2892" s="147">
        <f>IFERROR(_xll.qlInterestRateIndexFixingDate(ContBasisIndex3MCorrected,AK2892),"")</f>
        <v>59824</v>
      </c>
      <c r="AK2892" s="147">
        <f>_xll.qlCalendarAdvance(Calendar,$AK2891,AI2892,,,trigger)</f>
        <v>59826</v>
      </c>
      <c r="AL2892" s="78">
        <f>IFERROR(_xll.qlIndexFixing(ContinuousBasisIndex3M,AJ2892,TRUE,)-_xll.qlIndexFixing($AP$1,AJ2892,TRUE,CalibrationTrigger),"")</f>
        <v>5.9131623840022809E-4</v>
      </c>
    </row>
    <row r="2893" spans="35:38">
      <c r="AI2893" s="64" t="s">
        <v>99</v>
      </c>
      <c r="AJ2893" s="147">
        <f>IFERROR(_xll.qlInterestRateIndexFixingDate(ContBasisIndex3MCorrected,AK2893),"")</f>
        <v>59831</v>
      </c>
      <c r="AK2893" s="147">
        <f>_xll.qlCalendarAdvance(Calendar,$AK2892,AI2893,,,trigger)</f>
        <v>59833</v>
      </c>
      <c r="AL2893" s="78">
        <f>IFERROR(_xll.qlIndexFixing(ContinuousBasisIndex3M,AJ2893,TRUE,)-_xll.qlIndexFixing($AP$1,AJ2893,TRUE,CalibrationTrigger),"")</f>
        <v>5.9131260879839199E-4</v>
      </c>
    </row>
    <row r="2894" spans="35:38">
      <c r="AI2894" s="64" t="s">
        <v>99</v>
      </c>
      <c r="AJ2894" s="147">
        <f>IFERROR(_xll.qlInterestRateIndexFixingDate(ContBasisIndex3MCorrected,AK2894),"")</f>
        <v>59838</v>
      </c>
      <c r="AK2894" s="147">
        <f>_xll.qlCalendarAdvance(Calendar,$AK2893,AI2894,,,trigger)</f>
        <v>59840</v>
      </c>
      <c r="AL2894" s="78">
        <f>IFERROR(_xll.qlIndexFixing(ContinuousBasisIndex3M,AJ2894,TRUE,)-_xll.qlIndexFixing($AP$1,AJ2894,TRUE,CalibrationTrigger),"")</f>
        <v>5.9130899724038274E-4</v>
      </c>
    </row>
    <row r="2895" spans="35:38">
      <c r="AI2895" s="64" t="s">
        <v>99</v>
      </c>
      <c r="AJ2895" s="147">
        <f>IFERROR(_xll.qlInterestRateIndexFixingDate(ContBasisIndex3MCorrected,AK2895),"")</f>
        <v>59845</v>
      </c>
      <c r="AK2895" s="147">
        <f>_xll.qlCalendarAdvance(Calendar,$AK2894,AI2895,,,trigger)</f>
        <v>59847</v>
      </c>
      <c r="AL2895" s="78">
        <f>IFERROR(_xll.qlIndexFixing(ContinuousBasisIndex3M,AJ2895,TRUE,)-_xll.qlIndexFixing($AP$1,AJ2895,TRUE,CalibrationTrigger),"")</f>
        <v>5.9130540367928214E-4</v>
      </c>
    </row>
    <row r="2896" spans="35:38">
      <c r="AI2896" s="64" t="s">
        <v>99</v>
      </c>
      <c r="AJ2896" s="147">
        <f>IFERROR(_xll.qlInterestRateIndexFixingDate(ContBasisIndex3MCorrected,AK2896),"")</f>
        <v>59852</v>
      </c>
      <c r="AK2896" s="147">
        <f>_xll.qlCalendarAdvance(Calendar,$AK2895,AI2896,,,trigger)</f>
        <v>59854</v>
      </c>
      <c r="AL2896" s="78">
        <f>IFERROR(_xll.qlIndexFixing(ContinuousBasisIndex3M,AJ2896,TRUE,)-_xll.qlIndexFixing($AP$1,AJ2896,TRUE,CalibrationTrigger),"")</f>
        <v>5.9130182807164578E-4</v>
      </c>
    </row>
    <row r="2897" spans="35:38">
      <c r="AI2897" s="64" t="s">
        <v>99</v>
      </c>
      <c r="AJ2897" s="147">
        <f>IFERROR(_xll.qlInterestRateIndexFixingDate(ContBasisIndex3MCorrected,AK2897),"")</f>
        <v>59859</v>
      </c>
      <c r="AK2897" s="147">
        <f>_xll.qlCalendarAdvance(Calendar,$AK2896,AI2897,,,trigger)</f>
        <v>59861</v>
      </c>
      <c r="AL2897" s="78">
        <f>IFERROR(_xll.qlIndexFixing(ContinuousBasisIndex3M,AJ2897,TRUE,)-_xll.qlIndexFixing($AP$1,AJ2897,TRUE,CalibrationTrigger),"")</f>
        <v>5.9129827037055546E-4</v>
      </c>
    </row>
    <row r="2898" spans="35:38">
      <c r="AI2898" s="64" t="s">
        <v>99</v>
      </c>
      <c r="AJ2898" s="147">
        <f>IFERROR(_xll.qlInterestRateIndexFixingDate(ContBasisIndex3MCorrected,AK2898),"")</f>
        <v>59866</v>
      </c>
      <c r="AK2898" s="147">
        <f>_xll.qlCalendarAdvance(Calendar,$AK2897,AI2898,,,trigger)</f>
        <v>59868</v>
      </c>
      <c r="AL2898" s="78">
        <f>IFERROR(_xll.qlIndexFixing(ContinuousBasisIndex3M,AJ2898,TRUE,)-_xll.qlIndexFixing($AP$1,AJ2898,TRUE,CalibrationTrigger),"")</f>
        <v>5.9129473053083029E-4</v>
      </c>
    </row>
    <row r="2899" spans="35:38">
      <c r="AI2899" s="64" t="s">
        <v>99</v>
      </c>
      <c r="AJ2899" s="147">
        <f>IFERROR(_xll.qlInterestRateIndexFixingDate(ContBasisIndex3MCorrected,AK2899),"")</f>
        <v>59873</v>
      </c>
      <c r="AK2899" s="147">
        <f>_xll.qlCalendarAdvance(Calendar,$AK2898,AI2899,,,trigger)</f>
        <v>59875</v>
      </c>
      <c r="AL2899" s="78">
        <f>IFERROR(_xll.qlIndexFixing(ContinuousBasisIndex3M,AJ2899,TRUE,)-_xll.qlIndexFixing($AP$1,AJ2899,TRUE,CalibrationTrigger),"")</f>
        <v>5.912827563411922E-4</v>
      </c>
    </row>
    <row r="2900" spans="35:38">
      <c r="AI2900" s="64" t="s">
        <v>99</v>
      </c>
      <c r="AJ2900" s="147">
        <f>IFERROR(_xll.qlInterestRateIndexFixingDate(ContBasisIndex3MCorrected,AK2900),"")</f>
        <v>59880</v>
      </c>
      <c r="AK2900" s="147">
        <f>_xll.qlCalendarAdvance(Calendar,$AK2899,AI2900,,,trigger)</f>
        <v>59882</v>
      </c>
      <c r="AL2900" s="78">
        <f>IFERROR(_xll.qlIndexFixing(ContinuousBasisIndex3M,AJ2900,TRUE,)-_xll.qlIndexFixing($AP$1,AJ2900,TRUE,CalibrationTrigger),"")</f>
        <v>5.9127924687594601E-4</v>
      </c>
    </row>
    <row r="2901" spans="35:38">
      <c r="AI2901" s="64" t="s">
        <v>99</v>
      </c>
      <c r="AJ2901" s="147">
        <f>IFERROR(_xll.qlInterestRateIndexFixingDate(ContBasisIndex3MCorrected,AK2901),"")</f>
        <v>59887</v>
      </c>
      <c r="AK2901" s="147">
        <f>_xll.qlCalendarAdvance(Calendar,$AK2900,AI2901,,,trigger)</f>
        <v>59889</v>
      </c>
      <c r="AL2901" s="78">
        <f>IFERROR(_xll.qlIndexFixing(ContinuousBasisIndex3M,AJ2901,TRUE,)-_xll.qlIndexFixing($AP$1,AJ2901,TRUE,CalibrationTrigger),"")</f>
        <v>5.9127575509150196E-4</v>
      </c>
    </row>
    <row r="2902" spans="35:38">
      <c r="AI2902" s="64" t="s">
        <v>99</v>
      </c>
      <c r="AJ2902" s="147">
        <f>IFERROR(_xll.qlInterestRateIndexFixingDate(ContBasisIndex3MCorrected,AK2902),"")</f>
        <v>59891</v>
      </c>
      <c r="AK2902" s="147">
        <f>_xll.qlCalendarAdvance(Calendar,$AK2901,AI2902,,,trigger)</f>
        <v>59897</v>
      </c>
      <c r="AL2902" s="78">
        <f>IFERROR(_xll.qlIndexFixing(ContinuousBasisIndex3M,AJ2902,TRUE,)-_xll.qlIndexFixing($AP$1,AJ2902,TRUE,CalibrationTrigger),"")</f>
        <v>5.9127178607561691E-4</v>
      </c>
    </row>
    <row r="2903" spans="35:38">
      <c r="AI2903" s="64" t="s">
        <v>99</v>
      </c>
      <c r="AJ2903" s="147">
        <f>IFERROR(_xll.qlInterestRateIndexFixingDate(ContBasisIndex3MCorrected,AK2903),"")</f>
        <v>59901</v>
      </c>
      <c r="AK2903" s="147">
        <f>_xll.qlCalendarAdvance(Calendar,$AK2902,AI2903,,,trigger)</f>
        <v>59904</v>
      </c>
      <c r="AL2903" s="78">
        <f>IFERROR(_xll.qlIndexFixing(ContinuousBasisIndex3M,AJ2903,TRUE,)-_xll.qlIndexFixing($AP$1,AJ2903,TRUE,CalibrationTrigger),"")</f>
        <v>5.9126833203416822E-4</v>
      </c>
    </row>
    <row r="2904" spans="35:38">
      <c r="AI2904" s="64" t="s">
        <v>99</v>
      </c>
      <c r="AJ2904" s="147">
        <f>IFERROR(_xll.qlInterestRateIndexFixingDate(ContBasisIndex3MCorrected,AK2904),"")</f>
        <v>59909</v>
      </c>
      <c r="AK2904" s="147">
        <f>_xll.qlCalendarAdvance(Calendar,$AK2903,AI2904,,,trigger)</f>
        <v>59911</v>
      </c>
      <c r="AL2904" s="78">
        <f>IFERROR(_xll.qlIndexFixing(ContinuousBasisIndex3M,AJ2904,TRUE,)-_xll.qlIndexFixing($AP$1,AJ2904,TRUE,CalibrationTrigger),"")</f>
        <v>5.9126489553297523E-4</v>
      </c>
    </row>
    <row r="2905" spans="35:38">
      <c r="AI2905" s="64" t="s">
        <v>99</v>
      </c>
      <c r="AJ2905" s="147">
        <f>IFERROR(_xll.qlInterestRateIndexFixingDate(ContBasisIndex3MCorrected,AK2905),"")</f>
        <v>59916</v>
      </c>
      <c r="AK2905" s="147">
        <f>_xll.qlCalendarAdvance(Calendar,$AK2904,AI2905,,,trigger)</f>
        <v>59918</v>
      </c>
      <c r="AL2905" s="78">
        <f>IFERROR(_xll.qlIndexFixing(ContinuousBasisIndex3M,AJ2905,TRUE,)-_xll.qlIndexFixing($AP$1,AJ2905,TRUE,CalibrationTrigger),"")</f>
        <v>5.9126147652987203E-4</v>
      </c>
    </row>
    <row r="2906" spans="35:38">
      <c r="AI2906" s="64" t="s">
        <v>99</v>
      </c>
      <c r="AJ2906" s="147">
        <f>IFERROR(_xll.qlInterestRateIndexFixingDate(ContBasisIndex3MCorrected,AK2906),"")</f>
        <v>59923</v>
      </c>
      <c r="AK2906" s="147">
        <f>_xll.qlCalendarAdvance(Calendar,$AK2905,AI2906,,,trigger)</f>
        <v>59925</v>
      </c>
      <c r="AL2906" s="78">
        <f>IFERROR(_xll.qlIndexFixing(ContinuousBasisIndex3M,AJ2906,TRUE,)-_xll.qlIndexFixing($AP$1,AJ2906,TRUE,CalibrationTrigger),"")</f>
        <v>5.9125807498181839E-4</v>
      </c>
    </row>
    <row r="2907" spans="35:38">
      <c r="AI2907" s="64" t="s">
        <v>99</v>
      </c>
      <c r="AJ2907" s="147">
        <f>IFERROR(_xll.qlInterestRateIndexFixingDate(ContBasisIndex3MCorrected,AK2907),"")</f>
        <v>59930</v>
      </c>
      <c r="AK2907" s="147">
        <f>_xll.qlCalendarAdvance(Calendar,$AK2906,AI2907,,,trigger)</f>
        <v>59932</v>
      </c>
      <c r="AL2907" s="78">
        <f>IFERROR(_xll.qlIndexFixing(ContinuousBasisIndex3M,AJ2907,TRUE,)-_xll.qlIndexFixing($AP$1,AJ2907,TRUE,CalibrationTrigger),"")</f>
        <v>5.912461957429116E-4</v>
      </c>
    </row>
    <row r="2908" spans="35:38">
      <c r="AI2908" s="64" t="s">
        <v>99</v>
      </c>
      <c r="AJ2908" s="147">
        <f>IFERROR(_xll.qlInterestRateIndexFixingDate(ContBasisIndex3MCorrected,AK2908),"")</f>
        <v>59937</v>
      </c>
      <c r="AK2908" s="147">
        <f>_xll.qlCalendarAdvance(Calendar,$AK2907,AI2908,,,trigger)</f>
        <v>59939</v>
      </c>
      <c r="AL2908" s="78">
        <f>IFERROR(_xll.qlIndexFixing(ContinuousBasisIndex3M,AJ2908,TRUE,)-_xll.qlIndexFixing($AP$1,AJ2908,TRUE,CalibrationTrigger),"")</f>
        <v>5.9124282338718359E-4</v>
      </c>
    </row>
    <row r="2909" spans="35:38">
      <c r="AI2909" s="64" t="s">
        <v>99</v>
      </c>
      <c r="AJ2909" s="147">
        <f>IFERROR(_xll.qlInterestRateIndexFixingDate(ContBasisIndex3MCorrected,AK2909),"")</f>
        <v>59944</v>
      </c>
      <c r="AK2909" s="147">
        <f>_xll.qlCalendarAdvance(Calendar,$AK2908,AI2909,,,trigger)</f>
        <v>59946</v>
      </c>
      <c r="AL2909" s="78">
        <f>IFERROR(_xll.qlIndexFixing(ContinuousBasisIndex3M,AJ2909,TRUE,)-_xll.qlIndexFixing($AP$1,AJ2909,TRUE,CalibrationTrigger),"")</f>
        <v>5.9123946831007856E-4</v>
      </c>
    </row>
    <row r="2910" spans="35:38">
      <c r="AI2910" s="64" t="s">
        <v>99</v>
      </c>
      <c r="AJ2910" s="147">
        <f>IFERROR(_xll.qlInterestRateIndexFixingDate(ContBasisIndex3MCorrected,AK2910),"")</f>
        <v>59951</v>
      </c>
      <c r="AK2910" s="147">
        <f>_xll.qlCalendarAdvance(Calendar,$AK2909,AI2910,,,trigger)</f>
        <v>59953</v>
      </c>
      <c r="AL2910" s="78">
        <f>IFERROR(_xll.qlIndexFixing(ContinuousBasisIndex3M,AJ2910,TRUE,)-_xll.qlIndexFixing($AP$1,AJ2910,TRUE,CalibrationTrigger),"")</f>
        <v>5.9123613046896395E-4</v>
      </c>
    </row>
    <row r="2911" spans="35:38">
      <c r="AI2911" s="64" t="s">
        <v>99</v>
      </c>
      <c r="AJ2911" s="147">
        <f>IFERROR(_xll.qlInterestRateIndexFixingDate(ContBasisIndex3MCorrected,AK2911),"")</f>
        <v>59958</v>
      </c>
      <c r="AK2911" s="147">
        <f>_xll.qlCalendarAdvance(Calendar,$AK2910,AI2911,,,trigger)</f>
        <v>59960</v>
      </c>
      <c r="AL2911" s="78">
        <f>IFERROR(_xll.qlIndexFixing(ContinuousBasisIndex3M,AJ2911,TRUE,)-_xll.qlIndexFixing($AP$1,AJ2911,TRUE,CalibrationTrigger),"")</f>
        <v>5.9123280981676629E-4</v>
      </c>
    </row>
    <row r="2912" spans="35:38">
      <c r="AI2912" s="64" t="s">
        <v>99</v>
      </c>
      <c r="AJ2912" s="147">
        <f>IFERROR(_xll.qlInterestRateIndexFixingDate(ContBasisIndex3MCorrected,AK2912),"")</f>
        <v>59965</v>
      </c>
      <c r="AK2912" s="147">
        <f>_xll.qlCalendarAdvance(Calendar,$AK2911,AI2912,,,trigger)</f>
        <v>59967</v>
      </c>
      <c r="AL2912" s="78">
        <f>IFERROR(_xll.qlIndexFixing(ContinuousBasisIndex3M,AJ2912,TRUE,)-_xll.qlIndexFixing($AP$1,AJ2912,TRUE,CalibrationTrigger),"")</f>
        <v>5.9124655421658682E-4</v>
      </c>
    </row>
    <row r="2913" spans="35:38">
      <c r="AI2913" s="64" t="s">
        <v>99</v>
      </c>
      <c r="AJ2913" s="147">
        <f>IFERROR(_xll.qlInterestRateIndexFixingDate(ContBasisIndex3MCorrected,AK2913),"")</f>
        <v>59972</v>
      </c>
      <c r="AK2913" s="147">
        <f>_xll.qlCalendarAdvance(Calendar,$AK2912,AI2913,,,trigger)</f>
        <v>59974</v>
      </c>
      <c r="AL2913" s="78">
        <f>IFERROR(_xll.qlIndexFixing(ContinuousBasisIndex3M,AJ2913,TRUE,)-_xll.qlIndexFixing($AP$1,AJ2913,TRUE,CalibrationTrigger),"")</f>
        <v>5.9124327946133773E-4</v>
      </c>
    </row>
    <row r="2914" spans="35:38">
      <c r="AI2914" s="64" t="s">
        <v>99</v>
      </c>
      <c r="AJ2914" s="147">
        <f>IFERROR(_xll.qlInterestRateIndexFixingDate(ContBasisIndex3MCorrected,AK2914),"")</f>
        <v>59979</v>
      </c>
      <c r="AK2914" s="147">
        <f>_xll.qlCalendarAdvance(Calendar,$AK2913,AI2914,,,trigger)</f>
        <v>59981</v>
      </c>
      <c r="AL2914" s="78">
        <f>IFERROR(_xll.qlIndexFixing(ContinuousBasisIndex3M,AJ2914,TRUE,)-_xll.qlIndexFixing($AP$1,AJ2914,TRUE,CalibrationTrigger),"")</f>
        <v>5.9124002186106139E-4</v>
      </c>
    </row>
    <row r="2915" spans="35:38">
      <c r="AI2915" s="64" t="s">
        <v>99</v>
      </c>
      <c r="AJ2915" s="147">
        <f>IFERROR(_xll.qlInterestRateIndexFixingDate(ContBasisIndex3MCorrected,AK2915),"")</f>
        <v>59986</v>
      </c>
      <c r="AK2915" s="147">
        <f>_xll.qlCalendarAdvance(Calendar,$AK2914,AI2915,,,trigger)</f>
        <v>59988</v>
      </c>
      <c r="AL2915" s="78">
        <f>IFERROR(_xll.qlIndexFixing(ContinuousBasisIndex3M,AJ2915,TRUE,)-_xll.qlIndexFixing($AP$1,AJ2915,TRUE,CalibrationTrigger),"")</f>
        <v>5.9123678137405246E-4</v>
      </c>
    </row>
    <row r="2916" spans="35:38">
      <c r="AI2916" s="64" t="s">
        <v>99</v>
      </c>
      <c r="AJ2916" s="147">
        <f>IFERROR(_xll.qlInterestRateIndexFixingDate(ContBasisIndex3MCorrected,AK2916),"")</f>
        <v>59993</v>
      </c>
      <c r="AK2916" s="147">
        <f>_xll.qlCalendarAdvance(Calendar,$AK2915,AI2916,,,trigger)</f>
        <v>59995</v>
      </c>
      <c r="AL2916" s="78">
        <f>IFERROR(_xll.qlIndexFixing(ContinuousBasisIndex3M,AJ2916,TRUE,)-_xll.qlIndexFixing($AP$1,AJ2916,TRUE,CalibrationTrigger),"")</f>
        <v>5.912250099717473E-4</v>
      </c>
    </row>
    <row r="2917" spans="35:38">
      <c r="AI2917" s="64" t="s">
        <v>99</v>
      </c>
      <c r="AJ2917" s="147">
        <f>IFERROR(_xll.qlInterestRateIndexFixingDate(ContBasisIndex3MCorrected,AK2917),"")</f>
        <v>60000</v>
      </c>
      <c r="AK2917" s="147">
        <f>_xll.qlCalendarAdvance(Calendar,$AK2916,AI2917,,,trigger)</f>
        <v>60002</v>
      </c>
      <c r="AL2917" s="78">
        <f>IFERROR(_xll.qlIndexFixing(ContinuousBasisIndex3M,AJ2917,TRUE,)-_xll.qlIndexFixing($AP$1,AJ2917,TRUE,CalibrationTrigger),"")</f>
        <v>5.9122179757436621E-4</v>
      </c>
    </row>
    <row r="2918" spans="35:38">
      <c r="AI2918" s="64" t="s">
        <v>99</v>
      </c>
      <c r="AJ2918" s="147">
        <f>IFERROR(_xll.qlInterestRateIndexFixingDate(ContBasisIndex3MCorrected,AK2918),"")</f>
        <v>60007</v>
      </c>
      <c r="AK2918" s="147">
        <f>_xll.qlCalendarAdvance(Calendar,$AK2917,AI2918,,,trigger)</f>
        <v>60009</v>
      </c>
      <c r="AL2918" s="78">
        <f>IFERROR(_xll.qlIndexFixing(ContinuousBasisIndex3M,AJ2918,TRUE,)-_xll.qlIndexFixing($AP$1,AJ2918,TRUE,CalibrationTrigger),"")</f>
        <v>5.91218602116402E-4</v>
      </c>
    </row>
    <row r="2919" spans="35:38">
      <c r="AI2919" s="64" t="s">
        <v>99</v>
      </c>
      <c r="AJ2919" s="147">
        <f>IFERROR(_xll.qlInterestRateIndexFixingDate(ContBasisIndex3MCorrected,AK2919),"")</f>
        <v>60014</v>
      </c>
      <c r="AK2919" s="147">
        <f>_xll.qlCalendarAdvance(Calendar,$AK2918,AI2919,,,trigger)</f>
        <v>60016</v>
      </c>
      <c r="AL2919" s="78">
        <f>IFERROR(_xll.qlIndexFixing(ContinuousBasisIndex3M,AJ2919,TRUE,)-_xll.qlIndexFixing($AP$1,AJ2919,TRUE,CalibrationTrigger),"")</f>
        <v>5.9121542355657E-4</v>
      </c>
    </row>
    <row r="2920" spans="35:38">
      <c r="AI2920" s="64" t="s">
        <v>99</v>
      </c>
      <c r="AJ2920" s="147">
        <f>IFERROR(_xll.qlInterestRateIndexFixingDate(ContBasisIndex3MCorrected,AK2920),"")</f>
        <v>60021</v>
      </c>
      <c r="AK2920" s="147">
        <f>_xll.qlCalendarAdvance(Calendar,$AK2919,AI2920,,,trigger)</f>
        <v>60024</v>
      </c>
      <c r="AL2920" s="78">
        <f>IFERROR(_xll.qlIndexFixing(ContinuousBasisIndex3M,AJ2920,TRUE,)-_xll.qlIndexFixing($AP$1,AJ2920,TRUE,CalibrationTrigger),"")</f>
        <v>5.9123753401538713E-4</v>
      </c>
    </row>
    <row r="2921" spans="35:38">
      <c r="AI2921" s="64" t="s">
        <v>99</v>
      </c>
      <c r="AJ2921" s="147">
        <f>IFERROR(_xll.qlInterestRateIndexFixingDate(ContBasisIndex3MCorrected,AK2921),"")</f>
        <v>60029</v>
      </c>
      <c r="AK2921" s="147">
        <f>_xll.qlCalendarAdvance(Calendar,$AK2920,AI2921,,,trigger)</f>
        <v>60031</v>
      </c>
      <c r="AL2921" s="78">
        <f>IFERROR(_xll.qlIndexFixing(ContinuousBasisIndex3M,AJ2921,TRUE,)-_xll.qlIndexFixing($AP$1,AJ2921,TRUE,CalibrationTrigger),"")</f>
        <v>5.9123441014996558E-4</v>
      </c>
    </row>
    <row r="2922" spans="35:38">
      <c r="AI2922" s="64" t="s">
        <v>99</v>
      </c>
      <c r="AJ2922" s="147">
        <f>IFERROR(_xll.qlInterestRateIndexFixingDate(ContBasisIndex3MCorrected,AK2922),"")</f>
        <v>60036</v>
      </c>
      <c r="AK2922" s="147">
        <f>_xll.qlCalendarAdvance(Calendar,$AK2921,AI2922,,,trigger)</f>
        <v>60038</v>
      </c>
      <c r="AL2922" s="78">
        <f>IFERROR(_xll.qlIndexFixing(ContinuousBasisIndex3M,AJ2922,TRUE,)-_xll.qlIndexFixing($AP$1,AJ2922,TRUE,CalibrationTrigger),"")</f>
        <v>5.9123130319016937E-4</v>
      </c>
    </row>
    <row r="2923" spans="35:38">
      <c r="AI2923" s="64" t="s">
        <v>99</v>
      </c>
      <c r="AJ2923" s="147">
        <f>IFERROR(_xll.qlInterestRateIndexFixingDate(ContBasisIndex3MCorrected,AK2923),"")</f>
        <v>60043</v>
      </c>
      <c r="AK2923" s="147">
        <f>_xll.qlCalendarAdvance(Calendar,$AK2922,AI2923,,,trigger)</f>
        <v>60045</v>
      </c>
      <c r="AL2923" s="78">
        <f>IFERROR(_xll.qlIndexFixing(ContinuousBasisIndex3M,AJ2923,TRUE,)-_xll.qlIndexFixing($AP$1,AJ2923,TRUE,CalibrationTrigger),"")</f>
        <v>5.9122821309603134E-4</v>
      </c>
    </row>
    <row r="2924" spans="35:38">
      <c r="AI2924" s="64" t="s">
        <v>99</v>
      </c>
      <c r="AJ2924" s="147">
        <f>IFERROR(_xll.qlInterestRateIndexFixingDate(ContBasisIndex3MCorrected,AK2924),"")</f>
        <v>60050</v>
      </c>
      <c r="AK2924" s="147">
        <f>_xll.qlCalendarAdvance(Calendar,$AK2923,AI2924,,,trigger)</f>
        <v>60052</v>
      </c>
      <c r="AL2924" s="78">
        <f>IFERROR(_xll.qlIndexFixing(ContinuousBasisIndex3M,AJ2924,TRUE,)-_xll.qlIndexFixing($AP$1,AJ2924,TRUE,CalibrationTrigger),"")</f>
        <v>5.9119934202398004E-4</v>
      </c>
    </row>
    <row r="2925" spans="35:38">
      <c r="AI2925" s="64" t="s">
        <v>99</v>
      </c>
      <c r="AJ2925" s="147">
        <f>IFERROR(_xll.qlInterestRateIndexFixingDate(ContBasisIndex3MCorrected,AK2925),"")</f>
        <v>60057</v>
      </c>
      <c r="AK2925" s="147">
        <f>_xll.qlCalendarAdvance(Calendar,$AK2924,AI2925,,,trigger)</f>
        <v>60059</v>
      </c>
      <c r="AL2925" s="78">
        <f>IFERROR(_xll.qlIndexFixing(ContinuousBasisIndex3M,AJ2925,TRUE,)-_xll.qlIndexFixing($AP$1,AJ2925,TRUE,CalibrationTrigger),"")</f>
        <v>5.9122208333550232E-4</v>
      </c>
    </row>
    <row r="2926" spans="35:38">
      <c r="AI2926" s="64" t="s">
        <v>99</v>
      </c>
      <c r="AJ2926" s="147">
        <f>IFERROR(_xll.qlInterestRateIndexFixingDate(ContBasisIndex3MCorrected,AK2926),"")</f>
        <v>60064</v>
      </c>
      <c r="AK2926" s="147">
        <f>_xll.qlCalendarAdvance(Calendar,$AK2925,AI2926,,,trigger)</f>
        <v>60066</v>
      </c>
      <c r="AL2926" s="78">
        <f>IFERROR(_xll.qlIndexFixing(ContinuousBasisIndex3M,AJ2926,TRUE,)-_xll.qlIndexFixing($AP$1,AJ2926,TRUE,CalibrationTrigger),"")</f>
        <v>5.9121904359002615E-4</v>
      </c>
    </row>
    <row r="2927" spans="35:38">
      <c r="AI2927" s="64" t="s">
        <v>99</v>
      </c>
      <c r="AJ2927" s="147">
        <f>IFERROR(_xll.qlInterestRateIndexFixingDate(ContBasisIndex3MCorrected,AK2927),"")</f>
        <v>60071</v>
      </c>
      <c r="AK2927" s="147">
        <f>_xll.qlCalendarAdvance(Calendar,$AK2926,AI2927,,,trigger)</f>
        <v>60073</v>
      </c>
      <c r="AL2927" s="78">
        <f>IFERROR(_xll.qlIndexFixing(ContinuousBasisIndex3M,AJ2927,TRUE,)-_xll.qlIndexFixing($AP$1,AJ2927,TRUE,CalibrationTrigger),"")</f>
        <v>5.9121602054183157E-4</v>
      </c>
    </row>
    <row r="2928" spans="35:38">
      <c r="AI2928" s="64" t="s">
        <v>99</v>
      </c>
      <c r="AJ2928" s="147">
        <f>IFERROR(_xll.qlInterestRateIndexFixingDate(ContBasisIndex3MCorrected,AK2928),"")</f>
        <v>60078</v>
      </c>
      <c r="AK2928" s="147">
        <f>_xll.qlCalendarAdvance(Calendar,$AK2927,AI2928,,,trigger)</f>
        <v>60080</v>
      </c>
      <c r="AL2928" s="78">
        <f>IFERROR(_xll.qlIndexFixing(ContinuousBasisIndex3M,AJ2928,TRUE,)-_xll.qlIndexFixing($AP$1,AJ2928,TRUE,CalibrationTrigger),"")</f>
        <v>5.9121301415520234E-4</v>
      </c>
    </row>
    <row r="2929" spans="35:38">
      <c r="AI2929" s="64" t="s">
        <v>99</v>
      </c>
      <c r="AJ2929" s="147">
        <f>IFERROR(_xll.qlInterestRateIndexFixingDate(ContBasisIndex3MCorrected,AK2929),"")</f>
        <v>60085</v>
      </c>
      <c r="AK2929" s="147">
        <f>_xll.qlCalendarAdvance(Calendar,$AK2928,AI2929,,,trigger)</f>
        <v>60087</v>
      </c>
      <c r="AL2929" s="78">
        <f>IFERROR(_xll.qlIndexFixing(ContinuousBasisIndex3M,AJ2929,TRUE,)-_xll.qlIndexFixing($AP$1,AJ2929,TRUE,CalibrationTrigger),"")</f>
        <v>5.9121002438847041E-4</v>
      </c>
    </row>
    <row r="2930" spans="35:38">
      <c r="AI2930" s="64" t="s">
        <v>99</v>
      </c>
      <c r="AJ2930" s="147">
        <f>IFERROR(_xll.qlInterestRateIndexFixingDate(ContBasisIndex3MCorrected,AK2930),"")</f>
        <v>60092</v>
      </c>
      <c r="AK2930" s="147">
        <f>_xll.qlCalendarAdvance(Calendar,$AK2929,AI2930,,,trigger)</f>
        <v>60094</v>
      </c>
      <c r="AL2930" s="78">
        <f>IFERROR(_xll.qlIndexFixing(ContinuousBasisIndex3M,AJ2930,TRUE,)-_xll.qlIndexFixing($AP$1,AJ2930,TRUE,CalibrationTrigger),"")</f>
        <v>5.9120705119996599E-4</v>
      </c>
    </row>
    <row r="2931" spans="35:38">
      <c r="AI2931" s="64" t="s">
        <v>99</v>
      </c>
      <c r="AJ2931" s="147">
        <f>IFERROR(_xll.qlInterestRateIndexFixingDate(ContBasisIndex3MCorrected,AK2931),"")</f>
        <v>60099</v>
      </c>
      <c r="AK2931" s="147">
        <f>_xll.qlCalendarAdvance(Calendar,$AK2930,AI2931,,,trigger)</f>
        <v>60101</v>
      </c>
      <c r="AL2931" s="78">
        <f>IFERROR(_xll.qlIndexFixing(ContinuousBasisIndex3M,AJ2931,TRUE,)-_xll.qlIndexFixing($AP$1,AJ2931,TRUE,CalibrationTrigger),"")</f>
        <v>5.9120409454887189E-4</v>
      </c>
    </row>
    <row r="2932" spans="35:38">
      <c r="AI2932" s="64" t="s">
        <v>99</v>
      </c>
      <c r="AJ2932" s="147">
        <f>IFERROR(_xll.qlInterestRateIndexFixingDate(ContBasisIndex3MCorrected,AK2932),"")</f>
        <v>60106</v>
      </c>
      <c r="AK2932" s="147">
        <f>_xll.qlCalendarAdvance(Calendar,$AK2931,AI2932,,,trigger)</f>
        <v>60108</v>
      </c>
      <c r="AL2932" s="78">
        <f>IFERROR(_xll.qlIndexFixing(ContinuousBasisIndex3M,AJ2932,TRUE,)-_xll.qlIndexFixing($AP$1,AJ2932,TRUE,CalibrationTrigger),"")</f>
        <v>5.91201154396921E-4</v>
      </c>
    </row>
    <row r="2933" spans="35:38">
      <c r="AI2933" s="64" t="s">
        <v>99</v>
      </c>
      <c r="AJ2933" s="147">
        <f>IFERROR(_xll.qlInterestRateIndexFixingDate(ContBasisIndex3MCorrected,AK2933),"")</f>
        <v>60113</v>
      </c>
      <c r="AK2933" s="147">
        <f>_xll.qlCalendarAdvance(Calendar,$AK2932,AI2933,,,trigger)</f>
        <v>60115</v>
      </c>
      <c r="AL2933" s="78">
        <f>IFERROR(_xll.qlIndexFixing(ContinuousBasisIndex3M,AJ2933,TRUE,)-_xll.qlIndexFixing($AP$1,AJ2933,TRUE,CalibrationTrigger),"")</f>
        <v>5.9119823070499355E-4</v>
      </c>
    </row>
    <row r="2934" spans="35:38">
      <c r="AI2934" s="64" t="s">
        <v>99</v>
      </c>
      <c r="AJ2934" s="147">
        <f>IFERROR(_xll.qlInterestRateIndexFixingDate(ContBasisIndex3MCorrected,AK2934),"")</f>
        <v>60120</v>
      </c>
      <c r="AK2934" s="147">
        <f>_xll.qlCalendarAdvance(Calendar,$AK2933,AI2934,,,trigger)</f>
        <v>60122</v>
      </c>
      <c r="AL2934" s="78">
        <f>IFERROR(_xll.qlIndexFixing(ContinuousBasisIndex3M,AJ2934,TRUE,)-_xll.qlIndexFixing($AP$1,AJ2934,TRUE,CalibrationTrigger),"")</f>
        <v>5.9119532342802143E-4</v>
      </c>
    </row>
    <row r="2935" spans="35:38">
      <c r="AI2935" s="64" t="s">
        <v>99</v>
      </c>
      <c r="AJ2935" s="147">
        <f>IFERROR(_xll.qlInterestRateIndexFixingDate(ContBasisIndex3MCorrected,AK2935),"")</f>
        <v>60127</v>
      </c>
      <c r="AK2935" s="147">
        <f>_xll.qlCalendarAdvance(Calendar,$AK2934,AI2935,,,trigger)</f>
        <v>60129</v>
      </c>
      <c r="AL2935" s="78">
        <f>IFERROR(_xll.qlIndexFixing(ContinuousBasisIndex3M,AJ2935,TRUE,)-_xll.qlIndexFixing($AP$1,AJ2935,TRUE,CalibrationTrigger),"")</f>
        <v>5.9119243253283847E-4</v>
      </c>
    </row>
    <row r="2936" spans="35:38">
      <c r="AI2936" s="64" t="s">
        <v>99</v>
      </c>
      <c r="AJ2936" s="147">
        <f>IFERROR(_xll.qlInterestRateIndexFixingDate(ContBasisIndex3MCorrected,AK2936),"")</f>
        <v>60134</v>
      </c>
      <c r="AK2936" s="147">
        <f>_xll.qlCalendarAdvance(Calendar,$AK2935,AI2936,,,trigger)</f>
        <v>60136</v>
      </c>
      <c r="AL2936" s="78">
        <f>IFERROR(_xll.qlIndexFixing(ContinuousBasisIndex3M,AJ2936,TRUE,)-_xll.qlIndexFixing($AP$1,AJ2936,TRUE,CalibrationTrigger),"")</f>
        <v>5.9118955797437568E-4</v>
      </c>
    </row>
    <row r="2937" spans="35:38">
      <c r="AI2937" s="64" t="s">
        <v>99</v>
      </c>
      <c r="AJ2937" s="147">
        <f>IFERROR(_xll.qlInterestRateIndexFixingDate(ContBasisIndex3MCorrected,AK2937),"")</f>
        <v>60141</v>
      </c>
      <c r="AK2937" s="147">
        <f>_xll.qlCalendarAdvance(Calendar,$AK2936,AI2937,,,trigger)</f>
        <v>60143</v>
      </c>
      <c r="AL2937" s="78">
        <f>IFERROR(_xll.qlIndexFixing(ContinuousBasisIndex3M,AJ2937,TRUE,)-_xll.qlIndexFixing($AP$1,AJ2937,TRUE,CalibrationTrigger),"")</f>
        <v>5.911606416518422E-4</v>
      </c>
    </row>
    <row r="2938" spans="35:38">
      <c r="AI2938" s="64" t="s">
        <v>99</v>
      </c>
      <c r="AJ2938" s="147">
        <f>IFERROR(_xll.qlInterestRateIndexFixingDate(ContBasisIndex3MCorrected,AK2938),"")</f>
        <v>60148</v>
      </c>
      <c r="AK2938" s="147">
        <f>_xll.qlCalendarAdvance(Calendar,$AK2937,AI2938,,,trigger)</f>
        <v>60150</v>
      </c>
      <c r="AL2938" s="78">
        <f>IFERROR(_xll.qlIndexFixing(ContinuousBasisIndex3M,AJ2938,TRUE,)-_xll.qlIndexFixing($AP$1,AJ2938,TRUE,CalibrationTrigger),"")</f>
        <v>5.9115777865496964E-4</v>
      </c>
    </row>
    <row r="2939" spans="35:38">
      <c r="AI2939" s="64" t="s">
        <v>99</v>
      </c>
      <c r="AJ2939" s="147">
        <f>IFERROR(_xll.qlInterestRateIndexFixingDate(ContBasisIndex3MCorrected,AK2939),"")</f>
        <v>60155</v>
      </c>
      <c r="AK2939" s="147">
        <f>_xll.qlCalendarAdvance(Calendar,$AK2938,AI2939,,,trigger)</f>
        <v>60157</v>
      </c>
      <c r="AL2939" s="78">
        <f>IFERROR(_xll.qlIndexFixing(ContinuousBasisIndex3M,AJ2939,TRUE,)-_xll.qlIndexFixing($AP$1,AJ2939,TRUE,CalibrationTrigger),"")</f>
        <v>5.911549317428131E-4</v>
      </c>
    </row>
    <row r="2940" spans="35:38">
      <c r="AI2940" s="64" t="s">
        <v>99</v>
      </c>
      <c r="AJ2940" s="147">
        <f>IFERROR(_xll.qlInterestRateIndexFixingDate(ContBasisIndex3MCorrected,AK2940),"")</f>
        <v>60162</v>
      </c>
      <c r="AK2940" s="147">
        <f>_xll.qlCalendarAdvance(Calendar,$AK2939,AI2940,,,trigger)</f>
        <v>60164</v>
      </c>
      <c r="AL2940" s="78">
        <f>IFERROR(_xll.qlIndexFixing(ContinuousBasisIndex3M,AJ2940,TRUE,)-_xll.qlIndexFixing($AP$1,AJ2940,TRUE,CalibrationTrigger),"")</f>
        <v>5.9115210086969471E-4</v>
      </c>
    </row>
    <row r="2941" spans="35:38">
      <c r="AI2941" s="64" t="s">
        <v>99</v>
      </c>
      <c r="AJ2941" s="147">
        <f>IFERROR(_xll.qlInterestRateIndexFixingDate(ContBasisIndex3MCorrected,AK2941),"")</f>
        <v>60169</v>
      </c>
      <c r="AK2941" s="147">
        <f>_xll.qlCalendarAdvance(Calendar,$AK2940,AI2941,,,trigger)</f>
        <v>60171</v>
      </c>
      <c r="AL2941" s="78">
        <f>IFERROR(_xll.qlIndexFixing(ContinuousBasisIndex3M,AJ2941,TRUE,)-_xll.qlIndexFixing($AP$1,AJ2941,TRUE,CalibrationTrigger),"")</f>
        <v>5.9117542889519214E-4</v>
      </c>
    </row>
    <row r="2942" spans="35:38">
      <c r="AI2942" s="64" t="s">
        <v>99</v>
      </c>
      <c r="AJ2942" s="147">
        <f>IFERROR(_xll.qlInterestRateIndexFixingDate(ContBasisIndex3MCorrected,AK2942),"")</f>
        <v>60176</v>
      </c>
      <c r="AK2942" s="147">
        <f>_xll.qlCalendarAdvance(Calendar,$AK2941,AI2942,,,trigger)</f>
        <v>60178</v>
      </c>
      <c r="AL2942" s="78">
        <f>IFERROR(_xll.qlIndexFixing(ContinuousBasisIndex3M,AJ2942,TRUE,)-_xll.qlIndexFixing($AP$1,AJ2942,TRUE,CalibrationTrigger),"")</f>
        <v>5.9117265154407656E-4</v>
      </c>
    </row>
    <row r="2943" spans="35:38">
      <c r="AI2943" s="64" t="s">
        <v>99</v>
      </c>
      <c r="AJ2943" s="147">
        <f>IFERROR(_xll.qlInterestRateIndexFixingDate(ContBasisIndex3MCorrected,AK2943),"")</f>
        <v>60183</v>
      </c>
      <c r="AK2943" s="147">
        <f>_xll.qlCalendarAdvance(Calendar,$AK2942,AI2943,,,trigger)</f>
        <v>60185</v>
      </c>
      <c r="AL2943" s="78">
        <f>IFERROR(_xll.qlIndexFixing(ContinuousBasisIndex3M,AJ2943,TRUE,)-_xll.qlIndexFixing($AP$1,AJ2943,TRUE,CalibrationTrigger),"")</f>
        <v>5.9116989026010945E-4</v>
      </c>
    </row>
    <row r="2944" spans="35:38">
      <c r="AI2944" s="64" t="s">
        <v>99</v>
      </c>
      <c r="AJ2944" s="147">
        <f>IFERROR(_xll.qlInterestRateIndexFixingDate(ContBasisIndex3MCorrected,AK2944),"")</f>
        <v>60190</v>
      </c>
      <c r="AK2944" s="147">
        <f>_xll.qlCalendarAdvance(Calendar,$AK2943,AI2944,,,trigger)</f>
        <v>60192</v>
      </c>
      <c r="AL2944" s="78">
        <f>IFERROR(_xll.qlIndexFixing(ContinuousBasisIndex3M,AJ2944,TRUE,)-_xll.qlIndexFixing($AP$1,AJ2944,TRUE,CalibrationTrigger),"")</f>
        <v>5.9116714500587197E-4</v>
      </c>
    </row>
    <row r="2945" spans="35:38">
      <c r="AI2945" s="64" t="s">
        <v>99</v>
      </c>
      <c r="AJ2945" s="147">
        <f>IFERROR(_xll.qlInterestRateIndexFixingDate(ContBasisIndex3MCorrected,AK2945),"")</f>
        <v>60197</v>
      </c>
      <c r="AK2945" s="147">
        <f>_xll.qlCalendarAdvance(Calendar,$AK2944,AI2945,,,trigger)</f>
        <v>60199</v>
      </c>
      <c r="AL2945" s="78">
        <f>IFERROR(_xll.qlIndexFixing(ContinuousBasisIndex3M,AJ2945,TRUE,)-_xll.qlIndexFixing($AP$1,AJ2945,TRUE,CalibrationTrigger),"")</f>
        <v>5.9116441573629601E-4</v>
      </c>
    </row>
    <row r="2946" spans="35:38">
      <c r="AI2946" s="64" t="s">
        <v>99</v>
      </c>
      <c r="AJ2946" s="147">
        <f>IFERROR(_xll.qlInterestRateIndexFixingDate(ContBasisIndex3MCorrected,AK2946),"")</f>
        <v>60204</v>
      </c>
      <c r="AK2946" s="147">
        <f>_xll.qlCalendarAdvance(Calendar,$AK2945,AI2946,,,trigger)</f>
        <v>60206</v>
      </c>
      <c r="AL2946" s="78">
        <f>IFERROR(_xll.qlIndexFixing(ContinuousBasisIndex3M,AJ2946,TRUE,)-_xll.qlIndexFixing($AP$1,AJ2946,TRUE,CalibrationTrigger),"")</f>
        <v>5.9113545034170534E-4</v>
      </c>
    </row>
    <row r="2947" spans="35:38">
      <c r="AI2947" s="64" t="s">
        <v>99</v>
      </c>
      <c r="AJ2947" s="147">
        <f>IFERROR(_xll.qlInterestRateIndexFixingDate(ContBasisIndex3MCorrected,AK2947),"")</f>
        <v>60211</v>
      </c>
      <c r="AK2947" s="147">
        <f>_xll.qlCalendarAdvance(Calendar,$AK2946,AI2947,,,trigger)</f>
        <v>60213</v>
      </c>
      <c r="AL2947" s="78">
        <f>IFERROR(_xll.qlIndexFixing(ContinuousBasisIndex3M,AJ2947,TRUE,)-_xll.qlIndexFixing($AP$1,AJ2947,TRUE,CalibrationTrigger),"")</f>
        <v>5.9115900500996115E-4</v>
      </c>
    </row>
    <row r="2948" spans="35:38">
      <c r="AI2948" s="64" t="s">
        <v>99</v>
      </c>
      <c r="AJ2948" s="147">
        <f>IFERROR(_xll.qlInterestRateIndexFixingDate(ContBasisIndex3MCorrected,AK2948),"")</f>
        <v>60218</v>
      </c>
      <c r="AK2948" s="147">
        <f>_xll.qlCalendarAdvance(Calendar,$AK2947,AI2948,,,trigger)</f>
        <v>60220</v>
      </c>
      <c r="AL2948" s="78">
        <f>IFERROR(_xll.qlIndexFixing(ContinuousBasisIndex3M,AJ2948,TRUE,)-_xll.qlIndexFixing($AP$1,AJ2948,TRUE,CalibrationTrigger),"")</f>
        <v>5.9115632347666713E-4</v>
      </c>
    </row>
    <row r="2949" spans="35:38">
      <c r="AI2949" s="64" t="s">
        <v>99</v>
      </c>
      <c r="AJ2949" s="147">
        <f>IFERROR(_xll.qlInterestRateIndexFixingDate(ContBasisIndex3MCorrected,AK2949),"")</f>
        <v>60225</v>
      </c>
      <c r="AK2949" s="147">
        <f>_xll.qlCalendarAdvance(Calendar,$AK2948,AI2949,,,trigger)</f>
        <v>60227</v>
      </c>
      <c r="AL2949" s="78">
        <f>IFERROR(_xll.qlIndexFixing(ContinuousBasisIndex3M,AJ2949,TRUE,)-_xll.qlIndexFixing($AP$1,AJ2949,TRUE,CalibrationTrigger),"")</f>
        <v>5.9115365777666698E-4</v>
      </c>
    </row>
    <row r="2950" spans="35:38">
      <c r="AI2950" s="64" t="s">
        <v>99</v>
      </c>
      <c r="AJ2950" s="147">
        <f>IFERROR(_xll.qlInterestRateIndexFixingDate(ContBasisIndex3MCorrected,AK2950),"")</f>
        <v>60232</v>
      </c>
      <c r="AK2950" s="147">
        <f>_xll.qlCalendarAdvance(Calendar,$AK2949,AI2950,,,trigger)</f>
        <v>60234</v>
      </c>
      <c r="AL2950" s="78">
        <f>IFERROR(_xll.qlIndexFixing(ContinuousBasisIndex3M,AJ2950,TRUE,)-_xll.qlIndexFixing($AP$1,AJ2950,TRUE,CalibrationTrigger),"")</f>
        <v>5.9112466593800629E-4</v>
      </c>
    </row>
    <row r="2951" spans="35:38">
      <c r="AI2951" s="64" t="s">
        <v>99</v>
      </c>
      <c r="AJ2951" s="147">
        <f>IFERROR(_xll.qlInterestRateIndexFixingDate(ContBasisIndex3MCorrected,AK2951),"")</f>
        <v>60239</v>
      </c>
      <c r="AK2951" s="147">
        <f>_xll.qlCalendarAdvance(Calendar,$AK2950,AI2951,,,trigger)</f>
        <v>60241</v>
      </c>
      <c r="AL2951" s="78">
        <f>IFERROR(_xll.qlIndexFixing(ContinuousBasisIndex3M,AJ2951,TRUE,)-_xll.qlIndexFixing($AP$1,AJ2951,TRUE,CalibrationTrigger),"")</f>
        <v>5.9111322310556602E-4</v>
      </c>
    </row>
    <row r="2952" spans="35:38">
      <c r="AI2952" s="64" t="s">
        <v>99</v>
      </c>
      <c r="AJ2952" s="147">
        <f>IFERROR(_xll.qlInterestRateIndexFixingDate(ContBasisIndex3MCorrected,AK2952),"")</f>
        <v>60246</v>
      </c>
      <c r="AK2952" s="147">
        <f>_xll.qlCalendarAdvance(Calendar,$AK2951,AI2952,,,trigger)</f>
        <v>60248</v>
      </c>
      <c r="AL2952" s="78">
        <f>IFERROR(_xll.qlIndexFixing(ContinuousBasisIndex3M,AJ2952,TRUE,)-_xll.qlIndexFixing($AP$1,AJ2952,TRUE,CalibrationTrigger),"")</f>
        <v>5.9111057409122481E-4</v>
      </c>
    </row>
    <row r="2953" spans="35:38">
      <c r="AI2953" s="64" t="s">
        <v>99</v>
      </c>
      <c r="AJ2953" s="147">
        <f>IFERROR(_xll.qlInterestRateIndexFixingDate(ContBasisIndex3MCorrected,AK2953),"")</f>
        <v>60253</v>
      </c>
      <c r="AK2953" s="147">
        <f>_xll.qlCalendarAdvance(Calendar,$AK2952,AI2953,,,trigger)</f>
        <v>60255</v>
      </c>
      <c r="AL2953" s="78">
        <f>IFERROR(_xll.qlIndexFixing(ContinuousBasisIndex3M,AJ2953,TRUE,)-_xll.qlIndexFixing($AP$1,AJ2953,TRUE,CalibrationTrigger),"")</f>
        <v>5.9110794057737337E-4</v>
      </c>
    </row>
    <row r="2954" spans="35:38">
      <c r="AI2954" s="64" t="s">
        <v>99</v>
      </c>
      <c r="AJ2954" s="147">
        <f>IFERROR(_xll.qlInterestRateIndexFixingDate(ContBasisIndex3MCorrected,AK2954),"")</f>
        <v>60259</v>
      </c>
      <c r="AK2954" s="147">
        <f>_xll.qlCalendarAdvance(Calendar,$AK2953,AI2954,,,trigger)</f>
        <v>60265</v>
      </c>
      <c r="AL2954" s="78">
        <f>IFERROR(_xll.qlIndexFixing(ContinuousBasisIndex3M,AJ2954,TRUE,)-_xll.qlIndexFixing($AP$1,AJ2954,TRUE,CalibrationTrigger),"")</f>
        <v>5.9112183095008999E-4</v>
      </c>
    </row>
    <row r="2955" spans="35:38">
      <c r="AI2955" s="64" t="s">
        <v>99</v>
      </c>
      <c r="AJ2955" s="147">
        <f>IFERROR(_xll.qlInterestRateIndexFixingDate(ContBasisIndex3MCorrected,AK2955),"")</f>
        <v>60267</v>
      </c>
      <c r="AK2955" s="147">
        <f>_xll.qlCalendarAdvance(Calendar,$AK2954,AI2955,,,trigger)</f>
        <v>60272</v>
      </c>
      <c r="AL2955" s="78">
        <f>IFERROR(_xll.qlIndexFixing(ContinuousBasisIndex3M,AJ2955,TRUE,)-_xll.qlIndexFixing($AP$1,AJ2955,TRUE,CalibrationTrigger),"")</f>
        <v>5.9111042925057318E-4</v>
      </c>
    </row>
    <row r="2956" spans="35:38">
      <c r="AI2956" s="64" t="s">
        <v>99</v>
      </c>
      <c r="AJ2956" s="147">
        <f>IFERROR(_xll.qlInterestRateIndexFixingDate(ContBasisIndex3MCorrected,AK2956),"")</f>
        <v>60275</v>
      </c>
      <c r="AK2956" s="147">
        <f>_xll.qlCalendarAdvance(Calendar,$AK2955,AI2956,,,trigger)</f>
        <v>60279</v>
      </c>
      <c r="AL2956" s="78">
        <f>IFERROR(_xll.qlIndexFixing(ContinuousBasisIndex3M,AJ2956,TRUE,)-_xll.qlIndexFixing($AP$1,AJ2956,TRUE,CalibrationTrigger),"")</f>
        <v>5.9110785643476556E-4</v>
      </c>
    </row>
    <row r="2957" spans="35:38">
      <c r="AI2957" s="64" t="s">
        <v>99</v>
      </c>
      <c r="AJ2957" s="147">
        <f>IFERROR(_xll.qlInterestRateIndexFixingDate(ContBasisIndex3MCorrected,AK2957),"")</f>
        <v>60282</v>
      </c>
      <c r="AK2957" s="147">
        <f>_xll.qlCalendarAdvance(Calendar,$AK2956,AI2957,,,trigger)</f>
        <v>60286</v>
      </c>
      <c r="AL2957" s="78">
        <f>IFERROR(_xll.qlIndexFixing(ContinuousBasisIndex3M,AJ2957,TRUE,)-_xll.qlIndexFixing($AP$1,AJ2957,TRUE,CalibrationTrigger),"")</f>
        <v>5.9110529899742727E-4</v>
      </c>
    </row>
    <row r="2958" spans="35:38">
      <c r="AI2958" s="64" t="s">
        <v>99</v>
      </c>
      <c r="AJ2958" s="147">
        <f>IFERROR(_xll.qlInterestRateIndexFixingDate(ContBasisIndex3MCorrected,AK2958),"")</f>
        <v>60289</v>
      </c>
      <c r="AK2958" s="147">
        <f>_xll.qlCalendarAdvance(Calendar,$AK2957,AI2958,,,trigger)</f>
        <v>60293</v>
      </c>
      <c r="AL2958" s="78">
        <f>IFERROR(_xll.qlIndexFixing(ContinuousBasisIndex3M,AJ2958,TRUE,)-_xll.qlIndexFixing($AP$1,AJ2958,TRUE,CalibrationTrigger),"")</f>
        <v>5.9110275690517616E-4</v>
      </c>
    </row>
    <row r="2959" spans="35:38">
      <c r="AI2959" s="64" t="s">
        <v>99</v>
      </c>
      <c r="AJ2959" s="147">
        <f>IFERROR(_xll.qlInterestRateIndexFixingDate(ContBasisIndex3MCorrected,AK2959),"")</f>
        <v>60296</v>
      </c>
      <c r="AK2959" s="147">
        <f>_xll.qlCalendarAdvance(Calendar,$AK2958,AI2959,,,trigger)</f>
        <v>60300</v>
      </c>
      <c r="AL2959" s="78">
        <f>IFERROR(_xll.qlIndexFixing(ContinuousBasisIndex3M,AJ2959,TRUE,)-_xll.qlIndexFixing($AP$1,AJ2959,TRUE,CalibrationTrigger),"")</f>
        <v>5.9110023011936259E-4</v>
      </c>
    </row>
    <row r="2960" spans="35:38">
      <c r="AI2960" s="64" t="s">
        <v>99</v>
      </c>
      <c r="AJ2960" s="147">
        <f>IFERROR(_xll.qlInterestRateIndexFixingDate(ContBasisIndex3MCorrected,AK2960),"")</f>
        <v>60303</v>
      </c>
      <c r="AK2960" s="147">
        <f>_xll.qlCalendarAdvance(Calendar,$AK2959,AI2960,,,trigger)</f>
        <v>60307</v>
      </c>
      <c r="AL2960" s="78">
        <f>IFERROR(_xll.qlIndexFixing(ContinuousBasisIndex3M,AJ2960,TRUE,)-_xll.qlIndexFixing($AP$1,AJ2960,TRUE,CalibrationTrigger),"")</f>
        <v>5.9109771860309333E-4</v>
      </c>
    </row>
    <row r="2961" spans="35:38">
      <c r="AI2961" s="64" t="s">
        <v>99</v>
      </c>
      <c r="AJ2961" s="147">
        <f>IFERROR(_xll.qlInterestRateIndexFixingDate(ContBasisIndex3MCorrected,AK2961),"")</f>
        <v>60310</v>
      </c>
      <c r="AK2961" s="147">
        <f>_xll.qlCalendarAdvance(Calendar,$AK2960,AI2961,,,trigger)</f>
        <v>60314</v>
      </c>
      <c r="AL2961" s="78">
        <f>IFERROR(_xll.qlIndexFixing(ContinuousBasisIndex3M,AJ2961,TRUE,)-_xll.qlIndexFixing($AP$1,AJ2961,TRUE,CalibrationTrigger),"")</f>
        <v>5.9109522232298709E-4</v>
      </c>
    </row>
    <row r="2962" spans="35:38">
      <c r="AI2962" s="64" t="s">
        <v>99</v>
      </c>
      <c r="AJ2962" s="147">
        <f>IFERROR(_xll.qlInterestRateIndexFixingDate(ContBasisIndex3MCorrected,AK2962),"")</f>
        <v>60317</v>
      </c>
      <c r="AK2962" s="147">
        <f>_xll.qlCalendarAdvance(Calendar,$AK2961,AI2962,,,trigger)</f>
        <v>60321</v>
      </c>
      <c r="AL2962" s="78">
        <f>IFERROR(_xll.qlIndexFixing(ContinuousBasisIndex3M,AJ2962,TRUE,)-_xll.qlIndexFixing($AP$1,AJ2962,TRUE,CalibrationTrigger),"")</f>
        <v>5.9109274123688143E-4</v>
      </c>
    </row>
    <row r="2963" spans="35:38">
      <c r="AI2963" s="64" t="s">
        <v>99</v>
      </c>
      <c r="AJ2963" s="147">
        <f>IFERROR(_xll.qlInterestRateIndexFixingDate(ContBasisIndex3MCorrected,AK2963),"")</f>
        <v>60324</v>
      </c>
      <c r="AK2963" s="147">
        <f>_xll.qlCalendarAdvance(Calendar,$AK2962,AI2963,,,trigger)</f>
        <v>60328</v>
      </c>
      <c r="AL2963" s="78">
        <f>IFERROR(_xll.qlIndexFixing(ContinuousBasisIndex3M,AJ2963,TRUE,)-_xll.qlIndexFixing($AP$1,AJ2963,TRUE,CalibrationTrigger),"")</f>
        <v>5.9109916071222943E-4</v>
      </c>
    </row>
    <row r="2964" spans="35:38">
      <c r="AI2964" s="64" t="s">
        <v>99</v>
      </c>
      <c r="AJ2964" s="147">
        <f>IFERROR(_xll.qlInterestRateIndexFixingDate(ContBasisIndex3MCorrected,AK2964),"")</f>
        <v>60331</v>
      </c>
      <c r="AK2964" s="147">
        <f>_xll.qlCalendarAdvance(Calendar,$AK2963,AI2964,,,trigger)</f>
        <v>60335</v>
      </c>
      <c r="AL2964" s="78">
        <f>IFERROR(_xll.qlIndexFixing(ContinuousBasisIndex3M,AJ2964,TRUE,)-_xll.qlIndexFixing($AP$1,AJ2964,TRUE,CalibrationTrigger),"")</f>
        <v>5.9109671813912905E-4</v>
      </c>
    </row>
    <row r="2965" spans="35:38">
      <c r="AI2965" s="64" t="s">
        <v>99</v>
      </c>
      <c r="AJ2965" s="147">
        <f>IFERROR(_xll.qlInterestRateIndexFixingDate(ContBasisIndex3MCorrected,AK2965),"")</f>
        <v>60338</v>
      </c>
      <c r="AK2965" s="147">
        <f>_xll.qlCalendarAdvance(Calendar,$AK2964,AI2965,,,trigger)</f>
        <v>60342</v>
      </c>
      <c r="AL2965" s="78">
        <f>IFERROR(_xll.qlIndexFixing(ContinuousBasisIndex3M,AJ2965,TRUE,)-_xll.qlIndexFixing($AP$1,AJ2965,TRUE,CalibrationTrigger),"")</f>
        <v>5.9109429070261597E-4</v>
      </c>
    </row>
    <row r="2966" spans="35:38">
      <c r="AI2966" s="64" t="s">
        <v>99</v>
      </c>
      <c r="AJ2966" s="147">
        <f>IFERROR(_xll.qlInterestRateIndexFixingDate(ContBasisIndex3MCorrected,AK2966),"")</f>
        <v>60345</v>
      </c>
      <c r="AK2966" s="147">
        <f>_xll.qlCalendarAdvance(Calendar,$AK2965,AI2966,,,trigger)</f>
        <v>60349</v>
      </c>
      <c r="AL2966" s="78">
        <f>IFERROR(_xll.qlIndexFixing(ContinuousBasisIndex3M,AJ2966,TRUE,)-_xll.qlIndexFixing($AP$1,AJ2966,TRUE,CalibrationTrigger),"")</f>
        <v>5.9109187836532944E-4</v>
      </c>
    </row>
    <row r="2967" spans="35:38">
      <c r="AI2967" s="64" t="s">
        <v>99</v>
      </c>
      <c r="AJ2967" s="147">
        <f>IFERROR(_xll.qlInterestRateIndexFixingDate(ContBasisIndex3MCorrected,AK2967),"")</f>
        <v>60351</v>
      </c>
      <c r="AK2967" s="147">
        <f>_xll.qlCalendarAdvance(Calendar,$AK2966,AI2967,,,trigger)</f>
        <v>60357</v>
      </c>
      <c r="AL2967" s="78">
        <f>IFERROR(_xll.qlIndexFixing(ContinuousBasisIndex3M,AJ2967,TRUE,)-_xll.qlIndexFixing($AP$1,AJ2967,TRUE,CalibrationTrigger),"")</f>
        <v>5.9108022007387396E-4</v>
      </c>
    </row>
    <row r="2968" spans="35:38">
      <c r="AI2968" s="64" t="s">
        <v>99</v>
      </c>
      <c r="AJ2968" s="147">
        <f>IFERROR(_xll.qlInterestRateIndexFixingDate(ContBasisIndex3MCorrected,AK2968),"")</f>
        <v>60360</v>
      </c>
      <c r="AK2968" s="147">
        <f>_xll.qlCalendarAdvance(Calendar,$AK2967,AI2968,,,trigger)</f>
        <v>60364</v>
      </c>
      <c r="AL2968" s="78">
        <f>IFERROR(_xll.qlIndexFixing(ContinuousBasisIndex3M,AJ2968,TRUE,)-_xll.qlIndexFixing($AP$1,AJ2968,TRUE,CalibrationTrigger),"")</f>
        <v>5.9107783155460183E-4</v>
      </c>
    </row>
    <row r="2969" spans="35:38">
      <c r="AI2969" s="64" t="s">
        <v>99</v>
      </c>
      <c r="AJ2969" s="147">
        <f>IFERROR(_xll.qlInterestRateIndexFixingDate(ContBasisIndex3MCorrected,AK2969),"")</f>
        <v>60367</v>
      </c>
      <c r="AK2969" s="147">
        <f>_xll.qlCalendarAdvance(Calendar,$AK2968,AI2969,,,trigger)</f>
        <v>60371</v>
      </c>
      <c r="AL2969" s="78">
        <f>IFERROR(_xll.qlIndexFixing(ContinuousBasisIndex3M,AJ2969,TRUE,)-_xll.qlIndexFixing($AP$1,AJ2969,TRUE,CalibrationTrigger),"")</f>
        <v>5.9107545797898019E-4</v>
      </c>
    </row>
    <row r="2970" spans="35:38">
      <c r="AI2970" s="64" t="s">
        <v>99</v>
      </c>
      <c r="AJ2970" s="147">
        <f>IFERROR(_xll.qlInterestRateIndexFixingDate(ContBasisIndex3MCorrected,AK2970),"")</f>
        <v>60374</v>
      </c>
      <c r="AK2970" s="147">
        <f>_xll.qlCalendarAdvance(Calendar,$AK2969,AI2970,,,trigger)</f>
        <v>60378</v>
      </c>
      <c r="AL2970" s="78">
        <f>IFERROR(_xll.qlIndexFixing(ContinuousBasisIndex3M,AJ2970,TRUE,)-_xll.qlIndexFixing($AP$1,AJ2970,TRUE,CalibrationTrigger),"")</f>
        <v>5.9107309931011494E-4</v>
      </c>
    </row>
    <row r="2971" spans="35:38">
      <c r="AI2971" s="64" t="s">
        <v>99</v>
      </c>
      <c r="AJ2971" s="147">
        <f>IFERROR(_xll.qlInterestRateIndexFixingDate(ContBasisIndex3MCorrected,AK2971),"")</f>
        <v>60381</v>
      </c>
      <c r="AK2971" s="147">
        <f>_xll.qlCalendarAdvance(Calendar,$AK2970,AI2971,,,trigger)</f>
        <v>60385</v>
      </c>
      <c r="AL2971" s="78">
        <f>IFERROR(_xll.qlIndexFixing(ContinuousBasisIndex3M,AJ2971,TRUE,)-_xll.qlIndexFixing($AP$1,AJ2971,TRUE,CalibrationTrigger),"")</f>
        <v>5.9107075550672225E-4</v>
      </c>
    </row>
    <row r="2972" spans="35:38">
      <c r="AI2972" s="64" t="s">
        <v>99</v>
      </c>
      <c r="AJ2972" s="147">
        <f>IFERROR(_xll.qlInterestRateIndexFixingDate(ContBasisIndex3MCorrected,AK2972),"")</f>
        <v>60387</v>
      </c>
      <c r="AK2972" s="147">
        <f>_xll.qlCalendarAdvance(Calendar,$AK2971,AI2972,,,trigger)</f>
        <v>60392</v>
      </c>
      <c r="AL2972" s="78">
        <f>IFERROR(_xll.qlIndexFixing(ContinuousBasisIndex3M,AJ2972,TRUE,)-_xll.qlIndexFixing($AP$1,AJ2972,TRUE,CalibrationTrigger),"")</f>
        <v>5.9107738889136157E-4</v>
      </c>
    </row>
    <row r="2973" spans="35:38">
      <c r="AI2973" s="64" t="s">
        <v>99</v>
      </c>
      <c r="AJ2973" s="147">
        <f>IFERROR(_xll.qlInterestRateIndexFixingDate(ContBasisIndex3MCorrected,AK2973),"")</f>
        <v>60395</v>
      </c>
      <c r="AK2973" s="147">
        <f>_xll.qlCalendarAdvance(Calendar,$AK2972,AI2973,,,trigger)</f>
        <v>60399</v>
      </c>
      <c r="AL2973" s="78">
        <f>IFERROR(_xll.qlIndexFixing(ContinuousBasisIndex3M,AJ2973,TRUE,)-_xll.qlIndexFixing($AP$1,AJ2973,TRUE,CalibrationTrigger),"")</f>
        <v>5.910750833799279E-4</v>
      </c>
    </row>
    <row r="2974" spans="35:38">
      <c r="AI2974" s="64" t="s">
        <v>99</v>
      </c>
      <c r="AJ2974" s="147">
        <f>IFERROR(_xll.qlInterestRateIndexFixingDate(ContBasisIndex3MCorrected,AK2974),"")</f>
        <v>60402</v>
      </c>
      <c r="AK2974" s="147">
        <f>_xll.qlCalendarAdvance(Calendar,$AK2973,AI2974,,,trigger)</f>
        <v>60406</v>
      </c>
      <c r="AL2974" s="78">
        <f>IFERROR(_xll.qlIndexFixing(ContinuousBasisIndex3M,AJ2974,TRUE,)-_xll.qlIndexFixing($AP$1,AJ2974,TRUE,CalibrationTrigger),"")</f>
        <v>5.910727926818609E-4</v>
      </c>
    </row>
    <row r="2975" spans="35:38">
      <c r="AI2975" s="64" t="s">
        <v>99</v>
      </c>
      <c r="AJ2975" s="147">
        <f>IFERROR(_xll.qlInterestRateIndexFixingDate(ContBasisIndex3MCorrected,AK2975),"")</f>
        <v>60409</v>
      </c>
      <c r="AK2975" s="147">
        <f>_xll.qlCalendarAdvance(Calendar,$AK2974,AI2975,,,trigger)</f>
        <v>60413</v>
      </c>
      <c r="AL2975" s="78">
        <f>IFERROR(_xll.qlIndexFixing(ContinuousBasisIndex3M,AJ2975,TRUE,)-_xll.qlIndexFixing($AP$1,AJ2975,TRUE,CalibrationTrigger),"")</f>
        <v>5.9107051676153977E-4</v>
      </c>
    </row>
    <row r="2976" spans="35:38">
      <c r="AI2976" s="64" t="s">
        <v>99</v>
      </c>
      <c r="AJ2976" s="147">
        <f>IFERROR(_xll.qlInterestRateIndexFixingDate(ContBasisIndex3MCorrected,AK2976),"")</f>
        <v>60416</v>
      </c>
      <c r="AK2976" s="147">
        <f>_xll.qlCalendarAdvance(Calendar,$AK2975,AI2976,,,trigger)</f>
        <v>60420</v>
      </c>
      <c r="AL2976" s="78">
        <f>IFERROR(_xll.qlIndexFixing(ContinuousBasisIndex3M,AJ2976,TRUE,)-_xll.qlIndexFixing($AP$1,AJ2976,TRUE,CalibrationTrigger),"")</f>
        <v>5.9106825558420673E-4</v>
      </c>
    </row>
    <row r="2977" spans="35:38">
      <c r="AI2977" s="64" t="s">
        <v>99</v>
      </c>
      <c r="AJ2977" s="147">
        <f>IFERROR(_xll.qlInterestRateIndexFixingDate(ContBasisIndex3MCorrected,AK2977),"")</f>
        <v>60423</v>
      </c>
      <c r="AK2977" s="147">
        <f>_xll.qlCalendarAdvance(Calendar,$AK2976,AI2977,,,trigger)</f>
        <v>60427</v>
      </c>
      <c r="AL2977" s="78">
        <f>IFERROR(_xll.qlIndexFixing(ContinuousBasisIndex3M,AJ2977,TRUE,)-_xll.qlIndexFixing($AP$1,AJ2977,TRUE,CalibrationTrigger),"")</f>
        <v>5.9106600911684737E-4</v>
      </c>
    </row>
    <row r="2978" spans="35:38">
      <c r="AI2978" s="64" t="s">
        <v>99</v>
      </c>
      <c r="AJ2978" s="147">
        <f>IFERROR(_xll.qlInterestRateIndexFixingDate(ContBasisIndex3MCorrected,AK2978),"")</f>
        <v>60430</v>
      </c>
      <c r="AK2978" s="147">
        <f>_xll.qlCalendarAdvance(Calendar,$AK2977,AI2978,,,trigger)</f>
        <v>60434</v>
      </c>
      <c r="AL2978" s="78">
        <f>IFERROR(_xll.qlIndexFixing(ContinuousBasisIndex3M,AJ2978,TRUE,)-_xll.qlIndexFixing($AP$1,AJ2978,TRUE,CalibrationTrigger),"")</f>
        <v>5.9106377732383655E-4</v>
      </c>
    </row>
    <row r="2979" spans="35:38">
      <c r="AI2979" s="64" t="s">
        <v>99</v>
      </c>
      <c r="AJ2979" s="147">
        <f>IFERROR(_xll.qlInterestRateIndexFixingDate(ContBasisIndex3MCorrected,AK2979),"")</f>
        <v>60437</v>
      </c>
      <c r="AK2979" s="147">
        <f>_xll.qlCalendarAdvance(Calendar,$AK2978,AI2979,,,trigger)</f>
        <v>60441</v>
      </c>
      <c r="AL2979" s="78">
        <f>IFERROR(_xll.qlIndexFixing(ContinuousBasisIndex3M,AJ2979,TRUE,)-_xll.qlIndexFixing($AP$1,AJ2979,TRUE,CalibrationTrigger),"")</f>
        <v>5.9106156017128732E-4</v>
      </c>
    </row>
    <row r="2980" spans="35:38">
      <c r="AI2980" s="64" t="s">
        <v>99</v>
      </c>
      <c r="AJ2980" s="147">
        <f>IFERROR(_xll.qlInterestRateIndexFixingDate(ContBasisIndex3MCorrected,AK2980),"")</f>
        <v>60444</v>
      </c>
      <c r="AK2980" s="147">
        <f>_xll.qlCalendarAdvance(Calendar,$AK2979,AI2980,,,trigger)</f>
        <v>60448</v>
      </c>
      <c r="AL2980" s="78">
        <f>IFERROR(_xll.qlIndexFixing(ContinuousBasisIndex3M,AJ2980,TRUE,)-_xll.qlIndexFixing($AP$1,AJ2980,TRUE,CalibrationTrigger),"")</f>
        <v>5.9105935762270891E-4</v>
      </c>
    </row>
    <row r="2981" spans="35:38">
      <c r="AI2981" s="64" t="s">
        <v>99</v>
      </c>
      <c r="AJ2981" s="147">
        <f>IFERROR(_xll.qlInterestRateIndexFixingDate(ContBasisIndex3MCorrected,AK2981),"")</f>
        <v>60451</v>
      </c>
      <c r="AK2981" s="147">
        <f>_xll.qlCalendarAdvance(Calendar,$AK2980,AI2981,,,trigger)</f>
        <v>60455</v>
      </c>
      <c r="AL2981" s="78">
        <f>IFERROR(_xll.qlIndexFixing(ContinuousBasisIndex3M,AJ2981,TRUE,)-_xll.qlIndexFixing($AP$1,AJ2981,TRUE,CalibrationTrigger),"")</f>
        <v>5.910571696459534E-4</v>
      </c>
    </row>
    <row r="2982" spans="35:38">
      <c r="AI2982" s="64" t="s">
        <v>99</v>
      </c>
      <c r="AJ2982" s="147">
        <f>IFERROR(_xll.qlInterestRateIndexFixingDate(ContBasisIndex3MCorrected,AK2982),"")</f>
        <v>60458</v>
      </c>
      <c r="AK2982" s="147">
        <f>_xll.qlCalendarAdvance(Calendar,$AK2981,AI2982,,,trigger)</f>
        <v>60462</v>
      </c>
      <c r="AL2982" s="78">
        <f>IFERROR(_xll.qlIndexFixing(ContinuousBasisIndex3M,AJ2982,TRUE,)-_xll.qlIndexFixing($AP$1,AJ2982,TRUE,CalibrationTrigger),"")</f>
        <v>5.9105499620713299E-4</v>
      </c>
    </row>
    <row r="2983" spans="35:38">
      <c r="AI2983" s="64" t="s">
        <v>99</v>
      </c>
      <c r="AJ2983" s="147">
        <f>IFERROR(_xll.qlInterestRateIndexFixingDate(ContBasisIndex3MCorrected,AK2983),"")</f>
        <v>60465</v>
      </c>
      <c r="AK2983" s="147">
        <f>_xll.qlCalendarAdvance(Calendar,$AK2982,AI2983,,,trigger)</f>
        <v>60469</v>
      </c>
      <c r="AL2983" s="78">
        <f>IFERROR(_xll.qlIndexFixing(ContinuousBasisIndex3M,AJ2983,TRUE,)-_xll.qlIndexFixing($AP$1,AJ2983,TRUE,CalibrationTrigger),"")</f>
        <v>5.9105283727062512E-4</v>
      </c>
    </row>
    <row r="2984" spans="35:38">
      <c r="AI2984" s="64" t="s">
        <v>99</v>
      </c>
      <c r="AJ2984" s="147">
        <f>IFERROR(_xll.qlInterestRateIndexFixingDate(ContBasisIndex3MCorrected,AK2984),"")</f>
        <v>60472</v>
      </c>
      <c r="AK2984" s="147">
        <f>_xll.qlCalendarAdvance(Calendar,$AK2983,AI2984,,,trigger)</f>
        <v>60476</v>
      </c>
      <c r="AL2984" s="78">
        <f>IFERROR(_xll.qlIndexFixing(ContinuousBasisIndex3M,AJ2984,TRUE,)-_xll.qlIndexFixing($AP$1,AJ2984,TRUE,CalibrationTrigger),"")</f>
        <v>5.9105069280862566E-4</v>
      </c>
    </row>
    <row r="2985" spans="35:38">
      <c r="AI2985" s="64" t="s">
        <v>99</v>
      </c>
      <c r="AJ2985" s="147">
        <f>IFERROR(_xll.qlInterestRateIndexFixingDate(ContBasisIndex3MCorrected,AK2985),"")</f>
        <v>60479</v>
      </c>
      <c r="AK2985" s="147">
        <f>_xll.qlCalendarAdvance(Calendar,$AK2984,AI2985,,,trigger)</f>
        <v>60483</v>
      </c>
      <c r="AL2985" s="78">
        <f>IFERROR(_xll.qlIndexFixing(ContinuousBasisIndex3M,AJ2985,TRUE,)-_xll.qlIndexFixing($AP$1,AJ2985,TRUE,CalibrationTrigger),"")</f>
        <v>5.9104856277942923E-4</v>
      </c>
    </row>
    <row r="2986" spans="35:38">
      <c r="AI2986" s="64" t="s">
        <v>99</v>
      </c>
      <c r="AJ2986" s="147">
        <f>IFERROR(_xll.qlInterestRateIndexFixingDate(ContBasisIndex3MCorrected,AK2986),"")</f>
        <v>60486</v>
      </c>
      <c r="AK2986" s="147">
        <f>_xll.qlCalendarAdvance(Calendar,$AK2985,AI2986,,,trigger)</f>
        <v>60490</v>
      </c>
      <c r="AL2986" s="78">
        <f>IFERROR(_xll.qlIndexFixing(ContinuousBasisIndex3M,AJ2986,TRUE,)-_xll.qlIndexFixing($AP$1,AJ2986,TRUE,CalibrationTrigger),"")</f>
        <v>5.910464471543626E-4</v>
      </c>
    </row>
    <row r="2987" spans="35:38">
      <c r="AI2987" s="64" t="s">
        <v>99</v>
      </c>
      <c r="AJ2987" s="147">
        <f>IFERROR(_xll.qlInterestRateIndexFixingDate(ContBasisIndex3MCorrected,AK2987),"")</f>
        <v>60493</v>
      </c>
      <c r="AK2987" s="147">
        <f>_xll.qlCalendarAdvance(Calendar,$AK2986,AI2987,,,trigger)</f>
        <v>60497</v>
      </c>
      <c r="AL2987" s="78">
        <f>IFERROR(_xll.qlIndexFixing(ContinuousBasisIndex3M,AJ2987,TRUE,)-_xll.qlIndexFixing($AP$1,AJ2987,TRUE,CalibrationTrigger),"")</f>
        <v>5.9104434589954055E-4</v>
      </c>
    </row>
    <row r="2988" spans="35:38">
      <c r="AI2988" s="64" t="s">
        <v>99</v>
      </c>
      <c r="AJ2988" s="147">
        <f>IFERROR(_xll.qlInterestRateIndexFixingDate(ContBasisIndex3MCorrected,AK2988),"")</f>
        <v>60500</v>
      </c>
      <c r="AK2988" s="147">
        <f>_xll.qlCalendarAdvance(Calendar,$AK2987,AI2988,,,trigger)</f>
        <v>60504</v>
      </c>
      <c r="AL2988" s="78">
        <f>IFERROR(_xll.qlIndexFixing(ContinuousBasisIndex3M,AJ2988,TRUE,)-_xll.qlIndexFixing($AP$1,AJ2988,TRUE,CalibrationTrigger),"")</f>
        <v>5.910422589793388E-4</v>
      </c>
    </row>
    <row r="2989" spans="35:38">
      <c r="AI2989" s="64" t="s">
        <v>99</v>
      </c>
      <c r="AJ2989" s="147">
        <f>IFERROR(_xll.qlInterestRateIndexFixingDate(ContBasisIndex3MCorrected,AK2989),"")</f>
        <v>60507</v>
      </c>
      <c r="AK2989" s="147">
        <f>_xll.qlCalendarAdvance(Calendar,$AK2988,AI2989,,,trigger)</f>
        <v>60511</v>
      </c>
      <c r="AL2989" s="78">
        <f>IFERROR(_xll.qlIndexFixing(ContinuousBasisIndex3M,AJ2989,TRUE,)-_xll.qlIndexFixing($AP$1,AJ2989,TRUE,CalibrationTrigger),"")</f>
        <v>5.9103107052087527E-4</v>
      </c>
    </row>
    <row r="2990" spans="35:38">
      <c r="AI2990" s="64" t="s">
        <v>99</v>
      </c>
      <c r="AJ2990" s="147">
        <f>IFERROR(_xll.qlInterestRateIndexFixingDate(ContBasisIndex3MCorrected,AK2990),"")</f>
        <v>60514</v>
      </c>
      <c r="AK2990" s="147">
        <f>_xll.qlCalendarAdvance(Calendar,$AK2989,AI2990,,,trigger)</f>
        <v>60518</v>
      </c>
      <c r="AL2990" s="78">
        <f>IFERROR(_xll.qlIndexFixing(ContinuousBasisIndex3M,AJ2990,TRUE,)-_xll.qlIndexFixing($AP$1,AJ2990,TRUE,CalibrationTrigger),"")</f>
        <v>5.9102900272175584E-4</v>
      </c>
    </row>
    <row r="2991" spans="35:38">
      <c r="AI2991" s="64" t="s">
        <v>99</v>
      </c>
      <c r="AJ2991" s="147">
        <f>IFERROR(_xll.qlInterestRateIndexFixingDate(ContBasisIndex3MCorrected,AK2991),"")</f>
        <v>60521</v>
      </c>
      <c r="AK2991" s="147">
        <f>_xll.qlCalendarAdvance(Calendar,$AK2990,AI2991,,,trigger)</f>
        <v>60525</v>
      </c>
      <c r="AL2991" s="78">
        <f>IFERROR(_xll.qlIndexFixing(ContinuousBasisIndex3M,AJ2991,TRUE,)-_xll.qlIndexFixing($AP$1,AJ2991,TRUE,CalibrationTrigger),"")</f>
        <v>5.9102694911436146E-4</v>
      </c>
    </row>
    <row r="2992" spans="35:38">
      <c r="AI2992" s="64" t="s">
        <v>99</v>
      </c>
      <c r="AJ2992" s="147">
        <f>IFERROR(_xll.qlInterestRateIndexFixingDate(ContBasisIndex3MCorrected,AK2992),"")</f>
        <v>60528</v>
      </c>
      <c r="AK2992" s="147">
        <f>_xll.qlCalendarAdvance(Calendar,$AK2991,AI2992,,,trigger)</f>
        <v>60532</v>
      </c>
      <c r="AL2992" s="78">
        <f>IFERROR(_xll.qlIndexFixing(ContinuousBasisIndex3M,AJ2992,TRUE,)-_xll.qlIndexFixing($AP$1,AJ2992,TRUE,CalibrationTrigger),"")</f>
        <v>5.9102490966355618E-4</v>
      </c>
    </row>
    <row r="2993" spans="35:38">
      <c r="AI2993" s="64" t="s">
        <v>99</v>
      </c>
      <c r="AJ2993" s="147">
        <f>IFERROR(_xll.qlInterestRateIndexFixingDate(ContBasisIndex3MCorrected,AK2993),"")</f>
        <v>60535</v>
      </c>
      <c r="AK2993" s="147">
        <f>_xll.qlCalendarAdvance(Calendar,$AK2992,AI2993,,,trigger)</f>
        <v>60539</v>
      </c>
      <c r="AL2993" s="78">
        <f>IFERROR(_xll.qlIndexFixing(ContinuousBasisIndex3M,AJ2993,TRUE,)-_xll.qlIndexFixing($AP$1,AJ2993,TRUE,CalibrationTrigger),"")</f>
        <v>5.9102288433859375E-4</v>
      </c>
    </row>
    <row r="2994" spans="35:38">
      <c r="AI2994" s="64" t="s">
        <v>99</v>
      </c>
      <c r="AJ2994" s="147">
        <f>IFERROR(_xll.qlInterestRateIndexFixingDate(ContBasisIndex3MCorrected,AK2994),"")</f>
        <v>60542</v>
      </c>
      <c r="AK2994" s="147">
        <f>_xll.qlCalendarAdvance(Calendar,$AK2993,AI2994,,,trigger)</f>
        <v>60546</v>
      </c>
      <c r="AL2994" s="78">
        <f>IFERROR(_xll.qlIndexFixing(ContinuousBasisIndex3M,AJ2994,TRUE,)-_xll.qlIndexFixing($AP$1,AJ2994,TRUE,CalibrationTrigger),"")</f>
        <v>5.9103003667269373E-4</v>
      </c>
    </row>
    <row r="2995" spans="35:38">
      <c r="AI2995" s="64" t="s">
        <v>99</v>
      </c>
      <c r="AJ2995" s="147">
        <f>IFERROR(_xll.qlInterestRateIndexFixingDate(ContBasisIndex3MCorrected,AK2995),"")</f>
        <v>60549</v>
      </c>
      <c r="AK2995" s="147">
        <f>_xll.qlCalendarAdvance(Calendar,$AK2994,AI2995,,,trigger)</f>
        <v>60553</v>
      </c>
      <c r="AL2995" s="78">
        <f>IFERROR(_xll.qlIndexFixing(ContinuousBasisIndex3M,AJ2995,TRUE,)-_xll.qlIndexFixing($AP$1,AJ2995,TRUE,CalibrationTrigger),"")</f>
        <v>5.9102804918512771E-4</v>
      </c>
    </row>
    <row r="2996" spans="35:38">
      <c r="AI2996" s="64" t="s">
        <v>99</v>
      </c>
      <c r="AJ2996" s="147">
        <f>IFERROR(_xll.qlInterestRateIndexFixingDate(ContBasisIndex3MCorrected,AK2996),"")</f>
        <v>60556</v>
      </c>
      <c r="AK2996" s="147">
        <f>_xll.qlCalendarAdvance(Calendar,$AK2995,AI2996,,,trigger)</f>
        <v>60560</v>
      </c>
      <c r="AL2996" s="78">
        <f>IFERROR(_xll.qlIndexFixing(ContinuousBasisIndex3M,AJ2996,TRUE,)-_xll.qlIndexFixing($AP$1,AJ2996,TRUE,CalibrationTrigger),"")</f>
        <v>5.9102607576978425E-4</v>
      </c>
    </row>
    <row r="2997" spans="35:38">
      <c r="AI2997" s="64" t="s">
        <v>99</v>
      </c>
      <c r="AJ2997" s="147">
        <f>IFERROR(_xll.qlInterestRateIndexFixingDate(ContBasisIndex3MCorrected,AK2997),"")</f>
        <v>60563</v>
      </c>
      <c r="AK2997" s="147">
        <f>_xll.qlCalendarAdvance(Calendar,$AK2996,AI2997,,,trigger)</f>
        <v>60567</v>
      </c>
      <c r="AL2997" s="78">
        <f>IFERROR(_xll.qlIndexFixing(ContinuousBasisIndex3M,AJ2997,TRUE,)-_xll.qlIndexFixing($AP$1,AJ2997,TRUE,CalibrationTrigger),"")</f>
        <v>5.9102411639538194E-4</v>
      </c>
    </row>
    <row r="2998" spans="35:38">
      <c r="AI2998" s="64" t="s">
        <v>99</v>
      </c>
      <c r="AJ2998" s="147">
        <f>IFERROR(_xll.qlInterestRateIndexFixingDate(ContBasisIndex3MCorrected,AK2998),"")</f>
        <v>60570</v>
      </c>
      <c r="AK2998" s="147">
        <f>_xll.qlCalendarAdvance(Calendar,$AK2997,AI2998,,,trigger)</f>
        <v>60574</v>
      </c>
      <c r="AL2998" s="78">
        <f>IFERROR(_xll.qlIndexFixing(ContinuousBasisIndex3M,AJ2998,TRUE,)-_xll.qlIndexFixing($AP$1,AJ2998,TRUE,CalibrationTrigger),"")</f>
        <v>5.9102217103238017E-4</v>
      </c>
    </row>
    <row r="2999" spans="35:38">
      <c r="AI2999" s="64" t="s">
        <v>99</v>
      </c>
      <c r="AJ2999" s="147">
        <f>IFERROR(_xll.qlInterestRateIndexFixingDate(ContBasisIndex3MCorrected,AK2999),"")</f>
        <v>60577</v>
      </c>
      <c r="AK2999" s="147">
        <f>_xll.qlCalendarAdvance(Calendar,$AK2998,AI2999,,,trigger)</f>
        <v>60581</v>
      </c>
      <c r="AL2999" s="78">
        <f>IFERROR(_xll.qlIndexFixing(ContinuousBasisIndex3M,AJ2999,TRUE,)-_xll.qlIndexFixing($AP$1,AJ2999,TRUE,CalibrationTrigger),"")</f>
        <v>5.9102023964515728E-4</v>
      </c>
    </row>
    <row r="3000" spans="35:38">
      <c r="AI3000" s="64" t="s">
        <v>99</v>
      </c>
      <c r="AJ3000" s="147">
        <f>IFERROR(_xll.qlInterestRateIndexFixingDate(ContBasisIndex3MCorrected,AK3000),"")</f>
        <v>60584</v>
      </c>
      <c r="AK3000" s="147">
        <f>_xll.qlCalendarAdvance(Calendar,$AK2999,AI3000,,,trigger)</f>
        <v>60588</v>
      </c>
      <c r="AL3000" s="78">
        <f>IFERROR(_xll.qlIndexFixing(ContinuousBasisIndex3M,AJ3000,TRUE,)-_xll.qlIndexFixing($AP$1,AJ3000,TRUE,CalibrationTrigger),"")</f>
        <v>5.9101832220590563E-4</v>
      </c>
    </row>
    <row r="3001" spans="35:38">
      <c r="AI3001" s="64" t="s">
        <v>99</v>
      </c>
      <c r="AJ3001" s="147">
        <f>IFERROR(_xll.qlInterestRateIndexFixingDate(ContBasisIndex3MCorrected,AK3001),"")</f>
        <v>60591</v>
      </c>
      <c r="AK3001" s="147">
        <f>_xll.qlCalendarAdvance(Calendar,$AK3000,AI3001,,,trigger)</f>
        <v>60595</v>
      </c>
      <c r="AL3001" s="78">
        <f>IFERROR(_xll.qlIndexFixing(ContinuousBasisIndex3M,AJ3001,TRUE,)-_xll.qlIndexFixing($AP$1,AJ3001,TRUE,CalibrationTrigger),"")</f>
        <v>5.9101641867726623E-4</v>
      </c>
    </row>
    <row r="3002" spans="35:38">
      <c r="AI3002" s="64" t="s">
        <v>99</v>
      </c>
      <c r="AJ3002" s="147">
        <f>IFERROR(_xll.qlInterestRateIndexFixingDate(ContBasisIndex3MCorrected,AK3002),"")</f>
        <v>60598</v>
      </c>
      <c r="AK3002" s="147">
        <f>_xll.qlCalendarAdvance(Calendar,$AK3001,AI3002,,,trigger)</f>
        <v>60602</v>
      </c>
      <c r="AL3002" s="78">
        <f>IFERROR(_xll.qlIndexFixing(ContinuousBasisIndex3M,AJ3002,TRUE,)-_xll.qlIndexFixing($AP$1,AJ3002,TRUE,CalibrationTrigger),"")</f>
        <v>5.9099604581547283E-4</v>
      </c>
    </row>
    <row r="3003" spans="35:38">
      <c r="AI3003" s="64" t="s">
        <v>99</v>
      </c>
      <c r="AJ3003" s="147">
        <f>IFERROR(_xll.qlInterestRateIndexFixingDate(ContBasisIndex3MCorrected,AK3003),"")</f>
        <v>60605</v>
      </c>
      <c r="AK3003" s="147">
        <f>_xll.qlCalendarAdvance(Calendar,$AK3002,AI3003,,,trigger)</f>
        <v>60609</v>
      </c>
      <c r="AL3003" s="78">
        <f>IFERROR(_xll.qlIndexFixing(ContinuousBasisIndex3M,AJ3003,TRUE,)-_xll.qlIndexFixing($AP$1,AJ3003,TRUE,CalibrationTrigger),"")</f>
        <v>5.9099414967889174E-4</v>
      </c>
    </row>
    <row r="3004" spans="35:38">
      <c r="AI3004" s="64" t="s">
        <v>99</v>
      </c>
      <c r="AJ3004" s="147">
        <f>IFERROR(_xll.qlInterestRateIndexFixingDate(ContBasisIndex3MCorrected,AK3004),"")</f>
        <v>60612</v>
      </c>
      <c r="AK3004" s="147">
        <f>_xll.qlCalendarAdvance(Calendar,$AK3003,AI3004,,,trigger)</f>
        <v>60616</v>
      </c>
      <c r="AL3004" s="78">
        <f>IFERROR(_xll.qlIndexFixing(ContinuousBasisIndex3M,AJ3004,TRUE,)-_xll.qlIndexFixing($AP$1,AJ3004,TRUE,CalibrationTrigger),"")</f>
        <v>5.9099226659498072E-4</v>
      </c>
    </row>
    <row r="3005" spans="35:38">
      <c r="AI3005" s="64" t="s">
        <v>99</v>
      </c>
      <c r="AJ3005" s="147">
        <f>IFERROR(_xll.qlInterestRateIndexFixingDate(ContBasisIndex3MCorrected,AK3005),"")</f>
        <v>60619</v>
      </c>
      <c r="AK3005" s="147">
        <f>_xll.qlCalendarAdvance(Calendar,$AK3004,AI3005,,,trigger)</f>
        <v>60623</v>
      </c>
      <c r="AL3005" s="78">
        <f>IFERROR(_xll.qlIndexFixing(ContinuousBasisIndex3M,AJ3005,TRUE,)-_xll.qlIndexFixing($AP$1,AJ3005,TRUE,CalibrationTrigger),"")</f>
        <v>5.9099039606280712E-4</v>
      </c>
    </row>
    <row r="3006" spans="35:38">
      <c r="AI3006" s="64" t="s">
        <v>99</v>
      </c>
      <c r="AJ3006" s="147">
        <f>IFERROR(_xll.qlInterestRateIndexFixingDate(ContBasisIndex3MCorrected,AK3006),"")</f>
        <v>60625</v>
      </c>
      <c r="AK3006" s="147">
        <f>_xll.qlCalendarAdvance(Calendar,$AK3005,AI3006,,,trigger)</f>
        <v>60630</v>
      </c>
      <c r="AL3006" s="78">
        <f>IFERROR(_xll.qlIndexFixing(ContinuousBasisIndex3M,AJ3006,TRUE,)-_xll.qlIndexFixing($AP$1,AJ3006,TRUE,CalibrationTrigger),"")</f>
        <v>5.9098853758055014E-4</v>
      </c>
    </row>
    <row r="3007" spans="35:38">
      <c r="AI3007" s="64" t="s">
        <v>99</v>
      </c>
      <c r="AJ3007" s="147">
        <f>IFERROR(_xll.qlInterestRateIndexFixingDate(ContBasisIndex3MCorrected,AK3007),"")</f>
        <v>60632</v>
      </c>
      <c r="AK3007" s="147">
        <f>_xll.qlCalendarAdvance(Calendar,$AK3006,AI3007,,,trigger)</f>
        <v>60637</v>
      </c>
      <c r="AL3007" s="78">
        <f>IFERROR(_xll.qlIndexFixing(ContinuousBasisIndex3M,AJ3007,TRUE,)-_xll.qlIndexFixing($AP$1,AJ3007,TRUE,CalibrationTrigger),"")</f>
        <v>5.9098669064727716E-4</v>
      </c>
    </row>
    <row r="3008" spans="35:38">
      <c r="AI3008" s="64" t="s">
        <v>99</v>
      </c>
      <c r="AJ3008" s="147">
        <f>IFERROR(_xll.qlInterestRateIndexFixingDate(ContBasisIndex3MCorrected,AK3008),"")</f>
        <v>60640</v>
      </c>
      <c r="AK3008" s="147">
        <f>_xll.qlCalendarAdvance(Calendar,$AK3007,AI3008,,,trigger)</f>
        <v>60644</v>
      </c>
      <c r="AL3008" s="78">
        <f>IFERROR(_xll.qlIndexFixing(ContinuousBasisIndex3M,AJ3008,TRUE,)-_xll.qlIndexFixing($AP$1,AJ3008,TRUE,CalibrationTrigger),"")</f>
        <v>5.9099415521489829E-4</v>
      </c>
    </row>
    <row r="3009" spans="35:38">
      <c r="AI3009" s="64" t="s">
        <v>99</v>
      </c>
      <c r="AJ3009" s="147">
        <f>IFERROR(_xll.qlInterestRateIndexFixingDate(ContBasisIndex3MCorrected,AK3009),"")</f>
        <v>60647</v>
      </c>
      <c r="AK3009" s="147">
        <f>_xll.qlCalendarAdvance(Calendar,$AK3008,AI3009,,,trigger)</f>
        <v>60651</v>
      </c>
      <c r="AL3009" s="78">
        <f>IFERROR(_xll.qlIndexFixing(ContinuousBasisIndex3M,AJ3009,TRUE,)-_xll.qlIndexFixing($AP$1,AJ3009,TRUE,CalibrationTrigger),"")</f>
        <v>5.9098302942661718E-4</v>
      </c>
    </row>
    <row r="3010" spans="35:38">
      <c r="AI3010" s="64" t="s">
        <v>99</v>
      </c>
      <c r="AJ3010" s="147">
        <f>IFERROR(_xll.qlInterestRateIndexFixingDate(ContBasisIndex3MCorrected,AK3010),"")</f>
        <v>60654</v>
      </c>
      <c r="AK3010" s="147">
        <f>_xll.qlCalendarAdvance(Calendar,$AK3009,AI3010,,,trigger)</f>
        <v>60658</v>
      </c>
      <c r="AL3010" s="78">
        <f>IFERROR(_xll.qlIndexFixing(ContinuousBasisIndex3M,AJ3010,TRUE,)-_xll.qlIndexFixing($AP$1,AJ3010,TRUE,CalibrationTrigger),"")</f>
        <v>5.9098121413825311E-4</v>
      </c>
    </row>
    <row r="3011" spans="35:38">
      <c r="AI3011" s="64" t="s">
        <v>99</v>
      </c>
      <c r="AJ3011" s="147">
        <f>IFERROR(_xll.qlInterestRateIndexFixingDate(ContBasisIndex3MCorrected,AK3011),"")</f>
        <v>60661</v>
      </c>
      <c r="AK3011" s="147">
        <f>_xll.qlCalendarAdvance(Calendar,$AK3010,AI3011,,,trigger)</f>
        <v>60665</v>
      </c>
      <c r="AL3011" s="78">
        <f>IFERROR(_xll.qlIndexFixing(ContinuousBasisIndex3M,AJ3011,TRUE,)-_xll.qlIndexFixing($AP$1,AJ3011,TRUE,CalibrationTrigger),"")</f>
        <v>5.9097940839336616E-4</v>
      </c>
    </row>
    <row r="3012" spans="35:38">
      <c r="AI3012" s="64" t="s">
        <v>99</v>
      </c>
      <c r="AJ3012" s="147">
        <f>IFERROR(_xll.qlInterestRateIndexFixingDate(ContBasisIndex3MCorrected,AK3012),"")</f>
        <v>60668</v>
      </c>
      <c r="AK3012" s="147">
        <f>_xll.qlCalendarAdvance(Calendar,$AK3011,AI3012,,,trigger)</f>
        <v>60672</v>
      </c>
      <c r="AL3012" s="78">
        <f>IFERROR(_xll.qlIndexFixing(ContinuousBasisIndex3M,AJ3012,TRUE,)-_xll.qlIndexFixing($AP$1,AJ3012,TRUE,CalibrationTrigger),"")</f>
        <v>5.9097761169457641E-4</v>
      </c>
    </row>
    <row r="3013" spans="35:38">
      <c r="AI3013" s="64" t="s">
        <v>99</v>
      </c>
      <c r="AJ3013" s="147">
        <f>IFERROR(_xll.qlInterestRateIndexFixingDate(ContBasisIndex3MCorrected,AK3013),"")</f>
        <v>60675</v>
      </c>
      <c r="AK3013" s="147">
        <f>_xll.qlCalendarAdvance(Calendar,$AK3012,AI3013,,,trigger)</f>
        <v>60679</v>
      </c>
      <c r="AL3013" s="78">
        <f>IFERROR(_xll.qlIndexFixing(ContinuousBasisIndex3M,AJ3013,TRUE,)-_xll.qlIndexFixing($AP$1,AJ3013,TRUE,CalibrationTrigger),"")</f>
        <v>5.9097582354183942E-4</v>
      </c>
    </row>
    <row r="3014" spans="35:38">
      <c r="AI3014" s="64" t="s">
        <v>99</v>
      </c>
      <c r="AJ3014" s="147">
        <f>IFERROR(_xll.qlInterestRateIndexFixingDate(ContBasisIndex3MCorrected,AK3014),"")</f>
        <v>60682</v>
      </c>
      <c r="AK3014" s="147">
        <f>_xll.qlCalendarAdvance(Calendar,$AK3013,AI3014,,,trigger)</f>
        <v>60686</v>
      </c>
      <c r="AL3014" s="78">
        <f>IFERROR(_xll.qlIndexFixing(ContinuousBasisIndex3M,AJ3014,TRUE,)-_xll.qlIndexFixing($AP$1,AJ3014,TRUE,CalibrationTrigger),"")</f>
        <v>5.9097404343244619E-4</v>
      </c>
    </row>
    <row r="3015" spans="35:38">
      <c r="AI3015" s="64" t="s">
        <v>99</v>
      </c>
      <c r="AJ3015" s="147">
        <f>IFERROR(_xll.qlInterestRateIndexFixingDate(ContBasisIndex3MCorrected,AK3015),"")</f>
        <v>60689</v>
      </c>
      <c r="AK3015" s="147">
        <f>_xll.qlCalendarAdvance(Calendar,$AK3014,AI3015,,,trigger)</f>
        <v>60693</v>
      </c>
      <c r="AL3015" s="78">
        <f>IFERROR(_xll.qlIndexFixing(ContinuousBasisIndex3M,AJ3015,TRUE,)-_xll.qlIndexFixing($AP$1,AJ3015,TRUE,CalibrationTrigger),"")</f>
        <v>5.9099101061639396E-4</v>
      </c>
    </row>
    <row r="3016" spans="35:38">
      <c r="AI3016" s="64" t="s">
        <v>99</v>
      </c>
      <c r="AJ3016" s="147">
        <f>IFERROR(_xll.qlInterestRateIndexFixingDate(ContBasisIndex3MCorrected,AK3016),"")</f>
        <v>60696</v>
      </c>
      <c r="AK3016" s="147">
        <f>_xll.qlCalendarAdvance(Calendar,$AK3015,AI3016,,,trigger)</f>
        <v>60700</v>
      </c>
      <c r="AL3016" s="78">
        <f>IFERROR(_xll.qlIndexFixing(ContinuousBasisIndex3M,AJ3016,TRUE,)-_xll.qlIndexFixing($AP$1,AJ3016,TRUE,CalibrationTrigger),"")</f>
        <v>5.9098926483982725E-4</v>
      </c>
    </row>
    <row r="3017" spans="35:38">
      <c r="AI3017" s="64" t="s">
        <v>99</v>
      </c>
      <c r="AJ3017" s="147">
        <f>IFERROR(_xll.qlInterestRateIndexFixingDate(ContBasisIndex3MCorrected,AK3017),"")</f>
        <v>60703</v>
      </c>
      <c r="AK3017" s="147">
        <f>_xll.qlCalendarAdvance(Calendar,$AK3016,AI3017,,,trigger)</f>
        <v>60707</v>
      </c>
      <c r="AL3017" s="78">
        <f>IFERROR(_xll.qlIndexFixing(ContinuousBasisIndex3M,AJ3017,TRUE,)-_xll.qlIndexFixing($AP$1,AJ3017,TRUE,CalibrationTrigger),"")</f>
        <v>5.9098752630616213E-4</v>
      </c>
    </row>
    <row r="3018" spans="35:38">
      <c r="AI3018" s="64" t="s">
        <v>99</v>
      </c>
      <c r="AJ3018" s="147">
        <f>IFERROR(_xll.qlInterestRateIndexFixingDate(ContBasisIndex3MCorrected,AK3018),"")</f>
        <v>60710</v>
      </c>
      <c r="AK3018" s="147">
        <f>_xll.qlCalendarAdvance(Calendar,$AK3017,AI3018,,,trigger)</f>
        <v>60714</v>
      </c>
      <c r="AL3018" s="78">
        <f>IFERROR(_xll.qlIndexFixing(ContinuousBasisIndex3M,AJ3018,TRUE,)-_xll.qlIndexFixing($AP$1,AJ3018,TRUE,CalibrationTrigger),"")</f>
        <v>5.909857949841198E-4</v>
      </c>
    </row>
    <row r="3019" spans="35:38">
      <c r="AI3019" s="64" t="s">
        <v>99</v>
      </c>
      <c r="AJ3019" s="147">
        <f>IFERROR(_xll.qlInterestRateIndexFixingDate(ContBasisIndex3MCorrected,AK3019),"")</f>
        <v>60717</v>
      </c>
      <c r="AK3019" s="147">
        <f>_xll.qlCalendarAdvance(Calendar,$AK3018,AI3019,,,trigger)</f>
        <v>60721</v>
      </c>
      <c r="AL3019" s="78">
        <f>IFERROR(_xll.qlIndexFixing(ContinuousBasisIndex3M,AJ3019,TRUE,)-_xll.qlIndexFixing($AP$1,AJ3019,TRUE,CalibrationTrigger),"")</f>
        <v>5.9098407084763431E-4</v>
      </c>
    </row>
    <row r="3020" spans="35:38">
      <c r="AI3020" s="64" t="s">
        <v>99</v>
      </c>
      <c r="AJ3020" s="147">
        <f>IFERROR(_xll.qlInterestRateIndexFixingDate(ContBasisIndex3MCorrected,AK3020),"")</f>
        <v>60724</v>
      </c>
      <c r="AK3020" s="147">
        <f>_xll.qlCalendarAdvance(Calendar,$AK3019,AI3020,,,trigger)</f>
        <v>60728</v>
      </c>
      <c r="AL3020" s="78">
        <f>IFERROR(_xll.qlIndexFixing(ContinuousBasisIndex3M,AJ3020,TRUE,)-_xll.qlIndexFixing($AP$1,AJ3020,TRUE,CalibrationTrigger),"")</f>
        <v>5.9097293481100242E-4</v>
      </c>
    </row>
    <row r="3021" spans="35:38">
      <c r="AI3021" s="64" t="s">
        <v>99</v>
      </c>
      <c r="AJ3021" s="147">
        <f>IFERROR(_xll.qlInterestRateIndexFixingDate(ContBasisIndex3MCorrected,AK3021),"")</f>
        <v>60729</v>
      </c>
      <c r="AK3021" s="147">
        <f>_xll.qlCalendarAdvance(Calendar,$AK3020,AI3021,,,trigger)</f>
        <v>60735</v>
      </c>
      <c r="AL3021" s="78">
        <f>IFERROR(_xll.qlIndexFixing(ContinuousBasisIndex3M,AJ3021,TRUE,)-_xll.qlIndexFixing($AP$1,AJ3021,TRUE,CalibrationTrigger),"")</f>
        <v>5.9097121532403207E-4</v>
      </c>
    </row>
    <row r="3022" spans="35:38">
      <c r="AI3022" s="64" t="s">
        <v>99</v>
      </c>
      <c r="AJ3022" s="147">
        <f>IFERROR(_xll.qlInterestRateIndexFixingDate(ContBasisIndex3MCorrected,AK3022),"")</f>
        <v>60738</v>
      </c>
      <c r="AK3022" s="147">
        <f>_xll.qlCalendarAdvance(Calendar,$AK3021,AI3022,,,trigger)</f>
        <v>60742</v>
      </c>
      <c r="AL3022" s="78">
        <f>IFERROR(_xll.qlIndexFixing(ContinuousBasisIndex3M,AJ3022,TRUE,)-_xll.qlIndexFixing($AP$1,AJ3022,TRUE,CalibrationTrigger),"")</f>
        <v>5.9096950294873583E-4</v>
      </c>
    </row>
    <row r="3023" spans="35:38">
      <c r="AI3023" s="64" t="s">
        <v>99</v>
      </c>
      <c r="AJ3023" s="147">
        <f>IFERROR(_xll.qlInterestRateIndexFixingDate(ContBasisIndex3MCorrected,AK3023),"")</f>
        <v>60745</v>
      </c>
      <c r="AK3023" s="147">
        <f>_xll.qlCalendarAdvance(Calendar,$AK3022,AI3023,,,trigger)</f>
        <v>60749</v>
      </c>
      <c r="AL3023" s="78">
        <f>IFERROR(_xll.qlIndexFixing(ContinuousBasisIndex3M,AJ3023,TRUE,)-_xll.qlIndexFixing($AP$1,AJ3023,TRUE,CalibrationTrigger),"")</f>
        <v>5.9096779765612558E-4</v>
      </c>
    </row>
    <row r="3024" spans="35:38">
      <c r="AI3024" s="64" t="s">
        <v>99</v>
      </c>
      <c r="AJ3024" s="147">
        <f>IFERROR(_xll.qlInterestRateIndexFixingDate(ContBasisIndex3MCorrected,AK3024),"")</f>
        <v>60752</v>
      </c>
      <c r="AK3024" s="147">
        <f>_xll.qlCalendarAdvance(Calendar,$AK3023,AI3024,,,trigger)</f>
        <v>60756</v>
      </c>
      <c r="AL3024" s="78">
        <f>IFERROR(_xll.qlIndexFixing(ContinuousBasisIndex3M,AJ3024,TRUE,)-_xll.qlIndexFixing($AP$1,AJ3024,TRUE,CalibrationTrigger),"")</f>
        <v>5.909755568529072E-4</v>
      </c>
    </row>
    <row r="3025" spans="35:38">
      <c r="AI3025" s="64" t="s">
        <v>99</v>
      </c>
      <c r="AJ3025" s="147">
        <f>IFERROR(_xll.qlInterestRateIndexFixingDate(ContBasisIndex3MCorrected,AK3025),"")</f>
        <v>60759</v>
      </c>
      <c r="AK3025" s="147">
        <f>_xll.qlCalendarAdvance(Calendar,$AK3024,AI3025,,,trigger)</f>
        <v>60763</v>
      </c>
      <c r="AL3025" s="78">
        <f>IFERROR(_xll.qlIndexFixing(ContinuousBasisIndex3M,AJ3025,TRUE,)-_xll.qlIndexFixing($AP$1,AJ3025,TRUE,CalibrationTrigger),"")</f>
        <v>5.9097387518592791E-4</v>
      </c>
    </row>
    <row r="3026" spans="35:38">
      <c r="AI3026" s="64" t="s">
        <v>99</v>
      </c>
      <c r="AJ3026" s="147">
        <f>IFERROR(_xll.qlInterestRateIndexFixingDate(ContBasisIndex3MCorrected,AK3026),"")</f>
        <v>60766</v>
      </c>
      <c r="AK3026" s="147">
        <f>_xll.qlCalendarAdvance(Calendar,$AK3025,AI3026,,,trigger)</f>
        <v>60770</v>
      </c>
      <c r="AL3026" s="78">
        <f>IFERROR(_xll.qlIndexFixing(ContinuousBasisIndex3M,AJ3026,TRUE,)-_xll.qlIndexFixing($AP$1,AJ3026,TRUE,CalibrationTrigger),"")</f>
        <v>5.9097220049510787E-4</v>
      </c>
    </row>
    <row r="3027" spans="35:38">
      <c r="AI3027" s="64" t="s">
        <v>99</v>
      </c>
      <c r="AJ3027" s="147">
        <f>IFERROR(_xll.qlInterestRateIndexFixingDate(ContBasisIndex3MCorrected,AK3027),"")</f>
        <v>60773</v>
      </c>
      <c r="AK3027" s="147">
        <f>_xll.qlCalendarAdvance(Calendar,$AK3026,AI3027,,,trigger)</f>
        <v>60777</v>
      </c>
      <c r="AL3027" s="78">
        <f>IFERROR(_xll.qlIndexFixing(ContinuousBasisIndex3M,AJ3027,TRUE,)-_xll.qlIndexFixing($AP$1,AJ3027,TRUE,CalibrationTrigger),"")</f>
        <v>5.9097053274829656E-4</v>
      </c>
    </row>
    <row r="3028" spans="35:38">
      <c r="AI3028" s="64" t="s">
        <v>99</v>
      </c>
      <c r="AJ3028" s="147">
        <f>IFERROR(_xll.qlInterestRateIndexFixingDate(ContBasisIndex3MCorrected,AK3028),"")</f>
        <v>60780</v>
      </c>
      <c r="AK3028" s="147">
        <f>_xll.qlCalendarAdvance(Calendar,$AK3027,AI3028,,,trigger)</f>
        <v>60784</v>
      </c>
      <c r="AL3028" s="78">
        <f>IFERROR(_xll.qlIndexFixing(ContinuousBasisIndex3M,AJ3028,TRUE,)-_xll.qlIndexFixing($AP$1,AJ3028,TRUE,CalibrationTrigger),"")</f>
        <v>5.9096887192290701E-4</v>
      </c>
    </row>
    <row r="3029" spans="35:38">
      <c r="AI3029" s="64" t="s">
        <v>99</v>
      </c>
      <c r="AJ3029" s="147">
        <f>IFERROR(_xll.qlInterestRateIndexFixingDate(ContBasisIndex3MCorrected,AK3029),"")</f>
        <v>60787</v>
      </c>
      <c r="AK3029" s="147">
        <f>_xll.qlCalendarAdvance(Calendar,$AK3028,AI3029,,,trigger)</f>
        <v>60791</v>
      </c>
      <c r="AL3029" s="78">
        <f>IFERROR(_xll.qlIndexFixing(ContinuousBasisIndex3M,AJ3029,TRUE,)-_xll.qlIndexFixing($AP$1,AJ3029,TRUE,CalibrationTrigger),"")</f>
        <v>5.9096721798505055E-4</v>
      </c>
    </row>
    <row r="3030" spans="35:38">
      <c r="AI3030" s="64" t="s">
        <v>99</v>
      </c>
      <c r="AJ3030" s="147">
        <f>IFERROR(_xll.qlInterestRateIndexFixingDate(ContBasisIndex3MCorrected,AK3030),"")</f>
        <v>60794</v>
      </c>
      <c r="AK3030" s="147">
        <f>_xll.qlCalendarAdvance(Calendar,$AK3029,AI3030,,,trigger)</f>
        <v>60798</v>
      </c>
      <c r="AL3030" s="78">
        <f>IFERROR(_xll.qlIndexFixing(ContinuousBasisIndex3M,AJ3030,TRUE,)-_xll.qlIndexFixing($AP$1,AJ3030,TRUE,CalibrationTrigger),"")</f>
        <v>5.9096557090431746E-4</v>
      </c>
    </row>
    <row r="3031" spans="35:38">
      <c r="AI3031" s="64" t="s">
        <v>99</v>
      </c>
      <c r="AJ3031" s="147">
        <f>IFERROR(_xll.qlInterestRateIndexFixingDate(ContBasisIndex3MCorrected,AK3031),"")</f>
        <v>60801</v>
      </c>
      <c r="AK3031" s="147">
        <f>_xll.qlCalendarAdvance(Calendar,$AK3030,AI3031,,,trigger)</f>
        <v>60805</v>
      </c>
      <c r="AL3031" s="78">
        <f>IFERROR(_xll.qlIndexFixing(ContinuousBasisIndex3M,AJ3031,TRUE,)-_xll.qlIndexFixing($AP$1,AJ3031,TRUE,CalibrationTrigger),"")</f>
        <v>5.9096393065638086E-4</v>
      </c>
    </row>
    <row r="3032" spans="35:38">
      <c r="AI3032" s="64" t="s">
        <v>99</v>
      </c>
      <c r="AJ3032" s="147">
        <f>IFERROR(_xll.qlInterestRateIndexFixingDate(ContBasisIndex3MCorrected,AK3032),"")</f>
        <v>60808</v>
      </c>
      <c r="AK3032" s="147">
        <f>_xll.qlCalendarAdvance(Calendar,$AK3031,AI3032,,,trigger)</f>
        <v>60812</v>
      </c>
      <c r="AL3032" s="78">
        <f>IFERROR(_xll.qlIndexFixing(ContinuousBasisIndex3M,AJ3032,TRUE,)-_xll.qlIndexFixing($AP$1,AJ3032,TRUE,CalibrationTrigger),"")</f>
        <v>5.9096229721082756E-4</v>
      </c>
    </row>
    <row r="3033" spans="35:38">
      <c r="AI3033" s="64" t="s">
        <v>99</v>
      </c>
      <c r="AJ3033" s="147">
        <f>IFERROR(_xll.qlInterestRateIndexFixingDate(ContBasisIndex3MCorrected,AK3033),"")</f>
        <v>60815</v>
      </c>
      <c r="AK3033" s="147">
        <f>_xll.qlCalendarAdvance(Calendar,$AK3032,AI3033,,,trigger)</f>
        <v>60819</v>
      </c>
      <c r="AL3033" s="78">
        <f>IFERROR(_xll.qlIndexFixing(ContinuousBasisIndex3M,AJ3033,TRUE,)-_xll.qlIndexFixing($AP$1,AJ3033,TRUE,CalibrationTrigger),"")</f>
        <v>5.9096067053724874E-4</v>
      </c>
    </row>
    <row r="3034" spans="35:38">
      <c r="AI3034" s="64" t="s">
        <v>99</v>
      </c>
      <c r="AJ3034" s="147">
        <f>IFERROR(_xll.qlInterestRateIndexFixingDate(ContBasisIndex3MCorrected,AK3034),"")</f>
        <v>60822</v>
      </c>
      <c r="AK3034" s="147">
        <f>_xll.qlCalendarAdvance(Calendar,$AK3033,AI3034,,,trigger)</f>
        <v>60826</v>
      </c>
      <c r="AL3034" s="78">
        <f>IFERROR(_xll.qlIndexFixing(ContinuousBasisIndex3M,AJ3034,TRUE,)-_xll.qlIndexFixing($AP$1,AJ3034,TRUE,CalibrationTrigger),"")</f>
        <v>5.9095905060697201E-4</v>
      </c>
    </row>
    <row r="3035" spans="35:38">
      <c r="AI3035" s="64" t="s">
        <v>99</v>
      </c>
      <c r="AJ3035" s="147">
        <f>IFERROR(_xll.qlInterestRateIndexFixingDate(ContBasisIndex3MCorrected,AK3035),"")</f>
        <v>60829</v>
      </c>
      <c r="AK3035" s="147">
        <f>_xll.qlCalendarAdvance(Calendar,$AK3034,AI3035,,,trigger)</f>
        <v>60833</v>
      </c>
      <c r="AL3035" s="78">
        <f>IFERROR(_xll.qlIndexFixing(ContinuousBasisIndex3M,AJ3035,TRUE,)-_xll.qlIndexFixing($AP$1,AJ3035,TRUE,CalibrationTrigger),"")</f>
        <v>5.9095743739566876E-4</v>
      </c>
    </row>
    <row r="3036" spans="35:38">
      <c r="AI3036" s="64" t="s">
        <v>99</v>
      </c>
      <c r="AJ3036" s="147">
        <f>IFERROR(_xll.qlInterestRateIndexFixingDate(ContBasisIndex3MCorrected,AK3036),"")</f>
        <v>60836</v>
      </c>
      <c r="AK3036" s="147">
        <f>_xll.qlCalendarAdvance(Calendar,$AK3035,AI3036,,,trigger)</f>
        <v>60840</v>
      </c>
      <c r="AL3036" s="78">
        <f>IFERROR(_xll.qlIndexFixing(ContinuousBasisIndex3M,AJ3036,TRUE,)-_xll.qlIndexFixing($AP$1,AJ3036,TRUE,CalibrationTrigger),"")</f>
        <v>5.9095583087379663E-4</v>
      </c>
    </row>
    <row r="3037" spans="35:38">
      <c r="AI3037" s="64" t="s">
        <v>99</v>
      </c>
      <c r="AJ3037" s="147">
        <f>IFERROR(_xll.qlInterestRateIndexFixingDate(ContBasisIndex3MCorrected,AK3037),"")</f>
        <v>60843</v>
      </c>
      <c r="AK3037" s="147">
        <f>_xll.qlCalendarAdvance(Calendar,$AK3036,AI3037,,,trigger)</f>
        <v>60847</v>
      </c>
      <c r="AL3037" s="78">
        <f>IFERROR(_xll.qlIndexFixing(ContinuousBasisIndex3M,AJ3037,TRUE,)-_xll.qlIndexFixing($AP$1,AJ3037,TRUE,CalibrationTrigger),"")</f>
        <v>5.9095423100833863E-4</v>
      </c>
    </row>
    <row r="3038" spans="35:38">
      <c r="AI3038" s="64" t="s">
        <v>99</v>
      </c>
      <c r="AJ3038" s="147">
        <f>IFERROR(_xll.qlInterestRateIndexFixingDate(ContBasisIndex3MCorrected,AK3038),"")</f>
        <v>60850</v>
      </c>
      <c r="AK3038" s="147">
        <f>_xll.qlCalendarAdvance(Calendar,$AK3037,AI3038,,,trigger)</f>
        <v>60854</v>
      </c>
      <c r="AL3038" s="78">
        <f>IFERROR(_xll.qlIndexFixing(ContinuousBasisIndex3M,AJ3038,TRUE,)-_xll.qlIndexFixing($AP$1,AJ3038,TRUE,CalibrationTrigger),"")</f>
        <v>5.909526377775743E-4</v>
      </c>
    </row>
    <row r="3039" spans="35:38">
      <c r="AI3039" s="64" t="s">
        <v>99</v>
      </c>
      <c r="AJ3039" s="147">
        <f>IFERROR(_xll.qlInterestRateIndexFixingDate(ContBasisIndex3MCorrected,AK3039),"")</f>
        <v>60857</v>
      </c>
      <c r="AK3039" s="147">
        <f>_xll.qlCalendarAdvance(Calendar,$AK3038,AI3039,,,trigger)</f>
        <v>60861</v>
      </c>
      <c r="AL3039" s="78">
        <f>IFERROR(_xll.qlIndexFixing(ContinuousBasisIndex3M,AJ3039,TRUE,)-_xll.qlIndexFixing($AP$1,AJ3039,TRUE,CalibrationTrigger),"")</f>
        <v>5.909510511484849E-4</v>
      </c>
    </row>
    <row r="3040" spans="35:38">
      <c r="AI3040" s="64" t="s">
        <v>99</v>
      </c>
      <c r="AJ3040" s="147">
        <f>IFERROR(_xll.qlInterestRateIndexFixingDate(ContBasisIndex3MCorrected,AK3040),"")</f>
        <v>60864</v>
      </c>
      <c r="AK3040" s="147">
        <f>_xll.qlCalendarAdvance(Calendar,$AK3039,AI3040,,,trigger)</f>
        <v>60868</v>
      </c>
      <c r="AL3040" s="78">
        <f>IFERROR(_xll.qlIndexFixing(ContinuousBasisIndex3M,AJ3040,TRUE,)-_xll.qlIndexFixing($AP$1,AJ3040,TRUE,CalibrationTrigger),"")</f>
        <v>5.9094947109500622E-4</v>
      </c>
    </row>
    <row r="3041" spans="35:38">
      <c r="AI3041" s="64" t="s">
        <v>99</v>
      </c>
      <c r="AJ3041" s="147">
        <f>IFERROR(_xll.qlInterestRateIndexFixingDate(ContBasisIndex3MCorrected,AK3041),"")</f>
        <v>60871</v>
      </c>
      <c r="AK3041" s="147">
        <f>_xll.qlCalendarAdvance(Calendar,$AK3040,AI3041,,,trigger)</f>
        <v>60875</v>
      </c>
      <c r="AL3041" s="78">
        <f>IFERROR(_xll.qlIndexFixing(ContinuousBasisIndex3M,AJ3041,TRUE,)-_xll.qlIndexFixing($AP$1,AJ3041,TRUE,CalibrationTrigger),"")</f>
        <v>5.9093828059919411E-4</v>
      </c>
    </row>
    <row r="3042" spans="35:38">
      <c r="AI3042" s="64" t="s">
        <v>99</v>
      </c>
      <c r="AJ3042" s="147">
        <f>IFERROR(_xll.qlInterestRateIndexFixingDate(ContBasisIndex3MCorrected,AK3042),"")</f>
        <v>60878</v>
      </c>
      <c r="AK3042" s="147">
        <f>_xll.qlCalendarAdvance(Calendar,$AK3041,AI3042,,,trigger)</f>
        <v>60882</v>
      </c>
      <c r="AL3042" s="78">
        <f>IFERROR(_xll.qlIndexFixing(ContinuousBasisIndex3M,AJ3042,TRUE,)-_xll.qlIndexFixing($AP$1,AJ3042,TRUE,CalibrationTrigger),"")</f>
        <v>5.9093670440771035E-4</v>
      </c>
    </row>
    <row r="3043" spans="35:38">
      <c r="AI3043" s="64" t="s">
        <v>99</v>
      </c>
      <c r="AJ3043" s="147">
        <f>IFERROR(_xll.qlInterestRateIndexFixingDate(ContBasisIndex3MCorrected,AK3043),"")</f>
        <v>60885</v>
      </c>
      <c r="AK3043" s="147">
        <f>_xll.qlCalendarAdvance(Calendar,$AK3042,AI3043,,,trigger)</f>
        <v>60889</v>
      </c>
      <c r="AL3043" s="78">
        <f>IFERROR(_xll.qlIndexFixing(ContinuousBasisIndex3M,AJ3043,TRUE,)-_xll.qlIndexFixing($AP$1,AJ3043,TRUE,CalibrationTrigger),"")</f>
        <v>5.9093513472969605E-4</v>
      </c>
    </row>
    <row r="3044" spans="35:38">
      <c r="AI3044" s="64" t="s">
        <v>99</v>
      </c>
      <c r="AJ3044" s="147">
        <f>IFERROR(_xll.qlInterestRateIndexFixingDate(ContBasisIndex3MCorrected,AK3044),"")</f>
        <v>60892</v>
      </c>
      <c r="AK3044" s="147">
        <f>_xll.qlCalendarAdvance(Calendar,$AK3043,AI3044,,,trigger)</f>
        <v>60896</v>
      </c>
      <c r="AL3044" s="78">
        <f>IFERROR(_xll.qlIndexFixing(ContinuousBasisIndex3M,AJ3044,TRUE,)-_xll.qlIndexFixing($AP$1,AJ3044,TRUE,CalibrationTrigger),"")</f>
        <v>5.9093357153528706E-4</v>
      </c>
    </row>
    <row r="3045" spans="35:38">
      <c r="AI3045" s="64" t="s">
        <v>99</v>
      </c>
      <c r="AJ3045" s="147">
        <f>IFERROR(_xll.qlInterestRateIndexFixingDate(ContBasisIndex3MCorrected,AK3045),"")</f>
        <v>60899</v>
      </c>
      <c r="AK3045" s="147">
        <f>_xll.qlCalendarAdvance(Calendar,$AK3044,AI3045,,,trigger)</f>
        <v>60903</v>
      </c>
      <c r="AL3045" s="78">
        <f>IFERROR(_xll.qlIndexFixing(ContinuousBasisIndex3M,AJ3045,TRUE,)-_xll.qlIndexFixing($AP$1,AJ3045,TRUE,CalibrationTrigger),"")</f>
        <v>5.9093201479725084E-4</v>
      </c>
    </row>
    <row r="3046" spans="35:38">
      <c r="AI3046" s="64" t="s">
        <v>99</v>
      </c>
      <c r="AJ3046" s="147">
        <f>IFERROR(_xll.qlInterestRateIndexFixingDate(ContBasisIndex3MCorrected,AK3046),"")</f>
        <v>60906</v>
      </c>
      <c r="AK3046" s="147">
        <f>_xll.qlCalendarAdvance(Calendar,$AK3045,AI3046,,,trigger)</f>
        <v>60910</v>
      </c>
      <c r="AL3046" s="78">
        <f>IFERROR(_xll.qlIndexFixing(ContinuousBasisIndex3M,AJ3046,TRUE,)-_xll.qlIndexFixing($AP$1,AJ3046,TRUE,CalibrationTrigger),"")</f>
        <v>5.9094012731621213E-4</v>
      </c>
    </row>
    <row r="3047" spans="35:38">
      <c r="AI3047" s="64" t="s">
        <v>99</v>
      </c>
      <c r="AJ3047" s="147">
        <f>IFERROR(_xll.qlInterestRateIndexFixingDate(ContBasisIndex3MCorrected,AK3047),"")</f>
        <v>60913</v>
      </c>
      <c r="AK3047" s="147">
        <f>_xll.qlCalendarAdvance(Calendar,$AK3046,AI3047,,,trigger)</f>
        <v>60917</v>
      </c>
      <c r="AL3047" s="78">
        <f>IFERROR(_xll.qlIndexFixing(ContinuousBasisIndex3M,AJ3047,TRUE,)-_xll.qlIndexFixing($AP$1,AJ3047,TRUE,CalibrationTrigger),"")</f>
        <v>5.9093859251957426E-4</v>
      </c>
    </row>
    <row r="3048" spans="35:38">
      <c r="AI3048" s="64" t="s">
        <v>99</v>
      </c>
      <c r="AJ3048" s="147">
        <f>IFERROR(_xll.qlInterestRateIndexFixingDate(ContBasisIndex3MCorrected,AK3048),"")</f>
        <v>60920</v>
      </c>
      <c r="AK3048" s="147">
        <f>_xll.qlCalendarAdvance(Calendar,$AK3047,AI3048,,,trigger)</f>
        <v>60924</v>
      </c>
      <c r="AL3048" s="78">
        <f>IFERROR(_xll.qlIndexFixing(ContinuousBasisIndex3M,AJ3048,TRUE,)-_xll.qlIndexFixing($AP$1,AJ3048,TRUE,CalibrationTrigger),"")</f>
        <v>5.9093706407611565E-4</v>
      </c>
    </row>
    <row r="3049" spans="35:38">
      <c r="AI3049" s="64" t="s">
        <v>99</v>
      </c>
      <c r="AJ3049" s="147">
        <f>IFERROR(_xll.qlInterestRateIndexFixingDate(ContBasisIndex3MCorrected,AK3049),"")</f>
        <v>60927</v>
      </c>
      <c r="AK3049" s="147">
        <f>_xll.qlCalendarAdvance(Calendar,$AK3048,AI3049,,,trigger)</f>
        <v>60931</v>
      </c>
      <c r="AL3049" s="78">
        <f>IFERROR(_xll.qlIndexFixing(ContinuousBasisIndex3M,AJ3049,TRUE,)-_xll.qlIndexFixing($AP$1,AJ3049,TRUE,CalibrationTrigger),"")</f>
        <v>5.9093554196324501E-4</v>
      </c>
    </row>
    <row r="3050" spans="35:38">
      <c r="AI3050" s="64" t="s">
        <v>99</v>
      </c>
      <c r="AJ3050" s="147">
        <f>IFERROR(_xll.qlInterestRateIndexFixingDate(ContBasisIndex3MCorrected,AK3050),"")</f>
        <v>60934</v>
      </c>
      <c r="AK3050" s="147">
        <f>_xll.qlCalendarAdvance(Calendar,$AK3049,AI3050,,,trigger)</f>
        <v>60938</v>
      </c>
      <c r="AL3050" s="78">
        <f>IFERROR(_xll.qlIndexFixing(ContinuousBasisIndex3M,AJ3050,TRUE,)-_xll.qlIndexFixing($AP$1,AJ3050,TRUE,CalibrationTrigger),"")</f>
        <v>5.9093402615055263E-4</v>
      </c>
    </row>
    <row r="3051" spans="35:38">
      <c r="AI3051" s="64" t="s">
        <v>99</v>
      </c>
      <c r="AJ3051" s="147">
        <f>IFERROR(_xll.qlInterestRateIndexFixingDate(ContBasisIndex3MCorrected,AK3051),"")</f>
        <v>60941</v>
      </c>
      <c r="AK3051" s="147">
        <f>_xll.qlCalendarAdvance(Calendar,$AK3050,AI3051,,,trigger)</f>
        <v>60945</v>
      </c>
      <c r="AL3051" s="78">
        <f>IFERROR(_xll.qlIndexFixing(ContinuousBasisIndex3M,AJ3051,TRUE,)-_xll.qlIndexFixing($AP$1,AJ3051,TRUE,CalibrationTrigger),"")</f>
        <v>5.9093251661457812E-4</v>
      </c>
    </row>
    <row r="3052" spans="35:38">
      <c r="AI3052" s="64" t="s">
        <v>99</v>
      </c>
      <c r="AJ3052" s="147">
        <f>IFERROR(_xll.qlInterestRateIndexFixingDate(ContBasisIndex3MCorrected,AK3052),"")</f>
        <v>60948</v>
      </c>
      <c r="AK3052" s="147">
        <f>_xll.qlCalendarAdvance(Calendar,$AK3051,AI3052,,,trigger)</f>
        <v>60952</v>
      </c>
      <c r="AL3052" s="78">
        <f>IFERROR(_xll.qlIndexFixing(ContinuousBasisIndex3M,AJ3052,TRUE,)-_xll.qlIndexFixing($AP$1,AJ3052,TRUE,CalibrationTrigger),"")</f>
        <v>5.9093101332404266E-4</v>
      </c>
    </row>
    <row r="3053" spans="35:38">
      <c r="AI3053" s="64" t="s">
        <v>99</v>
      </c>
      <c r="AJ3053" s="147">
        <f>IFERROR(_xll.qlInterestRateIndexFixingDate(ContBasisIndex3MCorrected,AK3053),"")</f>
        <v>60955</v>
      </c>
      <c r="AK3053" s="147">
        <f>_xll.qlCalendarAdvance(Calendar,$AK3052,AI3053,,,trigger)</f>
        <v>60959</v>
      </c>
      <c r="AL3053" s="78">
        <f>IFERROR(_xll.qlIndexFixing(ContinuousBasisIndex3M,AJ3053,TRUE,)-_xll.qlIndexFixing($AP$1,AJ3053,TRUE,CalibrationTrigger),"")</f>
        <v>5.9092951625461677E-4</v>
      </c>
    </row>
    <row r="3054" spans="35:38">
      <c r="AI3054" s="64" t="s">
        <v>99</v>
      </c>
      <c r="AJ3054" s="147">
        <f>IFERROR(_xll.qlInterestRateIndexFixingDate(ContBasisIndex3MCorrected,AK3054),"")</f>
        <v>60962</v>
      </c>
      <c r="AK3054" s="147">
        <f>_xll.qlCalendarAdvance(Calendar,$AK3053,AI3054,,,trigger)</f>
        <v>60966</v>
      </c>
      <c r="AL3054" s="78">
        <f>IFERROR(_xll.qlIndexFixing(ContinuousBasisIndex3M,AJ3054,TRUE,)-_xll.qlIndexFixing($AP$1,AJ3054,TRUE,CalibrationTrigger),"")</f>
        <v>5.9090855653831653E-4</v>
      </c>
    </row>
    <row r="3055" spans="35:38">
      <c r="AI3055" s="64" t="s">
        <v>99</v>
      </c>
      <c r="AJ3055" s="147">
        <f>IFERROR(_xll.qlInterestRateIndexFixingDate(ContBasisIndex3MCorrected,AK3055),"")</f>
        <v>60969</v>
      </c>
      <c r="AK3055" s="147">
        <f>_xll.qlCalendarAdvance(Calendar,$AK3054,AI3055,,,trigger)</f>
        <v>60973</v>
      </c>
      <c r="AL3055" s="78">
        <f>IFERROR(_xll.qlIndexFixing(ContinuousBasisIndex3M,AJ3055,TRUE,)-_xll.qlIndexFixing($AP$1,AJ3055,TRUE,CalibrationTrigger),"")</f>
        <v>5.909070539296124E-4</v>
      </c>
    </row>
    <row r="3056" spans="35:38">
      <c r="AI3056" s="64" t="s">
        <v>99</v>
      </c>
      <c r="AJ3056" s="147">
        <f>IFERROR(_xll.qlInterestRateIndexFixingDate(ContBasisIndex3MCorrected,AK3056),"")</f>
        <v>60976</v>
      </c>
      <c r="AK3056" s="147">
        <f>_xll.qlCalendarAdvance(Calendar,$AK3055,AI3056,,,trigger)</f>
        <v>60980</v>
      </c>
      <c r="AL3056" s="78">
        <f>IFERROR(_xll.qlIndexFixing(ContinuousBasisIndex3M,AJ3056,TRUE,)-_xll.qlIndexFixing($AP$1,AJ3056,TRUE,CalibrationTrigger),"")</f>
        <v>5.9090555750263007E-4</v>
      </c>
    </row>
    <row r="3057" spans="35:38">
      <c r="AI3057" s="64" t="s">
        <v>99</v>
      </c>
      <c r="AJ3057" s="147">
        <f>IFERROR(_xll.qlInterestRateIndexFixingDate(ContBasisIndex3MCorrected,AK3057),"")</f>
        <v>60983</v>
      </c>
      <c r="AK3057" s="147">
        <f>_xll.qlCalendarAdvance(Calendar,$AK3056,AI3057,,,trigger)</f>
        <v>60987</v>
      </c>
      <c r="AL3057" s="78">
        <f>IFERROR(_xll.qlIndexFixing(ContinuousBasisIndex3M,AJ3057,TRUE,)-_xll.qlIndexFixing($AP$1,AJ3057,TRUE,CalibrationTrigger),"")</f>
        <v>5.9090406722983602E-4</v>
      </c>
    </row>
    <row r="3058" spans="35:38">
      <c r="AI3058" s="64" t="s">
        <v>99</v>
      </c>
      <c r="AJ3058" s="147">
        <f>IFERROR(_xll.qlInterestRateIndexFixingDate(ContBasisIndex3MCorrected,AK3058),"")</f>
        <v>60990</v>
      </c>
      <c r="AK3058" s="147">
        <f>_xll.qlCalendarAdvance(Calendar,$AK3057,AI3058,,,trigger)</f>
        <v>60994</v>
      </c>
      <c r="AL3058" s="78">
        <f>IFERROR(_xll.qlIndexFixing(ContinuousBasisIndex3M,AJ3058,TRUE,)-_xll.qlIndexFixing($AP$1,AJ3058,TRUE,CalibrationTrigger),"")</f>
        <v>5.909025830836967E-4</v>
      </c>
    </row>
    <row r="3059" spans="35:38">
      <c r="AI3059" s="64" t="s">
        <v>99</v>
      </c>
      <c r="AJ3059" s="147">
        <f>IFERROR(_xll.qlInterestRateIndexFixingDate(ContBasisIndex3MCorrected,AK3059),"")</f>
        <v>60997</v>
      </c>
      <c r="AK3059" s="147">
        <f>_xll.qlCalendarAdvance(Calendar,$AK3058,AI3059,,,trigger)</f>
        <v>61001</v>
      </c>
      <c r="AL3059" s="78">
        <f>IFERROR(_xll.qlIndexFixing(ContinuousBasisIndex3M,AJ3059,TRUE,)-_xll.qlIndexFixing($AP$1,AJ3059,TRUE,CalibrationTrigger),"")</f>
        <v>5.9091088331211794E-4</v>
      </c>
    </row>
    <row r="3060" spans="35:38">
      <c r="AI3060" s="64" t="s">
        <v>99</v>
      </c>
      <c r="AJ3060" s="147">
        <f>IFERROR(_xll.qlInterestRateIndexFixingDate(ContBasisIndex3MCorrected,AK3060),"")</f>
        <v>61004</v>
      </c>
      <c r="AK3060" s="147">
        <f>_xll.qlCalendarAdvance(Calendar,$AK3059,AI3060,,,trigger)</f>
        <v>61008</v>
      </c>
      <c r="AL3060" s="78">
        <f>IFERROR(_xll.qlIndexFixing(ContinuousBasisIndex3M,AJ3060,TRUE,)-_xll.qlIndexFixing($AP$1,AJ3060,TRUE,CalibrationTrigger),"")</f>
        <v>5.9089963307279447E-4</v>
      </c>
    </row>
    <row r="3061" spans="35:38">
      <c r="AI3061" s="64" t="s">
        <v>99</v>
      </c>
      <c r="AJ3061" s="147">
        <f>IFERROR(_xll.qlInterestRateIndexFixingDate(ContBasisIndex3MCorrected,AK3061),"")</f>
        <v>61011</v>
      </c>
      <c r="AK3061" s="147">
        <f>_xll.qlCalendarAdvance(Calendar,$AK3060,AI3061,,,trigger)</f>
        <v>61015</v>
      </c>
      <c r="AL3061" s="78">
        <f>IFERROR(_xll.qlIndexFixing(ContinuousBasisIndex3M,AJ3061,TRUE,)-_xll.qlIndexFixing($AP$1,AJ3061,TRUE,CalibrationTrigger),"")</f>
        <v>5.9089816715385268E-4</v>
      </c>
    </row>
    <row r="3062" spans="35:38">
      <c r="AI3062" s="64" t="s">
        <v>99</v>
      </c>
      <c r="AJ3062" s="147">
        <f>IFERROR(_xll.qlInterestRateIndexFixingDate(ContBasisIndex3MCorrected,AK3062),"")</f>
        <v>61018</v>
      </c>
      <c r="AK3062" s="147">
        <f>_xll.qlCalendarAdvance(Calendar,$AK3061,AI3062,,,trigger)</f>
        <v>61022</v>
      </c>
      <c r="AL3062" s="78">
        <f>IFERROR(_xll.qlIndexFixing(ContinuousBasisIndex3M,AJ3062,TRUE,)-_xll.qlIndexFixing($AP$1,AJ3062,TRUE,CalibrationTrigger),"")</f>
        <v>5.9089670725853694E-4</v>
      </c>
    </row>
    <row r="3063" spans="35:38">
      <c r="AI3063" s="64" t="s">
        <v>99</v>
      </c>
      <c r="AJ3063" s="147">
        <f>IFERROR(_xll.qlInterestRateIndexFixingDate(ContBasisIndex3MCorrected,AK3063),"")</f>
        <v>61025</v>
      </c>
      <c r="AK3063" s="147">
        <f>_xll.qlCalendarAdvance(Calendar,$AK3062,AI3063,,,trigger)</f>
        <v>61029</v>
      </c>
      <c r="AL3063" s="78">
        <f>IFERROR(_xll.qlIndexFixing(ContinuousBasisIndex3M,AJ3063,TRUE,)-_xll.qlIndexFixing($AP$1,AJ3063,TRUE,CalibrationTrigger),"")</f>
        <v>5.9089525336197823E-4</v>
      </c>
    </row>
    <row r="3064" spans="35:38">
      <c r="AI3064" s="64" t="s">
        <v>99</v>
      </c>
      <c r="AJ3064" s="147">
        <f>IFERROR(_xll.qlInterestRateIndexFixingDate(ContBasisIndex3MCorrected,AK3064),"")</f>
        <v>61032</v>
      </c>
      <c r="AK3064" s="147">
        <f>_xll.qlCalendarAdvance(Calendar,$AK3063,AI3064,,,trigger)</f>
        <v>61036</v>
      </c>
      <c r="AL3064" s="78">
        <f>IFERROR(_xll.qlIndexFixing(ContinuousBasisIndex3M,AJ3064,TRUE,)-_xll.qlIndexFixing($AP$1,AJ3064,TRUE,CalibrationTrigger),"")</f>
        <v>5.9089380543575487E-4</v>
      </c>
    </row>
    <row r="3065" spans="35:38">
      <c r="AI3065" s="64" t="s">
        <v>99</v>
      </c>
      <c r="AJ3065" s="147">
        <f>IFERROR(_xll.qlInterestRateIndexFixingDate(ContBasisIndex3MCorrected,AK3065),"")</f>
        <v>61039</v>
      </c>
      <c r="AK3065" s="147">
        <f>_xll.qlCalendarAdvance(Calendar,$AK3064,AI3065,,,trigger)</f>
        <v>61043</v>
      </c>
      <c r="AL3065" s="78">
        <f>IFERROR(_xll.qlIndexFixing(ContinuousBasisIndex3M,AJ3065,TRUE,)-_xll.qlIndexFixing($AP$1,AJ3065,TRUE,CalibrationTrigger),"")</f>
        <v>5.9089236345677421E-4</v>
      </c>
    </row>
    <row r="3066" spans="35:38">
      <c r="AI3066" s="64" t="s">
        <v>99</v>
      </c>
      <c r="AJ3066" s="147">
        <f>IFERROR(_xll.qlInterestRateIndexFixingDate(ContBasisIndex3MCorrected,AK3066),"")</f>
        <v>61046</v>
      </c>
      <c r="AK3066" s="147">
        <f>_xll.qlCalendarAdvance(Calendar,$AK3065,AI3066,,,trigger)</f>
        <v>61050</v>
      </c>
      <c r="AL3066" s="78">
        <f>IFERROR(_xll.qlIndexFixing(ContinuousBasisIndex3M,AJ3066,TRUE,)-_xll.qlIndexFixing($AP$1,AJ3066,TRUE,CalibrationTrigger),"")</f>
        <v>5.9089092739572635E-4</v>
      </c>
    </row>
    <row r="3067" spans="35:38">
      <c r="AI3067" s="64" t="s">
        <v>99</v>
      </c>
      <c r="AJ3067" s="147">
        <f>IFERROR(_xll.qlInterestRateIndexFixingDate(ContBasisIndex3MCorrected,AK3067),"")</f>
        <v>61053</v>
      </c>
      <c r="AK3067" s="147">
        <f>_xll.qlCalendarAdvance(Calendar,$AK3066,AI3067,,,trigger)</f>
        <v>61057</v>
      </c>
      <c r="AL3067" s="78">
        <f>IFERROR(_xll.qlIndexFixing(ContinuousBasisIndex3M,AJ3067,TRUE,)-_xll.qlIndexFixing($AP$1,AJ3067,TRUE,CalibrationTrigger),"")</f>
        <v>5.9090919569633818E-4</v>
      </c>
    </row>
    <row r="3068" spans="35:38">
      <c r="AI3068" s="64" t="s">
        <v>99</v>
      </c>
      <c r="AJ3068" s="147">
        <f>IFERROR(_xll.qlInterestRateIndexFixingDate(ContBasisIndex3MCorrected,AK3068),"")</f>
        <v>61060</v>
      </c>
      <c r="AK3068" s="147">
        <f>_xll.qlCalendarAdvance(Calendar,$AK3067,AI3068,,,trigger)</f>
        <v>61064</v>
      </c>
      <c r="AL3068" s="78">
        <f>IFERROR(_xll.qlIndexFixing(ContinuousBasisIndex3M,AJ3068,TRUE,)-_xll.qlIndexFixing($AP$1,AJ3068,TRUE,CalibrationTrigger),"")</f>
        <v>5.9090778878696619E-4</v>
      </c>
    </row>
    <row r="3069" spans="35:38">
      <c r="AI3069" s="64" t="s">
        <v>99</v>
      </c>
      <c r="AJ3069" s="147">
        <f>IFERROR(_xll.qlInterestRateIndexFixingDate(ContBasisIndex3MCorrected,AK3069),"")</f>
        <v>61067</v>
      </c>
      <c r="AK3069" s="147">
        <f>_xll.qlCalendarAdvance(Calendar,$AK3068,AI3069,,,trigger)</f>
        <v>61071</v>
      </c>
      <c r="AL3069" s="78">
        <f>IFERROR(_xll.qlIndexFixing(ContinuousBasisIndex3M,AJ3069,TRUE,)-_xll.qlIndexFixing($AP$1,AJ3069,TRUE,CalibrationTrigger),"")</f>
        <v>5.9090638768338494E-4</v>
      </c>
    </row>
    <row r="3070" spans="35:38">
      <c r="AI3070" s="64" t="s">
        <v>99</v>
      </c>
      <c r="AJ3070" s="147">
        <f>IFERROR(_xll.qlInterestRateIndexFixingDate(ContBasisIndex3MCorrected,AK3070),"")</f>
        <v>61074</v>
      </c>
      <c r="AK3070" s="147">
        <f>_xll.qlCalendarAdvance(Calendar,$AK3069,AI3070,,,trigger)</f>
        <v>61078</v>
      </c>
      <c r="AL3070" s="78">
        <f>IFERROR(_xll.qlIndexFixing(ContinuousBasisIndex3M,AJ3070,TRUE,)-_xll.qlIndexFixing($AP$1,AJ3070,TRUE,CalibrationTrigger),"")</f>
        <v>5.9090499236126581E-4</v>
      </c>
    </row>
    <row r="3071" spans="35:38">
      <c r="AI3071" s="64" t="s">
        <v>99</v>
      </c>
      <c r="AJ3071" s="147">
        <f>IFERROR(_xll.qlInterestRateIndexFixingDate(ContBasisIndex3MCorrected,AK3071),"")</f>
        <v>61081</v>
      </c>
      <c r="AK3071" s="147">
        <f>_xll.qlCalendarAdvance(Calendar,$AK3070,AI3071,,,trigger)</f>
        <v>61085</v>
      </c>
      <c r="AL3071" s="78">
        <f>IFERROR(_xll.qlIndexFixing(ContinuousBasisIndex3M,AJ3071,TRUE,)-_xll.qlIndexFixing($AP$1,AJ3071,TRUE,CalibrationTrigger),"")</f>
        <v>5.9090360278759267E-4</v>
      </c>
    </row>
    <row r="3072" spans="35:38">
      <c r="AI3072" s="64" t="s">
        <v>99</v>
      </c>
      <c r="AJ3072" s="147">
        <f>IFERROR(_xll.qlInterestRateIndexFixingDate(ContBasisIndex3MCorrected,AK3072),"")</f>
        <v>61086</v>
      </c>
      <c r="AK3072" s="147">
        <f>_xll.qlCalendarAdvance(Calendar,$AK3071,AI3072,,,trigger)</f>
        <v>61092</v>
      </c>
      <c r="AL3072" s="78">
        <f>IFERROR(_xll.qlIndexFixing(ContinuousBasisIndex3M,AJ3072,TRUE,)-_xll.qlIndexFixing($AP$1,AJ3072,TRUE,CalibrationTrigger),"")</f>
        <v>5.9089232575838292E-4</v>
      </c>
    </row>
    <row r="3073" spans="35:38">
      <c r="AI3073" s="64" t="s">
        <v>99</v>
      </c>
      <c r="AJ3073" s="147">
        <f>IFERROR(_xll.qlInterestRateIndexFixingDate(ContBasisIndex3MCorrected,AK3073),"")</f>
        <v>61095</v>
      </c>
      <c r="AK3073" s="147">
        <f>_xll.qlCalendarAdvance(Calendar,$AK3072,AI3073,,,trigger)</f>
        <v>61099</v>
      </c>
      <c r="AL3073" s="78">
        <f>IFERROR(_xll.qlIndexFixing(ContinuousBasisIndex3M,AJ3073,TRUE,)-_xll.qlIndexFixing($AP$1,AJ3073,TRUE,CalibrationTrigger),"")</f>
        <v>5.9089093902765181E-4</v>
      </c>
    </row>
    <row r="3074" spans="35:38">
      <c r="AI3074" s="64" t="s">
        <v>99</v>
      </c>
      <c r="AJ3074" s="147">
        <f>IFERROR(_xll.qlInterestRateIndexFixingDate(ContBasisIndex3MCorrected,AK3074),"")</f>
        <v>61102</v>
      </c>
      <c r="AK3074" s="147">
        <f>_xll.qlCalendarAdvance(Calendar,$AK3073,AI3074,,,trigger)</f>
        <v>61106</v>
      </c>
      <c r="AL3074" s="78">
        <f>IFERROR(_xll.qlIndexFixing(ContinuousBasisIndex3M,AJ3074,TRUE,)-_xll.qlIndexFixing($AP$1,AJ3074,TRUE,CalibrationTrigger),"")</f>
        <v>5.9088955799346463E-4</v>
      </c>
    </row>
    <row r="3075" spans="35:38">
      <c r="AI3075" s="64" t="s">
        <v>99</v>
      </c>
      <c r="AJ3075" s="147">
        <f>IFERROR(_xll.qlInterestRateIndexFixingDate(ContBasisIndex3MCorrected,AK3075),"")</f>
        <v>61109</v>
      </c>
      <c r="AK3075" s="147">
        <f>_xll.qlCalendarAdvance(Calendar,$AK3074,AI3075,,,trigger)</f>
        <v>61113</v>
      </c>
      <c r="AL3075" s="78">
        <f>IFERROR(_xll.qlIndexFixing(ContinuousBasisIndex3M,AJ3075,TRUE,)-_xll.qlIndexFixing($AP$1,AJ3075,TRUE,CalibrationTrigger),"")</f>
        <v>5.9088818263561445E-4</v>
      </c>
    </row>
    <row r="3076" spans="35:38">
      <c r="AI3076" s="64" t="s">
        <v>99</v>
      </c>
      <c r="AJ3076" s="147">
        <f>IFERROR(_xll.qlInterestRateIndexFixingDate(ContBasisIndex3MCorrected,AK3076),"")</f>
        <v>61116</v>
      </c>
      <c r="AK3076" s="147">
        <f>_xll.qlCalendarAdvance(Calendar,$AK3075,AI3076,,,trigger)</f>
        <v>61120</v>
      </c>
      <c r="AL3076" s="78">
        <f>IFERROR(_xll.qlIndexFixing(ContinuousBasisIndex3M,AJ3076,TRUE,)-_xll.qlIndexFixing($AP$1,AJ3076,TRUE,CalibrationTrigger),"")</f>
        <v>5.908967403691328E-4</v>
      </c>
    </row>
    <row r="3077" spans="35:38">
      <c r="AI3077" s="64" t="s">
        <v>99</v>
      </c>
      <c r="AJ3077" s="147">
        <f>IFERROR(_xll.qlInterestRateIndexFixingDate(ContBasisIndex3MCorrected,AK3077),"")</f>
        <v>61123</v>
      </c>
      <c r="AK3077" s="147">
        <f>_xll.qlCalendarAdvance(Calendar,$AK3076,AI3077,,,trigger)</f>
        <v>61127</v>
      </c>
      <c r="AL3077" s="78">
        <f>IFERROR(_xll.qlIndexFixing(ContinuousBasisIndex3M,AJ3077,TRUE,)-_xll.qlIndexFixing($AP$1,AJ3077,TRUE,CalibrationTrigger),"")</f>
        <v>5.9089538480043211E-4</v>
      </c>
    </row>
    <row r="3078" spans="35:38">
      <c r="AI3078" s="64" t="s">
        <v>99</v>
      </c>
      <c r="AJ3078" s="147">
        <f>IFERROR(_xll.qlInterestRateIndexFixingDate(ContBasisIndex3MCorrected,AK3078),"")</f>
        <v>61130</v>
      </c>
      <c r="AK3078" s="147">
        <f>_xll.qlCalendarAdvance(Calendar,$AK3077,AI3078,,,trigger)</f>
        <v>61134</v>
      </c>
      <c r="AL3078" s="78">
        <f>IFERROR(_xll.qlIndexFixing(ContinuousBasisIndex3M,AJ3078,TRUE,)-_xll.qlIndexFixing($AP$1,AJ3078,TRUE,CalibrationTrigger),"")</f>
        <v>5.9089403480987873E-4</v>
      </c>
    </row>
    <row r="3079" spans="35:38">
      <c r="AI3079" s="64" t="s">
        <v>99</v>
      </c>
      <c r="AJ3079" s="147">
        <f>IFERROR(_xll.qlInterestRateIndexFixingDate(ContBasisIndex3MCorrected,AK3079),"")</f>
        <v>61137</v>
      </c>
      <c r="AK3079" s="147">
        <f>_xll.qlCalendarAdvance(Calendar,$AK3078,AI3079,,,trigger)</f>
        <v>61141</v>
      </c>
      <c r="AL3079" s="78">
        <f>IFERROR(_xll.qlIndexFixing(ContinuousBasisIndex3M,AJ3079,TRUE,)-_xll.qlIndexFixing($AP$1,AJ3079,TRUE,CalibrationTrigger),"")</f>
        <v>5.9089269037488051E-4</v>
      </c>
    </row>
    <row r="3080" spans="35:38">
      <c r="AI3080" s="64" t="s">
        <v>99</v>
      </c>
      <c r="AJ3080" s="147">
        <f>IFERROR(_xll.qlInterestRateIndexFixingDate(ContBasisIndex3MCorrected,AK3080),"")</f>
        <v>61144</v>
      </c>
      <c r="AK3080" s="147">
        <f>_xll.qlCalendarAdvance(Calendar,$AK3079,AI3080,,,trigger)</f>
        <v>61148</v>
      </c>
      <c r="AL3080" s="78">
        <f>IFERROR(_xll.qlIndexFixing(ContinuousBasisIndex3M,AJ3080,TRUE,)-_xll.qlIndexFixing($AP$1,AJ3080,TRUE,CalibrationTrigger),"")</f>
        <v>5.9089135146937234E-4</v>
      </c>
    </row>
    <row r="3081" spans="35:38">
      <c r="AI3081" s="64" t="s">
        <v>99</v>
      </c>
      <c r="AJ3081" s="147">
        <f>IFERROR(_xll.qlInterestRateIndexFixingDate(ContBasisIndex3MCorrected,AK3081),"")</f>
        <v>61151</v>
      </c>
      <c r="AK3081" s="147">
        <f>_xll.qlCalendarAdvance(Calendar,$AK3080,AI3081,,,trigger)</f>
        <v>61155</v>
      </c>
      <c r="AL3081" s="78">
        <f>IFERROR(_xll.qlIndexFixing(ContinuousBasisIndex3M,AJ3081,TRUE,)-_xll.qlIndexFixing($AP$1,AJ3081,TRUE,CalibrationTrigger),"")</f>
        <v>5.9089001807250026E-4</v>
      </c>
    </row>
    <row r="3082" spans="35:38">
      <c r="AI3082" s="64" t="s">
        <v>99</v>
      </c>
      <c r="AJ3082" s="147">
        <f>IFERROR(_xll.qlInterestRateIndexFixingDate(ContBasisIndex3MCorrected,AK3082),"")</f>
        <v>61158</v>
      </c>
      <c r="AK3082" s="147">
        <f>_xll.qlCalendarAdvance(Calendar,$AK3081,AI3082,,,trigger)</f>
        <v>61162</v>
      </c>
      <c r="AL3082" s="78">
        <f>IFERROR(_xll.qlIndexFixing(ContinuousBasisIndex3M,AJ3082,TRUE,)-_xll.qlIndexFixing($AP$1,AJ3082,TRUE,CalibrationTrigger),"")</f>
        <v>5.9088869015733181E-4</v>
      </c>
    </row>
    <row r="3083" spans="35:38">
      <c r="AI3083" s="64" t="s">
        <v>99</v>
      </c>
      <c r="AJ3083" s="147">
        <f>IFERROR(_xll.qlInterestRateIndexFixingDate(ContBasisIndex3MCorrected,AK3083),"")</f>
        <v>61165</v>
      </c>
      <c r="AK3083" s="147">
        <f>_xll.qlCalendarAdvance(Calendar,$AK3082,AI3083,,,trigger)</f>
        <v>61169</v>
      </c>
      <c r="AL3083" s="78">
        <f>IFERROR(_xll.qlIndexFixing(ContinuousBasisIndex3M,AJ3083,TRUE,)-_xll.qlIndexFixing($AP$1,AJ3083,TRUE,CalibrationTrigger),"")</f>
        <v>5.9088736769953576E-4</v>
      </c>
    </row>
    <row r="3084" spans="35:38">
      <c r="AI3084" s="64" t="s">
        <v>99</v>
      </c>
      <c r="AJ3084" s="147">
        <f>IFERROR(_xll.qlInterestRateIndexFixingDate(ContBasisIndex3MCorrected,AK3084),"")</f>
        <v>61172</v>
      </c>
      <c r="AK3084" s="147">
        <f>_xll.qlCalendarAdvance(Calendar,$AK3083,AI3084,,,trigger)</f>
        <v>61176</v>
      </c>
      <c r="AL3084" s="78">
        <f>IFERROR(_xll.qlIndexFixing(ContinuousBasisIndex3M,AJ3084,TRUE,)-_xll.qlIndexFixing($AP$1,AJ3084,TRUE,CalibrationTrigger),"")</f>
        <v>5.9088605067739337E-4</v>
      </c>
    </row>
    <row r="3085" spans="35:38">
      <c r="AI3085" s="64" t="s">
        <v>99</v>
      </c>
      <c r="AJ3085" s="147">
        <f>IFERROR(_xll.qlInterestRateIndexFixingDate(ContBasisIndex3MCorrected,AK3085),"")</f>
        <v>61179</v>
      </c>
      <c r="AK3085" s="147">
        <f>_xll.qlCalendarAdvance(Calendar,$AK3084,AI3085,,,trigger)</f>
        <v>61183</v>
      </c>
      <c r="AL3085" s="78">
        <f>IFERROR(_xll.qlIndexFixing(ContinuousBasisIndex3M,AJ3085,TRUE,)-_xll.qlIndexFixing($AP$1,AJ3085,TRUE,CalibrationTrigger),"")</f>
        <v>5.9088473906483523E-4</v>
      </c>
    </row>
    <row r="3086" spans="35:38">
      <c r="AI3086" s="64" t="s">
        <v>99</v>
      </c>
      <c r="AJ3086" s="147">
        <f>IFERROR(_xll.qlInterestRateIndexFixingDate(ContBasisIndex3MCorrected,AK3086),"")</f>
        <v>61186</v>
      </c>
      <c r="AK3086" s="147">
        <f>_xll.qlCalendarAdvance(Calendar,$AK3085,AI3086,,,trigger)</f>
        <v>61190</v>
      </c>
      <c r="AL3086" s="78">
        <f>IFERROR(_xll.qlIndexFixing(ContinuousBasisIndex3M,AJ3086,TRUE,)-_xll.qlIndexFixing($AP$1,AJ3086,TRUE,CalibrationTrigger),"")</f>
        <v>5.9088343283753442E-4</v>
      </c>
    </row>
    <row r="3087" spans="35:38">
      <c r="AI3087" s="64" t="s">
        <v>99</v>
      </c>
      <c r="AJ3087" s="147">
        <f>IFERROR(_xll.qlInterestRateIndexFixingDate(ContBasisIndex3MCorrected,AK3087),"")</f>
        <v>61193</v>
      </c>
      <c r="AK3087" s="147">
        <f>_xll.qlCalendarAdvance(Calendar,$AK3086,AI3087,,,trigger)</f>
        <v>61197</v>
      </c>
      <c r="AL3087" s="78">
        <f>IFERROR(_xll.qlIndexFixing(ContinuousBasisIndex3M,AJ3087,TRUE,)-_xll.qlIndexFixing($AP$1,AJ3087,TRUE,CalibrationTrigger),"")</f>
        <v>5.9088213197290226E-4</v>
      </c>
    </row>
    <row r="3088" spans="35:38">
      <c r="AI3088" s="64" t="s">
        <v>99</v>
      </c>
      <c r="AJ3088" s="147">
        <f>IFERROR(_xll.qlInterestRateIndexFixingDate(ContBasisIndex3MCorrected,AK3088),"")</f>
        <v>61200</v>
      </c>
      <c r="AK3088" s="147">
        <f>_xll.qlCalendarAdvance(Calendar,$AK3087,AI3088,,,trigger)</f>
        <v>61204</v>
      </c>
      <c r="AL3088" s="78">
        <f>IFERROR(_xll.qlIndexFixing(ContinuousBasisIndex3M,AJ3088,TRUE,)-_xll.qlIndexFixing($AP$1,AJ3088,TRUE,CalibrationTrigger),"")</f>
        <v>5.9088083644573755E-4</v>
      </c>
    </row>
    <row r="3089" spans="35:38">
      <c r="AI3089" s="64" t="s">
        <v>99</v>
      </c>
      <c r="AJ3089" s="147">
        <f>IFERROR(_xll.qlInterestRateIndexFixingDate(ContBasisIndex3MCorrected,AK3089),"")</f>
        <v>61207</v>
      </c>
      <c r="AK3089" s="147">
        <f>_xll.qlCalendarAdvance(Calendar,$AK3088,AI3089,,,trigger)</f>
        <v>61211</v>
      </c>
      <c r="AL3089" s="78">
        <f>IFERROR(_xll.qlIndexFixing(ContinuousBasisIndex3M,AJ3089,TRUE,)-_xll.qlIndexFixing($AP$1,AJ3089,TRUE,CalibrationTrigger),"")</f>
        <v>5.9087954623345245E-4</v>
      </c>
    </row>
    <row r="3090" spans="35:38">
      <c r="AI3090" s="64" t="s">
        <v>99</v>
      </c>
      <c r="AJ3090" s="147">
        <f>IFERROR(_xll.qlInterestRateIndexFixingDate(ContBasisIndex3MCorrected,AK3090),"")</f>
        <v>61214</v>
      </c>
      <c r="AK3090" s="147">
        <f>_xll.qlCalendarAdvance(Calendar,$AK3089,AI3090,,,trigger)</f>
        <v>61218</v>
      </c>
      <c r="AL3090" s="78">
        <f>IFERROR(_xll.qlIndexFixing(ContinuousBasisIndex3M,AJ3090,TRUE,)-_xll.qlIndexFixing($AP$1,AJ3090,TRUE,CalibrationTrigger),"")</f>
        <v>5.9087826131258743E-4</v>
      </c>
    </row>
    <row r="3091" spans="35:38">
      <c r="AI3091" s="64" t="s">
        <v>99</v>
      </c>
      <c r="AJ3091" s="147">
        <f>IFERROR(_xll.qlInterestRateIndexFixingDate(ContBasisIndex3MCorrected,AK3091),"")</f>
        <v>61221</v>
      </c>
      <c r="AK3091" s="147">
        <f>_xll.qlCalendarAdvance(Calendar,$AK3090,AI3091,,,trigger)</f>
        <v>61225</v>
      </c>
      <c r="AL3091" s="78">
        <f>IFERROR(_xll.qlIndexFixing(ContinuousBasisIndex3M,AJ3091,TRUE,)-_xll.qlIndexFixing($AP$1,AJ3091,TRUE,CalibrationTrigger),"")</f>
        <v>5.908769816579439E-4</v>
      </c>
    </row>
    <row r="3092" spans="35:38">
      <c r="AI3092" s="64" t="s">
        <v>99</v>
      </c>
      <c r="AJ3092" s="147">
        <f>IFERROR(_xll.qlInterestRateIndexFixingDate(ContBasisIndex3MCorrected,AK3092),"")</f>
        <v>61228</v>
      </c>
      <c r="AK3092" s="147">
        <f>_xll.qlCalendarAdvance(Calendar,$AK3091,AI3092,,,trigger)</f>
        <v>61232</v>
      </c>
      <c r="AL3092" s="78">
        <f>IFERROR(_xll.qlIndexFixing(ContinuousBasisIndex3M,AJ3092,TRUE,)-_xll.qlIndexFixing($AP$1,AJ3092,TRUE,CalibrationTrigger),"")</f>
        <v>5.9087570724867047E-4</v>
      </c>
    </row>
    <row r="3093" spans="35:38">
      <c r="AI3093" s="64" t="s">
        <v>99</v>
      </c>
      <c r="AJ3093" s="147">
        <f>IFERROR(_xll.qlInterestRateIndexFixingDate(ContBasisIndex3MCorrected,AK3093),"")</f>
        <v>61235</v>
      </c>
      <c r="AK3093" s="147">
        <f>_xll.qlCalendarAdvance(Calendar,$AK3092,AI3093,,,trigger)</f>
        <v>61239</v>
      </c>
      <c r="AL3093" s="78">
        <f>IFERROR(_xll.qlIndexFixing(ContinuousBasisIndex3M,AJ3093,TRUE,)-_xll.qlIndexFixing($AP$1,AJ3093,TRUE,CalibrationTrigger),"")</f>
        <v>5.9087443805870034E-4</v>
      </c>
    </row>
    <row r="3094" spans="35:38">
      <c r="AI3094" s="64" t="s">
        <v>99</v>
      </c>
      <c r="AJ3094" s="147">
        <f>IFERROR(_xll.qlInterestRateIndexFixingDate(ContBasisIndex3MCorrected,AK3094),"")</f>
        <v>61242</v>
      </c>
      <c r="AK3094" s="147">
        <f>_xll.qlCalendarAdvance(Calendar,$AK3093,AI3094,,,trigger)</f>
        <v>61246</v>
      </c>
      <c r="AL3094" s="78">
        <f>IFERROR(_xll.qlIndexFixing(ContinuousBasisIndex3M,AJ3094,TRUE,)-_xll.qlIndexFixing($AP$1,AJ3094,TRUE,CalibrationTrigger),"")</f>
        <v>5.9086309635179596E-4</v>
      </c>
    </row>
    <row r="3095" spans="35:38">
      <c r="AI3095" s="64" t="s">
        <v>99</v>
      </c>
      <c r="AJ3095" s="147">
        <f>IFERROR(_xll.qlInterestRateIndexFixingDate(ContBasisIndex3MCorrected,AK3095),"")</f>
        <v>61249</v>
      </c>
      <c r="AK3095" s="147">
        <f>_xll.qlCalendarAdvance(Calendar,$AK3094,AI3095,,,trigger)</f>
        <v>61253</v>
      </c>
      <c r="AL3095" s="78">
        <f>IFERROR(_xll.qlIndexFixing(ContinuousBasisIndex3M,AJ3095,TRUE,)-_xll.qlIndexFixing($AP$1,AJ3095,TRUE,CalibrationTrigger),"")</f>
        <v>5.9086182936967171E-4</v>
      </c>
    </row>
    <row r="3096" spans="35:38">
      <c r="AI3096" s="64" t="s">
        <v>99</v>
      </c>
      <c r="AJ3096" s="147">
        <f>IFERROR(_xll.qlInterestRateIndexFixingDate(ContBasisIndex3MCorrected,AK3096),"")</f>
        <v>61256</v>
      </c>
      <c r="AK3096" s="147">
        <f>_xll.qlCalendarAdvance(Calendar,$AK3095,AI3096,,,trigger)</f>
        <v>61260</v>
      </c>
      <c r="AL3096" s="78">
        <f>IFERROR(_xll.qlIndexFixing(ContinuousBasisIndex3M,AJ3096,TRUE,)-_xll.qlIndexFixing($AP$1,AJ3096,TRUE,CalibrationTrigger),"")</f>
        <v>5.9086056755879544E-4</v>
      </c>
    </row>
    <row r="3097" spans="35:38">
      <c r="AI3097" s="64" t="s">
        <v>99</v>
      </c>
      <c r="AJ3097" s="147">
        <f>IFERROR(_xll.qlInterestRateIndexFixingDate(ContBasisIndex3MCorrected,AK3097),"")</f>
        <v>61263</v>
      </c>
      <c r="AK3097" s="147">
        <f>_xll.qlCalendarAdvance(Calendar,$AK3096,AI3097,,,trigger)</f>
        <v>61267</v>
      </c>
      <c r="AL3097" s="78">
        <f>IFERROR(_xll.qlIndexFixing(ContinuousBasisIndex3M,AJ3097,TRUE,)-_xll.qlIndexFixing($AP$1,AJ3097,TRUE,CalibrationTrigger),"")</f>
        <v>5.9085931089720815E-4</v>
      </c>
    </row>
    <row r="3098" spans="35:38">
      <c r="AI3098" s="64" t="s">
        <v>99</v>
      </c>
      <c r="AJ3098" s="147">
        <f>IFERROR(_xll.qlInterestRateIndexFixingDate(ContBasisIndex3MCorrected,AK3098),"")</f>
        <v>61270</v>
      </c>
      <c r="AK3098" s="147">
        <f>_xll.qlCalendarAdvance(Calendar,$AK3097,AI3098,,,trigger)</f>
        <v>61274</v>
      </c>
      <c r="AL3098" s="78">
        <f>IFERROR(_xll.qlIndexFixing(ContinuousBasisIndex3M,AJ3098,TRUE,)-_xll.qlIndexFixing($AP$1,AJ3098,TRUE,CalibrationTrigger),"")</f>
        <v>5.9086816960424865E-4</v>
      </c>
    </row>
    <row r="3099" spans="35:38">
      <c r="AI3099" s="64" t="s">
        <v>99</v>
      </c>
      <c r="AJ3099" s="147">
        <f>IFERROR(_xll.qlInterestRateIndexFixingDate(ContBasisIndex3MCorrected,AK3099),"")</f>
        <v>61277</v>
      </c>
      <c r="AK3099" s="147">
        <f>_xll.qlCalendarAdvance(Calendar,$AK3098,AI3099,,,trigger)</f>
        <v>61281</v>
      </c>
      <c r="AL3099" s="78">
        <f>IFERROR(_xll.qlIndexFixing(ContinuousBasisIndex3M,AJ3099,TRUE,)-_xll.qlIndexFixing($AP$1,AJ3099,TRUE,CalibrationTrigger),"")</f>
        <v>5.908669312504819E-4</v>
      </c>
    </row>
    <row r="3100" spans="35:38">
      <c r="AI3100" s="64" t="s">
        <v>99</v>
      </c>
      <c r="AJ3100" s="147">
        <f>IFERROR(_xll.qlInterestRateIndexFixingDate(ContBasisIndex3MCorrected,AK3100),"")</f>
        <v>61284</v>
      </c>
      <c r="AK3100" s="147">
        <f>_xll.qlCalendarAdvance(Calendar,$AK3099,AI3100,,,trigger)</f>
        <v>61288</v>
      </c>
      <c r="AL3100" s="78">
        <f>IFERROR(_xll.qlIndexFixing(ContinuousBasisIndex3M,AJ3100,TRUE,)-_xll.qlIndexFixing($AP$1,AJ3100,TRUE,CalibrationTrigger),"")</f>
        <v>5.9086569795527635E-4</v>
      </c>
    </row>
    <row r="3101" spans="35:38">
      <c r="AI3101" s="64" t="s">
        <v>99</v>
      </c>
      <c r="AJ3101" s="147">
        <f>IFERROR(_xll.qlInterestRateIndexFixingDate(ContBasisIndex3MCorrected,AK3101),"")</f>
        <v>61291</v>
      </c>
      <c r="AK3101" s="147">
        <f>_xll.qlCalendarAdvance(Calendar,$AK3100,AI3101,,,trigger)</f>
        <v>61295</v>
      </c>
      <c r="AL3101" s="78">
        <f>IFERROR(_xll.qlIndexFixing(ContinuousBasisIndex3M,AJ3101,TRUE,)-_xll.qlIndexFixing($AP$1,AJ3101,TRUE,CalibrationTrigger),"")</f>
        <v>5.9086446969343689E-4</v>
      </c>
    </row>
    <row r="3102" spans="35:38">
      <c r="AI3102" s="64" t="s">
        <v>99</v>
      </c>
      <c r="AJ3102" s="147">
        <f>IFERROR(_xll.qlInterestRateIndexFixingDate(ContBasisIndex3MCorrected,AK3102),"")</f>
        <v>61298</v>
      </c>
      <c r="AK3102" s="147">
        <f>_xll.qlCalendarAdvance(Calendar,$AK3101,AI3102,,,trigger)</f>
        <v>61302</v>
      </c>
      <c r="AL3102" s="78">
        <f>IFERROR(_xll.qlIndexFixing(ContinuousBasisIndex3M,AJ3102,TRUE,)-_xll.qlIndexFixing($AP$1,AJ3102,TRUE,CalibrationTrigger),"")</f>
        <v>5.908632464467151E-4</v>
      </c>
    </row>
    <row r="3103" spans="35:38">
      <c r="AI3103" s="64" t="s">
        <v>99</v>
      </c>
      <c r="AJ3103" s="147">
        <f>IFERROR(_xll.qlInterestRateIndexFixingDate(ContBasisIndex3MCorrected,AK3103),"")</f>
        <v>61305</v>
      </c>
      <c r="AK3103" s="147">
        <f>_xll.qlCalendarAdvance(Calendar,$AK3102,AI3103,,,trigger)</f>
        <v>61309</v>
      </c>
      <c r="AL3103" s="78">
        <f>IFERROR(_xll.qlIndexFixing(ContinuousBasisIndex3M,AJ3103,TRUE,)-_xll.qlIndexFixing($AP$1,AJ3103,TRUE,CalibrationTrigger),"")</f>
        <v>5.9086202819165316E-4</v>
      </c>
    </row>
    <row r="3104" spans="35:38">
      <c r="AI3104" s="64" t="s">
        <v>99</v>
      </c>
      <c r="AJ3104" s="147">
        <f>IFERROR(_xll.qlInterestRateIndexFixingDate(ContBasisIndex3MCorrected,AK3104),"")</f>
        <v>61312</v>
      </c>
      <c r="AK3104" s="147">
        <f>_xll.qlCalendarAdvance(Calendar,$AK3103,AI3104,,,trigger)</f>
        <v>61316</v>
      </c>
      <c r="AL3104" s="78">
        <f>IFERROR(_xll.qlIndexFixing(ContinuousBasisIndex3M,AJ3104,TRUE,)-_xll.qlIndexFixing($AP$1,AJ3104,TRUE,CalibrationTrigger),"")</f>
        <v>5.9086081490305337E-4</v>
      </c>
    </row>
    <row r="3105" spans="35:38">
      <c r="AI3105" s="64" t="s">
        <v>99</v>
      </c>
      <c r="AJ3105" s="147">
        <f>IFERROR(_xll.qlInterestRateIndexFixingDate(ContBasisIndex3MCorrected,AK3105),"")</f>
        <v>61319</v>
      </c>
      <c r="AK3105" s="147">
        <f>_xll.qlCalendarAdvance(Calendar,$AK3104,AI3105,,,trigger)</f>
        <v>61323</v>
      </c>
      <c r="AL3105" s="78">
        <f>IFERROR(_xll.qlIndexFixing(ContinuousBasisIndex3M,AJ3105,TRUE,)-_xll.qlIndexFixing($AP$1,AJ3105,TRUE,CalibrationTrigger),"")</f>
        <v>5.9085960656093169E-4</v>
      </c>
    </row>
    <row r="3106" spans="35:38">
      <c r="AI3106" s="64" t="s">
        <v>99</v>
      </c>
      <c r="AJ3106" s="147">
        <f>IFERROR(_xll.qlInterestRateIndexFixingDate(ContBasisIndex3MCorrected,AK3106),"")</f>
        <v>61326</v>
      </c>
      <c r="AK3106" s="147">
        <f>_xll.qlCalendarAdvance(Calendar,$AK3105,AI3106,,,trigger)</f>
        <v>61330</v>
      </c>
      <c r="AL3106" s="78">
        <f>IFERROR(_xll.qlIndexFixing(ContinuousBasisIndex3M,AJ3106,TRUE,)-_xll.qlIndexFixing($AP$1,AJ3106,TRUE,CalibrationTrigger),"")</f>
        <v>5.9085840314182774E-4</v>
      </c>
    </row>
    <row r="3107" spans="35:38">
      <c r="AI3107" s="64" t="s">
        <v>99</v>
      </c>
      <c r="AJ3107" s="147">
        <f>IFERROR(_xll.qlInterestRateIndexFixingDate(ContBasisIndex3MCorrected,AK3107),"")</f>
        <v>61333</v>
      </c>
      <c r="AK3107" s="147">
        <f>_xll.qlCalendarAdvance(Calendar,$AK3106,AI3107,,,trigger)</f>
        <v>61337</v>
      </c>
      <c r="AL3107" s="78">
        <f>IFERROR(_xll.qlIndexFixing(ContinuousBasisIndex3M,AJ3107,TRUE,)-_xll.qlIndexFixing($AP$1,AJ3107,TRUE,CalibrationTrigger),"")</f>
        <v>5.9084702232177662E-4</v>
      </c>
    </row>
    <row r="3108" spans="35:38">
      <c r="AI3108" s="64" t="s">
        <v>99</v>
      </c>
      <c r="AJ3108" s="147">
        <f>IFERROR(_xll.qlInterestRateIndexFixingDate(ContBasisIndex3MCorrected,AK3108),"")</f>
        <v>61340</v>
      </c>
      <c r="AK3108" s="147">
        <f>_xll.qlCalendarAdvance(Calendar,$AK3107,AI3108,,,trigger)</f>
        <v>61344</v>
      </c>
      <c r="AL3108" s="78">
        <f>IFERROR(_xll.qlIndexFixing(ContinuousBasisIndex3M,AJ3108,TRUE,)-_xll.qlIndexFixing($AP$1,AJ3108,TRUE,CalibrationTrigger),"")</f>
        <v>5.9084582077478277E-4</v>
      </c>
    </row>
    <row r="3109" spans="35:38">
      <c r="AI3109" s="64" t="s">
        <v>99</v>
      </c>
      <c r="AJ3109" s="147">
        <f>IFERROR(_xll.qlInterestRateIndexFixingDate(ContBasisIndex3MCorrected,AK3109),"")</f>
        <v>61347</v>
      </c>
      <c r="AK3109" s="147">
        <f>_xll.qlCalendarAdvance(Calendar,$AK3108,AI3109,,,trigger)</f>
        <v>61351</v>
      </c>
      <c r="AL3109" s="78">
        <f>IFERROR(_xll.qlIndexFixing(ContinuousBasisIndex3M,AJ3109,TRUE,)-_xll.qlIndexFixing($AP$1,AJ3109,TRUE,CalibrationTrigger),"")</f>
        <v>5.9084462410301068E-4</v>
      </c>
    </row>
    <row r="3110" spans="35:38">
      <c r="AI3110" s="64" t="s">
        <v>99</v>
      </c>
      <c r="AJ3110" s="147">
        <f>IFERROR(_xll.qlInterestRateIndexFixingDate(ContBasisIndex3MCorrected,AK3110),"")</f>
        <v>61353</v>
      </c>
      <c r="AK3110" s="147">
        <f>_xll.qlCalendarAdvance(Calendar,$AK3109,AI3110,,,trigger)</f>
        <v>61358</v>
      </c>
      <c r="AL3110" s="78">
        <f>IFERROR(_xll.qlIndexFixing(ContinuousBasisIndex3M,AJ3110,TRUE,)-_xll.qlIndexFixing($AP$1,AJ3110,TRUE,CalibrationTrigger),"")</f>
        <v>5.9084343228274147E-4</v>
      </c>
    </row>
    <row r="3111" spans="35:38">
      <c r="AI3111" s="64" t="s">
        <v>99</v>
      </c>
      <c r="AJ3111" s="147">
        <f>IFERROR(_xll.qlInterestRateIndexFixingDate(ContBasisIndex3MCorrected,AK3111),"")</f>
        <v>61361</v>
      </c>
      <c r="AK3111" s="147">
        <f>_xll.qlCalendarAdvance(Calendar,$AK3110,AI3111,,,trigger)</f>
        <v>61365</v>
      </c>
      <c r="AL3111" s="78">
        <f>IFERROR(_xll.qlIndexFixing(ContinuousBasisIndex3M,AJ3111,TRUE,)-_xll.qlIndexFixing($AP$1,AJ3111,TRUE,CalibrationTrigger),"")</f>
        <v>5.9084224529552896E-4</v>
      </c>
    </row>
    <row r="3112" spans="35:38">
      <c r="AI3112" s="64" t="s">
        <v>99</v>
      </c>
      <c r="AJ3112" s="147">
        <f>IFERROR(_xll.qlInterestRateIndexFixingDate(ContBasisIndex3MCorrected,AK3112),"")</f>
        <v>61368</v>
      </c>
      <c r="AK3112" s="147">
        <f>_xll.qlCalendarAdvance(Calendar,$AK3111,AI3112,,,trigger)</f>
        <v>61372</v>
      </c>
      <c r="AL3112" s="78">
        <f>IFERROR(_xll.qlIndexFixing(ContinuousBasisIndex3M,AJ3112,TRUE,)-_xll.qlIndexFixing($AP$1,AJ3112,TRUE,CalibrationTrigger),"")</f>
        <v>5.9084106311677823E-4</v>
      </c>
    </row>
    <row r="3113" spans="35:38">
      <c r="AI3113" s="64" t="s">
        <v>99</v>
      </c>
      <c r="AJ3113" s="147">
        <f>IFERROR(_xll.qlInterestRateIndexFixingDate(ContBasisIndex3MCorrected,AK3113),"")</f>
        <v>61375</v>
      </c>
      <c r="AK3113" s="147">
        <f>_xll.qlCalendarAdvance(Calendar,$AK3112,AI3113,,,trigger)</f>
        <v>61379</v>
      </c>
      <c r="AL3113" s="78">
        <f>IFERROR(_xll.qlIndexFixing(ContinuousBasisIndex3M,AJ3113,TRUE,)-_xll.qlIndexFixing($AP$1,AJ3113,TRUE,CalibrationTrigger),"")</f>
        <v>5.9083988572804311E-4</v>
      </c>
    </row>
    <row r="3114" spans="35:38">
      <c r="AI3114" s="64" t="s">
        <v>99</v>
      </c>
      <c r="AJ3114" s="147">
        <f>IFERROR(_xll.qlInterestRateIndexFixingDate(ContBasisIndex3MCorrected,AK3114),"")</f>
        <v>61382</v>
      </c>
      <c r="AK3114" s="147">
        <f>_xll.qlCalendarAdvance(Calendar,$AK3113,AI3114,,,trigger)</f>
        <v>61386</v>
      </c>
      <c r="AL3114" s="78">
        <f>IFERROR(_xll.qlIndexFixing(ContinuousBasisIndex3M,AJ3114,TRUE,)-_xll.qlIndexFixing($AP$1,AJ3114,TRUE,CalibrationTrigger),"")</f>
        <v>5.9083871310296882E-4</v>
      </c>
    </row>
    <row r="3115" spans="35:38">
      <c r="AI3115" s="64" t="s">
        <v>99</v>
      </c>
      <c r="AJ3115" s="147">
        <f>IFERROR(_xll.qlInterestRateIndexFixingDate(ContBasisIndex3MCorrected,AK3115),"")</f>
        <v>61389</v>
      </c>
      <c r="AK3115" s="147">
        <f>_xll.qlCalendarAdvance(Calendar,$AK3114,AI3115,,,trigger)</f>
        <v>61393</v>
      </c>
      <c r="AL3115" s="78">
        <f>IFERROR(_xll.qlIndexFixing(ContinuousBasisIndex3M,AJ3115,TRUE,)-_xll.qlIndexFixing($AP$1,AJ3115,TRUE,CalibrationTrigger),"")</f>
        <v>5.9082730146808871E-4</v>
      </c>
    </row>
    <row r="3116" spans="35:38">
      <c r="AI3116" s="64" t="s">
        <v>99</v>
      </c>
      <c r="AJ3116" s="147">
        <f>IFERROR(_xll.qlInterestRateIndexFixingDate(ContBasisIndex3MCorrected,AK3116),"")</f>
        <v>61396</v>
      </c>
      <c r="AK3116" s="147">
        <f>_xll.qlCalendarAdvance(Calendar,$AK3115,AI3116,,,trigger)</f>
        <v>61400</v>
      </c>
      <c r="AL3116" s="78">
        <f>IFERROR(_xll.qlIndexFixing(ContinuousBasisIndex3M,AJ3116,TRUE,)-_xll.qlIndexFixing($AP$1,AJ3116,TRUE,CalibrationTrigger),"")</f>
        <v>5.9082613055405631E-4</v>
      </c>
    </row>
    <row r="3117" spans="35:38">
      <c r="AI3117" s="64" t="s">
        <v>99</v>
      </c>
      <c r="AJ3117" s="147">
        <f>IFERROR(_xll.qlInterestRateIndexFixingDate(ContBasisIndex3MCorrected,AK3117),"")</f>
        <v>61403</v>
      </c>
      <c r="AK3117" s="147">
        <f>_xll.qlCalendarAdvance(Calendar,$AK3116,AI3117,,,trigger)</f>
        <v>61407</v>
      </c>
      <c r="AL3117" s="78">
        <f>IFERROR(_xll.qlIndexFixing(ContinuousBasisIndex3M,AJ3117,TRUE,)-_xll.qlIndexFixing($AP$1,AJ3117,TRUE,CalibrationTrigger),"")</f>
        <v>5.9082496436335674E-4</v>
      </c>
    </row>
    <row r="3118" spans="35:38">
      <c r="AI3118" s="64" t="s">
        <v>99</v>
      </c>
      <c r="AJ3118" s="147">
        <f>IFERROR(_xll.qlInterestRateIndexFixingDate(ContBasisIndex3MCorrected,AK3118),"")</f>
        <v>61410</v>
      </c>
      <c r="AK3118" s="147">
        <f>_xll.qlCalendarAdvance(Calendar,$AK3117,AI3118,,,trigger)</f>
        <v>61414</v>
      </c>
      <c r="AL3118" s="78">
        <f>IFERROR(_xll.qlIndexFixing(ContinuousBasisIndex3M,AJ3118,TRUE,)-_xll.qlIndexFixing($AP$1,AJ3118,TRUE,CalibrationTrigger),"")</f>
        <v>5.9082380286934466E-4</v>
      </c>
    </row>
    <row r="3119" spans="35:38">
      <c r="AI3119" s="64" t="s">
        <v>99</v>
      </c>
      <c r="AJ3119" s="147">
        <f>IFERROR(_xll.qlInterestRateIndexFixingDate(ContBasisIndex3MCorrected,AK3119),"")</f>
        <v>61417</v>
      </c>
      <c r="AK3119" s="147">
        <f>_xll.qlCalendarAdvance(Calendar,$AK3118,AI3119,,,trigger)</f>
        <v>61421</v>
      </c>
      <c r="AL3119" s="78">
        <f>IFERROR(_xll.qlIndexFixing(ContinuousBasisIndex3M,AJ3119,TRUE,)-_xll.qlIndexFixing($AP$1,AJ3119,TRUE,CalibrationTrigger),"")</f>
        <v>5.9082264605248014E-4</v>
      </c>
    </row>
    <row r="3120" spans="35:38">
      <c r="AI3120" s="64" t="s">
        <v>99</v>
      </c>
      <c r="AJ3120" s="147">
        <f>IFERROR(_xll.qlInterestRateIndexFixingDate(ContBasisIndex3MCorrected,AK3120),"")</f>
        <v>61424</v>
      </c>
      <c r="AK3120" s="147">
        <f>_xll.qlCalendarAdvance(Calendar,$AK3119,AI3120,,,trigger)</f>
        <v>61428</v>
      </c>
      <c r="AL3120" s="78">
        <f>IFERROR(_xll.qlIndexFixing(ContinuousBasisIndex3M,AJ3120,TRUE,)-_xll.qlIndexFixing($AP$1,AJ3120,TRUE,CalibrationTrigger),"")</f>
        <v>5.908420598212177E-4</v>
      </c>
    </row>
    <row r="3121" spans="35:38">
      <c r="AI3121" s="64" t="s">
        <v>99</v>
      </c>
      <c r="AJ3121" s="147">
        <f>IFERROR(_xll.qlInterestRateIndexFixingDate(ContBasisIndex3MCorrected,AK3121),"")</f>
        <v>61431</v>
      </c>
      <c r="AK3121" s="147">
        <f>_xll.qlCalendarAdvance(Calendar,$AK3120,AI3121,,,trigger)</f>
        <v>61435</v>
      </c>
      <c r="AL3121" s="78">
        <f>IFERROR(_xll.qlIndexFixing(ContinuousBasisIndex3M,AJ3121,TRUE,)-_xll.qlIndexFixing($AP$1,AJ3121,TRUE,CalibrationTrigger),"")</f>
        <v>5.908409276077645E-4</v>
      </c>
    </row>
    <row r="3122" spans="35:38">
      <c r="AI3122" s="64" t="s">
        <v>99</v>
      </c>
      <c r="AJ3122" s="147">
        <f>IFERROR(_xll.qlInterestRateIndexFixingDate(ContBasisIndex3MCorrected,AK3122),"")</f>
        <v>61438</v>
      </c>
      <c r="AK3122" s="147">
        <f>_xll.qlCalendarAdvance(Calendar,$AK3121,AI3122,,,trigger)</f>
        <v>61442</v>
      </c>
      <c r="AL3122" s="78">
        <f>IFERROR(_xll.qlIndexFixing(ContinuousBasisIndex3M,AJ3122,TRUE,)-_xll.qlIndexFixing($AP$1,AJ3122,TRUE,CalibrationTrigger),"")</f>
        <v>5.9083979996804419E-4</v>
      </c>
    </row>
    <row r="3123" spans="35:38">
      <c r="AI3123" s="64" t="s">
        <v>99</v>
      </c>
      <c r="AJ3123" s="147">
        <f>IFERROR(_xll.qlInterestRateIndexFixingDate(ContBasisIndex3MCorrected,AK3123),"")</f>
        <v>61445</v>
      </c>
      <c r="AK3123" s="147">
        <f>_xll.qlCalendarAdvance(Calendar,$AK3122,AI3123,,,trigger)</f>
        <v>61449</v>
      </c>
      <c r="AL3123" s="78">
        <f>IFERROR(_xll.qlIndexFixing(ContinuousBasisIndex3M,AJ3123,TRUE,)-_xll.qlIndexFixing($AP$1,AJ3123,TRUE,CalibrationTrigger),"")</f>
        <v>5.9083867688294097E-4</v>
      </c>
    </row>
    <row r="3124" spans="35:38">
      <c r="AI3124" s="64" t="s">
        <v>99</v>
      </c>
      <c r="AJ3124" s="147">
        <f>IFERROR(_xll.qlInterestRateIndexFixingDate(ContBasisIndex3MCorrected,AK3124),"")</f>
        <v>61452</v>
      </c>
      <c r="AK3124" s="147">
        <f>_xll.qlCalendarAdvance(Calendar,$AK3123,AI3124,,,trigger)</f>
        <v>61456</v>
      </c>
      <c r="AL3124" s="78">
        <f>IFERROR(_xll.qlIndexFixing(ContinuousBasisIndex3M,AJ3124,TRUE,)-_xll.qlIndexFixing($AP$1,AJ3124,TRUE,CalibrationTrigger),"")</f>
        <v>5.908272442322806E-4</v>
      </c>
    </row>
    <row r="3125" spans="35:38">
      <c r="AI3125" s="64" t="s">
        <v>99</v>
      </c>
      <c r="AJ3125" s="147">
        <f>IFERROR(_xll.qlInterestRateIndexFixingDate(ContBasisIndex3MCorrected,AK3125),"")</f>
        <v>61459</v>
      </c>
      <c r="AK3125" s="147">
        <f>_xll.qlCalendarAdvance(Calendar,$AK3124,AI3125,,,trigger)</f>
        <v>61463</v>
      </c>
      <c r="AL3125" s="78">
        <f>IFERROR(_xll.qlIndexFixing(ContinuousBasisIndex3M,AJ3125,TRUE,)-_xll.qlIndexFixing($AP$1,AJ3125,TRUE,CalibrationTrigger),"")</f>
        <v>5.9082612261343852E-4</v>
      </c>
    </row>
    <row r="3126" spans="35:38">
      <c r="AI3126" s="64" t="s">
        <v>99</v>
      </c>
      <c r="AJ3126" s="147">
        <f>IFERROR(_xll.qlInterestRateIndexFixingDate(ContBasisIndex3MCorrected,AK3126),"")</f>
        <v>61466</v>
      </c>
      <c r="AK3126" s="147">
        <f>_xll.qlCalendarAdvance(Calendar,$AK3125,AI3126,,,trigger)</f>
        <v>61470</v>
      </c>
      <c r="AL3126" s="78">
        <f>IFERROR(_xll.qlIndexFixing(ContinuousBasisIndex3M,AJ3126,TRUE,)-_xll.qlIndexFixing($AP$1,AJ3126,TRUE,CalibrationTrigger),"")</f>
        <v>5.9082500550263969E-4</v>
      </c>
    </row>
    <row r="3127" spans="35:38">
      <c r="AI3127" s="64" t="s">
        <v>99</v>
      </c>
      <c r="AJ3127" s="147">
        <f>IFERROR(_xll.qlInterestRateIndexFixingDate(ContBasisIndex3MCorrected,AK3127),"")</f>
        <v>61471</v>
      </c>
      <c r="AK3127" s="147">
        <f>_xll.qlCalendarAdvance(Calendar,$AK3126,AI3127,,,trigger)</f>
        <v>61477</v>
      </c>
      <c r="AL3127" s="78">
        <f>IFERROR(_xll.qlIndexFixing(ContinuousBasisIndex3M,AJ3127,TRUE,)-_xll.qlIndexFixing($AP$1,AJ3127,TRUE,CalibrationTrigger),"")</f>
        <v>5.9082389287967805E-4</v>
      </c>
    </row>
    <row r="3128" spans="35:38">
      <c r="AI3128" s="64" t="s">
        <v>99</v>
      </c>
      <c r="AJ3128" s="147">
        <f>IFERROR(_xll.qlInterestRateIndexFixingDate(ContBasisIndex3MCorrected,AK3128),"")</f>
        <v>61480</v>
      </c>
      <c r="AK3128" s="147">
        <f>_xll.qlCalendarAdvance(Calendar,$AK3127,AI3128,,,trigger)</f>
        <v>61485</v>
      </c>
      <c r="AL3128" s="78">
        <f>IFERROR(_xll.qlIndexFixing(ContinuousBasisIndex3M,AJ3128,TRUE,)-_xll.qlIndexFixing($AP$1,AJ3128,TRUE,CalibrationTrigger),"")</f>
        <v>5.9083297214973345E-4</v>
      </c>
    </row>
    <row r="3129" spans="35:38">
      <c r="AI3129" s="64" t="s">
        <v>99</v>
      </c>
      <c r="AJ3129" s="147">
        <f>IFERROR(_xll.qlInterestRateIndexFixingDate(ContBasisIndex3MCorrected,AK3129),"")</f>
        <v>61490</v>
      </c>
      <c r="AK3129" s="147">
        <f>_xll.qlCalendarAdvance(Calendar,$AK3128,AI3129,,,trigger)</f>
        <v>61492</v>
      </c>
      <c r="AL3129" s="78">
        <f>IFERROR(_xll.qlIndexFixing(ContinuousBasisIndex3M,AJ3129,TRUE,)-_xll.qlIndexFixing($AP$1,AJ3129,TRUE,CalibrationTrigger),"")</f>
        <v>5.9083187657566708E-4</v>
      </c>
    </row>
    <row r="3130" spans="35:38">
      <c r="AI3130" s="64" t="s">
        <v>99</v>
      </c>
      <c r="AJ3130" s="147">
        <f>IFERROR(_xll.qlInterestRateIndexFixingDate(ContBasisIndex3MCorrected,AK3130),"")</f>
        <v>61497</v>
      </c>
      <c r="AK3130" s="147">
        <f>_xll.qlCalendarAdvance(Calendar,$AK3129,AI3130,,,trigger)</f>
        <v>61499</v>
      </c>
      <c r="AL3130" s="78">
        <f>IFERROR(_xll.qlIndexFixing(ContinuousBasisIndex3M,AJ3130,TRUE,)-_xll.qlIndexFixing($AP$1,AJ3130,TRUE,CalibrationTrigger),"")</f>
        <v>5.9083078540329674E-4</v>
      </c>
    </row>
    <row r="3131" spans="35:38">
      <c r="AI3131" s="64" t="s">
        <v>99</v>
      </c>
      <c r="AJ3131" s="147">
        <f>IFERROR(_xll.qlInterestRateIndexFixingDate(ContBasisIndex3MCorrected,AK3131),"")</f>
        <v>61504</v>
      </c>
      <c r="AK3131" s="147">
        <f>_xll.qlCalendarAdvance(Calendar,$AK3130,AI3131,,,trigger)</f>
        <v>61506</v>
      </c>
      <c r="AL3131" s="78">
        <f>IFERROR(_xll.qlIndexFixing(ContinuousBasisIndex3M,AJ3131,TRUE,)-_xll.qlIndexFixing($AP$1,AJ3131,TRUE,CalibrationTrigger),"")</f>
        <v>5.908296986152457E-4</v>
      </c>
    </row>
    <row r="3132" spans="35:38">
      <c r="AI3132" s="64" t="s">
        <v>99</v>
      </c>
      <c r="AJ3132" s="147">
        <f>IFERROR(_xll.qlInterestRateIndexFixingDate(ContBasisIndex3MCorrected,AK3132),"")</f>
        <v>61511</v>
      </c>
      <c r="AK3132" s="147">
        <f>_xll.qlCalendarAdvance(Calendar,$AK3131,AI3132,,,trigger)</f>
        <v>61513</v>
      </c>
      <c r="AL3132" s="78">
        <f>IFERROR(_xll.qlIndexFixing(ContinuousBasisIndex3M,AJ3132,TRUE,)-_xll.qlIndexFixing($AP$1,AJ3132,TRUE,CalibrationTrigger),"")</f>
        <v>5.9082861618892351E-4</v>
      </c>
    </row>
    <row r="3133" spans="35:38">
      <c r="AI3133" s="64" t="s">
        <v>99</v>
      </c>
      <c r="AJ3133" s="147">
        <f>IFERROR(_xll.qlInterestRateIndexFixingDate(ContBasisIndex3MCorrected,AK3133),"")</f>
        <v>61518</v>
      </c>
      <c r="AK3133" s="147">
        <f>_xll.qlCalendarAdvance(Calendar,$AK3132,AI3133,,,trigger)</f>
        <v>61520</v>
      </c>
      <c r="AL3133" s="78">
        <f>IFERROR(_xll.qlIndexFixing(ContinuousBasisIndex3M,AJ3133,TRUE,)-_xll.qlIndexFixing($AP$1,AJ3133,TRUE,CalibrationTrigger),"")</f>
        <v>5.9082753810782082E-4</v>
      </c>
    </row>
    <row r="3134" spans="35:38">
      <c r="AI3134" s="64" t="s">
        <v>99</v>
      </c>
      <c r="AJ3134" s="147">
        <f>IFERROR(_xll.qlInterestRateIndexFixingDate(ContBasisIndex3MCorrected,AK3134),"")</f>
        <v>61525</v>
      </c>
      <c r="AK3134" s="147">
        <f>_xll.qlCalendarAdvance(Calendar,$AK3133,AI3134,,,trigger)</f>
        <v>61527</v>
      </c>
      <c r="AL3134" s="78">
        <f>IFERROR(_xll.qlIndexFixing(ContinuousBasisIndex3M,AJ3134,TRUE,)-_xll.qlIndexFixing($AP$1,AJ3134,TRUE,CalibrationTrigger),"")</f>
        <v>5.9082646434587167E-4</v>
      </c>
    </row>
    <row r="3135" spans="35:38">
      <c r="AI3135" s="64" t="s">
        <v>99</v>
      </c>
      <c r="AJ3135" s="147">
        <f>IFERROR(_xll.qlInterestRateIndexFixingDate(ContBasisIndex3MCorrected,AK3135),"")</f>
        <v>61532</v>
      </c>
      <c r="AK3135" s="147">
        <f>_xll.qlCalendarAdvance(Calendar,$AK3134,AI3135,,,trigger)</f>
        <v>61534</v>
      </c>
      <c r="AL3135" s="78">
        <f>IFERROR(_xll.qlIndexFixing(ContinuousBasisIndex3M,AJ3135,TRUE,)-_xll.qlIndexFixing($AP$1,AJ3135,TRUE,CalibrationTrigger),"")</f>
        <v>5.9082539488917486E-4</v>
      </c>
    </row>
    <row r="3136" spans="35:38">
      <c r="AI3136" s="64" t="s">
        <v>99</v>
      </c>
      <c r="AJ3136" s="147">
        <f>IFERROR(_xll.qlInterestRateIndexFixingDate(ContBasisIndex3MCorrected,AK3136),"")</f>
        <v>61539</v>
      </c>
      <c r="AK3136" s="147">
        <f>_xll.qlCalendarAdvance(Calendar,$AK3135,AI3136,,,trigger)</f>
        <v>61541</v>
      </c>
      <c r="AL3136" s="78">
        <f>IFERROR(_xll.qlIndexFixing(ContinuousBasisIndex3M,AJ3136,TRUE,)-_xll.qlIndexFixing($AP$1,AJ3136,TRUE,CalibrationTrigger),"")</f>
        <v>5.9082432971079447E-4</v>
      </c>
    </row>
    <row r="3137" spans="35:38">
      <c r="AI3137" s="64" t="s">
        <v>99</v>
      </c>
      <c r="AJ3137" s="147">
        <f>IFERROR(_xll.qlInterestRateIndexFixingDate(ContBasisIndex3MCorrected,AK3137),"")</f>
        <v>61546</v>
      </c>
      <c r="AK3137" s="147">
        <f>_xll.qlCalendarAdvance(Calendar,$AK3136,AI3137,,,trigger)</f>
        <v>61548</v>
      </c>
      <c r="AL3137" s="78">
        <f>IFERROR(_xll.qlIndexFixing(ContinuousBasisIndex3M,AJ3137,TRUE,)-_xll.qlIndexFixing($AP$1,AJ3137,TRUE,CalibrationTrigger),"")</f>
        <v>5.9082326879596019E-4</v>
      </c>
    </row>
    <row r="3138" spans="35:38">
      <c r="AI3138" s="64" t="s">
        <v>99</v>
      </c>
      <c r="AJ3138" s="147">
        <f>IFERROR(_xll.qlInterestRateIndexFixingDate(ContBasisIndex3MCorrected,AK3138),"")</f>
        <v>61553</v>
      </c>
      <c r="AK3138" s="147">
        <f>_xll.qlCalendarAdvance(Calendar,$AK3137,AI3138,,,trigger)</f>
        <v>61555</v>
      </c>
      <c r="AL3138" s="78">
        <f>IFERROR(_xll.qlIndexFixing(ContinuousBasisIndex3M,AJ3138,TRUE,)-_xll.qlIndexFixing($AP$1,AJ3138,TRUE,CalibrationTrigger),"")</f>
        <v>5.9082221212121248E-4</v>
      </c>
    </row>
    <row r="3139" spans="35:38">
      <c r="AI3139" s="64" t="s">
        <v>99</v>
      </c>
      <c r="AJ3139" s="147">
        <f>IFERROR(_xll.qlInterestRateIndexFixingDate(ContBasisIndex3MCorrected,AK3139),"")</f>
        <v>61560</v>
      </c>
      <c r="AK3139" s="147">
        <f>_xll.qlCalendarAdvance(Calendar,$AK3138,AI3139,,,trigger)</f>
        <v>61562</v>
      </c>
      <c r="AL3139" s="78">
        <f>IFERROR(_xll.qlIndexFixing(ContinuousBasisIndex3M,AJ3139,TRUE,)-_xll.qlIndexFixing($AP$1,AJ3139,TRUE,CalibrationTrigger),"")</f>
        <v>5.9082115966743644E-4</v>
      </c>
    </row>
    <row r="3140" spans="35:38">
      <c r="AI3140" s="64" t="s">
        <v>99</v>
      </c>
      <c r="AJ3140" s="147">
        <f>IFERROR(_xll.qlInterestRateIndexFixingDate(ContBasisIndex3MCorrected,AK3140),"")</f>
        <v>61567</v>
      </c>
      <c r="AK3140" s="147">
        <f>_xll.qlCalendarAdvance(Calendar,$AK3139,AI3140,,,trigger)</f>
        <v>61569</v>
      </c>
      <c r="AL3140" s="78">
        <f>IFERROR(_xll.qlIndexFixing(ContinuousBasisIndex3M,AJ3140,TRUE,)-_xll.qlIndexFixing($AP$1,AJ3140,TRUE,CalibrationTrigger),"")</f>
        <v>5.9082011141377809E-4</v>
      </c>
    </row>
    <row r="3141" spans="35:38">
      <c r="AI3141" s="64" t="s">
        <v>99</v>
      </c>
      <c r="AJ3141" s="147">
        <f>IFERROR(_xll.qlInterestRateIndexFixingDate(ContBasisIndex3MCorrected,AK3141),"")</f>
        <v>61574</v>
      </c>
      <c r="AK3141" s="147">
        <f>_xll.qlCalendarAdvance(Calendar,$AK3140,AI3141,,,trigger)</f>
        <v>61576</v>
      </c>
      <c r="AL3141" s="78">
        <f>IFERROR(_xll.qlIndexFixing(ContinuousBasisIndex3M,AJ3141,TRUE,)-_xll.qlIndexFixing($AP$1,AJ3141,TRUE,CalibrationTrigger),"")</f>
        <v>5.9081906734373066E-4</v>
      </c>
    </row>
    <row r="3142" spans="35:38">
      <c r="AI3142" s="64" t="s">
        <v>99</v>
      </c>
      <c r="AJ3142" s="147">
        <f>IFERROR(_xll.qlInterestRateIndexFixingDate(ContBasisIndex3MCorrected,AK3142),"")</f>
        <v>61581</v>
      </c>
      <c r="AK3142" s="147">
        <f>_xll.qlCalendarAdvance(Calendar,$AK3141,AI3142,,,trigger)</f>
        <v>61583</v>
      </c>
      <c r="AL3142" s="78">
        <f>IFERROR(_xll.qlIndexFixing(ContinuousBasisIndex3M,AJ3142,TRUE,)-_xll.qlIndexFixing($AP$1,AJ3142,TRUE,CalibrationTrigger),"")</f>
        <v>5.9081802743209556E-4</v>
      </c>
    </row>
    <row r="3143" spans="35:38">
      <c r="AI3143" s="64" t="s">
        <v>99</v>
      </c>
      <c r="AJ3143" s="147">
        <f>IFERROR(_xll.qlInterestRateIndexFixingDate(ContBasisIndex3MCorrected,AK3143),"")</f>
        <v>61588</v>
      </c>
      <c r="AK3143" s="147">
        <f>_xll.qlCalendarAdvance(Calendar,$AK3142,AI3143,,,trigger)</f>
        <v>61590</v>
      </c>
      <c r="AL3143" s="78">
        <f>IFERROR(_xll.qlIndexFixing(ContinuousBasisIndex3M,AJ3143,TRUE,)-_xll.qlIndexFixing($AP$1,AJ3143,TRUE,CalibrationTrigger),"")</f>
        <v>5.9081699166323338E-4</v>
      </c>
    </row>
    <row r="3144" spans="35:38">
      <c r="AI3144" s="64" t="s">
        <v>99</v>
      </c>
      <c r="AJ3144" s="147">
        <f>IFERROR(_xll.qlInterestRateIndexFixingDate(ContBasisIndex3MCorrected,AK3144),"")</f>
        <v>61595</v>
      </c>
      <c r="AK3144" s="147">
        <f>_xll.qlCalendarAdvance(Calendar,$AK3143,AI3144,,,trigger)</f>
        <v>61597</v>
      </c>
      <c r="AL3144" s="78">
        <f>IFERROR(_xll.qlIndexFixing(ContinuousBasisIndex3M,AJ3144,TRUE,)-_xll.qlIndexFixing($AP$1,AJ3144,TRUE,CalibrationTrigger),"")</f>
        <v>5.908159600162919E-4</v>
      </c>
    </row>
    <row r="3145" spans="35:38">
      <c r="AI3145" s="64" t="s">
        <v>99</v>
      </c>
      <c r="AJ3145" s="147">
        <f>IFERROR(_xll.qlInterestRateIndexFixingDate(ContBasisIndex3MCorrected,AK3145),"")</f>
        <v>61602</v>
      </c>
      <c r="AK3145" s="147">
        <f>_xll.qlCalendarAdvance(Calendar,$AK3144,AI3145,,,trigger)</f>
        <v>61604</v>
      </c>
      <c r="AL3145" s="78">
        <f>IFERROR(_xll.qlIndexFixing(ContinuousBasisIndex3M,AJ3145,TRUE,)-_xll.qlIndexFixing($AP$1,AJ3145,TRUE,CalibrationTrigger),"")</f>
        <v>5.9081493247041712E-4</v>
      </c>
    </row>
    <row r="3146" spans="35:38">
      <c r="AI3146" s="64" t="s">
        <v>99</v>
      </c>
      <c r="AJ3146" s="147">
        <f>IFERROR(_xll.qlInterestRateIndexFixingDate(ContBasisIndex3MCorrected,AK3146),"")</f>
        <v>61609</v>
      </c>
      <c r="AK3146" s="147">
        <f>_xll.qlCalendarAdvance(Calendar,$AK3145,AI3146,,,trigger)</f>
        <v>61611</v>
      </c>
      <c r="AL3146" s="78">
        <f>IFERROR(_xll.qlIndexFixing(ContinuousBasisIndex3M,AJ3146,TRUE,)-_xll.qlIndexFixing($AP$1,AJ3146,TRUE,CalibrationTrigger),"")</f>
        <v>5.9080343164696989E-4</v>
      </c>
    </row>
    <row r="3147" spans="35:38">
      <c r="AI3147" s="64" t="s">
        <v>99</v>
      </c>
      <c r="AJ3147" s="147">
        <f>IFERROR(_xll.qlInterestRateIndexFixingDate(ContBasisIndex3MCorrected,AK3147),"")</f>
        <v>61616</v>
      </c>
      <c r="AK3147" s="147">
        <f>_xll.qlCalendarAdvance(Calendar,$AK3146,AI3147,,,trigger)</f>
        <v>61618</v>
      </c>
      <c r="AL3147" s="78">
        <f>IFERROR(_xll.qlIndexFixing(ContinuousBasisIndex3M,AJ3147,TRUE,)-_xll.qlIndexFixing($AP$1,AJ3147,TRUE,CalibrationTrigger),"")</f>
        <v>5.9080240509669715E-4</v>
      </c>
    </row>
    <row r="3148" spans="35:38">
      <c r="AI3148" s="64" t="s">
        <v>99</v>
      </c>
      <c r="AJ3148" s="147">
        <f>IFERROR(_xll.qlInterestRateIndexFixingDate(ContBasisIndex3MCorrected,AK3148),"")</f>
        <v>61623</v>
      </c>
      <c r="AK3148" s="147">
        <f>_xll.qlCalendarAdvance(Calendar,$AK3147,AI3148,,,trigger)</f>
        <v>61625</v>
      </c>
      <c r="AL3148" s="78">
        <f>IFERROR(_xll.qlIndexFixing(ContinuousBasisIndex3M,AJ3148,TRUE,)-_xll.qlIndexFixing($AP$1,AJ3148,TRUE,CalibrationTrigger),"")</f>
        <v>5.9080138261350008E-4</v>
      </c>
    </row>
    <row r="3149" spans="35:38">
      <c r="AI3149" s="64" t="s">
        <v>99</v>
      </c>
      <c r="AJ3149" s="147">
        <f>IFERROR(_xll.qlInterestRateIndexFixingDate(ContBasisIndex3MCorrected,AK3149),"")</f>
        <v>61630</v>
      </c>
      <c r="AK3149" s="147">
        <f>_xll.qlCalendarAdvance(Calendar,$AK3148,AI3149,,,trigger)</f>
        <v>61632</v>
      </c>
      <c r="AL3149" s="78">
        <f>IFERROR(_xll.qlIndexFixing(ContinuousBasisIndex3M,AJ3149,TRUE,)-_xll.qlIndexFixing($AP$1,AJ3149,TRUE,CalibrationTrigger),"")</f>
        <v>5.9081086292050305E-4</v>
      </c>
    </row>
    <row r="3150" spans="35:38">
      <c r="AI3150" s="64" t="s">
        <v>99</v>
      </c>
      <c r="AJ3150" s="147">
        <f>IFERROR(_xll.qlInterestRateIndexFixingDate(ContBasisIndex3MCorrected,AK3150),"")</f>
        <v>61637</v>
      </c>
      <c r="AK3150" s="147">
        <f>_xll.qlCalendarAdvance(Calendar,$AK3149,AI3150,,,trigger)</f>
        <v>61639</v>
      </c>
      <c r="AL3150" s="78">
        <f>IFERROR(_xll.qlIndexFixing(ContinuousBasisIndex3M,AJ3150,TRUE,)-_xll.qlIndexFixing($AP$1,AJ3150,TRUE,CalibrationTrigger),"")</f>
        <v>5.9080985559497538E-4</v>
      </c>
    </row>
    <row r="3151" spans="35:38">
      <c r="AI3151" s="64" t="s">
        <v>99</v>
      </c>
      <c r="AJ3151" s="147">
        <f>IFERROR(_xll.qlInterestRateIndexFixingDate(ContBasisIndex3MCorrected,AK3151),"")</f>
        <v>61644</v>
      </c>
      <c r="AK3151" s="147">
        <f>_xll.qlCalendarAdvance(Calendar,$AK3150,AI3151,,,trigger)</f>
        <v>61646</v>
      </c>
      <c r="AL3151" s="78">
        <f>IFERROR(_xll.qlIndexFixing(ContinuousBasisIndex3M,AJ3151,TRUE,)-_xll.qlIndexFixing($AP$1,AJ3151,TRUE,CalibrationTrigger),"")</f>
        <v>5.9080885225234938E-4</v>
      </c>
    </row>
    <row r="3152" spans="35:38">
      <c r="AI3152" s="64" t="s">
        <v>99</v>
      </c>
      <c r="AJ3152" s="147">
        <f>IFERROR(_xll.qlInterestRateIndexFixingDate(ContBasisIndex3MCorrected,AK3152),"")</f>
        <v>61651</v>
      </c>
      <c r="AK3152" s="147">
        <f>_xll.qlCalendarAdvance(Calendar,$AK3151,AI3152,,,trigger)</f>
        <v>61653</v>
      </c>
      <c r="AL3152" s="78">
        <f>IFERROR(_xll.qlIndexFixing(ContinuousBasisIndex3M,AJ3152,TRUE,)-_xll.qlIndexFixing($AP$1,AJ3152,TRUE,CalibrationTrigger),"")</f>
        <v>5.9080785287785303E-4</v>
      </c>
    </row>
    <row r="3153" spans="35:38">
      <c r="AI3153" s="64" t="s">
        <v>99</v>
      </c>
      <c r="AJ3153" s="147">
        <f>IFERROR(_xll.qlInterestRateIndexFixingDate(ContBasisIndex3MCorrected,AK3153),"")</f>
        <v>61658</v>
      </c>
      <c r="AK3153" s="147">
        <f>_xll.qlCalendarAdvance(Calendar,$AK3152,AI3153,,,trigger)</f>
        <v>61660</v>
      </c>
      <c r="AL3153" s="78">
        <f>IFERROR(_xll.qlIndexFixing(ContinuousBasisIndex3M,AJ3153,TRUE,)-_xll.qlIndexFixing($AP$1,AJ3153,TRUE,CalibrationTrigger),"")</f>
        <v>5.9080685745063408E-4</v>
      </c>
    </row>
    <row r="3154" spans="35:38">
      <c r="AI3154" s="64" t="s">
        <v>99</v>
      </c>
      <c r="AJ3154" s="147">
        <f>IFERROR(_xll.qlInterestRateIndexFixingDate(ContBasisIndex3MCorrected,AK3154),"")</f>
        <v>61665</v>
      </c>
      <c r="AK3154" s="147">
        <f>_xll.qlCalendarAdvance(Calendar,$AK3153,AI3154,,,trigger)</f>
        <v>61667</v>
      </c>
      <c r="AL3154" s="78">
        <f>IFERROR(_xll.qlIndexFixing(ContinuousBasisIndex3M,AJ3154,TRUE,)-_xll.qlIndexFixing($AP$1,AJ3154,TRUE,CalibrationTrigger),"")</f>
        <v>5.9080586595070851E-4</v>
      </c>
    </row>
    <row r="3155" spans="35:38">
      <c r="AI3155" s="64" t="s">
        <v>99</v>
      </c>
      <c r="AJ3155" s="147">
        <f>IFERROR(_xll.qlInterestRateIndexFixingDate(ContBasisIndex3MCorrected,AK3155),"")</f>
        <v>61672</v>
      </c>
      <c r="AK3155" s="147">
        <f>_xll.qlCalendarAdvance(Calendar,$AK3154,AI3155,,,trigger)</f>
        <v>61674</v>
      </c>
      <c r="AL3155" s="78">
        <f>IFERROR(_xll.qlIndexFixing(ContinuousBasisIndex3M,AJ3155,TRUE,)-_xll.qlIndexFixing($AP$1,AJ3155,TRUE,CalibrationTrigger),"")</f>
        <v>5.9080487836069874E-4</v>
      </c>
    </row>
    <row r="3156" spans="35:38">
      <c r="AI3156" s="64" t="s">
        <v>99</v>
      </c>
      <c r="AJ3156" s="147">
        <f>IFERROR(_xll.qlInterestRateIndexFixingDate(ContBasisIndex3MCorrected,AK3156),"")</f>
        <v>61679</v>
      </c>
      <c r="AK3156" s="147">
        <f>_xll.qlCalendarAdvance(Calendar,$AK3155,AI3156,,,trigger)</f>
        <v>61681</v>
      </c>
      <c r="AL3156" s="78">
        <f>IFERROR(_xll.qlIndexFixing(ContinuousBasisIndex3M,AJ3156,TRUE,)-_xll.qlIndexFixing($AP$1,AJ3156,TRUE,CalibrationTrigger),"")</f>
        <v>5.9080389465888342E-4</v>
      </c>
    </row>
    <row r="3157" spans="35:38">
      <c r="AI3157" s="64" t="s">
        <v>99</v>
      </c>
      <c r="AJ3157" s="147">
        <f>IFERROR(_xll.qlInterestRateIndexFixingDate(ContBasisIndex3MCorrected,AK3157),"")</f>
        <v>61686</v>
      </c>
      <c r="AK3157" s="147">
        <f>_xll.qlCalendarAdvance(Calendar,$AK3156,AI3157,,,trigger)</f>
        <v>61688</v>
      </c>
      <c r="AL3157" s="78">
        <f>IFERROR(_xll.qlIndexFixing(ContinuousBasisIndex3M,AJ3157,TRUE,)-_xll.qlIndexFixing($AP$1,AJ3157,TRUE,CalibrationTrigger),"")</f>
        <v>5.9080291483049052E-4</v>
      </c>
    </row>
    <row r="3158" spans="35:38">
      <c r="AI3158" s="64" t="s">
        <v>99</v>
      </c>
      <c r="AJ3158" s="147">
        <f>IFERROR(_xll.qlInterestRateIndexFixingDate(ContBasisIndex3MCorrected,AK3158),"")</f>
        <v>61693</v>
      </c>
      <c r="AK3158" s="147">
        <f>_xll.qlCalendarAdvance(Calendar,$AK3157,AI3158,,,trigger)</f>
        <v>61695</v>
      </c>
      <c r="AL3158" s="78">
        <f>IFERROR(_xll.qlIndexFixing(ContinuousBasisIndex3M,AJ3158,TRUE,)-_xll.qlIndexFixing($AP$1,AJ3158,TRUE,CalibrationTrigger),"")</f>
        <v>5.9080193885206224E-4</v>
      </c>
    </row>
    <row r="3159" spans="35:38">
      <c r="AI3159" s="64" t="s">
        <v>99</v>
      </c>
      <c r="AJ3159" s="147">
        <f>IFERROR(_xll.qlInterestRateIndexFixingDate(ContBasisIndex3MCorrected,AK3159),"")</f>
        <v>61700</v>
      </c>
      <c r="AK3159" s="147">
        <f>_xll.qlCalendarAdvance(Calendar,$AK3158,AI3159,,,trigger)</f>
        <v>61702</v>
      </c>
      <c r="AL3159" s="78">
        <f>IFERROR(_xll.qlIndexFixing(ContinuousBasisIndex3M,AJ3159,TRUE,)-_xll.qlIndexFixing($AP$1,AJ3159,TRUE,CalibrationTrigger),"")</f>
        <v>5.9077983026689651E-4</v>
      </c>
    </row>
    <row r="3160" spans="35:38">
      <c r="AI3160" s="64" t="s">
        <v>99</v>
      </c>
      <c r="AJ3160" s="147">
        <f>IFERROR(_xll.qlInterestRateIndexFixingDate(ContBasisIndex3MCorrected,AK3160),"")</f>
        <v>61707</v>
      </c>
      <c r="AK3160" s="147">
        <f>_xll.qlCalendarAdvance(Calendar,$AK3159,AI3160,,,trigger)</f>
        <v>61709</v>
      </c>
      <c r="AL3160" s="78">
        <f>IFERROR(_xll.qlIndexFixing(ContinuousBasisIndex3M,AJ3160,TRUE,)-_xll.qlIndexFixing($AP$1,AJ3160,TRUE,CalibrationTrigger),"")</f>
        <v>5.9077884813962811E-4</v>
      </c>
    </row>
    <row r="3161" spans="35:38">
      <c r="AI3161" s="64" t="s">
        <v>99</v>
      </c>
      <c r="AJ3161" s="147">
        <f>IFERROR(_xll.qlInterestRateIndexFixingDate(ContBasisIndex3MCorrected,AK3161),"")</f>
        <v>61714</v>
      </c>
      <c r="AK3161" s="147">
        <f>_xll.qlCalendarAdvance(Calendar,$AK3160,AI3161,,,trigger)</f>
        <v>61716</v>
      </c>
      <c r="AL3161" s="78">
        <f>IFERROR(_xll.qlIndexFixing(ContinuousBasisIndex3M,AJ3161,TRUE,)-_xll.qlIndexFixing($AP$1,AJ3161,TRUE,CalibrationTrigger),"")</f>
        <v>5.9077786984484959E-4</v>
      </c>
    </row>
    <row r="3162" spans="35:38">
      <c r="AI3162" s="64" t="s">
        <v>99</v>
      </c>
      <c r="AJ3162" s="147">
        <f>IFERROR(_xll.qlInterestRateIndexFixingDate(ContBasisIndex3MCorrected,AK3162),"")</f>
        <v>61718</v>
      </c>
      <c r="AK3162" s="147">
        <f>_xll.qlCalendarAdvance(Calendar,$AK3161,AI3162,,,trigger)</f>
        <v>61724</v>
      </c>
      <c r="AL3162" s="78">
        <f>IFERROR(_xll.qlIndexFixing(ContinuousBasisIndex3M,AJ3162,TRUE,)-_xll.qlIndexFixing($AP$1,AJ3162,TRUE,CalibrationTrigger),"")</f>
        <v>5.9077675646612704E-4</v>
      </c>
    </row>
    <row r="3163" spans="35:38">
      <c r="AI3163" s="64" t="s">
        <v>99</v>
      </c>
      <c r="AJ3163" s="147">
        <f>IFERROR(_xll.qlInterestRateIndexFixingDate(ContBasisIndex3MCorrected,AK3163),"")</f>
        <v>61728</v>
      </c>
      <c r="AK3163" s="147">
        <f>_xll.qlCalendarAdvance(Calendar,$AK3162,AI3163,,,trigger)</f>
        <v>61731</v>
      </c>
      <c r="AL3163" s="78">
        <f>IFERROR(_xll.qlIndexFixing(ContinuousBasisIndex3M,AJ3163,TRUE,)-_xll.qlIndexFixing($AP$1,AJ3163,TRUE,CalibrationTrigger),"")</f>
        <v>5.9077578632926731E-4</v>
      </c>
    </row>
    <row r="3164" spans="35:38">
      <c r="AI3164" s="64" t="s">
        <v>99</v>
      </c>
      <c r="AJ3164" s="147">
        <f>IFERROR(_xll.qlInterestRateIndexFixingDate(ContBasisIndex3MCorrected,AK3164),"")</f>
        <v>61736</v>
      </c>
      <c r="AK3164" s="147">
        <f>_xll.qlCalendarAdvance(Calendar,$AK3163,AI3164,,,trigger)</f>
        <v>61738</v>
      </c>
      <c r="AL3164" s="78">
        <f>IFERROR(_xll.qlIndexFixing(ContinuousBasisIndex3M,AJ3164,TRUE,)-_xll.qlIndexFixing($AP$1,AJ3164,TRUE,CalibrationTrigger),"")</f>
        <v>5.9077481996627768E-4</v>
      </c>
    </row>
    <row r="3165" spans="35:38">
      <c r="AI3165" s="64" t="s">
        <v>99</v>
      </c>
      <c r="AJ3165" s="147">
        <f>IFERROR(_xll.qlInterestRateIndexFixingDate(ContBasisIndex3MCorrected,AK3165),"")</f>
        <v>61743</v>
      </c>
      <c r="AK3165" s="147">
        <f>_xll.qlCalendarAdvance(Calendar,$AK3164,AI3165,,,trigger)</f>
        <v>61745</v>
      </c>
      <c r="AL3165" s="78">
        <f>IFERROR(_xll.qlIndexFixing(ContinuousBasisIndex3M,AJ3165,TRUE,)-_xll.qlIndexFixing($AP$1,AJ3165,TRUE,CalibrationTrigger),"")</f>
        <v>5.9077385736205912E-4</v>
      </c>
    </row>
    <row r="3166" spans="35:38">
      <c r="AI3166" s="64" t="s">
        <v>99</v>
      </c>
      <c r="AJ3166" s="147">
        <f>IFERROR(_xll.qlInterestRateIndexFixingDate(ContBasisIndex3MCorrected,AK3166),"")</f>
        <v>61750</v>
      </c>
      <c r="AK3166" s="147">
        <f>_xll.qlCalendarAdvance(Calendar,$AK3165,AI3166,,,trigger)</f>
        <v>61752</v>
      </c>
      <c r="AL3166" s="78">
        <f>IFERROR(_xll.qlIndexFixing(ContinuousBasisIndex3M,AJ3166,TRUE,)-_xll.qlIndexFixing($AP$1,AJ3166,TRUE,CalibrationTrigger),"")</f>
        <v>5.9077289849795989E-4</v>
      </c>
    </row>
    <row r="3167" spans="35:38">
      <c r="AI3167" s="64" t="s">
        <v>99</v>
      </c>
      <c r="AJ3167" s="147">
        <f>IFERROR(_xll.qlInterestRateIndexFixingDate(ContBasisIndex3MCorrected,AK3167),"")</f>
        <v>61757</v>
      </c>
      <c r="AK3167" s="147">
        <f>_xll.qlCalendarAdvance(Calendar,$AK3166,AI3167,,,trigger)</f>
        <v>61759</v>
      </c>
      <c r="AL3167" s="78">
        <f>IFERROR(_xll.qlIndexFixing(ContinuousBasisIndex3M,AJ3167,TRUE,)-_xll.qlIndexFixing($AP$1,AJ3167,TRUE,CalibrationTrigger),"")</f>
        <v>5.9076132121654336E-4</v>
      </c>
    </row>
    <row r="3168" spans="35:38">
      <c r="AI3168" s="64" t="s">
        <v>99</v>
      </c>
      <c r="AJ3168" s="147">
        <f>IFERROR(_xll.qlInterestRateIndexFixingDate(ContBasisIndex3MCorrected,AK3168),"")</f>
        <v>61764</v>
      </c>
      <c r="AK3168" s="147">
        <f>_xll.qlCalendarAdvance(Calendar,$AK3167,AI3168,,,trigger)</f>
        <v>61766</v>
      </c>
      <c r="AL3168" s="78">
        <f>IFERROR(_xll.qlIndexFixing(ContinuousBasisIndex3M,AJ3168,TRUE,)-_xll.qlIndexFixing($AP$1,AJ3168,TRUE,CalibrationTrigger),"")</f>
        <v>5.9076036303110351E-4</v>
      </c>
    </row>
    <row r="3169" spans="35:38">
      <c r="AI3169" s="64" t="s">
        <v>99</v>
      </c>
      <c r="AJ3169" s="147">
        <f>IFERROR(_xll.qlInterestRateIndexFixingDate(ContBasisIndex3MCorrected,AK3169),"")</f>
        <v>61771</v>
      </c>
      <c r="AK3169" s="147">
        <f>_xll.qlCalendarAdvance(Calendar,$AK3168,AI3169,,,trigger)</f>
        <v>61773</v>
      </c>
      <c r="AL3169" s="78">
        <f>IFERROR(_xll.qlIndexFixing(ContinuousBasisIndex3M,AJ3169,TRUE,)-_xll.qlIndexFixing($AP$1,AJ3169,TRUE,CalibrationTrigger),"")</f>
        <v>5.9075940855056377E-4</v>
      </c>
    </row>
    <row r="3170" spans="35:38">
      <c r="AI3170" s="64" t="s">
        <v>99</v>
      </c>
      <c r="AJ3170" s="147">
        <f>IFERROR(_xll.qlInterestRateIndexFixingDate(ContBasisIndex3MCorrected,AK3170),"")</f>
        <v>61778</v>
      </c>
      <c r="AK3170" s="147">
        <f>_xll.qlCalendarAdvance(Calendar,$AK3169,AI3170,,,trigger)</f>
        <v>61780</v>
      </c>
      <c r="AL3170" s="78">
        <f>IFERROR(_xll.qlIndexFixing(ContinuousBasisIndex3M,AJ3170,TRUE,)-_xll.qlIndexFixing($AP$1,AJ3170,TRUE,CalibrationTrigger),"")</f>
        <v>5.9075845775606421E-4</v>
      </c>
    </row>
    <row r="3171" spans="35:38">
      <c r="AI3171" s="64" t="s">
        <v>99</v>
      </c>
      <c r="AJ3171" s="147">
        <f>IFERROR(_xll.qlInterestRateIndexFixingDate(ContBasisIndex3MCorrected,AK3171),"")</f>
        <v>61785</v>
      </c>
      <c r="AK3171" s="147">
        <f>_xll.qlCalendarAdvance(Calendar,$AK3170,AI3171,,,trigger)</f>
        <v>61787</v>
      </c>
      <c r="AL3171" s="78">
        <f>IFERROR(_xll.qlIndexFixing(ContinuousBasisIndex3M,AJ3171,TRUE,)-_xll.qlIndexFixing($AP$1,AJ3171,TRUE,CalibrationTrigger),"")</f>
        <v>5.9078946106108816E-4</v>
      </c>
    </row>
    <row r="3172" spans="35:38">
      <c r="AI3172" s="64" t="s">
        <v>99</v>
      </c>
      <c r="AJ3172" s="147">
        <f>IFERROR(_xll.qlInterestRateIndexFixingDate(ContBasisIndex3MCorrected,AK3172),"")</f>
        <v>61792</v>
      </c>
      <c r="AK3172" s="147">
        <f>_xll.qlCalendarAdvance(Calendar,$AK3171,AI3172,,,trigger)</f>
        <v>61794</v>
      </c>
      <c r="AL3172" s="78">
        <f>IFERROR(_xll.qlIndexFixing(ContinuousBasisIndex3M,AJ3172,TRUE,)-_xll.qlIndexFixing($AP$1,AJ3172,TRUE,CalibrationTrigger),"")</f>
        <v>5.9078853758935419E-4</v>
      </c>
    </row>
    <row r="3173" spans="35:38">
      <c r="AI3173" s="64" t="s">
        <v>99</v>
      </c>
      <c r="AJ3173" s="147">
        <f>IFERROR(_xll.qlInterestRateIndexFixingDate(ContBasisIndex3MCorrected,AK3173),"")</f>
        <v>61799</v>
      </c>
      <c r="AK3173" s="147">
        <f>_xll.qlCalendarAdvance(Calendar,$AK3172,AI3173,,,trigger)</f>
        <v>61801</v>
      </c>
      <c r="AL3173" s="78">
        <f>IFERROR(_xll.qlIndexFixing(ContinuousBasisIndex3M,AJ3173,TRUE,)-_xll.qlIndexFixing($AP$1,AJ3173,TRUE,CalibrationTrigger),"")</f>
        <v>5.9078761769475879E-4</v>
      </c>
    </row>
    <row r="3174" spans="35:38">
      <c r="AI3174" s="64" t="s">
        <v>99</v>
      </c>
      <c r="AJ3174" s="147">
        <f>IFERROR(_xll.qlInterestRateIndexFixingDate(ContBasisIndex3MCorrected,AK3174),"")</f>
        <v>61806</v>
      </c>
      <c r="AK3174" s="147">
        <f>_xll.qlCalendarAdvance(Calendar,$AK3173,AI3174,,,trigger)</f>
        <v>61808</v>
      </c>
      <c r="AL3174" s="78">
        <f>IFERROR(_xll.qlIndexFixing(ContinuousBasisIndex3M,AJ3174,TRUE,)-_xll.qlIndexFixing($AP$1,AJ3174,TRUE,CalibrationTrigger),"")</f>
        <v>5.9078670135471155E-4</v>
      </c>
    </row>
    <row r="3175" spans="35:38">
      <c r="AI3175" s="64" t="s">
        <v>99</v>
      </c>
      <c r="AJ3175" s="147">
        <f>IFERROR(_xll.qlInterestRateIndexFixingDate(ContBasisIndex3MCorrected,AK3175),"")</f>
        <v>61813</v>
      </c>
      <c r="AK3175" s="147">
        <f>_xll.qlCalendarAdvance(Calendar,$AK3174,AI3175,,,trigger)</f>
        <v>61815</v>
      </c>
      <c r="AL3175" s="78">
        <f>IFERROR(_xll.qlIndexFixing(ContinuousBasisIndex3M,AJ3175,TRUE,)-_xll.qlIndexFixing($AP$1,AJ3175,TRUE,CalibrationTrigger),"")</f>
        <v>5.9078578855444128E-4</v>
      </c>
    </row>
    <row r="3176" spans="35:38">
      <c r="AI3176" s="64" t="s">
        <v>99</v>
      </c>
      <c r="AJ3176" s="147">
        <f>IFERROR(_xll.qlInterestRateIndexFixingDate(ContBasisIndex3MCorrected,AK3176),"")</f>
        <v>61820</v>
      </c>
      <c r="AK3176" s="147">
        <f>_xll.qlCalendarAdvance(Calendar,$AK3175,AI3176,,,trigger)</f>
        <v>61822</v>
      </c>
      <c r="AL3176" s="78">
        <f>IFERROR(_xll.qlIndexFixing(ContinuousBasisIndex3M,AJ3176,TRUE,)-_xll.qlIndexFixing($AP$1,AJ3176,TRUE,CalibrationTrigger),"")</f>
        <v>5.9077419486606216E-4</v>
      </c>
    </row>
    <row r="3177" spans="35:38">
      <c r="AI3177" s="64" t="s">
        <v>99</v>
      </c>
      <c r="AJ3177" s="147">
        <f>IFERROR(_xll.qlInterestRateIndexFixingDate(ContBasisIndex3MCorrected,AK3177),"")</f>
        <v>61827</v>
      </c>
      <c r="AK3177" s="147">
        <f>_xll.qlCalendarAdvance(Calendar,$AK3176,AI3177,,,trigger)</f>
        <v>61829</v>
      </c>
      <c r="AL3177" s="78">
        <f>IFERROR(_xll.qlIndexFixing(ContinuousBasisIndex3M,AJ3177,TRUE,)-_xll.qlIndexFixing($AP$1,AJ3177,TRUE,CalibrationTrigger),"")</f>
        <v>5.9077328252245525E-4</v>
      </c>
    </row>
    <row r="3178" spans="35:38">
      <c r="AI3178" s="64" t="s">
        <v>99</v>
      </c>
      <c r="AJ3178" s="147">
        <f>IFERROR(_xll.qlInterestRateIndexFixingDate(ContBasisIndex3MCorrected,AK3178),"")</f>
        <v>61834</v>
      </c>
      <c r="AK3178" s="147">
        <f>_xll.qlCalendarAdvance(Calendar,$AK3177,AI3178,,,trigger)</f>
        <v>61836</v>
      </c>
      <c r="AL3178" s="78">
        <f>IFERROR(_xll.qlIndexFixing(ContinuousBasisIndex3M,AJ3178,TRUE,)-_xll.qlIndexFixing($AP$1,AJ3178,TRUE,CalibrationTrigger),"")</f>
        <v>5.9077237368461433E-4</v>
      </c>
    </row>
    <row r="3179" spans="35:38">
      <c r="AI3179" s="64" t="s">
        <v>99</v>
      </c>
      <c r="AJ3179" s="147">
        <f>IFERROR(_xll.qlInterestRateIndexFixingDate(ContBasisIndex3MCorrected,AK3179),"")</f>
        <v>61841</v>
      </c>
      <c r="AK3179" s="147">
        <f>_xll.qlCalendarAdvance(Calendar,$AK3178,AI3179,,,trigger)</f>
        <v>61843</v>
      </c>
      <c r="AL3179" s="78">
        <f>IFERROR(_xll.qlIndexFixing(ContinuousBasisIndex3M,AJ3179,TRUE,)-_xll.qlIndexFixing($AP$1,AJ3179,TRUE,CalibrationTrigger),"")</f>
        <v>5.9077146833585135E-4</v>
      </c>
    </row>
    <row r="3180" spans="35:38">
      <c r="AI3180" s="64" t="s">
        <v>99</v>
      </c>
      <c r="AJ3180" s="147">
        <f>IFERROR(_xll.qlInterestRateIndexFixingDate(ContBasisIndex3MCorrected,AK3180),"")</f>
        <v>61847</v>
      </c>
      <c r="AK3180" s="147">
        <f>_xll.qlCalendarAdvance(Calendar,$AK3179,AI3180,,,trigger)</f>
        <v>61850</v>
      </c>
      <c r="AL3180" s="78">
        <f>IFERROR(_xll.qlIndexFixing(ContinuousBasisIndex3M,AJ3180,TRUE,)-_xll.qlIndexFixing($AP$1,AJ3180,TRUE,CalibrationTrigger),"")</f>
        <v>5.9078127703198098E-4</v>
      </c>
    </row>
    <row r="3181" spans="35:38">
      <c r="AI3181" s="64" t="s">
        <v>99</v>
      </c>
      <c r="AJ3181" s="147">
        <f>IFERROR(_xll.qlInterestRateIndexFixingDate(ContBasisIndex3MCorrected,AK3181),"")</f>
        <v>61855</v>
      </c>
      <c r="AK3181" s="147">
        <f>_xll.qlCalendarAdvance(Calendar,$AK3180,AI3181,,,trigger)</f>
        <v>61857</v>
      </c>
      <c r="AL3181" s="78">
        <f>IFERROR(_xll.qlIndexFixing(ContinuousBasisIndex3M,AJ3181,TRUE,)-_xll.qlIndexFixing($AP$1,AJ3181,TRUE,CalibrationTrigger),"")</f>
        <v>5.9078038510023551E-4</v>
      </c>
    </row>
    <row r="3182" spans="35:38">
      <c r="AI3182" s="64" t="s">
        <v>99</v>
      </c>
      <c r="AJ3182" s="147">
        <f>IFERROR(_xll.qlInterestRateIndexFixingDate(ContBasisIndex3MCorrected,AK3182),"")</f>
        <v>61862</v>
      </c>
      <c r="AK3182" s="147">
        <f>_xll.qlCalendarAdvance(Calendar,$AK3181,AI3182,,,trigger)</f>
        <v>61864</v>
      </c>
      <c r="AL3182" s="78">
        <f>IFERROR(_xll.qlIndexFixing(ContinuousBasisIndex3M,AJ3182,TRUE,)-_xll.qlIndexFixing($AP$1,AJ3182,TRUE,CalibrationTrigger),"")</f>
        <v>5.9077949658401831E-4</v>
      </c>
    </row>
    <row r="3183" spans="35:38">
      <c r="AI3183" s="64" t="s">
        <v>99</v>
      </c>
      <c r="AJ3183" s="147">
        <f>IFERROR(_xll.qlInterestRateIndexFixingDate(ContBasisIndex3MCorrected,AK3183),"")</f>
        <v>61869</v>
      </c>
      <c r="AK3183" s="147">
        <f>_xll.qlCalendarAdvance(Calendar,$AK3182,AI3183,,,trigger)</f>
        <v>61871</v>
      </c>
      <c r="AL3183" s="78">
        <f>IFERROR(_xll.qlIndexFixing(ContinuousBasisIndex3M,AJ3183,TRUE,)-_xll.qlIndexFixing($AP$1,AJ3183,TRUE,CalibrationTrigger),"")</f>
        <v>5.9077861146768999E-4</v>
      </c>
    </row>
    <row r="3184" spans="35:38">
      <c r="AI3184" s="64" t="s">
        <v>99</v>
      </c>
      <c r="AJ3184" s="147">
        <f>IFERROR(_xll.qlInterestRateIndexFixingDate(ContBasisIndex3MCorrected,AK3184),"")</f>
        <v>61876</v>
      </c>
      <c r="AK3184" s="147">
        <f>_xll.qlCalendarAdvance(Calendar,$AK3183,AI3184,,,trigger)</f>
        <v>61878</v>
      </c>
      <c r="AL3184" s="78">
        <f>IFERROR(_xll.qlIndexFixing(ContinuousBasisIndex3M,AJ3184,TRUE,)-_xll.qlIndexFixing($AP$1,AJ3184,TRUE,CalibrationTrigger),"")</f>
        <v>5.9077772973387382E-4</v>
      </c>
    </row>
    <row r="3185" spans="35:38">
      <c r="AI3185" s="64" t="s">
        <v>99</v>
      </c>
      <c r="AJ3185" s="147">
        <f>IFERROR(_xll.qlInterestRateIndexFixingDate(ContBasisIndex3MCorrected,AK3185),"")</f>
        <v>61883</v>
      </c>
      <c r="AK3185" s="147">
        <f>_xll.qlCalendarAdvance(Calendar,$AK3184,AI3185,,,trigger)</f>
        <v>61885</v>
      </c>
      <c r="AL3185" s="78">
        <f>IFERROR(_xll.qlIndexFixing(ContinuousBasisIndex3M,AJ3185,TRUE,)-_xll.qlIndexFixing($AP$1,AJ3185,TRUE,CalibrationTrigger),"")</f>
        <v>5.9077685136432224E-4</v>
      </c>
    </row>
    <row r="3186" spans="35:38">
      <c r="AI3186" s="64" t="s">
        <v>99</v>
      </c>
      <c r="AJ3186" s="147">
        <f>IFERROR(_xll.qlInterestRateIndexFixingDate(ContBasisIndex3MCorrected,AK3186),"")</f>
        <v>61890</v>
      </c>
      <c r="AK3186" s="147">
        <f>_xll.qlCalendarAdvance(Calendar,$AK3185,AI3186,,,trigger)</f>
        <v>61892</v>
      </c>
      <c r="AL3186" s="78">
        <f>IFERROR(_xll.qlIndexFixing(ContinuousBasisIndex3M,AJ3186,TRUE,)-_xll.qlIndexFixing($AP$1,AJ3186,TRUE,CalibrationTrigger),"")</f>
        <v>5.9077597634513493E-4</v>
      </c>
    </row>
    <row r="3187" spans="35:38">
      <c r="AI3187" s="64" t="s">
        <v>99</v>
      </c>
      <c r="AJ3187" s="147">
        <f>IFERROR(_xll.qlInterestRateIndexFixingDate(ContBasisIndex3MCorrected,AK3187),"")</f>
        <v>61897</v>
      </c>
      <c r="AK3187" s="147">
        <f>_xll.qlCalendarAdvance(Calendar,$AK3186,AI3187,,,trigger)</f>
        <v>61899</v>
      </c>
      <c r="AL3187" s="78">
        <f>IFERROR(_xll.qlIndexFixing(ContinuousBasisIndex3M,AJ3187,TRUE,)-_xll.qlIndexFixing($AP$1,AJ3187,TRUE,CalibrationTrigger),"")</f>
        <v>5.9077510465372057E-4</v>
      </c>
    </row>
    <row r="3188" spans="35:38">
      <c r="AI3188" s="64" t="s">
        <v>99</v>
      </c>
      <c r="AJ3188" s="147">
        <f>IFERROR(_xll.qlInterestRateIndexFixingDate(ContBasisIndex3MCorrected,AK3188),"")</f>
        <v>61904</v>
      </c>
      <c r="AK3188" s="147">
        <f>_xll.qlCalendarAdvance(Calendar,$AK3187,AI3188,,,trigger)</f>
        <v>61906</v>
      </c>
      <c r="AL3188" s="78">
        <f>IFERROR(_xll.qlIndexFixing(ContinuousBasisIndex3M,AJ3188,TRUE,)-_xll.qlIndexFixing($AP$1,AJ3188,TRUE,CalibrationTrigger),"")</f>
        <v>5.907742362787835E-4</v>
      </c>
    </row>
    <row r="3189" spans="35:38">
      <c r="AI3189" s="64" t="s">
        <v>99</v>
      </c>
      <c r="AJ3189" s="147">
        <f>IFERROR(_xll.qlInterestRateIndexFixingDate(ContBasisIndex3MCorrected,AK3189),"")</f>
        <v>61911</v>
      </c>
      <c r="AK3189" s="147">
        <f>_xll.qlCalendarAdvance(Calendar,$AK3188,AI3189,,,trigger)</f>
        <v>61913</v>
      </c>
      <c r="AL3189" s="78">
        <f>IFERROR(_xll.qlIndexFixing(ContinuousBasisIndex3M,AJ3189,TRUE,)-_xll.qlIndexFixing($AP$1,AJ3189,TRUE,CalibrationTrigger),"")</f>
        <v>5.9077337119773244E-4</v>
      </c>
    </row>
    <row r="3190" spans="35:38">
      <c r="AI3190" s="64" t="s">
        <v>99</v>
      </c>
      <c r="AJ3190" s="147">
        <f>IFERROR(_xll.qlInterestRateIndexFixingDate(ContBasisIndex3MCorrected,AK3190),"")</f>
        <v>61918</v>
      </c>
      <c r="AK3190" s="147">
        <f>_xll.qlCalendarAdvance(Calendar,$AK3189,AI3190,,,trigger)</f>
        <v>61920</v>
      </c>
      <c r="AL3190" s="78">
        <f>IFERROR(_xll.qlIndexFixing(ContinuousBasisIndex3M,AJ3190,TRUE,)-_xll.qlIndexFixing($AP$1,AJ3190,TRUE,CalibrationTrigger),"")</f>
        <v>5.9077250939927432E-4</v>
      </c>
    </row>
    <row r="3191" spans="35:38">
      <c r="AI3191" s="64" t="s">
        <v>99</v>
      </c>
      <c r="AJ3191" s="147">
        <f>IFERROR(_xll.qlInterestRateIndexFixingDate(ContBasisIndex3MCorrected,AK3191),"")</f>
        <v>61925</v>
      </c>
      <c r="AK3191" s="147">
        <f>_xll.qlCalendarAdvance(Calendar,$AK3190,AI3191,,,trigger)</f>
        <v>61927</v>
      </c>
      <c r="AL3191" s="78">
        <f>IFERROR(_xll.qlIndexFixing(ContinuousBasisIndex3M,AJ3191,TRUE,)-_xll.qlIndexFixing($AP$1,AJ3191,TRUE,CalibrationTrigger),"")</f>
        <v>5.9077165086342254E-4</v>
      </c>
    </row>
    <row r="3192" spans="35:38">
      <c r="AI3192" s="64" t="s">
        <v>99</v>
      </c>
      <c r="AJ3192" s="147">
        <f>IFERROR(_xll.qlInterestRateIndexFixingDate(ContBasisIndex3MCorrected,AK3192),"")</f>
        <v>61932</v>
      </c>
      <c r="AK3192" s="147">
        <f>_xll.qlCalendarAdvance(Calendar,$AK3191,AI3192,,,trigger)</f>
        <v>61934</v>
      </c>
      <c r="AL3192" s="78">
        <f>IFERROR(_xll.qlIndexFixing(ContinuousBasisIndex3M,AJ3192,TRUE,)-_xll.qlIndexFixing($AP$1,AJ3192,TRUE,CalibrationTrigger),"")</f>
        <v>5.9077079557193386E-4</v>
      </c>
    </row>
    <row r="3193" spans="35:38">
      <c r="AI3193" s="64" t="s">
        <v>99</v>
      </c>
      <c r="AJ3193" s="147">
        <f>IFERROR(_xll.qlInterestRateIndexFixingDate(ContBasisIndex3MCorrected,AK3193),"")</f>
        <v>61939</v>
      </c>
      <c r="AK3193" s="147">
        <f>_xll.qlCalendarAdvance(Calendar,$AK3192,AI3193,,,trigger)</f>
        <v>61941</v>
      </c>
      <c r="AL3193" s="78">
        <f>IFERROR(_xll.qlIndexFixing(ContinuousBasisIndex3M,AJ3193,TRUE,)-_xll.qlIndexFixing($AP$1,AJ3193,TRUE,CalibrationTrigger),"")</f>
        <v>5.9076994351437827E-4</v>
      </c>
    </row>
    <row r="3194" spans="35:38">
      <c r="AI3194" s="64" t="s">
        <v>99</v>
      </c>
      <c r="AJ3194" s="147">
        <f>IFERROR(_xll.qlInterestRateIndexFixingDate(ContBasisIndex3MCorrected,AK3194),"")</f>
        <v>61946</v>
      </c>
      <c r="AK3194" s="147">
        <f>_xll.qlCalendarAdvance(Calendar,$AK3193,AI3194,,,trigger)</f>
        <v>61948</v>
      </c>
      <c r="AL3194" s="78">
        <f>IFERROR(_xll.qlIndexFixing(ContinuousBasisIndex3M,AJ3194,TRUE,)-_xll.qlIndexFixing($AP$1,AJ3194,TRUE,CalibrationTrigger),"")</f>
        <v>5.9076909466816707E-4</v>
      </c>
    </row>
    <row r="3195" spans="35:38">
      <c r="AI3195" s="64" t="s">
        <v>99</v>
      </c>
      <c r="AJ3195" s="147">
        <f>IFERROR(_xll.qlInterestRateIndexFixingDate(ContBasisIndex3MCorrected,AK3195),"")</f>
        <v>61953</v>
      </c>
      <c r="AK3195" s="147">
        <f>_xll.qlCalendarAdvance(Calendar,$AK3194,AI3195,,,trigger)</f>
        <v>61955</v>
      </c>
      <c r="AL3195" s="78">
        <f>IFERROR(_xll.qlIndexFixing(ContinuousBasisIndex3M,AJ3195,TRUE,)-_xll.qlIndexFixing($AP$1,AJ3195,TRUE,CalibrationTrigger),"")</f>
        <v>5.9076824901679263E-4</v>
      </c>
    </row>
    <row r="3196" spans="35:38">
      <c r="AI3196" s="64" t="s">
        <v>99</v>
      </c>
      <c r="AJ3196" s="147">
        <f>IFERROR(_xll.qlInterestRateIndexFixingDate(ContBasisIndex3MCorrected,AK3196),"")</f>
        <v>61960</v>
      </c>
      <c r="AK3196" s="147">
        <f>_xll.qlCalendarAdvance(Calendar,$AK3195,AI3196,,,trigger)</f>
        <v>61962</v>
      </c>
      <c r="AL3196" s="78">
        <f>IFERROR(_xll.qlIndexFixing(ContinuousBasisIndex3M,AJ3196,TRUE,)-_xll.qlIndexFixing($AP$1,AJ3196,TRUE,CalibrationTrigger),"")</f>
        <v>5.9076740654635113E-4</v>
      </c>
    </row>
    <row r="3197" spans="35:38">
      <c r="AI3197" s="64" t="s">
        <v>99</v>
      </c>
      <c r="AJ3197" s="147">
        <f>IFERROR(_xll.qlInterestRateIndexFixingDate(ContBasisIndex3MCorrected,AK3197),"")</f>
        <v>61967</v>
      </c>
      <c r="AK3197" s="147">
        <f>_xll.qlCalendarAdvance(Calendar,$AK3196,AI3197,,,trigger)</f>
        <v>61969</v>
      </c>
      <c r="AL3197" s="78">
        <f>IFERROR(_xll.qlIndexFixing(ContinuousBasisIndex3M,AJ3197,TRUE,)-_xll.qlIndexFixing($AP$1,AJ3197,TRUE,CalibrationTrigger),"")</f>
        <v>5.9076656723859762E-4</v>
      </c>
    </row>
    <row r="3198" spans="35:38">
      <c r="AI3198" s="64" t="s">
        <v>99</v>
      </c>
      <c r="AJ3198" s="147">
        <f>IFERROR(_xll.qlInterestRateIndexFixingDate(ContBasisIndex3MCorrected,AK3198),"")</f>
        <v>61974</v>
      </c>
      <c r="AK3198" s="147">
        <f>_xll.qlCalendarAdvance(Calendar,$AK3197,AI3198,,,trigger)</f>
        <v>61976</v>
      </c>
      <c r="AL3198" s="78">
        <f>IFERROR(_xll.qlIndexFixing(ContinuousBasisIndex3M,AJ3198,TRUE,)-_xll.qlIndexFixing($AP$1,AJ3198,TRUE,CalibrationTrigger),"")</f>
        <v>5.9075490655269812E-4</v>
      </c>
    </row>
    <row r="3199" spans="35:38">
      <c r="AI3199" s="64" t="s">
        <v>99</v>
      </c>
      <c r="AJ3199" s="147">
        <f>IFERROR(_xll.qlInterestRateIndexFixingDate(ContBasisIndex3MCorrected,AK3199),"")</f>
        <v>61981</v>
      </c>
      <c r="AK3199" s="147">
        <f>_xll.qlCalendarAdvance(Calendar,$AK3198,AI3199,,,trigger)</f>
        <v>61983</v>
      </c>
      <c r="AL3199" s="78">
        <f>IFERROR(_xll.qlIndexFixing(ContinuousBasisIndex3M,AJ3199,TRUE,)-_xll.qlIndexFixing($AP$1,AJ3199,TRUE,CalibrationTrigger),"")</f>
        <v>5.9075406737430034E-4</v>
      </c>
    </row>
    <row r="3200" spans="35:38">
      <c r="AI3200" s="64" t="s">
        <v>99</v>
      </c>
      <c r="AJ3200" s="147">
        <f>IFERROR(_xll.qlInterestRateIndexFixingDate(ContBasisIndex3MCorrected,AK3200),"")</f>
        <v>61988</v>
      </c>
      <c r="AK3200" s="147">
        <f>_xll.qlCalendarAdvance(Calendar,$AK3199,AI3200,,,trigger)</f>
        <v>61990</v>
      </c>
      <c r="AL3200" s="78">
        <f>IFERROR(_xll.qlIndexFixing(ContinuousBasisIndex3M,AJ3200,TRUE,)-_xll.qlIndexFixing($AP$1,AJ3200,TRUE,CalibrationTrigger),"")</f>
        <v>5.9075323132922082E-4</v>
      </c>
    </row>
    <row r="3201" spans="35:38">
      <c r="AI3201" s="64" t="s">
        <v>99</v>
      </c>
      <c r="AJ3201" s="147">
        <f>IFERROR(_xll.qlInterestRateIndexFixingDate(ContBasisIndex3MCorrected,AK3201),"")</f>
        <v>61995</v>
      </c>
      <c r="AK3201" s="147">
        <f>_xll.qlCalendarAdvance(Calendar,$AK3200,AI3201,,,trigger)</f>
        <v>61997</v>
      </c>
      <c r="AL3201" s="78">
        <f>IFERROR(_xll.qlIndexFixing(ContinuousBasisIndex3M,AJ3201,TRUE,)-_xll.qlIndexFixing($AP$1,AJ3201,TRUE,CalibrationTrigger),"")</f>
        <v>5.9076324131818875E-4</v>
      </c>
    </row>
    <row r="3202" spans="35:38">
      <c r="AI3202" s="64" t="s">
        <v>99</v>
      </c>
      <c r="AJ3202" s="147">
        <f>IFERROR(_xll.qlInterestRateIndexFixingDate(ContBasisIndex3MCorrected,AK3202),"")</f>
        <v>62002</v>
      </c>
      <c r="AK3202" s="147">
        <f>_xll.qlCalendarAdvance(Calendar,$AK3201,AI3202,,,trigger)</f>
        <v>62004</v>
      </c>
      <c r="AL3202" s="78">
        <f>IFERROR(_xll.qlIndexFixing(ContinuousBasisIndex3M,AJ3202,TRUE,)-_xll.qlIndexFixing($AP$1,AJ3202,TRUE,CalibrationTrigger),"")</f>
        <v>5.9076241757971982E-4</v>
      </c>
    </row>
    <row r="3203" spans="35:38">
      <c r="AI3203" s="64" t="s">
        <v>99</v>
      </c>
      <c r="AJ3203" s="147">
        <f>IFERROR(_xll.qlInterestRateIndexFixingDate(ContBasisIndex3MCorrected,AK3203),"")</f>
        <v>62009</v>
      </c>
      <c r="AK3203" s="147">
        <f>_xll.qlCalendarAdvance(Calendar,$AK3202,AI3203,,,trigger)</f>
        <v>62011</v>
      </c>
      <c r="AL3203" s="78">
        <f>IFERROR(_xll.qlIndexFixing(ContinuousBasisIndex3M,AJ3203,TRUE,)-_xll.qlIndexFixing($AP$1,AJ3203,TRUE,CalibrationTrigger),"")</f>
        <v>5.9076159690923252E-4</v>
      </c>
    </row>
    <row r="3204" spans="35:38">
      <c r="AI3204" s="64" t="s">
        <v>99</v>
      </c>
      <c r="AJ3204" s="147">
        <f>IFERROR(_xll.qlInterestRateIndexFixingDate(ContBasisIndex3MCorrected,AK3204),"")</f>
        <v>62016</v>
      </c>
      <c r="AK3204" s="147">
        <f>_xll.qlCalendarAdvance(Calendar,$AK3203,AI3204,,,trigger)</f>
        <v>62018</v>
      </c>
      <c r="AL3204" s="78">
        <f>IFERROR(_xll.qlIndexFixing(ContinuousBasisIndex3M,AJ3204,TRUE,)-_xll.qlIndexFixing($AP$1,AJ3204,TRUE,CalibrationTrigger),"")</f>
        <v>5.9076077929108572E-4</v>
      </c>
    </row>
    <row r="3205" spans="35:38">
      <c r="AI3205" s="64" t="s">
        <v>99</v>
      </c>
      <c r="AJ3205" s="147">
        <f>IFERROR(_xll.qlInterestRateIndexFixingDate(ContBasisIndex3MCorrected,AK3205),"")</f>
        <v>62023</v>
      </c>
      <c r="AK3205" s="147">
        <f>_xll.qlCalendarAdvance(Calendar,$AK3204,AI3205,,,trigger)</f>
        <v>62025</v>
      </c>
      <c r="AL3205" s="78">
        <f>IFERROR(_xll.qlIndexFixing(ContinuousBasisIndex3M,AJ3205,TRUE,)-_xll.qlIndexFixing($AP$1,AJ3205,TRUE,CalibrationTrigger),"")</f>
        <v>5.9075996470268812E-4</v>
      </c>
    </row>
    <row r="3206" spans="35:38">
      <c r="AI3206" s="64" t="s">
        <v>99</v>
      </c>
      <c r="AJ3206" s="147">
        <f>IFERROR(_xll.qlInterestRateIndexFixingDate(ContBasisIndex3MCorrected,AK3206),"")</f>
        <v>62030</v>
      </c>
      <c r="AK3206" s="147">
        <f>_xll.qlCalendarAdvance(Calendar,$AK3205,AI3206,,,trigger)</f>
        <v>62032</v>
      </c>
      <c r="AL3206" s="78">
        <f>IFERROR(_xll.qlIndexFixing(ContinuousBasisIndex3M,AJ3206,TRUE,)-_xll.qlIndexFixing($AP$1,AJ3206,TRUE,CalibrationTrigger),"")</f>
        <v>5.9075915313361576E-4</v>
      </c>
    </row>
    <row r="3207" spans="35:38">
      <c r="AI3207" s="64" t="s">
        <v>99</v>
      </c>
      <c r="AJ3207" s="147">
        <f>IFERROR(_xll.qlInterestRateIndexFixingDate(ContBasisIndex3MCorrected,AK3207),"")</f>
        <v>62037</v>
      </c>
      <c r="AK3207" s="147">
        <f>_xll.qlCalendarAdvance(Calendar,$AK3206,AI3207,,,trigger)</f>
        <v>62039</v>
      </c>
      <c r="AL3207" s="78">
        <f>IFERROR(_xll.qlIndexFixing(ContinuousBasisIndex3M,AJ3207,TRUE,)-_xll.qlIndexFixing($AP$1,AJ3207,TRUE,CalibrationTrigger),"")</f>
        <v>5.9075834456388202E-4</v>
      </c>
    </row>
    <row r="3208" spans="35:38">
      <c r="AI3208" s="64" t="s">
        <v>99</v>
      </c>
      <c r="AJ3208" s="147">
        <f>IFERROR(_xll.qlInterestRateIndexFixingDate(ContBasisIndex3MCorrected,AK3208),"")</f>
        <v>62044</v>
      </c>
      <c r="AK3208" s="147">
        <f>_xll.qlCalendarAdvance(Calendar,$AK3207,AI3208,,,trigger)</f>
        <v>62046</v>
      </c>
      <c r="AL3208" s="78">
        <f>IFERROR(_xll.qlIndexFixing(ContinuousBasisIndex3M,AJ3208,TRUE,)-_xll.qlIndexFixing($AP$1,AJ3208,TRUE,CalibrationTrigger),"")</f>
        <v>5.9075753898132563E-4</v>
      </c>
    </row>
    <row r="3209" spans="35:38">
      <c r="AI3209" s="64" t="s">
        <v>99</v>
      </c>
      <c r="AJ3209" s="147">
        <f>IFERROR(_xll.qlInterestRateIndexFixingDate(ContBasisIndex3MCorrected,AK3209),"")</f>
        <v>62051</v>
      </c>
      <c r="AK3209" s="147">
        <f>_xll.qlCalendarAdvance(Calendar,$AK3208,AI3209,,,trigger)</f>
        <v>62053</v>
      </c>
      <c r="AL3209" s="78">
        <f>IFERROR(_xll.qlIndexFixing(ContinuousBasisIndex3M,AJ3209,TRUE,)-_xll.qlIndexFixing($AP$1,AJ3209,TRUE,CalibrationTrigger),"")</f>
        <v>5.9075673636943549E-4</v>
      </c>
    </row>
    <row r="3210" spans="35:38">
      <c r="AI3210" s="64" t="s">
        <v>99</v>
      </c>
      <c r="AJ3210" s="147">
        <f>IFERROR(_xll.qlInterestRateIndexFixingDate(ContBasisIndex3MCorrected,AK3210),"")</f>
        <v>62058</v>
      </c>
      <c r="AK3210" s="147">
        <f>_xll.qlCalendarAdvance(Calendar,$AK3209,AI3210,,,trigger)</f>
        <v>62060</v>
      </c>
      <c r="AL3210" s="78">
        <f>IFERROR(_xll.qlIndexFixing(ContinuousBasisIndex3M,AJ3210,TRUE,)-_xll.qlIndexFixing($AP$1,AJ3210,TRUE,CalibrationTrigger),"")</f>
        <v>5.9075593670909754E-4</v>
      </c>
    </row>
    <row r="3211" spans="35:38">
      <c r="AI3211" s="64" t="s">
        <v>99</v>
      </c>
      <c r="AJ3211" s="147">
        <f>IFERROR(_xll.qlInterestRateIndexFixingDate(ContBasisIndex3MCorrected,AK3211),"")</f>
        <v>62065</v>
      </c>
      <c r="AK3211" s="147">
        <f>_xll.qlCalendarAdvance(Calendar,$AK3210,AI3211,,,trigger)</f>
        <v>62067</v>
      </c>
      <c r="AL3211" s="78">
        <f>IFERROR(_xll.qlIndexFixing(ContinuousBasisIndex3M,AJ3211,TRUE,)-_xll.qlIndexFixing($AP$1,AJ3211,TRUE,CalibrationTrigger),"")</f>
        <v>5.9073333506720616E-4</v>
      </c>
    </row>
    <row r="3212" spans="35:38">
      <c r="AI3212" s="64" t="s">
        <v>99</v>
      </c>
      <c r="AJ3212" s="147">
        <f>IFERROR(_xll.qlInterestRateIndexFixingDate(ContBasisIndex3MCorrected,AK3212),"")</f>
        <v>62072</v>
      </c>
      <c r="AK3212" s="147">
        <f>_xll.qlCalendarAdvance(Calendar,$AK3211,AI3212,,,trigger)</f>
        <v>62074</v>
      </c>
      <c r="AL3212" s="78">
        <f>IFERROR(_xll.qlIndexFixing(ContinuousBasisIndex3M,AJ3212,TRUE,)-_xll.qlIndexFixing($AP$1,AJ3212,TRUE,CalibrationTrigger),"")</f>
        <v>5.9073252946362231E-4</v>
      </c>
    </row>
    <row r="3213" spans="35:38">
      <c r="AI3213" s="64" t="s">
        <v>99</v>
      </c>
      <c r="AJ3213" s="147">
        <f>IFERROR(_xll.qlInterestRateIndexFixingDate(ContBasisIndex3MCorrected,AK3213),"")</f>
        <v>62079</v>
      </c>
      <c r="AK3213" s="147">
        <f>_xll.qlCalendarAdvance(Calendar,$AK3212,AI3213,,,trigger)</f>
        <v>62081</v>
      </c>
      <c r="AL3213" s="78">
        <f>IFERROR(_xll.qlIndexFixing(ContinuousBasisIndex3M,AJ3213,TRUE,)-_xll.qlIndexFixing($AP$1,AJ3213,TRUE,CalibrationTrigger),"")</f>
        <v>5.9073172680434993E-4</v>
      </c>
    </row>
    <row r="3214" spans="35:38">
      <c r="AI3214" s="64" t="s">
        <v>99</v>
      </c>
      <c r="AJ3214" s="147">
        <f>IFERROR(_xll.qlInterestRateIndexFixingDate(ContBasisIndex3MCorrected,AK3214),"")</f>
        <v>62085</v>
      </c>
      <c r="AK3214" s="147">
        <f>_xll.qlCalendarAdvance(Calendar,$AK3213,AI3214,,,trigger)</f>
        <v>62089</v>
      </c>
      <c r="AL3214" s="78">
        <f>IFERROR(_xll.qlIndexFixing(ContinuousBasisIndex3M,AJ3214,TRUE,)-_xll.qlIndexFixing($AP$1,AJ3214,TRUE,CalibrationTrigger),"")</f>
        <v>5.9073081306504349E-4</v>
      </c>
    </row>
    <row r="3215" spans="35:38">
      <c r="AI3215" s="64" t="s">
        <v>99</v>
      </c>
      <c r="AJ3215" s="147">
        <f>IFERROR(_xll.qlInterestRateIndexFixingDate(ContBasisIndex3MCorrected,AK3215),"")</f>
        <v>62093</v>
      </c>
      <c r="AK3215" s="147">
        <f>_xll.qlCalendarAdvance(Calendar,$AK3214,AI3215,,,trigger)</f>
        <v>62096</v>
      </c>
      <c r="AL3215" s="78">
        <f>IFERROR(_xll.qlIndexFixing(ContinuousBasisIndex3M,AJ3215,TRUE,)-_xll.qlIndexFixing($AP$1,AJ3215,TRUE,CalibrationTrigger),"")</f>
        <v>5.9073001666565261E-4</v>
      </c>
    </row>
    <row r="3216" spans="35:38">
      <c r="AI3216" s="64" t="s">
        <v>99</v>
      </c>
      <c r="AJ3216" s="147">
        <f>IFERROR(_xll.qlInterestRateIndexFixingDate(ContBasisIndex3MCorrected,AK3216),"")</f>
        <v>62101</v>
      </c>
      <c r="AK3216" s="147">
        <f>_xll.qlCalendarAdvance(Calendar,$AK3215,AI3216,,,trigger)</f>
        <v>62103</v>
      </c>
      <c r="AL3216" s="78">
        <f>IFERROR(_xll.qlIndexFixing(ContinuousBasisIndex3M,AJ3216,TRUE,)-_xll.qlIndexFixing($AP$1,AJ3216,TRUE,CalibrationTrigger),"")</f>
        <v>5.9072922315994703E-4</v>
      </c>
    </row>
    <row r="3217" spans="35:38">
      <c r="AI3217" s="64" t="s">
        <v>99</v>
      </c>
      <c r="AJ3217" s="147">
        <f>IFERROR(_xll.qlInterestRateIndexFixingDate(ContBasisIndex3MCorrected,AK3217),"")</f>
        <v>62108</v>
      </c>
      <c r="AK3217" s="147">
        <f>_xll.qlCalendarAdvance(Calendar,$AK3216,AI3217,,,trigger)</f>
        <v>62110</v>
      </c>
      <c r="AL3217" s="78">
        <f>IFERROR(_xll.qlIndexFixing(ContinuousBasisIndex3M,AJ3217,TRUE,)-_xll.qlIndexFixing($AP$1,AJ3217,TRUE,CalibrationTrigger),"")</f>
        <v>5.9072843253549223E-4</v>
      </c>
    </row>
    <row r="3218" spans="35:38">
      <c r="AI3218" s="64" t="s">
        <v>99</v>
      </c>
      <c r="AJ3218" s="147">
        <f>IFERROR(_xll.qlInterestRateIndexFixingDate(ContBasisIndex3MCorrected,AK3218),"")</f>
        <v>62115</v>
      </c>
      <c r="AK3218" s="147">
        <f>_xll.qlCalendarAdvance(Calendar,$AK3217,AI3218,,,trigger)</f>
        <v>62117</v>
      </c>
      <c r="AL3218" s="78">
        <f>IFERROR(_xll.qlIndexFixing(ContinuousBasisIndex3M,AJ3218,TRUE,)-_xll.qlIndexFixing($AP$1,AJ3218,TRUE,CalibrationTrigger),"")</f>
        <v>5.9072764477807738E-4</v>
      </c>
    </row>
    <row r="3219" spans="35:38">
      <c r="AI3219" s="64" t="s">
        <v>99</v>
      </c>
      <c r="AJ3219" s="147">
        <f>IFERROR(_xll.qlInterestRateIndexFixingDate(ContBasisIndex3MCorrected,AK3219),"")</f>
        <v>62122</v>
      </c>
      <c r="AK3219" s="147">
        <f>_xll.qlCalendarAdvance(Calendar,$AK3218,AI3219,,,trigger)</f>
        <v>62124</v>
      </c>
      <c r="AL3219" s="78">
        <f>IFERROR(_xll.qlIndexFixing(ContinuousBasisIndex3M,AJ3219,TRUE,)-_xll.qlIndexFixing($AP$1,AJ3219,TRUE,CalibrationTrigger),"")</f>
        <v>5.9071591141657883E-4</v>
      </c>
    </row>
    <row r="3220" spans="35:38">
      <c r="AI3220" s="64" t="s">
        <v>99</v>
      </c>
      <c r="AJ3220" s="147">
        <f>IFERROR(_xll.qlInterestRateIndexFixingDate(ContBasisIndex3MCorrected,AK3220),"")</f>
        <v>62129</v>
      </c>
      <c r="AK3220" s="147">
        <f>_xll.qlCalendarAdvance(Calendar,$AK3219,AI3220,,,trigger)</f>
        <v>62131</v>
      </c>
      <c r="AL3220" s="78">
        <f>IFERROR(_xll.qlIndexFixing(ContinuousBasisIndex3M,AJ3220,TRUE,)-_xll.qlIndexFixing($AP$1,AJ3220,TRUE,CalibrationTrigger),"")</f>
        <v>5.9071512359194171E-4</v>
      </c>
    </row>
    <row r="3221" spans="35:38">
      <c r="AI3221" s="64" t="s">
        <v>99</v>
      </c>
      <c r="AJ3221" s="147">
        <f>IFERROR(_xll.qlInterestRateIndexFixingDate(ContBasisIndex3MCorrected,AK3221),"")</f>
        <v>62136</v>
      </c>
      <c r="AK3221" s="147">
        <f>_xll.qlCalendarAdvance(Calendar,$AK3220,AI3221,,,trigger)</f>
        <v>62138</v>
      </c>
      <c r="AL3221" s="78">
        <f>IFERROR(_xll.qlIndexFixing(ContinuousBasisIndex3M,AJ3221,TRUE,)-_xll.qlIndexFixing($AP$1,AJ3221,TRUE,CalibrationTrigger),"")</f>
        <v>5.9071433860548393E-4</v>
      </c>
    </row>
    <row r="3222" spans="35:38">
      <c r="AI3222" s="64" t="s">
        <v>99</v>
      </c>
      <c r="AJ3222" s="147">
        <f>IFERROR(_xll.qlInterestRateIndexFixingDate(ContBasisIndex3MCorrected,AK3222),"")</f>
        <v>62143</v>
      </c>
      <c r="AK3222" s="147">
        <f>_xll.qlCalendarAdvance(Calendar,$AK3221,AI3222,,,trigger)</f>
        <v>62145</v>
      </c>
      <c r="AL3222" s="78">
        <f>IFERROR(_xll.qlIndexFixing(ContinuousBasisIndex3M,AJ3222,TRUE,)-_xll.qlIndexFixing($AP$1,AJ3222,TRUE,CalibrationTrigger),"")</f>
        <v>5.9071355644103787E-4</v>
      </c>
    </row>
    <row r="3223" spans="35:38">
      <c r="AI3223" s="64" t="s">
        <v>99</v>
      </c>
      <c r="AJ3223" s="147">
        <f>IFERROR(_xll.qlInterestRateIndexFixingDate(ContBasisIndex3MCorrected,AK3223),"")</f>
        <v>62150</v>
      </c>
      <c r="AK3223" s="147">
        <f>_xll.qlCalendarAdvance(Calendar,$AK3222,AI3223,,,trigger)</f>
        <v>62152</v>
      </c>
      <c r="AL3223" s="78">
        <f>IFERROR(_xll.qlIndexFixing(ContinuousBasisIndex3M,AJ3223,TRUE,)-_xll.qlIndexFixing($AP$1,AJ3223,TRUE,CalibrationTrigger),"")</f>
        <v>5.9073472077437409E-4</v>
      </c>
    </row>
    <row r="3224" spans="35:38">
      <c r="AI3224" s="64" t="s">
        <v>99</v>
      </c>
      <c r="AJ3224" s="147">
        <f>IFERROR(_xll.qlInterestRateIndexFixingDate(ContBasisIndex3MCorrected,AK3224),"")</f>
        <v>62157</v>
      </c>
      <c r="AK3224" s="147">
        <f>_xll.qlCalendarAdvance(Calendar,$AK3223,AI3224,,,trigger)</f>
        <v>62159</v>
      </c>
      <c r="AL3224" s="78">
        <f>IFERROR(_xll.qlIndexFixing(ContinuousBasisIndex3M,AJ3224,TRUE,)-_xll.qlIndexFixing($AP$1,AJ3224,TRUE,CalibrationTrigger),"")</f>
        <v>5.9076689561904719E-4</v>
      </c>
    </row>
    <row r="3225" spans="35:38">
      <c r="AI3225" s="64" t="s">
        <v>99</v>
      </c>
      <c r="AJ3225" s="147">
        <f>IFERROR(_xll.qlInterestRateIndexFixingDate(ContBasisIndex3MCorrected,AK3225),"")</f>
        <v>62164</v>
      </c>
      <c r="AK3225" s="147">
        <f>_xll.qlCalendarAdvance(Calendar,$AK3224,AI3225,,,trigger)</f>
        <v>62166</v>
      </c>
      <c r="AL3225" s="78">
        <f>IFERROR(_xll.qlIndexFixing(ContinuousBasisIndex3M,AJ3225,TRUE,)-_xll.qlIndexFixing($AP$1,AJ3225,TRUE,CalibrationTrigger),"")</f>
        <v>5.9076615009285346E-4</v>
      </c>
    </row>
    <row r="3226" spans="35:38">
      <c r="AI3226" s="64" t="s">
        <v>99</v>
      </c>
      <c r="AJ3226" s="147">
        <f>IFERROR(_xll.qlInterestRateIndexFixingDate(ContBasisIndex3MCorrected,AK3226),"")</f>
        <v>62171</v>
      </c>
      <c r="AK3226" s="147">
        <f>_xll.qlCalendarAdvance(Calendar,$AK3225,AI3226,,,trigger)</f>
        <v>62173</v>
      </c>
      <c r="AL3226" s="78">
        <f>IFERROR(_xll.qlIndexFixing(ContinuousBasisIndex3M,AJ3226,TRUE,)-_xll.qlIndexFixing($AP$1,AJ3226,TRUE,CalibrationTrigger),"")</f>
        <v>5.9076540723686406E-4</v>
      </c>
    </row>
    <row r="3227" spans="35:38">
      <c r="AI3227" s="64" t="s">
        <v>99</v>
      </c>
      <c r="AJ3227" s="147">
        <f>IFERROR(_xll.qlInterestRateIndexFixingDate(ContBasisIndex3MCorrected,AK3227),"")</f>
        <v>62178</v>
      </c>
      <c r="AK3227" s="147">
        <f>_xll.qlCalendarAdvance(Calendar,$AK3226,AI3227,,,trigger)</f>
        <v>62184</v>
      </c>
      <c r="AL3227" s="78">
        <f>IFERROR(_xll.qlIndexFixing(ContinuousBasisIndex3M,AJ3227,TRUE,)-_xll.qlIndexFixing($AP$1,AJ3227,TRUE,CalibrationTrigger),"")</f>
        <v>5.9073124492180131E-4</v>
      </c>
    </row>
    <row r="3228" spans="35:38">
      <c r="AI3228" s="64" t="s">
        <v>99</v>
      </c>
      <c r="AJ3228" s="147">
        <f>IFERROR(_xll.qlInterestRateIndexFixingDate(ContBasisIndex3MCorrected,AK3228),"")</f>
        <v>62187</v>
      </c>
      <c r="AK3228" s="147">
        <f>_xll.qlCalendarAdvance(Calendar,$AK3227,AI3228,,,trigger)</f>
        <v>62191</v>
      </c>
      <c r="AL3228" s="78">
        <f>IFERROR(_xll.qlIndexFixing(ContinuousBasisIndex3M,AJ3228,TRUE,)-_xll.qlIndexFixing($AP$1,AJ3228,TRUE,CalibrationTrigger),"")</f>
        <v>5.9073049211124089E-4</v>
      </c>
    </row>
    <row r="3229" spans="35:38">
      <c r="AI3229" s="64" t="s">
        <v>99</v>
      </c>
      <c r="AJ3229" s="147">
        <f>IFERROR(_xll.qlInterestRateIndexFixingDate(ContBasisIndex3MCorrected,AK3229),"")</f>
        <v>62194</v>
      </c>
      <c r="AK3229" s="147">
        <f>_xll.qlCalendarAdvance(Calendar,$AK3228,AI3229,,,trigger)</f>
        <v>62198</v>
      </c>
      <c r="AL3229" s="78">
        <f>IFERROR(_xll.qlIndexFixing(ContinuousBasisIndex3M,AJ3229,TRUE,)-_xll.qlIndexFixing($AP$1,AJ3229,TRUE,CalibrationTrigger),"")</f>
        <v>5.9072974197634139E-4</v>
      </c>
    </row>
    <row r="3230" spans="35:38">
      <c r="AI3230" s="64" t="s">
        <v>99</v>
      </c>
      <c r="AJ3230" s="147">
        <f>IFERROR(_xll.qlInterestRateIndexFixingDate(ContBasisIndex3MCorrected,AK3230),"")</f>
        <v>62201</v>
      </c>
      <c r="AK3230" s="147">
        <f>_xll.qlCalendarAdvance(Calendar,$AK3229,AI3230,,,trigger)</f>
        <v>62205</v>
      </c>
      <c r="AL3230" s="78">
        <f>IFERROR(_xll.qlIndexFixing(ContinuousBasisIndex3M,AJ3230,TRUE,)-_xll.qlIndexFixing($AP$1,AJ3230,TRUE,CalibrationTrigger),"")</f>
        <v>5.9072899449602156E-4</v>
      </c>
    </row>
    <row r="3231" spans="35:38">
      <c r="AI3231" s="64" t="s">
        <v>99</v>
      </c>
      <c r="AJ3231" s="147">
        <f>IFERROR(_xll.qlInterestRateIndexFixingDate(ContBasisIndex3MCorrected,AK3231),"")</f>
        <v>62208</v>
      </c>
      <c r="AK3231" s="147">
        <f>_xll.qlCalendarAdvance(Calendar,$AK3230,AI3231,,,trigger)</f>
        <v>62212</v>
      </c>
      <c r="AL3231" s="78">
        <f>IFERROR(_xll.qlIndexFixing(ContinuousBasisIndex3M,AJ3231,TRUE,)-_xll.qlIndexFixing($AP$1,AJ3231,TRUE,CalibrationTrigger),"")</f>
        <v>5.9072824965974123E-4</v>
      </c>
    </row>
    <row r="3232" spans="35:38">
      <c r="AI3232" s="64" t="s">
        <v>99</v>
      </c>
      <c r="AJ3232" s="147">
        <f>IFERROR(_xll.qlInterestRateIndexFixingDate(ContBasisIndex3MCorrected,AK3232),"")</f>
        <v>62215</v>
      </c>
      <c r="AK3232" s="147">
        <f>_xll.qlCalendarAdvance(Calendar,$AK3231,AI3232,,,trigger)</f>
        <v>62219</v>
      </c>
      <c r="AL3232" s="78">
        <f>IFERROR(_xll.qlIndexFixing(ContinuousBasisIndex3M,AJ3232,TRUE,)-_xll.qlIndexFixing($AP$1,AJ3232,TRUE,CalibrationTrigger),"")</f>
        <v>5.9073853429654315E-4</v>
      </c>
    </row>
    <row r="3233" spans="35:38">
      <c r="AI3233" s="64" t="s">
        <v>99</v>
      </c>
      <c r="AJ3233" s="147">
        <f>IFERROR(_xll.qlInterestRateIndexFixingDate(ContBasisIndex3MCorrected,AK3233),"")</f>
        <v>62222</v>
      </c>
      <c r="AK3233" s="147">
        <f>_xll.qlCalendarAdvance(Calendar,$AK3232,AI3233,,,trigger)</f>
        <v>62226</v>
      </c>
      <c r="AL3233" s="78">
        <f>IFERROR(_xll.qlIndexFixing(ContinuousBasisIndex3M,AJ3233,TRUE,)-_xll.qlIndexFixing($AP$1,AJ3233,TRUE,CalibrationTrigger),"")</f>
        <v>5.9073780019246094E-4</v>
      </c>
    </row>
    <row r="3234" spans="35:38">
      <c r="AI3234" s="64" t="s">
        <v>99</v>
      </c>
      <c r="AJ3234" s="147">
        <f>IFERROR(_xll.qlInterestRateIndexFixingDate(ContBasisIndex3MCorrected,AK3234),"")</f>
        <v>62229</v>
      </c>
      <c r="AK3234" s="147">
        <f>_xll.qlCalendarAdvance(Calendar,$AK3233,AI3234,,,trigger)</f>
        <v>62233</v>
      </c>
      <c r="AL3234" s="78">
        <f>IFERROR(_xll.qlIndexFixing(ContinuousBasisIndex3M,AJ3234,TRUE,)-_xll.qlIndexFixing($AP$1,AJ3234,TRUE,CalibrationTrigger),"")</f>
        <v>5.9073706866458013E-4</v>
      </c>
    </row>
    <row r="3235" spans="35:38">
      <c r="AI3235" s="64" t="s">
        <v>99</v>
      </c>
      <c r="AJ3235" s="147">
        <f>IFERROR(_xll.qlInterestRateIndexFixingDate(ContBasisIndex3MCorrected,AK3235),"")</f>
        <v>62236</v>
      </c>
      <c r="AK3235" s="147">
        <f>_xll.qlCalendarAdvance(Calendar,$AK3234,AI3235,,,trigger)</f>
        <v>62240</v>
      </c>
      <c r="AL3235" s="78">
        <f>IFERROR(_xll.qlIndexFixing(ContinuousBasisIndex3M,AJ3235,TRUE,)-_xll.qlIndexFixing($AP$1,AJ3235,TRUE,CalibrationTrigger),"")</f>
        <v>5.90736339705078E-4</v>
      </c>
    </row>
    <row r="3236" spans="35:38">
      <c r="AI3236" s="64" t="s">
        <v>99</v>
      </c>
      <c r="AJ3236" s="147">
        <f>IFERROR(_xll.qlInterestRateIndexFixingDate(ContBasisIndex3MCorrected,AK3236),"")</f>
        <v>62243</v>
      </c>
      <c r="AK3236" s="147">
        <f>_xll.qlCalendarAdvance(Calendar,$AK3235,AI3236,,,trigger)</f>
        <v>62247</v>
      </c>
      <c r="AL3236" s="78">
        <f>IFERROR(_xll.qlIndexFixing(ContinuousBasisIndex3M,AJ3236,TRUE,)-_xll.qlIndexFixing($AP$1,AJ3236,TRUE,CalibrationTrigger),"")</f>
        <v>5.9073561329571044E-4</v>
      </c>
    </row>
    <row r="3237" spans="35:38">
      <c r="AI3237" s="64" t="s">
        <v>99</v>
      </c>
      <c r="AJ3237" s="147">
        <f>IFERROR(_xll.qlInterestRateIndexFixingDate(ContBasisIndex3MCorrected,AK3237),"")</f>
        <v>62250</v>
      </c>
      <c r="AK3237" s="147">
        <f>_xll.qlCalendarAdvance(Calendar,$AK3236,AI3237,,,trigger)</f>
        <v>62254</v>
      </c>
      <c r="AL3237" s="78">
        <f>IFERROR(_xll.qlIndexFixing(ContinuousBasisIndex3M,AJ3237,TRUE,)-_xll.qlIndexFixing($AP$1,AJ3237,TRUE,CalibrationTrigger),"")</f>
        <v>5.9073488942431359E-4</v>
      </c>
    </row>
    <row r="3238" spans="35:38">
      <c r="AI3238" s="64" t="s">
        <v>99</v>
      </c>
      <c r="AJ3238" s="147">
        <f>IFERROR(_xll.qlInterestRateIndexFixingDate(ContBasisIndex3MCorrected,AK3238),"")</f>
        <v>62257</v>
      </c>
      <c r="AK3238" s="147">
        <f>_xll.qlCalendarAdvance(Calendar,$AK3237,AI3238,,,trigger)</f>
        <v>62261</v>
      </c>
      <c r="AL3238" s="78">
        <f>IFERROR(_xll.qlIndexFixing(ContinuousBasisIndex3M,AJ3238,TRUE,)-_xll.qlIndexFixing($AP$1,AJ3238,TRUE,CalibrationTrigger),"")</f>
        <v>5.9073416807437634E-4</v>
      </c>
    </row>
    <row r="3239" spans="35:38">
      <c r="AI3239" s="64" t="s">
        <v>99</v>
      </c>
      <c r="AJ3239" s="147">
        <f>IFERROR(_xll.qlInterestRateIndexFixingDate(ContBasisIndex3MCorrected,AK3239),"")</f>
        <v>62264</v>
      </c>
      <c r="AK3239" s="147">
        <f>_xll.qlCalendarAdvance(Calendar,$AK3238,AI3239,,,trigger)</f>
        <v>62268</v>
      </c>
      <c r="AL3239" s="78">
        <f>IFERROR(_xll.qlIndexFixing(ContinuousBasisIndex3M,AJ3239,TRUE,)-_xll.qlIndexFixing($AP$1,AJ3239,TRUE,CalibrationTrigger),"")</f>
        <v>5.9073344923373742E-4</v>
      </c>
    </row>
    <row r="3240" spans="35:38">
      <c r="AI3240" s="64" t="s">
        <v>99</v>
      </c>
      <c r="AJ3240" s="147">
        <f>IFERROR(_xll.qlInterestRateIndexFixingDate(ContBasisIndex3MCorrected,AK3240),"")</f>
        <v>62271</v>
      </c>
      <c r="AK3240" s="147">
        <f>_xll.qlCalendarAdvance(Calendar,$AK3239,AI3240,,,trigger)</f>
        <v>62275</v>
      </c>
      <c r="AL3240" s="78">
        <f>IFERROR(_xll.qlIndexFixing(ContinuousBasisIndex3M,AJ3240,TRUE,)-_xll.qlIndexFixing($AP$1,AJ3240,TRUE,CalibrationTrigger),"")</f>
        <v>5.9073273288588659E-4</v>
      </c>
    </row>
    <row r="3241" spans="35:38">
      <c r="AI3241" s="64" t="s">
        <v>99</v>
      </c>
      <c r="AJ3241" s="147">
        <f>IFERROR(_xll.qlInterestRateIndexFixingDate(ContBasisIndex3MCorrected,AK3241),"")</f>
        <v>62278</v>
      </c>
      <c r="AK3241" s="147">
        <f>_xll.qlCalendarAdvance(Calendar,$AK3240,AI3241,,,trigger)</f>
        <v>62282</v>
      </c>
      <c r="AL3241" s="78">
        <f>IFERROR(_xll.qlIndexFixing(ContinuousBasisIndex3M,AJ3241,TRUE,)-_xll.qlIndexFixing($AP$1,AJ3241,TRUE,CalibrationTrigger),"")</f>
        <v>5.9073201901865997E-4</v>
      </c>
    </row>
    <row r="3242" spans="35:38">
      <c r="AI3242" s="64" t="s">
        <v>99</v>
      </c>
      <c r="AJ3242" s="147">
        <f>IFERROR(_xll.qlInterestRateIndexFixingDate(ContBasisIndex3MCorrected,AK3242),"")</f>
        <v>62285</v>
      </c>
      <c r="AK3242" s="147">
        <f>_xll.qlCalendarAdvance(Calendar,$AK3241,AI3242,,,trigger)</f>
        <v>62289</v>
      </c>
      <c r="AL3242" s="78">
        <f>IFERROR(_xll.qlIndexFixing(ContinuousBasisIndex3M,AJ3242,TRUE,)-_xll.qlIndexFixing($AP$1,AJ3242,TRUE,CalibrationTrigger),"")</f>
        <v>5.9073130761641904E-4</v>
      </c>
    </row>
    <row r="3243" spans="35:38">
      <c r="AI3243" s="64" t="s">
        <v>99</v>
      </c>
      <c r="AJ3243" s="147">
        <f>IFERROR(_xll.qlInterestRateIndexFixingDate(ContBasisIndex3MCorrected,AK3243),"")</f>
        <v>62292</v>
      </c>
      <c r="AK3243" s="147">
        <f>_xll.qlCalendarAdvance(Calendar,$AK3242,AI3243,,,trigger)</f>
        <v>62296</v>
      </c>
      <c r="AL3243" s="78">
        <f>IFERROR(_xll.qlIndexFixing(ContinuousBasisIndex3M,AJ3243,TRUE,)-_xll.qlIndexFixing($AP$1,AJ3243,TRUE,CalibrationTrigger),"")</f>
        <v>5.9073059866612907E-4</v>
      </c>
    </row>
    <row r="3244" spans="35:38">
      <c r="AI3244" s="64" t="s">
        <v>99</v>
      </c>
      <c r="AJ3244" s="147">
        <f>IFERROR(_xll.qlInterestRateIndexFixingDate(ContBasisIndex3MCorrected,AK3244),"")</f>
        <v>62299</v>
      </c>
      <c r="AK3244" s="147">
        <f>_xll.qlCalendarAdvance(Calendar,$AK3243,AI3244,,,trigger)</f>
        <v>62303</v>
      </c>
      <c r="AL3244" s="78">
        <f>IFERROR(_xll.qlIndexFixing(ContinuousBasisIndex3M,AJ3244,TRUE,)-_xll.qlIndexFixing($AP$1,AJ3244,TRUE,CalibrationTrigger),"")</f>
        <v>5.9072989215302064E-4</v>
      </c>
    </row>
    <row r="3245" spans="35:38">
      <c r="AI3245" s="64" t="s">
        <v>99</v>
      </c>
      <c r="AJ3245" s="147">
        <f>IFERROR(_xll.qlInterestRateIndexFixingDate(ContBasisIndex3MCorrected,AK3245),"")</f>
        <v>62306</v>
      </c>
      <c r="AK3245" s="147">
        <f>_xll.qlCalendarAdvance(Calendar,$AK3244,AI3245,,,trigger)</f>
        <v>62310</v>
      </c>
      <c r="AL3245" s="78">
        <f>IFERROR(_xll.qlIndexFixing(ContinuousBasisIndex3M,AJ3245,TRUE,)-_xll.qlIndexFixing($AP$1,AJ3245,TRUE,CalibrationTrigger),"")</f>
        <v>5.9072918806579722E-4</v>
      </c>
    </row>
    <row r="3246" spans="35:38">
      <c r="AI3246" s="64" t="s">
        <v>99</v>
      </c>
      <c r="AJ3246" s="147">
        <f>IFERROR(_xll.qlInterestRateIndexFixingDate(ContBasisIndex3MCorrected,AK3246),"")</f>
        <v>62313</v>
      </c>
      <c r="AK3246" s="147">
        <f>_xll.qlCalendarAdvance(Calendar,$AK3245,AI3246,,,trigger)</f>
        <v>62317</v>
      </c>
      <c r="AL3246" s="78">
        <f>IFERROR(_xll.qlIndexFixing(ContinuousBasisIndex3M,AJ3246,TRUE,)-_xll.qlIndexFixing($AP$1,AJ3246,TRUE,CalibrationTrigger),"")</f>
        <v>5.9072848638621299E-4</v>
      </c>
    </row>
    <row r="3247" spans="35:38">
      <c r="AI3247" s="64" t="s">
        <v>99</v>
      </c>
      <c r="AJ3247" s="147">
        <f>IFERROR(_xll.qlInterestRateIndexFixingDate(ContBasisIndex3MCorrected,AK3247),"")</f>
        <v>62320</v>
      </c>
      <c r="AK3247" s="147">
        <f>_xll.qlCalendarAdvance(Calendar,$AK3246,AI3247,,,trigger)</f>
        <v>62324</v>
      </c>
      <c r="AL3247" s="78">
        <f>IFERROR(_xll.qlIndexFixing(ContinuousBasisIndex3M,AJ3247,TRUE,)-_xll.qlIndexFixing($AP$1,AJ3247,TRUE,CalibrationTrigger),"")</f>
        <v>5.9072778710036675E-4</v>
      </c>
    </row>
    <row r="3248" spans="35:38">
      <c r="AI3248" s="64" t="s">
        <v>99</v>
      </c>
      <c r="AJ3248" s="147">
        <f>IFERROR(_xll.qlInterestRateIndexFixingDate(ContBasisIndex3MCorrected,AK3248),"")</f>
        <v>62327</v>
      </c>
      <c r="AK3248" s="147">
        <f>_xll.qlCalendarAdvance(Calendar,$AK3247,AI3248,,,trigger)</f>
        <v>62331</v>
      </c>
      <c r="AL3248" s="78">
        <f>IFERROR(_xll.qlIndexFixing(ContinuousBasisIndex3M,AJ3248,TRUE,)-_xll.qlIndexFixing($AP$1,AJ3248,TRUE,CalibrationTrigger),"")</f>
        <v>5.907270901986993E-4</v>
      </c>
    </row>
    <row r="3249" spans="35:38">
      <c r="AI3249" s="64" t="s">
        <v>99</v>
      </c>
      <c r="AJ3249" s="147">
        <f>IFERROR(_xll.qlInterestRateIndexFixingDate(ContBasisIndex3MCorrected,AK3249),"")</f>
        <v>62334</v>
      </c>
      <c r="AK3249" s="147">
        <f>_xll.qlCalendarAdvance(Calendar,$AK3248,AI3249,,,trigger)</f>
        <v>62338</v>
      </c>
      <c r="AL3249" s="78">
        <f>IFERROR(_xll.qlIndexFixing(ContinuousBasisIndex3M,AJ3249,TRUE,)-_xll.qlIndexFixing($AP$1,AJ3249,TRUE,CalibrationTrigger),"")</f>
        <v>5.9071527808603544E-4</v>
      </c>
    </row>
    <row r="3250" spans="35:38">
      <c r="AI3250" s="64" t="s">
        <v>99</v>
      </c>
      <c r="AJ3250" s="147">
        <f>IFERROR(_xll.qlInterestRateIndexFixingDate(ContBasisIndex3MCorrected,AK3250),"")</f>
        <v>62341</v>
      </c>
      <c r="AK3250" s="147">
        <f>_xll.qlCalendarAdvance(Calendar,$AK3249,AI3250,,,trigger)</f>
        <v>62345</v>
      </c>
      <c r="AL3250" s="78">
        <f>IFERROR(_xll.qlIndexFixing(ContinuousBasisIndex3M,AJ3250,TRUE,)-_xll.qlIndexFixing($AP$1,AJ3250,TRUE,CalibrationTrigger),"")</f>
        <v>5.9071458073880079E-4</v>
      </c>
    </row>
    <row r="3251" spans="35:38">
      <c r="AI3251" s="64" t="s">
        <v>99</v>
      </c>
      <c r="AJ3251" s="147">
        <f>IFERROR(_xll.qlInterestRateIndexFixingDate(ContBasisIndex3MCorrected,AK3251),"")</f>
        <v>62348</v>
      </c>
      <c r="AK3251" s="147">
        <f>_xll.qlCalendarAdvance(Calendar,$AK3250,AI3251,,,trigger)</f>
        <v>62352</v>
      </c>
      <c r="AL3251" s="78">
        <f>IFERROR(_xll.qlIndexFixing(ContinuousBasisIndex3M,AJ3251,TRUE,)-_xll.qlIndexFixing($AP$1,AJ3251,TRUE,CalibrationTrigger),"")</f>
        <v>5.9071388575187601E-4</v>
      </c>
    </row>
    <row r="3252" spans="35:38">
      <c r="AI3252" s="64" t="s">
        <v>99</v>
      </c>
      <c r="AJ3252" s="147">
        <f>IFERROR(_xll.qlInterestRateIndexFixingDate(ContBasisIndex3MCorrected,AK3252),"")</f>
        <v>62355</v>
      </c>
      <c r="AK3252" s="147">
        <f>_xll.qlCalendarAdvance(Calendar,$AK3251,AI3252,,,trigger)</f>
        <v>62359</v>
      </c>
      <c r="AL3252" s="78">
        <f>IFERROR(_xll.qlIndexFixing(ContinuousBasisIndex3M,AJ3252,TRUE,)-_xll.qlIndexFixing($AP$1,AJ3252,TRUE,CalibrationTrigger),"")</f>
        <v>5.9071319310944909E-4</v>
      </c>
    </row>
    <row r="3253" spans="35:38">
      <c r="AI3253" s="64" t="s">
        <v>99</v>
      </c>
      <c r="AJ3253" s="147">
        <f>IFERROR(_xll.qlInterestRateIndexFixingDate(ContBasisIndex3MCorrected,AK3253),"")</f>
        <v>62362</v>
      </c>
      <c r="AK3253" s="147">
        <f>_xll.qlCalendarAdvance(Calendar,$AK3252,AI3253,,,trigger)</f>
        <v>62366</v>
      </c>
      <c r="AL3253" s="78">
        <f>IFERROR(_xll.qlIndexFixing(ContinuousBasisIndex3M,AJ3253,TRUE,)-_xll.qlIndexFixing($AP$1,AJ3253,TRUE,CalibrationTrigger),"")</f>
        <v>5.9072364093434773E-4</v>
      </c>
    </row>
    <row r="3254" spans="35:38">
      <c r="AI3254" s="64" t="s">
        <v>99</v>
      </c>
      <c r="AJ3254" s="147">
        <f>IFERROR(_xll.qlInterestRateIndexFixingDate(ContBasisIndex3MCorrected,AK3254),"")</f>
        <v>62369</v>
      </c>
      <c r="AK3254" s="147">
        <f>_xll.qlCalendarAdvance(Calendar,$AK3253,AI3254,,,trigger)</f>
        <v>62373</v>
      </c>
      <c r="AL3254" s="78">
        <f>IFERROR(_xll.qlIndexFixing(ContinuousBasisIndex3M,AJ3254,TRUE,)-_xll.qlIndexFixing($AP$1,AJ3254,TRUE,CalibrationTrigger),"")</f>
        <v>5.9072295803365513E-4</v>
      </c>
    </row>
    <row r="3255" spans="35:38">
      <c r="AI3255" s="64" t="s">
        <v>99</v>
      </c>
      <c r="AJ3255" s="147">
        <f>IFERROR(_xll.qlInterestRateIndexFixingDate(ContBasisIndex3MCorrected,AK3255),"")</f>
        <v>62376</v>
      </c>
      <c r="AK3255" s="147">
        <f>_xll.qlCalendarAdvance(Calendar,$AK3254,AI3255,,,trigger)</f>
        <v>62380</v>
      </c>
      <c r="AL3255" s="78">
        <f>IFERROR(_xll.qlIndexFixing(ContinuousBasisIndex3M,AJ3255,TRUE,)-_xll.qlIndexFixing($AP$1,AJ3255,TRUE,CalibrationTrigger),"")</f>
        <v>5.9072227742069765E-4</v>
      </c>
    </row>
    <row r="3256" spans="35:38">
      <c r="AI3256" s="64" t="s">
        <v>99</v>
      </c>
      <c r="AJ3256" s="147">
        <f>IFERROR(_xll.qlInterestRateIndexFixingDate(ContBasisIndex3MCorrected,AK3256),"")</f>
        <v>62383</v>
      </c>
      <c r="AK3256" s="147">
        <f>_xll.qlCalendarAdvance(Calendar,$AK3255,AI3256,,,trigger)</f>
        <v>62387</v>
      </c>
      <c r="AL3256" s="78">
        <f>IFERROR(_xll.qlIndexFixing(ContinuousBasisIndex3M,AJ3256,TRUE,)-_xll.qlIndexFixing($AP$1,AJ3256,TRUE,CalibrationTrigger),"")</f>
        <v>5.9072159907983587E-4</v>
      </c>
    </row>
    <row r="3257" spans="35:38">
      <c r="AI3257" s="64" t="s">
        <v>99</v>
      </c>
      <c r="AJ3257" s="147">
        <f>IFERROR(_xll.qlInterestRateIndexFixingDate(ContBasisIndex3MCorrected,AK3257),"")</f>
        <v>62390</v>
      </c>
      <c r="AK3257" s="147">
        <f>_xll.qlCalendarAdvance(Calendar,$AK3256,AI3257,,,trigger)</f>
        <v>62394</v>
      </c>
      <c r="AL3257" s="78">
        <f>IFERROR(_xll.qlIndexFixing(ContinuousBasisIndex3M,AJ3257,TRUE,)-_xll.qlIndexFixing($AP$1,AJ3257,TRUE,CalibrationTrigger),"")</f>
        <v>5.9072092299629862E-4</v>
      </c>
    </row>
    <row r="3258" spans="35:38">
      <c r="AI3258" s="64" t="s">
        <v>99</v>
      </c>
      <c r="AJ3258" s="147">
        <f>IFERROR(_xll.qlInterestRateIndexFixingDate(ContBasisIndex3MCorrected,AK3258),"")</f>
        <v>62397</v>
      </c>
      <c r="AK3258" s="147">
        <f>_xll.qlCalendarAdvance(Calendar,$AK3257,AI3258,,,trigger)</f>
        <v>62401</v>
      </c>
      <c r="AL3258" s="78">
        <f>IFERROR(_xll.qlIndexFixing(ContinuousBasisIndex3M,AJ3258,TRUE,)-_xll.qlIndexFixing($AP$1,AJ3258,TRUE,CalibrationTrigger),"")</f>
        <v>5.9072024916226665E-4</v>
      </c>
    </row>
    <row r="3259" spans="35:38">
      <c r="AI3259" s="64" t="s">
        <v>99</v>
      </c>
      <c r="AJ3259" s="147">
        <f>IFERROR(_xll.qlInterestRateIndexFixingDate(ContBasisIndex3MCorrected,AK3259),"")</f>
        <v>62404</v>
      </c>
      <c r="AK3259" s="147">
        <f>_xll.qlCalendarAdvance(Calendar,$AK3258,AI3259,,,trigger)</f>
        <v>62408</v>
      </c>
      <c r="AL3259" s="78">
        <f>IFERROR(_xll.qlIndexFixing(ContinuousBasisIndex3M,AJ3259,TRUE,)-_xll.qlIndexFixing($AP$1,AJ3259,TRUE,CalibrationTrigger),"")</f>
        <v>5.9071957755862502E-4</v>
      </c>
    </row>
    <row r="3260" spans="35:38">
      <c r="AI3260" s="64" t="s">
        <v>99</v>
      </c>
      <c r="AJ3260" s="147">
        <f>IFERROR(_xll.qlInterestRateIndexFixingDate(ContBasisIndex3MCorrected,AK3260),"")</f>
        <v>62411</v>
      </c>
      <c r="AK3260" s="147">
        <f>_xll.qlCalendarAdvance(Calendar,$AK3259,AI3260,,,trigger)</f>
        <v>62415</v>
      </c>
      <c r="AL3260" s="78">
        <f>IFERROR(_xll.qlIndexFixing(ContinuousBasisIndex3M,AJ3260,TRUE,)-_xll.qlIndexFixing($AP$1,AJ3260,TRUE,CalibrationTrigger),"")</f>
        <v>5.9071890817407637E-4</v>
      </c>
    </row>
    <row r="3261" spans="35:38">
      <c r="AI3261" s="64" t="s">
        <v>99</v>
      </c>
      <c r="AJ3261" s="147">
        <f>IFERROR(_xll.qlInterestRateIndexFixingDate(ContBasisIndex3MCorrected,AK3261),"")</f>
        <v>62418</v>
      </c>
      <c r="AK3261" s="147">
        <f>_xll.qlCalendarAdvance(Calendar,$AK3260,AI3261,,,trigger)</f>
        <v>62422</v>
      </c>
      <c r="AL3261" s="78">
        <f>IFERROR(_xll.qlIndexFixing(ContinuousBasisIndex3M,AJ3261,TRUE,)-_xll.qlIndexFixing($AP$1,AJ3261,TRUE,CalibrationTrigger),"")</f>
        <v>5.9071824099732762E-4</v>
      </c>
    </row>
    <row r="3262" spans="35:38">
      <c r="AI3262" s="64" t="s">
        <v>99</v>
      </c>
      <c r="AJ3262" s="147">
        <f>IFERROR(_xll.qlInterestRateIndexFixingDate(ContBasisIndex3MCorrected,AK3262),"")</f>
        <v>62425</v>
      </c>
      <c r="AK3262" s="147">
        <f>_xll.qlCalendarAdvance(Calendar,$AK3261,AI3262,,,trigger)</f>
        <v>62429</v>
      </c>
      <c r="AL3262" s="78">
        <f>IFERROR(_xll.qlIndexFixing(ContinuousBasisIndex3M,AJ3262,TRUE,)-_xll.qlIndexFixing($AP$1,AJ3262,TRUE,CalibrationTrigger),"")</f>
        <v>5.9069521036470007E-4</v>
      </c>
    </row>
    <row r="3263" spans="35:38">
      <c r="AI3263" s="64" t="s">
        <v>99</v>
      </c>
      <c r="AJ3263" s="147">
        <f>IFERROR(_xll.qlInterestRateIndexFixingDate(ContBasisIndex3MCorrected,AK3263),"")</f>
        <v>62432</v>
      </c>
      <c r="AK3263" s="147">
        <f>_xll.qlCalendarAdvance(Calendar,$AK3262,AI3263,,,trigger)</f>
        <v>62436</v>
      </c>
      <c r="AL3263" s="78">
        <f>IFERROR(_xll.qlIndexFixing(ContinuousBasisIndex3M,AJ3263,TRUE,)-_xll.qlIndexFixing($AP$1,AJ3263,TRUE,CalibrationTrigger),"")</f>
        <v>5.9069453771076752E-4</v>
      </c>
    </row>
    <row r="3264" spans="35:38">
      <c r="AI3264" s="64" t="s">
        <v>99</v>
      </c>
      <c r="AJ3264" s="147">
        <f>IFERROR(_xll.qlInterestRateIndexFixingDate(ContBasisIndex3MCorrected,AK3264),"")</f>
        <v>62439</v>
      </c>
      <c r="AK3264" s="147">
        <f>_xll.qlCalendarAdvance(Calendar,$AK3263,AI3264,,,trigger)</f>
        <v>62443</v>
      </c>
      <c r="AL3264" s="78">
        <f>IFERROR(_xll.qlIndexFixing(ContinuousBasisIndex3M,AJ3264,TRUE,)-_xll.qlIndexFixing($AP$1,AJ3264,TRUE,CalibrationTrigger),"")</f>
        <v>5.9069386726307016E-4</v>
      </c>
    </row>
    <row r="3265" spans="35:38">
      <c r="AI3265" s="64" t="s">
        <v>99</v>
      </c>
      <c r="AJ3265" s="147">
        <f>IFERROR(_xll.qlInterestRateIndexFixingDate(ContBasisIndex3MCorrected,AK3265),"")</f>
        <v>62446</v>
      </c>
      <c r="AK3265" s="147">
        <f>_xll.qlCalendarAdvance(Calendar,$AK3264,AI3265,,,trigger)</f>
        <v>62450</v>
      </c>
      <c r="AL3265" s="78">
        <f>IFERROR(_xll.qlIndexFixing(ContinuousBasisIndex3M,AJ3265,TRUE,)-_xll.qlIndexFixing($AP$1,AJ3265,TRUE,CalibrationTrigger),"")</f>
        <v>5.906931990091735E-4</v>
      </c>
    </row>
    <row r="3266" spans="35:38">
      <c r="AI3266" s="64" t="s">
        <v>99</v>
      </c>
      <c r="AJ3266" s="147">
        <f>IFERROR(_xll.qlInterestRateIndexFixingDate(ContBasisIndex3MCorrected,AK3266),"")</f>
        <v>62451</v>
      </c>
      <c r="AK3266" s="147">
        <f>_xll.qlCalendarAdvance(Calendar,$AK3265,AI3266,,,trigger)</f>
        <v>62457</v>
      </c>
      <c r="AL3266" s="78">
        <f>IFERROR(_xll.qlIndexFixing(ContinuousBasisIndex3M,AJ3266,TRUE,)-_xll.qlIndexFixing($AP$1,AJ3266,TRUE,CalibrationTrigger),"")</f>
        <v>5.9069253292953761E-4</v>
      </c>
    </row>
    <row r="3267" spans="35:38">
      <c r="AI3267" s="64" t="s">
        <v>99</v>
      </c>
      <c r="AJ3267" s="147">
        <f>IFERROR(_xll.qlInterestRateIndexFixingDate(ContBasisIndex3MCorrected,AK3267),"")</f>
        <v>62460</v>
      </c>
      <c r="AK3267" s="147">
        <f>_xll.qlCalendarAdvance(Calendar,$AK3266,AI3267,,,trigger)</f>
        <v>62464</v>
      </c>
      <c r="AL3267" s="78">
        <f>IFERROR(_xll.qlIndexFixing(ContinuousBasisIndex3M,AJ3267,TRUE,)-_xll.qlIndexFixing($AP$1,AJ3267,TRUE,CalibrationTrigger),"")</f>
        <v>5.906918690152807E-4</v>
      </c>
    </row>
    <row r="3268" spans="35:38">
      <c r="AI3268" s="64" t="s">
        <v>99</v>
      </c>
      <c r="AJ3268" s="147">
        <f>IFERROR(_xll.qlInterestRateIndexFixingDate(ContBasisIndex3MCorrected,AK3268),"")</f>
        <v>62467</v>
      </c>
      <c r="AK3268" s="147">
        <f>_xll.qlCalendarAdvance(Calendar,$AK3267,AI3268,,,trigger)</f>
        <v>62471</v>
      </c>
      <c r="AL3268" s="78">
        <f>IFERROR(_xll.qlIndexFixing(ContinuousBasisIndex3M,AJ3268,TRUE,)-_xll.qlIndexFixing($AP$1,AJ3268,TRUE,CalibrationTrigger),"")</f>
        <v>5.9069120725485647E-4</v>
      </c>
    </row>
    <row r="3269" spans="35:38">
      <c r="AI3269" s="64" t="s">
        <v>99</v>
      </c>
      <c r="AJ3269" s="147">
        <f>IFERROR(_xll.qlInterestRateIndexFixingDate(ContBasisIndex3MCorrected,AK3269),"")</f>
        <v>62474</v>
      </c>
      <c r="AK3269" s="147">
        <f>_xll.qlCalendarAdvance(Calendar,$AK3268,AI3269,,,trigger)</f>
        <v>62478</v>
      </c>
      <c r="AL3269" s="78">
        <f>IFERROR(_xll.qlIndexFixing(ContinuousBasisIndex3M,AJ3269,TRUE,)-_xll.qlIndexFixing($AP$1,AJ3269,TRUE,CalibrationTrigger),"")</f>
        <v>5.9070176407502711E-4</v>
      </c>
    </row>
    <row r="3270" spans="35:38">
      <c r="AI3270" s="64" t="s">
        <v>99</v>
      </c>
      <c r="AJ3270" s="147">
        <f>IFERROR(_xll.qlInterestRateIndexFixingDate(ContBasisIndex3MCorrected,AK3270),"")</f>
        <v>62481</v>
      </c>
      <c r="AK3270" s="147">
        <f>_xll.qlCalendarAdvance(Calendar,$AK3269,AI3270,,,trigger)</f>
        <v>62485</v>
      </c>
      <c r="AL3270" s="78">
        <f>IFERROR(_xll.qlIndexFixing(ContinuousBasisIndex3M,AJ3270,TRUE,)-_xll.qlIndexFixing($AP$1,AJ3270,TRUE,CalibrationTrigger),"")</f>
        <v>5.9068989013688622E-4</v>
      </c>
    </row>
    <row r="3271" spans="35:38">
      <c r="AI3271" s="64" t="s">
        <v>99</v>
      </c>
      <c r="AJ3271" s="147">
        <f>IFERROR(_xll.qlInterestRateIndexFixingDate(ContBasisIndex3MCorrected,AK3271),"")</f>
        <v>62488</v>
      </c>
      <c r="AK3271" s="147">
        <f>_xll.qlCalendarAdvance(Calendar,$AK3270,AI3271,,,trigger)</f>
        <v>62492</v>
      </c>
      <c r="AL3271" s="78">
        <f>IFERROR(_xll.qlIndexFixing(ContinuousBasisIndex3M,AJ3271,TRUE,)-_xll.qlIndexFixing($AP$1,AJ3271,TRUE,CalibrationTrigger),"")</f>
        <v>5.9068923475358304E-4</v>
      </c>
    </row>
    <row r="3272" spans="35:38">
      <c r="AI3272" s="64" t="s">
        <v>99</v>
      </c>
      <c r="AJ3272" s="147">
        <f>IFERROR(_xll.qlInterestRateIndexFixingDate(ContBasisIndex3MCorrected,AK3272),"")</f>
        <v>62495</v>
      </c>
      <c r="AK3272" s="147">
        <f>_xll.qlCalendarAdvance(Calendar,$AK3271,AI3272,,,trigger)</f>
        <v>62499</v>
      </c>
      <c r="AL3272" s="78">
        <f>IFERROR(_xll.qlIndexFixing(ContinuousBasisIndex3M,AJ3272,TRUE,)-_xll.qlIndexFixing($AP$1,AJ3272,TRUE,CalibrationTrigger),"")</f>
        <v>5.9068858147082182E-4</v>
      </c>
    </row>
    <row r="3273" spans="35:38">
      <c r="AI3273" s="64" t="s">
        <v>99</v>
      </c>
      <c r="AJ3273" s="147">
        <f>IFERROR(_xll.qlInterestRateIndexFixingDate(ContBasisIndex3MCorrected,AK3273),"")</f>
        <v>62502</v>
      </c>
      <c r="AK3273" s="147">
        <f>_xll.qlCalendarAdvance(Calendar,$AK3272,AI3273,,,trigger)</f>
        <v>62506</v>
      </c>
      <c r="AL3273" s="78">
        <f>IFERROR(_xll.qlIndexFixing(ContinuousBasisIndex3M,AJ3273,TRUE,)-_xll.qlIndexFixing($AP$1,AJ3273,TRUE,CalibrationTrigger),"")</f>
        <v>5.9068793027705624E-4</v>
      </c>
    </row>
    <row r="3274" spans="35:38">
      <c r="AI3274" s="64" t="s">
        <v>99</v>
      </c>
      <c r="AJ3274" s="147">
        <f>IFERROR(_xll.qlInterestRateIndexFixingDate(ContBasisIndex3MCorrected,AK3274),"")</f>
        <v>62509</v>
      </c>
      <c r="AK3274" s="147">
        <f>_xll.qlCalendarAdvance(Calendar,$AK3273,AI3274,,,trigger)</f>
        <v>62513</v>
      </c>
      <c r="AL3274" s="78">
        <f>IFERROR(_xll.qlIndexFixing(ContinuousBasisIndex3M,AJ3274,TRUE,)-_xll.qlIndexFixing($AP$1,AJ3274,TRUE,CalibrationTrigger),"")</f>
        <v>5.9068728115718727E-4</v>
      </c>
    </row>
    <row r="3275" spans="35:38">
      <c r="AI3275" s="64" t="s">
        <v>99</v>
      </c>
      <c r="AJ3275" s="147">
        <f>IFERROR(_xll.qlInterestRateIndexFixingDate(ContBasisIndex3MCorrected,AK3275),"")</f>
        <v>62516</v>
      </c>
      <c r="AK3275" s="147">
        <f>_xll.qlCalendarAdvance(Calendar,$AK3274,AI3275,,,trigger)</f>
        <v>62520</v>
      </c>
      <c r="AL3275" s="78">
        <f>IFERROR(_xll.qlIndexFixing(ContinuousBasisIndex3M,AJ3275,TRUE,)-_xll.qlIndexFixing($AP$1,AJ3275,TRUE,CalibrationTrigger),"")</f>
        <v>5.9070912479996639E-4</v>
      </c>
    </row>
    <row r="3276" spans="35:38">
      <c r="AI3276" s="64" t="s">
        <v>99</v>
      </c>
      <c r="AJ3276" s="147">
        <f>IFERROR(_xll.qlInterestRateIndexFixingDate(ContBasisIndex3MCorrected,AK3276),"")</f>
        <v>62523</v>
      </c>
      <c r="AK3276" s="147">
        <f>_xll.qlCalendarAdvance(Calendar,$AK3275,AI3276,,,trigger)</f>
        <v>62527</v>
      </c>
      <c r="AL3276" s="78">
        <f>IFERROR(_xll.qlIndexFixing(ContinuousBasisIndex3M,AJ3276,TRUE,)-_xll.qlIndexFixing($AP$1,AJ3276,TRUE,CalibrationTrigger),"")</f>
        <v>5.9070848914669679E-4</v>
      </c>
    </row>
    <row r="3277" spans="35:38">
      <c r="AI3277" s="64" t="s">
        <v>99</v>
      </c>
      <c r="AJ3277" s="147">
        <f>IFERROR(_xll.qlInterestRateIndexFixingDate(ContBasisIndex3MCorrected,AK3277),"")</f>
        <v>62530</v>
      </c>
      <c r="AK3277" s="147">
        <f>_xll.qlCalendarAdvance(Calendar,$AK3276,AI3277,,,trigger)</f>
        <v>62534</v>
      </c>
      <c r="AL3277" s="78">
        <f>IFERROR(_xll.qlIndexFixing(ContinuousBasisIndex3M,AJ3277,TRUE,)-_xll.qlIndexFixing($AP$1,AJ3277,TRUE,CalibrationTrigger),"")</f>
        <v>5.9070785549617325E-4</v>
      </c>
    </row>
    <row r="3278" spans="35:38">
      <c r="AI3278" s="64" t="s">
        <v>99</v>
      </c>
      <c r="AJ3278" s="147">
        <f>IFERROR(_xll.qlInterestRateIndexFixingDate(ContBasisIndex3MCorrected,AK3278),"")</f>
        <v>62537</v>
      </c>
      <c r="AK3278" s="147">
        <f>_xll.qlCalendarAdvance(Calendar,$AK3277,AI3278,,,trigger)</f>
        <v>62541</v>
      </c>
      <c r="AL3278" s="78">
        <f>IFERROR(_xll.qlIndexFixing(ContinuousBasisIndex3M,AJ3278,TRUE,)-_xll.qlIndexFixing($AP$1,AJ3278,TRUE,CalibrationTrigger),"")</f>
        <v>5.9070722383188813E-4</v>
      </c>
    </row>
    <row r="3279" spans="35:38">
      <c r="AI3279" s="64" t="s">
        <v>99</v>
      </c>
      <c r="AJ3279" s="147">
        <f>IFERROR(_xll.qlInterestRateIndexFixingDate(ContBasisIndex3MCorrected,AK3279),"")</f>
        <v>62544</v>
      </c>
      <c r="AK3279" s="147">
        <f>_xll.qlCalendarAdvance(Calendar,$AK3278,AI3279,,,trigger)</f>
        <v>62548</v>
      </c>
      <c r="AL3279" s="78">
        <f>IFERROR(_xll.qlIndexFixing(ContinuousBasisIndex3M,AJ3279,TRUE,)-_xll.qlIndexFixing($AP$1,AJ3279,TRUE,CalibrationTrigger),"")</f>
        <v>5.906953297643595E-4</v>
      </c>
    </row>
    <row r="3280" spans="35:38">
      <c r="AI3280" s="64" t="s">
        <v>99</v>
      </c>
      <c r="AJ3280" s="147">
        <f>IFERROR(_xll.qlInterestRateIndexFixingDate(ContBasisIndex3MCorrected,AK3280),"")</f>
        <v>62551</v>
      </c>
      <c r="AK3280" s="147">
        <f>_xll.qlCalendarAdvance(Calendar,$AK3279,AI3280,,,trigger)</f>
        <v>62555</v>
      </c>
      <c r="AL3280" s="78">
        <f>IFERROR(_xll.qlIndexFixing(ContinuousBasisIndex3M,AJ3280,TRUE,)-_xll.qlIndexFixing($AP$1,AJ3280,TRUE,CalibrationTrigger),"")</f>
        <v>5.9069469743412793E-4</v>
      </c>
    </row>
    <row r="3281" spans="35:38">
      <c r="AI3281" s="64" t="s">
        <v>99</v>
      </c>
      <c r="AJ3281" s="147">
        <f>IFERROR(_xll.qlInterestRateIndexFixingDate(ContBasisIndex3MCorrected,AK3281),"")</f>
        <v>62558</v>
      </c>
      <c r="AK3281" s="147">
        <f>_xll.qlCalendarAdvance(Calendar,$AK3280,AI3281,,,trigger)</f>
        <v>62562</v>
      </c>
      <c r="AL3281" s="78">
        <f>IFERROR(_xll.qlIndexFixing(ContinuousBasisIndex3M,AJ3281,TRUE,)-_xll.qlIndexFixing($AP$1,AJ3281,TRUE,CalibrationTrigger),"")</f>
        <v>5.9069406707857978E-4</v>
      </c>
    </row>
    <row r="3282" spans="35:38">
      <c r="AI3282" s="64" t="s">
        <v>99</v>
      </c>
      <c r="AJ3282" s="147">
        <f>IFERROR(_xll.qlInterestRateIndexFixingDate(ContBasisIndex3MCorrected,AK3282),"")</f>
        <v>62563</v>
      </c>
      <c r="AK3282" s="147">
        <f>_xll.qlCalendarAdvance(Calendar,$AK3281,AI3282,,,trigger)</f>
        <v>62569</v>
      </c>
      <c r="AL3282" s="78">
        <f>IFERROR(_xll.qlIndexFixing(ContinuousBasisIndex3M,AJ3282,TRUE,)-_xll.qlIndexFixing($AP$1,AJ3282,TRUE,CalibrationTrigger),"")</f>
        <v>5.9069343867312017E-4</v>
      </c>
    </row>
    <row r="3283" spans="35:38">
      <c r="AI3283" s="64" t="s">
        <v>99</v>
      </c>
      <c r="AJ3283" s="147">
        <f>IFERROR(_xll.qlInterestRateIndexFixingDate(ContBasisIndex3MCorrected,AK3283),"")</f>
        <v>62572</v>
      </c>
      <c r="AK3283" s="147">
        <f>_xll.qlCalendarAdvance(Calendar,$AK3282,AI3283,,,trigger)</f>
        <v>62576</v>
      </c>
      <c r="AL3283" s="78">
        <f>IFERROR(_xll.qlIndexFixing(ContinuousBasisIndex3M,AJ3283,TRUE,)-_xll.qlIndexFixing($AP$1,AJ3283,TRUE,CalibrationTrigger),"")</f>
        <v>5.906928122142354E-4</v>
      </c>
    </row>
    <row r="3284" spans="35:38">
      <c r="AI3284" s="64" t="s">
        <v>99</v>
      </c>
      <c r="AJ3284" s="147">
        <f>IFERROR(_xll.qlInterestRateIndexFixingDate(ContBasisIndex3MCorrected,AK3284),"")</f>
        <v>62578</v>
      </c>
      <c r="AK3284" s="147">
        <f>_xll.qlCalendarAdvance(Calendar,$AK3283,AI3284,,,trigger)</f>
        <v>62583</v>
      </c>
      <c r="AL3284" s="78">
        <f>IFERROR(_xll.qlIndexFixing(ContinuousBasisIndex3M,AJ3284,TRUE,)-_xll.qlIndexFixing($AP$1,AJ3284,TRUE,CalibrationTrigger),"")</f>
        <v>5.9070347488290962E-4</v>
      </c>
    </row>
    <row r="3285" spans="35:38">
      <c r="AI3285" s="64" t="s">
        <v>99</v>
      </c>
      <c r="AJ3285" s="147">
        <f>IFERROR(_xll.qlInterestRateIndexFixingDate(ContBasisIndex3MCorrected,AK3285),"")</f>
        <v>62586</v>
      </c>
      <c r="AK3285" s="147">
        <f>_xll.qlCalendarAdvance(Calendar,$AK3284,AI3285,,,trigger)</f>
        <v>62590</v>
      </c>
      <c r="AL3285" s="78">
        <f>IFERROR(_xll.qlIndexFixing(ContinuousBasisIndex3M,AJ3285,TRUE,)-_xll.qlIndexFixing($AP$1,AJ3285,TRUE,CalibrationTrigger),"")</f>
        <v>5.907028567816875E-4</v>
      </c>
    </row>
    <row r="3286" spans="35:38">
      <c r="AI3286" s="64" t="s">
        <v>99</v>
      </c>
      <c r="AJ3286" s="147">
        <f>IFERROR(_xll.qlInterestRateIndexFixingDate(ContBasisIndex3MCorrected,AK3286),"")</f>
        <v>62593</v>
      </c>
      <c r="AK3286" s="147">
        <f>_xll.qlCalendarAdvance(Calendar,$AK3285,AI3286,,,trigger)</f>
        <v>62597</v>
      </c>
      <c r="AL3286" s="78">
        <f>IFERROR(_xll.qlIndexFixing(ContinuousBasisIndex3M,AJ3286,TRUE,)-_xll.qlIndexFixing($AP$1,AJ3286,TRUE,CalibrationTrigger),"")</f>
        <v>5.9070224057112663E-4</v>
      </c>
    </row>
    <row r="3287" spans="35:38">
      <c r="AI3287" s="64" t="s">
        <v>99</v>
      </c>
      <c r="AJ3287" s="147">
        <f>IFERROR(_xll.qlInterestRateIndexFixingDate(ContBasisIndex3MCorrected,AK3287),"")</f>
        <v>62600</v>
      </c>
      <c r="AK3287" s="147">
        <f>_xll.qlCalendarAdvance(Calendar,$AK3286,AI3287,,,trigger)</f>
        <v>62604</v>
      </c>
      <c r="AL3287" s="78">
        <f>IFERROR(_xll.qlIndexFixing(ContinuousBasisIndex3M,AJ3287,TRUE,)-_xll.qlIndexFixing($AP$1,AJ3287,TRUE,CalibrationTrigger),"")</f>
        <v>5.907016262347185E-4</v>
      </c>
    </row>
    <row r="3288" spans="35:38">
      <c r="AI3288" s="64" t="s">
        <v>99</v>
      </c>
      <c r="AJ3288" s="147">
        <f>IFERROR(_xll.qlInterestRateIndexFixingDate(ContBasisIndex3MCorrected,AK3288),"")</f>
        <v>62607</v>
      </c>
      <c r="AK3288" s="147">
        <f>_xll.qlCalendarAdvance(Calendar,$AK3287,AI3288,,,trigger)</f>
        <v>62611</v>
      </c>
      <c r="AL3288" s="78">
        <f>IFERROR(_xll.qlIndexFixing(ContinuousBasisIndex3M,AJ3288,TRUE,)-_xll.qlIndexFixing($AP$1,AJ3288,TRUE,CalibrationTrigger),"")</f>
        <v>5.9070101376464384E-4</v>
      </c>
    </row>
    <row r="3289" spans="35:38">
      <c r="AI3289" s="64" t="s">
        <v>99</v>
      </c>
      <c r="AJ3289" s="147">
        <f>IFERROR(_xll.qlInterestRateIndexFixingDate(ContBasisIndex3MCorrected,AK3289),"")</f>
        <v>62614</v>
      </c>
      <c r="AK3289" s="147">
        <f>_xll.qlCalendarAdvance(Calendar,$AK3288,AI3289,,,trigger)</f>
        <v>62618</v>
      </c>
      <c r="AL3289" s="78">
        <f>IFERROR(_xll.qlIndexFixing(ContinuousBasisIndex3M,AJ3289,TRUE,)-_xll.qlIndexFixing($AP$1,AJ3289,TRUE,CalibrationTrigger),"")</f>
        <v>5.9070040314526326E-4</v>
      </c>
    </row>
    <row r="3290" spans="35:38">
      <c r="AI3290" s="64" t="s">
        <v>99</v>
      </c>
      <c r="AJ3290" s="147">
        <f>IFERROR(_xll.qlInterestRateIndexFixingDate(ContBasisIndex3MCorrected,AK3290),"")</f>
        <v>62621</v>
      </c>
      <c r="AK3290" s="147">
        <f>_xll.qlCalendarAdvance(Calendar,$AK3289,AI3290,,,trigger)</f>
        <v>62625</v>
      </c>
      <c r="AL3290" s="78">
        <f>IFERROR(_xll.qlIndexFixing(ContinuousBasisIndex3M,AJ3290,TRUE,)-_xll.qlIndexFixing($AP$1,AJ3290,TRUE,CalibrationTrigger),"")</f>
        <v>5.9069979436788753E-4</v>
      </c>
    </row>
    <row r="3291" spans="35:38">
      <c r="AI3291" s="64" t="s">
        <v>99</v>
      </c>
      <c r="AJ3291" s="147">
        <f>IFERROR(_xll.qlInterestRateIndexFixingDate(ContBasisIndex3MCorrected,AK3291),"")</f>
        <v>62628</v>
      </c>
      <c r="AK3291" s="147">
        <f>_xll.qlCalendarAdvance(Calendar,$AK3290,AI3291,,,trigger)</f>
        <v>62632</v>
      </c>
      <c r="AL3291" s="78">
        <f>IFERROR(_xll.qlIndexFixing(ContinuousBasisIndex3M,AJ3291,TRUE,)-_xll.qlIndexFixing($AP$1,AJ3291,TRUE,CalibrationTrigger),"")</f>
        <v>5.9069918741687551E-4</v>
      </c>
    </row>
    <row r="3292" spans="35:38">
      <c r="AI3292" s="64" t="s">
        <v>99</v>
      </c>
      <c r="AJ3292" s="147">
        <f>IFERROR(_xll.qlInterestRateIndexFixingDate(ContBasisIndex3MCorrected,AK3292),"")</f>
        <v>62635</v>
      </c>
      <c r="AK3292" s="147">
        <f>_xll.qlCalendarAdvance(Calendar,$AK3291,AI3292,,,trigger)</f>
        <v>62639</v>
      </c>
      <c r="AL3292" s="78">
        <f>IFERROR(_xll.qlIndexFixing(ContinuousBasisIndex3M,AJ3292,TRUE,)-_xll.qlIndexFixing($AP$1,AJ3292,TRUE,CalibrationTrigger),"")</f>
        <v>5.9069858228180325E-4</v>
      </c>
    </row>
    <row r="3293" spans="35:38">
      <c r="AI3293" s="64" t="s">
        <v>99</v>
      </c>
      <c r="AJ3293" s="147">
        <f>IFERROR(_xll.qlInterestRateIndexFixingDate(ContBasisIndex3MCorrected,AK3293),"")</f>
        <v>62642</v>
      </c>
      <c r="AK3293" s="147">
        <f>_xll.qlCalendarAdvance(Calendar,$AK3292,AI3293,,,trigger)</f>
        <v>62646</v>
      </c>
      <c r="AL3293" s="78">
        <f>IFERROR(_xll.qlIndexFixing(ContinuousBasisIndex3M,AJ3293,TRUE,)-_xll.qlIndexFixing($AP$1,AJ3293,TRUE,CalibrationTrigger),"")</f>
        <v>5.9069797895311155E-4</v>
      </c>
    </row>
    <row r="3294" spans="35:38">
      <c r="AI3294" s="64" t="s">
        <v>99</v>
      </c>
      <c r="AJ3294" s="147">
        <f>IFERROR(_xll.qlInterestRateIndexFixingDate(ContBasisIndex3MCorrected,AK3294),"")</f>
        <v>62649</v>
      </c>
      <c r="AK3294" s="147">
        <f>_xll.qlCalendarAdvance(Calendar,$AK3293,AI3294,,,trigger)</f>
        <v>62653</v>
      </c>
      <c r="AL3294" s="78">
        <f>IFERROR(_xll.qlIndexFixing(ContinuousBasisIndex3M,AJ3294,TRUE,)-_xll.qlIndexFixing($AP$1,AJ3294,TRUE,CalibrationTrigger),"")</f>
        <v>5.9069737741516189E-4</v>
      </c>
    </row>
    <row r="3295" spans="35:38">
      <c r="AI3295" s="64" t="s">
        <v>99</v>
      </c>
      <c r="AJ3295" s="147">
        <f>IFERROR(_xll.qlInterestRateIndexFixingDate(ContBasisIndex3MCorrected,AK3295),"")</f>
        <v>62656</v>
      </c>
      <c r="AK3295" s="147">
        <f>_xll.qlCalendarAdvance(Calendar,$AK3294,AI3295,,,trigger)</f>
        <v>62660</v>
      </c>
      <c r="AL3295" s="78">
        <f>IFERROR(_xll.qlIndexFixing(ContinuousBasisIndex3M,AJ3295,TRUE,)-_xll.qlIndexFixing($AP$1,AJ3295,TRUE,CalibrationTrigger),"")</f>
        <v>5.9069677765926417E-4</v>
      </c>
    </row>
    <row r="3296" spans="35:38">
      <c r="AI3296" s="64" t="s">
        <v>99</v>
      </c>
      <c r="AJ3296" s="147">
        <f>IFERROR(_xll.qlInterestRateIndexFixingDate(ContBasisIndex3MCorrected,AK3296),"")</f>
        <v>62663</v>
      </c>
      <c r="AK3296" s="147">
        <f>_xll.qlCalendarAdvance(Calendar,$AK3295,AI3296,,,trigger)</f>
        <v>62667</v>
      </c>
      <c r="AL3296" s="78">
        <f>IFERROR(_xll.qlIndexFixing(ContinuousBasisIndex3M,AJ3296,TRUE,)-_xll.qlIndexFixing($AP$1,AJ3296,TRUE,CalibrationTrigger),"")</f>
        <v>5.9069617967151891E-4</v>
      </c>
    </row>
    <row r="3297" spans="35:38">
      <c r="AI3297" s="64" t="s">
        <v>99</v>
      </c>
      <c r="AJ3297" s="147">
        <f>IFERROR(_xll.qlInterestRateIndexFixingDate(ContBasisIndex3MCorrected,AK3297),"")</f>
        <v>62670</v>
      </c>
      <c r="AK3297" s="147">
        <f>_xll.qlCalendarAdvance(Calendar,$AK3296,AI3297,,,trigger)</f>
        <v>62674</v>
      </c>
      <c r="AL3297" s="78">
        <f>IFERROR(_xll.qlIndexFixing(ContinuousBasisIndex3M,AJ3297,TRUE,)-_xll.qlIndexFixing($AP$1,AJ3297,TRUE,CalibrationTrigger),"")</f>
        <v>5.9069558344062786E-4</v>
      </c>
    </row>
    <row r="3298" spans="35:38">
      <c r="AI3298" s="64" t="s">
        <v>99</v>
      </c>
      <c r="AJ3298" s="147">
        <f>IFERROR(_xll.qlInterestRateIndexFixingDate(ContBasisIndex3MCorrected,AK3298),"")</f>
        <v>62677</v>
      </c>
      <c r="AK3298" s="147">
        <f>_xll.qlCalendarAdvance(Calendar,$AK3297,AI3298,,,trigger)</f>
        <v>62681</v>
      </c>
      <c r="AL3298" s="78">
        <f>IFERROR(_xll.qlIndexFixing(ContinuousBasisIndex3M,AJ3298,TRUE,)-_xll.qlIndexFixing($AP$1,AJ3298,TRUE,CalibrationTrigger),"")</f>
        <v>5.9069498895616621E-4</v>
      </c>
    </row>
    <row r="3299" spans="35:38">
      <c r="AI3299" s="64" t="s">
        <v>99</v>
      </c>
      <c r="AJ3299" s="147">
        <f>IFERROR(_xll.qlInterestRateIndexFixingDate(ContBasisIndex3MCorrected,AK3299),"")</f>
        <v>62684</v>
      </c>
      <c r="AK3299" s="147">
        <f>_xll.qlCalendarAdvance(Calendar,$AK3298,AI3299,,,trigger)</f>
        <v>62688</v>
      </c>
      <c r="AL3299" s="78">
        <f>IFERROR(_xll.qlIndexFixing(ContinuousBasisIndex3M,AJ3299,TRUE,)-_xll.qlIndexFixing($AP$1,AJ3299,TRUE,CalibrationTrigger),"")</f>
        <v>5.9069439620510009E-4</v>
      </c>
    </row>
    <row r="3300" spans="35:38">
      <c r="AI3300" s="64" t="s">
        <v>99</v>
      </c>
      <c r="AJ3300" s="147">
        <f>IFERROR(_xll.qlInterestRateIndexFixingDate(ContBasisIndex3MCorrected,AK3300),"")</f>
        <v>62691</v>
      </c>
      <c r="AK3300" s="147">
        <f>_xll.qlCalendarAdvance(Calendar,$AK3299,AI3300,,,trigger)</f>
        <v>62695</v>
      </c>
      <c r="AL3300" s="78">
        <f>IFERROR(_xll.qlIndexFixing(ContinuousBasisIndex3M,AJ3300,TRUE,)-_xll.qlIndexFixing($AP$1,AJ3300,TRUE,CalibrationTrigger),"")</f>
        <v>5.9069380517787293E-4</v>
      </c>
    </row>
    <row r="3301" spans="35:38">
      <c r="AI3301" s="64" t="s">
        <v>99</v>
      </c>
      <c r="AJ3301" s="147">
        <f>IFERROR(_xll.qlInterestRateIndexFixingDate(ContBasisIndex3MCorrected,AK3301),"")</f>
        <v>62698</v>
      </c>
      <c r="AK3301" s="147">
        <f>_xll.qlCalendarAdvance(Calendar,$AK3300,AI3301,,,trigger)</f>
        <v>62702</v>
      </c>
      <c r="AL3301" s="78">
        <f>IFERROR(_xll.qlIndexFixing(ContinuousBasisIndex3M,AJ3301,TRUE,)-_xll.qlIndexFixing($AP$1,AJ3301,TRUE,CalibrationTrigger),"")</f>
        <v>5.9068185459524788E-4</v>
      </c>
    </row>
    <row r="3302" spans="35:38">
      <c r="AI3302" s="64" t="s">
        <v>99</v>
      </c>
      <c r="AJ3302" s="147">
        <f>IFERROR(_xll.qlInterestRateIndexFixingDate(ContBasisIndex3MCorrected,AK3302),"")</f>
        <v>62705</v>
      </c>
      <c r="AK3302" s="147">
        <f>_xll.qlCalendarAdvance(Calendar,$AK3301,AI3302,,,trigger)</f>
        <v>62709</v>
      </c>
      <c r="AL3302" s="78">
        <f>IFERROR(_xll.qlIndexFixing(ContinuousBasisIndex3M,AJ3302,TRUE,)-_xll.qlIndexFixing($AP$1,AJ3302,TRUE,CalibrationTrigger),"")</f>
        <v>5.9068126278820528E-4</v>
      </c>
    </row>
    <row r="3303" spans="35:38">
      <c r="AI3303" s="64" t="s">
        <v>99</v>
      </c>
      <c r="AJ3303" s="147">
        <f>IFERROR(_xll.qlInterestRateIndexFixingDate(ContBasisIndex3MCorrected,AK3303),"")</f>
        <v>62712</v>
      </c>
      <c r="AK3303" s="147">
        <f>_xll.qlCalendarAdvance(Calendar,$AK3302,AI3303,,,trigger)</f>
        <v>62716</v>
      </c>
      <c r="AL3303" s="78">
        <f>IFERROR(_xll.qlIndexFixing(ContinuousBasisIndex3M,AJ3303,TRUE,)-_xll.qlIndexFixing($AP$1,AJ3303,TRUE,CalibrationTrigger),"")</f>
        <v>5.9068067268880625E-4</v>
      </c>
    </row>
    <row r="3304" spans="35:38">
      <c r="AI3304" s="64" t="s">
        <v>99</v>
      </c>
      <c r="AJ3304" s="147">
        <f>IFERROR(_xll.qlInterestRateIndexFixingDate(ContBasisIndex3MCorrected,AK3304),"")</f>
        <v>62719</v>
      </c>
      <c r="AK3304" s="147">
        <f>_xll.qlCalendarAdvance(Calendar,$AK3303,AI3304,,,trigger)</f>
        <v>62723</v>
      </c>
      <c r="AL3304" s="78">
        <f>IFERROR(_xll.qlIndexFixing(ContinuousBasisIndex3M,AJ3304,TRUE,)-_xll.qlIndexFixing($AP$1,AJ3304,TRUE,CalibrationTrigger),"")</f>
        <v>5.9068008428299866E-4</v>
      </c>
    </row>
    <row r="3305" spans="35:38">
      <c r="AI3305" s="64" t="s">
        <v>99</v>
      </c>
      <c r="AJ3305" s="147">
        <f>IFERROR(_xll.qlInterestRateIndexFixingDate(ContBasisIndex3MCorrected,AK3305),"")</f>
        <v>62726</v>
      </c>
      <c r="AK3305" s="147">
        <f>_xll.qlCalendarAdvance(Calendar,$AK3304,AI3305,,,trigger)</f>
        <v>62730</v>
      </c>
      <c r="AL3305" s="78">
        <f>IFERROR(_xll.qlIndexFixing(ContinuousBasisIndex3M,AJ3305,TRUE,)-_xll.qlIndexFixing($AP$1,AJ3305,TRUE,CalibrationTrigger),"")</f>
        <v>5.9067949756199788E-4</v>
      </c>
    </row>
    <row r="3306" spans="35:38">
      <c r="AI3306" s="64" t="s">
        <v>99</v>
      </c>
      <c r="AJ3306" s="147">
        <f>IFERROR(_xll.qlInterestRateIndexFixingDate(ContBasisIndex3MCorrected,AK3306),"")</f>
        <v>62733</v>
      </c>
      <c r="AK3306" s="147">
        <f>_xll.qlCalendarAdvance(Calendar,$AK3305,AI3306,,,trigger)</f>
        <v>62737</v>
      </c>
      <c r="AL3306" s="78">
        <f>IFERROR(_xll.qlIndexFixing(ContinuousBasisIndex3M,AJ3306,TRUE,)-_xll.qlIndexFixing($AP$1,AJ3306,TRUE,CalibrationTrigger),"")</f>
        <v>5.9069029452871093E-4</v>
      </c>
    </row>
    <row r="3307" spans="35:38">
      <c r="AI3307" s="64" t="s">
        <v>99</v>
      </c>
      <c r="AJ3307" s="147">
        <f>IFERROR(_xll.qlInterestRateIndexFixingDate(ContBasisIndex3MCorrected,AK3307),"")</f>
        <v>62740</v>
      </c>
      <c r="AK3307" s="147">
        <f>_xll.qlCalendarAdvance(Calendar,$AK3306,AI3307,,,trigger)</f>
        <v>62744</v>
      </c>
      <c r="AL3307" s="78">
        <f>IFERROR(_xll.qlIndexFixing(ContinuousBasisIndex3M,AJ3307,TRUE,)-_xll.qlIndexFixing($AP$1,AJ3307,TRUE,CalibrationTrigger),"")</f>
        <v>5.9068971523557577E-4</v>
      </c>
    </row>
    <row r="3308" spans="35:38">
      <c r="AI3308" s="64" t="s">
        <v>99</v>
      </c>
      <c r="AJ3308" s="147">
        <f>IFERROR(_xll.qlInterestRateIndexFixingDate(ContBasisIndex3MCorrected,AK3308),"")</f>
        <v>62747</v>
      </c>
      <c r="AK3308" s="147">
        <f>_xll.qlCalendarAdvance(Calendar,$AK3307,AI3308,,,trigger)</f>
        <v>62751</v>
      </c>
      <c r="AL3308" s="78">
        <f>IFERROR(_xll.qlIndexFixing(ContinuousBasisIndex3M,AJ3308,TRUE,)-_xll.qlIndexFixing($AP$1,AJ3308,TRUE,CalibrationTrigger),"")</f>
        <v>5.9068913756896504E-4</v>
      </c>
    </row>
    <row r="3309" spans="35:38">
      <c r="AI3309" s="64" t="s">
        <v>99</v>
      </c>
      <c r="AJ3309" s="147">
        <f>IFERROR(_xll.qlInterestRateIndexFixingDate(ContBasisIndex3MCorrected,AK3309),"")</f>
        <v>62754</v>
      </c>
      <c r="AK3309" s="147">
        <f>_xll.qlCalendarAdvance(Calendar,$AK3308,AI3309,,,trigger)</f>
        <v>62758</v>
      </c>
      <c r="AL3309" s="78">
        <f>IFERROR(_xll.qlIndexFixing(ContinuousBasisIndex3M,AJ3309,TRUE,)-_xll.qlIndexFixing($AP$1,AJ3309,TRUE,CalibrationTrigger),"")</f>
        <v>5.906885615254041E-4</v>
      </c>
    </row>
    <row r="3310" spans="35:38">
      <c r="AI3310" s="64" t="s">
        <v>99</v>
      </c>
      <c r="AJ3310" s="147">
        <f>IFERROR(_xll.qlInterestRateIndexFixingDate(ContBasisIndex3MCorrected,AK3310),"")</f>
        <v>62761</v>
      </c>
      <c r="AK3310" s="147">
        <f>_xll.qlCalendarAdvance(Calendar,$AK3309,AI3310,,,trigger)</f>
        <v>62765</v>
      </c>
      <c r="AL3310" s="78">
        <f>IFERROR(_xll.qlIndexFixing(ContinuousBasisIndex3M,AJ3310,TRUE,)-_xll.qlIndexFixing($AP$1,AJ3310,TRUE,CalibrationTrigger),"")</f>
        <v>5.9068798709099174E-4</v>
      </c>
    </row>
    <row r="3311" spans="35:38">
      <c r="AI3311" s="64" t="s">
        <v>99</v>
      </c>
      <c r="AJ3311" s="147">
        <f>IFERROR(_xll.qlInterestRateIndexFixingDate(ContBasisIndex3MCorrected,AK3311),"")</f>
        <v>62768</v>
      </c>
      <c r="AK3311" s="147">
        <f>_xll.qlCalendarAdvance(Calendar,$AK3310,AI3311,,,trigger)</f>
        <v>62772</v>
      </c>
      <c r="AL3311" s="78">
        <f>IFERROR(_xll.qlIndexFixing(ContinuousBasisIndex3M,AJ3311,TRUE,)-_xll.qlIndexFixing($AP$1,AJ3311,TRUE,CalibrationTrigger),"")</f>
        <v>5.9068741425095505E-4</v>
      </c>
    </row>
    <row r="3312" spans="35:38">
      <c r="AI3312" s="64" t="s">
        <v>99</v>
      </c>
      <c r="AJ3312" s="147">
        <f>IFERROR(_xll.qlInterestRateIndexFixingDate(ContBasisIndex3MCorrected,AK3312),"")</f>
        <v>62775</v>
      </c>
      <c r="AK3312" s="147">
        <f>_xll.qlCalendarAdvance(Calendar,$AK3311,AI3312,,,trigger)</f>
        <v>62779</v>
      </c>
      <c r="AL3312" s="78">
        <f>IFERROR(_xll.qlIndexFixing(ContinuousBasisIndex3M,AJ3312,TRUE,)-_xll.qlIndexFixing($AP$1,AJ3312,TRUE,CalibrationTrigger),"")</f>
        <v>5.9068684299747563E-4</v>
      </c>
    </row>
    <row r="3313" spans="35:38">
      <c r="AI3313" s="64" t="s">
        <v>99</v>
      </c>
      <c r="AJ3313" s="147">
        <f>IFERROR(_xll.qlInterestRateIndexFixingDate(ContBasisIndex3MCorrected,AK3313),"")</f>
        <v>62782</v>
      </c>
      <c r="AK3313" s="147">
        <f>_xll.qlCalendarAdvance(Calendar,$AK3312,AI3313,,,trigger)</f>
        <v>62786</v>
      </c>
      <c r="AL3313" s="78">
        <f>IFERROR(_xll.qlIndexFixing(ContinuousBasisIndex3M,AJ3313,TRUE,)-_xll.qlIndexFixing($AP$1,AJ3313,TRUE,CalibrationTrigger),"")</f>
        <v>5.9068627331925784E-4</v>
      </c>
    </row>
    <row r="3314" spans="35:38">
      <c r="AI3314" s="64" t="s">
        <v>99</v>
      </c>
      <c r="AJ3314" s="147">
        <f>IFERROR(_xll.qlInterestRateIndexFixingDate(ContBasisIndex3MCorrected,AK3314),"")</f>
        <v>62789</v>
      </c>
      <c r="AK3314" s="147">
        <f>_xll.qlCalendarAdvance(Calendar,$AK3313,AI3314,,,trigger)</f>
        <v>62793</v>
      </c>
      <c r="AL3314" s="78">
        <f>IFERROR(_xll.qlIndexFixing(ContinuousBasisIndex3M,AJ3314,TRUE,)-_xll.qlIndexFixing($AP$1,AJ3314,TRUE,CalibrationTrigger),"")</f>
        <v>5.9067429095761934E-4</v>
      </c>
    </row>
    <row r="3315" spans="35:38">
      <c r="AI3315" s="64" t="s">
        <v>99</v>
      </c>
      <c r="AJ3315" s="147">
        <f>IFERROR(_xll.qlInterestRateIndexFixingDate(ContBasisIndex3MCorrected,AK3315),"")</f>
        <v>62796</v>
      </c>
      <c r="AK3315" s="147">
        <f>_xll.qlCalendarAdvance(Calendar,$AK3314,AI3315,,,trigger)</f>
        <v>62800</v>
      </c>
      <c r="AL3315" s="78">
        <f>IFERROR(_xll.qlIndexFixing(ContinuousBasisIndex3M,AJ3315,TRUE,)-_xll.qlIndexFixing($AP$1,AJ3315,TRUE,CalibrationTrigger),"")</f>
        <v>5.9067372045309638E-4</v>
      </c>
    </row>
    <row r="3316" spans="35:38">
      <c r="AI3316" s="64" t="s">
        <v>99</v>
      </c>
      <c r="AJ3316" s="147">
        <f>IFERROR(_xll.qlInterestRateIndexFixingDate(ContBasisIndex3MCorrected,AK3316),"")</f>
        <v>62803</v>
      </c>
      <c r="AK3316" s="147">
        <f>_xll.qlCalendarAdvance(Calendar,$AK3315,AI3316,,,trigger)</f>
        <v>62807</v>
      </c>
      <c r="AL3316" s="78">
        <f>IFERROR(_xll.qlIndexFixing(ContinuousBasisIndex3M,AJ3316,TRUE,)-_xll.qlIndexFixing($AP$1,AJ3316,TRUE,CalibrationTrigger),"")</f>
        <v>5.9067315150513038E-4</v>
      </c>
    </row>
    <row r="3317" spans="35:38">
      <c r="AI3317" s="64" t="s">
        <v>99</v>
      </c>
      <c r="AJ3317" s="147">
        <f>IFERROR(_xll.qlInterestRateIndexFixingDate(ContBasisIndex3MCorrected,AK3317),"")</f>
        <v>62810</v>
      </c>
      <c r="AK3317" s="147">
        <f>_xll.qlCalendarAdvance(Calendar,$AK3316,AI3317,,,trigger)</f>
        <v>62814</v>
      </c>
      <c r="AL3317" s="78">
        <f>IFERROR(_xll.qlIndexFixing(ContinuousBasisIndex3M,AJ3317,TRUE,)-_xll.qlIndexFixing($AP$1,AJ3317,TRUE,CalibrationTrigger),"")</f>
        <v>5.9067258410845126E-4</v>
      </c>
    </row>
    <row r="3318" spans="35:38">
      <c r="AI3318" s="64" t="s">
        <v>99</v>
      </c>
      <c r="AJ3318" s="147">
        <f>IFERROR(_xll.qlInterestRateIndexFixingDate(ContBasisIndex3MCorrected,AK3318),"")</f>
        <v>62816</v>
      </c>
      <c r="AK3318" s="147">
        <f>_xll.qlCalendarAdvance(Calendar,$AK3317,AI3318,,,trigger)</f>
        <v>62821</v>
      </c>
      <c r="AL3318" s="78">
        <f>IFERROR(_xll.qlIndexFixing(ContinuousBasisIndex3M,AJ3318,TRUE,)-_xll.qlIndexFixing($AP$1,AJ3318,TRUE,CalibrationTrigger),"")</f>
        <v>5.9067201824900429E-4</v>
      </c>
    </row>
    <row r="3319" spans="35:38">
      <c r="AI3319" s="64" t="s">
        <v>99</v>
      </c>
      <c r="AJ3319" s="147">
        <f>IFERROR(_xll.qlInterestRateIndexFixingDate(ContBasisIndex3MCorrected,AK3319),"")</f>
        <v>62823</v>
      </c>
      <c r="AK3319" s="147">
        <f>_xll.qlCalendarAdvance(Calendar,$AK3318,AI3319,,,trigger)</f>
        <v>62828</v>
      </c>
      <c r="AL3319" s="78">
        <f>IFERROR(_xll.qlIndexFixing(ContinuousBasisIndex3M,AJ3319,TRUE,)-_xll.qlIndexFixing($AP$1,AJ3319,TRUE,CalibrationTrigger),"")</f>
        <v>5.9067145391800482E-4</v>
      </c>
    </row>
    <row r="3320" spans="35:38">
      <c r="AI3320" s="64" t="s">
        <v>99</v>
      </c>
      <c r="AJ3320" s="147">
        <f>IFERROR(_xll.qlInterestRateIndexFixingDate(ContBasisIndex3MCorrected,AK3320),"")</f>
        <v>62831</v>
      </c>
      <c r="AK3320" s="147">
        <f>_xll.qlCalendarAdvance(Calendar,$AK3319,AI3320,,,trigger)</f>
        <v>62835</v>
      </c>
      <c r="AL3320" s="78">
        <f>IFERROR(_xll.qlIndexFixing(ContinuousBasisIndex3M,AJ3320,TRUE,)-_xll.qlIndexFixing($AP$1,AJ3320,TRUE,CalibrationTrigger),"")</f>
        <v>5.9067089110403318E-4</v>
      </c>
    </row>
    <row r="3321" spans="35:38">
      <c r="AI3321" s="64" t="s">
        <v>99</v>
      </c>
      <c r="AJ3321" s="147">
        <f>IFERROR(_xll.qlInterestRateIndexFixingDate(ContBasisIndex3MCorrected,AK3321),"")</f>
        <v>62838</v>
      </c>
      <c r="AK3321" s="147">
        <f>_xll.qlCalendarAdvance(Calendar,$AK3320,AI3321,,,trigger)</f>
        <v>62842</v>
      </c>
      <c r="AL3321" s="78">
        <f>IFERROR(_xll.qlIndexFixing(ContinuousBasisIndex3M,AJ3321,TRUE,)-_xll.qlIndexFixing($AP$1,AJ3321,TRUE,CalibrationTrigger),"")</f>
        <v>5.9067032979567141E-4</v>
      </c>
    </row>
    <row r="3322" spans="35:38">
      <c r="AI3322" s="64" t="s">
        <v>99</v>
      </c>
      <c r="AJ3322" s="147">
        <f>IFERROR(_xll.qlInterestRateIndexFixingDate(ContBasisIndex3MCorrected,AK3322),"")</f>
        <v>62845</v>
      </c>
      <c r="AK3322" s="147">
        <f>_xll.qlCalendarAdvance(Calendar,$AK3321,AI3322,,,trigger)</f>
        <v>62849</v>
      </c>
      <c r="AL3322" s="78">
        <f>IFERROR(_xll.qlIndexFixing(ContinuousBasisIndex3M,AJ3322,TRUE,)-_xll.qlIndexFixing($AP$1,AJ3322,TRUE,CalibrationTrigger),"")</f>
        <v>5.9066976998325537E-4</v>
      </c>
    </row>
    <row r="3323" spans="35:38">
      <c r="AI3323" s="64" t="s">
        <v>99</v>
      </c>
      <c r="AJ3323" s="147">
        <f>IFERROR(_xll.qlInterestRateIndexFixingDate(ContBasisIndex3MCorrected,AK3323),"")</f>
        <v>62852</v>
      </c>
      <c r="AK3323" s="147">
        <f>_xll.qlCalendarAdvance(Calendar,$AK3322,AI3323,,,trigger)</f>
        <v>62856</v>
      </c>
      <c r="AL3323" s="78">
        <f>IFERROR(_xll.qlIndexFixing(ContinuousBasisIndex3M,AJ3323,TRUE,)-_xll.qlIndexFixing($AP$1,AJ3323,TRUE,CalibrationTrigger),"")</f>
        <v>5.906577633352228E-4</v>
      </c>
    </row>
    <row r="3324" spans="35:38">
      <c r="AI3324" s="64" t="s">
        <v>99</v>
      </c>
      <c r="AJ3324" s="147">
        <f>IFERROR(_xll.qlInterestRateIndexFixingDate(ContBasisIndex3MCorrected,AK3324),"")</f>
        <v>62859</v>
      </c>
      <c r="AK3324" s="147">
        <f>_xll.qlCalendarAdvance(Calendar,$AK3323,AI3324,,,trigger)</f>
        <v>62863</v>
      </c>
      <c r="AL3324" s="78">
        <f>IFERROR(_xll.qlIndexFixing(ContinuousBasisIndex3M,AJ3324,TRUE,)-_xll.qlIndexFixing($AP$1,AJ3324,TRUE,CalibrationTrigger),"")</f>
        <v>5.9065720270190525E-4</v>
      </c>
    </row>
    <row r="3325" spans="35:38">
      <c r="AI3325" s="64" t="s">
        <v>99</v>
      </c>
      <c r="AJ3325" s="147">
        <f>IFERROR(_xll.qlInterestRateIndexFixingDate(ContBasisIndex3MCorrected,AK3325),"")</f>
        <v>62866</v>
      </c>
      <c r="AK3325" s="147">
        <f>_xll.qlCalendarAdvance(Calendar,$AK3324,AI3325,,,trigger)</f>
        <v>62870</v>
      </c>
      <c r="AL3325" s="78">
        <f>IFERROR(_xll.qlIndexFixing(ContinuousBasisIndex3M,AJ3325,TRUE,)-_xll.qlIndexFixing($AP$1,AJ3325,TRUE,CalibrationTrigger),"")</f>
        <v>5.9065664354829295E-4</v>
      </c>
    </row>
    <row r="3326" spans="35:38">
      <c r="AI3326" s="64" t="s">
        <v>99</v>
      </c>
      <c r="AJ3326" s="147">
        <f>IFERROR(_xll.qlInterestRateIndexFixingDate(ContBasisIndex3MCorrected,AK3326),"")</f>
        <v>62873</v>
      </c>
      <c r="AK3326" s="147">
        <f>_xll.qlCalendarAdvance(Calendar,$AK3325,AI3326,,,trigger)</f>
        <v>62877</v>
      </c>
      <c r="AL3326" s="78">
        <f>IFERROR(_xll.qlIndexFixing(ContinuousBasisIndex3M,AJ3326,TRUE,)-_xll.qlIndexFixing($AP$1,AJ3326,TRUE,CalibrationTrigger),"")</f>
        <v>5.9065608586728047E-4</v>
      </c>
    </row>
    <row r="3327" spans="35:38">
      <c r="AI3327" s="64" t="s">
        <v>99</v>
      </c>
      <c r="AJ3327" s="147">
        <f>IFERROR(_xll.qlInterestRateIndexFixingDate(ContBasisIndex3MCorrected,AK3327),"")</f>
        <v>62880</v>
      </c>
      <c r="AK3327" s="147">
        <f>_xll.qlCalendarAdvance(Calendar,$AK3326,AI3327,,,trigger)</f>
        <v>62884</v>
      </c>
      <c r="AL3327" s="78">
        <f>IFERROR(_xll.qlIndexFixing(ContinuousBasisIndex3M,AJ3327,TRUE,)-_xll.qlIndexFixing($AP$1,AJ3327,TRUE,CalibrationTrigger),"")</f>
        <v>5.9067845703250979E-4</v>
      </c>
    </row>
    <row r="3328" spans="35:38">
      <c r="AI3328" s="64" t="s">
        <v>99</v>
      </c>
      <c r="AJ3328" s="147">
        <f>IFERROR(_xll.qlInterestRateIndexFixingDate(ContBasisIndex3MCorrected,AK3328),"")</f>
        <v>62887</v>
      </c>
      <c r="AK3328" s="147">
        <f>_xll.qlCalendarAdvance(Calendar,$AK3327,AI3328,,,trigger)</f>
        <v>62891</v>
      </c>
      <c r="AL3328" s="78">
        <f>IFERROR(_xll.qlIndexFixing(ContinuousBasisIndex3M,AJ3328,TRUE,)-_xll.qlIndexFixing($AP$1,AJ3328,TRUE,CalibrationTrigger),"")</f>
        <v>5.9067790966601044E-4</v>
      </c>
    </row>
    <row r="3329" spans="35:38">
      <c r="AI3329" s="64" t="s">
        <v>99</v>
      </c>
      <c r="AJ3329" s="147">
        <f>IFERROR(_xll.qlInterestRateIndexFixingDate(ContBasisIndex3MCorrected,AK3329),"")</f>
        <v>62894</v>
      </c>
      <c r="AK3329" s="147">
        <f>_xll.qlCalendarAdvance(Calendar,$AK3328,AI3329,,,trigger)</f>
        <v>62898</v>
      </c>
      <c r="AL3329" s="78">
        <f>IFERROR(_xll.qlIndexFixing(ContinuousBasisIndex3M,AJ3329,TRUE,)-_xll.qlIndexFixing($AP$1,AJ3329,TRUE,CalibrationTrigger),"")</f>
        <v>5.9067736370186676E-4</v>
      </c>
    </row>
    <row r="3330" spans="35:38">
      <c r="AI3330" s="64" t="s">
        <v>99</v>
      </c>
      <c r="AJ3330" s="147">
        <f>IFERROR(_xll.qlInterestRateIndexFixingDate(ContBasisIndex3MCorrected,AK3330),"")</f>
        <v>62901</v>
      </c>
      <c r="AK3330" s="147">
        <f>_xll.qlCalendarAdvance(Calendar,$AK3329,AI3330,,,trigger)</f>
        <v>62905</v>
      </c>
      <c r="AL3330" s="78">
        <f>IFERROR(_xll.qlIndexFixing(ContinuousBasisIndex3M,AJ3330,TRUE,)-_xll.qlIndexFixing($AP$1,AJ3330,TRUE,CalibrationTrigger),"")</f>
        <v>5.9067681912878395E-4</v>
      </c>
    </row>
    <row r="3331" spans="35:38">
      <c r="AI3331" s="64" t="s">
        <v>99</v>
      </c>
      <c r="AJ3331" s="147">
        <f>IFERROR(_xll.qlInterestRateIndexFixingDate(ContBasisIndex3MCorrected,AK3331),"")</f>
        <v>62908</v>
      </c>
      <c r="AK3331" s="147">
        <f>_xll.qlCalendarAdvance(Calendar,$AK3330,AI3331,,,trigger)</f>
        <v>62912</v>
      </c>
      <c r="AL3331" s="78">
        <f>IFERROR(_xll.qlIndexFixing(ContinuousBasisIndex3M,AJ3331,TRUE,)-_xll.qlIndexFixing($AP$1,AJ3331,TRUE,CalibrationTrigger),"")</f>
        <v>5.9067627593720543E-4</v>
      </c>
    </row>
    <row r="3332" spans="35:38">
      <c r="AI3332" s="64" t="s">
        <v>99</v>
      </c>
      <c r="AJ3332" s="147">
        <f>IFERROR(_xll.qlInterestRateIndexFixingDate(ContBasisIndex3MCorrected,AK3332),"")</f>
        <v>62915</v>
      </c>
      <c r="AK3332" s="147">
        <f>_xll.qlCalendarAdvance(Calendar,$AK3331,AI3332,,,trigger)</f>
        <v>62919</v>
      </c>
      <c r="AL3332" s="78">
        <f>IFERROR(_xll.qlIndexFixing(ContinuousBasisIndex3M,AJ3332,TRUE,)-_xll.qlIndexFixing($AP$1,AJ3332,TRUE,CalibrationTrigger),"")</f>
        <v>5.9066425173278248E-4</v>
      </c>
    </row>
    <row r="3333" spans="35:38">
      <c r="AI3333" s="64" t="s">
        <v>99</v>
      </c>
      <c r="AJ3333" s="147">
        <f>IFERROR(_xll.qlInterestRateIndexFixingDate(ContBasisIndex3MCorrected,AK3333),"")</f>
        <v>62920</v>
      </c>
      <c r="AK3333" s="147">
        <f>_xll.qlCalendarAdvance(Calendar,$AK3332,AI3333,,,trigger)</f>
        <v>62926</v>
      </c>
      <c r="AL3333" s="78">
        <f>IFERROR(_xll.qlIndexFixing(ContinuousBasisIndex3M,AJ3333,TRUE,)-_xll.qlIndexFixing($AP$1,AJ3333,TRUE,CalibrationTrigger),"")</f>
        <v>5.9066370766425701E-4</v>
      </c>
    </row>
    <row r="3334" spans="35:38">
      <c r="AI3334" s="64" t="s">
        <v>99</v>
      </c>
      <c r="AJ3334" s="147">
        <f>IFERROR(_xll.qlInterestRateIndexFixingDate(ContBasisIndex3MCorrected,AK3334),"")</f>
        <v>62929</v>
      </c>
      <c r="AK3334" s="147">
        <f>_xll.qlCalendarAdvance(Calendar,$AK3333,AI3334,,,trigger)</f>
        <v>62933</v>
      </c>
      <c r="AL3334" s="78">
        <f>IFERROR(_xll.qlIndexFixing(ContinuousBasisIndex3M,AJ3334,TRUE,)-_xll.qlIndexFixing($AP$1,AJ3334,TRUE,CalibrationTrigger),"")</f>
        <v>5.9066316496254878E-4</v>
      </c>
    </row>
    <row r="3335" spans="35:38">
      <c r="AI3335" s="64" t="s">
        <v>99</v>
      </c>
      <c r="AJ3335" s="147">
        <f>IFERROR(_xll.qlInterestRateIndexFixingDate(ContBasisIndex3MCorrected,AK3335),"")</f>
        <v>62936</v>
      </c>
      <c r="AK3335" s="147">
        <f>_xll.qlCalendarAdvance(Calendar,$AK3334,AI3335,,,trigger)</f>
        <v>62940</v>
      </c>
      <c r="AL3335" s="78">
        <f>IFERROR(_xll.qlIndexFixing(ContinuousBasisIndex3M,AJ3335,TRUE,)-_xll.qlIndexFixing($AP$1,AJ3335,TRUE,CalibrationTrigger),"")</f>
        <v>5.9066262362063218E-4</v>
      </c>
    </row>
    <row r="3336" spans="35:38">
      <c r="AI3336" s="64" t="s">
        <v>99</v>
      </c>
      <c r="AJ3336" s="147">
        <f>IFERROR(_xll.qlInterestRateIndexFixingDate(ContBasisIndex3MCorrected,AK3336),"")</f>
        <v>62943</v>
      </c>
      <c r="AK3336" s="147">
        <f>_xll.qlCalendarAdvance(Calendar,$AK3335,AI3336,,,trigger)</f>
        <v>62947</v>
      </c>
      <c r="AL3336" s="78">
        <f>IFERROR(_xll.qlIndexFixing(ContinuousBasisIndex3M,AJ3336,TRUE,)-_xll.qlIndexFixing($AP$1,AJ3336,TRUE,CalibrationTrigger),"")</f>
        <v>5.9067358032825149E-4</v>
      </c>
    </row>
    <row r="3337" spans="35:38">
      <c r="AI3337" s="64" t="s">
        <v>99</v>
      </c>
      <c r="AJ3337" s="147">
        <f>IFERROR(_xll.qlInterestRateIndexFixingDate(ContBasisIndex3MCorrected,AK3337),"")</f>
        <v>62950</v>
      </c>
      <c r="AK3337" s="147">
        <f>_xll.qlCalendarAdvance(Calendar,$AK3336,AI3337,,,trigger)</f>
        <v>62954</v>
      </c>
      <c r="AL3337" s="78">
        <f>IFERROR(_xll.qlIndexFixing(ContinuousBasisIndex3M,AJ3337,TRUE,)-_xll.qlIndexFixing($AP$1,AJ3337,TRUE,CalibrationTrigger),"")</f>
        <v>5.9067304520500196E-4</v>
      </c>
    </row>
    <row r="3338" spans="35:38">
      <c r="AI3338" s="64" t="s">
        <v>99</v>
      </c>
      <c r="AJ3338" s="147">
        <f>IFERROR(_xll.qlInterestRateIndexFixingDate(ContBasisIndex3MCorrected,AK3338),"")</f>
        <v>62957</v>
      </c>
      <c r="AK3338" s="147">
        <f>_xll.qlCalendarAdvance(Calendar,$AK3337,AI3338,,,trigger)</f>
        <v>62961</v>
      </c>
      <c r="AL3338" s="78">
        <f>IFERROR(_xll.qlIndexFixing(ContinuousBasisIndex3M,AJ3338,TRUE,)-_xll.qlIndexFixing($AP$1,AJ3338,TRUE,CalibrationTrigger),"")</f>
        <v>5.9067251139200815E-4</v>
      </c>
    </row>
    <row r="3339" spans="35:38">
      <c r="AI3339" s="64" t="s">
        <v>99</v>
      </c>
      <c r="AJ3339" s="147">
        <f>IFERROR(_xll.qlInterestRateIndexFixingDate(ContBasisIndex3MCorrected,AK3339),"")</f>
        <v>62964</v>
      </c>
      <c r="AK3339" s="147">
        <f>_xll.qlCalendarAdvance(Calendar,$AK3338,AI3339,,,trigger)</f>
        <v>62968</v>
      </c>
      <c r="AL3339" s="78">
        <f>IFERROR(_xll.qlIndexFixing(ContinuousBasisIndex3M,AJ3339,TRUE,)-_xll.qlIndexFixing($AP$1,AJ3339,TRUE,CalibrationTrigger),"")</f>
        <v>5.9067197887449976E-4</v>
      </c>
    </row>
    <row r="3340" spans="35:38">
      <c r="AI3340" s="64" t="s">
        <v>99</v>
      </c>
      <c r="AJ3340" s="147">
        <f>IFERROR(_xll.qlInterestRateIndexFixingDate(ContBasisIndex3MCorrected,AK3340),"")</f>
        <v>62971</v>
      </c>
      <c r="AK3340" s="147">
        <f>_xll.qlCalendarAdvance(Calendar,$AK3339,AI3340,,,trigger)</f>
        <v>62975</v>
      </c>
      <c r="AL3340" s="78">
        <f>IFERROR(_xll.qlIndexFixing(ContinuousBasisIndex3M,AJ3340,TRUE,)-_xll.qlIndexFixing($AP$1,AJ3340,TRUE,CalibrationTrigger),"")</f>
        <v>5.9067144764639486E-4</v>
      </c>
    </row>
    <row r="3341" spans="35:38">
      <c r="AI3341" s="64" t="s">
        <v>99</v>
      </c>
      <c r="AJ3341" s="147">
        <f>IFERROR(_xll.qlInterestRateIndexFixingDate(ContBasisIndex3MCorrected,AK3341),"")</f>
        <v>62978</v>
      </c>
      <c r="AK3341" s="147">
        <f>_xll.qlCalendarAdvance(Calendar,$AK3340,AI3341,,,trigger)</f>
        <v>62982</v>
      </c>
      <c r="AL3341" s="78">
        <f>IFERROR(_xll.qlIndexFixing(ContinuousBasisIndex3M,AJ3341,TRUE,)-_xll.qlIndexFixing($AP$1,AJ3341,TRUE,CalibrationTrigger),"")</f>
        <v>5.9067091769726687E-4</v>
      </c>
    </row>
    <row r="3342" spans="35:38">
      <c r="AI3342" s="64" t="s">
        <v>99</v>
      </c>
      <c r="AJ3342" s="147">
        <f>IFERROR(_xll.qlInterestRateIndexFixingDate(ContBasisIndex3MCorrected,AK3342),"")</f>
        <v>62985</v>
      </c>
      <c r="AK3342" s="147">
        <f>_xll.qlCalendarAdvance(Calendar,$AK3341,AI3342,,,trigger)</f>
        <v>62989</v>
      </c>
      <c r="AL3342" s="78">
        <f>IFERROR(_xll.qlIndexFixing(ContinuousBasisIndex3M,AJ3342,TRUE,)-_xll.qlIndexFixing($AP$1,AJ3342,TRUE,CalibrationTrigger),"")</f>
        <v>5.9067038901408284E-4</v>
      </c>
    </row>
    <row r="3343" spans="35:38">
      <c r="AI3343" s="64" t="s">
        <v>99</v>
      </c>
      <c r="AJ3343" s="147">
        <f>IFERROR(_xll.qlInterestRateIndexFixingDate(ContBasisIndex3MCorrected,AK3343),"")</f>
        <v>62992</v>
      </c>
      <c r="AK3343" s="147">
        <f>_xll.qlCalendarAdvance(Calendar,$AK3342,AI3343,,,trigger)</f>
        <v>62996</v>
      </c>
      <c r="AL3343" s="78">
        <f>IFERROR(_xll.qlIndexFixing(ContinuousBasisIndex3M,AJ3343,TRUE,)-_xll.qlIndexFixing($AP$1,AJ3343,TRUE,CalibrationTrigger),"")</f>
        <v>5.9066986159162903E-4</v>
      </c>
    </row>
    <row r="3344" spans="35:38">
      <c r="AI3344" s="64" t="s">
        <v>99</v>
      </c>
      <c r="AJ3344" s="147">
        <f>IFERROR(_xll.qlInterestRateIndexFixingDate(ContBasisIndex3MCorrected,AK3344),"")</f>
        <v>62999</v>
      </c>
      <c r="AK3344" s="147">
        <f>_xll.qlCalendarAdvance(Calendar,$AK3343,AI3344,,,trigger)</f>
        <v>63003</v>
      </c>
      <c r="AL3344" s="78">
        <f>IFERROR(_xll.qlIndexFixing(ContinuousBasisIndex3M,AJ3344,TRUE,)-_xll.qlIndexFixing($AP$1,AJ3344,TRUE,CalibrationTrigger),"")</f>
        <v>5.9066933541687336E-4</v>
      </c>
    </row>
    <row r="3345" spans="35:38">
      <c r="AI3345" s="64" t="s">
        <v>99</v>
      </c>
      <c r="AJ3345" s="147">
        <f>IFERROR(_xll.qlInterestRateIndexFixingDate(ContBasisIndex3MCorrected,AK3345),"")</f>
        <v>63006</v>
      </c>
      <c r="AK3345" s="147">
        <f>_xll.qlCalendarAdvance(Calendar,$AK3344,AI3345,,,trigger)</f>
        <v>63010</v>
      </c>
      <c r="AL3345" s="78">
        <f>IFERROR(_xll.qlIndexFixing(ContinuousBasisIndex3M,AJ3345,TRUE,)-_xll.qlIndexFixing($AP$1,AJ3345,TRUE,CalibrationTrigger),"")</f>
        <v>5.9066881047851929E-4</v>
      </c>
    </row>
    <row r="3346" spans="35:38">
      <c r="AI3346" s="64" t="s">
        <v>99</v>
      </c>
      <c r="AJ3346" s="147">
        <f>IFERROR(_xll.qlInterestRateIndexFixingDate(ContBasisIndex3MCorrected,AK3346),"")</f>
        <v>63013</v>
      </c>
      <c r="AK3346" s="147">
        <f>_xll.qlCalendarAdvance(Calendar,$AK3345,AI3346,,,trigger)</f>
        <v>63017</v>
      </c>
      <c r="AL3346" s="78">
        <f>IFERROR(_xll.qlIndexFixing(ContinuousBasisIndex3M,AJ3346,TRUE,)-_xll.qlIndexFixing($AP$1,AJ3346,TRUE,CalibrationTrigger),"")</f>
        <v>5.9066828677048662E-4</v>
      </c>
    </row>
    <row r="3347" spans="35:38">
      <c r="AI3347" s="64" t="s">
        <v>99</v>
      </c>
      <c r="AJ3347" s="147">
        <f>IFERROR(_xll.qlInterestRateIndexFixingDate(ContBasisIndex3MCorrected,AK3347),"")</f>
        <v>63020</v>
      </c>
      <c r="AK3347" s="147">
        <f>_xll.qlCalendarAdvance(Calendar,$AK3346,AI3347,,,trigger)</f>
        <v>63024</v>
      </c>
      <c r="AL3347" s="78">
        <f>IFERROR(_xll.qlIndexFixing(ContinuousBasisIndex3M,AJ3347,TRUE,)-_xll.qlIndexFixing($AP$1,AJ3347,TRUE,CalibrationTrigger),"")</f>
        <v>5.9066776428060887E-4</v>
      </c>
    </row>
    <row r="3348" spans="35:38">
      <c r="AI3348" s="64" t="s">
        <v>99</v>
      </c>
      <c r="AJ3348" s="147">
        <f>IFERROR(_xll.qlInterestRateIndexFixingDate(ContBasisIndex3MCorrected,AK3348),"")</f>
        <v>63027</v>
      </c>
      <c r="AK3348" s="147">
        <f>_xll.qlCalendarAdvance(Calendar,$AK3347,AI3348,,,trigger)</f>
        <v>63031</v>
      </c>
      <c r="AL3348" s="78">
        <f>IFERROR(_xll.qlIndexFixing(ContinuousBasisIndex3M,AJ3348,TRUE,)-_xll.qlIndexFixing($AP$1,AJ3348,TRUE,CalibrationTrigger),"")</f>
        <v>5.9066724300019854E-4</v>
      </c>
    </row>
    <row r="3349" spans="35:38">
      <c r="AI3349" s="64" t="s">
        <v>99</v>
      </c>
      <c r="AJ3349" s="147">
        <f>IFERROR(_xll.qlInterestRateIndexFixingDate(ContBasisIndex3MCorrected,AK3349),"")</f>
        <v>63034</v>
      </c>
      <c r="AK3349" s="147">
        <f>_xll.qlCalendarAdvance(Calendar,$AK3348,AI3349,,,trigger)</f>
        <v>63038</v>
      </c>
      <c r="AL3349" s="78">
        <f>IFERROR(_xll.qlIndexFixing(ContinuousBasisIndex3M,AJ3349,TRUE,)-_xll.qlIndexFixing($AP$1,AJ3349,TRUE,CalibrationTrigger),"")</f>
        <v>5.9066672291535356E-4</v>
      </c>
    </row>
    <row r="3350" spans="35:38">
      <c r="AI3350" s="64" t="s">
        <v>99</v>
      </c>
      <c r="AJ3350" s="147">
        <f>IFERROR(_xll.qlInterestRateIndexFixingDate(ContBasisIndex3MCorrected,AK3350),"")</f>
        <v>63041</v>
      </c>
      <c r="AK3350" s="147">
        <f>_xll.qlCalendarAdvance(Calendar,$AK3349,AI3350,,,trigger)</f>
        <v>63045</v>
      </c>
      <c r="AL3350" s="78">
        <f>IFERROR(_xll.qlIndexFixing(ContinuousBasisIndex3M,AJ3350,TRUE,)-_xll.qlIndexFixing($AP$1,AJ3350,TRUE,CalibrationTrigger),"")</f>
        <v>5.9066620402173017E-4</v>
      </c>
    </row>
    <row r="3351" spans="35:38">
      <c r="AI3351" s="64" t="s">
        <v>99</v>
      </c>
      <c r="AJ3351" s="147">
        <f>IFERROR(_xll.qlInterestRateIndexFixingDate(ContBasisIndex3MCorrected,AK3351),"")</f>
        <v>63048</v>
      </c>
      <c r="AK3351" s="147">
        <f>_xll.qlCalendarAdvance(Calendar,$AK3350,AI3351,,,trigger)</f>
        <v>63052</v>
      </c>
      <c r="AL3351" s="78">
        <f>IFERROR(_xll.qlIndexFixing(ContinuousBasisIndex3M,AJ3351,TRUE,)-_xll.qlIndexFixing($AP$1,AJ3351,TRUE,CalibrationTrigger),"")</f>
        <v>5.9066568630542545E-4</v>
      </c>
    </row>
    <row r="3352" spans="35:38">
      <c r="AI3352" s="64" t="s">
        <v>99</v>
      </c>
      <c r="AJ3352" s="147">
        <f>IFERROR(_xll.qlInterestRateIndexFixingDate(ContBasisIndex3MCorrected,AK3352),"")</f>
        <v>63055</v>
      </c>
      <c r="AK3352" s="147">
        <f>_xll.qlCalendarAdvance(Calendar,$AK3351,AI3352,,,trigger)</f>
        <v>63059</v>
      </c>
      <c r="AL3352" s="78">
        <f>IFERROR(_xll.qlIndexFixing(ContinuousBasisIndex3M,AJ3352,TRUE,)-_xll.qlIndexFixing($AP$1,AJ3352,TRUE,CalibrationTrigger),"")</f>
        <v>5.9066516976209564E-4</v>
      </c>
    </row>
    <row r="3353" spans="35:38">
      <c r="AI3353" s="64" t="s">
        <v>99</v>
      </c>
      <c r="AJ3353" s="147">
        <f>IFERROR(_xll.qlInterestRateIndexFixingDate(ContBasisIndex3MCorrected,AK3353),"")</f>
        <v>63062</v>
      </c>
      <c r="AK3353" s="147">
        <f>_xll.qlCalendarAdvance(Calendar,$AK3352,AI3353,,,trigger)</f>
        <v>63066</v>
      </c>
      <c r="AL3353" s="78">
        <f>IFERROR(_xll.qlIndexFixing(ContinuousBasisIndex3M,AJ3353,TRUE,)-_xll.qlIndexFixing($AP$1,AJ3353,TRUE,CalibrationTrigger),"")</f>
        <v>5.9066465437436315E-4</v>
      </c>
    </row>
    <row r="3354" spans="35:38">
      <c r="AI3354" s="64" t="s">
        <v>99</v>
      </c>
      <c r="AJ3354" s="147">
        <f>IFERROR(_xll.qlInterestRateIndexFixingDate(ContBasisIndex3MCorrected,AK3354),"")</f>
        <v>63069</v>
      </c>
      <c r="AK3354" s="147">
        <f>_xll.qlCalendarAdvance(Calendar,$AK3353,AI3354,,,trigger)</f>
        <v>63073</v>
      </c>
      <c r="AL3354" s="78">
        <f>IFERROR(_xll.qlIndexFixing(ContinuousBasisIndex3M,AJ3354,TRUE,)-_xll.qlIndexFixing($AP$1,AJ3354,TRUE,CalibrationTrigger),"")</f>
        <v>5.9065258269342183E-4</v>
      </c>
    </row>
    <row r="3355" spans="35:38">
      <c r="AI3355" s="64" t="s">
        <v>99</v>
      </c>
      <c r="AJ3355" s="147">
        <f>IFERROR(_xll.qlInterestRateIndexFixingDate(ContBasisIndex3MCorrected,AK3355),"")</f>
        <v>63076</v>
      </c>
      <c r="AK3355" s="147">
        <f>_xll.qlCalendarAdvance(Calendar,$AK3354,AI3355,,,trigger)</f>
        <v>63080</v>
      </c>
      <c r="AL3355" s="78">
        <f>IFERROR(_xll.qlIndexFixing(ContinuousBasisIndex3M,AJ3355,TRUE,)-_xll.qlIndexFixing($AP$1,AJ3355,TRUE,CalibrationTrigger),"")</f>
        <v>5.9065206639960077E-4</v>
      </c>
    </row>
    <row r="3356" spans="35:38">
      <c r="AI3356" s="64" t="s">
        <v>99</v>
      </c>
      <c r="AJ3356" s="147">
        <f>IFERROR(_xll.qlInterestRateIndexFixingDate(ContBasisIndex3MCorrected,AK3356),"")</f>
        <v>63083</v>
      </c>
      <c r="AK3356" s="147">
        <f>_xll.qlCalendarAdvance(Calendar,$AK3355,AI3356,,,trigger)</f>
        <v>63087</v>
      </c>
      <c r="AL3356" s="78">
        <f>IFERROR(_xll.qlIndexFixing(ContinuousBasisIndex3M,AJ3356,TRUE,)-_xll.qlIndexFixing($AP$1,AJ3356,TRUE,CalibrationTrigger),"")</f>
        <v>5.9065155125562988E-4</v>
      </c>
    </row>
    <row r="3357" spans="35:38">
      <c r="AI3357" s="64" t="s">
        <v>99</v>
      </c>
      <c r="AJ3357" s="147">
        <f>IFERROR(_xll.qlInterestRateIndexFixingDate(ContBasisIndex3MCorrected,AK3357),"")</f>
        <v>63090</v>
      </c>
      <c r="AK3357" s="147">
        <f>_xll.qlCalendarAdvance(Calendar,$AK3356,AI3357,,,trigger)</f>
        <v>63094</v>
      </c>
      <c r="AL3357" s="78">
        <f>IFERROR(_xll.qlIndexFixing(ContinuousBasisIndex3M,AJ3357,TRUE,)-_xll.qlIndexFixing($AP$1,AJ3357,TRUE,CalibrationTrigger),"")</f>
        <v>5.9065103725272367E-4</v>
      </c>
    </row>
    <row r="3358" spans="35:38">
      <c r="AI3358" s="64" t="s">
        <v>99</v>
      </c>
      <c r="AJ3358" s="147">
        <f>IFERROR(_xll.qlInterestRateIndexFixingDate(ContBasisIndex3MCorrected,AK3358),"")</f>
        <v>63097</v>
      </c>
      <c r="AK3358" s="147">
        <f>_xll.qlCalendarAdvance(Calendar,$AK3357,AI3358,,,trigger)</f>
        <v>63101</v>
      </c>
      <c r="AL3358" s="78">
        <f>IFERROR(_xll.qlIndexFixing(ContinuousBasisIndex3M,AJ3358,TRUE,)-_xll.qlIndexFixing($AP$1,AJ3358,TRUE,CalibrationTrigger),"")</f>
        <v>5.9066209450031083E-4</v>
      </c>
    </row>
    <row r="3359" spans="35:38">
      <c r="AI3359" s="64" t="s">
        <v>99</v>
      </c>
      <c r="AJ3359" s="147">
        <f>IFERROR(_xll.qlInterestRateIndexFixingDate(ContBasisIndex3MCorrected,AK3359),"")</f>
        <v>63104</v>
      </c>
      <c r="AK3359" s="147">
        <f>_xll.qlCalendarAdvance(Calendar,$AK3358,AI3359,,,trigger)</f>
        <v>63108</v>
      </c>
      <c r="AL3359" s="78">
        <f>IFERROR(_xll.qlIndexFixing(ContinuousBasisIndex3M,AJ3359,TRUE,)-_xll.qlIndexFixing($AP$1,AJ3359,TRUE,CalibrationTrigger),"")</f>
        <v>5.9066158586978251E-4</v>
      </c>
    </row>
    <row r="3360" spans="35:38">
      <c r="AI3360" s="64" t="s">
        <v>99</v>
      </c>
      <c r="AJ3360" s="147">
        <f>IFERROR(_xll.qlInterestRateIndexFixingDate(ContBasisIndex3MCorrected,AK3360),"")</f>
        <v>63111</v>
      </c>
      <c r="AK3360" s="147">
        <f>_xll.qlCalendarAdvance(Calendar,$AK3359,AI3360,,,trigger)</f>
        <v>63115</v>
      </c>
      <c r="AL3360" s="78">
        <f>IFERROR(_xll.qlIndexFixing(ContinuousBasisIndex3M,AJ3360,TRUE,)-_xll.qlIndexFixing($AP$1,AJ3360,TRUE,CalibrationTrigger),"")</f>
        <v>5.9066107833142308E-4</v>
      </c>
    </row>
    <row r="3361" spans="35:38">
      <c r="AI3361" s="64" t="s">
        <v>99</v>
      </c>
      <c r="AJ3361" s="147">
        <f>IFERROR(_xll.qlInterestRateIndexFixingDate(ContBasisIndex3MCorrected,AK3361),"")</f>
        <v>63118</v>
      </c>
      <c r="AK3361" s="147">
        <f>_xll.qlCalendarAdvance(Calendar,$AK3360,AI3361,,,trigger)</f>
        <v>63122</v>
      </c>
      <c r="AL3361" s="78">
        <f>IFERROR(_xll.qlIndexFixing(ContinuousBasisIndex3M,AJ3361,TRUE,)-_xll.qlIndexFixing($AP$1,AJ3361,TRUE,CalibrationTrigger),"")</f>
        <v>5.9066057187741328E-4</v>
      </c>
    </row>
    <row r="3362" spans="35:38">
      <c r="AI3362" s="64" t="s">
        <v>99</v>
      </c>
      <c r="AJ3362" s="147">
        <f>IFERROR(_xll.qlInterestRateIndexFixingDate(ContBasisIndex3MCorrected,AK3362),"")</f>
        <v>63125</v>
      </c>
      <c r="AK3362" s="147">
        <f>_xll.qlCalendarAdvance(Calendar,$AK3361,AI3362,,,trigger)</f>
        <v>63129</v>
      </c>
      <c r="AL3362" s="78">
        <f>IFERROR(_xll.qlIndexFixing(ContinuousBasisIndex3M,AJ3362,TRUE,)-_xll.qlIndexFixing($AP$1,AJ3362,TRUE,CalibrationTrigger),"")</f>
        <v>5.9066006649559095E-4</v>
      </c>
    </row>
    <row r="3363" spans="35:38">
      <c r="AI3363" s="64" t="s">
        <v>99</v>
      </c>
      <c r="AJ3363" s="147">
        <f>IFERROR(_xll.qlInterestRateIndexFixingDate(ContBasisIndex3MCorrected,AK3363),"")</f>
        <v>63132</v>
      </c>
      <c r="AK3363" s="147">
        <f>_xll.qlCalendarAdvance(Calendar,$AK3362,AI3363,,,trigger)</f>
        <v>63136</v>
      </c>
      <c r="AL3363" s="78">
        <f>IFERROR(_xll.qlIndexFixing(ContinuousBasisIndex3M,AJ3363,TRUE,)-_xll.qlIndexFixing($AP$1,AJ3363,TRUE,CalibrationTrigger),"")</f>
        <v>5.9065956217987069E-4</v>
      </c>
    </row>
    <row r="3364" spans="35:38">
      <c r="AI3364" s="64" t="s">
        <v>99</v>
      </c>
      <c r="AJ3364" s="147">
        <f>IFERROR(_xll.qlInterestRateIndexFixingDate(ContBasisIndex3MCorrected,AK3364),"")</f>
        <v>63139</v>
      </c>
      <c r="AK3364" s="147">
        <f>_xll.qlCalendarAdvance(Calendar,$AK3363,AI3364,,,trigger)</f>
        <v>63143</v>
      </c>
      <c r="AL3364" s="78">
        <f>IFERROR(_xll.qlIndexFixing(ContinuousBasisIndex3M,AJ3364,TRUE,)-_xll.qlIndexFixing($AP$1,AJ3364,TRUE,CalibrationTrigger),"")</f>
        <v>5.9065905891809035E-4</v>
      </c>
    </row>
    <row r="3365" spans="35:38">
      <c r="AI3365" s="64" t="s">
        <v>99</v>
      </c>
      <c r="AJ3365" s="147">
        <f>IFERROR(_xll.qlInterestRateIndexFixingDate(ContBasisIndex3MCorrected,AK3365),"")</f>
        <v>63146</v>
      </c>
      <c r="AK3365" s="147">
        <f>_xll.qlCalendarAdvance(Calendar,$AK3364,AI3365,,,trigger)</f>
        <v>63150</v>
      </c>
      <c r="AL3365" s="78">
        <f>IFERROR(_xll.qlIndexFixing(ContinuousBasisIndex3M,AJ3365,TRUE,)-_xll.qlIndexFixing($AP$1,AJ3365,TRUE,CalibrationTrigger),"")</f>
        <v>5.9065855670243066E-4</v>
      </c>
    </row>
    <row r="3366" spans="35:38">
      <c r="AI3366" s="64" t="s">
        <v>99</v>
      </c>
      <c r="AJ3366" s="147">
        <f>IFERROR(_xll.qlInterestRateIndexFixingDate(ContBasisIndex3MCorrected,AK3366),"")</f>
        <v>63153</v>
      </c>
      <c r="AK3366" s="147">
        <f>_xll.qlCalendarAdvance(Calendar,$AK3365,AI3366,,,trigger)</f>
        <v>63157</v>
      </c>
      <c r="AL3366" s="78">
        <f>IFERROR(_xll.qlIndexFixing(ContinuousBasisIndex3M,AJ3366,TRUE,)-_xll.qlIndexFixing($AP$1,AJ3366,TRUE,CalibrationTrigger),"")</f>
        <v>5.9064646093801194E-4</v>
      </c>
    </row>
    <row r="3367" spans="35:38">
      <c r="AI3367" s="64" t="s">
        <v>99</v>
      </c>
      <c r="AJ3367" s="147">
        <f>IFERROR(_xll.qlInterestRateIndexFixingDate(ContBasisIndex3MCorrected,AK3367),"")</f>
        <v>63160</v>
      </c>
      <c r="AK3367" s="147">
        <f>_xll.qlCalendarAdvance(Calendar,$AK3366,AI3367,,,trigger)</f>
        <v>63164</v>
      </c>
      <c r="AL3367" s="78">
        <f>IFERROR(_xll.qlIndexFixing(ContinuousBasisIndex3M,AJ3367,TRUE,)-_xll.qlIndexFixing($AP$1,AJ3367,TRUE,CalibrationTrigger),"")</f>
        <v>5.9063436089701327E-4</v>
      </c>
    </row>
    <row r="3368" spans="35:38">
      <c r="AI3368" s="64" t="s">
        <v>99</v>
      </c>
      <c r="AJ3368" s="147">
        <f>IFERROR(_xll.qlInterestRateIndexFixingDate(ContBasisIndex3MCorrected,AK3368),"")</f>
        <v>63167</v>
      </c>
      <c r="AK3368" s="147">
        <f>_xll.qlCalendarAdvance(Calendar,$AK3367,AI3368,,,trigger)</f>
        <v>63171</v>
      </c>
      <c r="AL3368" s="78">
        <f>IFERROR(_xll.qlIndexFixing(ContinuousBasisIndex3M,AJ3368,TRUE,)-_xll.qlIndexFixing($AP$1,AJ3368,TRUE,CalibrationTrigger),"")</f>
        <v>5.9063385584945394E-4</v>
      </c>
    </row>
    <row r="3369" spans="35:38">
      <c r="AI3369" s="64" t="s">
        <v>99</v>
      </c>
      <c r="AJ3369" s="147">
        <f>IFERROR(_xll.qlInterestRateIndexFixingDate(ContBasisIndex3MCorrected,AK3369),"")</f>
        <v>63174</v>
      </c>
      <c r="AK3369" s="147">
        <f>_xll.qlCalendarAdvance(Calendar,$AK3368,AI3369,,,trigger)</f>
        <v>63178</v>
      </c>
      <c r="AL3369" s="78">
        <f>IFERROR(_xll.qlIndexFixing(ContinuousBasisIndex3M,AJ3369,TRUE,)-_xll.qlIndexFixing($AP$1,AJ3369,TRUE,CalibrationTrigger),"")</f>
        <v>5.9063335184816879E-4</v>
      </c>
    </row>
    <row r="3370" spans="35:38">
      <c r="AI3370" s="64" t="s">
        <v>99</v>
      </c>
      <c r="AJ3370" s="147">
        <f>IFERROR(_xll.qlInterestRateIndexFixingDate(ContBasisIndex3MCorrected,AK3370),"")</f>
        <v>63180</v>
      </c>
      <c r="AK3370" s="147">
        <f>_xll.qlCalendarAdvance(Calendar,$AK3369,AI3370,,,trigger)</f>
        <v>63185</v>
      </c>
      <c r="AL3370" s="78">
        <f>IFERROR(_xll.qlIndexFixing(ContinuousBasisIndex3M,AJ3370,TRUE,)-_xll.qlIndexFixing($AP$1,AJ3370,TRUE,CalibrationTrigger),"")</f>
        <v>5.9064445461411326E-4</v>
      </c>
    </row>
    <row r="3371" spans="35:38">
      <c r="AI3371" s="64" t="s">
        <v>99</v>
      </c>
      <c r="AJ3371" s="147">
        <f>IFERROR(_xll.qlInterestRateIndexFixingDate(ContBasisIndex3MCorrected,AK3371),"")</f>
        <v>63188</v>
      </c>
      <c r="AK3371" s="147">
        <f>_xll.qlCalendarAdvance(Calendar,$AK3370,AI3371,,,trigger)</f>
        <v>63192</v>
      </c>
      <c r="AL3371" s="78">
        <f>IFERROR(_xll.qlIndexFixing(ContinuousBasisIndex3M,AJ3371,TRUE,)-_xll.qlIndexFixing($AP$1,AJ3371,TRUE,CalibrationTrigger),"")</f>
        <v>5.9063234694534117E-4</v>
      </c>
    </row>
    <row r="3372" spans="35:38">
      <c r="AI3372" s="64" t="s">
        <v>99</v>
      </c>
      <c r="AJ3372" s="147">
        <f>IFERROR(_xll.qlInterestRateIndexFixingDate(ContBasisIndex3MCorrected,AK3372),"")</f>
        <v>63195</v>
      </c>
      <c r="AK3372" s="147">
        <f>_xll.qlCalendarAdvance(Calendar,$AK3371,AI3372,,,trigger)</f>
        <v>63199</v>
      </c>
      <c r="AL3372" s="78">
        <f>IFERROR(_xll.qlIndexFixing(ContinuousBasisIndex3M,AJ3372,TRUE,)-_xll.qlIndexFixing($AP$1,AJ3372,TRUE,CalibrationTrigger),"")</f>
        <v>5.9063184602603513E-4</v>
      </c>
    </row>
    <row r="3373" spans="35:38">
      <c r="AI3373" s="64" t="s">
        <v>99</v>
      </c>
      <c r="AJ3373" s="147">
        <f>IFERROR(_xll.qlInterestRateIndexFixingDate(ContBasisIndex3MCorrected,AK3373),"")</f>
        <v>63202</v>
      </c>
      <c r="AK3373" s="147">
        <f>_xll.qlCalendarAdvance(Calendar,$AK3372,AI3373,,,trigger)</f>
        <v>63206</v>
      </c>
      <c r="AL3373" s="78">
        <f>IFERROR(_xll.qlIndexFixing(ContinuousBasisIndex3M,AJ3373,TRUE,)-_xll.qlIndexFixing($AP$1,AJ3373,TRUE,CalibrationTrigger),"")</f>
        <v>5.9063134611658796E-4</v>
      </c>
    </row>
    <row r="3374" spans="35:38">
      <c r="AI3374" s="64" t="s">
        <v>99</v>
      </c>
      <c r="AJ3374" s="147">
        <f>IFERROR(_xll.qlInterestRateIndexFixingDate(ContBasisIndex3MCorrected,AK3374),"")</f>
        <v>63209</v>
      </c>
      <c r="AK3374" s="147">
        <f>_xll.qlCalendarAdvance(Calendar,$AK3373,AI3374,,,trigger)</f>
        <v>63213</v>
      </c>
      <c r="AL3374" s="78">
        <f>IFERROR(_xll.qlIndexFixing(ContinuousBasisIndex3M,AJ3374,TRUE,)-_xll.qlIndexFixing($AP$1,AJ3374,TRUE,CalibrationTrigger),"")</f>
        <v>5.9063084720900605E-4</v>
      </c>
    </row>
    <row r="3375" spans="35:38">
      <c r="AI3375" s="64" t="s">
        <v>99</v>
      </c>
      <c r="AJ3375" s="147">
        <f>IFERROR(_xll.qlInterestRateIndexFixingDate(ContBasisIndex3MCorrected,AK3375),"")</f>
        <v>63216</v>
      </c>
      <c r="AK3375" s="147">
        <f>_xll.qlCalendarAdvance(Calendar,$AK3374,AI3375,,,trigger)</f>
        <v>63220</v>
      </c>
      <c r="AL3375" s="78">
        <f>IFERROR(_xll.qlIndexFixing(ContinuousBasisIndex3M,AJ3375,TRUE,)-_xll.qlIndexFixing($AP$1,AJ3375,TRUE,CalibrationTrigger),"")</f>
        <v>5.9059549286031611E-4</v>
      </c>
    </row>
    <row r="3376" spans="35:38">
      <c r="AI3376" s="64" t="s">
        <v>99</v>
      </c>
      <c r="AJ3376" s="147">
        <f>IFERROR(_xll.qlInterestRateIndexFixingDate(ContBasisIndex3MCorrected,AK3376),"")</f>
        <v>63223</v>
      </c>
      <c r="AK3376" s="147">
        <f>_xll.qlCalendarAdvance(Calendar,$AK3375,AI3376,,,trigger)</f>
        <v>63227</v>
      </c>
      <c r="AL3376" s="78">
        <f>IFERROR(_xll.qlIndexFixing(ContinuousBasisIndex3M,AJ3376,TRUE,)-_xll.qlIndexFixing($AP$1,AJ3376,TRUE,CalibrationTrigger),"")</f>
        <v>5.9062985235502907E-4</v>
      </c>
    </row>
    <row r="3377" spans="35:38">
      <c r="AI3377" s="64" t="s">
        <v>99</v>
      </c>
      <c r="AJ3377" s="147">
        <f>IFERROR(_xll.qlInterestRateIndexFixingDate(ContBasisIndex3MCorrected,AK3377),"")</f>
        <v>63230</v>
      </c>
      <c r="AK3377" s="147">
        <f>_xll.qlCalendarAdvance(Calendar,$AK3376,AI3377,,,trigger)</f>
        <v>63234</v>
      </c>
      <c r="AL3377" s="78">
        <f>IFERROR(_xll.qlIndexFixing(ContinuousBasisIndex3M,AJ3377,TRUE,)-_xll.qlIndexFixing($AP$1,AJ3377,TRUE,CalibrationTrigger),"")</f>
        <v>5.9062935639353498E-4</v>
      </c>
    </row>
    <row r="3378" spans="35:38">
      <c r="AI3378" s="64" t="s">
        <v>99</v>
      </c>
      <c r="AJ3378" s="147">
        <f>IFERROR(_xll.qlInterestRateIndexFixingDate(ContBasisIndex3MCorrected,AK3378),"")</f>
        <v>63237</v>
      </c>
      <c r="AK3378" s="147">
        <f>_xll.qlCalendarAdvance(Calendar,$AK3377,AI3378,,,trigger)</f>
        <v>63241</v>
      </c>
      <c r="AL3378" s="78">
        <f>IFERROR(_xll.qlIndexFixing(ContinuousBasisIndex3M,AJ3378,TRUE,)-_xll.qlIndexFixing($AP$1,AJ3378,TRUE,CalibrationTrigger),"")</f>
        <v>5.9062886139749082E-4</v>
      </c>
    </row>
    <row r="3379" spans="35:38">
      <c r="AI3379" s="64" t="s">
        <v>99</v>
      </c>
      <c r="AJ3379" s="147">
        <f>IFERROR(_xll.qlInterestRateIndexFixingDate(ContBasisIndex3MCorrected,AK3379),"")</f>
        <v>63244</v>
      </c>
      <c r="AK3379" s="147">
        <f>_xll.qlCalendarAdvance(Calendar,$AK3378,AI3379,,,trigger)</f>
        <v>63248</v>
      </c>
      <c r="AL3379" s="78">
        <f>IFERROR(_xll.qlIndexFixing(ContinuousBasisIndex3M,AJ3379,TRUE,)-_xll.qlIndexFixing($AP$1,AJ3379,TRUE,CalibrationTrigger),"")</f>
        <v>5.9065163034033828E-4</v>
      </c>
    </row>
    <row r="3380" spans="35:38">
      <c r="AI3380" s="64" t="s">
        <v>99</v>
      </c>
      <c r="AJ3380" s="147">
        <f>IFERROR(_xll.qlInterestRateIndexFixingDate(ContBasisIndex3MCorrected,AK3380),"")</f>
        <v>63251</v>
      </c>
      <c r="AK3380" s="147">
        <f>_xll.qlCalendarAdvance(Calendar,$AK3379,AI3380,,,trigger)</f>
        <v>63255</v>
      </c>
      <c r="AL3380" s="78">
        <f>IFERROR(_xll.qlIndexFixing(ContinuousBasisIndex3M,AJ3380,TRUE,)-_xll.qlIndexFixing($AP$1,AJ3380,TRUE,CalibrationTrigger),"")</f>
        <v>5.9065114271127008E-4</v>
      </c>
    </row>
    <row r="3381" spans="35:38">
      <c r="AI3381" s="64" t="s">
        <v>99</v>
      </c>
      <c r="AJ3381" s="147">
        <f>IFERROR(_xll.qlInterestRateIndexFixingDate(ContBasisIndex3MCorrected,AK3381),"")</f>
        <v>63258</v>
      </c>
      <c r="AK3381" s="147">
        <f>_xll.qlCalendarAdvance(Calendar,$AK3380,AI3381,,,trigger)</f>
        <v>63262</v>
      </c>
      <c r="AL3381" s="78">
        <f>IFERROR(_xll.qlIndexFixing(ContinuousBasisIndex3M,AJ3381,TRUE,)-_xll.qlIndexFixing($AP$1,AJ3381,TRUE,CalibrationTrigger),"")</f>
        <v>5.9065065598669711E-4</v>
      </c>
    </row>
    <row r="3382" spans="35:38">
      <c r="AI3382" s="64" t="s">
        <v>99</v>
      </c>
      <c r="AJ3382" s="147">
        <f>IFERROR(_xll.qlInterestRateIndexFixingDate(ContBasisIndex3MCorrected,AK3382),"")</f>
        <v>63265</v>
      </c>
      <c r="AK3382" s="147">
        <f>_xll.qlCalendarAdvance(Calendar,$AK3381,AI3382,,,trigger)</f>
        <v>63269</v>
      </c>
      <c r="AL3382" s="78">
        <f>IFERROR(_xll.qlIndexFixing(ContinuousBasisIndex3M,AJ3382,TRUE,)-_xll.qlIndexFixing($AP$1,AJ3382,TRUE,CalibrationTrigger),"")</f>
        <v>5.9065017015271469E-4</v>
      </c>
    </row>
    <row r="3383" spans="35:38">
      <c r="AI3383" s="64" t="s">
        <v>99</v>
      </c>
      <c r="AJ3383" s="147">
        <f>IFERROR(_xll.qlInterestRateIndexFixingDate(ContBasisIndex3MCorrected,AK3383),"")</f>
        <v>63270</v>
      </c>
      <c r="AK3383" s="147">
        <f>_xll.qlCalendarAdvance(Calendar,$AK3382,AI3383,,,trigger)</f>
        <v>63276</v>
      </c>
      <c r="AL3383" s="78">
        <f>IFERROR(_xll.qlIndexFixing(ContinuousBasisIndex3M,AJ3383,TRUE,)-_xll.qlIndexFixing($AP$1,AJ3383,TRUE,CalibrationTrigger),"")</f>
        <v>5.9064968520237439E-4</v>
      </c>
    </row>
    <row r="3384" spans="35:38">
      <c r="AI3384" s="64" t="s">
        <v>99</v>
      </c>
      <c r="AJ3384" s="147">
        <f>IFERROR(_xll.qlInterestRateIndexFixingDate(ContBasisIndex3MCorrected,AK3384),"")</f>
        <v>63279</v>
      </c>
      <c r="AK3384" s="147">
        <f>_xll.qlCalendarAdvance(Calendar,$AK3383,AI3384,,,trigger)</f>
        <v>63283</v>
      </c>
      <c r="AL3384" s="78">
        <f>IFERROR(_xll.qlIndexFixing(ContinuousBasisIndex3M,AJ3384,TRUE,)-_xll.qlIndexFixing($AP$1,AJ3384,TRUE,CalibrationTrigger),"")</f>
        <v>5.9063755585123372E-4</v>
      </c>
    </row>
    <row r="3385" spans="35:38">
      <c r="AI3385" s="64" t="s">
        <v>99</v>
      </c>
      <c r="AJ3385" s="147">
        <f>IFERROR(_xll.qlInterestRateIndexFixingDate(ContBasisIndex3MCorrected,AK3385),"")</f>
        <v>63286</v>
      </c>
      <c r="AK3385" s="147">
        <f>_xll.qlCalendarAdvance(Calendar,$AK3384,AI3385,,,trigger)</f>
        <v>63290</v>
      </c>
      <c r="AL3385" s="78">
        <f>IFERROR(_xll.qlIndexFixing(ContinuousBasisIndex3M,AJ3385,TRUE,)-_xll.qlIndexFixing($AP$1,AJ3385,TRUE,CalibrationTrigger),"")</f>
        <v>5.9063707000250962E-4</v>
      </c>
    </row>
    <row r="3386" spans="35:38">
      <c r="AI3386" s="64" t="s">
        <v>99</v>
      </c>
      <c r="AJ3386" s="147">
        <f>IFERROR(_xll.qlInterestRateIndexFixingDate(ContBasisIndex3MCorrected,AK3386),"")</f>
        <v>63293</v>
      </c>
      <c r="AK3386" s="147">
        <f>_xll.qlCalendarAdvance(Calendar,$AK3385,AI3386,,,trigger)</f>
        <v>63297</v>
      </c>
      <c r="AL3386" s="78">
        <f>IFERROR(_xll.qlIndexFixing(ContinuousBasisIndex3M,AJ3386,TRUE,)-_xll.qlIndexFixing($AP$1,AJ3386,TRUE,CalibrationTrigger),"")</f>
        <v>5.9063658502693343E-4</v>
      </c>
    </row>
    <row r="3387" spans="35:38">
      <c r="AI3387" s="64" t="s">
        <v>99</v>
      </c>
      <c r="AJ3387" s="147">
        <f>IFERROR(_xll.qlInterestRateIndexFixingDate(ContBasisIndex3MCorrected,AK3387),"")</f>
        <v>63300</v>
      </c>
      <c r="AK3387" s="147">
        <f>_xll.qlCalendarAdvance(Calendar,$AK3386,AI3387,,,trigger)</f>
        <v>63304</v>
      </c>
      <c r="AL3387" s="78">
        <f>IFERROR(_xll.qlIndexFixing(ContinuousBasisIndex3M,AJ3387,TRUE,)-_xll.qlIndexFixing($AP$1,AJ3387,TRUE,CalibrationTrigger),"")</f>
        <v>5.9063610092099234E-4</v>
      </c>
    </row>
    <row r="3388" spans="35:38">
      <c r="AI3388" s="64" t="s">
        <v>99</v>
      </c>
      <c r="AJ3388" s="147">
        <f>IFERROR(_xll.qlInterestRateIndexFixingDate(ContBasisIndex3MCorrected,AK3388),"")</f>
        <v>63306</v>
      </c>
      <c r="AK3388" s="147">
        <f>_xll.qlCalendarAdvance(Calendar,$AK3387,AI3388,,,trigger)</f>
        <v>63311</v>
      </c>
      <c r="AL3388" s="78">
        <f>IFERROR(_xll.qlIndexFixing(ContinuousBasisIndex3M,AJ3388,TRUE,)-_xll.qlIndexFixing($AP$1,AJ3388,TRUE,CalibrationTrigger),"")</f>
        <v>5.9064727339596789E-4</v>
      </c>
    </row>
    <row r="3389" spans="35:38">
      <c r="AI3389" s="64" t="s">
        <v>99</v>
      </c>
      <c r="AJ3389" s="147">
        <f>IFERROR(_xll.qlInterestRateIndexFixingDate(ContBasisIndex3MCorrected,AK3389),"")</f>
        <v>63314</v>
      </c>
      <c r="AK3389" s="147">
        <f>_xll.qlCalendarAdvance(Calendar,$AK3388,AI3389,,,trigger)</f>
        <v>63318</v>
      </c>
      <c r="AL3389" s="78">
        <f>IFERROR(_xll.qlIndexFixing(ContinuousBasisIndex3M,AJ3389,TRUE,)-_xll.qlIndexFixing($AP$1,AJ3389,TRUE,CalibrationTrigger),"")</f>
        <v>5.9064679356066532E-4</v>
      </c>
    </row>
    <row r="3390" spans="35:38">
      <c r="AI3390" s="64" t="s">
        <v>99</v>
      </c>
      <c r="AJ3390" s="147">
        <f>IFERROR(_xll.qlInterestRateIndexFixingDate(ContBasisIndex3MCorrected,AK3390),"")</f>
        <v>63321</v>
      </c>
      <c r="AK3390" s="147">
        <f>_xll.qlCalendarAdvance(Calendar,$AK3389,AI3390,,,trigger)</f>
        <v>63325</v>
      </c>
      <c r="AL3390" s="78">
        <f>IFERROR(_xll.qlIndexFixing(ContinuousBasisIndex3M,AJ3390,TRUE,)-_xll.qlIndexFixing($AP$1,AJ3390,TRUE,CalibrationTrigger),"")</f>
        <v>5.9064631454992106E-4</v>
      </c>
    </row>
    <row r="3391" spans="35:38">
      <c r="AI3391" s="64" t="s">
        <v>99</v>
      </c>
      <c r="AJ3391" s="147">
        <f>IFERROR(_xll.qlInterestRateIndexFixingDate(ContBasisIndex3MCorrected,AK3391),"")</f>
        <v>63328</v>
      </c>
      <c r="AK3391" s="147">
        <f>_xll.qlCalendarAdvance(Calendar,$AK3390,AI3391,,,trigger)</f>
        <v>63332</v>
      </c>
      <c r="AL3391" s="78">
        <f>IFERROR(_xll.qlIndexFixing(ContinuousBasisIndex3M,AJ3391,TRUE,)-_xll.qlIndexFixing($AP$1,AJ3391,TRUE,CalibrationTrigger),"")</f>
        <v>5.9064583635591496E-4</v>
      </c>
    </row>
    <row r="3392" spans="35:38">
      <c r="AI3392" s="64" t="s">
        <v>99</v>
      </c>
      <c r="AJ3392" s="147">
        <f>IFERROR(_xll.qlInterestRateIndexFixingDate(ContBasisIndex3MCorrected,AK3392),"")</f>
        <v>63335</v>
      </c>
      <c r="AK3392" s="147">
        <f>_xll.qlCalendarAdvance(Calendar,$AK3391,AI3392,,,trigger)</f>
        <v>63339</v>
      </c>
      <c r="AL3392" s="78">
        <f>IFERROR(_xll.qlIndexFixing(ContinuousBasisIndex3M,AJ3392,TRUE,)-_xll.qlIndexFixing($AP$1,AJ3392,TRUE,CalibrationTrigger),"")</f>
        <v>5.9064535896648229E-4</v>
      </c>
    </row>
    <row r="3393" spans="35:38">
      <c r="AI3393" s="64" t="s">
        <v>99</v>
      </c>
      <c r="AJ3393" s="147">
        <f>IFERROR(_xll.qlInterestRateIndexFixingDate(ContBasisIndex3MCorrected,AK3393),"")</f>
        <v>63342</v>
      </c>
      <c r="AK3393" s="147">
        <f>_xll.qlCalendarAdvance(Calendar,$AK3392,AI3393,,,trigger)</f>
        <v>63346</v>
      </c>
      <c r="AL3393" s="78">
        <f>IFERROR(_xll.qlIndexFixing(ContinuousBasisIndex3M,AJ3393,TRUE,)-_xll.qlIndexFixing($AP$1,AJ3393,TRUE,CalibrationTrigger),"")</f>
        <v>5.9064488237206645E-4</v>
      </c>
    </row>
    <row r="3394" spans="35:38">
      <c r="AI3394" s="64" t="s">
        <v>99</v>
      </c>
      <c r="AJ3394" s="147">
        <f>IFERROR(_xll.qlInterestRateIndexFixingDate(ContBasisIndex3MCorrected,AK3394),"")</f>
        <v>63349</v>
      </c>
      <c r="AK3394" s="147">
        <f>_xll.qlCalendarAdvance(Calendar,$AK3393,AI3394,,,trigger)</f>
        <v>63353</v>
      </c>
      <c r="AL3394" s="78">
        <f>IFERROR(_xll.qlIndexFixing(ContinuousBasisIndex3M,AJ3394,TRUE,)-_xll.qlIndexFixing($AP$1,AJ3394,TRUE,CalibrationTrigger),"")</f>
        <v>5.9064440656919192E-4</v>
      </c>
    </row>
    <row r="3395" spans="35:38">
      <c r="AI3395" s="64" t="s">
        <v>99</v>
      </c>
      <c r="AJ3395" s="147">
        <f>IFERROR(_xll.qlInterestRateIndexFixingDate(ContBasisIndex3MCorrected,AK3395),"")</f>
        <v>63356</v>
      </c>
      <c r="AK3395" s="147">
        <f>_xll.qlCalendarAdvance(Calendar,$AK3394,AI3395,,,trigger)</f>
        <v>63360</v>
      </c>
      <c r="AL3395" s="78">
        <f>IFERROR(_xll.qlIndexFixing(ContinuousBasisIndex3M,AJ3395,TRUE,)-_xll.qlIndexFixing($AP$1,AJ3395,TRUE,CalibrationTrigger),"")</f>
        <v>5.9064393154395489E-4</v>
      </c>
    </row>
    <row r="3396" spans="35:38">
      <c r="AI3396" s="64" t="s">
        <v>99</v>
      </c>
      <c r="AJ3396" s="147">
        <f>IFERROR(_xll.qlInterestRateIndexFixingDate(ContBasisIndex3MCorrected,AK3396),"")</f>
        <v>63363</v>
      </c>
      <c r="AK3396" s="147">
        <f>_xll.qlCalendarAdvance(Calendar,$AK3395,AI3396,,,trigger)</f>
        <v>63367</v>
      </c>
      <c r="AL3396" s="78">
        <f>IFERROR(_xll.qlIndexFixing(ContinuousBasisIndex3M,AJ3396,TRUE,)-_xll.qlIndexFixing($AP$1,AJ3396,TRUE,CalibrationTrigger),"")</f>
        <v>5.9064345729288158E-4</v>
      </c>
    </row>
    <row r="3397" spans="35:38">
      <c r="AI3397" s="64" t="s">
        <v>99</v>
      </c>
      <c r="AJ3397" s="147">
        <f>IFERROR(_xll.qlInterestRateIndexFixingDate(ContBasisIndex3MCorrected,AK3397),"")</f>
        <v>63370</v>
      </c>
      <c r="AK3397" s="147">
        <f>_xll.qlCalendarAdvance(Calendar,$AK3396,AI3397,,,trigger)</f>
        <v>63374</v>
      </c>
      <c r="AL3397" s="78">
        <f>IFERROR(_xll.qlIndexFixing(ContinuousBasisIndex3M,AJ3397,TRUE,)-_xll.qlIndexFixing($AP$1,AJ3397,TRUE,CalibrationTrigger),"")</f>
        <v>5.9064298380554544E-4</v>
      </c>
    </row>
    <row r="3398" spans="35:38">
      <c r="AI3398" s="64" t="s">
        <v>99</v>
      </c>
      <c r="AJ3398" s="147">
        <f>IFERROR(_xll.qlInterestRateIndexFixingDate(ContBasisIndex3MCorrected,AK3398),"")</f>
        <v>63377</v>
      </c>
      <c r="AK3398" s="147">
        <f>_xll.qlCalendarAdvance(Calendar,$AK3397,AI3398,,,trigger)</f>
        <v>63381</v>
      </c>
      <c r="AL3398" s="78">
        <f>IFERROR(_xll.qlIndexFixing(ContinuousBasisIndex3M,AJ3398,TRUE,)-_xll.qlIndexFixing($AP$1,AJ3398,TRUE,CalibrationTrigger),"")</f>
        <v>5.9064251107412633E-4</v>
      </c>
    </row>
    <row r="3399" spans="35:38">
      <c r="AI3399" s="64" t="s">
        <v>99</v>
      </c>
      <c r="AJ3399" s="147">
        <f>IFERROR(_xll.qlInterestRateIndexFixingDate(ContBasisIndex3MCorrected,AK3399),"")</f>
        <v>63384</v>
      </c>
      <c r="AK3399" s="147">
        <f>_xll.qlCalendarAdvance(Calendar,$AK3398,AI3399,,,trigger)</f>
        <v>63388</v>
      </c>
      <c r="AL3399" s="78">
        <f>IFERROR(_xll.qlIndexFixing(ContinuousBasisIndex3M,AJ3399,TRUE,)-_xll.qlIndexFixing($AP$1,AJ3399,TRUE,CalibrationTrigger),"")</f>
        <v>5.9064203908819682E-4</v>
      </c>
    </row>
    <row r="3400" spans="35:38">
      <c r="AI3400" s="64" t="s">
        <v>99</v>
      </c>
      <c r="AJ3400" s="147">
        <f>IFERROR(_xll.qlInterestRateIndexFixingDate(ContBasisIndex3MCorrected,AK3400),"")</f>
        <v>63391</v>
      </c>
      <c r="AK3400" s="147">
        <f>_xll.qlCalendarAdvance(Calendar,$AK3399,AI3400,,,trigger)</f>
        <v>63395</v>
      </c>
      <c r="AL3400" s="78">
        <f>IFERROR(_xll.qlIndexFixing(ContinuousBasisIndex3M,AJ3400,TRUE,)-_xll.qlIndexFixing($AP$1,AJ3400,TRUE,CalibrationTrigger),"")</f>
        <v>5.9064156784254668E-4</v>
      </c>
    </row>
    <row r="3401" spans="35:38">
      <c r="AI3401" s="64" t="s">
        <v>99</v>
      </c>
      <c r="AJ3401" s="147">
        <f>IFERROR(_xll.qlInterestRateIndexFixingDate(ContBasisIndex3MCorrected,AK3401),"")</f>
        <v>63398</v>
      </c>
      <c r="AK3401" s="147">
        <f>_xll.qlCalendarAdvance(Calendar,$AK3400,AI3401,,,trigger)</f>
        <v>63402</v>
      </c>
      <c r="AL3401" s="78">
        <f>IFERROR(_xll.qlIndexFixing(ContinuousBasisIndex3M,AJ3401,TRUE,)-_xll.qlIndexFixing($AP$1,AJ3401,TRUE,CalibrationTrigger),"")</f>
        <v>5.9064109732587678E-4</v>
      </c>
    </row>
    <row r="3402" spans="35:38">
      <c r="AI3402" s="64" t="s">
        <v>99</v>
      </c>
      <c r="AJ3402" s="147">
        <f>IFERROR(_xll.qlInterestRateIndexFixingDate(ContBasisIndex3MCorrected,AK3402),"")</f>
        <v>63405</v>
      </c>
      <c r="AK3402" s="147">
        <f>_xll.qlCalendarAdvance(Calendar,$AK3401,AI3402,,,trigger)</f>
        <v>63409</v>
      </c>
      <c r="AL3402" s="78">
        <f>IFERROR(_xll.qlIndexFixing(ContinuousBasisIndex3M,AJ3402,TRUE,)-_xll.qlIndexFixing($AP$1,AJ3402,TRUE,CalibrationTrigger),"")</f>
        <v>5.9064062753384598E-4</v>
      </c>
    </row>
    <row r="3403" spans="35:38">
      <c r="AI3403" s="64" t="s">
        <v>99</v>
      </c>
      <c r="AJ3403" s="147">
        <f>IFERROR(_xll.qlInterestRateIndexFixingDate(ContBasisIndex3MCorrected,AK3403),"")</f>
        <v>63412</v>
      </c>
      <c r="AK3403" s="147">
        <f>_xll.qlCalendarAdvance(Calendar,$AK3402,AI3403,,,trigger)</f>
        <v>63416</v>
      </c>
      <c r="AL3403" s="78">
        <f>IFERROR(_xll.qlIndexFixing(ContinuousBasisIndex3M,AJ3403,TRUE,)-_xll.qlIndexFixing($AP$1,AJ3403,TRUE,CalibrationTrigger),"")</f>
        <v>5.906401584542878E-4</v>
      </c>
    </row>
    <row r="3404" spans="35:38">
      <c r="AI3404" s="64" t="s">
        <v>99</v>
      </c>
      <c r="AJ3404" s="147">
        <f>IFERROR(_xll.qlInterestRateIndexFixingDate(ContBasisIndex3MCorrected,AK3404),"")</f>
        <v>63419</v>
      </c>
      <c r="AK3404" s="147">
        <f>_xll.qlCalendarAdvance(Calendar,$AK3403,AI3404,,,trigger)</f>
        <v>63423</v>
      </c>
      <c r="AL3404" s="78">
        <f>IFERROR(_xll.qlIndexFixing(ContinuousBasisIndex3M,AJ3404,TRUE,)-_xll.qlIndexFixing($AP$1,AJ3404,TRUE,CalibrationTrigger),"")</f>
        <v>5.9063969008025293E-4</v>
      </c>
    </row>
    <row r="3405" spans="35:38">
      <c r="AI3405" s="64" t="s">
        <v>99</v>
      </c>
      <c r="AJ3405" s="147">
        <f>IFERROR(_xll.qlInterestRateIndexFixingDate(ContBasisIndex3MCorrected,AK3405),"")</f>
        <v>63426</v>
      </c>
      <c r="AK3405" s="147">
        <f>_xll.qlCalendarAdvance(Calendar,$AK3404,AI3405,,,trigger)</f>
        <v>63430</v>
      </c>
      <c r="AL3405" s="78">
        <f>IFERROR(_xll.qlIndexFixing(ContinuousBasisIndex3M,AJ3405,TRUE,)-_xll.qlIndexFixing($AP$1,AJ3405,TRUE,CalibrationTrigger),"")</f>
        <v>5.9063922240478947E-4</v>
      </c>
    </row>
    <row r="3406" spans="35:38">
      <c r="AI3406" s="64" t="s">
        <v>99</v>
      </c>
      <c r="AJ3406" s="147">
        <f>IFERROR(_xll.qlInterestRateIndexFixingDate(ContBasisIndex3MCorrected,AK3406),"")</f>
        <v>63433</v>
      </c>
      <c r="AK3406" s="147">
        <f>_xll.qlCalendarAdvance(Calendar,$AK3405,AI3406,,,trigger)</f>
        <v>63437</v>
      </c>
      <c r="AL3406" s="78">
        <f>IFERROR(_xll.qlIndexFixing(ContinuousBasisIndex3M,AJ3406,TRUE,)-_xll.qlIndexFixing($AP$1,AJ3406,TRUE,CalibrationTrigger),"")</f>
        <v>5.9062705635809076E-4</v>
      </c>
    </row>
    <row r="3407" spans="35:38">
      <c r="AI3407" s="64" t="s">
        <v>99</v>
      </c>
      <c r="AJ3407" s="147">
        <f>IFERROR(_xll.qlInterestRateIndexFixingDate(ContBasisIndex3MCorrected,AK3407),"")</f>
        <v>63440</v>
      </c>
      <c r="AK3407" s="147">
        <f>_xll.qlCalendarAdvance(Calendar,$AK3406,AI3407,,,trigger)</f>
        <v>63444</v>
      </c>
      <c r="AL3407" s="78">
        <f>IFERROR(_xll.qlIndexFixing(ContinuousBasisIndex3M,AJ3407,TRUE,)-_xll.qlIndexFixing($AP$1,AJ3407,TRUE,CalibrationTrigger),"")</f>
        <v>5.9062658782386892E-4</v>
      </c>
    </row>
    <row r="3408" spans="35:38">
      <c r="AI3408" s="64" t="s">
        <v>99</v>
      </c>
      <c r="AJ3408" s="147">
        <f>IFERROR(_xll.qlInterestRateIndexFixingDate(ContBasisIndex3MCorrected,AK3408),"")</f>
        <v>63447</v>
      </c>
      <c r="AK3408" s="147">
        <f>_xll.qlCalendarAdvance(Calendar,$AK3407,AI3408,,,trigger)</f>
        <v>63451</v>
      </c>
      <c r="AL3408" s="78">
        <f>IFERROR(_xll.qlIndexFixing(ContinuousBasisIndex3M,AJ3408,TRUE,)-_xll.qlIndexFixing($AP$1,AJ3408,TRUE,CalibrationTrigger),"")</f>
        <v>5.9062611998183991E-4</v>
      </c>
    </row>
    <row r="3409" spans="35:38">
      <c r="AI3409" s="64" t="s">
        <v>99</v>
      </c>
      <c r="AJ3409" s="147">
        <f>IFERROR(_xll.qlInterestRateIndexFixingDate(ContBasisIndex3MCorrected,AK3409),"")</f>
        <v>63454</v>
      </c>
      <c r="AK3409" s="147">
        <f>_xll.qlCalendarAdvance(Calendar,$AK3408,AI3409,,,trigger)</f>
        <v>63458</v>
      </c>
      <c r="AL3409" s="78">
        <f>IFERROR(_xll.qlIndexFixing(ContinuousBasisIndex3M,AJ3409,TRUE,)-_xll.qlIndexFixing($AP$1,AJ3409,TRUE,CalibrationTrigger),"")</f>
        <v>5.9063735852009098E-4</v>
      </c>
    </row>
    <row r="3410" spans="35:38">
      <c r="AI3410" s="64" t="s">
        <v>99</v>
      </c>
      <c r="AJ3410" s="147">
        <f>IFERROR(_xll.qlInterestRateIndexFixingDate(ContBasisIndex3MCorrected,AK3410),"")</f>
        <v>63461</v>
      </c>
      <c r="AK3410" s="147">
        <f>_xll.qlCalendarAdvance(Calendar,$AK3409,AI3410,,,trigger)</f>
        <v>63465</v>
      </c>
      <c r="AL3410" s="78">
        <f>IFERROR(_xll.qlIndexFixing(ContinuousBasisIndex3M,AJ3410,TRUE,)-_xll.qlIndexFixing($AP$1,AJ3410,TRUE,CalibrationTrigger),"")</f>
        <v>5.9063689421410583E-4</v>
      </c>
    </row>
    <row r="3411" spans="35:38">
      <c r="AI3411" s="64" t="s">
        <v>99</v>
      </c>
      <c r="AJ3411" s="147">
        <f>IFERROR(_xll.qlInterestRateIndexFixingDate(ContBasisIndex3MCorrected,AK3411),"")</f>
        <v>63468</v>
      </c>
      <c r="AK3411" s="147">
        <f>_xll.qlCalendarAdvance(Calendar,$AK3410,AI3411,,,trigger)</f>
        <v>63472</v>
      </c>
      <c r="AL3411" s="78">
        <f>IFERROR(_xll.qlIndexFixing(ContinuousBasisIndex3M,AJ3411,TRUE,)-_xll.qlIndexFixing($AP$1,AJ3411,TRUE,CalibrationTrigger),"")</f>
        <v>5.9063643055803569E-4</v>
      </c>
    </row>
    <row r="3412" spans="35:38">
      <c r="AI3412" s="64" t="s">
        <v>99</v>
      </c>
      <c r="AJ3412" s="147">
        <f>IFERROR(_xll.qlInterestRateIndexFixingDate(ContBasisIndex3MCorrected,AK3412),"")</f>
        <v>63475</v>
      </c>
      <c r="AK3412" s="147">
        <f>_xll.qlCalendarAdvance(Calendar,$AK3411,AI3412,,,trigger)</f>
        <v>63479</v>
      </c>
      <c r="AL3412" s="78">
        <f>IFERROR(_xll.qlIndexFixing(ContinuousBasisIndex3M,AJ3412,TRUE,)-_xll.qlIndexFixing($AP$1,AJ3412,TRUE,CalibrationTrigger),"")</f>
        <v>5.9063596754145402E-4</v>
      </c>
    </row>
    <row r="3413" spans="35:38">
      <c r="AI3413" s="64" t="s">
        <v>99</v>
      </c>
      <c r="AJ3413" s="147">
        <f>IFERROR(_xll.qlInterestRateIndexFixingDate(ContBasisIndex3MCorrected,AK3413),"")</f>
        <v>63482</v>
      </c>
      <c r="AK3413" s="147">
        <f>_xll.qlCalendarAdvance(Calendar,$AK3412,AI3413,,,trigger)</f>
        <v>63486</v>
      </c>
      <c r="AL3413" s="78">
        <f>IFERROR(_xll.qlIndexFixing(ContinuousBasisIndex3M,AJ3413,TRUE,)-_xll.qlIndexFixing($AP$1,AJ3413,TRUE,CalibrationTrigger),"")</f>
        <v>5.9063550516088529E-4</v>
      </c>
    </row>
    <row r="3414" spans="35:38">
      <c r="AI3414" s="64" t="s">
        <v>99</v>
      </c>
      <c r="AJ3414" s="147">
        <f>IFERROR(_xll.qlInterestRateIndexFixingDate(ContBasisIndex3MCorrected,AK3414),"")</f>
        <v>63489</v>
      </c>
      <c r="AK3414" s="147">
        <f>_xll.qlCalendarAdvance(Calendar,$AK3413,AI3414,,,trigger)</f>
        <v>63493</v>
      </c>
      <c r="AL3414" s="78">
        <f>IFERROR(_xll.qlIndexFixing(ContinuousBasisIndex3M,AJ3414,TRUE,)-_xll.qlIndexFixing($AP$1,AJ3414,TRUE,CalibrationTrigger),"")</f>
        <v>5.9063504340503472E-4</v>
      </c>
    </row>
    <row r="3415" spans="35:38">
      <c r="AI3415" s="64" t="s">
        <v>99</v>
      </c>
      <c r="AJ3415" s="147">
        <f>IFERROR(_xll.qlInterestRateIndexFixingDate(ContBasisIndex3MCorrected,AK3415),"")</f>
        <v>63496</v>
      </c>
      <c r="AK3415" s="147">
        <f>_xll.qlCalendarAdvance(Calendar,$AK3414,AI3415,,,trigger)</f>
        <v>63500</v>
      </c>
      <c r="AL3415" s="78">
        <f>IFERROR(_xll.qlIndexFixing(ContinuousBasisIndex3M,AJ3415,TRUE,)-_xll.qlIndexFixing($AP$1,AJ3415,TRUE,CalibrationTrigger),"")</f>
        <v>5.9063458226868773E-4</v>
      </c>
    </row>
    <row r="3416" spans="35:38">
      <c r="AI3416" s="64" t="s">
        <v>99</v>
      </c>
      <c r="AJ3416" s="147">
        <f>IFERROR(_xll.qlInterestRateIndexFixingDate(ContBasisIndex3MCorrected,AK3416),"")</f>
        <v>63503</v>
      </c>
      <c r="AK3416" s="147">
        <f>_xll.qlCalendarAdvance(Calendar,$AK3415,AI3416,,,trigger)</f>
        <v>63507</v>
      </c>
      <c r="AL3416" s="78">
        <f>IFERROR(_xll.qlIndexFixing(ContinuousBasisIndex3M,AJ3416,TRUE,)-_xll.qlIndexFixing($AP$1,AJ3416,TRUE,CalibrationTrigger),"")</f>
        <v>5.906341217414195E-4</v>
      </c>
    </row>
    <row r="3417" spans="35:38">
      <c r="AI3417" s="64" t="s">
        <v>99</v>
      </c>
      <c r="AJ3417" s="147">
        <f>IFERROR(_xll.qlInterestRateIndexFixingDate(ContBasisIndex3MCorrected,AK3417),"")</f>
        <v>63510</v>
      </c>
      <c r="AK3417" s="147">
        <f>_xll.qlCalendarAdvance(Calendar,$AK3416,AI3417,,,trigger)</f>
        <v>63514</v>
      </c>
      <c r="AL3417" s="78">
        <f>IFERROR(_xll.qlIndexFixing(ContinuousBasisIndex3M,AJ3417,TRUE,)-_xll.qlIndexFixing($AP$1,AJ3417,TRUE,CalibrationTrigger),"")</f>
        <v>5.9063366181627813E-4</v>
      </c>
    </row>
    <row r="3418" spans="35:38">
      <c r="AI3418" s="64" t="s">
        <v>99</v>
      </c>
      <c r="AJ3418" s="147">
        <f>IFERROR(_xll.qlInterestRateIndexFixingDate(ContBasisIndex3MCorrected,AK3418),"")</f>
        <v>63517</v>
      </c>
      <c r="AK3418" s="147">
        <f>_xll.qlCalendarAdvance(Calendar,$AK3417,AI3418,,,trigger)</f>
        <v>63521</v>
      </c>
      <c r="AL3418" s="78">
        <f>IFERROR(_xll.qlIndexFixing(ContinuousBasisIndex3M,AJ3418,TRUE,)-_xll.qlIndexFixing($AP$1,AJ3418,TRUE,CalibrationTrigger),"")</f>
        <v>5.9063320248805076E-4</v>
      </c>
    </row>
    <row r="3419" spans="35:38">
      <c r="AI3419" s="64" t="s">
        <v>99</v>
      </c>
      <c r="AJ3419" s="147">
        <f>IFERROR(_xll.qlInterestRateIndexFixingDate(ContBasisIndex3MCorrected,AK3419),"")</f>
        <v>63524</v>
      </c>
      <c r="AK3419" s="147">
        <f>_xll.qlCalendarAdvance(Calendar,$AK3418,AI3419,,,trigger)</f>
        <v>63528</v>
      </c>
      <c r="AL3419" s="78">
        <f>IFERROR(_xll.qlIndexFixing(ContinuousBasisIndex3M,AJ3419,TRUE,)-_xll.qlIndexFixing($AP$1,AJ3419,TRUE,CalibrationTrigger),"")</f>
        <v>5.9060929100240855E-4</v>
      </c>
    </row>
    <row r="3420" spans="35:38">
      <c r="AI3420" s="64" t="s">
        <v>99</v>
      </c>
      <c r="AJ3420" s="147">
        <f>IFERROR(_xll.qlInterestRateIndexFixingDate(ContBasisIndex3MCorrected,AK3420),"")</f>
        <v>63531</v>
      </c>
      <c r="AK3420" s="147">
        <f>_xll.qlCalendarAdvance(Calendar,$AK3419,AI3420,,,trigger)</f>
        <v>63535</v>
      </c>
      <c r="AL3420" s="78">
        <f>IFERROR(_xll.qlIndexFixing(ContinuousBasisIndex3M,AJ3420,TRUE,)-_xll.qlIndexFixing($AP$1,AJ3420,TRUE,CalibrationTrigger),"")</f>
        <v>5.9060882885475507E-4</v>
      </c>
    </row>
    <row r="3421" spans="35:38">
      <c r="AI3421" s="64" t="s">
        <v>99</v>
      </c>
      <c r="AJ3421" s="147">
        <f>IFERROR(_xll.qlInterestRateIndexFixingDate(ContBasisIndex3MCorrected,AK3421),"")</f>
        <v>63538</v>
      </c>
      <c r="AK3421" s="147">
        <f>_xll.qlCalendarAdvance(Calendar,$AK3420,AI3421,,,trigger)</f>
        <v>63542</v>
      </c>
      <c r="AL3421" s="78">
        <f>IFERROR(_xll.qlIndexFixing(ContinuousBasisIndex3M,AJ3421,TRUE,)-_xll.qlIndexFixing($AP$1,AJ3421,TRUE,CalibrationTrigger),"")</f>
        <v>5.9060836731461563E-4</v>
      </c>
    </row>
    <row r="3422" spans="35:38">
      <c r="AI3422" s="64" t="s">
        <v>99</v>
      </c>
      <c r="AJ3422" s="147">
        <f>IFERROR(_xll.qlInterestRateIndexFixingDate(ContBasisIndex3MCorrected,AK3422),"")</f>
        <v>63544</v>
      </c>
      <c r="AK3422" s="147">
        <f>_xll.qlCalendarAdvance(Calendar,$AK3421,AI3422,,,trigger)</f>
        <v>63550</v>
      </c>
      <c r="AL3422" s="78">
        <f>IFERROR(_xll.qlIndexFixing(ContinuousBasisIndex3M,AJ3422,TRUE,)-_xll.qlIndexFixing($AP$1,AJ3422,TRUE,CalibrationTrigger),"")</f>
        <v>5.9060784057685112E-4</v>
      </c>
    </row>
    <row r="3423" spans="35:38">
      <c r="AI3423" s="64" t="s">
        <v>99</v>
      </c>
      <c r="AJ3423" s="147">
        <f>IFERROR(_xll.qlInterestRateIndexFixingDate(ContBasisIndex3MCorrected,AK3423),"")</f>
        <v>63552</v>
      </c>
      <c r="AK3423" s="147">
        <f>_xll.qlCalendarAdvance(Calendar,$AK3422,AI3423,,,trigger)</f>
        <v>63557</v>
      </c>
      <c r="AL3423" s="78">
        <f>IFERROR(_xll.qlIndexFixing(ContinuousBasisIndex3M,AJ3423,TRUE,)-_xll.qlIndexFixing($AP$1,AJ3423,TRUE,CalibrationTrigger),"")</f>
        <v>5.906073803156886E-4</v>
      </c>
    </row>
    <row r="3424" spans="35:38">
      <c r="AI3424" s="64" t="s">
        <v>99</v>
      </c>
      <c r="AJ3424" s="147">
        <f>IFERROR(_xll.qlInterestRateIndexFixingDate(ContBasisIndex3MCorrected,AK3424),"")</f>
        <v>63562</v>
      </c>
      <c r="AK3424" s="147">
        <f>_xll.qlCalendarAdvance(Calendar,$AK3423,AI3424,,,trigger)</f>
        <v>63564</v>
      </c>
      <c r="AL3424" s="78">
        <f>IFERROR(_xll.qlIndexFixing(ContinuousBasisIndex3M,AJ3424,TRUE,)-_xll.qlIndexFixing($AP$1,AJ3424,TRUE,CalibrationTrigger),"")</f>
        <v>5.9060692063717113E-4</v>
      </c>
    </row>
    <row r="3425" spans="35:38">
      <c r="AI3425" s="64" t="s">
        <v>99</v>
      </c>
      <c r="AJ3425" s="147">
        <f>IFERROR(_xll.qlInterestRateIndexFixingDate(ContBasisIndex3MCorrected,AK3425),"")</f>
        <v>63569</v>
      </c>
      <c r="AK3425" s="147">
        <f>_xll.qlCalendarAdvance(Calendar,$AK3424,AI3425,,,trigger)</f>
        <v>63571</v>
      </c>
      <c r="AL3425" s="78">
        <f>IFERROR(_xll.qlIndexFixing(ContinuousBasisIndex3M,AJ3425,TRUE,)-_xll.qlIndexFixing($AP$1,AJ3425,TRUE,CalibrationTrigger),"")</f>
        <v>5.9060646153863416E-4</v>
      </c>
    </row>
    <row r="3426" spans="35:38">
      <c r="AI3426" s="64" t="s">
        <v>99</v>
      </c>
      <c r="AJ3426" s="147">
        <f>IFERROR(_xll.qlInterestRateIndexFixingDate(ContBasisIndex3MCorrected,AK3426),"")</f>
        <v>63576</v>
      </c>
      <c r="AK3426" s="147">
        <f>_xll.qlCalendarAdvance(Calendar,$AK3425,AI3426,,,trigger)</f>
        <v>63578</v>
      </c>
      <c r="AL3426" s="78">
        <f>IFERROR(_xll.qlIndexFixing(ContinuousBasisIndex3M,AJ3426,TRUE,)-_xll.qlIndexFixing($AP$1,AJ3426,TRUE,CalibrationTrigger),"")</f>
        <v>5.9060600300853139E-4</v>
      </c>
    </row>
    <row r="3427" spans="35:38">
      <c r="AI3427" s="64" t="s">
        <v>99</v>
      </c>
      <c r="AJ3427" s="147">
        <f>IFERROR(_xll.qlInterestRateIndexFixingDate(ContBasisIndex3MCorrected,AK3427),"")</f>
        <v>63583</v>
      </c>
      <c r="AK3427" s="147">
        <f>_xll.qlCalendarAdvance(Calendar,$AK3426,AI3427,,,trigger)</f>
        <v>63585</v>
      </c>
      <c r="AL3427" s="78">
        <f>IFERROR(_xll.qlIndexFixing(ContinuousBasisIndex3M,AJ3427,TRUE,)-_xll.qlIndexFixing($AP$1,AJ3427,TRUE,CalibrationTrigger),"")</f>
        <v>5.9059380372093913E-4</v>
      </c>
    </row>
    <row r="3428" spans="35:38">
      <c r="AI3428" s="64" t="s">
        <v>99</v>
      </c>
      <c r="AJ3428" s="147">
        <f>IFERROR(_xll.qlInterestRateIndexFixingDate(ContBasisIndex3MCorrected,AK3428),"")</f>
        <v>63590</v>
      </c>
      <c r="AK3428" s="147">
        <f>_xll.qlCalendarAdvance(Calendar,$AK3427,AI3428,,,trigger)</f>
        <v>63592</v>
      </c>
      <c r="AL3428" s="78">
        <f>IFERROR(_xll.qlIndexFixing(ContinuousBasisIndex3M,AJ3428,TRUE,)-_xll.qlIndexFixing($AP$1,AJ3428,TRUE,CalibrationTrigger),"")</f>
        <v>5.9059334446044404E-4</v>
      </c>
    </row>
    <row r="3429" spans="35:38">
      <c r="AI3429" s="64" t="s">
        <v>99</v>
      </c>
      <c r="AJ3429" s="147">
        <f>IFERROR(_xll.qlInterestRateIndexFixingDate(ContBasisIndex3MCorrected,AK3429),"")</f>
        <v>63597</v>
      </c>
      <c r="AK3429" s="147">
        <f>_xll.qlCalendarAdvance(Calendar,$AK3428,AI3429,,,trigger)</f>
        <v>63599</v>
      </c>
      <c r="AL3429" s="78">
        <f>IFERROR(_xll.qlIndexFixing(ContinuousBasisIndex3M,AJ3429,TRUE,)-_xll.qlIndexFixing($AP$1,AJ3429,TRUE,CalibrationTrigger),"")</f>
        <v>5.9059288576668659E-4</v>
      </c>
    </row>
    <row r="3430" spans="35:38">
      <c r="AI3430" s="64" t="s">
        <v>99</v>
      </c>
      <c r="AJ3430" s="147">
        <f>IFERROR(_xll.qlInterestRateIndexFixingDate(ContBasisIndex3MCorrected,AK3430),"")</f>
        <v>63604</v>
      </c>
      <c r="AK3430" s="147">
        <f>_xll.qlCalendarAdvance(Calendar,$AK3429,AI3430,,,trigger)</f>
        <v>63606</v>
      </c>
      <c r="AL3430" s="78">
        <f>IFERROR(_xll.qlIndexFixing(ContinuousBasisIndex3M,AJ3430,TRUE,)-_xll.qlIndexFixing($AP$1,AJ3430,TRUE,CalibrationTrigger),"")</f>
        <v>5.9059242762888979E-4</v>
      </c>
    </row>
    <row r="3431" spans="35:38">
      <c r="AI3431" s="64" t="s">
        <v>99</v>
      </c>
      <c r="AJ3431" s="147">
        <f>IFERROR(_xll.qlInterestRateIndexFixingDate(ContBasisIndex3MCorrected,AK3431),"")</f>
        <v>63611</v>
      </c>
      <c r="AK3431" s="147">
        <f>_xll.qlCalendarAdvance(Calendar,$AK3430,AI3431,,,trigger)</f>
        <v>63613</v>
      </c>
      <c r="AL3431" s="78">
        <f>IFERROR(_xll.qlIndexFixing(ContinuousBasisIndex3M,AJ3431,TRUE,)-_xll.qlIndexFixing($AP$1,AJ3431,TRUE,CalibrationTrigger),"")</f>
        <v>5.9062721725313457E-4</v>
      </c>
    </row>
    <row r="3432" spans="35:38">
      <c r="AI3432" s="64" t="s">
        <v>99</v>
      </c>
      <c r="AJ3432" s="147">
        <f>IFERROR(_xll.qlInterestRateIndexFixingDate(ContBasisIndex3MCorrected,AK3432),"")</f>
        <v>63618</v>
      </c>
      <c r="AK3432" s="147">
        <f>_xll.qlCalendarAdvance(Calendar,$AK3431,AI3432,,,trigger)</f>
        <v>63620</v>
      </c>
      <c r="AL3432" s="78">
        <f>IFERROR(_xll.qlIndexFixing(ContinuousBasisIndex3M,AJ3432,TRUE,)-_xll.qlIndexFixing($AP$1,AJ3432,TRUE,CalibrationTrigger),"")</f>
        <v>5.9062676551535631E-4</v>
      </c>
    </row>
    <row r="3433" spans="35:38">
      <c r="AI3433" s="64" t="s">
        <v>99</v>
      </c>
      <c r="AJ3433" s="147">
        <f>IFERROR(_xll.qlInterestRateIndexFixingDate(ContBasisIndex3MCorrected,AK3433),"")</f>
        <v>63625</v>
      </c>
      <c r="AK3433" s="147">
        <f>_xll.qlCalendarAdvance(Calendar,$AK3432,AI3433,,,trigger)</f>
        <v>63627</v>
      </c>
      <c r="AL3433" s="78">
        <f>IFERROR(_xll.qlIndexFixing(ContinuousBasisIndex3M,AJ3433,TRUE,)-_xll.qlIndexFixing($AP$1,AJ3433,TRUE,CalibrationTrigger),"")</f>
        <v>5.9062631425893346E-4</v>
      </c>
    </row>
    <row r="3434" spans="35:38">
      <c r="AI3434" s="64" t="s">
        <v>99</v>
      </c>
      <c r="AJ3434" s="147">
        <f>IFERROR(_xll.qlInterestRateIndexFixingDate(ContBasisIndex3MCorrected,AK3434),"")</f>
        <v>63632</v>
      </c>
      <c r="AK3434" s="147">
        <f>_xll.qlCalendarAdvance(Calendar,$AK3433,AI3434,,,trigger)</f>
        <v>63634</v>
      </c>
      <c r="AL3434" s="78">
        <f>IFERROR(_xll.qlIndexFixing(ContinuousBasisIndex3M,AJ3434,TRUE,)-_xll.qlIndexFixing($AP$1,AJ3434,TRUE,CalibrationTrigger),"")</f>
        <v>5.9062586347604328E-4</v>
      </c>
    </row>
    <row r="3435" spans="35:38">
      <c r="AI3435" s="64" t="s">
        <v>99</v>
      </c>
      <c r="AJ3435" s="147">
        <f>IFERROR(_xll.qlInterestRateIndexFixingDate(ContBasisIndex3MCorrected,AK3435),"")</f>
        <v>63639</v>
      </c>
      <c r="AK3435" s="147">
        <f>_xll.qlCalendarAdvance(Calendar,$AK3434,AI3435,,,trigger)</f>
        <v>63641</v>
      </c>
      <c r="AL3435" s="78">
        <f>IFERROR(_xll.qlIndexFixing(ContinuousBasisIndex3M,AJ3435,TRUE,)-_xll.qlIndexFixing($AP$1,AJ3435,TRUE,CalibrationTrigger),"")</f>
        <v>5.90625413158E-4</v>
      </c>
    </row>
    <row r="3436" spans="35:38">
      <c r="AI3436" s="64" t="s">
        <v>99</v>
      </c>
      <c r="AJ3436" s="147">
        <f>IFERROR(_xll.qlInterestRateIndexFixingDate(ContBasisIndex3MCorrected,AK3436),"")</f>
        <v>63646</v>
      </c>
      <c r="AK3436" s="147">
        <f>_xll.qlCalendarAdvance(Calendar,$AK3435,AI3436,,,trigger)</f>
        <v>63648</v>
      </c>
      <c r="AL3436" s="78">
        <f>IFERROR(_xll.qlIndexFixing(ContinuousBasisIndex3M,AJ3436,TRUE,)-_xll.qlIndexFixing($AP$1,AJ3436,TRUE,CalibrationTrigger),"")</f>
        <v>5.9061320509685381E-4</v>
      </c>
    </row>
    <row r="3437" spans="35:38">
      <c r="AI3437" s="64" t="s">
        <v>99</v>
      </c>
      <c r="AJ3437" s="147">
        <f>IFERROR(_xll.qlInterestRateIndexFixingDate(ContBasisIndex3MCorrected,AK3437),"")</f>
        <v>63653</v>
      </c>
      <c r="AK3437" s="147">
        <f>_xll.qlCalendarAdvance(Calendar,$AK3436,AI3437,,,trigger)</f>
        <v>63655</v>
      </c>
      <c r="AL3437" s="78">
        <f>IFERROR(_xll.qlIndexFixing(ContinuousBasisIndex3M,AJ3437,TRUE,)-_xll.qlIndexFixing($AP$1,AJ3437,TRUE,CalibrationTrigger),"")</f>
        <v>5.9061275401328748E-4</v>
      </c>
    </row>
    <row r="3438" spans="35:38">
      <c r="AI3438" s="64" t="s">
        <v>99</v>
      </c>
      <c r="AJ3438" s="147">
        <f>IFERROR(_xll.qlInterestRateIndexFixingDate(ContBasisIndex3MCorrected,AK3438),"")</f>
        <v>63656</v>
      </c>
      <c r="AK3438" s="147">
        <f>_xll.qlCalendarAdvance(Calendar,$AK3437,AI3438,,,trigger)</f>
        <v>63662</v>
      </c>
      <c r="AL3438" s="78">
        <f>IFERROR(_xll.qlIndexFixing(ContinuousBasisIndex3M,AJ3438,TRUE,)-_xll.qlIndexFixing($AP$1,AJ3438,TRUE,CalibrationTrigger),"")</f>
        <v>5.9061230339352636E-4</v>
      </c>
    </row>
    <row r="3439" spans="35:38">
      <c r="AI3439" s="64" t="s">
        <v>99</v>
      </c>
      <c r="AJ3439" s="147">
        <f>IFERROR(_xll.qlInterestRateIndexFixingDate(ContBasisIndex3MCorrected,AK3439),"")</f>
        <v>63667</v>
      </c>
      <c r="AK3439" s="147">
        <f>_xll.qlCalendarAdvance(Calendar,$AK3438,AI3439,,,trigger)</f>
        <v>63669</v>
      </c>
      <c r="AL3439" s="78">
        <f>IFERROR(_xll.qlIndexFixing(ContinuousBasisIndex3M,AJ3439,TRUE,)-_xll.qlIndexFixing($AP$1,AJ3439,TRUE,CalibrationTrigger),"")</f>
        <v>5.9061185322615076E-4</v>
      </c>
    </row>
    <row r="3440" spans="35:38">
      <c r="AI3440" s="64" t="s">
        <v>99</v>
      </c>
      <c r="AJ3440" s="147">
        <f>IFERROR(_xll.qlInterestRateIndexFixingDate(ContBasisIndex3MCorrected,AK3440),"")</f>
        <v>63671</v>
      </c>
      <c r="AK3440" s="147">
        <f>_xll.qlCalendarAdvance(Calendar,$AK3439,AI3440,,,trigger)</f>
        <v>63676</v>
      </c>
      <c r="AL3440" s="78">
        <f>IFERROR(_xll.qlIndexFixing(ContinuousBasisIndex3M,AJ3440,TRUE,)-_xll.qlIndexFixing($AP$1,AJ3440,TRUE,CalibrationTrigger),"")</f>
        <v>5.9062316829196822E-4</v>
      </c>
    </row>
    <row r="3441" spans="35:38">
      <c r="AI3441" s="64" t="s">
        <v>99</v>
      </c>
      <c r="AJ3441" s="147">
        <f>IFERROR(_xll.qlInterestRateIndexFixingDate(ContBasisIndex3MCorrected,AK3441),"")</f>
        <v>63681</v>
      </c>
      <c r="AK3441" s="147">
        <f>_xll.qlCalendarAdvance(Calendar,$AK3440,AI3441,,,trigger)</f>
        <v>63683</v>
      </c>
      <c r="AL3441" s="78">
        <f>IFERROR(_xll.qlIndexFixing(ContinuousBasisIndex3M,AJ3441,TRUE,)-_xll.qlIndexFixing($AP$1,AJ3441,TRUE,CalibrationTrigger),"")</f>
        <v>5.9062272061355132E-4</v>
      </c>
    </row>
    <row r="3442" spans="35:38">
      <c r="AI3442" s="64" t="s">
        <v>99</v>
      </c>
      <c r="AJ3442" s="147">
        <f>IFERROR(_xll.qlInterestRateIndexFixingDate(ContBasisIndex3MCorrected,AK3442),"")</f>
        <v>63688</v>
      </c>
      <c r="AK3442" s="147">
        <f>_xll.qlCalendarAdvance(Calendar,$AK3441,AI3442,,,trigger)</f>
        <v>63690</v>
      </c>
      <c r="AL3442" s="78">
        <f>IFERROR(_xll.qlIndexFixing(ContinuousBasisIndex3M,AJ3442,TRUE,)-_xll.qlIndexFixing($AP$1,AJ3442,TRUE,CalibrationTrigger),"")</f>
        <v>5.9062227335045497E-4</v>
      </c>
    </row>
    <row r="3443" spans="35:38">
      <c r="AI3443" s="64" t="s">
        <v>99</v>
      </c>
      <c r="AJ3443" s="147">
        <f>IFERROR(_xll.qlInterestRateIndexFixingDate(ContBasisIndex3MCorrected,AK3443),"")</f>
        <v>63695</v>
      </c>
      <c r="AK3443" s="147">
        <f>_xll.qlCalendarAdvance(Calendar,$AK3442,AI3443,,,trigger)</f>
        <v>63697</v>
      </c>
      <c r="AL3443" s="78">
        <f>IFERROR(_xll.qlIndexFixing(ContinuousBasisIndex3M,AJ3443,TRUE,)-_xll.qlIndexFixing($AP$1,AJ3443,TRUE,CalibrationTrigger),"")</f>
        <v>5.9062182649398994E-4</v>
      </c>
    </row>
    <row r="3444" spans="35:38">
      <c r="AI3444" s="64" t="s">
        <v>99</v>
      </c>
      <c r="AJ3444" s="147">
        <f>IFERROR(_xll.qlInterestRateIndexFixingDate(ContBasisIndex3MCorrected,AK3444),"")</f>
        <v>63702</v>
      </c>
      <c r="AK3444" s="147">
        <f>_xll.qlCalendarAdvance(Calendar,$AK3443,AI3444,,,trigger)</f>
        <v>63704</v>
      </c>
      <c r="AL3444" s="78">
        <f>IFERROR(_xll.qlIndexFixing(ContinuousBasisIndex3M,AJ3444,TRUE,)-_xll.qlIndexFixing($AP$1,AJ3444,TRUE,CalibrationTrigger),"")</f>
        <v>5.9062138003894427E-4</v>
      </c>
    </row>
    <row r="3445" spans="35:38">
      <c r="AI3445" s="64" t="s">
        <v>99</v>
      </c>
      <c r="AJ3445" s="147">
        <f>IFERROR(_xll.qlInterestRateIndexFixingDate(ContBasisIndex3MCorrected,AK3445),"")</f>
        <v>63709</v>
      </c>
      <c r="AK3445" s="147">
        <f>_xll.qlCalendarAdvance(Calendar,$AK3444,AI3445,,,trigger)</f>
        <v>63711</v>
      </c>
      <c r="AL3445" s="78">
        <f>IFERROR(_xll.qlIndexFixing(ContinuousBasisIndex3M,AJ3445,TRUE,)-_xll.qlIndexFixing($AP$1,AJ3445,TRUE,CalibrationTrigger),"")</f>
        <v>5.9062093397575788E-4</v>
      </c>
    </row>
    <row r="3446" spans="35:38">
      <c r="AI3446" s="64" t="s">
        <v>99</v>
      </c>
      <c r="AJ3446" s="147">
        <f>IFERROR(_xll.qlInterestRateIndexFixingDate(ContBasisIndex3MCorrected,AK3446),"")</f>
        <v>63716</v>
      </c>
      <c r="AK3446" s="147">
        <f>_xll.qlCalendarAdvance(Calendar,$AK3445,AI3446,,,trigger)</f>
        <v>63718</v>
      </c>
      <c r="AL3446" s="78">
        <f>IFERROR(_xll.qlIndexFixing(ContinuousBasisIndex3M,AJ3446,TRUE,)-_xll.qlIndexFixing($AP$1,AJ3446,TRUE,CalibrationTrigger),"")</f>
        <v>5.9062048830095613E-4</v>
      </c>
    </row>
    <row r="3447" spans="35:38">
      <c r="AI3447" s="64" t="s">
        <v>99</v>
      </c>
      <c r="AJ3447" s="147">
        <f>IFERROR(_xll.qlInterestRateIndexFixingDate(ContBasisIndex3MCorrected,AK3447),"")</f>
        <v>63723</v>
      </c>
      <c r="AK3447" s="147">
        <f>_xll.qlCalendarAdvance(Calendar,$AK3446,AI3447,,,trigger)</f>
        <v>63725</v>
      </c>
      <c r="AL3447" s="78">
        <f>IFERROR(_xll.qlIndexFixing(ContinuousBasisIndex3M,AJ3447,TRUE,)-_xll.qlIndexFixing($AP$1,AJ3447,TRUE,CalibrationTrigger),"")</f>
        <v>5.9062004300498155E-4</v>
      </c>
    </row>
    <row r="3448" spans="35:38">
      <c r="AI3448" s="64" t="s">
        <v>99</v>
      </c>
      <c r="AJ3448" s="147">
        <f>IFERROR(_xll.qlInterestRateIndexFixingDate(ContBasisIndex3MCorrected,AK3448),"")</f>
        <v>63730</v>
      </c>
      <c r="AK3448" s="147">
        <f>_xll.qlCalendarAdvance(Calendar,$AK3447,AI3448,,,trigger)</f>
        <v>63732</v>
      </c>
      <c r="AL3448" s="78">
        <f>IFERROR(_xll.qlIndexFixing(ContinuousBasisIndex3M,AJ3448,TRUE,)-_xll.qlIndexFixing($AP$1,AJ3448,TRUE,CalibrationTrigger),"")</f>
        <v>5.9061959808001576E-4</v>
      </c>
    </row>
    <row r="3449" spans="35:38">
      <c r="AI3449" s="64" t="s">
        <v>99</v>
      </c>
      <c r="AJ3449" s="147">
        <f>IFERROR(_xll.qlInterestRateIndexFixingDate(ContBasisIndex3MCorrected,AK3449),"")</f>
        <v>63737</v>
      </c>
      <c r="AK3449" s="147">
        <f>_xll.qlCalendarAdvance(Calendar,$AK3448,AI3449,,,trigger)</f>
        <v>63739</v>
      </c>
      <c r="AL3449" s="78">
        <f>IFERROR(_xll.qlIndexFixing(ContinuousBasisIndex3M,AJ3449,TRUE,)-_xll.qlIndexFixing($AP$1,AJ3449,TRUE,CalibrationTrigger),"")</f>
        <v>5.9061915352258063E-4</v>
      </c>
    </row>
    <row r="3450" spans="35:38">
      <c r="AI3450" s="64" t="s">
        <v>99</v>
      </c>
      <c r="AJ3450" s="147">
        <f>IFERROR(_xll.qlInterestRateIndexFixingDate(ContBasisIndex3MCorrected,AK3450),"")</f>
        <v>63744</v>
      </c>
      <c r="AK3450" s="147">
        <f>_xll.qlCalendarAdvance(Calendar,$AK3449,AI3450,,,trigger)</f>
        <v>63746</v>
      </c>
      <c r="AL3450" s="78">
        <f>IFERROR(_xll.qlIndexFixing(ContinuousBasisIndex3M,AJ3450,TRUE,)-_xll.qlIndexFixing($AP$1,AJ3450,TRUE,CalibrationTrigger),"")</f>
        <v>5.906187093213831E-4</v>
      </c>
    </row>
    <row r="3451" spans="35:38">
      <c r="AI3451" s="64" t="s">
        <v>99</v>
      </c>
      <c r="AJ3451" s="147">
        <f>IFERROR(_xll.qlInterestRateIndexFixingDate(ContBasisIndex3MCorrected,AK3451),"")</f>
        <v>63751</v>
      </c>
      <c r="AK3451" s="147">
        <f>_xll.qlCalendarAdvance(Calendar,$AK3450,AI3451,,,trigger)</f>
        <v>63753</v>
      </c>
      <c r="AL3451" s="78">
        <f>IFERROR(_xll.qlIndexFixing(ContinuousBasisIndex3M,AJ3451,TRUE,)-_xll.qlIndexFixing($AP$1,AJ3451,TRUE,CalibrationTrigger),"")</f>
        <v>5.9061826547120947E-4</v>
      </c>
    </row>
    <row r="3452" spans="35:38">
      <c r="AI3452" s="64" t="s">
        <v>99</v>
      </c>
      <c r="AJ3452" s="147">
        <f>IFERROR(_xll.qlInterestRateIndexFixingDate(ContBasisIndex3MCorrected,AK3452),"")</f>
        <v>63758</v>
      </c>
      <c r="AK3452" s="147">
        <f>_xll.qlCalendarAdvance(Calendar,$AK3451,AI3452,,,trigger)</f>
        <v>63760</v>
      </c>
      <c r="AL3452" s="78">
        <f>IFERROR(_xll.qlIndexFixing(ContinuousBasisIndex3M,AJ3452,TRUE,)-_xll.qlIndexFixing($AP$1,AJ3452,TRUE,CalibrationTrigger),"")</f>
        <v>5.9061782196945245E-4</v>
      </c>
    </row>
    <row r="3453" spans="35:38">
      <c r="AI3453" s="64" t="s">
        <v>99</v>
      </c>
      <c r="AJ3453" s="147">
        <f>IFERROR(_xll.qlInterestRateIndexFixingDate(ContBasisIndex3MCorrected,AK3453),"")</f>
        <v>63765</v>
      </c>
      <c r="AK3453" s="147">
        <f>_xll.qlCalendarAdvance(Calendar,$AK3452,AI3453,,,trigger)</f>
        <v>63767</v>
      </c>
      <c r="AL3453" s="78">
        <f>IFERROR(_xll.qlIndexFixing(ContinuousBasisIndex3M,AJ3453,TRUE,)-_xll.qlIndexFixing($AP$1,AJ3453,TRUE,CalibrationTrigger),"")</f>
        <v>5.9061737880134173E-4</v>
      </c>
    </row>
    <row r="3454" spans="35:38">
      <c r="AI3454" s="64" t="s">
        <v>99</v>
      </c>
      <c r="AJ3454" s="147">
        <f>IFERROR(_xll.qlInterestRateIndexFixingDate(ContBasisIndex3MCorrected,AK3454),"")</f>
        <v>63772</v>
      </c>
      <c r="AK3454" s="147">
        <f>_xll.qlCalendarAdvance(Calendar,$AK3453,AI3454,,,trigger)</f>
        <v>63774</v>
      </c>
      <c r="AL3454" s="78">
        <f>IFERROR(_xll.qlIndexFixing(ContinuousBasisIndex3M,AJ3454,TRUE,)-_xll.qlIndexFixing($AP$1,AJ3454,TRUE,CalibrationTrigger),"")</f>
        <v>5.9061693596600823E-4</v>
      </c>
    </row>
    <row r="3455" spans="35:38">
      <c r="AI3455" s="64" t="s">
        <v>99</v>
      </c>
      <c r="AJ3455" s="147">
        <f>IFERROR(_xll.qlInterestRateIndexFixingDate(ContBasisIndex3MCorrected,AK3455),"")</f>
        <v>63779</v>
      </c>
      <c r="AK3455" s="147">
        <f>_xll.qlCalendarAdvance(Calendar,$AK3454,AI3455,,,trigger)</f>
        <v>63781</v>
      </c>
      <c r="AL3455" s="78">
        <f>IFERROR(_xll.qlIndexFixing(ContinuousBasisIndex3M,AJ3455,TRUE,)-_xll.qlIndexFixing($AP$1,AJ3455,TRUE,CalibrationTrigger),"")</f>
        <v>5.906164934538936E-4</v>
      </c>
    </row>
    <row r="3456" spans="35:38">
      <c r="AI3456" s="64" t="s">
        <v>99</v>
      </c>
      <c r="AJ3456" s="147">
        <f>IFERROR(_xll.qlInterestRateIndexFixingDate(ContBasisIndex3MCorrected,AK3456),"")</f>
        <v>63786</v>
      </c>
      <c r="AK3456" s="147">
        <f>_xll.qlCalendarAdvance(Calendar,$AK3455,AI3456,,,trigger)</f>
        <v>63788</v>
      </c>
      <c r="AL3456" s="78">
        <f>IFERROR(_xll.qlIndexFixing(ContinuousBasisIndex3M,AJ3456,TRUE,)-_xll.qlIndexFixing($AP$1,AJ3456,TRUE,CalibrationTrigger),"")</f>
        <v>5.9061605125891765E-4</v>
      </c>
    </row>
    <row r="3457" spans="35:38">
      <c r="AI3457" s="64" t="s">
        <v>99</v>
      </c>
      <c r="AJ3457" s="147">
        <f>IFERROR(_xll.qlInterestRateIndexFixingDate(ContBasisIndex3MCorrected,AK3457),"")</f>
        <v>63793</v>
      </c>
      <c r="AK3457" s="147">
        <f>_xll.qlCalendarAdvance(Calendar,$AK3456,AI3457,,,trigger)</f>
        <v>63795</v>
      </c>
      <c r="AL3457" s="78">
        <f>IFERROR(_xll.qlIndexFixing(ContinuousBasisIndex3M,AJ3457,TRUE,)-_xll.qlIndexFixing($AP$1,AJ3457,TRUE,CalibrationTrigger),"")</f>
        <v>5.9061560937499671E-4</v>
      </c>
    </row>
    <row r="3458" spans="35:38">
      <c r="AI3458" s="64" t="s">
        <v>99</v>
      </c>
      <c r="AJ3458" s="147">
        <f>IFERROR(_xll.qlInterestRateIndexFixingDate(ContBasisIndex3MCorrected,AK3458),"")</f>
        <v>63800</v>
      </c>
      <c r="AK3458" s="147">
        <f>_xll.qlCalendarAdvance(Calendar,$AK3457,AI3458,,,trigger)</f>
        <v>63802</v>
      </c>
      <c r="AL3458" s="78">
        <f>IFERROR(_xll.qlIndexFixing(ContinuousBasisIndex3M,AJ3458,TRUE,)-_xll.qlIndexFixing($AP$1,AJ3458,TRUE,CalibrationTrigger),"")</f>
        <v>5.9060337702531059E-4</v>
      </c>
    </row>
    <row r="3459" spans="35:38">
      <c r="AI3459" s="64" t="s">
        <v>99</v>
      </c>
      <c r="AJ3459" s="147">
        <f>IFERROR(_xll.qlInterestRateIndexFixingDate(ContBasisIndex3MCorrected,AK3459),"")</f>
        <v>63807</v>
      </c>
      <c r="AK3459" s="147">
        <f>_xll.qlCalendarAdvance(Calendar,$AK3458,AI3459,,,trigger)</f>
        <v>63809</v>
      </c>
      <c r="AL3459" s="78">
        <f>IFERROR(_xll.qlIndexFixing(ContinuousBasisIndex3M,AJ3459,TRUE,)-_xll.qlIndexFixing($AP$1,AJ3459,TRUE,CalibrationTrigger),"")</f>
        <v>5.9060293447382034E-4</v>
      </c>
    </row>
    <row r="3460" spans="35:38">
      <c r="AI3460" s="64" t="s">
        <v>99</v>
      </c>
      <c r="AJ3460" s="147">
        <f>IFERROR(_xll.qlInterestRateIndexFixingDate(ContBasisIndex3MCorrected,AK3460),"")</f>
        <v>63814</v>
      </c>
      <c r="AK3460" s="147">
        <f>_xll.qlCalendarAdvance(Calendar,$AK3459,AI3460,,,trigger)</f>
        <v>63816</v>
      </c>
      <c r="AL3460" s="78">
        <f>IFERROR(_xll.qlIndexFixing(ContinuousBasisIndex3M,AJ3460,TRUE,)-_xll.qlIndexFixing($AP$1,AJ3460,TRUE,CalibrationTrigger),"")</f>
        <v>5.9060249223065551E-4</v>
      </c>
    </row>
    <row r="3461" spans="35:38">
      <c r="AI3461" s="64" t="s">
        <v>99</v>
      </c>
      <c r="AJ3461" s="147">
        <f>IFERROR(_xll.qlInterestRateIndexFixingDate(ContBasisIndex3MCorrected,AK3461),"")</f>
        <v>63821</v>
      </c>
      <c r="AK3461" s="147">
        <f>_xll.qlCalendarAdvance(Calendar,$AK3460,AI3461,,,trigger)</f>
        <v>63823</v>
      </c>
      <c r="AL3461" s="78">
        <f>IFERROR(_xll.qlIndexFixing(ContinuousBasisIndex3M,AJ3461,TRUE,)-_xll.qlIndexFixing($AP$1,AJ3461,TRUE,CalibrationTrigger),"")</f>
        <v>5.9061384480302986E-4</v>
      </c>
    </row>
    <row r="3462" spans="35:38">
      <c r="AI3462" s="64" t="s">
        <v>99</v>
      </c>
      <c r="AJ3462" s="147">
        <f>IFERROR(_xll.qlInterestRateIndexFixingDate(ContBasisIndex3MCorrected,AK3462),"")</f>
        <v>63828</v>
      </c>
      <c r="AK3462" s="147">
        <f>_xll.qlCalendarAdvance(Calendar,$AK3461,AI3462,,,trigger)</f>
        <v>63830</v>
      </c>
      <c r="AL3462" s="78">
        <f>IFERROR(_xll.qlIndexFixing(ContinuousBasisIndex3M,AJ3462,TRUE,)-_xll.qlIndexFixing($AP$1,AJ3462,TRUE,CalibrationTrigger),"")</f>
        <v>5.9061340436751542E-4</v>
      </c>
    </row>
    <row r="3463" spans="35:38">
      <c r="AI3463" s="64" t="s">
        <v>99</v>
      </c>
      <c r="AJ3463" s="147">
        <f>IFERROR(_xll.qlInterestRateIndexFixingDate(ContBasisIndex3MCorrected,AK3463),"")</f>
        <v>63835</v>
      </c>
      <c r="AK3463" s="147">
        <f>_xll.qlCalendarAdvance(Calendar,$AK3462,AI3463,,,trigger)</f>
        <v>63837</v>
      </c>
      <c r="AL3463" s="78">
        <f>IFERROR(_xll.qlIndexFixing(ContinuousBasisIndex3M,AJ3463,TRUE,)-_xll.qlIndexFixing($AP$1,AJ3463,TRUE,CalibrationTrigger),"")</f>
        <v>5.9061296420222058E-4</v>
      </c>
    </row>
    <row r="3464" spans="35:38">
      <c r="AI3464" s="64" t="s">
        <v>99</v>
      </c>
      <c r="AJ3464" s="147">
        <f>IFERROR(_xll.qlInterestRateIndexFixingDate(ContBasisIndex3MCorrected,AK3464),"")</f>
        <v>63842</v>
      </c>
      <c r="AK3464" s="147">
        <f>_xll.qlCalendarAdvance(Calendar,$AK3463,AI3464,,,trigger)</f>
        <v>63844</v>
      </c>
      <c r="AL3464" s="78">
        <f>IFERROR(_xll.qlIndexFixing(ContinuousBasisIndex3M,AJ3464,TRUE,)-_xll.qlIndexFixing($AP$1,AJ3464,TRUE,CalibrationTrigger),"")</f>
        <v>5.9061252430193077E-4</v>
      </c>
    </row>
    <row r="3465" spans="35:38">
      <c r="AI3465" s="64" t="s">
        <v>99</v>
      </c>
      <c r="AJ3465" s="147">
        <f>IFERROR(_xll.qlInterestRateIndexFixingDate(ContBasisIndex3MCorrected,AK3465),"")</f>
        <v>63849</v>
      </c>
      <c r="AK3465" s="147">
        <f>_xll.qlCalendarAdvance(Calendar,$AK3464,AI3465,,,trigger)</f>
        <v>63851</v>
      </c>
      <c r="AL3465" s="78">
        <f>IFERROR(_xll.qlIndexFixing(ContinuousBasisIndex3M,AJ3465,TRUE,)-_xll.qlIndexFixing($AP$1,AJ3465,TRUE,CalibrationTrigger),"")</f>
        <v>5.9061208465448125E-4</v>
      </c>
    </row>
    <row r="3466" spans="35:38">
      <c r="AI3466" s="64" t="s">
        <v>99</v>
      </c>
      <c r="AJ3466" s="147">
        <f>IFERROR(_xll.qlInterestRateIndexFixingDate(ContBasisIndex3MCorrected,AK3466),"")</f>
        <v>63856</v>
      </c>
      <c r="AK3466" s="147">
        <f>_xll.qlCalendarAdvance(Calendar,$AK3465,AI3466,,,trigger)</f>
        <v>63858</v>
      </c>
      <c r="AL3466" s="78">
        <f>IFERROR(_xll.qlIndexFixing(ContinuousBasisIndex3M,AJ3466,TRUE,)-_xll.qlIndexFixing($AP$1,AJ3466,TRUE,CalibrationTrigger),"")</f>
        <v>5.9061164526074284E-4</v>
      </c>
    </row>
    <row r="3467" spans="35:38">
      <c r="AI3467" s="64" t="s">
        <v>99</v>
      </c>
      <c r="AJ3467" s="147">
        <f>IFERROR(_xll.qlInterestRateIndexFixingDate(ContBasisIndex3MCorrected,AK3467),"")</f>
        <v>63863</v>
      </c>
      <c r="AK3467" s="147">
        <f>_xll.qlCalendarAdvance(Calendar,$AK3466,AI3467,,,trigger)</f>
        <v>63865</v>
      </c>
      <c r="AL3467" s="78">
        <f>IFERROR(_xll.qlIndexFixing(ContinuousBasisIndex3M,AJ3467,TRUE,)-_xll.qlIndexFixing($AP$1,AJ3467,TRUE,CalibrationTrigger),"")</f>
        <v>5.9061120610941903E-4</v>
      </c>
    </row>
    <row r="3468" spans="35:38">
      <c r="AI3468" s="64" t="s">
        <v>99</v>
      </c>
      <c r="AJ3468" s="147">
        <f>IFERROR(_xll.qlInterestRateIndexFixingDate(ContBasisIndex3MCorrected,AK3468),"")</f>
        <v>63870</v>
      </c>
      <c r="AK3468" s="147">
        <f>_xll.qlCalendarAdvance(Calendar,$AK3467,AI3468,,,trigger)</f>
        <v>63872</v>
      </c>
      <c r="AL3468" s="78">
        <f>IFERROR(_xll.qlIndexFixing(ContinuousBasisIndex3M,AJ3468,TRUE,)-_xll.qlIndexFixing($AP$1,AJ3468,TRUE,CalibrationTrigger),"")</f>
        <v>5.90610767194427E-4</v>
      </c>
    </row>
    <row r="3469" spans="35:38">
      <c r="AI3469" s="64" t="s">
        <v>99</v>
      </c>
      <c r="AJ3469" s="147">
        <f>IFERROR(_xll.qlInterestRateIndexFixingDate(ContBasisIndex3MCorrected,AK3469),"")</f>
        <v>63877</v>
      </c>
      <c r="AK3469" s="147">
        <f>_xll.qlCalendarAdvance(Calendar,$AK3468,AI3469,,,trigger)</f>
        <v>63879</v>
      </c>
      <c r="AL3469" s="78">
        <f>IFERROR(_xll.qlIndexFixing(ContinuousBasisIndex3M,AJ3469,TRUE,)-_xll.qlIndexFixing($AP$1,AJ3469,TRUE,CalibrationTrigger),"")</f>
        <v>5.9061032851142475E-4</v>
      </c>
    </row>
    <row r="3470" spans="35:38">
      <c r="AI3470" s="64" t="s">
        <v>99</v>
      </c>
      <c r="AJ3470" s="147">
        <f>IFERROR(_xll.qlInterestRateIndexFixingDate(ContBasisIndex3MCorrected,AK3470),"")</f>
        <v>63884</v>
      </c>
      <c r="AK3470" s="147">
        <f>_xll.qlCalendarAdvance(Calendar,$AK3469,AI3470,,,trigger)</f>
        <v>63886</v>
      </c>
      <c r="AL3470" s="78">
        <f>IFERROR(_xll.qlIndexFixing(ContinuousBasisIndex3M,AJ3470,TRUE,)-_xll.qlIndexFixing($AP$1,AJ3470,TRUE,CalibrationTrigger),"")</f>
        <v>5.9060989004998312E-4</v>
      </c>
    </row>
    <row r="3471" spans="35:38">
      <c r="AI3471" s="64" t="s">
        <v>99</v>
      </c>
      <c r="AJ3471" s="147">
        <f>IFERROR(_xll.qlInterestRateIndexFixingDate(ContBasisIndex3MCorrected,AK3471),"")</f>
        <v>63891</v>
      </c>
      <c r="AK3471" s="147">
        <f>_xll.qlCalendarAdvance(Calendar,$AK3470,AI3471,,,trigger)</f>
        <v>63893</v>
      </c>
      <c r="AL3471" s="78">
        <f>IFERROR(_xll.qlIndexFixing(ContinuousBasisIndex3M,AJ3471,TRUE,)-_xll.qlIndexFixing($AP$1,AJ3471,TRUE,CalibrationTrigger),"")</f>
        <v>5.9058584056259633E-4</v>
      </c>
    </row>
    <row r="3472" spans="35:38">
      <c r="AI3472" s="64" t="s">
        <v>99</v>
      </c>
      <c r="AJ3472" s="147">
        <f>IFERROR(_xll.qlInterestRateIndexFixingDate(ContBasisIndex3MCorrected,AK3472),"")</f>
        <v>63898</v>
      </c>
      <c r="AK3472" s="147">
        <f>_xll.qlCalendarAdvance(Calendar,$AK3471,AI3472,,,trigger)</f>
        <v>63900</v>
      </c>
      <c r="AL3472" s="78">
        <f>IFERROR(_xll.qlIndexFixing(ContinuousBasisIndex3M,AJ3472,TRUE,)-_xll.qlIndexFixing($AP$1,AJ3472,TRUE,CalibrationTrigger),"")</f>
        <v>5.9058540047018937E-4</v>
      </c>
    </row>
    <row r="3473" spans="35:38">
      <c r="AI3473" s="64" t="s">
        <v>99</v>
      </c>
      <c r="AJ3473" s="147">
        <f>IFERROR(_xll.qlInterestRateIndexFixingDate(ContBasisIndex3MCorrected,AK3473),"")</f>
        <v>63905</v>
      </c>
      <c r="AK3473" s="147">
        <f>_xll.qlCalendarAdvance(Calendar,$AK3472,AI3473,,,trigger)</f>
        <v>63907</v>
      </c>
      <c r="AL3473" s="78">
        <f>IFERROR(_xll.qlIndexFixing(ContinuousBasisIndex3M,AJ3473,TRUE,)-_xll.qlIndexFixing($AP$1,AJ3473,TRUE,CalibrationTrigger),"")</f>
        <v>5.9058496062025512E-4</v>
      </c>
    </row>
    <row r="3474" spans="35:38">
      <c r="AI3474" s="64" t="s">
        <v>99</v>
      </c>
      <c r="AJ3474" s="147">
        <f>IFERROR(_xll.qlInterestRateIndexFixingDate(ContBasisIndex3MCorrected,AK3474),"")</f>
        <v>63909</v>
      </c>
      <c r="AK3474" s="147">
        <f>_xll.qlCalendarAdvance(Calendar,$AK3473,AI3474,,,trigger)</f>
        <v>63915</v>
      </c>
      <c r="AL3474" s="78">
        <f>IFERROR(_xll.qlIndexFixing(ContinuousBasisIndex3M,AJ3474,TRUE,)-_xll.qlIndexFixing($AP$1,AJ3474,TRUE,CalibrationTrigger),"")</f>
        <v>5.9058445822035566E-4</v>
      </c>
    </row>
    <row r="3475" spans="35:38">
      <c r="AI3475" s="64" t="s">
        <v>99</v>
      </c>
      <c r="AJ3475" s="147">
        <f>IFERROR(_xll.qlInterestRateIndexFixingDate(ContBasisIndex3MCorrected,AK3475),"")</f>
        <v>63919</v>
      </c>
      <c r="AK3475" s="147">
        <f>_xll.qlCalendarAdvance(Calendar,$AK3474,AI3475,,,trigger)</f>
        <v>63922</v>
      </c>
      <c r="AL3475" s="78">
        <f>IFERROR(_xll.qlIndexFixing(ContinuousBasisIndex3M,AJ3475,TRUE,)-_xll.qlIndexFixing($AP$1,AJ3475,TRUE,CalibrationTrigger),"")</f>
        <v>5.9058401886424861E-4</v>
      </c>
    </row>
    <row r="3476" spans="35:38">
      <c r="AI3476" s="64" t="s">
        <v>99</v>
      </c>
      <c r="AJ3476" s="147">
        <f>IFERROR(_xll.qlInterestRateIndexFixingDate(ContBasisIndex3MCorrected,AK3476),"")</f>
        <v>63927</v>
      </c>
      <c r="AK3476" s="147">
        <f>_xll.qlCalendarAdvance(Calendar,$AK3475,AI3476,,,trigger)</f>
        <v>63929</v>
      </c>
      <c r="AL3476" s="78">
        <f>IFERROR(_xll.qlIndexFixing(ContinuousBasisIndex3M,AJ3476,TRUE,)-_xll.qlIndexFixing($AP$1,AJ3476,TRUE,CalibrationTrigger),"")</f>
        <v>5.9058357973196252E-4</v>
      </c>
    </row>
    <row r="3477" spans="35:38">
      <c r="AI3477" s="64" t="s">
        <v>99</v>
      </c>
      <c r="AJ3477" s="147">
        <f>IFERROR(_xll.qlInterestRateIndexFixingDate(ContBasisIndex3MCorrected,AK3477),"")</f>
        <v>63934</v>
      </c>
      <c r="AK3477" s="147">
        <f>_xll.qlCalendarAdvance(Calendar,$AK3476,AI3477,,,trigger)</f>
        <v>63936</v>
      </c>
      <c r="AL3477" s="78">
        <f>IFERROR(_xll.qlIndexFixing(ContinuousBasisIndex3M,AJ3477,TRUE,)-_xll.qlIndexFixing($AP$1,AJ3477,TRUE,CalibrationTrigger),"")</f>
        <v>5.9058314081372743E-4</v>
      </c>
    </row>
    <row r="3478" spans="35:38">
      <c r="AI3478" s="64" t="s">
        <v>99</v>
      </c>
      <c r="AJ3478" s="147">
        <f>IFERROR(_xll.qlInterestRateIndexFixingDate(ContBasisIndex3MCorrected,AK3478),"")</f>
        <v>63941</v>
      </c>
      <c r="AK3478" s="147">
        <f>_xll.qlCalendarAdvance(Calendar,$AK3477,AI3478,,,trigger)</f>
        <v>63943</v>
      </c>
      <c r="AL3478" s="78">
        <f>IFERROR(_xll.qlIndexFixing(ContinuousBasisIndex3M,AJ3478,TRUE,)-_xll.qlIndexFixing($AP$1,AJ3478,TRUE,CalibrationTrigger),"")</f>
        <v>5.9058270210599062E-4</v>
      </c>
    </row>
    <row r="3479" spans="35:38">
      <c r="AI3479" s="64" t="s">
        <v>99</v>
      </c>
      <c r="AJ3479" s="147">
        <f>IFERROR(_xll.qlInterestRateIndexFixingDate(ContBasisIndex3MCorrected,AK3479),"")</f>
        <v>63948</v>
      </c>
      <c r="AK3479" s="147">
        <f>_xll.qlCalendarAdvance(Calendar,$AK3478,AI3479,,,trigger)</f>
        <v>63950</v>
      </c>
      <c r="AL3479" s="78">
        <f>IFERROR(_xll.qlIndexFixing(ContinuousBasisIndex3M,AJ3479,TRUE,)-_xll.qlIndexFixing($AP$1,AJ3479,TRUE,CalibrationTrigger),"")</f>
        <v>5.9057045065943111E-4</v>
      </c>
    </row>
    <row r="3480" spans="35:38">
      <c r="AI3480" s="64" t="s">
        <v>99</v>
      </c>
      <c r="AJ3480" s="147">
        <f>IFERROR(_xll.qlInterestRateIndexFixingDate(ContBasisIndex3MCorrected,AK3480),"")</f>
        <v>63955</v>
      </c>
      <c r="AK3480" s="147">
        <f>_xll.qlCalendarAdvance(Calendar,$AK3479,AI3480,,,trigger)</f>
        <v>63957</v>
      </c>
      <c r="AL3480" s="78">
        <f>IFERROR(_xll.qlIndexFixing(ContinuousBasisIndex3M,AJ3480,TRUE,)-_xll.qlIndexFixing($AP$1,AJ3480,TRUE,CalibrationTrigger),"")</f>
        <v>5.905700114646837E-4</v>
      </c>
    </row>
    <row r="3481" spans="35:38">
      <c r="AI3481" s="64" t="s">
        <v>99</v>
      </c>
      <c r="AJ3481" s="147">
        <f>IFERROR(_xll.qlInterestRateIndexFixingDate(ContBasisIndex3MCorrected,AK3481),"")</f>
        <v>63962</v>
      </c>
      <c r="AK3481" s="147">
        <f>_xll.qlCalendarAdvance(Calendar,$AK3480,AI3481,,,trigger)</f>
        <v>63964</v>
      </c>
      <c r="AL3481" s="78">
        <f>IFERROR(_xll.qlIndexFixing(ContinuousBasisIndex3M,AJ3481,TRUE,)-_xll.qlIndexFixing($AP$1,AJ3481,TRUE,CalibrationTrigger),"")</f>
        <v>5.905695724783078E-4</v>
      </c>
    </row>
    <row r="3482" spans="35:38">
      <c r="AI3482" s="64" t="s">
        <v>99</v>
      </c>
      <c r="AJ3482" s="147">
        <f>IFERROR(_xll.qlInterestRateIndexFixingDate(ContBasisIndex3MCorrected,AK3482),"")</f>
        <v>63969</v>
      </c>
      <c r="AK3482" s="147">
        <f>_xll.qlCalendarAdvance(Calendar,$AK3481,AI3482,,,trigger)</f>
        <v>63971</v>
      </c>
      <c r="AL3482" s="78">
        <f>IFERROR(_xll.qlIndexFixing(ContinuousBasisIndex3M,AJ3482,TRUE,)-_xll.qlIndexFixing($AP$1,AJ3482,TRUE,CalibrationTrigger),"")</f>
        <v>5.9056913369132363E-4</v>
      </c>
    </row>
    <row r="3483" spans="35:38">
      <c r="AI3483" s="64" t="s">
        <v>99</v>
      </c>
      <c r="AJ3483" s="147">
        <f>IFERROR(_xll.qlInterestRateIndexFixingDate(ContBasisIndex3MCorrected,AK3483),"")</f>
        <v>63976</v>
      </c>
      <c r="AK3483" s="147">
        <f>_xll.qlCalendarAdvance(Calendar,$AK3482,AI3483,,,trigger)</f>
        <v>63978</v>
      </c>
      <c r="AL3483" s="78">
        <f>IFERROR(_xll.qlIndexFixing(ContinuousBasisIndex3M,AJ3483,TRUE,)-_xll.qlIndexFixing($AP$1,AJ3483,TRUE,CalibrationTrigger),"")</f>
        <v>5.9060414522884349E-4</v>
      </c>
    </row>
    <row r="3484" spans="35:38">
      <c r="AI3484" s="64" t="s">
        <v>99</v>
      </c>
      <c r="AJ3484" s="147">
        <f>IFERROR(_xll.qlInterestRateIndexFixingDate(ContBasisIndex3MCorrected,AK3484),"")</f>
        <v>63983</v>
      </c>
      <c r="AK3484" s="147">
        <f>_xll.qlCalendarAdvance(Calendar,$AK3483,AI3484,,,trigger)</f>
        <v>63985</v>
      </c>
      <c r="AL3484" s="78">
        <f>IFERROR(_xll.qlIndexFixing(ContinuousBasisIndex3M,AJ3484,TRUE,)-_xll.qlIndexFixing($AP$1,AJ3484,TRUE,CalibrationTrigger),"")</f>
        <v>5.9060370925150159E-4</v>
      </c>
    </row>
    <row r="3485" spans="35:38">
      <c r="AI3485" s="64" t="s">
        <v>99</v>
      </c>
      <c r="AJ3485" s="147">
        <f>IFERROR(_xll.qlInterestRateIndexFixingDate(ContBasisIndex3MCorrected,AK3485),"")</f>
        <v>63990</v>
      </c>
      <c r="AK3485" s="147">
        <f>_xll.qlCalendarAdvance(Calendar,$AK3484,AI3485,,,trigger)</f>
        <v>63992</v>
      </c>
      <c r="AL3485" s="78">
        <f>IFERROR(_xll.qlIndexFixing(ContinuousBasisIndex3M,AJ3485,TRUE,)-_xll.qlIndexFixing($AP$1,AJ3485,TRUE,CalibrationTrigger),"")</f>
        <v>5.9060327340362297E-4</v>
      </c>
    </row>
    <row r="3486" spans="35:38">
      <c r="AI3486" s="64" t="s">
        <v>99</v>
      </c>
      <c r="AJ3486" s="147">
        <f>IFERROR(_xll.qlInterestRateIndexFixingDate(ContBasisIndex3MCorrected,AK3486),"")</f>
        <v>63997</v>
      </c>
      <c r="AK3486" s="147">
        <f>_xll.qlCalendarAdvance(Calendar,$AK3485,AI3486,,,trigger)</f>
        <v>63999</v>
      </c>
      <c r="AL3486" s="78">
        <f>IFERROR(_xll.qlIndexFixing(ContinuousBasisIndex3M,AJ3486,TRUE,)-_xll.qlIndexFixing($AP$1,AJ3486,TRUE,CalibrationTrigger),"")</f>
        <v>5.9060283767303941E-4</v>
      </c>
    </row>
    <row r="3487" spans="35:38">
      <c r="AI3487" s="64" t="s">
        <v>99</v>
      </c>
      <c r="AJ3487" s="147">
        <f>IFERROR(_xll.qlInterestRateIndexFixingDate(ContBasisIndex3MCorrected,AK3487),"")</f>
        <v>64004</v>
      </c>
      <c r="AK3487" s="147">
        <f>_xll.qlCalendarAdvance(Calendar,$AK3486,AI3487,,,trigger)</f>
        <v>64006</v>
      </c>
      <c r="AL3487" s="78">
        <f>IFERROR(_xll.qlIndexFixing(ContinuousBasisIndex3M,AJ3487,TRUE,)-_xll.qlIndexFixing($AP$1,AJ3487,TRUE,CalibrationTrigger),"")</f>
        <v>5.9060240206062434E-4</v>
      </c>
    </row>
    <row r="3488" spans="35:38">
      <c r="AI3488" s="64" t="s">
        <v>99</v>
      </c>
      <c r="AJ3488" s="147">
        <f>IFERROR(_xll.qlInterestRateIndexFixingDate(ContBasisIndex3MCorrected,AK3488),"")</f>
        <v>64011</v>
      </c>
      <c r="AK3488" s="147">
        <f>_xll.qlCalendarAdvance(Calendar,$AK3487,AI3488,,,trigger)</f>
        <v>64013</v>
      </c>
      <c r="AL3488" s="78">
        <f>IFERROR(_xll.qlIndexFixing(ContinuousBasisIndex3M,AJ3488,TRUE,)-_xll.qlIndexFixing($AP$1,AJ3488,TRUE,CalibrationTrigger),"")</f>
        <v>5.9059014566029654E-4</v>
      </c>
    </row>
    <row r="3489" spans="35:38">
      <c r="AI3489" s="64" t="s">
        <v>99</v>
      </c>
      <c r="AJ3489" s="147">
        <f>IFERROR(_xll.qlInterestRateIndexFixingDate(ContBasisIndex3MCorrected,AK3489),"")</f>
        <v>64018</v>
      </c>
      <c r="AK3489" s="147">
        <f>_xll.qlCalendarAdvance(Calendar,$AK3488,AI3489,,,trigger)</f>
        <v>64020</v>
      </c>
      <c r="AL3489" s="78">
        <f>IFERROR(_xll.qlIndexFixing(ContinuousBasisIndex3M,AJ3489,TRUE,)-_xll.qlIndexFixing($AP$1,AJ3489,TRUE,CalibrationTrigger),"")</f>
        <v>5.9058970954936792E-4</v>
      </c>
    </row>
    <row r="3490" spans="35:38">
      <c r="AI3490" s="64" t="s">
        <v>99</v>
      </c>
      <c r="AJ3490" s="147">
        <f>IFERROR(_xll.qlInterestRateIndexFixingDate(ContBasisIndex3MCorrected,AK3490),"")</f>
        <v>64025</v>
      </c>
      <c r="AK3490" s="147">
        <f>_xll.qlCalendarAdvance(Calendar,$AK3489,AI3490,,,trigger)</f>
        <v>64027</v>
      </c>
      <c r="AL3490" s="78">
        <f>IFERROR(_xll.qlIndexFixing(ContinuousBasisIndex3M,AJ3490,TRUE,)-_xll.qlIndexFixing($AP$1,AJ3490,TRUE,CalibrationTrigger),"")</f>
        <v>5.9058927355175664E-4</v>
      </c>
    </row>
    <row r="3491" spans="35:38">
      <c r="AI3491" s="64" t="s">
        <v>99</v>
      </c>
      <c r="AJ3491" s="147">
        <f>IFERROR(_xll.qlInterestRateIndexFixingDate(ContBasisIndex3MCorrected,AK3491),"")</f>
        <v>64032</v>
      </c>
      <c r="AK3491" s="147">
        <f>_xll.qlCalendarAdvance(Calendar,$AK3490,AI3491,,,trigger)</f>
        <v>64034</v>
      </c>
      <c r="AL3491" s="78">
        <f>IFERROR(_xll.qlIndexFixing(ContinuousBasisIndex3M,AJ3491,TRUE,)-_xll.qlIndexFixing($AP$1,AJ3491,TRUE,CalibrationTrigger),"")</f>
        <v>5.9058883766482592E-4</v>
      </c>
    </row>
    <row r="3492" spans="35:38">
      <c r="AI3492" s="64" t="s">
        <v>99</v>
      </c>
      <c r="AJ3492" s="147">
        <f>IFERROR(_xll.qlInterestRateIndexFixingDate(ContBasisIndex3MCorrected,AK3492),"")</f>
        <v>64038</v>
      </c>
      <c r="AK3492" s="147">
        <f>_xll.qlCalendarAdvance(Calendar,$AK3491,AI3492,,,trigger)</f>
        <v>64041</v>
      </c>
      <c r="AL3492" s="78">
        <f>IFERROR(_xll.qlIndexFixing(ContinuousBasisIndex3M,AJ3492,TRUE,)-_xll.qlIndexFixing($AP$1,AJ3492,TRUE,CalibrationTrigger),"")</f>
        <v>5.9060022552428169E-4</v>
      </c>
    </row>
    <row r="3493" spans="35:38">
      <c r="AI3493" s="64" t="s">
        <v>99</v>
      </c>
      <c r="AJ3493" s="147">
        <f>IFERROR(_xll.qlInterestRateIndexFixingDate(ContBasisIndex3MCorrected,AK3493),"")</f>
        <v>64046</v>
      </c>
      <c r="AK3493" s="147">
        <f>_xll.qlCalendarAdvance(Calendar,$AK3492,AI3493,,,trigger)</f>
        <v>64048</v>
      </c>
      <c r="AL3493" s="78">
        <f>IFERROR(_xll.qlIndexFixing(ContinuousBasisIndex3M,AJ3493,TRUE,)-_xll.qlIndexFixing($AP$1,AJ3493,TRUE,CalibrationTrigger),"")</f>
        <v>5.905997904792383E-4</v>
      </c>
    </row>
    <row r="3494" spans="35:38">
      <c r="AI3494" s="64" t="s">
        <v>99</v>
      </c>
      <c r="AJ3494" s="147">
        <f>IFERROR(_xll.qlInterestRateIndexFixingDate(ContBasisIndex3MCorrected,AK3494),"")</f>
        <v>64053</v>
      </c>
      <c r="AK3494" s="147">
        <f>_xll.qlCalendarAdvance(Calendar,$AK3493,AI3494,,,trigger)</f>
        <v>64055</v>
      </c>
      <c r="AL3494" s="78">
        <f>IFERROR(_xll.qlIndexFixing(ContinuousBasisIndex3M,AJ3494,TRUE,)-_xll.qlIndexFixing($AP$1,AJ3494,TRUE,CalibrationTrigger),"")</f>
        <v>5.9059935550631083E-4</v>
      </c>
    </row>
    <row r="3495" spans="35:38">
      <c r="AI3495" s="64" t="s">
        <v>99</v>
      </c>
      <c r="AJ3495" s="147">
        <f>IFERROR(_xll.qlInterestRateIndexFixingDate(ContBasisIndex3MCorrected,AK3495),"")</f>
        <v>64060</v>
      </c>
      <c r="AK3495" s="147">
        <f>_xll.qlCalendarAdvance(Calendar,$AK3494,AI3495,,,trigger)</f>
        <v>64062</v>
      </c>
      <c r="AL3495" s="78">
        <f>IFERROR(_xll.qlIndexFixing(ContinuousBasisIndex3M,AJ3495,TRUE,)-_xll.qlIndexFixing($AP$1,AJ3495,TRUE,CalibrationTrigger),"")</f>
        <v>5.9059892060202464E-4</v>
      </c>
    </row>
    <row r="3496" spans="35:38">
      <c r="AI3496" s="64" t="s">
        <v>99</v>
      </c>
      <c r="AJ3496" s="147">
        <f>IFERROR(_xll.qlInterestRateIndexFixingDate(ContBasisIndex3MCorrected,AK3496),"")</f>
        <v>64067</v>
      </c>
      <c r="AK3496" s="147">
        <f>_xll.qlCalendarAdvance(Calendar,$AK3495,AI3496,,,trigger)</f>
        <v>64069</v>
      </c>
      <c r="AL3496" s="78">
        <f>IFERROR(_xll.qlIndexFixing(ContinuousBasisIndex3M,AJ3496,TRUE,)-_xll.qlIndexFixing($AP$1,AJ3496,TRUE,CalibrationTrigger),"")</f>
        <v>5.9059848575769049E-4</v>
      </c>
    </row>
    <row r="3497" spans="35:38">
      <c r="AI3497" s="64" t="s">
        <v>99</v>
      </c>
      <c r="AJ3497" s="147">
        <f>IFERROR(_xll.qlInterestRateIndexFixingDate(ContBasisIndex3MCorrected,AK3497),"")</f>
        <v>64074</v>
      </c>
      <c r="AK3497" s="147">
        <f>_xll.qlCalendarAdvance(Calendar,$AK3496,AI3497,,,trigger)</f>
        <v>64076</v>
      </c>
      <c r="AL3497" s="78">
        <f>IFERROR(_xll.qlIndexFixing(ContinuousBasisIndex3M,AJ3497,TRUE,)-_xll.qlIndexFixing($AP$1,AJ3497,TRUE,CalibrationTrigger),"")</f>
        <v>5.9059805097157018E-4</v>
      </c>
    </row>
    <row r="3498" spans="35:38">
      <c r="AI3498" s="64" t="s">
        <v>99</v>
      </c>
      <c r="AJ3498" s="147">
        <f>IFERROR(_xll.qlInterestRateIndexFixingDate(ContBasisIndex3MCorrected,AK3498),"")</f>
        <v>64081</v>
      </c>
      <c r="AK3498" s="147">
        <f>_xll.qlCalendarAdvance(Calendar,$AK3497,AI3498,,,trigger)</f>
        <v>64083</v>
      </c>
      <c r="AL3498" s="78">
        <f>IFERROR(_xll.qlIndexFixing(ContinuousBasisIndex3M,AJ3498,TRUE,)-_xll.qlIndexFixing($AP$1,AJ3498,TRUE,CalibrationTrigger),"")</f>
        <v>5.9059761623323805E-4</v>
      </c>
    </row>
    <row r="3499" spans="35:38">
      <c r="AI3499" s="64" t="s">
        <v>99</v>
      </c>
      <c r="AJ3499" s="147">
        <f>IFERROR(_xll.qlInterestRateIndexFixingDate(ContBasisIndex3MCorrected,AK3499),"")</f>
        <v>64088</v>
      </c>
      <c r="AK3499" s="147">
        <f>_xll.qlCalendarAdvance(Calendar,$AK3498,AI3499,,,trigger)</f>
        <v>64090</v>
      </c>
      <c r="AL3499" s="78">
        <f>IFERROR(_xll.qlIndexFixing(ContinuousBasisIndex3M,AJ3499,TRUE,)-_xll.qlIndexFixing($AP$1,AJ3499,TRUE,CalibrationTrigger),"")</f>
        <v>5.9059718153921768E-4</v>
      </c>
    </row>
    <row r="3500" spans="35:38">
      <c r="AI3500" s="64" t="s">
        <v>99</v>
      </c>
      <c r="AJ3500" s="147">
        <f>IFERROR(_xll.qlInterestRateIndexFixingDate(ContBasisIndex3MCorrected,AK3500),"")</f>
        <v>64095</v>
      </c>
      <c r="AK3500" s="147">
        <f>_xll.qlCalendarAdvance(Calendar,$AK3499,AI3500,,,trigger)</f>
        <v>64097</v>
      </c>
      <c r="AL3500" s="78">
        <f>IFERROR(_xll.qlIndexFixing(ContinuousBasisIndex3M,AJ3500,TRUE,)-_xll.qlIndexFixing($AP$1,AJ3500,TRUE,CalibrationTrigger),"")</f>
        <v>5.9059674688255893E-4</v>
      </c>
    </row>
    <row r="3501" spans="35:38">
      <c r="AI3501" s="64" t="s">
        <v>99</v>
      </c>
      <c r="AJ3501" s="147">
        <f>IFERROR(_xll.qlInterestRateIndexFixingDate(ContBasisIndex3MCorrected,AK3501),"")</f>
        <v>64102</v>
      </c>
      <c r="AK3501" s="147">
        <f>_xll.qlCalendarAdvance(Calendar,$AK3500,AI3501,,,trigger)</f>
        <v>64104</v>
      </c>
      <c r="AL3501" s="78">
        <f>IFERROR(_xll.qlIndexFixing(ContinuousBasisIndex3M,AJ3501,TRUE,)-_xll.qlIndexFixing($AP$1,AJ3501,TRUE,CalibrationTrigger),"")</f>
        <v>5.9059631225804893E-4</v>
      </c>
    </row>
    <row r="3502" spans="35:38">
      <c r="AI3502" s="64" t="s">
        <v>99</v>
      </c>
      <c r="AJ3502" s="147">
        <f>IFERROR(_xll.qlInterestRateIndexFixingDate(ContBasisIndex3MCorrected,AK3502),"")</f>
        <v>64109</v>
      </c>
      <c r="AK3502" s="147">
        <f>_xll.qlCalendarAdvance(Calendar,$AK3501,AI3502,,,trigger)</f>
        <v>64111</v>
      </c>
      <c r="AL3502" s="78">
        <f>IFERROR(_xll.qlIndexFixing(ContinuousBasisIndex3M,AJ3502,TRUE,)-_xll.qlIndexFixing($AP$1,AJ3502,TRUE,CalibrationTrigger),"")</f>
        <v>5.905958776596049E-4</v>
      </c>
    </row>
    <row r="3503" spans="35:38">
      <c r="AI3503" s="64" t="s">
        <v>99</v>
      </c>
      <c r="AJ3503" s="147">
        <f>IFERROR(_xll.qlInterestRateIndexFixingDate(ContBasisIndex3MCorrected,AK3503),"")</f>
        <v>64116</v>
      </c>
      <c r="AK3503" s="147">
        <f>_xll.qlCalendarAdvance(Calendar,$AK3502,AI3503,,,trigger)</f>
        <v>64118</v>
      </c>
      <c r="AL3503" s="78">
        <f>IFERROR(_xll.qlIndexFixing(ContinuousBasisIndex3M,AJ3503,TRUE,)-_xll.qlIndexFixing($AP$1,AJ3503,TRUE,CalibrationTrigger),"")</f>
        <v>5.9059544308201397E-4</v>
      </c>
    </row>
    <row r="3504" spans="35:38">
      <c r="AI3504" s="64" t="s">
        <v>99</v>
      </c>
      <c r="AJ3504" s="147">
        <f>IFERROR(_xll.qlInterestRateIndexFixingDate(ContBasisIndex3MCorrected,AK3504),"")</f>
        <v>64123</v>
      </c>
      <c r="AK3504" s="147">
        <f>_xll.qlCalendarAdvance(Calendar,$AK3503,AI3504,,,trigger)</f>
        <v>64125</v>
      </c>
      <c r="AL3504" s="78">
        <f>IFERROR(_xll.qlIndexFixing(ContinuousBasisIndex3M,AJ3504,TRUE,)-_xll.qlIndexFixing($AP$1,AJ3504,TRUE,CalibrationTrigger),"")</f>
        <v>5.9059500852006244E-4</v>
      </c>
    </row>
    <row r="3505" spans="35:38">
      <c r="AI3505" s="64" t="s">
        <v>99</v>
      </c>
      <c r="AJ3505" s="147">
        <f>IFERROR(_xll.qlInterestRateIndexFixingDate(ContBasisIndex3MCorrected,AK3505),"")</f>
        <v>64130</v>
      </c>
      <c r="AK3505" s="147">
        <f>_xll.qlCalendarAdvance(Calendar,$AK3504,AI3505,,,trigger)</f>
        <v>64132</v>
      </c>
      <c r="AL3505" s="78">
        <f>IFERROR(_xll.qlIndexFixing(ContinuousBasisIndex3M,AJ3505,TRUE,)-_xll.qlIndexFixing($AP$1,AJ3505,TRUE,CalibrationTrigger),"")</f>
        <v>5.9059457396506108E-4</v>
      </c>
    </row>
    <row r="3506" spans="35:38">
      <c r="AI3506" s="64" t="s">
        <v>99</v>
      </c>
      <c r="AJ3506" s="147">
        <f>IFERROR(_xll.qlInterestRateIndexFixingDate(ContBasisIndex3MCorrected,AK3506),"")</f>
        <v>64137</v>
      </c>
      <c r="AK3506" s="147">
        <f>_xll.qlCalendarAdvance(Calendar,$AK3505,AI3506,,,trigger)</f>
        <v>64139</v>
      </c>
      <c r="AL3506" s="78">
        <f>IFERROR(_xll.qlIndexFixing(ContinuousBasisIndex3M,AJ3506,TRUE,)-_xll.qlIndexFixing($AP$1,AJ3506,TRUE,CalibrationTrigger),"")</f>
        <v>5.9059413941266702E-4</v>
      </c>
    </row>
    <row r="3507" spans="35:38">
      <c r="AI3507" s="64" t="s">
        <v>99</v>
      </c>
      <c r="AJ3507" s="147">
        <f>IFERROR(_xll.qlInterestRateIndexFixingDate(ContBasisIndex3MCorrected,AK3507),"")</f>
        <v>64144</v>
      </c>
      <c r="AK3507" s="147">
        <f>_xll.qlCalendarAdvance(Calendar,$AK3506,AI3507,,,trigger)</f>
        <v>64146</v>
      </c>
      <c r="AL3507" s="78">
        <f>IFERROR(_xll.qlIndexFixing(ContinuousBasisIndex3M,AJ3507,TRUE,)-_xll.qlIndexFixing($AP$1,AJ3507,TRUE,CalibrationTrigger),"")</f>
        <v>5.9059370485766653E-4</v>
      </c>
    </row>
    <row r="3508" spans="35:38">
      <c r="AI3508" s="65" t="s">
        <v>99</v>
      </c>
      <c r="AJ3508" s="148">
        <f>IFERROR(_xll.qlInterestRateIndexFixingDate(ContBasisIndex3MCorrected,AK3508),"")</f>
        <v>64151</v>
      </c>
      <c r="AK3508" s="148">
        <f>_xll.qlCalendarAdvance(Calendar,$AK3507,AI3508,,,trigger)</f>
        <v>64153</v>
      </c>
      <c r="AL3508" s="82">
        <f>IFERROR(_xll.qlIndexFixing(ContinuousBasisIndex3M,AJ3508,TRUE,)-_xll.qlIndexFixing($AP$1,AJ3508,TRUE,CalibrationTrigger),"")</f>
        <v>5.9059327029658409E-4</v>
      </c>
    </row>
  </sheetData>
  <dataValidations count="4">
    <dataValidation type="list" allowBlank="1" showInputMessage="1" showErrorMessage="1" sqref="F4:F44 BL24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E4:E44 BK24">
      <formula1>"Following,Modified Following,Preceding,Modified Preceding,Unadjusted,Half-Month Modified Following"</formula1>
    </dataValidation>
    <dataValidation type="list" allowBlank="1" showInputMessage="1" showErrorMessage="1" sqref="AF9 AF20 AG10 AG12">
      <formula1>"TRUE,FALSE"</formula1>
    </dataValidation>
    <dataValidation type="list" allowBlank="1" showInputMessage="1" showErrorMessage="1" sqref="D27:D44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>
  <dimension ref="A1:BL3508"/>
  <sheetViews>
    <sheetView showGridLines="0" topLeftCell="AG1" workbookViewId="0">
      <selection activeCell="AE10" sqref="AE10:AE14"/>
    </sheetView>
  </sheetViews>
  <sheetFormatPr defaultColWidth="9.140625" defaultRowHeight="11.25" outlineLevelCol="1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109375" style="29" customWidth="1"/>
    <col min="17" max="17" width="15.5703125" style="29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20.5703125" style="29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109375" style="29" customWidth="1"/>
    <col min="31" max="31" width="18.28515625" style="29" bestFit="1" customWidth="1"/>
    <col min="32" max="32" width="17.28515625" style="29" bestFit="1" customWidth="1"/>
    <col min="33" max="33" width="6" style="29" bestFit="1" customWidth="1"/>
    <col min="34" max="34" width="2.7109375" style="29" customWidth="1"/>
    <col min="35" max="35" width="5" style="29" bestFit="1" customWidth="1"/>
    <col min="36" max="36" width="17.28515625" style="29" hidden="1" customWidth="1" outlineLevel="1"/>
    <col min="37" max="37" width="17.28515625" style="29" customWidth="1" collapsed="1"/>
    <col min="38" max="38" width="9.140625" style="29"/>
    <col min="39" max="39" width="3.7109375" style="29" customWidth="1"/>
    <col min="40" max="41" width="17.28515625" style="29" bestFit="1" customWidth="1"/>
    <col min="42" max="42" width="8" style="29" bestFit="1" customWidth="1"/>
    <col min="43" max="52" width="9.7109375" style="29" customWidth="1"/>
    <col min="53" max="53" width="4" style="29" hidden="1" customWidth="1" outlineLevel="1"/>
    <col min="54" max="54" width="14.140625" style="29" bestFit="1" customWidth="1" collapsed="1"/>
    <col min="55" max="55" width="17.28515625" style="29" hidden="1" customWidth="1" outlineLevel="1"/>
    <col min="56" max="56" width="19.28515625" style="29" hidden="1" customWidth="1" outlineLevel="1"/>
    <col min="57" max="57" width="15.140625" style="29" hidden="1" customWidth="1" outlineLevel="1"/>
    <col min="58" max="58" width="9.140625" style="29" collapsed="1"/>
    <col min="59" max="59" width="9.140625" style="29" customWidth="1"/>
    <col min="60" max="60" width="10" style="29" bestFit="1" customWidth="1"/>
    <col min="61" max="61" width="9.140625" style="29"/>
    <col min="62" max="62" width="14.140625" style="29" customWidth="1" outlineLevel="1"/>
    <col min="63" max="63" width="19.28515625" style="29" customWidth="1" outlineLevel="1"/>
    <col min="64" max="64" width="20.28515625" style="29" customWidth="1" outlineLevel="1"/>
    <col min="65" max="65" width="2.7109375" style="29" customWidth="1"/>
    <col min="66" max="16384" width="9.140625" style="29"/>
  </cols>
  <sheetData>
    <row r="1" spans="1:60">
      <c r="AJ1" s="109"/>
      <c r="AK1" s="109" t="s">
        <v>246</v>
      </c>
      <c r="AL1" s="110"/>
      <c r="AN1" s="109" t="s">
        <v>154</v>
      </c>
      <c r="AO1" s="110"/>
      <c r="AP1" s="29" t="str">
        <f>_xll.qlEuribor(,$AF$5,Discounting,,trigger)</f>
        <v>obj_00114#0005</v>
      </c>
      <c r="AR1" s="29" t="str">
        <f>_xll.ohRangeRetrieveError(AC47)</f>
        <v/>
      </c>
    </row>
    <row r="2" spans="1:60" ht="27" customHeight="1">
      <c r="R2" s="168" t="str">
        <f>Currency&amp;"12M"&amp;"_BASIS_Calibration"</f>
        <v>EUR12M_BASIS_Calibration</v>
      </c>
      <c r="S2" s="169"/>
      <c r="T2" s="170"/>
      <c r="U2" s="169"/>
      <c r="V2" s="171"/>
      <c r="Y2" s="173" t="str">
        <f>Currency&amp;"12M"&amp;"_BASIS_Kbootstrap"</f>
        <v>EUR12M_BASIS_Kbootstrap</v>
      </c>
      <c r="Z2" s="174"/>
      <c r="AA2" s="175"/>
      <c r="AB2" s="174"/>
      <c r="AC2" s="176"/>
      <c r="AI2" s="108"/>
      <c r="AJ2" s="86"/>
      <c r="AK2" s="86" t="s">
        <v>97</v>
      </c>
      <c r="AL2" s="86" t="s">
        <v>155</v>
      </c>
      <c r="AN2" s="86" t="s">
        <v>152</v>
      </c>
      <c r="AO2" s="86" t="s">
        <v>153</v>
      </c>
      <c r="AP2" s="86" t="s">
        <v>155</v>
      </c>
      <c r="BA2" s="181"/>
      <c r="BB2" s="181" t="s">
        <v>104</v>
      </c>
      <c r="BC2" s="181" t="s">
        <v>163</v>
      </c>
      <c r="BD2" s="181" t="s">
        <v>162</v>
      </c>
      <c r="BE2" s="181" t="s">
        <v>168</v>
      </c>
      <c r="BF2" s="181" t="s">
        <v>164</v>
      </c>
      <c r="BG2" s="181" t="s">
        <v>169</v>
      </c>
      <c r="BH2" s="181" t="s">
        <v>170</v>
      </c>
    </row>
    <row r="3" spans="1:60" ht="11.25" customHeight="1">
      <c r="A3" s="126" t="s">
        <v>94</v>
      </c>
      <c r="B3" s="126" t="s">
        <v>117</v>
      </c>
      <c r="C3" s="126"/>
      <c r="D3" s="126" t="s">
        <v>118</v>
      </c>
      <c r="E3" s="126" t="s">
        <v>119</v>
      </c>
      <c r="F3" s="126" t="s">
        <v>120</v>
      </c>
      <c r="G3" s="126" t="s">
        <v>112</v>
      </c>
      <c r="H3" s="126" t="s">
        <v>111</v>
      </c>
      <c r="I3" s="126" t="s">
        <v>121</v>
      </c>
      <c r="J3" s="126" t="s">
        <v>96</v>
      </c>
      <c r="K3" s="86" t="s">
        <v>122</v>
      </c>
      <c r="L3" s="86" t="s">
        <v>151</v>
      </c>
      <c r="M3" s="86" t="b">
        <v>1</v>
      </c>
      <c r="N3" s="86" t="s">
        <v>103</v>
      </c>
      <c r="O3" s="86" t="s">
        <v>109</v>
      </c>
      <c r="Q3" s="122" t="s">
        <v>123</v>
      </c>
      <c r="R3" s="122" t="s">
        <v>104</v>
      </c>
      <c r="S3" s="172" t="s">
        <v>180</v>
      </c>
      <c r="T3" s="172" t="s">
        <v>112</v>
      </c>
      <c r="U3" s="122" t="s">
        <v>156</v>
      </c>
      <c r="V3" s="122" t="s">
        <v>176</v>
      </c>
      <c r="X3" s="177" t="s">
        <v>123</v>
      </c>
      <c r="Y3" s="177" t="s">
        <v>104</v>
      </c>
      <c r="Z3" s="178" t="s">
        <v>180</v>
      </c>
      <c r="AA3" s="178" t="s">
        <v>112</v>
      </c>
      <c r="AB3" s="177" t="s">
        <v>156</v>
      </c>
      <c r="AC3" s="177" t="s">
        <v>188</v>
      </c>
      <c r="AI3" s="64"/>
      <c r="AJ3" s="147">
        <f>IFERROR(_xll.qlInterestRateIndexFixingDate(ContBasisIndex12MCorrected,AK3),"")</f>
        <v>42424</v>
      </c>
      <c r="AK3" s="147">
        <f>_xll.qlCalendarAdvance(Calendar,_xll.qlSettingsEvaluationDate(trigger),"2D",,,trigger)</f>
        <v>42426</v>
      </c>
      <c r="AL3" s="74">
        <f>IFERROR(_xll.qlIndexFixing(ContinuousBasisIndex12M,AJ3,TRUE,)-_xll.qlIndexFixing($AP$1,AJ3,TRUE,CalibrationTrigger),"")</f>
        <v>4.2800791485906424E-3</v>
      </c>
      <c r="AN3" s="146">
        <f>IFERROR(_xll.qlInterestRateIndexFixingDate(Euribor12MLegacy,AO3),"")</f>
        <v>42425</v>
      </c>
      <c r="AO3" s="146">
        <f>IFERROR(_xll.qlCalendarAdvance(Calendar,DiscountBasedCurve!CQ15,"-"&amp;$AF$5,"mf",TRUE),NA())</f>
        <v>42429</v>
      </c>
      <c r="AP3" s="74">
        <f>IFERROR(_xll.qlIndexFixing(Euribor12MLegacy,AN3,TRUE,CalibrationTrigger)-_xll.qlIndexFixing($AP$1,AN3,TRUE,CalibrationTrigger),"")</f>
        <v>4.0500733872959995E-3</v>
      </c>
      <c r="BA3" s="188" t="s">
        <v>157</v>
      </c>
      <c r="BB3" s="200" t="str">
        <f>Currency&amp;"0x12"</f>
        <v>EUR0x12</v>
      </c>
      <c r="BC3" s="189">
        <f>evaluationDate</f>
        <v>42424</v>
      </c>
      <c r="BD3" s="73"/>
      <c r="BE3" s="73"/>
      <c r="BF3" s="190">
        <f>_xll.qlIndexFixing(ContinuousBasisIndex12M,BC3,TRUE,)</f>
        <v>1.0279120220724041E-5</v>
      </c>
      <c r="BG3" s="190">
        <f>MktData!V13/100</f>
        <v>-1.4999999999999999E-4</v>
      </c>
      <c r="BH3" s="191">
        <f t="shared" ref="BH3:BH34" si="0">(BF3-BG3)*10000</f>
        <v>1.6027912022072401</v>
      </c>
    </row>
    <row r="4" spans="1:60" ht="11.25" customHeight="1">
      <c r="A4" s="43" t="s">
        <v>11</v>
      </c>
      <c r="B4" s="132"/>
      <c r="C4" s="132"/>
      <c r="D4" s="132"/>
      <c r="E4" s="132"/>
      <c r="F4" s="132"/>
      <c r="G4" s="132"/>
      <c r="H4" s="266" t="str">
        <f>_xll.qlEuribor(,A4,,,trigger)</f>
        <v>obj_00011#0005</v>
      </c>
      <c r="I4" s="43" t="str">
        <f t="shared" ref="I4:I15" si="1">Currency&amp;"SYNTHDEPO"&amp;$AF$5&amp;"_"&amp;A4</f>
        <v>EURSYNTHDEPO12M_1M</v>
      </c>
      <c r="J4" s="158" t="str">
        <f>IF(K4,_xll.qlDepositRateHelper(,I4,$H4,,MktTrigger12M),"")</f>
        <v/>
      </c>
      <c r="K4" s="258" t="b">
        <v>0</v>
      </c>
      <c r="L4" s="163" t="str">
        <f>IF(M4,_xll.qlDepositRateHelper(,I4,$H4,,MktTrigger12M),"")</f>
        <v>obj_002d7#0005</v>
      </c>
      <c r="M4" s="166" t="b">
        <v>1</v>
      </c>
      <c r="N4" s="89">
        <v>10</v>
      </c>
      <c r="O4" s="89">
        <v>1</v>
      </c>
      <c r="Q4" s="73" t="str">
        <f t="array" ref="Q4:Q46">_xll.qlRateHelperSelection(_xll.ohFilter($J$4:$J$46,$K$4:$K$46),_xll.ohFilter($O$4:$O$46,$K$4:$K$46),8,0,2,,_xll.ohFilter($N$4:$N$46,$K$4:$K$46))</f>
        <v>obj_002d3</v>
      </c>
      <c r="R4" s="64" t="str">
        <f>IFERROR(_xll.qlRateHelperQuoteName(Q4,trigger),"")</f>
        <v>EURSYNTHDEPO12M_1Y</v>
      </c>
      <c r="S4" s="78">
        <f>IFERROR(_xll.qlRateHelperRate(Q4,trigger),"")</f>
        <v>-2.2167986110343402E-4</v>
      </c>
      <c r="T4" s="78" t="str">
        <f>IFERROR(_xll.qlSwapRateHelperSpread(Q4),"")</f>
        <v/>
      </c>
      <c r="U4" s="90">
        <f>IFERROR(_xll.qlRateHelperPillarDate(Q4,trigger),"")</f>
        <v>42793</v>
      </c>
      <c r="V4" s="87">
        <f>IF(U4="","",1)</f>
        <v>1</v>
      </c>
      <c r="X4" s="73" t="str">
        <f t="array" ref="X4:X46">_xll.qlRateHelperSelection(_xll.ohFilter($L$4:$L$46,$M$4:$M$46),_xll.ohFilter($O$4:$O$46,$M$4:$M$46),8,0,2,,_xll.ohFilter($N$4:$N$46,$M$4:$M$46))</f>
        <v>obj_002d7</v>
      </c>
      <c r="Y4" s="64" t="str">
        <f>IFERROR(_xll.qlRateHelperQuoteName(X4,trigger),"")</f>
        <v>EURSYNTHDEPO12M_1M</v>
      </c>
      <c r="Z4" s="78">
        <f>IFERROR(_xll.qlRateHelperRate(X4,trigger),"")</f>
        <v>1.115525441889309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46">_xll.qlDiscountCorrectedTermStructureData($AF$30)</f>
        <v>1</v>
      </c>
      <c r="AD4" s="179"/>
      <c r="AE4" s="135" t="s">
        <v>125</v>
      </c>
      <c r="AF4" s="136"/>
      <c r="AI4" s="64" t="s">
        <v>124</v>
      </c>
      <c r="AJ4" s="147">
        <f>IFERROR(_xll.qlInterestRateIndexFixingDate(ContBasisIndex12MCorrected,AK4),"")</f>
        <v>42425</v>
      </c>
      <c r="AK4" s="147">
        <f>_xll.qlCalendarAdvance(Calendar,$AK$3,AI4,,,trigger)</f>
        <v>42429</v>
      </c>
      <c r="AL4" s="78">
        <f>IFERROR(_xll.qlIndexFixing(ContinuousBasisIndex12M,AJ4,TRUE,)-_xll.qlIndexFixing($AP$1,AJ4,TRUE,CalibrationTrigger),"")</f>
        <v>4.2819042344968868E-3</v>
      </c>
      <c r="AN4" s="147">
        <f>IFERROR(_xll.qlInterestRateIndexFixingDate(Euribor12MLegacy,AO4),"")</f>
        <v>42452</v>
      </c>
      <c r="AO4" s="147">
        <f>IFERROR(_xll.qlCalendarAdvance(Calendar,DiscountBasedCurve!CQ16,"-"&amp;$AF$5,"mf",TRUE),NA())</f>
        <v>42458</v>
      </c>
      <c r="AP4" s="78">
        <f>IFERROR(_xll.qlIndexFixing(Euribor12MLegacy,AN4,TRUE,CalibrationTrigger)-_xll.qlIndexFixing($AP$1,AN4,TRUE,CalibrationTrigger),"")</f>
        <v>3.9984502865765834E-3</v>
      </c>
      <c r="BA4" s="188" t="s">
        <v>11</v>
      </c>
      <c r="BB4" s="200" t="str">
        <f>LEFT(BD4,LEN(BD4)-5)</f>
        <v>EUR1x13F</v>
      </c>
      <c r="BC4" s="189">
        <f>_xll.qlInterestRateIndexFixingDate(ContinuousBasisIndex12M,_xll.qlCalendarAdvance(Calendar,SettlementDate,BA4,"mf",TRUE,trigger))</f>
        <v>42452</v>
      </c>
      <c r="BD4" s="73" t="str">
        <f>MktData!W30</f>
        <v>EUR1x13F#0005</v>
      </c>
      <c r="BE4" s="73"/>
      <c r="BF4" s="190">
        <f>_xll.qlIndexFixing(ContinuousBasisIndex12M,BC4,TRUE,)</f>
        <v>-1.4313910737955569E-4</v>
      </c>
      <c r="BG4" s="190">
        <f>_xll.qlQuoteValue(BD4,MktTrigger12M)</f>
        <v>-4.4999999999999999E-4</v>
      </c>
      <c r="BH4" s="191">
        <f t="shared" si="0"/>
        <v>3.0686089262044431</v>
      </c>
    </row>
    <row r="5" spans="1:60" ht="11.25" customHeight="1">
      <c r="A5" s="34" t="s">
        <v>12</v>
      </c>
      <c r="B5" s="130"/>
      <c r="C5" s="130"/>
      <c r="D5" s="130"/>
      <c r="E5" s="130"/>
      <c r="F5" s="130"/>
      <c r="G5" s="130"/>
      <c r="H5" s="267" t="str">
        <f>_xll.qlEuribor(,A5,,,trigger)</f>
        <v>obj_00012#0005</v>
      </c>
      <c r="I5" s="34" t="str">
        <f t="shared" si="1"/>
        <v>EURSYNTHDEPO12M_2M</v>
      </c>
      <c r="J5" s="159" t="str">
        <f>IF(K5,_xll.qlDepositRateHelper(,I5,$H5,,MktTrigger12M),"")</f>
        <v/>
      </c>
      <c r="K5" s="259" t="b">
        <v>0</v>
      </c>
      <c r="L5" s="164" t="str">
        <f>IF(M5,_xll.qlDepositRateHelper(,I5,$H5,,MktTrigger12M),"")</f>
        <v>obj_002b2#0005</v>
      </c>
      <c r="M5" s="167" t="b">
        <v>1</v>
      </c>
      <c r="N5" s="70">
        <v>10</v>
      </c>
      <c r="O5" s="70">
        <v>1</v>
      </c>
      <c r="Q5" s="64" t="str">
        <v>obj_002b9</v>
      </c>
      <c r="R5" s="64" t="str">
        <f>IFERROR(_xll.qlRateHelperQuoteName(Q5,trigger),"")</f>
        <v>EUR6x18F</v>
      </c>
      <c r="S5" s="78">
        <f>IFERROR(_xll.qlRateHelperRate(Q5,trigger),"")</f>
        <v>-5.9999999999999995E-4</v>
      </c>
      <c r="T5" s="78" t="str">
        <f>IFERROR(_xll.qlSwapRateHelperSpread(Q5),"")</f>
        <v/>
      </c>
      <c r="U5" s="90">
        <f>IFERROR(_xll.qlRateHelperPillarDate(Q5,trigger),"")</f>
        <v>42975</v>
      </c>
      <c r="V5" s="87">
        <f t="shared" ref="V5:V46" si="2">IF(U5="","",1)</f>
        <v>1</v>
      </c>
      <c r="X5" s="64" t="str">
        <v>obj_002b2</v>
      </c>
      <c r="Y5" s="64" t="str">
        <f>IFERROR(_xll.qlRateHelperQuoteName(X5,trigger),"")</f>
        <v>EURSYNTHDEPO12M_2M</v>
      </c>
      <c r="Z5" s="78">
        <f>IFERROR(_xll.qlRateHelperRate(X5,trigger),"")</f>
        <v>7.56790002888863E-4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1.0000098223994764</v>
      </c>
      <c r="AD5" s="179"/>
      <c r="AE5" s="137" t="s">
        <v>94</v>
      </c>
      <c r="AF5" s="99" t="s">
        <v>157</v>
      </c>
      <c r="AI5" s="64" t="s">
        <v>124</v>
      </c>
      <c r="AJ5" s="147">
        <f>IFERROR(_xll.qlInterestRateIndexFixingDate(ContBasisIndex12MCorrected,AK5),"")</f>
        <v>42426</v>
      </c>
      <c r="AK5" s="147">
        <f>_xll.qlCalendarAdvance(Calendar,$AK4,AI5,,,trigger)</f>
        <v>42430</v>
      </c>
      <c r="AL5" s="78">
        <f>IFERROR(_xll.qlIndexFixing(ContinuousBasisIndex12M,AJ5,TRUE,)-_xll.qlIndexFixing($AP$1,AJ5,TRUE,CalibrationTrigger),"")</f>
        <v>4.2827332696289376E-3</v>
      </c>
      <c r="AN5" s="147">
        <f>IFERROR(_xll.qlInterestRateIndexFixingDate(Euribor12MLegacy,AO5),"")</f>
        <v>42482</v>
      </c>
      <c r="AO5" s="147">
        <f>IFERROR(_xll.qlCalendarAdvance(Calendar,DiscountBasedCurve!CQ17,"-"&amp;$AF$5,"mf",TRUE),NA())</f>
        <v>42486</v>
      </c>
      <c r="AP5" s="78">
        <f>IFERROR(_xll.qlIndexFixing(Euribor12MLegacy,AN5,TRUE,CalibrationTrigger)-_xll.qlIndexFixing($AP$1,AN5,TRUE,CalibrationTrigger),"")</f>
        <v>4.0649540671550705E-3</v>
      </c>
      <c r="BA5" s="182" t="s">
        <v>12</v>
      </c>
      <c r="BB5" s="201" t="str">
        <f t="shared" ref="BB5:BB15" si="3">LEFT(BD5,LEN(BD5)-5)</f>
        <v>EUR2x14F</v>
      </c>
      <c r="BC5" s="184">
        <f>_xll.qlInterestRateIndexFixingDate(ContinuousBasisIndex12M,_xll.qlCalendarAdvance(Calendar,SettlementDate,BA5,"mf",TRUE,trigger))</f>
        <v>42482</v>
      </c>
      <c r="BD5" s="64" t="str">
        <f>MktData!W31</f>
        <v>EUR2x14F#0005</v>
      </c>
      <c r="BE5" s="64"/>
      <c r="BF5" s="186">
        <f>_xll.qlIndexFixing(ContinuousBasisIndex12M,BC5,TRUE,)</f>
        <v>-2.2841178720127363E-4</v>
      </c>
      <c r="BG5" s="186">
        <f>_xll.qlQuoteValue(BD5,MktTrigger12M)</f>
        <v>-4.8999999999999998E-4</v>
      </c>
      <c r="BH5" s="192">
        <f t="shared" si="0"/>
        <v>2.6158821279872635</v>
      </c>
    </row>
    <row r="6" spans="1:60" ht="11.25" customHeight="1">
      <c r="A6" s="34" t="s">
        <v>13</v>
      </c>
      <c r="B6" s="130"/>
      <c r="C6" s="130"/>
      <c r="D6" s="130"/>
      <c r="E6" s="130"/>
      <c r="F6" s="130"/>
      <c r="G6" s="130"/>
      <c r="H6" s="267" t="str">
        <f>_xll.qlEuribor(,A6,,,trigger)</f>
        <v>obj_0000d#0005</v>
      </c>
      <c r="I6" s="34" t="str">
        <f t="shared" si="1"/>
        <v>EURSYNTHDEPO12M_3M</v>
      </c>
      <c r="J6" s="159" t="str">
        <f>IF(K6,_xll.qlDepositRateHelper(,I6,$H6,,MktTrigger12M),"")</f>
        <v/>
      </c>
      <c r="K6" s="259" t="b">
        <v>0</v>
      </c>
      <c r="L6" s="164" t="str">
        <f>IF(M6,_xll.qlDepositRateHelper(,I6,$H6,,MktTrigger12M),"")</f>
        <v>obj_002ca#0005</v>
      </c>
      <c r="M6" s="167" t="b">
        <v>1</v>
      </c>
      <c r="N6" s="70">
        <v>10</v>
      </c>
      <c r="O6" s="70">
        <v>1</v>
      </c>
      <c r="Q6" s="64" t="str">
        <v>obj_002d4</v>
      </c>
      <c r="R6" s="64" t="str">
        <f>IFERROR(_xll.qlRateHelperQuoteName(Q6,trigger),"")</f>
        <v>EUR12x24F</v>
      </c>
      <c r="S6" s="78">
        <f>IFERROR(_xll.qlRateHelperRate(Q6,trigger),"")</f>
        <v>-3.6999999999999999E-4</v>
      </c>
      <c r="T6" s="78" t="str">
        <f>IFERROR(_xll.qlSwapRateHelperSpread(Q6),"")</f>
        <v/>
      </c>
      <c r="U6" s="90">
        <f>IFERROR(_xll.qlRateHelperPillarDate(Q6,trigger),"")</f>
        <v>43157</v>
      </c>
      <c r="V6" s="87">
        <f t="shared" si="2"/>
        <v>1</v>
      </c>
      <c r="X6" s="64" t="str">
        <v>obj_002ca</v>
      </c>
      <c r="Y6" s="64" t="str">
        <f>IFERROR(_xll.qlRateHelperQuoteName(X6,trigger),"")</f>
        <v>EURSYNTHDEPO12M_3M</v>
      </c>
      <c r="Z6" s="78">
        <f>IFERROR(_xll.qlRateHelperRate(X6,trigger),"")</f>
        <v>5.6162339551413254E-4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1.0000258233186141</v>
      </c>
      <c r="AD6" s="179"/>
      <c r="AE6" s="139" t="s">
        <v>126</v>
      </c>
      <c r="AF6" s="95" t="str">
        <f>_xll.qlEuribor(,$AF$5,,,trigger)</f>
        <v>obj_00004#0005</v>
      </c>
      <c r="AI6" s="64" t="s">
        <v>124</v>
      </c>
      <c r="AJ6" s="147">
        <f>IFERROR(_xll.qlInterestRateIndexFixingDate(ContBasisIndex12MCorrected,AK6),"")</f>
        <v>42429</v>
      </c>
      <c r="AK6" s="147">
        <f>_xll.qlCalendarAdvance(Calendar,$AK5,AI6,,,trigger)</f>
        <v>42431</v>
      </c>
      <c r="AL6" s="78">
        <f>IFERROR(_xll.qlIndexFixing(ContinuousBasisIndex12M,AJ6,TRUE,)-_xll.qlIndexFixing($AP$1,AJ6,TRUE,CalibrationTrigger),"")</f>
        <v>4.2835602471616371E-3</v>
      </c>
      <c r="AN6" s="147">
        <f>IFERROR(_xll.qlInterestRateIndexFixingDate(Euribor12MLegacy,AO6),"")</f>
        <v>42514</v>
      </c>
      <c r="AO6" s="147">
        <f>IFERROR(_xll.qlCalendarAdvance(Calendar,DiscountBasedCurve!CQ18,"-"&amp;$AF$5,"mf",TRUE),NA())</f>
        <v>42516</v>
      </c>
      <c r="AP6" s="78">
        <f>IFERROR(_xll.qlIndexFixing(Euribor12MLegacy,AN6,TRUE,CalibrationTrigger)-_xll.qlIndexFixing($AP$1,AN6,TRUE,CalibrationTrigger),"")</f>
        <v>4.1049272711951414E-3</v>
      </c>
      <c r="BA6" s="182" t="s">
        <v>13</v>
      </c>
      <c r="BB6" s="201" t="str">
        <f t="shared" si="3"/>
        <v>EUR3x15F</v>
      </c>
      <c r="BC6" s="184">
        <f>_xll.qlInterestRateIndexFixingDate(ContinuousBasisIndex12M,_xll.qlCalendarAdvance(Calendar,SettlementDate,BA6,"mf",TRUE,trigger))</f>
        <v>42514</v>
      </c>
      <c r="BD6" s="64" t="str">
        <f>MktData!W32</f>
        <v>EUR3x15F#0005</v>
      </c>
      <c r="BE6" s="64"/>
      <c r="BF6" s="186">
        <f>_xll.qlIndexFixing(ContinuousBasisIndex12M,BC6,TRUE,)</f>
        <v>-3.0725257390866098E-4</v>
      </c>
      <c r="BG6" s="186">
        <f>_xll.qlQuoteValue(BD6,MktTrigger12M)</f>
        <v>-5.5000000000000003E-4</v>
      </c>
      <c r="BH6" s="192">
        <f t="shared" si="0"/>
        <v>2.4274742609133906</v>
      </c>
    </row>
    <row r="7" spans="1:60" ht="11.25" customHeight="1">
      <c r="A7" s="34" t="s">
        <v>14</v>
      </c>
      <c r="B7" s="130"/>
      <c r="C7" s="130"/>
      <c r="D7" s="130"/>
      <c r="E7" s="130"/>
      <c r="F7" s="130"/>
      <c r="G7" s="130"/>
      <c r="H7" s="267" t="str">
        <f>_xll.qlEuribor(,A7,,,trigger)</f>
        <v>obj_0000b#0005</v>
      </c>
      <c r="I7" s="34" t="str">
        <f t="shared" si="1"/>
        <v>EURSYNTHDEPO12M_4M</v>
      </c>
      <c r="J7" s="159" t="str">
        <f>IF(K7,_xll.qlDepositRateHelper(,I7,$H7,,MktTrigger12M),"")</f>
        <v/>
      </c>
      <c r="K7" s="259" t="b">
        <v>0</v>
      </c>
      <c r="L7" s="164" t="str">
        <f>IF(M7,_xll.qlDepositRateHelper(,I7,$H7,,MktTrigger12M),"")</f>
        <v>obj_002e7#0005</v>
      </c>
      <c r="M7" s="167" t="b">
        <v>1</v>
      </c>
      <c r="N7" s="70">
        <v>10</v>
      </c>
      <c r="O7" s="70">
        <v>1</v>
      </c>
      <c r="Q7" s="64" t="str">
        <v>obj_0029b</v>
      </c>
      <c r="R7" s="64" t="str">
        <f>IFERROR(_xll.qlRateHelperQuoteName(Q7,trigger),"")</f>
        <v>EURBASISSWAP12M_3Y</v>
      </c>
      <c r="S7" s="78">
        <f>IFERROR(_xll.qlRateHelperRate(Q7,trigger),"")</f>
        <v>1.3999999999999985E-4</v>
      </c>
      <c r="T7" s="78">
        <f>IFERROR(_xll.qlSwapRateHelperSpread(Q7),"")</f>
        <v>0</v>
      </c>
      <c r="U7" s="90">
        <f>IFERROR(_xll.qlRateHelperPillarDate(Q7,trigger),"")</f>
        <v>43522</v>
      </c>
      <c r="V7" s="87">
        <f t="shared" si="2"/>
        <v>1</v>
      </c>
      <c r="X7" s="64" t="str">
        <v>obj_002e7</v>
      </c>
      <c r="Y7" s="64" t="str">
        <f>IFERROR(_xll.qlRateHelperQuoteName(X7,trigger),"")</f>
        <v>EURSYNTHDEPO12M_4M</v>
      </c>
      <c r="Z7" s="78">
        <f>IFERROR(_xll.qlRateHelperRate(X7,trigger),"")</f>
        <v>3.8734306316827292E-4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1.0000465961862526</v>
      </c>
      <c r="AD7" s="179"/>
      <c r="AE7" s="137" t="s">
        <v>145</v>
      </c>
      <c r="AF7" s="142" t="str">
        <f>'6MContinuousBasisBootstrap'!ContinuousBasisIndex6M</f>
        <v>obj_00302#0187</v>
      </c>
      <c r="AI7" s="64" t="s">
        <v>124</v>
      </c>
      <c r="AJ7" s="147">
        <f>IFERROR(_xll.qlInterestRateIndexFixingDate(ContBasisIndex12MCorrected,AK7),"")</f>
        <v>42430</v>
      </c>
      <c r="AK7" s="147">
        <f>_xll.qlCalendarAdvance(Calendar,$AK6,AI7,,,trigger)</f>
        <v>42432</v>
      </c>
      <c r="AL7" s="78">
        <f>IFERROR(_xll.qlIndexFixing(ContinuousBasisIndex12M,AJ7,TRUE,)-_xll.qlIndexFixing($AP$1,AJ7,TRUE,CalibrationTrigger),"")</f>
        <v>4.2843851693948444E-3</v>
      </c>
      <c r="AN7" s="147">
        <f>IFERROR(_xll.qlInterestRateIndexFixingDate(Euribor12MLegacy,AO7),"")</f>
        <v>42544</v>
      </c>
      <c r="AO7" s="147">
        <f>IFERROR(_xll.qlCalendarAdvance(Calendar,DiscountBasedCurve!CQ19,"-"&amp;$AF$5,"mf",TRUE),NA())</f>
        <v>42548</v>
      </c>
      <c r="AP7" s="78">
        <f>IFERROR(_xll.qlIndexFixing(Euribor12MLegacy,AN7,TRUE,CalibrationTrigger)-_xll.qlIndexFixing($AP$1,AN7,TRUE,CalibrationTrigger),"")</f>
        <v>4.1463869391312946E-3</v>
      </c>
      <c r="BA7" s="182" t="s">
        <v>14</v>
      </c>
      <c r="BB7" s="201" t="str">
        <f t="shared" si="3"/>
        <v>EUR4x16F</v>
      </c>
      <c r="BC7" s="184">
        <f>_xll.qlInterestRateIndexFixingDate(ContinuousBasisIndex12M,_xll.qlCalendarAdvance(Calendar,SettlementDate,BA7,"mf",TRUE,trigger))</f>
        <v>42544</v>
      </c>
      <c r="BD7" s="64" t="str">
        <f>MktData!W33</f>
        <v>EUR4x16F#0005</v>
      </c>
      <c r="BE7" s="64"/>
      <c r="BF7" s="186">
        <f>_xll.qlIndexFixing(ContinuousBasisIndex12M,BC7,TRUE,)</f>
        <v>-3.6791551405939121E-4</v>
      </c>
      <c r="BG7" s="186">
        <f>_xll.qlQuoteValue(BD7,MktTrigger12M)</f>
        <v>-5.8999999999999992E-4</v>
      </c>
      <c r="BH7" s="192">
        <f t="shared" si="0"/>
        <v>2.2208448594060872</v>
      </c>
    </row>
    <row r="8" spans="1:60" ht="11.25" customHeight="1">
      <c r="A8" s="34" t="s">
        <v>15</v>
      </c>
      <c r="B8" s="130"/>
      <c r="C8" s="130"/>
      <c r="D8" s="130"/>
      <c r="E8" s="130"/>
      <c r="F8" s="130"/>
      <c r="G8" s="130"/>
      <c r="H8" s="267" t="str">
        <f>_xll.qlEuribor(,A8,,,trigger)</f>
        <v>obj_00007#0005</v>
      </c>
      <c r="I8" s="34" t="str">
        <f t="shared" si="1"/>
        <v>EURSYNTHDEPO12M_5M</v>
      </c>
      <c r="J8" s="159" t="str">
        <f>IF(K8,_xll.qlDepositRateHelper(,I8,$H8,,MktTrigger12M),"")</f>
        <v/>
      </c>
      <c r="K8" s="259" t="b">
        <v>0</v>
      </c>
      <c r="L8" s="164" t="str">
        <f>IF(M8,_xll.qlDepositRateHelper(,I8,$H8,,MktTrigger12M),"")</f>
        <v>obj_002ab#0005</v>
      </c>
      <c r="M8" s="167" t="b">
        <v>1</v>
      </c>
      <c r="N8" s="70">
        <v>10</v>
      </c>
      <c r="O8" s="70">
        <v>1</v>
      </c>
      <c r="Q8" s="64" t="str">
        <v>obj_002df</v>
      </c>
      <c r="R8" s="64" t="str">
        <f>IFERROR(_xll.qlRateHelperQuoteName(Q8,trigger),"")</f>
        <v>EURBASISSWAP12M_5Y</v>
      </c>
      <c r="S8" s="78">
        <f>IFERROR(_xll.qlRateHelperRate(Q8,trigger),"")</f>
        <v>1.7699999999999999E-3</v>
      </c>
      <c r="T8" s="78">
        <f>IFERROR(_xll.qlSwapRateHelperSpread(Q8),"")</f>
        <v>0</v>
      </c>
      <c r="U8" s="90">
        <f>IFERROR(_xll.qlRateHelperPillarDate(Q8,trigger),"")</f>
        <v>44253</v>
      </c>
      <c r="V8" s="87">
        <f t="shared" si="2"/>
        <v>1</v>
      </c>
      <c r="X8" s="64" t="str">
        <v>obj_002ab</v>
      </c>
      <c r="Y8" s="64" t="str">
        <f>IFERROR(_xll.qlRateHelperQuoteName(X8,trigger),"")</f>
        <v>EURSYNTHDEPO12M_5M</v>
      </c>
      <c r="Z8" s="78">
        <f>IFERROR(_xll.qlRateHelperRate(X8,trigger),"")</f>
        <v>2.5911976375918549E-4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1.0000727954103179</v>
      </c>
      <c r="AD8" s="179"/>
      <c r="AE8" s="139" t="s">
        <v>128</v>
      </c>
      <c r="AF8" s="101">
        <f>SettlementDate</f>
        <v>42426</v>
      </c>
      <c r="AI8" s="64" t="s">
        <v>124</v>
      </c>
      <c r="AJ8" s="147">
        <f>IFERROR(_xll.qlInterestRateIndexFixingDate(ContBasisIndex12MCorrected,AK8),"")</f>
        <v>42431</v>
      </c>
      <c r="AK8" s="147">
        <f>_xll.qlCalendarAdvance(Calendar,$AK7,AI8,,,trigger)</f>
        <v>42433</v>
      </c>
      <c r="AL8" s="78">
        <f>IFERROR(_xll.qlIndexFixing(ContinuousBasisIndex12M,AJ8,TRUE,)-_xll.qlIndexFixing($AP$1,AJ8,TRUE,CalibrationTrigger),"")</f>
        <v>4.2858687976008829E-3</v>
      </c>
      <c r="AN8" s="147">
        <f>IFERROR(_xll.qlInterestRateIndexFixingDate(Euribor12MLegacy,AO8),"")</f>
        <v>42573</v>
      </c>
      <c r="AO8" s="147">
        <f>IFERROR(_xll.qlCalendarAdvance(Calendar,DiscountBasedCurve!CQ20,"-"&amp;$AF$5,"mf",TRUE),NA())</f>
        <v>42577</v>
      </c>
      <c r="AP8" s="78">
        <f>IFERROR(_xll.qlIndexFixing(Euribor12MLegacy,AN8,TRUE,CalibrationTrigger)-_xll.qlIndexFixing($AP$1,AN8,TRUE,CalibrationTrigger),"")</f>
        <v>4.2042002713182933E-3</v>
      </c>
      <c r="BA8" s="182" t="s">
        <v>15</v>
      </c>
      <c r="BB8" s="201" t="str">
        <f t="shared" si="3"/>
        <v>EUR5x17F</v>
      </c>
      <c r="BC8" s="184">
        <f>_xll.qlInterestRateIndexFixingDate(ContinuousBasisIndex12M,_xll.qlCalendarAdvance(Calendar,SettlementDate,BA8,"mf",TRUE,trigger))</f>
        <v>42573</v>
      </c>
      <c r="BD8" s="64" t="str">
        <f>MktData!W34</f>
        <v>EUR5x17F#0005</v>
      </c>
      <c r="BE8" s="64"/>
      <c r="BF8" s="186">
        <f>_xll.qlIndexFixing(ContinuousBasisIndex12M,BC8,TRUE,)</f>
        <v>-4.0841565861085219E-4</v>
      </c>
      <c r="BG8" s="186">
        <f>_xll.qlQuoteValue(BD8,MktTrigger12M)</f>
        <v>-5.8999999999999992E-4</v>
      </c>
      <c r="BH8" s="192">
        <f t="shared" si="0"/>
        <v>1.8158434138914774</v>
      </c>
    </row>
    <row r="9" spans="1:60" ht="11.25" customHeight="1">
      <c r="A9" s="34" t="s">
        <v>16</v>
      </c>
      <c r="B9" s="130"/>
      <c r="C9" s="130"/>
      <c r="D9" s="130"/>
      <c r="E9" s="130"/>
      <c r="F9" s="130"/>
      <c r="G9" s="130"/>
      <c r="H9" s="267" t="str">
        <f>_xll.qlEuribor(,A9,,,trigger)</f>
        <v>obj_00013#0005</v>
      </c>
      <c r="I9" s="34" t="str">
        <f t="shared" si="1"/>
        <v>EURSYNTHDEPO12M_6M</v>
      </c>
      <c r="J9" s="159" t="str">
        <f>IF(K9,_xll.qlDepositRateHelper(,I9,$H9,,MktTrigger12M),"")</f>
        <v/>
      </c>
      <c r="K9" s="259" t="b">
        <v>0</v>
      </c>
      <c r="L9" s="164" t="str">
        <f>IF(M9,_xll.qlDepositRateHelper(,I9,$H9,,MktTrigger12M),"")</f>
        <v>obj_00298#0005</v>
      </c>
      <c r="M9" s="167" t="b">
        <v>1</v>
      </c>
      <c r="N9" s="70">
        <v>10</v>
      </c>
      <c r="O9" s="70">
        <v>1</v>
      </c>
      <c r="Q9" s="64" t="str">
        <v>obj_002c5</v>
      </c>
      <c r="R9" s="64" t="str">
        <f>IFERROR(_xll.qlRateHelperQuoteName(Q9,trigger),"")</f>
        <v>EURBASISSWAP12M_6Y</v>
      </c>
      <c r="S9" s="78">
        <f>IFERROR(_xll.qlRateHelperRate(Q9,trigger),"")</f>
        <v>2.7500000000000003E-3</v>
      </c>
      <c r="T9" s="78">
        <f>IFERROR(_xll.qlSwapRateHelperSpread(Q9),"")</f>
        <v>0</v>
      </c>
      <c r="U9" s="90">
        <f>IFERROR(_xll.qlRateHelperPillarDate(Q9,trigger),"")</f>
        <v>44620</v>
      </c>
      <c r="V9" s="87">
        <f t="shared" si="2"/>
        <v>1</v>
      </c>
      <c r="X9" s="64" t="str">
        <v>obj_00298</v>
      </c>
      <c r="Y9" s="64" t="str">
        <f>IFERROR(_xll.qlRateHelperQuoteName(X9,trigger),"")</f>
        <v>EURSYNTHDEPO12M_6M</v>
      </c>
      <c r="Z9" s="78">
        <f>IFERROR(_xll.qlRateHelperRate(X9,trigger),"")</f>
        <v>1.5026843815686225E-4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1.0000991703276785</v>
      </c>
      <c r="AD9" s="179"/>
      <c r="AE9" s="140" t="s">
        <v>129</v>
      </c>
      <c r="AF9" s="142" t="b">
        <v>0</v>
      </c>
      <c r="AI9" s="64" t="s">
        <v>124</v>
      </c>
      <c r="AJ9" s="147">
        <f>IFERROR(_xll.qlInterestRateIndexFixingDate(ContBasisIndex12MCorrected,AK9),"")</f>
        <v>42432</v>
      </c>
      <c r="AK9" s="147">
        <f>_xll.qlCalendarAdvance(Calendar,$AK8,AI9,,,trigger)</f>
        <v>42436</v>
      </c>
      <c r="AL9" s="78">
        <f>IFERROR(_xll.qlIndexFixing(ContinuousBasisIndex12M,AJ9,TRUE,)-_xll.qlIndexFixing($AP$1,AJ9,TRUE,CalibrationTrigger),"")</f>
        <v>4.2876650699007765E-3</v>
      </c>
      <c r="AN9" s="147">
        <f>IFERROR(_xll.qlInterestRateIndexFixingDate(Euribor12MLegacy,AO9),"")</f>
        <v>42607</v>
      </c>
      <c r="AO9" s="147">
        <f>IFERROR(_xll.qlCalendarAdvance(Calendar,DiscountBasedCurve!CQ21,"-"&amp;$AF$5,"mf",TRUE),NA())</f>
        <v>42611</v>
      </c>
      <c r="AP9" s="78">
        <f>IFERROR(_xll.qlIndexFixing(Euribor12MLegacy,AN9,TRUE,CalibrationTrigger)-_xll.qlIndexFixing($AP$1,AN9,TRUE,CalibrationTrigger),"")</f>
        <v>4.2564768281088804E-3</v>
      </c>
      <c r="BA9" s="182" t="s">
        <v>16</v>
      </c>
      <c r="BB9" s="201" t="str">
        <f t="shared" si="3"/>
        <v>EUR6x18F</v>
      </c>
      <c r="BC9" s="184">
        <f>_xll.qlInterestRateIndexFixingDate(ContinuousBasisIndex12M,_xll.qlCalendarAdvance(Calendar,SettlementDate,BA9,"mf",TRUE,trigger))</f>
        <v>42606</v>
      </c>
      <c r="BD9" s="64" t="str">
        <f>MktData!W35</f>
        <v>EUR6x18F#0005</v>
      </c>
      <c r="BE9" s="64"/>
      <c r="BF9" s="186">
        <f>_xll.qlIndexFixing(ContinuousBasisIndex12M,BC9,TRUE,)</f>
        <v>-4.4214302993999741E-4</v>
      </c>
      <c r="BG9" s="186">
        <f>_xll.qlQuoteValue(BD9,MktTrigger12M)</f>
        <v>-5.9999999999999995E-4</v>
      </c>
      <c r="BH9" s="192">
        <f t="shared" si="0"/>
        <v>1.5785697006000254</v>
      </c>
    </row>
    <row r="10" spans="1:60" ht="11.25" customHeight="1">
      <c r="A10" s="34" t="s">
        <v>17</v>
      </c>
      <c r="B10" s="130"/>
      <c r="C10" s="130"/>
      <c r="D10" s="130"/>
      <c r="E10" s="130"/>
      <c r="F10" s="130"/>
      <c r="G10" s="130"/>
      <c r="H10" s="267" t="str">
        <f>_xll.qlEuribor(,A10,,,trigger)</f>
        <v>obj_0000a#0005</v>
      </c>
      <c r="I10" s="34" t="str">
        <f t="shared" si="1"/>
        <v>EURSYNTHDEPO12M_7M</v>
      </c>
      <c r="J10" s="159" t="str">
        <f>IF(K10,_xll.qlDepositRateHelper(,I10,$H10,,MktTrigger12M),"")</f>
        <v/>
      </c>
      <c r="K10" s="259" t="b">
        <v>0</v>
      </c>
      <c r="L10" s="164" t="str">
        <f>IF(M10,_xll.qlDepositRateHelper(,I10,$H10,,MktTrigger12M),"")</f>
        <v>obj_002b1#0005</v>
      </c>
      <c r="M10" s="167" t="b">
        <v>1</v>
      </c>
      <c r="N10" s="70">
        <v>10</v>
      </c>
      <c r="O10" s="70">
        <v>1</v>
      </c>
      <c r="Q10" s="64" t="str">
        <v>obj_002d8</v>
      </c>
      <c r="R10" s="64" t="str">
        <f>IFERROR(_xll.qlRateHelperQuoteName(Q10,trigger),"")</f>
        <v>EURBASISSWAP12M_8Y</v>
      </c>
      <c r="S10" s="78">
        <f>IFERROR(_xll.qlRateHelperRate(Q10,trigger),"")</f>
        <v>4.79E-3</v>
      </c>
      <c r="T10" s="78">
        <f>IFERROR(_xll.qlSwapRateHelperSpread(Q10),"")</f>
        <v>0</v>
      </c>
      <c r="U10" s="90">
        <f>IFERROR(_xll.qlRateHelperPillarDate(Q10,trigger),"")</f>
        <v>45348</v>
      </c>
      <c r="V10" s="87">
        <f t="shared" si="2"/>
        <v>1</v>
      </c>
      <c r="X10" s="64" t="str">
        <v>obj_002b1</v>
      </c>
      <c r="Y10" s="64" t="str">
        <f>IFERROR(_xll.qlRateHelperQuoteName(X10,trigger),"")</f>
        <v>EURSYNTHDEPO12M_7M</v>
      </c>
      <c r="Z10" s="78">
        <f>IFERROR(_xll.qlRateHelperRate(X10,trigger),"")</f>
        <v>-2.2167986110343402E-4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1.0001291490607218</v>
      </c>
      <c r="AD10" s="179"/>
      <c r="AE10" s="137" t="s">
        <v>130</v>
      </c>
      <c r="AF10" s="102">
        <v>4.1999999999999997E-3</v>
      </c>
      <c r="AG10" s="105" t="b">
        <v>0</v>
      </c>
      <c r="AI10" s="64" t="s">
        <v>124</v>
      </c>
      <c r="AJ10" s="147">
        <f>IFERROR(_xll.qlInterestRateIndexFixingDate(ContBasisIndex12MCorrected,AK10),"")</f>
        <v>42433</v>
      </c>
      <c r="AK10" s="147">
        <f>_xll.qlCalendarAdvance(Calendar,$AK9,AI10,,,trigger)</f>
        <v>42437</v>
      </c>
      <c r="AL10" s="78">
        <f>IFERROR(_xll.qlIndexFixing(ContinuousBasisIndex12M,AJ10,TRUE,)-_xll.qlIndexFixing($AP$1,AJ10,TRUE,CalibrationTrigger),"")</f>
        <v>4.2884799897858839E-3</v>
      </c>
      <c r="AN10" s="147">
        <f>IFERROR(_xll.qlInterestRateIndexFixingDate(Euribor12MLegacy,AO10),"")</f>
        <v>42635</v>
      </c>
      <c r="AO10" s="147">
        <f>IFERROR(_xll.qlCalendarAdvance(Calendar,DiscountBasedCurve!CQ22,"-"&amp;$AF$5,"mf",TRUE),NA())</f>
        <v>42639</v>
      </c>
      <c r="AP10" s="78">
        <f>IFERROR(_xll.qlIndexFixing(Euribor12MLegacy,AN10,TRUE,CalibrationTrigger)-_xll.qlIndexFixing($AP$1,AN10,TRUE,CalibrationTrigger),"")</f>
        <v>4.2827928874245701E-3</v>
      </c>
      <c r="BA10" s="182" t="s">
        <v>17</v>
      </c>
      <c r="BB10" s="201" t="str">
        <f t="shared" si="3"/>
        <v>EUR7x19F</v>
      </c>
      <c r="BC10" s="184">
        <f>_xll.qlInterestRateIndexFixingDate(ContinuousBasisIndex12M,_xll.qlCalendarAdvance(Calendar,SettlementDate,BA10,"mf",TRUE,trigger))</f>
        <v>42635</v>
      </c>
      <c r="BD10" s="64" t="str">
        <f>MktData!W36</f>
        <v>EUR7x19F#0005</v>
      </c>
      <c r="BE10" s="64"/>
      <c r="BF10" s="186">
        <f>_xll.qlIndexFixing(ContinuousBasisIndex12M,BC10,TRUE,)</f>
        <v>-4.6474972749093455E-4</v>
      </c>
      <c r="BG10" s="186">
        <f>_xll.qlQuoteValue(BD10,MktTrigger12M)</f>
        <v>-5.9999999999999995E-4</v>
      </c>
      <c r="BH10" s="192">
        <f t="shared" si="0"/>
        <v>1.3525027250906541</v>
      </c>
    </row>
    <row r="11" spans="1:60" ht="11.25" customHeight="1">
      <c r="A11" s="34" t="s">
        <v>18</v>
      </c>
      <c r="B11" s="130"/>
      <c r="C11" s="130"/>
      <c r="D11" s="130"/>
      <c r="E11" s="130"/>
      <c r="F11" s="130"/>
      <c r="G11" s="130"/>
      <c r="H11" s="267" t="str">
        <f>_xll.qlEuribor(,A11,,,trigger)</f>
        <v>obj_00016#0005</v>
      </c>
      <c r="I11" s="34" t="str">
        <f t="shared" si="1"/>
        <v>EURSYNTHDEPO12M_8M</v>
      </c>
      <c r="J11" s="159" t="str">
        <f>IF(K11,_xll.qlDepositRateHelper(,I11,$H11,,MktTrigger12M),"")</f>
        <v/>
      </c>
      <c r="K11" s="259" t="b">
        <v>0</v>
      </c>
      <c r="L11" s="164" t="str">
        <f>IF(M11,_xll.qlDepositRateHelper(,I11,$H11,,MktTrigger12M),"")</f>
        <v>obj_002d6#0005</v>
      </c>
      <c r="M11" s="167" t="b">
        <v>1</v>
      </c>
      <c r="N11" s="70">
        <v>10</v>
      </c>
      <c r="O11" s="70">
        <v>1</v>
      </c>
      <c r="Q11" s="64" t="str">
        <v>obj_002e5</v>
      </c>
      <c r="R11" s="64" t="str">
        <f>IFERROR(_xll.qlRateHelperQuoteName(Q11,trigger),"")</f>
        <v>EURBASISSWAP12M_10Y</v>
      </c>
      <c r="S11" s="78">
        <f>IFERROR(_xll.qlRateHelperRate(Q11,trigger),"")</f>
        <v>6.579999999999999E-3</v>
      </c>
      <c r="T11" s="78">
        <f>IFERROR(_xll.qlSwapRateHelperSpread(Q11),"")</f>
        <v>0</v>
      </c>
      <c r="U11" s="90">
        <f>IFERROR(_xll.qlRateHelperPillarDate(Q11,trigger),"")</f>
        <v>46079</v>
      </c>
      <c r="V11" s="87">
        <f t="shared" si="2"/>
        <v>1</v>
      </c>
      <c r="X11" s="64" t="str">
        <v>obj_002d6</v>
      </c>
      <c r="Y11" s="64" t="str">
        <f>IFERROR(_xll.qlRateHelperQuoteName(X11,trigger),"")</f>
        <v>EURSYNTHDEPO12M_8M</v>
      </c>
      <c r="Z11" s="78">
        <f>IFERROR(_xll.qlRateHelperRate(X11,trigger),"")</f>
        <v>-2.2167986110343402E-4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1.0003245722939047</v>
      </c>
      <c r="AD11" s="179"/>
      <c r="AE11" s="138" t="s">
        <v>131</v>
      </c>
      <c r="AF11" s="103">
        <f>'Control Panel'!D6</f>
        <v>0.199880444960672</v>
      </c>
      <c r="AG11" s="105" t="b">
        <f>'Control Panel'!I16</f>
        <v>1</v>
      </c>
      <c r="AI11" s="64" t="s">
        <v>124</v>
      </c>
      <c r="AJ11" s="147">
        <f>IFERROR(_xll.qlInterestRateIndexFixingDate(ContBasisIndex12MCorrected,AK11),"")</f>
        <v>42436</v>
      </c>
      <c r="AK11" s="147">
        <f>_xll.qlCalendarAdvance(Calendar,$AK10,AI11,,,trigger)</f>
        <v>42438</v>
      </c>
      <c r="AL11" s="78">
        <f>IFERROR(_xll.qlIndexFixing(ContinuousBasisIndex12M,AJ11,TRUE,)-_xll.qlIndexFixing($AP$1,AJ11,TRUE,CalibrationTrigger),"")</f>
        <v>4.2892928682187236E-3</v>
      </c>
      <c r="AN11" s="147">
        <f>IFERROR(_xll.qlInterestRateIndexFixingDate(Euribor12MLegacy,AO11),"")</f>
        <v>42667</v>
      </c>
      <c r="AO11" s="147">
        <f>IFERROR(_xll.qlCalendarAdvance(Calendar,DiscountBasedCurve!CQ23,"-"&amp;$AF$5,"mf",TRUE),NA())</f>
        <v>42669</v>
      </c>
      <c r="AP11" s="78">
        <f>IFERROR(_xll.qlIndexFixing(Euribor12MLegacy,AN11,TRUE,CalibrationTrigger)-_xll.qlIndexFixing($AP$1,AN11,TRUE,CalibrationTrigger),"")</f>
        <v>4.3305376400703879E-3</v>
      </c>
      <c r="BA11" s="182" t="s">
        <v>18</v>
      </c>
      <c r="BB11" s="201" t="str">
        <f t="shared" si="3"/>
        <v>EUR8x20F</v>
      </c>
      <c r="BC11" s="184">
        <f>_xll.qlInterestRateIndexFixingDate(ContinuousBasisIndex12M,_xll.qlCalendarAdvance(Calendar,SettlementDate,BA11,"mf",TRUE,trigger))</f>
        <v>42667</v>
      </c>
      <c r="BD11" s="64" t="str">
        <f>MktData!W37</f>
        <v>EUR8x20F#0005</v>
      </c>
      <c r="BE11" s="64"/>
      <c r="BF11" s="186">
        <f>_xll.qlIndexFixing(ContinuousBasisIndex12M,BC11,TRUE,)</f>
        <v>-4.6907938152294503E-4</v>
      </c>
      <c r="BG11" s="186">
        <f>_xll.qlQuoteValue(BD11,MktTrigger12M)</f>
        <v>-5.6999999999999998E-4</v>
      </c>
      <c r="BH11" s="192">
        <f t="shared" si="0"/>
        <v>1.0092061847705494</v>
      </c>
    </row>
    <row r="12" spans="1:60" ht="11.25" customHeight="1">
      <c r="A12" s="34" t="s">
        <v>19</v>
      </c>
      <c r="B12" s="130"/>
      <c r="C12" s="130"/>
      <c r="D12" s="130"/>
      <c r="E12" s="130"/>
      <c r="F12" s="130"/>
      <c r="G12" s="130"/>
      <c r="H12" s="267" t="str">
        <f>_xll.qlEuribor(,A12,,,trigger)</f>
        <v>obj_00006#0005</v>
      </c>
      <c r="I12" s="34" t="str">
        <f t="shared" si="1"/>
        <v>EURSYNTHDEPO12M_9M</v>
      </c>
      <c r="J12" s="159" t="str">
        <f>IF(K12,_xll.qlDepositRateHelper(,I12,$H12,,MktTrigger12M),"")</f>
        <v/>
      </c>
      <c r="K12" s="259" t="b">
        <v>0</v>
      </c>
      <c r="L12" s="164" t="str">
        <f>IF(M12,_xll.qlDepositRateHelper(,I12,$H12,,MktTrigger12M),"")</f>
        <v>obj_002c9#0005</v>
      </c>
      <c r="M12" s="167" t="b">
        <v>1</v>
      </c>
      <c r="N12" s="70">
        <v>10</v>
      </c>
      <c r="O12" s="70">
        <v>1</v>
      </c>
      <c r="Q12" s="64" t="str">
        <v>obj_002dd</v>
      </c>
      <c r="R12" s="64" t="str">
        <f>IFERROR(_xll.qlRateHelperQuoteName(Q12,trigger),"")</f>
        <v>EURBASISSWAP12M_12Y</v>
      </c>
      <c r="S12" s="78">
        <f>IFERROR(_xll.qlRateHelperRate(Q12,trigger),"")</f>
        <v>7.980000000000001E-3</v>
      </c>
      <c r="T12" s="78">
        <f>IFERROR(_xll.qlSwapRateHelperSpread(Q12),"")</f>
        <v>0</v>
      </c>
      <c r="U12" s="90">
        <f>IFERROR(_xll.qlRateHelperPillarDate(Q12,trigger),"")</f>
        <v>46811</v>
      </c>
      <c r="V12" s="87">
        <f t="shared" si="2"/>
        <v>1</v>
      </c>
      <c r="X12" s="64" t="str">
        <v>obj_002c9</v>
      </c>
      <c r="Y12" s="64" t="str">
        <f>IFERROR(_xll.qlRateHelperQuoteName(X12,trigger),"")</f>
        <v>EURSYNTHDEPO12M_9M</v>
      </c>
      <c r="Z12" s="78">
        <f>IFERROR(_xll.qlRateHelperRate(X12,trigger),"")</f>
        <v>-2.2167986110343402E-4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1.0003168364515209</v>
      </c>
      <c r="AD12" s="179"/>
      <c r="AE12" s="138" t="s">
        <v>132</v>
      </c>
      <c r="AF12" s="103">
        <v>4.0000000000000001E-3</v>
      </c>
      <c r="AG12" s="105" t="b">
        <v>0</v>
      </c>
      <c r="AI12" s="64" t="s">
        <v>124</v>
      </c>
      <c r="AJ12" s="147">
        <f>IFERROR(_xll.qlInterestRateIndexFixingDate(ContBasisIndex12MCorrected,AK12),"")</f>
        <v>42437</v>
      </c>
      <c r="AK12" s="147">
        <f>_xll.qlCalendarAdvance(Calendar,$AK11,AI12,,,trigger)</f>
        <v>42439</v>
      </c>
      <c r="AL12" s="78">
        <f>IFERROR(_xll.qlIndexFixing(ContinuousBasisIndex12M,AJ12,TRUE,)-_xll.qlIndexFixing($AP$1,AJ12,TRUE,CalibrationTrigger),"")</f>
        <v>4.2901037074840427E-3</v>
      </c>
      <c r="AN12" s="147">
        <f>IFERROR(_xll.qlInterestRateIndexFixingDate(Euribor12MLegacy,AO12),"")</f>
        <v>42698</v>
      </c>
      <c r="AO12" s="147">
        <f>IFERROR(_xll.qlCalendarAdvance(Calendar,DiscountBasedCurve!CQ24,"-"&amp;$AF$5,"mf",TRUE),NA())</f>
        <v>42702</v>
      </c>
      <c r="AP12" s="78">
        <f>IFERROR(_xll.qlIndexFixing(Euribor12MLegacy,AN12,TRUE,CalibrationTrigger)-_xll.qlIndexFixing($AP$1,AN12,TRUE,CalibrationTrigger),"")</f>
        <v>4.3658532132729534E-3</v>
      </c>
      <c r="BA12" s="182" t="s">
        <v>19</v>
      </c>
      <c r="BB12" s="201" t="str">
        <f t="shared" si="3"/>
        <v>EUR9x21F</v>
      </c>
      <c r="BC12" s="184">
        <f>_xll.qlInterestRateIndexFixingDate(ContinuousBasisIndex12M,_xll.qlCalendarAdvance(Calendar,SettlementDate,BA12,"mf",TRUE,trigger))</f>
        <v>42698</v>
      </c>
      <c r="BD12" s="64" t="str">
        <f>MktData!W38</f>
        <v>EUR9x21F#0005</v>
      </c>
      <c r="BE12" s="64"/>
      <c r="BF12" s="186">
        <f>_xll.qlIndexFixing(ContinuousBasisIndex12M,BC12,TRUE,)</f>
        <v>-4.6123931298139108E-4</v>
      </c>
      <c r="BG12" s="186">
        <f>_xll.qlQuoteValue(BD12,MktTrigger12M)</f>
        <v>-5.4000000000000001E-4</v>
      </c>
      <c r="BH12" s="192">
        <f t="shared" si="0"/>
        <v>0.78760687018608921</v>
      </c>
    </row>
    <row r="13" spans="1:60" ht="11.25" customHeight="1">
      <c r="A13" s="34" t="s">
        <v>20</v>
      </c>
      <c r="B13" s="130"/>
      <c r="C13" s="130"/>
      <c r="D13" s="130"/>
      <c r="E13" s="130"/>
      <c r="F13" s="130"/>
      <c r="G13" s="130"/>
      <c r="H13" s="267" t="str">
        <f>_xll.qlEuribor(,A13,,,trigger)</f>
        <v>obj_0000e#0005</v>
      </c>
      <c r="I13" s="34" t="str">
        <f t="shared" si="1"/>
        <v>EURSYNTHDEPO12M_10M</v>
      </c>
      <c r="J13" s="159" t="str">
        <f>IF(K13,_xll.qlDepositRateHelper(,I13,$H13,,MktTrigger12M),"")</f>
        <v/>
      </c>
      <c r="K13" s="259" t="b">
        <v>0</v>
      </c>
      <c r="L13" s="164" t="str">
        <f>IF(M13,_xll.qlDepositRateHelper(,I13,$H13,,MktTrigger12M),"")</f>
        <v>obj_002e8#0005</v>
      </c>
      <c r="M13" s="167" t="b">
        <v>1</v>
      </c>
      <c r="N13" s="70">
        <v>10</v>
      </c>
      <c r="O13" s="70">
        <v>1</v>
      </c>
      <c r="Q13" s="64" t="str">
        <v>obj_002a1</v>
      </c>
      <c r="R13" s="64" t="str">
        <f>IFERROR(_xll.qlRateHelperQuoteName(Q13,trigger),"")</f>
        <v>EURBASISSWAP12M_15Y</v>
      </c>
      <c r="S13" s="78">
        <f>IFERROR(_xll.qlRateHelperRate(Q13,trigger),"")</f>
        <v>9.4000000000000004E-3</v>
      </c>
      <c r="T13" s="78">
        <f>IFERROR(_xll.qlSwapRateHelperSpread(Q13),"")</f>
        <v>0</v>
      </c>
      <c r="U13" s="90">
        <f>IFERROR(_xll.qlRateHelperPillarDate(Q13,trigger),"")</f>
        <v>47905</v>
      </c>
      <c r="V13" s="87">
        <f t="shared" si="2"/>
        <v>1</v>
      </c>
      <c r="X13" s="64" t="str">
        <v>obj_002e8</v>
      </c>
      <c r="Y13" s="64" t="str">
        <f>IFERROR(_xll.qlRateHelperQuoteName(X13,trigger),"")</f>
        <v>EURSYNTHDEPO12M_10M</v>
      </c>
      <c r="Z13" s="78">
        <f>IFERROR(_xll.qlRateHelperRate(X13,trigger),"")</f>
        <v>-2.2167986110343402E-4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1.0002994200946507</v>
      </c>
      <c r="AD13" s="179"/>
      <c r="AE13" s="139" t="s">
        <v>286</v>
      </c>
      <c r="AF13" s="290">
        <f>'Control Panel'!D7</f>
        <v>2</v>
      </c>
      <c r="AG13" s="106" t="b">
        <f>'Control Panel'!E16</f>
        <v>1</v>
      </c>
      <c r="AI13" s="64" t="s">
        <v>124</v>
      </c>
      <c r="AJ13" s="147">
        <f>IFERROR(_xll.qlInterestRateIndexFixingDate(ContBasisIndex12MCorrected,AK13),"")</f>
        <v>42438</v>
      </c>
      <c r="AK13" s="147">
        <f>_xll.qlCalendarAdvance(Calendar,$AK12,AI13,,,trigger)</f>
        <v>42440</v>
      </c>
      <c r="AL13" s="78">
        <f>IFERROR(_xll.qlIndexFixing(ContinuousBasisIndex12M,AJ13,TRUE,)-_xll.qlIndexFixing($AP$1,AJ13,TRUE,CalibrationTrigger),"")</f>
        <v>4.2915597620138439E-3</v>
      </c>
      <c r="AN13" s="147">
        <f>IFERROR(_xll.qlInterestRateIndexFixingDate(Euribor12MLegacy,AO13),"")</f>
        <v>42726</v>
      </c>
      <c r="AO13" s="147">
        <f>IFERROR(_xll.qlCalendarAdvance(Calendar,DiscountBasedCurve!CQ25,"-"&amp;$AF$5,"mf",TRUE),NA())</f>
        <v>42731</v>
      </c>
      <c r="AP13" s="78">
        <f>IFERROR(_xll.qlIndexFixing(Euribor12MLegacy,AN13,TRUE,CalibrationTrigger)-_xll.qlIndexFixing($AP$1,AN13,TRUE,CalibrationTrigger),"")</f>
        <v>4.4027847291350933E-3</v>
      </c>
      <c r="BA13" s="182" t="s">
        <v>20</v>
      </c>
      <c r="BB13" s="201" t="str">
        <f t="shared" si="3"/>
        <v>EUR10x22F</v>
      </c>
      <c r="BC13" s="184">
        <f>_xll.qlInterestRateIndexFixingDate(ContinuousBasisIndex12M,_xll.qlCalendarAdvance(Calendar,SettlementDate,BA13,"mf",TRUE,trigger))</f>
        <v>42726</v>
      </c>
      <c r="BD13" s="64" t="str">
        <f>MktData!W39</f>
        <v>EUR10x22F#0005</v>
      </c>
      <c r="BE13" s="64"/>
      <c r="BF13" s="186">
        <f>_xll.qlIndexFixing(ContinuousBasisIndex12M,BC13,TRUE,)</f>
        <v>-4.4797027259942628E-4</v>
      </c>
      <c r="BG13" s="186">
        <f>_xll.qlQuoteValue(BD13,MktTrigger12M)</f>
        <v>-5.0000000000000001E-4</v>
      </c>
      <c r="BH13" s="192">
        <f t="shared" si="0"/>
        <v>0.52029727400573733</v>
      </c>
    </row>
    <row r="14" spans="1:60" ht="11.25" customHeight="1">
      <c r="A14" s="34" t="s">
        <v>21</v>
      </c>
      <c r="B14" s="130"/>
      <c r="C14" s="130"/>
      <c r="D14" s="130"/>
      <c r="E14" s="130"/>
      <c r="F14" s="130"/>
      <c r="G14" s="130"/>
      <c r="H14" s="267" t="str">
        <f>_xll.qlEuribor(,A14,,,trigger)</f>
        <v>obj_00009#0005</v>
      </c>
      <c r="I14" s="34" t="str">
        <f t="shared" si="1"/>
        <v>EURSYNTHDEPO12M_11M</v>
      </c>
      <c r="J14" s="159" t="str">
        <f>IF(K14,_xll.qlDepositRateHelper(,I14,$H14,,MktTrigger12M),"")</f>
        <v/>
      </c>
      <c r="K14" s="259" t="b">
        <v>0</v>
      </c>
      <c r="L14" s="164" t="str">
        <f>IF(M14,_xll.qlDepositRateHelper(,I14,$H14,,MktTrigger12M),"")</f>
        <v>obj_002de#0005</v>
      </c>
      <c r="M14" s="167" t="b">
        <v>1</v>
      </c>
      <c r="N14" s="70">
        <v>10</v>
      </c>
      <c r="O14" s="70">
        <v>1</v>
      </c>
      <c r="Q14" s="64" t="str">
        <v>obj_002b4</v>
      </c>
      <c r="R14" s="64" t="str">
        <f>IFERROR(_xll.qlRateHelperQuoteName(Q14,trigger),"")</f>
        <v>EURBASISSWAP12M_20Y</v>
      </c>
      <c r="S14" s="78">
        <f>IFERROR(_xll.qlRateHelperRate(Q14,trigger),"")</f>
        <v>1.0390000000000002E-2</v>
      </c>
      <c r="T14" s="78">
        <f>IFERROR(_xll.qlSwapRateHelperSpread(Q14),"")</f>
        <v>0</v>
      </c>
      <c r="U14" s="90">
        <f>IFERROR(_xll.qlRateHelperPillarDate(Q14,trigger),"")</f>
        <v>49731</v>
      </c>
      <c r="V14" s="87">
        <f t="shared" si="2"/>
        <v>1</v>
      </c>
      <c r="X14" s="64" t="str">
        <v>obj_002de</v>
      </c>
      <c r="Y14" s="64" t="str">
        <f>IFERROR(_xll.qlRateHelperQuoteName(X14,trigger),"")</f>
        <v>EURSYNTHDEPO12M_11M</v>
      </c>
      <c r="Z14" s="78">
        <f>IFERROR(_xll.qlRateHelperRate(X14,trigger),"")</f>
        <v>-2.2167986110343402E-4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1.0002819944092793</v>
      </c>
      <c r="AD14" s="179"/>
      <c r="AE14" s="140" t="s">
        <v>287</v>
      </c>
      <c r="AF14" s="95" t="str">
        <f>_xll.qlAcdtTenorBasis(,AF6,AF7,AF8,AF9,AF10:AF13,,trigger)</f>
        <v>obj_0033e#0187</v>
      </c>
      <c r="AI14" s="64" t="s">
        <v>124</v>
      </c>
      <c r="AJ14" s="147">
        <f>IFERROR(_xll.qlInterestRateIndexFixingDate(ContBasisIndex12MCorrected,AK14),"")</f>
        <v>42439</v>
      </c>
      <c r="AK14" s="147">
        <f>_xll.qlCalendarAdvance(Calendar,$AK13,AI14,,,trigger)</f>
        <v>42443</v>
      </c>
      <c r="AL14" s="78">
        <f>IFERROR(_xll.qlIndexFixing(ContinuousBasisIndex12M,AJ14,TRUE,)-_xll.qlIndexFixing($AP$1,AJ14,TRUE,CalibrationTrigger),"")</f>
        <v>4.2933392466984579E-3</v>
      </c>
      <c r="AN14" s="147">
        <f>IFERROR(_xll.qlInterestRateIndexFixingDate(Euribor12MLegacy,AO14),"")</f>
        <v>42759</v>
      </c>
      <c r="AO14" s="147">
        <f>IFERROR(_xll.qlCalendarAdvance(Calendar,DiscountBasedCurve!CQ26,"-"&amp;$AF$5,"mf",TRUE),NA())</f>
        <v>42761</v>
      </c>
      <c r="AP14" s="78">
        <f>IFERROR(_xll.qlIndexFixing(Euribor12MLegacy,AN14,TRUE,CalibrationTrigger)-_xll.qlIndexFixing($AP$1,AN14,TRUE,CalibrationTrigger),"")</f>
        <v>4.4534306256781911E-3</v>
      </c>
      <c r="BA14" s="182" t="s">
        <v>21</v>
      </c>
      <c r="BB14" s="201" t="str">
        <f t="shared" si="3"/>
        <v>EUR11x23F</v>
      </c>
      <c r="BC14" s="184">
        <f>_xll.qlInterestRateIndexFixingDate(ContinuousBasisIndex12M,_xll.qlCalendarAdvance(Calendar,SettlementDate,BA14,"mf",TRUE,trigger))</f>
        <v>42759</v>
      </c>
      <c r="BD14" s="64" t="str">
        <f>MktData!W40</f>
        <v>EUR11x23F#0005</v>
      </c>
      <c r="BE14" s="64"/>
      <c r="BF14" s="186">
        <f>_xll.qlIndexFixing(ContinuousBasisIndex12M,BC14,TRUE,)</f>
        <v>-4.1932144152890318E-4</v>
      </c>
      <c r="BG14" s="186">
        <f>_xll.qlQuoteValue(BD14,MktTrigger12M)</f>
        <v>-4.2999999999999999E-4</v>
      </c>
      <c r="BH14" s="192">
        <f t="shared" si="0"/>
        <v>0.10678558471096809</v>
      </c>
    </row>
    <row r="15" spans="1:60" ht="11.25" customHeight="1">
      <c r="A15" s="39" t="s">
        <v>22</v>
      </c>
      <c r="B15" s="131"/>
      <c r="C15" s="131"/>
      <c r="D15" s="131"/>
      <c r="E15" s="131"/>
      <c r="F15" s="131"/>
      <c r="G15" s="131"/>
      <c r="H15" s="268" t="str">
        <f>_xll.qlEuribor(,A15,,,trigger)</f>
        <v>obj_00017#0005</v>
      </c>
      <c r="I15" s="39" t="str">
        <f t="shared" si="1"/>
        <v>EURSYNTHDEPO12M_1Y</v>
      </c>
      <c r="J15" s="157" t="str">
        <f>IF(K15,_xll.qlDepositRateHelper(,I15,$H15,,MktTrigger12M),"")</f>
        <v>obj_002d3#0005</v>
      </c>
      <c r="K15" s="257" t="b">
        <v>1</v>
      </c>
      <c r="L15" s="162" t="str">
        <f>IF(M15,_xll.qlDepositRateHelper(,I15,$H15,,MktTrigger12M),"")</f>
        <v>obj_00299#0005</v>
      </c>
      <c r="M15" s="165" t="b">
        <v>1</v>
      </c>
      <c r="N15" s="71">
        <v>10</v>
      </c>
      <c r="O15" s="71">
        <v>1</v>
      </c>
      <c r="Q15" s="64" t="str">
        <v>obj_002a0</v>
      </c>
      <c r="R15" s="64" t="str">
        <f>IFERROR(_xll.qlRateHelperQuoteName(Q15,trigger),"")</f>
        <v>EURBASISSWAP12M_25Y</v>
      </c>
      <c r="S15" s="78">
        <f>IFERROR(_xll.qlRateHelperRate(Q15,trigger),"")</f>
        <v>1.06E-2</v>
      </c>
      <c r="T15" s="78">
        <f>IFERROR(_xll.qlSwapRateHelperSpread(Q15),"")</f>
        <v>0</v>
      </c>
      <c r="U15" s="90">
        <f>IFERROR(_xll.qlRateHelperPillarDate(Q15,trigger),"")</f>
        <v>51558</v>
      </c>
      <c r="V15" s="87">
        <f t="shared" si="2"/>
        <v>1</v>
      </c>
      <c r="X15" s="64" t="str">
        <v>obj_00299</v>
      </c>
      <c r="Y15" s="64" t="str">
        <f>IFERROR(_xll.qlRateHelperQuoteName(X15,trigger),"")</f>
        <v>EURSYNTHDEPO12M_1Y</v>
      </c>
      <c r="Z15" s="78">
        <f>IFERROR(_xll.qlRateHelperRate(X15,trigger),"")</f>
        <v>-2.2167986110343402E-4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1.0002646720950295</v>
      </c>
      <c r="AD15" s="179"/>
      <c r="AI15" s="64" t="s">
        <v>124</v>
      </c>
      <c r="AJ15" s="147">
        <f>IFERROR(_xll.qlInterestRateIndexFixingDate(ContBasisIndex12MCorrected,AK15),"")</f>
        <v>42440</v>
      </c>
      <c r="AK15" s="147">
        <f>_xll.qlCalendarAdvance(Calendar,$AK14,AI15,,,trigger)</f>
        <v>42444</v>
      </c>
      <c r="AL15" s="78">
        <f>IFERROR(_xll.qlIndexFixing(ContinuousBasisIndex12M,AJ15,TRUE,)-_xll.qlIndexFixing($AP$1,AJ15,TRUE,CalibrationTrigger),"")</f>
        <v>4.2941441035620259E-3</v>
      </c>
      <c r="AN15" s="147">
        <f>IFERROR(_xll.qlInterestRateIndexFixingDate(Euribor12MLegacy,AO15),"")</f>
        <v>42789</v>
      </c>
      <c r="AO15" s="147">
        <f>IFERROR(_xll.qlCalendarAdvance(Calendar,DiscountBasedCurve!CQ27,"-"&amp;$AF$5,"mf",TRUE),NA())</f>
        <v>42793</v>
      </c>
      <c r="AP15" s="78">
        <f>IFERROR(_xll.qlIndexFixing(Euribor12MLegacy,AN15,TRUE,CalibrationTrigger)-_xll.qlIndexFixing($AP$1,AN15,TRUE,CalibrationTrigger),"")</f>
        <v>4.4801264228198322E-3</v>
      </c>
      <c r="BA15" s="182" t="s">
        <v>157</v>
      </c>
      <c r="BB15" s="201" t="str">
        <f t="shared" si="3"/>
        <v>EUR12x24F</v>
      </c>
      <c r="BC15" s="184">
        <f>_xll.qlInterestRateIndexFixingDate(ContinuousBasisIndex12M,_xll.qlCalendarAdvance(Calendar,SettlementDate,BA15,"mf",TRUE,trigger))</f>
        <v>42789</v>
      </c>
      <c r="BD15" s="64" t="str">
        <f>MktData!W41</f>
        <v>EUR12x24F#0005</v>
      </c>
      <c r="BE15" s="64"/>
      <c r="BF15" s="186">
        <f>_xll.qlIndexFixing(ContinuousBasisIndex12M,BC15,TRUE,)</f>
        <v>-3.7749101567676504E-4</v>
      </c>
      <c r="BG15" s="186">
        <f>_xll.qlQuoteValue(BD15,MktTrigger12M)</f>
        <v>-3.6999999999999999E-4</v>
      </c>
      <c r="BH15" s="192">
        <f t="shared" si="0"/>
        <v>-7.4910156767650476E-2</v>
      </c>
    </row>
    <row r="16" spans="1:60" ht="11.25" customHeight="1">
      <c r="A16" s="43" t="str">
        <f t="shared" ref="A16:A27" si="4">B16&amp;"M"</f>
        <v>1M</v>
      </c>
      <c r="B16" s="43">
        <v>1</v>
      </c>
      <c r="C16" s="43" t="str">
        <f t="shared" ref="C16:C27" si="5">"x"&amp;B16+SUBSTITUTE($AF$5,"M","")&amp;"F"</f>
        <v>x13F</v>
      </c>
      <c r="D16" s="132"/>
      <c r="E16" s="132"/>
      <c r="F16" s="132"/>
      <c r="G16" s="132"/>
      <c r="H16" s="266" t="str">
        <f t="shared" ref="H16:H46" si="6">$H$15</f>
        <v>obj_00017#0005</v>
      </c>
      <c r="I16" s="43" t="str">
        <f t="shared" ref="I16:I27" si="7">Currency&amp;B16&amp;C16</f>
        <v>EUR1x13F</v>
      </c>
      <c r="J16" s="158" t="str">
        <f>IF(K16,_xll.qlFraRateHelper(,I16,A16,$H16,,,,MktTrigger12M),"")</f>
        <v/>
      </c>
      <c r="K16" s="258" t="b">
        <v>0</v>
      </c>
      <c r="L16" s="163" t="str">
        <f>IF(M16,_xll.qlFraRateHelper(,I16,A16,$H16,,,,MktTrigger12M),"")</f>
        <v>obj_0029d#0005</v>
      </c>
      <c r="M16" s="166" t="b">
        <v>1</v>
      </c>
      <c r="N16" s="89">
        <v>20</v>
      </c>
      <c r="O16" s="89">
        <v>1</v>
      </c>
      <c r="Q16" s="64" t="str">
        <v>obj_002a7</v>
      </c>
      <c r="R16" s="64" t="str">
        <f>IFERROR(_xll.qlRateHelperQuoteName(Q16,trigger),"")</f>
        <v>EURBASISSWAP12M_30Y</v>
      </c>
      <c r="S16" s="78">
        <f>IFERROR(_xll.qlRateHelperRate(Q16,trigger),"")</f>
        <v>1.0500000000000001E-2</v>
      </c>
      <c r="T16" s="78">
        <f>IFERROR(_xll.qlSwapRateHelperSpread(Q16),"")</f>
        <v>0</v>
      </c>
      <c r="U16" s="90">
        <f>IFERROR(_xll.qlRateHelperPillarDate(Q16,trigger),"")</f>
        <v>53384</v>
      </c>
      <c r="V16" s="87">
        <f t="shared" si="2"/>
        <v>1</v>
      </c>
      <c r="X16" s="64" t="str">
        <v>obj_0029d</v>
      </c>
      <c r="Y16" s="64" t="str">
        <f>IFERROR(_xll.qlRateHelperQuoteName(X16,trigger),"")</f>
        <v>EUR1x13F</v>
      </c>
      <c r="Z16" s="78">
        <f>IFERROR(_xll.qlRateHelperRate(X16,trigger),"")</f>
        <v>-4.4999999999999999E-4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1.0002365227466972</v>
      </c>
      <c r="AD16" s="179"/>
      <c r="AE16" s="135" t="s">
        <v>133</v>
      </c>
      <c r="AF16" s="136"/>
      <c r="AI16" s="64" t="s">
        <v>124</v>
      </c>
      <c r="AJ16" s="147">
        <f>IFERROR(_xll.qlInterestRateIndexFixingDate(ContBasisIndex12MCorrected,AK16),"")</f>
        <v>42443</v>
      </c>
      <c r="AK16" s="147">
        <f>_xll.qlCalendarAdvance(Calendar,$AK15,AI16,,,trigger)</f>
        <v>42445</v>
      </c>
      <c r="AL16" s="78">
        <f>IFERROR(_xll.qlIndexFixing(ContinuousBasisIndex12M,AJ16,TRUE,)-_xll.qlIndexFixing($AP$1,AJ16,TRUE,CalibrationTrigger),"")</f>
        <v>4.2949469365100926E-3</v>
      </c>
      <c r="AN16" s="147">
        <f>IFERROR(_xll.qlInterestRateIndexFixingDate(Euribor12MLegacy,AO16),"")</f>
        <v>43153</v>
      </c>
      <c r="AO16" s="147">
        <f>IFERROR(_xll.qlCalendarAdvance(Calendar,DiscountBasedCurve!CQ28,"-"&amp;$AF$5,"mf",TRUE),NA())</f>
        <v>43157</v>
      </c>
      <c r="AP16" s="78">
        <f>IFERROR(_xll.qlIndexFixing(Euribor12MLegacy,AN16,TRUE,CalibrationTrigger)-_xll.qlIndexFixing($AP$1,AN16,TRUE,CalibrationTrigger),"")</f>
        <v>4.4531855031241562E-3</v>
      </c>
      <c r="BA16" s="183" t="s">
        <v>233</v>
      </c>
      <c r="BB16" s="202" t="str">
        <f t="shared" ref="BB16" si="8">LEFT(BD16,LEN(BD16)-5)</f>
        <v>EUR24x36F</v>
      </c>
      <c r="BC16" s="185">
        <f>_xll.qlInterestRateIndexFixingDate(ContinuousBasisIndex12M,_xll.qlCalendarAdvance(Calendar,SettlementDate,BA16,"mf",TRUE,trigger))</f>
        <v>43153</v>
      </c>
      <c r="BD16" s="65" t="str">
        <f>MktData!W42</f>
        <v>EUR24x36F#0005</v>
      </c>
      <c r="BE16" s="65"/>
      <c r="BF16" s="187">
        <f>_xll.qlIndexFixing(ContinuousBasisIndex12M,BC16,TRUE,)</f>
        <v>9.3989832101643717E-4</v>
      </c>
      <c r="BG16" s="187">
        <f>_xll.qlQuoteValue(BD16,MktTrigger12M)</f>
        <v>9.1E-4</v>
      </c>
      <c r="BH16" s="193">
        <f t="shared" ref="BH16" si="9">(BF16-BG16)*10000</f>
        <v>0.29898321016437163</v>
      </c>
    </row>
    <row r="17" spans="1:64" ht="11.25" customHeight="1">
      <c r="A17" s="34" t="str">
        <f t="shared" si="4"/>
        <v>2M</v>
      </c>
      <c r="B17" s="34">
        <v>2</v>
      </c>
      <c r="C17" s="34" t="str">
        <f t="shared" si="5"/>
        <v>x14F</v>
      </c>
      <c r="D17" s="130"/>
      <c r="E17" s="130"/>
      <c r="F17" s="130"/>
      <c r="G17" s="130"/>
      <c r="H17" s="267" t="str">
        <f t="shared" si="6"/>
        <v>obj_00017#0005</v>
      </c>
      <c r="I17" s="34" t="str">
        <f t="shared" si="7"/>
        <v>EUR2x14F</v>
      </c>
      <c r="J17" s="159" t="str">
        <f>IF(K17,_xll.qlFraRateHelper(,I17,A17,$H17,,,,MktTrigger12M),"")</f>
        <v/>
      </c>
      <c r="K17" s="259" t="b">
        <v>0</v>
      </c>
      <c r="L17" s="164" t="str">
        <f>IF(M17,_xll.qlFraRateHelper(,I17,A17,$H17,,,,MktTrigger12M),"")</f>
        <v>obj_002a5#0005</v>
      </c>
      <c r="M17" s="167" t="b">
        <v>1</v>
      </c>
      <c r="N17" s="70">
        <v>20</v>
      </c>
      <c r="O17" s="70">
        <v>1</v>
      </c>
      <c r="Q17" s="64" t="str">
        <v>obj_002cc</v>
      </c>
      <c r="R17" s="64" t="str">
        <f>IFERROR(_xll.qlRateHelperQuoteName(Q17,trigger),"")</f>
        <v>EURBASISSWAP12M_40Y</v>
      </c>
      <c r="S17" s="78">
        <f>IFERROR(_xll.qlRateHelperRate(Q17,trigger),"")</f>
        <v>1.0189999999999999E-2</v>
      </c>
      <c r="T17" s="78">
        <f>IFERROR(_xll.qlSwapRateHelperSpread(Q17),"")</f>
        <v>0</v>
      </c>
      <c r="U17" s="90">
        <f>IFERROR(_xll.qlRateHelperPillarDate(Q17,trigger),"")</f>
        <v>57038</v>
      </c>
      <c r="V17" s="87">
        <f t="shared" si="2"/>
        <v>1</v>
      </c>
      <c r="X17" s="64" t="str">
        <v>obj_002a5</v>
      </c>
      <c r="Y17" s="64" t="str">
        <f>IFERROR(_xll.qlRateHelperQuoteName(X17,trigger),"")</f>
        <v>EUR2x14F</v>
      </c>
      <c r="Z17" s="78">
        <f>IFERROR(_xll.qlRateHelperRate(X17,trigger),"")</f>
        <v>-4.8999999999999998E-4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1.000323226530802</v>
      </c>
      <c r="AD17" s="179"/>
      <c r="AE17" s="137" t="s">
        <v>134</v>
      </c>
      <c r="AF17" s="99" t="str">
        <f>_xll.qlLevenbergMarquardt(,0.00000001,0.00000001,0.00000001,,trigger)</f>
        <v>obj_00008#0005</v>
      </c>
      <c r="AI17" s="64" t="s">
        <v>124</v>
      </c>
      <c r="AJ17" s="147">
        <f>IFERROR(_xll.qlInterestRateIndexFixingDate(ContBasisIndex12MCorrected,AK17),"")</f>
        <v>42444</v>
      </c>
      <c r="AK17" s="147">
        <f>_xll.qlCalendarAdvance(Calendar,$AK16,AI17,,,trigger)</f>
        <v>42446</v>
      </c>
      <c r="AL17" s="78">
        <f>IFERROR(_xll.qlIndexFixing(ContinuousBasisIndex12M,AJ17,TRUE,)-_xll.qlIndexFixing($AP$1,AJ17,TRUE,CalibrationTrigger),"")</f>
        <v>4.2957477478153599E-3</v>
      </c>
      <c r="AN17" s="147">
        <f>IFERROR(_xll.qlInterestRateIndexFixingDate(Euribor12MLegacy,AO17),"")</f>
        <v>43518</v>
      </c>
      <c r="AO17" s="147">
        <f>IFERROR(_xll.qlCalendarAdvance(Calendar,DiscountBasedCurve!CQ29,"-"&amp;$AF$5,"mf",TRUE),NA())</f>
        <v>43522</v>
      </c>
      <c r="AP17" s="78">
        <f>IFERROR(_xll.qlIndexFixing(Euribor12MLegacy,AN17,TRUE,CalibrationTrigger)-_xll.qlIndexFixing($AP$1,AN17,TRUE,CalibrationTrigger),"")</f>
        <v>4.7682643719916583E-3</v>
      </c>
      <c r="BA17" s="182" t="str">
        <f>MktData!O45</f>
        <v>2Y</v>
      </c>
      <c r="BB17" s="201" t="str">
        <f t="shared" ref="BB17:BB34" si="10">LEFT(BD17,LEN(BD17)-5)</f>
        <v>EURBASISSWAP12M_2Y</v>
      </c>
      <c r="BC17" s="184">
        <f t="shared" ref="BC17:BC34" si="11">evaluationDate</f>
        <v>42424</v>
      </c>
      <c r="BD17" s="64" t="str">
        <f>MktData!W45</f>
        <v>EURBASISSWAP12M_2Y#0005</v>
      </c>
      <c r="BE17" s="64" t="str">
        <f>_xll.qlSwapIndex(,,BA17,2,Currency,Calendar,$BJ$24,$BK$24,$BL$24,ContinuousBasisIndex12M,Discounting)</f>
        <v>obj_0034f#0140</v>
      </c>
      <c r="BF17" s="186">
        <f>_xll.qlIndexFixing(BE17,BC17,TRUE,)</f>
        <v>-1.8663334484525162E-4</v>
      </c>
      <c r="BG17" s="186">
        <f>_xll.qlQuoteValue(BD17,MktTrigger12M)</f>
        <v>-2.5999999999999998E-4</v>
      </c>
      <c r="BH17" s="192">
        <f t="shared" si="0"/>
        <v>0.7336665515474835</v>
      </c>
    </row>
    <row r="18" spans="1:64" ht="11.25" customHeight="1">
      <c r="A18" s="34" t="str">
        <f t="shared" si="4"/>
        <v>3M</v>
      </c>
      <c r="B18" s="34">
        <v>3</v>
      </c>
      <c r="C18" s="34" t="str">
        <f t="shared" si="5"/>
        <v>x15F</v>
      </c>
      <c r="D18" s="130"/>
      <c r="E18" s="130"/>
      <c r="F18" s="130"/>
      <c r="G18" s="130"/>
      <c r="H18" s="267" t="str">
        <f t="shared" si="6"/>
        <v>obj_00017#0005</v>
      </c>
      <c r="I18" s="34" t="str">
        <f t="shared" si="7"/>
        <v>EUR3x15F</v>
      </c>
      <c r="J18" s="159" t="str">
        <f>IF(K18,_xll.qlFraRateHelper(,I18,A18,$H18,,,,MktTrigger12M),"")</f>
        <v/>
      </c>
      <c r="K18" s="259" t="b">
        <v>0</v>
      </c>
      <c r="L18" s="164" t="str">
        <f>IF(M18,_xll.qlFraRateHelper(,I18,A18,$H18,,,,MktTrigger12M),"")</f>
        <v>obj_00297#0005</v>
      </c>
      <c r="M18" s="167" t="b">
        <v>1</v>
      </c>
      <c r="N18" s="70">
        <v>20</v>
      </c>
      <c r="O18" s="70">
        <v>1</v>
      </c>
      <c r="Q18" s="64" t="str">
        <v>obj_002d2</v>
      </c>
      <c r="R18" s="64" t="e">
        <f>_xll.qlDiscountCorrectedTermStructure(,$R$14,_xll.ohPack('12MContinuousBasisBootstrap'!ContBasisKRateHelpes_12M))</f>
        <v>#NUM!</v>
      </c>
      <c r="S18" s="78">
        <f>IFERROR(_xll.qlRateHelperRate(Q18,trigger),"")</f>
        <v>9.5100000000000011E-3</v>
      </c>
      <c r="T18" s="78">
        <f>IFERROR(_xll.qlSwapRateHelperSpread(Q18),"")</f>
        <v>0</v>
      </c>
      <c r="U18" s="90">
        <f>IFERROR(_xll.qlRateHelperPillarDate(Q18,trigger),"")</f>
        <v>60689</v>
      </c>
      <c r="V18" s="87">
        <f t="shared" si="2"/>
        <v>1</v>
      </c>
      <c r="X18" s="64" t="str">
        <v>obj_00297</v>
      </c>
      <c r="Y18" s="64" t="str">
        <f>IFERROR(_xll.qlRateHelperQuoteName(X18,trigger),"")</f>
        <v>EUR3x15F</v>
      </c>
      <c r="Z18" s="78">
        <f>IFERROR(_xll.qlRateHelperRate(X18,trigger),"")</f>
        <v>-5.5000000000000003E-4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1.0002911833822852</v>
      </c>
      <c r="AD18" s="179"/>
      <c r="AE18" s="138" t="s">
        <v>135</v>
      </c>
      <c r="AF18" s="100" t="str">
        <f>_xll.qlEndCriteria(,1000,100,0.00000001,0.00003,0.00003,,trigger)</f>
        <v>obj_0000f#0005</v>
      </c>
      <c r="AI18" s="64" t="s">
        <v>124</v>
      </c>
      <c r="AJ18" s="147">
        <f>IFERROR(_xll.qlInterestRateIndexFixingDate(ContBasisIndex12MCorrected,AK18),"")</f>
        <v>42445</v>
      </c>
      <c r="AK18" s="147">
        <f>_xll.qlCalendarAdvance(Calendar,$AK17,AI18,,,trigger)</f>
        <v>42447</v>
      </c>
      <c r="AL18" s="78">
        <f>IFERROR(_xll.qlIndexFixing(ContinuousBasisIndex12M,AJ18,TRUE,)-_xll.qlIndexFixing($AP$1,AJ18,TRUE,CalibrationTrigger),"")</f>
        <v>4.2971804109892993E-3</v>
      </c>
      <c r="AN18" s="147">
        <f>IFERROR(_xll.qlInterestRateIndexFixingDate(Euribor12MLegacy,AO18),"")</f>
        <v>43887</v>
      </c>
      <c r="AO18" s="147">
        <f>IFERROR(_xll.qlCalendarAdvance(Calendar,DiscountBasedCurve!CQ30,"-"&amp;$AF$5,"mf",TRUE),NA())</f>
        <v>43889</v>
      </c>
      <c r="AP18" s="78">
        <f>IFERROR(_xll.qlIndexFixing(Euribor12MLegacy,AN18,TRUE,CalibrationTrigger)-_xll.qlIndexFixing($AP$1,AN18,TRUE,CalibrationTrigger),"")</f>
        <v>4.7168917723022724E-3</v>
      </c>
      <c r="BA18" s="182" t="str">
        <f>MktData!O46</f>
        <v>3Y</v>
      </c>
      <c r="BB18" s="201" t="str">
        <f t="shared" si="10"/>
        <v>EURBASISSWAP12M_3Y</v>
      </c>
      <c r="BC18" s="184">
        <f t="shared" si="11"/>
        <v>42424</v>
      </c>
      <c r="BD18" s="64" t="str">
        <f>MktData!W46</f>
        <v>EURBASISSWAP12M_3Y#0005</v>
      </c>
      <c r="BE18" s="64" t="str">
        <f>_xll.qlSwapIndex(,,BA18,2,Currency,Calendar,$BJ$24,$BK$24,$BL$24,ContinuousBasisIndex12M,Discounting)</f>
        <v>obj_0034a#0140</v>
      </c>
      <c r="BF18" s="186">
        <f>_xll.qlIndexFixing(BE18,BC18,TRUE,)</f>
        <v>1.9476509412477743E-4</v>
      </c>
      <c r="BG18" s="186">
        <f>_xll.qlQuoteValue(BD18,MktTrigger12M)</f>
        <v>1.3999999999999985E-4</v>
      </c>
      <c r="BH18" s="192">
        <f t="shared" si="0"/>
        <v>0.54765094124777569</v>
      </c>
    </row>
    <row r="19" spans="1:64" ht="11.25" customHeight="1">
      <c r="A19" s="34" t="str">
        <f t="shared" si="4"/>
        <v>4M</v>
      </c>
      <c r="B19" s="34">
        <v>4</v>
      </c>
      <c r="C19" s="34" t="str">
        <f t="shared" si="5"/>
        <v>x16F</v>
      </c>
      <c r="D19" s="130"/>
      <c r="E19" s="130"/>
      <c r="F19" s="130"/>
      <c r="G19" s="130"/>
      <c r="H19" s="267" t="str">
        <f t="shared" si="6"/>
        <v>obj_00017#0005</v>
      </c>
      <c r="I19" s="34" t="str">
        <f t="shared" si="7"/>
        <v>EUR4x16F</v>
      </c>
      <c r="J19" s="159" t="str">
        <f>IF(K19,_xll.qlFraRateHelper(,I19,A19,$H19,,,,MktTrigger12M),"")</f>
        <v/>
      </c>
      <c r="K19" s="259" t="b">
        <v>0</v>
      </c>
      <c r="L19" s="164" t="str">
        <f>IF(M19,_xll.qlFraRateHelper(,I19,A19,$H19,,,,MktTrigger12M),"")</f>
        <v>obj_002cd#0005</v>
      </c>
      <c r="M19" s="167" t="b">
        <v>1</v>
      </c>
      <c r="N19" s="70">
        <v>20</v>
      </c>
      <c r="O19" s="70">
        <v>1</v>
      </c>
      <c r="Q19" s="64" t="str">
        <v>obj_002e4</v>
      </c>
      <c r="R19" s="64" t="str">
        <f>IFERROR(_xll.qlRateHelperQuoteName(Q19,trigger),"")</f>
        <v>EURBASISSWAP12M_60Y</v>
      </c>
      <c r="S19" s="78">
        <f>IFERROR(_xll.qlRateHelperRate(Q19,trigger),"")</f>
        <v>9.219999999999999E-3</v>
      </c>
      <c r="T19" s="78">
        <f>IFERROR(_xll.qlSwapRateHelperSpread(Q19),"")</f>
        <v>0</v>
      </c>
      <c r="U19" s="90">
        <f>IFERROR(_xll.qlRateHelperPillarDate(Q19,trigger),"")</f>
        <v>64341</v>
      </c>
      <c r="V19" s="87">
        <f t="shared" si="2"/>
        <v>1</v>
      </c>
      <c r="X19" s="64" t="str">
        <v>obj_002cd</v>
      </c>
      <c r="Y19" s="64" t="str">
        <f>IFERROR(_xll.qlRateHelperQuoteName(X19,trigger),"")</f>
        <v>EUR4x16F</v>
      </c>
      <c r="Z19" s="78">
        <f>IFERROR(_xll.qlRateHelperRate(X19,trigger),"")</f>
        <v>-5.8999999999999992E-4</v>
      </c>
      <c r="AA19" s="78" t="str">
        <f>IFERROR(_xll.qlSwapRateHelperSpread(X19),"")</f>
        <v/>
      </c>
      <c r="AB19" s="90">
        <f>IFERROR(_xll.qlRateHelperPillarDate(X19,trigger),"")</f>
        <v>42912</v>
      </c>
      <c r="AC19" s="87">
        <v>1.0002928639010309</v>
      </c>
      <c r="AD19" s="179"/>
      <c r="AE19" s="139" t="s">
        <v>136</v>
      </c>
      <c r="AF19" s="95" t="str">
        <f>_xll.qlNoConstraint(,,trigger)</f>
        <v>obj_00005#0005</v>
      </c>
      <c r="AI19" s="64" t="s">
        <v>124</v>
      </c>
      <c r="AJ19" s="147">
        <f>IFERROR(_xll.qlInterestRateIndexFixingDate(ContBasisIndex12MCorrected,AK19),"")</f>
        <v>42446</v>
      </c>
      <c r="AK19" s="147">
        <f>_xll.qlCalendarAdvance(Calendar,$AK18,AI19,,,trigger)</f>
        <v>42450</v>
      </c>
      <c r="AL19" s="78">
        <f>IFERROR(_xll.qlIndexFixing(ContinuousBasisIndex12M,AJ19,TRUE,)-_xll.qlIndexFixing($AP$1,AJ19,TRUE,CalibrationTrigger),"")</f>
        <v>4.2989609300402012E-3</v>
      </c>
      <c r="AN19" s="147">
        <f>IFERROR(_xll.qlInterestRateIndexFixingDate(Euribor12MLegacy,AO19),"")</f>
        <v>44251</v>
      </c>
      <c r="AO19" s="147">
        <f>IFERROR(_xll.qlCalendarAdvance(Calendar,DiscountBasedCurve!CQ31,"-"&amp;$AF$5,"mf",TRUE),NA())</f>
        <v>44253</v>
      </c>
      <c r="AP19" s="78">
        <f>IFERROR(_xll.qlIndexFixing(Euribor12MLegacy,AN19,TRUE,CalibrationTrigger)-_xll.qlIndexFixing($AP$1,AN19,TRUE,CalibrationTrigger),"")</f>
        <v>4.111380727804476E-3</v>
      </c>
      <c r="BA19" s="182" t="str">
        <f>MktData!O47</f>
        <v>4Y</v>
      </c>
      <c r="BB19" s="201" t="str">
        <f t="shared" si="10"/>
        <v>EURBASISSWAP12M_4Y</v>
      </c>
      <c r="BC19" s="184">
        <f t="shared" si="11"/>
        <v>42424</v>
      </c>
      <c r="BD19" s="64" t="str">
        <f>MktData!W47</f>
        <v>EURBASISSWAP12M_4Y#0005</v>
      </c>
      <c r="BE19" s="64" t="str">
        <f>_xll.qlSwapIndex(,,BA19,2,Currency,Calendar,$BJ$24,$BK$24,$BL$24,ContinuousBasisIndex12M,Discounting)</f>
        <v>obj_00345#0140</v>
      </c>
      <c r="BF19" s="186">
        <f>_xll.qlIndexFixing(BE19,BC19,TRUE,)</f>
        <v>8.3298365449196771E-4</v>
      </c>
      <c r="BG19" s="186">
        <f>_xll.qlQuoteValue(BD19,MktTrigger12M)</f>
        <v>8.699999999999999E-4</v>
      </c>
      <c r="BH19" s="192">
        <f t="shared" si="0"/>
        <v>-0.37016345508032189</v>
      </c>
    </row>
    <row r="20" spans="1:64" ht="11.25" customHeight="1">
      <c r="A20" s="34" t="str">
        <f t="shared" si="4"/>
        <v>5M</v>
      </c>
      <c r="B20" s="34">
        <v>5</v>
      </c>
      <c r="C20" s="34" t="str">
        <f t="shared" si="5"/>
        <v>x17F</v>
      </c>
      <c r="D20" s="130"/>
      <c r="E20" s="130"/>
      <c r="F20" s="130"/>
      <c r="G20" s="130"/>
      <c r="H20" s="267" t="str">
        <f t="shared" si="6"/>
        <v>obj_00017#0005</v>
      </c>
      <c r="I20" s="34" t="str">
        <f t="shared" si="7"/>
        <v>EUR5x17F</v>
      </c>
      <c r="J20" s="159" t="str">
        <f>IF(K20,_xll.qlFraRateHelper(,I20,A20,$H20,,,,MktTrigger12M),"")</f>
        <v/>
      </c>
      <c r="K20" s="259" t="b">
        <v>0</v>
      </c>
      <c r="L20" s="164" t="str">
        <f>IF(M20,_xll.qlFraRateHelper(,I20,A20,$H20,,,,MktTrigger12M),"")</f>
        <v>obj_002b0#0005</v>
      </c>
      <c r="M20" s="167" t="b">
        <v>1</v>
      </c>
      <c r="N20" s="70">
        <v>20</v>
      </c>
      <c r="O20" s="70">
        <v>1</v>
      </c>
      <c r="Q20" s="64" t="e">
        <v>#N/A</v>
      </c>
      <c r="R20" s="64" t="str">
        <f>IFERROR(_xll.qlRateHelperQuoteName(Q20,trigger),"")</f>
        <v/>
      </c>
      <c r="S20" s="78" t="str">
        <f>IFERROR(_xll.qlRateHelperRate(Q20,trigger),"")</f>
        <v/>
      </c>
      <c r="T20" s="78" t="str">
        <f>IFERROR(_xll.qlSwapRateHelperSpread(Q20),"")</f>
        <v/>
      </c>
      <c r="U20" s="90" t="str">
        <f>IFERROR(_xll.qlRateHelperPillarDate(Q20,trigger),"")</f>
        <v/>
      </c>
      <c r="V20" s="87" t="str">
        <f t="shared" si="2"/>
        <v/>
      </c>
      <c r="X20" s="64" t="str">
        <v>obj_002b0</v>
      </c>
      <c r="Y20" s="64" t="str">
        <f>IFERROR(_xll.qlRateHelperQuoteName(X20,trigger),"")</f>
        <v>EUR5x17F</v>
      </c>
      <c r="Z20" s="78">
        <f>IFERROR(_xll.qlRateHelperRate(X20,trigger),"")</f>
        <v>-5.8999999999999992E-4</v>
      </c>
      <c r="AA20" s="78" t="str">
        <f>IFERROR(_xll.qlSwapRateHelperSpread(X20),"")</f>
        <v/>
      </c>
      <c r="AB20" s="90">
        <f>IFERROR(_xll.qlRateHelperPillarDate(X20,trigger),"")</f>
        <v>42942</v>
      </c>
      <c r="AC20" s="87">
        <v>1.0002986228361261</v>
      </c>
      <c r="AD20" s="179"/>
      <c r="AE20" s="140" t="s">
        <v>137</v>
      </c>
      <c r="AF20" s="141" t="b">
        <v>0</v>
      </c>
      <c r="AI20" s="64" t="s">
        <v>124</v>
      </c>
      <c r="AJ20" s="147">
        <f>IFERROR(_xll.qlInterestRateIndexFixingDate(ContBasisIndex12MCorrected,AK20),"")</f>
        <v>42447</v>
      </c>
      <c r="AK20" s="147">
        <f>_xll.qlCalendarAdvance(Calendar,$AK19,AI20,,,trigger)</f>
        <v>42451</v>
      </c>
      <c r="AL20" s="78">
        <f>IFERROR(_xll.qlIndexFixing(ContinuousBasisIndex12M,AJ20,TRUE,)-_xll.qlIndexFixing($AP$1,AJ20,TRUE,CalibrationTrigger),"")</f>
        <v>4.299761710614654E-3</v>
      </c>
      <c r="AN20" s="147">
        <f>IFERROR(_xll.qlInterestRateIndexFixingDate(Euribor12MLegacy,AO20),"")</f>
        <v>44616</v>
      </c>
      <c r="AO20" s="147">
        <f>IFERROR(_xll.qlCalendarAdvance(Calendar,DiscountBasedCurve!CQ32,"-"&amp;$AF$5,"mf",TRUE),NA())</f>
        <v>44620</v>
      </c>
      <c r="AP20" s="78">
        <f>IFERROR(_xll.qlIndexFixing(Euribor12MLegacy,AN20,TRUE,CalibrationTrigger)-_xll.qlIndexFixing($AP$1,AN20,TRUE,CalibrationTrigger),"")</f>
        <v>3.7622037486744987E-3</v>
      </c>
      <c r="BA20" s="182" t="str">
        <f>MktData!O48</f>
        <v>5Y</v>
      </c>
      <c r="BB20" s="201" t="str">
        <f t="shared" si="10"/>
        <v>EURBASISSWAP12M_5Y</v>
      </c>
      <c r="BC20" s="184">
        <f t="shared" si="11"/>
        <v>42424</v>
      </c>
      <c r="BD20" s="64" t="str">
        <f>MktData!W48</f>
        <v>EURBASISSWAP12M_5Y#0005</v>
      </c>
      <c r="BE20" s="64" t="str">
        <f>_xll.qlSwapIndex(,,BA20,2,Currency,Calendar,$BJ$24,$BK$24,$BL$24,ContinuousBasisIndex12M,Discounting)</f>
        <v>obj_00342#0140</v>
      </c>
      <c r="BF20" s="186">
        <f>_xll.qlIndexFixing(BE20,BC20,TRUE,)</f>
        <v>1.629202592137515E-3</v>
      </c>
      <c r="BG20" s="186">
        <f>_xll.qlQuoteValue(BD20,MktTrigger12M)</f>
        <v>1.7699999999999999E-3</v>
      </c>
      <c r="BH20" s="192">
        <f t="shared" si="0"/>
        <v>-1.4079740786248491</v>
      </c>
    </row>
    <row r="21" spans="1:64" ht="11.25" customHeight="1">
      <c r="A21" s="34" t="str">
        <f t="shared" si="4"/>
        <v>6M</v>
      </c>
      <c r="B21" s="34">
        <v>6</v>
      </c>
      <c r="C21" s="34" t="str">
        <f t="shared" si="5"/>
        <v>x18F</v>
      </c>
      <c r="D21" s="130"/>
      <c r="E21" s="130"/>
      <c r="F21" s="130"/>
      <c r="G21" s="130"/>
      <c r="H21" s="267" t="str">
        <f t="shared" si="6"/>
        <v>obj_00017#0005</v>
      </c>
      <c r="I21" s="34" t="str">
        <f t="shared" si="7"/>
        <v>EUR6x18F</v>
      </c>
      <c r="J21" s="159" t="str">
        <f>IF(K21,_xll.qlFraRateHelper(,I21,A21,$H21,,,,MktTrigger12M),"")</f>
        <v>obj_002b9#0005</v>
      </c>
      <c r="K21" s="259" t="b">
        <v>1</v>
      </c>
      <c r="L21" s="164" t="str">
        <f>IF(M21,_xll.qlFraRateHelper(,I21,A21,$H21,,,,MktTrigger12M),"")</f>
        <v>obj_002a3#0005</v>
      </c>
      <c r="M21" s="167" t="b">
        <v>1</v>
      </c>
      <c r="N21" s="70">
        <v>20</v>
      </c>
      <c r="O21" s="70">
        <v>1</v>
      </c>
      <c r="Q21" s="64" t="e">
        <v>#N/A</v>
      </c>
      <c r="R21" s="64" t="str">
        <f>IFERROR(_xll.qlRateHelperQuoteName(Q21,trigger),"")</f>
        <v/>
      </c>
      <c r="S21" s="78" t="str">
        <f>IFERROR(_xll.qlRateHelperRate(Q21,trigger),"")</f>
        <v/>
      </c>
      <c r="T21" s="78" t="str">
        <f>IFERROR(_xll.qlSwapRateHelperSpread(Q21),"")</f>
        <v/>
      </c>
      <c r="U21" s="90" t="str">
        <f>IFERROR(_xll.qlRateHelperPillarDate(Q21,trigger),"")</f>
        <v/>
      </c>
      <c r="V21" s="87" t="str">
        <f t="shared" ref="V21:V44" si="12">IF(U21="","",1)</f>
        <v/>
      </c>
      <c r="X21" s="64" t="str">
        <v>obj_002a3</v>
      </c>
      <c r="Y21" s="64" t="str">
        <f>IFERROR(_xll.qlRateHelperQuoteName(X21,trigger),"")</f>
        <v>EUR6x18F</v>
      </c>
      <c r="Z21" s="78">
        <f>IFERROR(_xll.qlRateHelperRate(X21,trigger),"")</f>
        <v>-5.9999999999999995E-4</v>
      </c>
      <c r="AA21" s="78" t="str">
        <f>IFERROR(_xll.qlSwapRateHelperSpread(X21),"")</f>
        <v/>
      </c>
      <c r="AB21" s="90">
        <f>IFERROR(_xll.qlRateHelperPillarDate(X21,trigger),"")</f>
        <v>42975</v>
      </c>
      <c r="AC21" s="87">
        <v>1.000283405139937</v>
      </c>
      <c r="AD21" s="179"/>
      <c r="AE21" s="140" t="s">
        <v>138</v>
      </c>
      <c r="AF21" s="92" t="b">
        <f>_xll.qlTenorBasisCalibrate($AF$14,_xll.ohPack(ContBasisRateHelpers_12M),AF17,AF18,IF($AF$20,_xll.ohPack(V4:V46),),$AG$10:$AG$13,CalibrationTrigger)</f>
        <v>1</v>
      </c>
      <c r="AI21" s="64" t="s">
        <v>124</v>
      </c>
      <c r="AJ21" s="147">
        <f>IFERROR(_xll.qlInterestRateIndexFixingDate(ContBasisIndex12MCorrected,AK21),"")</f>
        <v>42450</v>
      </c>
      <c r="AK21" s="147">
        <f>_xll.qlCalendarAdvance(Calendar,$AK20,AI21,,,trigger)</f>
        <v>42452</v>
      </c>
      <c r="AL21" s="78">
        <f>IFERROR(_xll.qlIndexFixing(ContinuousBasisIndex12M,AJ21,TRUE,)-_xll.qlIndexFixing($AP$1,AJ21,TRUE,CalibrationTrigger),"")</f>
        <v>4.3005604868467705E-3</v>
      </c>
      <c r="AN21" s="147">
        <f>IFERROR(_xll.qlInterestRateIndexFixingDate(Euribor12MLegacy,AO21),"")</f>
        <v>44980</v>
      </c>
      <c r="AO21" s="147">
        <f>IFERROR(_xll.qlCalendarAdvance(Calendar,DiscountBasedCurve!CQ33,"-"&amp;$AF$5,"mf",TRUE),NA())</f>
        <v>44984</v>
      </c>
      <c r="AP21" s="78">
        <f>IFERROR(_xll.qlIndexFixing(Euribor12MLegacy,AN21,TRUE,CalibrationTrigger)-_xll.qlIndexFixing($AP$1,AN21,TRUE,CalibrationTrigger),"")</f>
        <v>3.3242784607108253E-3</v>
      </c>
      <c r="BA21" s="182" t="str">
        <f>MktData!O49</f>
        <v>6Y</v>
      </c>
      <c r="BB21" s="201" t="str">
        <f t="shared" si="10"/>
        <v>EURBASISSWAP12M_6Y</v>
      </c>
      <c r="BC21" s="184">
        <f t="shared" si="11"/>
        <v>42424</v>
      </c>
      <c r="BD21" s="64" t="str">
        <f>MktData!W49</f>
        <v>EURBASISSWAP12M_6Y#0005</v>
      </c>
      <c r="BE21" s="64" t="str">
        <f>_xll.qlSwapIndex(,,BA21,2,Currency,Calendar,$BJ$24,$BK$24,$BL$24,ContinuousBasisIndex12M,Discounting)</f>
        <v>obj_00344#0140</v>
      </c>
      <c r="BF21" s="186">
        <f>_xll.qlIndexFixing(BE21,BC21,TRUE,)</f>
        <v>2.6019017759264431E-3</v>
      </c>
      <c r="BG21" s="186">
        <f>_xll.qlQuoteValue(BD21,MktTrigger12M)</f>
        <v>2.7500000000000003E-3</v>
      </c>
      <c r="BH21" s="192">
        <f t="shared" si="0"/>
        <v>-1.4809822407355717</v>
      </c>
    </row>
    <row r="22" spans="1:64" ht="11.25" customHeight="1">
      <c r="A22" s="34" t="str">
        <f t="shared" si="4"/>
        <v>7M</v>
      </c>
      <c r="B22" s="34">
        <v>7</v>
      </c>
      <c r="C22" s="34" t="str">
        <f t="shared" si="5"/>
        <v>x19F</v>
      </c>
      <c r="D22" s="130"/>
      <c r="E22" s="130"/>
      <c r="F22" s="130"/>
      <c r="G22" s="130"/>
      <c r="H22" s="267" t="str">
        <f t="shared" si="6"/>
        <v>obj_00017#0005</v>
      </c>
      <c r="I22" s="34" t="str">
        <f t="shared" si="7"/>
        <v>EUR7x19F</v>
      </c>
      <c r="J22" s="159" t="str">
        <f>IF(K22,_xll.qlFraRateHelper(,I22,A22,$H22,,,,MktTrigger12M),"")</f>
        <v/>
      </c>
      <c r="K22" s="259" t="b">
        <v>0</v>
      </c>
      <c r="L22" s="164" t="str">
        <f>IF(M22,_xll.qlFraRateHelper(,I22,A22,$H22,,,,MktTrigger12M),"")</f>
        <v>obj_002d1#0005</v>
      </c>
      <c r="M22" s="167" t="b">
        <v>1</v>
      </c>
      <c r="N22" s="70">
        <v>20</v>
      </c>
      <c r="O22" s="70">
        <v>1</v>
      </c>
      <c r="Q22" s="64" t="e">
        <v>#N/A</v>
      </c>
      <c r="R22" s="64" t="str">
        <f>IFERROR(_xll.qlRateHelperQuoteName(Q22,trigger),"")</f>
        <v/>
      </c>
      <c r="S22" s="78" t="str">
        <f>IFERROR(_xll.qlRateHelperRate(Q22,trigger),"")</f>
        <v/>
      </c>
      <c r="T22" s="78" t="str">
        <f>IFERROR(_xll.qlSwapRateHelperSpread(Q22),"")</f>
        <v/>
      </c>
      <c r="U22" s="90" t="str">
        <f>IFERROR(_xll.qlRateHelperPillarDate(Q22,trigger),"")</f>
        <v/>
      </c>
      <c r="V22" s="87" t="str">
        <f t="shared" si="12"/>
        <v/>
      </c>
      <c r="X22" s="64" t="str">
        <v>obj_002d1</v>
      </c>
      <c r="Y22" s="64" t="str">
        <f>IFERROR(_xll.qlRateHelperQuoteName(X22,trigger),"")</f>
        <v>EUR7x19F</v>
      </c>
      <c r="Z22" s="78">
        <f>IFERROR(_xll.qlRateHelperRate(X22,trigger),"")</f>
        <v>-5.9999999999999995E-4</v>
      </c>
      <c r="AA22" s="78" t="str">
        <f>IFERROR(_xll.qlSwapRateHelperSpread(X22),"")</f>
        <v/>
      </c>
      <c r="AB22" s="90">
        <f>IFERROR(_xll.qlRateHelperPillarDate(X22,trigger),"")</f>
        <v>43004</v>
      </c>
      <c r="AC22" s="87">
        <v>1.0002901947616483</v>
      </c>
      <c r="AD22" s="179"/>
      <c r="AE22" s="137" t="s">
        <v>139</v>
      </c>
      <c r="AF22" s="143">
        <f t="array" ref="AF22:AF25">_xll.qlTenorBasisCoefficients(AF14,AF21)</f>
        <v>1.4250626343121275E-3</v>
      </c>
      <c r="AI22" s="64" t="s">
        <v>124</v>
      </c>
      <c r="AJ22" s="147">
        <f>IFERROR(_xll.qlInterestRateIndexFixingDate(ContBasisIndex12MCorrected,AK22),"")</f>
        <v>42451</v>
      </c>
      <c r="AK22" s="147">
        <f>_xll.qlCalendarAdvance(Calendar,$AK21,AI22,,,trigger)</f>
        <v>42453</v>
      </c>
      <c r="AL22" s="78">
        <f>IFERROR(_xll.qlIndexFixing(ContinuousBasisIndex12M,AJ22,TRUE,)-_xll.qlIndexFixing($AP$1,AJ22,TRUE,CalibrationTrigger),"")</f>
        <v>4.3013572609853839E-3</v>
      </c>
      <c r="AN22" s="147">
        <f>IFERROR(_xll.qlInterestRateIndexFixingDate(Euribor12MLegacy,AO22),"")</f>
        <v>45344</v>
      </c>
      <c r="AO22" s="147">
        <f>IFERROR(_xll.qlCalendarAdvance(Calendar,DiscountBasedCurve!CQ34,"-"&amp;$AF$5,"mf",TRUE),NA())</f>
        <v>45348</v>
      </c>
      <c r="AP22" s="78">
        <f>IFERROR(_xll.qlIndexFixing(Euribor12MLegacy,AN22,TRUE,CalibrationTrigger)-_xll.qlIndexFixing($AP$1,AN22,TRUE,CalibrationTrigger),"")</f>
        <v>2.8838046214166441E-3</v>
      </c>
      <c r="BA22" s="182" t="str">
        <f>MktData!O50</f>
        <v>7Y</v>
      </c>
      <c r="BB22" s="201" t="str">
        <f t="shared" si="10"/>
        <v>EURBASISSWAP12M_7Y</v>
      </c>
      <c r="BC22" s="184">
        <f t="shared" si="11"/>
        <v>42424</v>
      </c>
      <c r="BD22" s="64" t="str">
        <f>MktData!W50</f>
        <v>EURBASISSWAP12M_7Y#0005</v>
      </c>
      <c r="BE22" s="64" t="str">
        <f>_xll.qlSwapIndex(,,BA22,2,Currency,Calendar,$BJ$24,$BK$24,$BL$24,ContinuousBasisIndex12M,Discounting)</f>
        <v>obj_0034d#0140</v>
      </c>
      <c r="BF22" s="186">
        <f>_xll.qlIndexFixing(BE22,BC22,TRUE,)</f>
        <v>3.6281982748036469E-3</v>
      </c>
      <c r="BG22" s="186">
        <f>_xll.qlQuoteValue(BD22,MktTrigger12M)</f>
        <v>3.7699999999999999E-3</v>
      </c>
      <c r="BH22" s="192">
        <f t="shared" si="0"/>
        <v>-1.4180172519635306</v>
      </c>
    </row>
    <row r="23" spans="1:64" ht="11.25" customHeight="1">
      <c r="A23" s="34" t="str">
        <f t="shared" si="4"/>
        <v>8M</v>
      </c>
      <c r="B23" s="34">
        <v>8</v>
      </c>
      <c r="C23" s="34" t="str">
        <f t="shared" si="5"/>
        <v>x20F</v>
      </c>
      <c r="D23" s="130"/>
      <c r="E23" s="130"/>
      <c r="F23" s="130"/>
      <c r="G23" s="130"/>
      <c r="H23" s="267" t="str">
        <f t="shared" si="6"/>
        <v>obj_00017#0005</v>
      </c>
      <c r="I23" s="34" t="str">
        <f t="shared" si="7"/>
        <v>EUR8x20F</v>
      </c>
      <c r="J23" s="159" t="str">
        <f>IF(K23,_xll.qlFraRateHelper(,I23,A23,$H23,,,,MktTrigger12M),"")</f>
        <v/>
      </c>
      <c r="K23" s="259" t="b">
        <v>0</v>
      </c>
      <c r="L23" s="164" t="str">
        <f>IF(M23,_xll.qlFraRateHelper(,I23,A23,$H23,,,,MktTrigger12M),"")</f>
        <v>obj_002b7#0005</v>
      </c>
      <c r="M23" s="167" t="b">
        <v>1</v>
      </c>
      <c r="N23" s="70">
        <v>20</v>
      </c>
      <c r="O23" s="70">
        <v>1</v>
      </c>
      <c r="Q23" s="64" t="e">
        <v>#N/A</v>
      </c>
      <c r="R23" s="64" t="str">
        <f>IFERROR(_xll.qlRateHelperQuoteName(Q23,trigger),"")</f>
        <v/>
      </c>
      <c r="S23" s="78" t="str">
        <f>IFERROR(_xll.qlRateHelperRate(Q23,trigger),"")</f>
        <v/>
      </c>
      <c r="T23" s="78" t="str">
        <f>IFERROR(_xll.qlSwapRateHelperSpread(Q23),"")</f>
        <v/>
      </c>
      <c r="U23" s="90" t="str">
        <f>IFERROR(_xll.qlRateHelperPillarDate(Q23,trigger),"")</f>
        <v/>
      </c>
      <c r="V23" s="87" t="str">
        <f t="shared" si="12"/>
        <v/>
      </c>
      <c r="X23" s="64" t="str">
        <v>obj_002b7</v>
      </c>
      <c r="Y23" s="64" t="str">
        <f>IFERROR(_xll.qlRateHelperQuoteName(X23,trigger),"")</f>
        <v>EUR8x20F</v>
      </c>
      <c r="Z23" s="78">
        <f>IFERROR(_xll.qlRateHelperRate(X23,trigger),"")</f>
        <v>-5.6999999999999998E-4</v>
      </c>
      <c r="AA23" s="78" t="str">
        <f>IFERROR(_xll.qlSwapRateHelperSpread(X23),"")</f>
        <v/>
      </c>
      <c r="AB23" s="90">
        <f>IFERROR(_xll.qlRateHelperPillarDate(X23,trigger),"")</f>
        <v>43034</v>
      </c>
      <c r="AC23" s="87">
        <v>1.0004618290484724</v>
      </c>
      <c r="AD23" s="179"/>
      <c r="AE23" s="138" t="s">
        <v>140</v>
      </c>
      <c r="AF23" s="144">
        <v>4.0769493887602825E-4</v>
      </c>
      <c r="AI23" s="64" t="s">
        <v>124</v>
      </c>
      <c r="AJ23" s="147">
        <f>IFERROR(_xll.qlInterestRateIndexFixingDate(ContBasisIndex12MCorrected,AK23),"")</f>
        <v>42452</v>
      </c>
      <c r="AK23" s="147">
        <f>_xll.qlCalendarAdvance(Calendar,$AK22,AI23,,,trigger)</f>
        <v>42458</v>
      </c>
      <c r="AL23" s="78">
        <f>IFERROR(_xll.qlIndexFixing(ContinuousBasisIndex12M,AJ23,TRUE,)-_xll.qlIndexFixing($AP$1,AJ23,TRUE,CalibrationTrigger),"")</f>
        <v>4.3053111789306577E-3</v>
      </c>
      <c r="AN23" s="147">
        <f>IFERROR(_xll.qlInterestRateIndexFixingDate(Euribor12MLegacy,AO23),"")</f>
        <v>45712</v>
      </c>
      <c r="AO23" s="147">
        <f>IFERROR(_xll.qlCalendarAdvance(Calendar,DiscountBasedCurve!CQ35,"-"&amp;$AF$5,"mf",TRUE),NA())</f>
        <v>45714</v>
      </c>
      <c r="AP23" s="78">
        <f>IFERROR(_xll.qlIndexFixing(Euribor12MLegacy,AN23,TRUE,CalibrationTrigger)-_xll.qlIndexFixing($AP$1,AN23,TRUE,CalibrationTrigger),"")</f>
        <v>2.8114431073357257E-3</v>
      </c>
      <c r="BA23" s="182" t="str">
        <f>MktData!O51</f>
        <v>8Y</v>
      </c>
      <c r="BB23" s="201" t="str">
        <f t="shared" si="10"/>
        <v>EURBASISSWAP12M_8Y</v>
      </c>
      <c r="BC23" s="184">
        <f t="shared" si="11"/>
        <v>42424</v>
      </c>
      <c r="BD23" s="64" t="str">
        <f>MktData!W51</f>
        <v>EURBASISSWAP12M_8Y#0005</v>
      </c>
      <c r="BE23" s="64" t="str">
        <f>_xll.qlSwapIndex(,,BA23,2,Currency,Calendar,$BJ$24,$BK$24,$BL$24,ContinuousBasisIndex12M,Discounting)</f>
        <v>obj_0034c#0140</v>
      </c>
      <c r="BF23" s="186">
        <f>_xll.qlIndexFixing(BE23,BC23,TRUE,)</f>
        <v>4.6730110016601862E-3</v>
      </c>
      <c r="BG23" s="186">
        <f>_xll.qlQuoteValue(BD23,MktTrigger12M)</f>
        <v>4.79E-3</v>
      </c>
      <c r="BH23" s="192">
        <f t="shared" si="0"/>
        <v>-1.1698899833981375</v>
      </c>
      <c r="BJ23" s="194" t="s">
        <v>165</v>
      </c>
      <c r="BK23" s="194" t="s">
        <v>166</v>
      </c>
      <c r="BL23" s="195" t="s">
        <v>167</v>
      </c>
    </row>
    <row r="24" spans="1:64" ht="11.25" customHeight="1">
      <c r="A24" s="34" t="str">
        <f t="shared" si="4"/>
        <v>9M</v>
      </c>
      <c r="B24" s="34">
        <v>9</v>
      </c>
      <c r="C24" s="34" t="str">
        <f t="shared" si="5"/>
        <v>x21F</v>
      </c>
      <c r="D24" s="130"/>
      <c r="E24" s="130"/>
      <c r="F24" s="130"/>
      <c r="G24" s="130"/>
      <c r="H24" s="267" t="str">
        <f t="shared" si="6"/>
        <v>obj_00017#0005</v>
      </c>
      <c r="I24" s="34" t="str">
        <f t="shared" si="7"/>
        <v>EUR9x21F</v>
      </c>
      <c r="J24" s="159" t="str">
        <f>IF(K24,_xll.qlFraRateHelper(,I24,A24,$H24,,,,MktTrigger12M),"")</f>
        <v/>
      </c>
      <c r="K24" s="259" t="b">
        <v>0</v>
      </c>
      <c r="L24" s="164" t="str">
        <f>IF(M24,_xll.qlFraRateHelper(,I24,A24,$H24,,,,MktTrigger12M),"")</f>
        <v>obj_002e3#0005</v>
      </c>
      <c r="M24" s="167" t="b">
        <v>1</v>
      </c>
      <c r="N24" s="70">
        <v>20</v>
      </c>
      <c r="O24" s="70">
        <v>1</v>
      </c>
      <c r="Q24" s="64" t="e">
        <v>#N/A</v>
      </c>
      <c r="R24" s="64" t="str">
        <f>IFERROR(_xll.qlRateHelperQuoteName(Q24,trigger),"")</f>
        <v/>
      </c>
      <c r="S24" s="78" t="str">
        <f>IFERROR(_xll.qlRateHelperRate(Q24,trigger),"")</f>
        <v/>
      </c>
      <c r="T24" s="78" t="str">
        <f>IFERROR(_xll.qlSwapRateHelperSpread(Q24),"")</f>
        <v/>
      </c>
      <c r="U24" s="90" t="str">
        <f>IFERROR(_xll.qlRateHelperPillarDate(Q24,trigger),"")</f>
        <v/>
      </c>
      <c r="V24" s="87" t="str">
        <f t="shared" si="12"/>
        <v/>
      </c>
      <c r="X24" s="64" t="str">
        <v>obj_002e3</v>
      </c>
      <c r="Y24" s="64" t="str">
        <f>IFERROR(_xll.qlRateHelperQuoteName(X24,trigger),"")</f>
        <v>EUR9x21F</v>
      </c>
      <c r="Z24" s="78">
        <f>IFERROR(_xll.qlRateHelperRate(X24,trigger),"")</f>
        <v>-5.4000000000000001E-4</v>
      </c>
      <c r="AA24" s="78" t="str">
        <f>IFERROR(_xll.qlSwapRateHelperSpread(X24),"")</f>
        <v/>
      </c>
      <c r="AB24" s="90">
        <f>IFERROR(_xll.qlRateHelperPillarDate(X24,trigger),"")</f>
        <v>43066</v>
      </c>
      <c r="AC24" s="87">
        <v>1.0004192503513869</v>
      </c>
      <c r="AD24" s="179"/>
      <c r="AE24" s="138" t="s">
        <v>141</v>
      </c>
      <c r="AF24" s="144">
        <v>0.199880444960672</v>
      </c>
      <c r="AI24" s="64" t="s">
        <v>124</v>
      </c>
      <c r="AJ24" s="147">
        <f>IFERROR(_xll.qlInterestRateIndexFixingDate(ContBasisIndex12MCorrected,AK24),"")</f>
        <v>42453</v>
      </c>
      <c r="AK24" s="147">
        <f>_xll.qlCalendarAdvance(Calendar,$AK23,AI24,,,trigger)</f>
        <v>42459</v>
      </c>
      <c r="AL24" s="78">
        <f>IFERROR(_xll.qlIndexFixing(ContinuousBasisIndex12M,AJ24,TRUE,)-_xll.qlIndexFixing($AP$1,AJ24,TRUE,CalibrationTrigger),"")</f>
        <v>4.3060959876785095E-3</v>
      </c>
      <c r="AN24" s="147">
        <f>IFERROR(_xll.qlInterestRateIndexFixingDate(Euribor12MLegacy,AO24),"")</f>
        <v>46078</v>
      </c>
      <c r="AO24" s="147">
        <f>IFERROR(_xll.qlCalendarAdvance(Calendar,DiscountBasedCurve!CQ36,"-"&amp;$AF$5,"mf",TRUE),NA())</f>
        <v>46080</v>
      </c>
      <c r="AP24" s="78">
        <f>IFERROR(_xll.qlIndexFixing(Euribor12MLegacy,AN24,TRUE,CalibrationTrigger)-_xll.qlIndexFixing($AP$1,AN24,TRUE,CalibrationTrigger),"")</f>
        <v>2.2264028951444227E-3</v>
      </c>
      <c r="BA24" s="182" t="str">
        <f>MktData!O52</f>
        <v>9Y</v>
      </c>
      <c r="BB24" s="201" t="str">
        <f t="shared" si="10"/>
        <v>EURBASISSWAP12M_9Y</v>
      </c>
      <c r="BC24" s="184">
        <f t="shared" si="11"/>
        <v>42424</v>
      </c>
      <c r="BD24" s="64" t="str">
        <f>MktData!W52</f>
        <v>EURBASISSWAP12M_9Y#0005</v>
      </c>
      <c r="BE24" s="64" t="str">
        <f>_xll.qlSwapIndex(,,BA24,2,Currency,Calendar,$BJ$24,$BK$24,$BL$24,ContinuousBasisIndex12M,Discounting)</f>
        <v>obj_00350#0140</v>
      </c>
      <c r="BF24" s="186">
        <f>_xll.qlIndexFixing(BE24,BC24,TRUE,)</f>
        <v>5.6505443935416797E-3</v>
      </c>
      <c r="BG24" s="186">
        <f>_xll.qlQuoteValue(BD24,MktTrigger12M)</f>
        <v>5.7299999999999999E-3</v>
      </c>
      <c r="BH24" s="192">
        <f t="shared" si="0"/>
        <v>-0.79455606458320172</v>
      </c>
      <c r="BJ24" s="194" t="s">
        <v>22</v>
      </c>
      <c r="BK24" s="194" t="s">
        <v>114</v>
      </c>
      <c r="BL24" s="195" t="s">
        <v>115</v>
      </c>
    </row>
    <row r="25" spans="1:64" ht="11.25" customHeight="1">
      <c r="A25" s="34" t="str">
        <f t="shared" si="4"/>
        <v>10M</v>
      </c>
      <c r="B25" s="34">
        <v>10</v>
      </c>
      <c r="C25" s="34" t="str">
        <f t="shared" si="5"/>
        <v>x22F</v>
      </c>
      <c r="D25" s="130"/>
      <c r="E25" s="130"/>
      <c r="F25" s="130"/>
      <c r="G25" s="130"/>
      <c r="H25" s="267" t="str">
        <f t="shared" si="6"/>
        <v>obj_00017#0005</v>
      </c>
      <c r="I25" s="34" t="str">
        <f t="shared" si="7"/>
        <v>EUR10x22F</v>
      </c>
      <c r="J25" s="159" t="str">
        <f>IF(K25,_xll.qlFraRateHelper(,I25,A25,$H25,,,,MktTrigger12M),"")</f>
        <v/>
      </c>
      <c r="K25" s="259" t="b">
        <v>0</v>
      </c>
      <c r="L25" s="164" t="str">
        <f>IF(M25,_xll.qlFraRateHelper(,I25,A25,$H25,,,,MktTrigger12M),"")</f>
        <v>obj_002c8#0005</v>
      </c>
      <c r="M25" s="167" t="b">
        <v>1</v>
      </c>
      <c r="N25" s="70">
        <v>2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12"/>
        <v/>
      </c>
      <c r="X25" s="64" t="str">
        <v>obj_002c8</v>
      </c>
      <c r="Y25" s="64" t="str">
        <f>IFERROR(_xll.qlRateHelperQuoteName(X25,trigger),"")</f>
        <v>EUR10x22F</v>
      </c>
      <c r="Z25" s="78">
        <f>IFERROR(_xll.qlRateHelperRate(X25,trigger),"")</f>
        <v>-5.0000000000000001E-4</v>
      </c>
      <c r="AA25" s="78" t="str">
        <f>IFERROR(_xll.qlSwapRateHelperSpread(X25),"")</f>
        <v/>
      </c>
      <c r="AB25" s="90">
        <f>IFERROR(_xll.qlRateHelperPillarDate(X25,trigger),"")</f>
        <v>43096</v>
      </c>
      <c r="AC25" s="87">
        <v>1.0003808786902419</v>
      </c>
      <c r="AD25" s="179"/>
      <c r="AE25" s="139" t="s">
        <v>142</v>
      </c>
      <c r="AF25" s="145">
        <v>6.1314517069868546E-5</v>
      </c>
      <c r="AI25" s="64" t="s">
        <v>124</v>
      </c>
      <c r="AJ25" s="147">
        <f>IFERROR(_xll.qlInterestRateIndexFixingDate(ContBasisIndex12MCorrected,AK25),"")</f>
        <v>42458</v>
      </c>
      <c r="AK25" s="147">
        <f>_xll.qlCalendarAdvance(Calendar,$AK24,AI25,,,trigger)</f>
        <v>42460</v>
      </c>
      <c r="AL25" s="78">
        <f>IFERROR(_xll.qlIndexFixing(ContinuousBasisIndex12M,AJ25,TRUE,)-_xll.qlIndexFixing($AP$1,AJ25,TRUE,CalibrationTrigger),"")</f>
        <v>4.3068788100446721E-3</v>
      </c>
      <c r="AN25" s="147">
        <f>IFERROR(_xll.qlInterestRateIndexFixingDate(Euribor12MLegacy,AO25),"")</f>
        <v>46442</v>
      </c>
      <c r="AO25" s="147">
        <f>IFERROR(_xll.qlCalendarAdvance(Calendar,DiscountBasedCurve!CQ37,"-"&amp;$AF$5,"mf",TRUE),NA())</f>
        <v>46444</v>
      </c>
      <c r="AP25" s="78">
        <f>IFERROR(_xll.qlIndexFixing(Euribor12MLegacy,AN25,TRUE,CalibrationTrigger)-_xll.qlIndexFixing($AP$1,AN25,TRUE,CalibrationTrigger),"")</f>
        <v>2.3041874118112891E-3</v>
      </c>
      <c r="BA25" s="182" t="str">
        <f>MktData!O53</f>
        <v>10Y</v>
      </c>
      <c r="BB25" s="201" t="str">
        <f t="shared" si="10"/>
        <v>EURBASISSWAP12M_10Y</v>
      </c>
      <c r="BC25" s="184">
        <f t="shared" si="11"/>
        <v>42424</v>
      </c>
      <c r="BD25" s="64" t="str">
        <f>MktData!W53</f>
        <v>EURBASISSWAP12M_10Y#0005</v>
      </c>
      <c r="BE25" s="64" t="str">
        <f>_xll.qlSwapIndex(,,BA25,2,Currency,Calendar,$BJ$24,$BK$24,$BL$24,ContinuousBasisIndex12M,Discounting)</f>
        <v>obj_00349#0140</v>
      </c>
      <c r="BF25" s="186">
        <f>_xll.qlIndexFixing(BE25,BC25,TRUE,)</f>
        <v>6.511169263667258E-3</v>
      </c>
      <c r="BG25" s="186">
        <f>_xll.qlQuoteValue(BD25,MktTrigger12M)</f>
        <v>6.579999999999999E-3</v>
      </c>
      <c r="BH25" s="192">
        <f t="shared" si="0"/>
        <v>-0.68830736332741072</v>
      </c>
    </row>
    <row r="26" spans="1:64" ht="11.25" customHeight="1">
      <c r="A26" s="34" t="str">
        <f t="shared" si="4"/>
        <v>11M</v>
      </c>
      <c r="B26" s="34">
        <v>11</v>
      </c>
      <c r="C26" s="34" t="str">
        <f t="shared" si="5"/>
        <v>x23F</v>
      </c>
      <c r="D26" s="130"/>
      <c r="E26" s="130"/>
      <c r="F26" s="130"/>
      <c r="G26" s="130"/>
      <c r="H26" s="267" t="str">
        <f t="shared" si="6"/>
        <v>obj_00017#0005</v>
      </c>
      <c r="I26" s="34" t="str">
        <f t="shared" si="7"/>
        <v>EUR11x23F</v>
      </c>
      <c r="J26" s="159" t="str">
        <f>IF(K26,_xll.qlFraRateHelper(,I26,A26,$H26,,,,MktTrigger12M),"")</f>
        <v/>
      </c>
      <c r="K26" s="259" t="b">
        <v>0</v>
      </c>
      <c r="L26" s="164" t="str">
        <f>IF(M26,_xll.qlFraRateHelper(,I26,A26,$H26,,,,MktTrigger12M),"")</f>
        <v>obj_002e9#0005</v>
      </c>
      <c r="M26" s="167" t="b">
        <v>1</v>
      </c>
      <c r="N26" s="70">
        <v>2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12"/>
        <v/>
      </c>
      <c r="X26" s="64" t="str">
        <v>obj_002e9</v>
      </c>
      <c r="Y26" s="64" t="str">
        <f>IFERROR(_xll.qlRateHelperQuoteName(X26,trigger),"")</f>
        <v>EUR11x23F</v>
      </c>
      <c r="Z26" s="78">
        <f>IFERROR(_xll.qlRateHelperRate(X26,trigger),"")</f>
        <v>-4.2999999999999999E-4</v>
      </c>
      <c r="AA26" s="78" t="str">
        <f>IFERROR(_xll.qlSwapRateHelperSpread(X26),"")</f>
        <v/>
      </c>
      <c r="AB26" s="90">
        <f>IFERROR(_xll.qlRateHelperPillarDate(X26,trigger),"")</f>
        <v>43126</v>
      </c>
      <c r="AC26" s="87">
        <v>1.0003347884112801</v>
      </c>
      <c r="AD26" s="179"/>
      <c r="AE26" s="140" t="s">
        <v>147</v>
      </c>
      <c r="AF26" s="91" t="str">
        <f>_xll.qlTenorBasisYieldTermStructure(,$AF$14,,$AF$21)</f>
        <v>obj_0033f#0140</v>
      </c>
      <c r="AI26" s="64" t="s">
        <v>124</v>
      </c>
      <c r="AJ26" s="147">
        <f>IFERROR(_xll.qlInterestRateIndexFixingDate(ContBasisIndex12MCorrected,AK26),"")</f>
        <v>42459</v>
      </c>
      <c r="AK26" s="147">
        <f>_xll.qlCalendarAdvance(Calendar,$AK25,AI26,,,trigger)</f>
        <v>42461</v>
      </c>
      <c r="AL26" s="78">
        <f>IFERROR(_xll.qlIndexFixing(ContinuousBasisIndex12M,AJ26,TRUE,)-_xll.qlIndexFixing($AP$1,AJ26,TRUE,CalibrationTrigger),"")</f>
        <v>4.3082671403416378E-3</v>
      </c>
      <c r="AN26" s="147">
        <f>IFERROR(_xll.qlInterestRateIndexFixingDate(Euribor12MLegacy,AO26),"")</f>
        <v>47536</v>
      </c>
      <c r="AO26" s="147">
        <f>IFERROR(_xll.qlCalendarAdvance(Calendar,DiscountBasedCurve!CQ38,"-"&amp;$AF$5,"mf",TRUE),NA())</f>
        <v>47540</v>
      </c>
      <c r="AP26" s="78">
        <f>IFERROR(_xll.qlIndexFixing(Euribor12MLegacy,AN26,TRUE,CalibrationTrigger)-_xll.qlIndexFixing($AP$1,AN26,TRUE,CalibrationTrigger),"")</f>
        <v>1.6224537040581185E-3</v>
      </c>
      <c r="BA26" s="182" t="str">
        <f>MktData!O54</f>
        <v>11Y</v>
      </c>
      <c r="BB26" s="201" t="str">
        <f t="shared" si="10"/>
        <v>EURBASISSWAP12M_11Y</v>
      </c>
      <c r="BC26" s="184">
        <f t="shared" si="11"/>
        <v>42424</v>
      </c>
      <c r="BD26" s="64" t="str">
        <f>MktData!W54</f>
        <v>EURBASISSWAP12M_11Y#0005</v>
      </c>
      <c r="BE26" s="64" t="str">
        <f>_xll.qlSwapIndex(,,BA26,2,Currency,Calendar,$BJ$24,$BK$24,$BL$24,ContinuousBasisIndex12M,Discounting)</f>
        <v>obj_0034b#0140</v>
      </c>
      <c r="BF26" s="186">
        <f>_xll.qlIndexFixing(BE26,BC26,TRUE,)</f>
        <v>7.2894924441649009E-3</v>
      </c>
      <c r="BG26" s="186">
        <f>_xll.qlQuoteValue(BD26,MktTrigger12M)</f>
        <v>7.3200000000000001E-3</v>
      </c>
      <c r="BH26" s="192">
        <f t="shared" si="0"/>
        <v>-0.30507555835099232</v>
      </c>
    </row>
    <row r="27" spans="1:64" ht="11.25" customHeight="1">
      <c r="A27" s="34" t="str">
        <f t="shared" si="4"/>
        <v>12M</v>
      </c>
      <c r="B27" s="34">
        <v>12</v>
      </c>
      <c r="C27" s="34" t="str">
        <f t="shared" si="5"/>
        <v>x24F</v>
      </c>
      <c r="D27" s="130"/>
      <c r="E27" s="130"/>
      <c r="F27" s="130"/>
      <c r="G27" s="130"/>
      <c r="H27" s="267" t="str">
        <f t="shared" si="6"/>
        <v>obj_00017#0005</v>
      </c>
      <c r="I27" s="34" t="str">
        <f t="shared" si="7"/>
        <v>EUR12x24F</v>
      </c>
      <c r="J27" s="159" t="str">
        <f>IF(K27,_xll.qlFraRateHelper(,I27,A27,$H27,,,,MktTrigger12M),"")</f>
        <v>obj_002d4#0005</v>
      </c>
      <c r="K27" s="259" t="b">
        <v>1</v>
      </c>
      <c r="L27" s="164" t="str">
        <f>IF(M27,_xll.qlFraRateHelper(,I27,A27,$H27,,,,MktTrigger12M),"")</f>
        <v>obj_0029e#0005</v>
      </c>
      <c r="M27" s="167" t="b">
        <v>1</v>
      </c>
      <c r="N27" s="70">
        <v>2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12"/>
        <v/>
      </c>
      <c r="X27" s="64" t="str">
        <v>obj_0029e</v>
      </c>
      <c r="Y27" s="64" t="str">
        <f>IFERROR(_xll.qlRateHelperQuoteName(X27,trigger),"")</f>
        <v>EUR12x24F</v>
      </c>
      <c r="Z27" s="78">
        <f>IFERROR(_xll.qlRateHelperRate(X27,trigger),"")</f>
        <v>-3.6999999999999999E-4</v>
      </c>
      <c r="AA27" s="78" t="str">
        <f>IFERROR(_xll.qlSwapRateHelperSpread(X27),"")</f>
        <v/>
      </c>
      <c r="AB27" s="90">
        <f>IFERROR(_xll.qlRateHelperPillarDate(X27,trigger),"")</f>
        <v>43157</v>
      </c>
      <c r="AC27" s="87">
        <v>1.0002755065559077</v>
      </c>
      <c r="AD27" s="179"/>
      <c r="AE27" s="140" t="s">
        <v>143</v>
      </c>
      <c r="AF27" s="107" t="str">
        <f>_xll.qlEuribor(,$AF$5,$AF$26)</f>
        <v>obj_00340#0140</v>
      </c>
      <c r="AI27" s="64" t="s">
        <v>124</v>
      </c>
      <c r="AJ27" s="147">
        <f>IFERROR(_xll.qlInterestRateIndexFixingDate(ContBasisIndex12MCorrected,AK27),"")</f>
        <v>42460</v>
      </c>
      <c r="AK27" s="147">
        <f>_xll.qlCalendarAdvance(Calendar,$AK26,AI27,,,trigger)</f>
        <v>42464</v>
      </c>
      <c r="AL27" s="78">
        <f>IFERROR(_xll.qlIndexFixing(ContinuousBasisIndex12M,AJ27,TRUE,)-_xll.qlIndexFixing($AP$1,AJ27,TRUE,CalibrationTrigger),"")</f>
        <v>4.3099902804409635E-3</v>
      </c>
      <c r="AN27" s="147">
        <f>IFERROR(_xll.qlInterestRateIndexFixingDate(Euribor12MLegacy,AO27),"")</f>
        <v>49362</v>
      </c>
      <c r="AO27" s="147">
        <f>IFERROR(_xll.qlCalendarAdvance(Calendar,DiscountBasedCurve!CQ39,"-"&amp;$AF$5,"mf",TRUE),NA())</f>
        <v>49366</v>
      </c>
      <c r="AP27" s="78">
        <f>IFERROR(_xll.qlIndexFixing(Euribor12MLegacy,AN27,TRUE,CalibrationTrigger)-_xll.qlIndexFixing($AP$1,AN27,TRUE,CalibrationTrigger),"")</f>
        <v>1.0594555579316305E-3</v>
      </c>
      <c r="BA27" s="182" t="str">
        <f>MktData!O55</f>
        <v>12Y</v>
      </c>
      <c r="BB27" s="201" t="str">
        <f t="shared" si="10"/>
        <v>EURBASISSWAP12M_12Y</v>
      </c>
      <c r="BC27" s="184">
        <f t="shared" si="11"/>
        <v>42424</v>
      </c>
      <c r="BD27" s="64" t="str">
        <f>MktData!W55</f>
        <v>EURBASISSWAP12M_12Y#0005</v>
      </c>
      <c r="BE27" s="64" t="str">
        <f>_xll.qlSwapIndex(,,BA27,2,Currency,Calendar,$BJ$24,$BK$24,$BL$24,ContinuousBasisIndex12M,Discounting)</f>
        <v>obj_00343#0140</v>
      </c>
      <c r="BF27" s="186">
        <f>_xll.qlIndexFixing(BE27,BC27,TRUE,)</f>
        <v>7.9563512005778603E-3</v>
      </c>
      <c r="BG27" s="186">
        <f>_xll.qlQuoteValue(BD27,MktTrigger12M)</f>
        <v>7.980000000000001E-3</v>
      </c>
      <c r="BH27" s="192">
        <f t="shared" si="0"/>
        <v>-0.23648799422140709</v>
      </c>
    </row>
    <row r="28" spans="1:64" ht="11.25" customHeight="1">
      <c r="A28" s="34" t="str">
        <f t="shared" ref="A28" si="13">B28&amp;"M"</f>
        <v>24M</v>
      </c>
      <c r="B28" s="34">
        <v>24</v>
      </c>
      <c r="C28" s="34" t="str">
        <f t="shared" ref="C28" si="14">"x"&amp;B28+SUBSTITUTE($AF$5,"M","")&amp;"F"</f>
        <v>x36F</v>
      </c>
      <c r="D28" s="130"/>
      <c r="E28" s="130"/>
      <c r="F28" s="130"/>
      <c r="G28" s="130"/>
      <c r="H28" s="267" t="str">
        <f t="shared" si="6"/>
        <v>obj_00017#0005</v>
      </c>
      <c r="I28" s="34" t="str">
        <f t="shared" ref="I28" si="15">Currency&amp;B28&amp;C28</f>
        <v>EUR24x36F</v>
      </c>
      <c r="J28" s="159" t="str">
        <f>IF(K28,_xll.qlFraRateHelper(,I28,A28,$H28,,,,MktTrigger12M),"")</f>
        <v/>
      </c>
      <c r="K28" s="259" t="b">
        <v>0</v>
      </c>
      <c r="L28" s="164" t="str">
        <f>IF(M28,_xll.qlFraRateHelper(,I28,A28,$H28,,,,MktTrigger12M),"")</f>
        <v>obj_002d9#0005</v>
      </c>
      <c r="M28" s="167" t="b">
        <v>1</v>
      </c>
      <c r="N28" s="70">
        <v>2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12"/>
        <v/>
      </c>
      <c r="X28" s="64" t="str">
        <v>obj_002bc</v>
      </c>
      <c r="Y28" s="64" t="str">
        <f>IFERROR(_xll.qlRateHelperQuoteName(X28,trigger),"")</f>
        <v>EURBASISSWAP12M_3Y</v>
      </c>
      <c r="Z28" s="78">
        <f>IFERROR(_xll.qlRateHelperRate(X28,trigger),"")</f>
        <v>1.3999999999999985E-4</v>
      </c>
      <c r="AA28" s="78">
        <f>IFERROR(_xll.qlSwapRateHelperSpread(X28),"")</f>
        <v>0</v>
      </c>
      <c r="AB28" s="90">
        <f>IFERROR(_xll.qlRateHelperPillarDate(X28,trigger),"")</f>
        <v>43522</v>
      </c>
      <c r="AC28" s="87">
        <v>1.0002290967018959</v>
      </c>
      <c r="AD28" s="179"/>
      <c r="AI28" s="64" t="s">
        <v>124</v>
      </c>
      <c r="AJ28" s="147">
        <f>IFERROR(_xll.qlInterestRateIndexFixingDate(ContBasisIndex12MCorrected,AK28),"")</f>
        <v>42461</v>
      </c>
      <c r="AK28" s="147">
        <f>_xll.qlCalendarAdvance(Calendar,$AK27,AI28,,,trigger)</f>
        <v>42465</v>
      </c>
      <c r="AL28" s="78">
        <f>IFERROR(_xll.qlIndexFixing(ContinuousBasisIndex12M,AJ28,TRUE,)-_xll.qlIndexFixing($AP$1,AJ28,TRUE,CalibrationTrigger),"")</f>
        <v>4.3107632044525526E-3</v>
      </c>
      <c r="AN28" s="147">
        <f>IFERROR(_xll.qlInterestRateIndexFixingDate(Euribor12MLegacy,AO28),"")</f>
        <v>51189</v>
      </c>
      <c r="AO28" s="147">
        <f>IFERROR(_xll.qlCalendarAdvance(Calendar,DiscountBasedCurve!CQ40,"-"&amp;$AF$5,"mf",TRUE),NA())</f>
        <v>51193</v>
      </c>
      <c r="AP28" s="78">
        <f>IFERROR(_xll.qlIndexFixing(Euribor12MLegacy,AN28,TRUE,CalibrationTrigger)-_xll.qlIndexFixing($AP$1,AN28,TRUE,CalibrationTrigger),"")</f>
        <v>9.3508527566006118E-4</v>
      </c>
      <c r="BA28" s="182" t="str">
        <f>MktData!O56</f>
        <v>15Y</v>
      </c>
      <c r="BB28" s="201" t="str">
        <f t="shared" si="10"/>
        <v>EURBASISSWAP12M_15Y</v>
      </c>
      <c r="BC28" s="184">
        <f t="shared" si="11"/>
        <v>42424</v>
      </c>
      <c r="BD28" s="64" t="str">
        <f>MktData!W56</f>
        <v>EURBASISSWAP12M_15Y#0005</v>
      </c>
      <c r="BE28" s="64" t="str">
        <f>_xll.qlSwapIndex(,,BA28,2,Currency,Calendar,$BJ$24,$BK$24,$BL$24,ContinuousBasisIndex12M,Discounting)</f>
        <v>obj_00347#0140</v>
      </c>
      <c r="BF28" s="186">
        <f>_xll.qlIndexFixing(BE28,BC28,TRUE,)</f>
        <v>9.4000418141599595E-3</v>
      </c>
      <c r="BG28" s="186">
        <f>_xll.qlQuoteValue(BD28,MktTrigger12M)</f>
        <v>9.4000000000000004E-3</v>
      </c>
      <c r="BH28" s="192">
        <f t="shared" si="0"/>
        <v>4.1814159959172037E-4</v>
      </c>
    </row>
    <row r="29" spans="1:64" ht="11.25" customHeight="1">
      <c r="A29" s="43" t="s">
        <v>26</v>
      </c>
      <c r="B29" s="43" t="s">
        <v>127</v>
      </c>
      <c r="C29" s="132"/>
      <c r="D29" s="43" t="s">
        <v>113</v>
      </c>
      <c r="E29" s="43" t="s">
        <v>114</v>
      </c>
      <c r="F29" s="43" t="s">
        <v>115</v>
      </c>
      <c r="G29" s="271">
        <v>0</v>
      </c>
      <c r="H29" s="271" t="str">
        <f t="shared" si="6"/>
        <v>obj_00017#0005</v>
      </c>
      <c r="I29" s="272" t="str">
        <f t="shared" ref="I29:I46" si="16">Currency&amp;"BASISSWAP"&amp;$AF$5&amp;"_"&amp;A29</f>
        <v>EURBASISSWAP12M_2Y</v>
      </c>
      <c r="J29" s="273" t="str">
        <f>IF(K29,_xll.qlSwapRateHelper2(,I29,2,A29,Calendar,D29,E29,F29,$H29,G29,B29,Discounting,,,,MktTrigger12M),"")</f>
        <v/>
      </c>
      <c r="K29" s="114" t="b">
        <v>0</v>
      </c>
      <c r="L29" s="163" t="str">
        <f>IF(M29,_xll.qlSwapRateHelper2(,I29,2,A29,Calendar,D29,E29,F29,$H29,G29,B29,Discounting,,,,MktTrigger12M),"")</f>
        <v/>
      </c>
      <c r="M29" s="166" t="b">
        <v>0</v>
      </c>
      <c r="N29" s="89">
        <v>10</v>
      </c>
      <c r="O29" s="89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12"/>
        <v/>
      </c>
      <c r="X29" s="64" t="str">
        <v>obj_002e0</v>
      </c>
      <c r="Y29" s="64" t="str">
        <f>IFERROR(_xll.qlRateHelperQuoteName(X29,trigger),"")</f>
        <v>EURBASISSWAP12M_4Y</v>
      </c>
      <c r="Z29" s="78">
        <f>IFERROR(_xll.qlRateHelperRate(X29,trigger),"")</f>
        <v>8.699999999999999E-4</v>
      </c>
      <c r="AA29" s="78">
        <f>IFERROR(_xll.qlSwapRateHelperSpread(X29),"")</f>
        <v>0</v>
      </c>
      <c r="AB29" s="90">
        <f>IFERROR(_xll.qlRateHelperPillarDate(X29,trigger),"")</f>
        <v>43887</v>
      </c>
      <c r="AC29" s="87">
        <v>1.00016571076218</v>
      </c>
      <c r="AD29" s="179"/>
      <c r="AE29" s="149" t="s">
        <v>148</v>
      </c>
      <c r="AF29" s="150"/>
      <c r="AI29" s="64" t="s">
        <v>124</v>
      </c>
      <c r="AJ29" s="147">
        <f>IFERROR(_xll.qlInterestRateIndexFixingDate(ContBasisIndex12MCorrected,AK29),"")</f>
        <v>42464</v>
      </c>
      <c r="AK29" s="147">
        <f>_xll.qlCalendarAdvance(Calendar,$AK28,AI29,,,trigger)</f>
        <v>42466</v>
      </c>
      <c r="AL29" s="78">
        <f>IFERROR(_xll.qlIndexFixing(ContinuousBasisIndex12M,AJ29,TRUE,)-_xll.qlIndexFixing($AP$1,AJ29,TRUE,CalibrationTrigger),"")</f>
        <v>4.3115341554969266E-3</v>
      </c>
      <c r="AN29" s="147">
        <f>IFERROR(_xll.qlInterestRateIndexFixingDate(Euribor12MLegacy,AO29),"")</f>
        <v>53016</v>
      </c>
      <c r="AO29" s="147">
        <f>IFERROR(_xll.qlCalendarAdvance(Calendar,DiscountBasedCurve!CQ41,"-"&amp;$AF$5,"mf",TRUE),NA())</f>
        <v>53020</v>
      </c>
      <c r="AP29" s="78">
        <f>IFERROR(_xll.qlIndexFixing(Euribor12MLegacy,AN29,TRUE,CalibrationTrigger)-_xll.qlIndexFixing($AP$1,AN29,TRUE,CalibrationTrigger),"")</f>
        <v>8.4250781268652847E-4</v>
      </c>
      <c r="BA29" s="182" t="str">
        <f>MktData!O57</f>
        <v>20Y</v>
      </c>
      <c r="BB29" s="201" t="str">
        <f t="shared" si="10"/>
        <v>EURBASISSWAP12M_20Y</v>
      </c>
      <c r="BC29" s="184">
        <f t="shared" si="11"/>
        <v>42424</v>
      </c>
      <c r="BD29" s="64" t="str">
        <f>MktData!W57</f>
        <v>EURBASISSWAP12M_20Y#0005</v>
      </c>
      <c r="BE29" s="64" t="str">
        <f>_xll.qlSwapIndex(,,BA29,2,Currency,Calendar,$BJ$24,$BK$24,$BL$24,ContinuousBasisIndex12M,Discounting)</f>
        <v>obj_00348#0140</v>
      </c>
      <c r="BF29" s="186">
        <f>_xll.qlIndexFixing(BE29,BC29,TRUE,)</f>
        <v>1.0429787347589594E-2</v>
      </c>
      <c r="BG29" s="186">
        <f>_xll.qlQuoteValue(BD29,MktTrigger12M)</f>
        <v>1.0390000000000002E-2</v>
      </c>
      <c r="BH29" s="192">
        <f t="shared" si="0"/>
        <v>0.39787347589591987</v>
      </c>
    </row>
    <row r="30" spans="1:64" ht="11.25" customHeight="1">
      <c r="A30" s="34" t="s">
        <v>27</v>
      </c>
      <c r="B30" s="34" t="s">
        <v>127</v>
      </c>
      <c r="C30" s="130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17#0005</v>
      </c>
      <c r="I30" s="93" t="str">
        <f t="shared" si="16"/>
        <v>EURBASISSWAP12M_3Y</v>
      </c>
      <c r="J30" s="160" t="str">
        <f>IF(K30,_xll.qlSwapRateHelper2(,I30,2,A30,Calendar,D30,E30,F30,$H30,G30,B30,Discounting,,,,MktTrigger12M),"")</f>
        <v>obj_0029b#0005</v>
      </c>
      <c r="K30" s="114" t="b">
        <v>1</v>
      </c>
      <c r="L30" s="164" t="str">
        <f>IF(M30,_xll.qlSwapRateHelper2(,I30,2,A30,Calendar,D30,E30,F30,$H30,G30,B30,Discounting,,,,MktTrigger12M),"")</f>
        <v>obj_002bc#0005</v>
      </c>
      <c r="M30" s="167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12"/>
        <v/>
      </c>
      <c r="X30" s="64" t="str">
        <v>obj_002cf</v>
      </c>
      <c r="Y30" s="64" t="str">
        <f>IFERROR(_xll.qlRateHelperQuoteName(X30,trigger),"")</f>
        <v>EURBASISSWAP12M_5Y</v>
      </c>
      <c r="Z30" s="78">
        <f>IFERROR(_xll.qlRateHelperRate(X30,trigger),"")</f>
        <v>1.7699999999999999E-3</v>
      </c>
      <c r="AA30" s="78">
        <f>IFERROR(_xll.qlSwapRateHelperSpread(X30),"")</f>
        <v>0</v>
      </c>
      <c r="AB30" s="90">
        <f>IFERROR(_xll.qlRateHelperPillarDate(X30,trigger),"")</f>
        <v>44253</v>
      </c>
      <c r="AC30" s="87">
        <v>0.99985581636921472</v>
      </c>
      <c r="AD30" s="179"/>
      <c r="AE30" s="151" t="str">
        <f>"K_CorrectedCurve"</f>
        <v>K_CorrectedCurve</v>
      </c>
      <c r="AF30" s="152" t="str">
        <f>_xll.qlDiscountCorrectedTermStructure(,$AF$26,_xll.ohPack(ContBasisKRateHelpes_12M))</f>
        <v>obj_00353#0140</v>
      </c>
      <c r="AI30" s="64" t="s">
        <v>124</v>
      </c>
      <c r="AJ30" s="147">
        <f>IFERROR(_xll.qlInterestRateIndexFixingDate(ContBasisIndex12MCorrected,AK30),"")</f>
        <v>42465</v>
      </c>
      <c r="AK30" s="147">
        <f>_xll.qlCalendarAdvance(Calendar,$AK29,AI30,,,trigger)</f>
        <v>42467</v>
      </c>
      <c r="AL30" s="78">
        <f>IFERROR(_xll.qlIndexFixing(ContinuousBasisIndex12M,AJ30,TRUE,)-_xll.qlIndexFixing($AP$1,AJ30,TRUE,CalibrationTrigger),"")</f>
        <v>4.3123031358049593E-3</v>
      </c>
      <c r="AN30" s="147">
        <f>IFERROR(_xll.qlInterestRateIndexFixingDate(Euribor12MLegacy,AO30),"")</f>
        <v>56669</v>
      </c>
      <c r="AO30" s="147">
        <f>IFERROR(_xll.qlCalendarAdvance(Calendar,DiscountBasedCurve!CQ42,"-"&amp;$AF$5,"mf",TRUE),NA())</f>
        <v>56671</v>
      </c>
      <c r="AP30" s="78">
        <f>IFERROR(_xll.qlIndexFixing(Euribor12MLegacy,AN30,TRUE,CalibrationTrigger)-_xll.qlIndexFixing($AP$1,AN30,TRUE,CalibrationTrigger),"")</f>
        <v>7.0086903580290905E-4</v>
      </c>
      <c r="BA30" s="182" t="str">
        <f>MktData!O58</f>
        <v>25Y</v>
      </c>
      <c r="BB30" s="201" t="str">
        <f t="shared" si="10"/>
        <v>EURBASISSWAP12M_25Y</v>
      </c>
      <c r="BC30" s="184">
        <f t="shared" si="11"/>
        <v>42424</v>
      </c>
      <c r="BD30" s="64" t="str">
        <f>MktData!W58</f>
        <v>EURBASISSWAP12M_25Y#0005</v>
      </c>
      <c r="BE30" s="64" t="str">
        <f>_xll.qlSwapIndex(,,BA30,2,Currency,Calendar,$BJ$24,$BK$24,$BL$24,ContinuousBasisIndex12M,Discounting)</f>
        <v>obj_0034e#0140</v>
      </c>
      <c r="BF30" s="186">
        <f>_xll.qlIndexFixing(BE30,BC30,TRUE,)</f>
        <v>1.0635514655746456E-2</v>
      </c>
      <c r="BG30" s="186">
        <f>_xll.qlQuoteValue(BD30,MktTrigger12M)</f>
        <v>1.06E-2</v>
      </c>
      <c r="BH30" s="192">
        <f t="shared" si="0"/>
        <v>0.35514655746455781</v>
      </c>
    </row>
    <row r="31" spans="1:64" ht="11.25" customHeight="1">
      <c r="A31" s="34" t="s">
        <v>28</v>
      </c>
      <c r="B31" s="34" t="s">
        <v>127</v>
      </c>
      <c r="C31" s="130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17#0005</v>
      </c>
      <c r="I31" s="93" t="str">
        <f t="shared" si="16"/>
        <v>EURBASISSWAP12M_4Y</v>
      </c>
      <c r="J31" s="160" t="str">
        <f>IF(K31,_xll.qlSwapRateHelper2(,I31,2,A31,Calendar,D31,E31,F31,$H31,G31,B31,Discounting,,,,MktTrigger12M),"")</f>
        <v/>
      </c>
      <c r="K31" s="114" t="b">
        <v>0</v>
      </c>
      <c r="L31" s="164" t="str">
        <f>IF(M31,_xll.qlSwapRateHelper2(,I31,2,A31,Calendar,D31,E31,F31,$H31,G31,B31,Discounting,,,,MktTrigger12M),"")</f>
        <v>obj_002e0#0005</v>
      </c>
      <c r="M31" s="167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12"/>
        <v/>
      </c>
      <c r="X31" s="64" t="str">
        <v>obj_00296</v>
      </c>
      <c r="Y31" s="64" t="str">
        <f>IFERROR(_xll.qlRateHelperQuoteName(X31,trigger),"")</f>
        <v>EURBASISSWAP12M_6Y</v>
      </c>
      <c r="Z31" s="78">
        <f>IFERROR(_xll.qlRateHelperRate(X31,trigger),"")</f>
        <v>2.7500000000000003E-3</v>
      </c>
      <c r="AA31" s="78">
        <f>IFERROR(_xll.qlSwapRateHelperSpread(X31),"")</f>
        <v>0</v>
      </c>
      <c r="AB31" s="90">
        <f>IFERROR(_xll.qlRateHelperPillarDate(X31,trigger),"")</f>
        <v>44620</v>
      </c>
      <c r="AC31" s="87">
        <v>0.99930447554421753</v>
      </c>
      <c r="AD31" s="179"/>
      <c r="AE31" s="151" t="str">
        <f>"K_CorrectedIndex"</f>
        <v>K_CorrectedIndex</v>
      </c>
      <c r="AF31" s="107" t="str">
        <f>_xll.qlEuribor(,$AF$5,$AF$30)</f>
        <v>obj_00354#0140</v>
      </c>
      <c r="AI31" s="64" t="s">
        <v>124</v>
      </c>
      <c r="AJ31" s="147">
        <f>IFERROR(_xll.qlInterestRateIndexFixingDate(ContBasisIndex12MCorrected,AK31),"")</f>
        <v>42466</v>
      </c>
      <c r="AK31" s="147">
        <f>_xll.qlCalendarAdvance(Calendar,$AK30,AI31,,,trigger)</f>
        <v>42468</v>
      </c>
      <c r="AL31" s="78">
        <f>IFERROR(_xll.qlIndexFixing(ContinuousBasisIndex12M,AJ31,TRUE,)-_xll.qlIndexFixing($AP$1,AJ31,TRUE,CalibrationTrigger),"")</f>
        <v>4.313664630094984E-3</v>
      </c>
      <c r="AN31" s="147">
        <f>IFERROR(_xll.qlInterestRateIndexFixingDate(Euribor12MLegacy,AO31),"")</f>
        <v>60323</v>
      </c>
      <c r="AO31" s="147">
        <f>IFERROR(_xll.qlCalendarAdvance(Calendar,DiscountBasedCurve!CQ43,"-"&amp;$AF$5,"mf",TRUE),NA())</f>
        <v>60325</v>
      </c>
      <c r="AP31" s="78">
        <f>IFERROR(_xll.qlIndexFixing(Euribor12MLegacy,AN31,TRUE,CalibrationTrigger)-_xll.qlIndexFixing($AP$1,AN31,TRUE,CalibrationTrigger),"")</f>
        <v>7.3718587657201681E-4</v>
      </c>
      <c r="BA31" s="182" t="str">
        <f>MktData!O59</f>
        <v>30Y</v>
      </c>
      <c r="BB31" s="201" t="str">
        <f t="shared" si="10"/>
        <v>EURBASISSWAP12M_30Y</v>
      </c>
      <c r="BC31" s="184">
        <f t="shared" si="11"/>
        <v>42424</v>
      </c>
      <c r="BD31" s="64" t="str">
        <f>MktData!W59</f>
        <v>EURBASISSWAP12M_30Y#0005</v>
      </c>
      <c r="BE31" s="64" t="str">
        <f>_xll.qlSwapIndex(,,BA31,2,Currency,Calendar,$BJ$24,$BK$24,$BL$24,ContinuousBasisIndex12M,Discounting)</f>
        <v>obj_00346#0140</v>
      </c>
      <c r="BF31" s="186">
        <f>_xll.qlIndexFixing(BE31,BC31,TRUE,)</f>
        <v>1.0519576711486031E-2</v>
      </c>
      <c r="BG31" s="186">
        <f>_xll.qlQuoteValue(BD31,MktTrigger12M)</f>
        <v>1.0500000000000001E-2</v>
      </c>
      <c r="BH31" s="192">
        <f t="shared" si="0"/>
        <v>0.19576711486030129</v>
      </c>
    </row>
    <row r="32" spans="1:64" ht="11.25" customHeight="1">
      <c r="A32" s="34" t="s">
        <v>29</v>
      </c>
      <c r="B32" s="34" t="s">
        <v>127</v>
      </c>
      <c r="C32" s="130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17#0005</v>
      </c>
      <c r="I32" s="93" t="str">
        <f t="shared" si="16"/>
        <v>EURBASISSWAP12M_5Y</v>
      </c>
      <c r="J32" s="160" t="str">
        <f>IF(K32,_xll.qlSwapRateHelper2(,I32,2,A32,Calendar,D32,E32,F32,$H32,G32,B32,Discounting,,,,MktTrigger12M),"")</f>
        <v>obj_002df#0005</v>
      </c>
      <c r="K32" s="114" t="b">
        <v>1</v>
      </c>
      <c r="L32" s="164" t="str">
        <f>IF(M32,_xll.qlSwapRateHelper2(,I32,2,A32,Calendar,D32,E32,F32,$H32,G32,B32,Discounting,,,,MktTrigger12M),"")</f>
        <v>obj_002cf#0005</v>
      </c>
      <c r="M32" s="167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12"/>
        <v/>
      </c>
      <c r="X32" s="64" t="str">
        <v>obj_002e2</v>
      </c>
      <c r="Y32" s="64" t="str">
        <f>IFERROR(_xll.qlRateHelperQuoteName(X32,trigger),"")</f>
        <v>EURBASISSWAP12M_7Y</v>
      </c>
      <c r="Z32" s="78">
        <f>IFERROR(_xll.qlRateHelperRate(X32,trigger),"")</f>
        <v>3.7699999999999999E-3</v>
      </c>
      <c r="AA32" s="78">
        <f>IFERROR(_xll.qlSwapRateHelperSpread(X32),"")</f>
        <v>0</v>
      </c>
      <c r="AB32" s="90">
        <f>IFERROR(_xll.qlRateHelperPillarDate(X32,trigger),"")</f>
        <v>44984</v>
      </c>
      <c r="AC32" s="87">
        <v>0.99912057190874004</v>
      </c>
      <c r="AD32" s="179"/>
      <c r="AE32" s="153" t="s">
        <v>149</v>
      </c>
      <c r="AF32" s="154">
        <f>MAX(_xll.ohPack($AC$3:$AC$61))</f>
        <v>1.0009827350700629</v>
      </c>
      <c r="AI32" s="64" t="s">
        <v>124</v>
      </c>
      <c r="AJ32" s="147">
        <f>IFERROR(_xll.qlInterestRateIndexFixingDate(ContBasisIndex12MCorrected,AK32),"")</f>
        <v>42467</v>
      </c>
      <c r="AK32" s="147">
        <f>_xll.qlCalendarAdvance(Calendar,$AK31,AI32,,,trigger)</f>
        <v>42471</v>
      </c>
      <c r="AL32" s="78">
        <f>IFERROR(_xll.qlIndexFixing(ContinuousBasisIndex12M,AJ32,TRUE,)-_xll.qlIndexFixing($AP$1,AJ32,TRUE,CalibrationTrigger),"")</f>
        <v>4.3153593942540178E-3</v>
      </c>
      <c r="AN32" s="147">
        <f>IFERROR(_xll.qlInterestRateIndexFixingDate(Euribor12MLegacy,AO32),"")</f>
        <v>63972</v>
      </c>
      <c r="AO32" s="147">
        <f>IFERROR(_xll.qlCalendarAdvance(Calendar,DiscountBasedCurve!CQ44,"-"&amp;$AF$5,"mf",TRUE),NA())</f>
        <v>63976</v>
      </c>
      <c r="AP32" s="78">
        <f>IFERROR(_xll.qlIndexFixing(Euribor12MLegacy,AN32,TRUE,CalibrationTrigger)-_xll.qlIndexFixing($AP$1,AN32,TRUE,CalibrationTrigger),"")</f>
        <v>8.574295543317895E-4</v>
      </c>
      <c r="BA32" s="182" t="str">
        <f>MktData!O60</f>
        <v>40Y</v>
      </c>
      <c r="BB32" s="201" t="str">
        <f t="shared" si="10"/>
        <v>EURBASISSWAP12M_40Y</v>
      </c>
      <c r="BC32" s="184">
        <f t="shared" si="11"/>
        <v>42424</v>
      </c>
      <c r="BD32" s="64" t="str">
        <f>MktData!W60</f>
        <v>EURBASISSWAP12M_40Y#0005</v>
      </c>
      <c r="BE32" s="64" t="str">
        <f>_xll.qlSwapIndex(,,BA32,2,Currency,Calendar,$BJ$24,$BK$24,$BL$24,ContinuousBasisIndex12M,Discounting)</f>
        <v>obj_00341#0140</v>
      </c>
      <c r="BF32" s="186">
        <f>_xll.qlIndexFixing(BE32,BC32,TRUE,)</f>
        <v>1.0192287140527211E-2</v>
      </c>
      <c r="BG32" s="186">
        <f>_xll.qlQuoteValue(BD32,MktTrigger12M)</f>
        <v>1.0189999999999999E-2</v>
      </c>
      <c r="BH32" s="192">
        <f t="shared" si="0"/>
        <v>2.2871405272115175E-2</v>
      </c>
    </row>
    <row r="33" spans="1:60" ht="11.25" customHeight="1">
      <c r="A33" s="34" t="s">
        <v>30</v>
      </c>
      <c r="B33" s="34" t="s">
        <v>127</v>
      </c>
      <c r="C33" s="130"/>
      <c r="D33" s="34" t="s">
        <v>113</v>
      </c>
      <c r="E33" s="34" t="s">
        <v>114</v>
      </c>
      <c r="F33" s="34" t="s">
        <v>115</v>
      </c>
      <c r="G33" s="94">
        <v>0</v>
      </c>
      <c r="H33" s="94" t="str">
        <f t="shared" si="6"/>
        <v>obj_00017#0005</v>
      </c>
      <c r="I33" s="93" t="str">
        <f t="shared" si="16"/>
        <v>EURBASISSWAP12M_6Y</v>
      </c>
      <c r="J33" s="160" t="str">
        <f>IF(K33,_xll.qlSwapRateHelper2(,I33,2,A33,Calendar,D33,E33,F33,$H33,G33,B33,Discounting,,,,MktTrigger12M),"")</f>
        <v>obj_002c5#0005</v>
      </c>
      <c r="K33" s="114" t="b">
        <v>1</v>
      </c>
      <c r="L33" s="164" t="str">
        <f>IF(M33,_xll.qlSwapRateHelper2(,I33,2,A33,Calendar,D33,E33,F33,$H33,G33,B33,Discounting,,,,MktTrigger12M),"")</f>
        <v>obj_00296#0005</v>
      </c>
      <c r="M33" s="167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Rat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12"/>
        <v/>
      </c>
      <c r="X33" s="64" t="str">
        <v>obj_002af</v>
      </c>
      <c r="Y33" s="64" t="str">
        <f>IFERROR(_xll.qlRateHelperQuoteName(X33,trigger),"")</f>
        <v>EURBASISSWAP12M_8Y</v>
      </c>
      <c r="Z33" s="78">
        <f>IFERROR(_xll.qlRateHelperRate(X33,trigger),"")</f>
        <v>4.79E-3</v>
      </c>
      <c r="AA33" s="78">
        <f>IFERROR(_xll.qlSwapRateHelperSpread(X33),"")</f>
        <v>0</v>
      </c>
      <c r="AB33" s="90">
        <f>IFERROR(_xll.qlRateHelperPillarDate(X33,trigger),"")</f>
        <v>45348</v>
      </c>
      <c r="AC33" s="87">
        <v>0.9990183304660637</v>
      </c>
      <c r="AD33" s="179"/>
      <c r="AE33" s="155" t="s">
        <v>150</v>
      </c>
      <c r="AF33" s="156">
        <f>MIN(_xll.ohPack($AC$3:$AC$61))</f>
        <v>0.99803131810714507</v>
      </c>
      <c r="AI33" s="64" t="s">
        <v>124</v>
      </c>
      <c r="AJ33" s="147">
        <f>IFERROR(_xll.qlInterestRateIndexFixingDate(ContBasisIndex12MCorrected,AK33),"")</f>
        <v>42468</v>
      </c>
      <c r="AK33" s="147">
        <f>_xll.qlCalendarAdvance(Calendar,$AK32,AI33,,,trigger)</f>
        <v>42472</v>
      </c>
      <c r="AL33" s="78">
        <f>IFERROR(_xll.qlIndexFixing(ContinuousBasisIndex12M,AJ33,TRUE,)-_xll.qlIndexFixing($AP$1,AJ33,TRUE,CalibrationTrigger),"")</f>
        <v>4.3161185543044581E-3</v>
      </c>
      <c r="AN33" s="147" t="str">
        <f>IFERROR(_xll.qlInterestRateIndexFixingDate(Euribor12MLegacy,AO33),"")</f>
        <v/>
      </c>
      <c r="AO33" s="147" t="e">
        <f>IFERROR(_xll.qlCalendarAdvance(Calendar,DiscountBasedCurve!CQ45,"-"&amp;$AF$5,"mf",TRUE),NA())</f>
        <v>#N/A</v>
      </c>
      <c r="AP33" s="78" t="str">
        <f>IFERROR(_xll.qlIndexFixing(Euribor12MLegacy,AN33,TRUE,CalibrationTrigger)-_xll.qlIndexFixing($AP$1,AN33,TRUE,CalibrationTrigger),"")</f>
        <v/>
      </c>
      <c r="BA33" s="182" t="str">
        <f>MktData!O61</f>
        <v>50Y</v>
      </c>
      <c r="BB33" s="201" t="str">
        <f t="shared" si="10"/>
        <v>EURBASISSWAP12M_50Y</v>
      </c>
      <c r="BC33" s="184">
        <f t="shared" si="11"/>
        <v>42424</v>
      </c>
      <c r="BD33" s="64" t="str">
        <f>MktData!W61</f>
        <v>EURBASISSWAP12M_50Y#0005</v>
      </c>
      <c r="BE33" s="64" t="str">
        <f>_xll.qlSwapIndex(,,BA33,2,Currency,Calendar,$BJ$24,$BK$24,$BL$24,ContinuousBasisIndex12M,Discounting)</f>
        <v>obj_00352#0140</v>
      </c>
      <c r="BF33" s="186">
        <f>_xll.qlIndexFixing(BE33,BC33,TRUE,)</f>
        <v>9.5065210076622619E-3</v>
      </c>
      <c r="BG33" s="186">
        <f>_xll.qlQuoteValue(BD33,MktTrigger12M)</f>
        <v>9.5100000000000011E-3</v>
      </c>
      <c r="BH33" s="192">
        <f t="shared" si="0"/>
        <v>-3.4789923377392257E-2</v>
      </c>
    </row>
    <row r="34" spans="1:60">
      <c r="A34" s="34" t="s">
        <v>31</v>
      </c>
      <c r="B34" s="34" t="s">
        <v>127</v>
      </c>
      <c r="C34" s="130"/>
      <c r="D34" s="34" t="s">
        <v>113</v>
      </c>
      <c r="E34" s="34" t="s">
        <v>114</v>
      </c>
      <c r="F34" s="34" t="s">
        <v>115</v>
      </c>
      <c r="G34" s="94">
        <v>0</v>
      </c>
      <c r="H34" s="94" t="str">
        <f t="shared" si="6"/>
        <v>obj_00017#0005</v>
      </c>
      <c r="I34" s="93" t="str">
        <f t="shared" si="16"/>
        <v>EURBASISSWAP12M_7Y</v>
      </c>
      <c r="J34" s="160" t="str">
        <f>IF(K34,_xll.qlSwapRateHelper2(,I34,2,A34,Calendar,D34,E34,F34,$H34,G34,B34,Discounting,,,,MktTrigger12M),"")</f>
        <v/>
      </c>
      <c r="K34" s="114" t="b">
        <v>0</v>
      </c>
      <c r="L34" s="164" t="str">
        <f>IF(M34,_xll.qlSwapRateHelper2(,I34,2,A34,Calendar,D34,E34,F34,$H34,G34,B34,Discounting,,,,MktTrigger12M),"")</f>
        <v>obj_002e2#0005</v>
      </c>
      <c r="M34" s="167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Rat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12"/>
        <v/>
      </c>
      <c r="X34" s="64" t="str">
        <v>obj_002ce</v>
      </c>
      <c r="Y34" s="64" t="str">
        <f>IFERROR(_xll.qlRateHelperQuoteName(X34,trigger),"")</f>
        <v>EURBASISSWAP12M_9Y</v>
      </c>
      <c r="Z34" s="78">
        <f>IFERROR(_xll.qlRateHelperRate(X34,trigger),"")</f>
        <v>5.7299999999999999E-3</v>
      </c>
      <c r="AA34" s="78">
        <f>IFERROR(_xll.qlSwapRateHelperSpread(X34),"")</f>
        <v>0</v>
      </c>
      <c r="AB34" s="90">
        <f>IFERROR(_xll.qlRateHelperPillarDate(X34,trigger),"")</f>
        <v>45714</v>
      </c>
      <c r="AC34" s="87">
        <v>0.99907714447889795</v>
      </c>
      <c r="AD34" s="179"/>
      <c r="AI34" s="64" t="s">
        <v>124</v>
      </c>
      <c r="AJ34" s="147">
        <f>IFERROR(_xll.qlInterestRateIndexFixingDate(ContBasisIndex12MCorrected,AK34),"")</f>
        <v>42471</v>
      </c>
      <c r="AK34" s="147">
        <f>_xll.qlCalendarAdvance(Calendar,$AK33,AI34,,,trigger)</f>
        <v>42473</v>
      </c>
      <c r="AL34" s="78">
        <f>IFERROR(_xll.qlIndexFixing(ContinuousBasisIndex12M,AJ34,TRUE,)-_xll.qlIndexFixing($AP$1,AJ34,TRUE,CalibrationTrigger),"")</f>
        <v>4.3168757569792653E-3</v>
      </c>
      <c r="AN34" s="147" t="str">
        <f>IFERROR(_xll.qlInterestRateIndexFixingDate(Euribor12MLegacy,AO34),"")</f>
        <v/>
      </c>
      <c r="AO34" s="147" t="e">
        <f>IFERROR(_xll.qlCalendarAdvance(Calendar,DiscountBasedCurve!CQ46,"-"&amp;$AF$5,"mf",TRUE),NA())</f>
        <v>#N/A</v>
      </c>
      <c r="AP34" s="78" t="str">
        <f>IFERROR(_xll.qlIndexFixing(Euribor12MLegacy,AN34,TRUE,CalibrationTrigger)-_xll.qlIndexFixing($AP$1,AN34,TRUE,CalibrationTrigger),"")</f>
        <v/>
      </c>
      <c r="BA34" s="183" t="str">
        <f>MktData!O62</f>
        <v>60Y</v>
      </c>
      <c r="BB34" s="202" t="str">
        <f t="shared" si="10"/>
        <v>EURBASISSWAP12M_60Y</v>
      </c>
      <c r="BC34" s="185">
        <f t="shared" si="11"/>
        <v>42424</v>
      </c>
      <c r="BD34" s="65" t="str">
        <f>MktData!W62</f>
        <v>EURBASISSWAP12M_60Y#0005</v>
      </c>
      <c r="BE34" s="65" t="str">
        <f>_xll.qlSwapIndex(,,BA34,2,Currency,Calendar,$BJ$24,$BK$24,$BL$24,ContinuousBasisIndex12M,Discounting)</f>
        <v>obj_00351#0140</v>
      </c>
      <c r="BF34" s="187">
        <f>_xll.qlIndexFixing(BE34,BC34,TRUE,)</f>
        <v>9.1942239866367164E-3</v>
      </c>
      <c r="BG34" s="187">
        <f>_xll.qlQuoteValue(BD34,MktTrigger12M)</f>
        <v>9.219999999999999E-3</v>
      </c>
      <c r="BH34" s="193">
        <f t="shared" si="0"/>
        <v>-0.25776013363282624</v>
      </c>
    </row>
    <row r="35" spans="1:60">
      <c r="A35" s="34" t="s">
        <v>32</v>
      </c>
      <c r="B35" s="34" t="s">
        <v>127</v>
      </c>
      <c r="C35" s="130"/>
      <c r="D35" s="34" t="s">
        <v>113</v>
      </c>
      <c r="E35" s="34" t="s">
        <v>114</v>
      </c>
      <c r="F35" s="34" t="s">
        <v>115</v>
      </c>
      <c r="G35" s="94">
        <v>0</v>
      </c>
      <c r="H35" s="94" t="str">
        <f t="shared" si="6"/>
        <v>obj_00017#0005</v>
      </c>
      <c r="I35" s="93" t="str">
        <f t="shared" si="16"/>
        <v>EURBASISSWAP12M_8Y</v>
      </c>
      <c r="J35" s="160" t="str">
        <f>IF(K35,_xll.qlSwapRateHelper2(,I35,2,A35,Calendar,D35,E35,F35,$H35,G35,B35,Discounting,,,,MktTrigger12M),"")</f>
        <v>obj_002d8#0005</v>
      </c>
      <c r="K35" s="114" t="b">
        <v>1</v>
      </c>
      <c r="L35" s="164" t="str">
        <f>IF(M35,_xll.qlSwapRateHelper2(,I35,2,A35,Calendar,D35,E35,F35,$H35,G35,B35,Discounting,,,,MktTrigger12M),"")</f>
        <v>obj_002af#0005</v>
      </c>
      <c r="M35" s="167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Rat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12"/>
        <v/>
      </c>
      <c r="X35" s="64" t="str">
        <v>obj_002c7</v>
      </c>
      <c r="Y35" s="64" t="str">
        <f>IFERROR(_xll.qlRateHelperQuoteName(X35,trigger),"")</f>
        <v>EURBASISSWAP12M_10Y</v>
      </c>
      <c r="Z35" s="78">
        <f>IFERROR(_xll.qlRateHelperRate(X35,trigger),"")</f>
        <v>6.579999999999999E-3</v>
      </c>
      <c r="AA35" s="78">
        <f>IFERROR(_xll.qlSwapRateHelperSpread(X35),"")</f>
        <v>0</v>
      </c>
      <c r="AB35" s="90">
        <f>IFERROR(_xll.qlRateHelperPillarDate(X35,trigger),"")</f>
        <v>46079</v>
      </c>
      <c r="AC35" s="87">
        <v>0.99930168135568886</v>
      </c>
      <c r="AD35" s="179"/>
      <c r="AI35" s="64" t="s">
        <v>124</v>
      </c>
      <c r="AJ35" s="147">
        <f>IFERROR(_xll.qlInterestRateIndexFixingDate(ContBasisIndex12MCorrected,AK35),"")</f>
        <v>42472</v>
      </c>
      <c r="AK35" s="147">
        <f>_xll.qlCalendarAdvance(Calendar,$AK34,AI35,,,trigger)</f>
        <v>42474</v>
      </c>
      <c r="AL35" s="78">
        <f>IFERROR(_xll.qlIndexFixing(ContinuousBasisIndex12M,AJ35,TRUE,)-_xll.qlIndexFixing($AP$1,AJ35,TRUE,CalibrationTrigger),"")</f>
        <v>4.3187954912479532E-3</v>
      </c>
      <c r="AN35" s="147" t="str">
        <f>IFERROR(_xll.qlInterestRateIndexFixingDate(Euribor12MLegacy,AO35),"")</f>
        <v/>
      </c>
      <c r="AO35" s="147" t="e">
        <f>IFERROR(_xll.qlCalendarAdvance(Calendar,DiscountBasedCurve!CQ47,"-"&amp;$AF$5,"mf",TRUE),NA())</f>
        <v>#N/A</v>
      </c>
      <c r="AP35" s="78" t="str">
        <f>IFERROR(_xll.qlIndexFixing(Euribor12MLegacy,AN35,TRUE,CalibrationTrigger)-_xll.qlIndexFixing($AP$1,AN35,TRUE,CalibrationTrigger),"")</f>
        <v/>
      </c>
    </row>
    <row r="36" spans="1:60">
      <c r="A36" s="34" t="s">
        <v>33</v>
      </c>
      <c r="B36" s="34" t="s">
        <v>127</v>
      </c>
      <c r="C36" s="130"/>
      <c r="D36" s="34" t="s">
        <v>113</v>
      </c>
      <c r="E36" s="34" t="s">
        <v>114</v>
      </c>
      <c r="F36" s="34" t="s">
        <v>115</v>
      </c>
      <c r="G36" s="94">
        <v>0</v>
      </c>
      <c r="H36" s="94" t="str">
        <f t="shared" si="6"/>
        <v>obj_00017#0005</v>
      </c>
      <c r="I36" s="93" t="str">
        <f t="shared" si="16"/>
        <v>EURBASISSWAP12M_9Y</v>
      </c>
      <c r="J36" s="160" t="str">
        <f>IF(K36,_xll.qlSwapRateHelper2(,I36,2,A36,Calendar,D36,E36,F36,$H36,G36,B36,Discounting,,,,MktTrigger12M),"")</f>
        <v/>
      </c>
      <c r="K36" s="114" t="b">
        <v>0</v>
      </c>
      <c r="L36" s="164" t="str">
        <f>IF(M36,_xll.qlSwapRateHelper2(,I36,2,A36,Calendar,D36,E36,F36,$H36,G36,B36,Discounting,,,,MktTrigger12M),"")</f>
        <v>obj_002ce#0005</v>
      </c>
      <c r="M36" s="167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Rat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12"/>
        <v/>
      </c>
      <c r="X36" s="64" t="str">
        <v>obj_002b6</v>
      </c>
      <c r="Y36" s="64" t="str">
        <f>IFERROR(_xll.qlRateHelperQuoteName(X36,trigger),"")</f>
        <v>EURBASISSWAP12M_11Y</v>
      </c>
      <c r="Z36" s="78">
        <f>IFERROR(_xll.qlRateHelperRate(X36,trigger),"")</f>
        <v>7.3200000000000001E-3</v>
      </c>
      <c r="AA36" s="78">
        <f>IFERROR(_xll.qlSwapRateHelperSpread(X36),"")</f>
        <v>0</v>
      </c>
      <c r="AB36" s="90">
        <f>IFERROR(_xll.qlRateHelperPillarDate(X36,trigger),"")</f>
        <v>46444</v>
      </c>
      <c r="AC36" s="87">
        <v>0.99933112929562373</v>
      </c>
      <c r="AD36" s="179"/>
      <c r="AI36" s="64" t="s">
        <v>124</v>
      </c>
      <c r="AJ36" s="147">
        <f>IFERROR(_xll.qlInterestRateIndexFixingDate(ContBasisIndex12MCorrected,AK36),"")</f>
        <v>42473</v>
      </c>
      <c r="AK36" s="147">
        <f>_xll.qlCalendarAdvance(Calendar,$AK35,AI36,,,trigger)</f>
        <v>42475</v>
      </c>
      <c r="AL36" s="78">
        <f>IFERROR(_xll.qlIndexFixing(ContinuousBasisIndex12M,AJ36,TRUE,)-_xll.qlIndexFixing($AP$1,AJ36,TRUE,CalibrationTrigger),"")</f>
        <v>4.3192558012831945E-3</v>
      </c>
      <c r="AN36" s="147" t="str">
        <f>IFERROR(_xll.qlInterestRateIndexFixingDate(Euribor12MLegacy,AO36),"")</f>
        <v/>
      </c>
      <c r="AO36" s="147" t="e">
        <f>IFERROR(_xll.qlCalendarAdvance(Calendar,DiscountBasedCurve!CQ48,"-"&amp;$AF$5,"mf",TRUE),NA())</f>
        <v>#N/A</v>
      </c>
      <c r="AP36" s="78" t="str">
        <f>IFERROR(_xll.qlIndexFixing(Euribor12MLegacy,AN36,TRUE,CalibrationTrigger)-_xll.qlIndexFixing($AP$1,AN36,TRUE,CalibrationTrigger),"")</f>
        <v/>
      </c>
    </row>
    <row r="37" spans="1:60">
      <c r="A37" s="34" t="s">
        <v>34</v>
      </c>
      <c r="B37" s="34" t="s">
        <v>127</v>
      </c>
      <c r="C37" s="130"/>
      <c r="D37" s="34" t="s">
        <v>113</v>
      </c>
      <c r="E37" s="34" t="s">
        <v>114</v>
      </c>
      <c r="F37" s="34" t="s">
        <v>115</v>
      </c>
      <c r="G37" s="94">
        <v>0</v>
      </c>
      <c r="H37" s="94" t="str">
        <f t="shared" si="6"/>
        <v>obj_00017#0005</v>
      </c>
      <c r="I37" s="93" t="str">
        <f t="shared" si="16"/>
        <v>EURBASISSWAP12M_10Y</v>
      </c>
      <c r="J37" s="160" t="str">
        <f>IF(K37,_xll.qlSwapRateHelper2(,I37,2,A37,Calendar,D37,E37,F37,$H37,G37,B37,Discounting,,,,MktTrigger12M),"")</f>
        <v>obj_002e5#0005</v>
      </c>
      <c r="K37" s="114" t="b">
        <v>1</v>
      </c>
      <c r="L37" s="164" t="str">
        <f>IF(M37,_xll.qlSwapRateHelper2(,I37,2,A37,Calendar,D37,E37,F37,$H37,G37,B37,Discounting,,,,MktTrigger12M),"")</f>
        <v>obj_002c7#0005</v>
      </c>
      <c r="M37" s="167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Rat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12"/>
        <v/>
      </c>
      <c r="X37" s="64" t="str">
        <v>obj_002c4</v>
      </c>
      <c r="Y37" s="64" t="str">
        <f>IFERROR(_xll.qlRateHelperQuoteName(X37,trigger),"")</f>
        <v>EURBASISSWAP12M_12Y</v>
      </c>
      <c r="Z37" s="78">
        <f>IFERROR(_xll.qlRateHelperRate(X37,trigger),"")</f>
        <v>7.980000000000001E-3</v>
      </c>
      <c r="AA37" s="78">
        <f>IFERROR(_xll.qlSwapRateHelperSpread(X37),"")</f>
        <v>0</v>
      </c>
      <c r="AB37" s="90">
        <f>IFERROR(_xll.qlRateHelperPillarDate(X37,trigger),"")</f>
        <v>46811</v>
      </c>
      <c r="AC37" s="87">
        <v>0.99969437374054526</v>
      </c>
      <c r="AD37" s="179"/>
      <c r="AI37" s="64" t="s">
        <v>124</v>
      </c>
      <c r="AJ37" s="147">
        <f>IFERROR(_xll.qlInterestRateIndexFixingDate(ContBasisIndex12MCorrected,AK37),"")</f>
        <v>42474</v>
      </c>
      <c r="AK37" s="147">
        <f>_xll.qlCalendarAdvance(Calendar,$AK36,AI37,,,trigger)</f>
        <v>42478</v>
      </c>
      <c r="AL37" s="78">
        <f>IFERROR(_xll.qlIndexFixing(ContinuousBasisIndex12M,AJ37,TRUE,)-_xll.qlIndexFixing($AP$1,AJ37,TRUE,CalibrationTrigger),"")</f>
        <v>4.3206324874520523E-3</v>
      </c>
      <c r="AN37" s="147" t="str">
        <f>IFERROR(_xll.qlInterestRateIndexFixingDate(Euribor12MLegacy,AO37),"")</f>
        <v/>
      </c>
      <c r="AO37" s="147" t="e">
        <f>IFERROR(_xll.qlCalendarAdvance(Calendar,DiscountBasedCurve!CQ49,"-"&amp;$AF$5,"mf",TRUE),NA())</f>
        <v>#N/A</v>
      </c>
      <c r="AP37" s="78" t="str">
        <f>IFERROR(_xll.qlIndexFixing(Euribor12MLegacy,AN37,TRUE,CalibrationTrigger)-_xll.qlIndexFixing($AP$1,AN37,TRUE,CalibrationTrigger),"")</f>
        <v/>
      </c>
    </row>
    <row r="38" spans="1:60" ht="11.25" customHeight="1">
      <c r="A38" s="34" t="s">
        <v>35</v>
      </c>
      <c r="B38" s="34" t="s">
        <v>127</v>
      </c>
      <c r="C38" s="130"/>
      <c r="D38" s="34" t="s">
        <v>113</v>
      </c>
      <c r="E38" s="34" t="s">
        <v>114</v>
      </c>
      <c r="F38" s="34" t="s">
        <v>115</v>
      </c>
      <c r="G38" s="94">
        <v>0</v>
      </c>
      <c r="H38" s="94" t="str">
        <f t="shared" si="6"/>
        <v>obj_00017#0005</v>
      </c>
      <c r="I38" s="93" t="str">
        <f t="shared" si="16"/>
        <v>EURBASISSWAP12M_11Y</v>
      </c>
      <c r="J38" s="160" t="str">
        <f>IF(K38,_xll.qlSwapRateHelper2(,I38,2,A38,Calendar,D38,E38,F38,$H38,G38,B38,Discounting,,,,MktTrigger12M),"")</f>
        <v/>
      </c>
      <c r="K38" s="114" t="b">
        <v>0</v>
      </c>
      <c r="L38" s="164" t="str">
        <f>IF(M38,_xll.qlSwapRateHelper2(,I38,2,A38,Calendar,D38,E38,F38,$H38,G38,B38,Discounting,,,,MktTrigger12M),"")</f>
        <v>obj_002b6#0005</v>
      </c>
      <c r="M38" s="167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Rat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12"/>
        <v/>
      </c>
      <c r="X38" s="64" t="str">
        <v>obj_002dc</v>
      </c>
      <c r="Y38" s="64" t="str">
        <f>IFERROR(_xll.qlRateHelperQuoteName(X38,trigger),"")</f>
        <v>EURBASISSWAP12M_15Y</v>
      </c>
      <c r="Z38" s="78">
        <f>IFERROR(_xll.qlRateHelperRate(X38,trigger),"")</f>
        <v>9.4000000000000004E-3</v>
      </c>
      <c r="AA38" s="78">
        <f>IFERROR(_xll.qlSwapRateHelperSpread(X38),"")</f>
        <v>0</v>
      </c>
      <c r="AB38" s="90">
        <f>IFERROR(_xll.qlRateHelperPillarDate(X38,trigger),"")</f>
        <v>47905</v>
      </c>
      <c r="AC38" s="87">
        <v>0.99974911299671687</v>
      </c>
      <c r="AD38" s="179"/>
      <c r="AI38" s="64" t="s">
        <v>124</v>
      </c>
      <c r="AJ38" s="147">
        <f>IFERROR(_xll.qlInterestRateIndexFixingDate(ContBasisIndex12MCorrected,AK38),"")</f>
        <v>42475</v>
      </c>
      <c r="AK38" s="147">
        <f>_xll.qlCalendarAdvance(Calendar,$AK37,AI38,,,trigger)</f>
        <v>42479</v>
      </c>
      <c r="AL38" s="78">
        <f>IFERROR(_xll.qlIndexFixing(ContinuousBasisIndex12M,AJ38,TRUE,)-_xll.qlIndexFixing($AP$1,AJ38,TRUE,CalibrationTrigger),"")</f>
        <v>4.3213779924940795E-3</v>
      </c>
      <c r="AN38" s="147" t="str">
        <f>IFERROR(_xll.qlInterestRateIndexFixingDate(Euribor12MLegacy,AO38),"")</f>
        <v/>
      </c>
      <c r="AO38" s="147" t="e">
        <f>IFERROR(_xll.qlCalendarAdvance(Calendar,DiscountBasedCurve!CQ50,"-"&amp;$AF$5,"mf",TRUE),NA())</f>
        <v>#N/A</v>
      </c>
      <c r="AP38" s="78" t="str">
        <f>IFERROR(_xll.qlIndexFixing(Euribor12MLegacy,AN38,TRUE,CalibrationTrigger)-_xll.qlIndexFixing($AP$1,AN38,TRUE,CalibrationTrigger),"")</f>
        <v/>
      </c>
    </row>
    <row r="39" spans="1:60" ht="11.25" customHeight="1">
      <c r="A39" s="34" t="s">
        <v>36</v>
      </c>
      <c r="B39" s="34" t="s">
        <v>127</v>
      </c>
      <c r="C39" s="130"/>
      <c r="D39" s="34" t="s">
        <v>113</v>
      </c>
      <c r="E39" s="34" t="s">
        <v>114</v>
      </c>
      <c r="F39" s="34" t="s">
        <v>115</v>
      </c>
      <c r="G39" s="94">
        <v>0</v>
      </c>
      <c r="H39" s="94" t="str">
        <f t="shared" si="6"/>
        <v>obj_00017#0005</v>
      </c>
      <c r="I39" s="93" t="str">
        <f t="shared" si="16"/>
        <v>EURBASISSWAP12M_12Y</v>
      </c>
      <c r="J39" s="160" t="str">
        <f>IF(K39,_xll.qlSwapRateHelper2(,I39,2,A39,Calendar,D39,E39,F39,$H39,G39,B39,Discounting,,,,MktTrigger12M),"")</f>
        <v>obj_002dd#0005</v>
      </c>
      <c r="K39" s="114" t="b">
        <v>1</v>
      </c>
      <c r="L39" s="164" t="str">
        <f>IF(M39,_xll.qlSwapRateHelper2(,I39,2,A39,Calendar,D39,E39,F39,$H39,G39,B39,Discounting,,,,MktTrigger12M),"")</f>
        <v>obj_002c4#0005</v>
      </c>
      <c r="M39" s="167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Rat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12"/>
        <v/>
      </c>
      <c r="X39" s="64" t="str">
        <v>obj_002e1</v>
      </c>
      <c r="Y39" s="64" t="str">
        <f>IFERROR(_xll.qlRateHelperQuoteName(X39,trigger),"")</f>
        <v>EURBASISSWAP12M_20Y</v>
      </c>
      <c r="Z39" s="78">
        <f>IFERROR(_xll.qlRateHelperRate(X39,trigger),"")</f>
        <v>1.0390000000000002E-2</v>
      </c>
      <c r="AA39" s="78">
        <f>IFERROR(_xll.qlSwapRateHelperSpread(X39),"")</f>
        <v>0</v>
      </c>
      <c r="AB39" s="90">
        <f>IFERROR(_xll.qlRateHelperPillarDate(X39,trigger),"")</f>
        <v>49731</v>
      </c>
      <c r="AC39" s="87">
        <v>1.0000507217657113</v>
      </c>
      <c r="AD39" s="179"/>
      <c r="AI39" s="64" t="s">
        <v>124</v>
      </c>
      <c r="AJ39" s="147">
        <f>IFERROR(_xll.qlInterestRateIndexFixingDate(ContBasisIndex12MCorrected,AK39),"")</f>
        <v>42478</v>
      </c>
      <c r="AK39" s="147">
        <f>_xll.qlCalendarAdvance(Calendar,$AK38,AI39,,,trigger)</f>
        <v>42480</v>
      </c>
      <c r="AL39" s="78">
        <f>IFERROR(_xll.qlIndexFixing(ContinuousBasisIndex12M,AJ39,TRUE,)-_xll.qlIndexFixing($AP$1,AJ39,TRUE,CalibrationTrigger),"")</f>
        <v>4.3221215556897528E-3</v>
      </c>
      <c r="AN39" s="147" t="str">
        <f>IFERROR(_xll.qlInterestRateIndexFixingDate(Euribor12MLegacy,AO39),"")</f>
        <v/>
      </c>
      <c r="AO39" s="147" t="e">
        <f>IFERROR(_xll.qlCalendarAdvance(Calendar,DiscountBasedCurve!CQ51,"-"&amp;$AF$5,"mf",TRUE),NA())</f>
        <v>#N/A</v>
      </c>
      <c r="AP39" s="78" t="str">
        <f>IFERROR(_xll.qlIndexFixing(Euribor12MLegacy,AN39,TRUE,CalibrationTrigger)-_xll.qlIndexFixing($AP$1,AN39,TRUE,CalibrationTrigger),"")</f>
        <v/>
      </c>
    </row>
    <row r="40" spans="1:60" ht="11.25" customHeight="1">
      <c r="A40" s="34" t="s">
        <v>37</v>
      </c>
      <c r="B40" s="34" t="s">
        <v>127</v>
      </c>
      <c r="C40" s="130"/>
      <c r="D40" s="34" t="s">
        <v>113</v>
      </c>
      <c r="E40" s="34" t="s">
        <v>114</v>
      </c>
      <c r="F40" s="34" t="s">
        <v>115</v>
      </c>
      <c r="G40" s="94">
        <v>0</v>
      </c>
      <c r="H40" s="94" t="str">
        <f t="shared" si="6"/>
        <v>obj_00017#0005</v>
      </c>
      <c r="I40" s="93" t="str">
        <f t="shared" si="16"/>
        <v>EURBASISSWAP12M_15Y</v>
      </c>
      <c r="J40" s="160" t="str">
        <f>IF(K40,_xll.qlSwapRateHelper2(,I40,2,A40,Calendar,D40,E40,F40,$H40,G40,B40,Discounting,,,,MktTrigger12M),"")</f>
        <v>obj_002a1#0005</v>
      </c>
      <c r="K40" s="114" t="b">
        <v>1</v>
      </c>
      <c r="L40" s="164" t="str">
        <f>IF(M40,_xll.qlSwapRateHelper2(,I40,2,A40,Calendar,D40,E40,F40,$H40,G40,B40,Discounting,,,,MktTrigger12M),"")</f>
        <v>obj_002dc#0005</v>
      </c>
      <c r="M40" s="167" t="b">
        <v>1</v>
      </c>
      <c r="N40" s="70">
        <v>10</v>
      </c>
      <c r="O40" s="70">
        <v>1</v>
      </c>
      <c r="Q40" s="64" t="e">
        <v>#N/A</v>
      </c>
      <c r="R40" s="64" t="str">
        <f>IFERROR(_xll.qlRateHelperQuoteName(Q40,trigger),"")</f>
        <v/>
      </c>
      <c r="S40" s="78" t="str">
        <f>IFERROR(_xll.qlRateHelperRate(Q40,trigger),"")</f>
        <v/>
      </c>
      <c r="T40" s="78" t="str">
        <f>IFERROR(_xll.qlSwapRateHelperSpread(Q40),"")</f>
        <v/>
      </c>
      <c r="U40" s="90" t="str">
        <f>IFERROR(_xll.qlRateHelperPillarDate(Q40,trigger),"")</f>
        <v/>
      </c>
      <c r="V40" s="87" t="str">
        <f t="shared" si="12"/>
        <v/>
      </c>
      <c r="X40" s="64" t="str">
        <v>obj_002c0</v>
      </c>
      <c r="Y40" s="64" t="str">
        <f>IFERROR(_xll.qlRateHelperQuoteName(X40,trigger),"")</f>
        <v>EURBASISSWAP12M_25Y</v>
      </c>
      <c r="Z40" s="78">
        <f>IFERROR(_xll.qlRateHelperRate(X40,trigger),"")</f>
        <v>1.06E-2</v>
      </c>
      <c r="AA40" s="78">
        <f>IFERROR(_xll.qlSwapRateHelperSpread(X40),"")</f>
        <v>0</v>
      </c>
      <c r="AB40" s="90">
        <f>IFERROR(_xll.qlRateHelperPillarDate(X40,trigger),"")</f>
        <v>51558</v>
      </c>
      <c r="AC40" s="87">
        <v>1.0009043441466721</v>
      </c>
      <c r="AD40" s="179"/>
      <c r="AI40" s="64" t="s">
        <v>124</v>
      </c>
      <c r="AJ40" s="147">
        <f>IFERROR(_xll.qlInterestRateIndexFixingDate(ContBasisIndex12MCorrected,AK40),"")</f>
        <v>42479</v>
      </c>
      <c r="AK40" s="147">
        <f>_xll.qlCalendarAdvance(Calendar,$AK39,AI40,,,trigger)</f>
        <v>42481</v>
      </c>
      <c r="AL40" s="78">
        <f>IFERROR(_xll.qlIndexFixing(ContinuousBasisIndex12M,AJ40,TRUE,)-_xll.qlIndexFixing($AP$1,AJ40,TRUE,CalibrationTrigger),"")</f>
        <v>4.3228631792507806E-3</v>
      </c>
      <c r="AN40" s="147" t="str">
        <f>IFERROR(_xll.qlInterestRateIndexFixingDate(Euribor12MLegacy,AO40),"")</f>
        <v/>
      </c>
      <c r="AO40" s="147" t="e">
        <f>IFERROR(_xll.qlCalendarAdvance(Calendar,DiscountBasedCurve!CQ52,"-"&amp;$AF$5,"mf",TRUE),NA())</f>
        <v>#N/A</v>
      </c>
      <c r="AP40" s="78" t="str">
        <f>IFERROR(_xll.qlIndexFixing(Euribor12MLegacy,AN40,TRUE,CalibrationTrigger)-_xll.qlIndexFixing($AP$1,AN40,TRUE,CalibrationTrigger),"")</f>
        <v/>
      </c>
    </row>
    <row r="41" spans="1:60" ht="11.25" customHeight="1">
      <c r="A41" s="34" t="s">
        <v>38</v>
      </c>
      <c r="B41" s="34" t="s">
        <v>127</v>
      </c>
      <c r="C41" s="130"/>
      <c r="D41" s="34" t="s">
        <v>113</v>
      </c>
      <c r="E41" s="34" t="s">
        <v>114</v>
      </c>
      <c r="F41" s="34" t="s">
        <v>115</v>
      </c>
      <c r="G41" s="94">
        <v>0</v>
      </c>
      <c r="H41" s="94" t="str">
        <f t="shared" si="6"/>
        <v>obj_00017#0005</v>
      </c>
      <c r="I41" s="93" t="str">
        <f t="shared" si="16"/>
        <v>EURBASISSWAP12M_20Y</v>
      </c>
      <c r="J41" s="160" t="str">
        <f>IF(K41,_xll.qlSwapRateHelper2(,I41,2,A41,Calendar,D41,E41,F41,$H41,G41,B41,Discounting,,,,MktTrigger12M),"")</f>
        <v>obj_002b4#0005</v>
      </c>
      <c r="K41" s="114" t="b">
        <v>1</v>
      </c>
      <c r="L41" s="164" t="str">
        <f>IF(M41,_xll.qlSwapRateHelper2(,I41,2,A41,Calendar,D41,E41,F41,$H41,G41,B41,Discounting,,,,MktTrigger12M),"")</f>
        <v>obj_002e1#0005</v>
      </c>
      <c r="M41" s="167" t="b">
        <v>1</v>
      </c>
      <c r="N41" s="70">
        <v>10</v>
      </c>
      <c r="O41" s="70">
        <v>1</v>
      </c>
      <c r="Q41" s="64" t="e">
        <v>#N/A</v>
      </c>
      <c r="R41" s="64" t="str">
        <f>IFERROR(_xll.qlRateHelperQuoteName(Q41,trigger),"")</f>
        <v/>
      </c>
      <c r="S41" s="78" t="str">
        <f>IFERROR(_xll.qlRateHelperRate(Q41,trigger),"")</f>
        <v/>
      </c>
      <c r="T41" s="78" t="str">
        <f>IFERROR(_xll.qlSwapRateHelperSpread(Q41),"")</f>
        <v/>
      </c>
      <c r="U41" s="90" t="str">
        <f>IFERROR(_xll.qlRateHelperPillarDate(Q41,trigger),"")</f>
        <v/>
      </c>
      <c r="V41" s="87" t="str">
        <f t="shared" si="12"/>
        <v/>
      </c>
      <c r="X41" s="64" t="str">
        <v>obj_002ea</v>
      </c>
      <c r="Y41" s="64" t="str">
        <f>IFERROR(_xll.qlRateHelperQuoteName(X41,trigger),"")</f>
        <v>EURBASISSWAP12M_30Y</v>
      </c>
      <c r="Z41" s="78">
        <f>IFERROR(_xll.qlRateHelperRate(X41,trigger),"")</f>
        <v>1.0500000000000001E-2</v>
      </c>
      <c r="AA41" s="78">
        <f>IFERROR(_xll.qlSwapRateHelperSpread(X41),"")</f>
        <v>0</v>
      </c>
      <c r="AB41" s="90">
        <f>IFERROR(_xll.qlRateHelperPillarDate(X41,trigger),"")</f>
        <v>53384</v>
      </c>
      <c r="AC41" s="87">
        <v>1.0009827350700629</v>
      </c>
      <c r="AD41" s="179"/>
      <c r="AI41" s="64" t="s">
        <v>124</v>
      </c>
      <c r="AJ41" s="147">
        <f>IFERROR(_xll.qlInterestRateIndexFixingDate(ContBasisIndex12MCorrected,AK41),"")</f>
        <v>42480</v>
      </c>
      <c r="AK41" s="147">
        <f>_xll.qlCalendarAdvance(Calendar,$AK40,AI41,,,trigger)</f>
        <v>42482</v>
      </c>
      <c r="AL41" s="78">
        <f>IFERROR(_xll.qlIndexFixing(ContinuousBasisIndex12M,AJ41,TRUE,)-_xll.qlIndexFixing($AP$1,AJ41,TRUE,CalibrationTrigger),"")</f>
        <v>4.3241716868016337E-3</v>
      </c>
      <c r="AN41" s="147" t="str">
        <f>IFERROR(_xll.qlInterestRateIndexFixingDate(Euribor12MLegacy,AO41),"")</f>
        <v/>
      </c>
      <c r="AO41" s="147" t="e">
        <f>IFERROR(_xll.qlCalendarAdvance(Calendar,DiscountBasedCurve!CQ53,"-"&amp;$AF$5,"mf",TRUE),NA())</f>
        <v>#N/A</v>
      </c>
      <c r="AP41" s="78" t="str">
        <f>IFERROR(_xll.qlIndexFixing(Euribor12MLegacy,AN41,TRUE,CalibrationTrigger)-_xll.qlIndexFixing($AP$1,AN41,TRUE,CalibrationTrigger),"")</f>
        <v/>
      </c>
    </row>
    <row r="42" spans="1:60" ht="11.25" customHeight="1">
      <c r="A42" s="34" t="s">
        <v>39</v>
      </c>
      <c r="B42" s="34" t="s">
        <v>127</v>
      </c>
      <c r="C42" s="130"/>
      <c r="D42" s="34" t="s">
        <v>113</v>
      </c>
      <c r="E42" s="34" t="s">
        <v>114</v>
      </c>
      <c r="F42" s="34" t="s">
        <v>115</v>
      </c>
      <c r="G42" s="94">
        <v>0</v>
      </c>
      <c r="H42" s="94" t="str">
        <f t="shared" si="6"/>
        <v>obj_00017#0005</v>
      </c>
      <c r="I42" s="93" t="str">
        <f t="shared" si="16"/>
        <v>EURBASISSWAP12M_25Y</v>
      </c>
      <c r="J42" s="160" t="str">
        <f>IF(K42,_xll.qlSwapRateHelper2(,I42,2,A42,Calendar,D42,E42,F42,$H42,G42,B42,Discounting,,,,MktTrigger12M),"")</f>
        <v>obj_002a0#0005</v>
      </c>
      <c r="K42" s="114" t="b">
        <v>1</v>
      </c>
      <c r="L42" s="164" t="str">
        <f>IF(M42,_xll.qlSwapRateHelper2(,I42,2,A42,Calendar,D42,E42,F42,$H42,G42,B42,Discounting,,,,MktTrigger12M),"")</f>
        <v>obj_002c0#0005</v>
      </c>
      <c r="M42" s="167" t="b">
        <v>1</v>
      </c>
      <c r="N42" s="70">
        <v>10</v>
      </c>
      <c r="O42" s="70">
        <v>1</v>
      </c>
      <c r="Q42" s="64" t="e">
        <v>#N/A</v>
      </c>
      <c r="R42" s="64" t="str">
        <f>IFERROR(_xll.qlRateHelperQuoteName(Q42,trigger),"")</f>
        <v/>
      </c>
      <c r="S42" s="78" t="str">
        <f>IFERROR(_xll.qlRateHelperRate(Q42,trigger),"")</f>
        <v/>
      </c>
      <c r="T42" s="78" t="str">
        <f>IFERROR(_xll.qlSwapRateHelperSpread(Q42),"")</f>
        <v/>
      </c>
      <c r="U42" s="90" t="str">
        <f>IFERROR(_xll.qlRateHelperPillarDate(Q42,trigger),"")</f>
        <v/>
      </c>
      <c r="V42" s="87" t="str">
        <f t="shared" si="12"/>
        <v/>
      </c>
      <c r="X42" s="64" t="str">
        <v>obj_002c6</v>
      </c>
      <c r="Y42" s="64" t="str">
        <f>IFERROR(_xll.qlRateHelperQuoteName(X42,trigger),"")</f>
        <v>EURBASISSWAP12M_40Y</v>
      </c>
      <c r="Z42" s="78">
        <f>IFERROR(_xll.qlRateHelperRate(X42,trigger),"")</f>
        <v>1.0189999999999999E-2</v>
      </c>
      <c r="AA42" s="78">
        <f>IFERROR(_xll.qlSwapRateHelperSpread(X42),"")</f>
        <v>0</v>
      </c>
      <c r="AB42" s="90">
        <f>IFERROR(_xll.qlRateHelperPillarDate(X42,trigger),"")</f>
        <v>57038</v>
      </c>
      <c r="AC42" s="87">
        <v>1.0006156622925724</v>
      </c>
      <c r="AD42" s="179"/>
      <c r="AI42" s="64" t="s">
        <v>124</v>
      </c>
      <c r="AJ42" s="147">
        <f>IFERROR(_xll.qlInterestRateIndexFixingDate(ContBasisIndex12MCorrected,AK42),"")</f>
        <v>42481</v>
      </c>
      <c r="AK42" s="147">
        <f>_xll.qlCalendarAdvance(Calendar,$AK41,AI42,,,trigger)</f>
        <v>42485</v>
      </c>
      <c r="AL42" s="78">
        <f>IFERROR(_xll.qlIndexFixing(ContinuousBasisIndex12M,AJ42,TRUE,)-_xll.qlIndexFixing($AP$1,AJ42,TRUE,CalibrationTrigger),"")</f>
        <v>4.3258103213717021E-3</v>
      </c>
      <c r="AN42" s="147" t="str">
        <f>IFERROR(_xll.qlInterestRateIndexFixingDate(Euribor12MLegacy,AO42),"")</f>
        <v/>
      </c>
      <c r="AO42" s="147" t="e">
        <f>IFERROR(_xll.qlCalendarAdvance(Calendar,DiscountBasedCurve!CQ54,"-"&amp;$AF$5,"mf",TRUE),NA())</f>
        <v>#N/A</v>
      </c>
      <c r="AP42" s="78" t="str">
        <f>IFERROR(_xll.qlIndexFixing(Euribor12MLegacy,AN42,TRUE,CalibrationTrigger)-_xll.qlIndexFixing($AP$1,AN42,TRUE,CalibrationTrigger),"")</f>
        <v/>
      </c>
    </row>
    <row r="43" spans="1:60">
      <c r="A43" s="34" t="s">
        <v>40</v>
      </c>
      <c r="B43" s="34" t="s">
        <v>127</v>
      </c>
      <c r="C43" s="130"/>
      <c r="D43" s="34" t="s">
        <v>113</v>
      </c>
      <c r="E43" s="34" t="s">
        <v>114</v>
      </c>
      <c r="F43" s="34" t="s">
        <v>115</v>
      </c>
      <c r="G43" s="94">
        <v>0</v>
      </c>
      <c r="H43" s="94" t="str">
        <f t="shared" si="6"/>
        <v>obj_00017#0005</v>
      </c>
      <c r="I43" s="93" t="str">
        <f t="shared" si="16"/>
        <v>EURBASISSWAP12M_30Y</v>
      </c>
      <c r="J43" s="160" t="str">
        <f>IF(K43,_xll.qlSwapRateHelper2(,I43,2,A43,Calendar,D43,E43,F43,$H43,G43,B43,Discounting,,,,MktTrigger12M),"")</f>
        <v>obj_002a7#0005</v>
      </c>
      <c r="K43" s="114" t="b">
        <v>1</v>
      </c>
      <c r="L43" s="164" t="str">
        <f>IF(M43,_xll.qlSwapRateHelper2(,I43,2,A43,Calendar,D43,E43,F43,$H43,G43,B43,Discounting,,,,MktTrigger12M),"")</f>
        <v>obj_002ea#0005</v>
      </c>
      <c r="M43" s="167" t="b">
        <v>1</v>
      </c>
      <c r="N43" s="70">
        <v>10</v>
      </c>
      <c r="O43" s="70">
        <v>1</v>
      </c>
      <c r="Q43" s="64" t="e">
        <v>#N/A</v>
      </c>
      <c r="R43" s="64" t="str">
        <f>IFERROR(_xll.qlRateHelperQuoteName(Q43,trigger),"")</f>
        <v/>
      </c>
      <c r="S43" s="78" t="str">
        <f>IFERROR(_xll.qlRateHelperRate(Q43,trigger),"")</f>
        <v/>
      </c>
      <c r="T43" s="78" t="str">
        <f>IFERROR(_xll.qlSwapRateHelperSpread(Q43),"")</f>
        <v/>
      </c>
      <c r="U43" s="90" t="str">
        <f>IFERROR(_xll.qlRateHelperPillarDate(Q43,trigger),"")</f>
        <v/>
      </c>
      <c r="V43" s="87" t="str">
        <f t="shared" si="12"/>
        <v/>
      </c>
      <c r="X43" s="64" t="str">
        <v>obj_002ae</v>
      </c>
      <c r="Y43" s="64" t="str">
        <f>IFERROR(_xll.qlRateHelperQuoteName(X43,trigger),"")</f>
        <v>EURBASISSWAP12M_50Y</v>
      </c>
      <c r="Z43" s="78">
        <f>IFERROR(_xll.qlRateHelperRate(X43,trigger),"")</f>
        <v>9.5100000000000011E-3</v>
      </c>
      <c r="AA43" s="78">
        <f>IFERROR(_xll.qlSwapRateHelperSpread(X43),"")</f>
        <v>0</v>
      </c>
      <c r="AB43" s="90">
        <f>IFERROR(_xll.qlRateHelperPillarDate(X43,trigger),"")</f>
        <v>60689</v>
      </c>
      <c r="AC43" s="87">
        <v>1.0000097381477873</v>
      </c>
      <c r="AD43" s="179"/>
      <c r="AI43" s="64" t="s">
        <v>124</v>
      </c>
      <c r="AJ43" s="147">
        <f>IFERROR(_xll.qlInterestRateIndexFixingDate(ContBasisIndex12MCorrected,AK43),"")</f>
        <v>42482</v>
      </c>
      <c r="AK43" s="147">
        <f>_xll.qlCalendarAdvance(Calendar,$AK42,AI43,,,trigger)</f>
        <v>42486</v>
      </c>
      <c r="AL43" s="78">
        <f>IFERROR(_xll.qlIndexFixing(ContinuousBasisIndex12M,AJ43,TRUE,)-_xll.qlIndexFixing($AP$1,AJ43,TRUE,CalibrationTrigger),"")</f>
        <v>4.3265422799141371E-3</v>
      </c>
      <c r="AN43" s="147" t="str">
        <f>IFERROR(_xll.qlInterestRateIndexFixingDate(Euribor12MLegacy,AO43),"")</f>
        <v/>
      </c>
      <c r="AO43" s="147" t="e">
        <f>IFERROR(_xll.qlCalendarAdvance(Calendar,DiscountBasedCurve!CQ55,"-"&amp;$AF$5,"mf",TRUE),NA())</f>
        <v>#N/A</v>
      </c>
      <c r="AP43" s="78" t="str">
        <f>IFERROR(_xll.qlIndexFixing(Euribor12MLegacy,AN43,TRUE,CalibrationTrigger)-_xll.qlIndexFixing($AP$1,AN43,TRUE,CalibrationTrigger),"")</f>
        <v/>
      </c>
    </row>
    <row r="44" spans="1:60">
      <c r="A44" s="34" t="s">
        <v>41</v>
      </c>
      <c r="B44" s="34" t="s">
        <v>127</v>
      </c>
      <c r="C44" s="130"/>
      <c r="D44" s="34" t="s">
        <v>113</v>
      </c>
      <c r="E44" s="34" t="s">
        <v>114</v>
      </c>
      <c r="F44" s="34" t="s">
        <v>115</v>
      </c>
      <c r="G44" s="94">
        <v>0</v>
      </c>
      <c r="H44" s="94" t="str">
        <f t="shared" si="6"/>
        <v>obj_00017#0005</v>
      </c>
      <c r="I44" s="93" t="str">
        <f t="shared" si="16"/>
        <v>EURBASISSWAP12M_40Y</v>
      </c>
      <c r="J44" s="160" t="str">
        <f>IF(K44,_xll.qlSwapRateHelper2(,I44,2,A44,Calendar,D44,E44,F44,$H44,G44,B44,Discounting,,,,MktTrigger12M),"")</f>
        <v>obj_002cc#0005</v>
      </c>
      <c r="K44" s="114" t="b">
        <v>1</v>
      </c>
      <c r="L44" s="164" t="str">
        <f>IF(M44,_xll.qlSwapRateHelper2(,I44,2,A44,Calendar,D44,E44,F44,$H44,G44,B44,Discounting,,,,MktTrigger12M),"")</f>
        <v>obj_002c6#0005</v>
      </c>
      <c r="M44" s="167" t="b">
        <v>1</v>
      </c>
      <c r="N44" s="70">
        <v>10</v>
      </c>
      <c r="O44" s="70">
        <v>1</v>
      </c>
      <c r="Q44" s="64" t="e">
        <v>#N/A</v>
      </c>
      <c r="R44" s="64" t="str">
        <f>IFERROR(_xll.qlRateHelperQuoteName(Q44,trigger),"")</f>
        <v/>
      </c>
      <c r="S44" s="78" t="str">
        <f>IFERROR(_xll.qlRateHelperRate(Q44,trigger),"")</f>
        <v/>
      </c>
      <c r="T44" s="78" t="str">
        <f>IFERROR(_xll.qlSwapRateHelperSpread(Q44),"")</f>
        <v/>
      </c>
      <c r="U44" s="90" t="str">
        <f>IFERROR(_xll.qlRateHelperPillarDate(Q44,trigger),"")</f>
        <v/>
      </c>
      <c r="V44" s="87" t="str">
        <f t="shared" si="12"/>
        <v/>
      </c>
      <c r="X44" s="64" t="str">
        <v>obj_002cb</v>
      </c>
      <c r="Y44" s="64" t="str">
        <f>IFERROR(_xll.qlRateHelperQuoteName(X44,trigger),"")</f>
        <v>EURBASISSWAP12M_60Y</v>
      </c>
      <c r="Z44" s="78">
        <f>IFERROR(_xll.qlRateHelperRate(X44,trigger),"")</f>
        <v>9.219999999999999E-3</v>
      </c>
      <c r="AA44" s="78">
        <f>IFERROR(_xll.qlSwapRateHelperSpread(X44),"")</f>
        <v>0</v>
      </c>
      <c r="AB44" s="90">
        <f>IFERROR(_xll.qlRateHelperPillarDate(X44,trigger),"")</f>
        <v>64341</v>
      </c>
      <c r="AC44" s="87">
        <v>0.99968943922669007</v>
      </c>
      <c r="AD44" s="179"/>
      <c r="AI44" s="64" t="s">
        <v>124</v>
      </c>
      <c r="AJ44" s="147">
        <f>IFERROR(_xll.qlInterestRateIndexFixingDate(ContBasisIndex12MCorrected,AK44),"")</f>
        <v>42485</v>
      </c>
      <c r="AK44" s="147">
        <f>_xll.qlCalendarAdvance(Calendar,$AK43,AI44,,,trigger)</f>
        <v>42487</v>
      </c>
      <c r="AL44" s="78">
        <f>IFERROR(_xll.qlIndexFixing(ContinuousBasisIndex12M,AJ44,TRUE,)-_xll.qlIndexFixing($AP$1,AJ44,TRUE,CalibrationTrigger),"")</f>
        <v>4.3272723120735719E-3</v>
      </c>
      <c r="AN44" s="147" t="str">
        <f>IFERROR(_xll.qlInterestRateIndexFixingDate(Euribor12MLegacy,AO44),"")</f>
        <v/>
      </c>
      <c r="AO44" s="147" t="e">
        <f>IFERROR(_xll.qlCalendarAdvance(Calendar,DiscountBasedCurve!CQ56,"-"&amp;$AF$5,"mf",TRUE),NA())</f>
        <v>#N/A</v>
      </c>
      <c r="AP44" s="78" t="str">
        <f>IFERROR(_xll.qlIndexFixing(Euribor12MLegacy,AN44,TRUE,CalibrationTrigger)-_xll.qlIndexFixing($AP$1,AN44,TRUE,CalibrationTrigger),"")</f>
        <v/>
      </c>
    </row>
    <row r="45" spans="1:60">
      <c r="A45" s="34" t="s">
        <v>42</v>
      </c>
      <c r="B45" s="34" t="s">
        <v>127</v>
      </c>
      <c r="C45" s="130"/>
      <c r="D45" s="34" t="s">
        <v>113</v>
      </c>
      <c r="E45" s="34" t="s">
        <v>114</v>
      </c>
      <c r="F45" s="34" t="s">
        <v>115</v>
      </c>
      <c r="G45" s="94">
        <v>0</v>
      </c>
      <c r="H45" s="94" t="str">
        <f t="shared" si="6"/>
        <v>obj_00017#0005</v>
      </c>
      <c r="I45" s="93" t="str">
        <f t="shared" si="16"/>
        <v>EURBASISSWAP12M_50Y</v>
      </c>
      <c r="J45" s="160" t="str">
        <f>IF(K45,_xll.qlSwapRateHelper2(,I45,2,A45,Calendar,D45,E45,F45,$H45,G45,B45,Discounting,,,,MktTrigger12M),"")</f>
        <v>obj_002d2#0005</v>
      </c>
      <c r="K45" s="114" t="b">
        <v>1</v>
      </c>
      <c r="L45" s="164" t="str">
        <f>IF(M45,_xll.qlSwapRateHelper2(,I45,2,A45,Calendar,D45,E45,F45,$H45,G45,B45,Discounting,,,,MktTrigger12M),"")</f>
        <v>obj_002ae#0005</v>
      </c>
      <c r="M45" s="167" t="b">
        <v>1</v>
      </c>
      <c r="N45" s="70">
        <v>10</v>
      </c>
      <c r="O45" s="70">
        <v>1</v>
      </c>
      <c r="Q45" s="64" t="e">
        <v>#N/A</v>
      </c>
      <c r="R45" s="64" t="str">
        <f>IFERROR(_xll.qlRateHelperQuoteName(Q45,trigger),"")</f>
        <v/>
      </c>
      <c r="S45" s="78" t="str">
        <f>IFERROR(_xll.qlRateHelperRate(Q45,trigger),"")</f>
        <v/>
      </c>
      <c r="T45" s="78" t="str">
        <f>IFERROR(_xll.qlSwapRateHelperSpread(Q45),"")</f>
        <v/>
      </c>
      <c r="U45" s="90" t="str">
        <f>IFERROR(_xll.qlRateHelperPillarDate(Q45,trigger),"")</f>
        <v/>
      </c>
      <c r="V45" s="87" t="str">
        <f t="shared" si="2"/>
        <v/>
      </c>
      <c r="X45" s="64" t="e">
        <v>#N/A</v>
      </c>
      <c r="Y45" s="64" t="str">
        <f>IFERROR(_xll.qlRateHelperQuoteName(X45,trigger),"")</f>
        <v/>
      </c>
      <c r="Z45" s="78" t="str">
        <f>IFERROR(_xll.qlRateHelperRate(X45,trigger),"")</f>
        <v/>
      </c>
      <c r="AA45" s="78" t="str">
        <f>IFERROR(_xll.qlSwapRateHelperSpread(X45),"")</f>
        <v/>
      </c>
      <c r="AB45" s="90" t="str">
        <f>IFERROR(_xll.qlRateHelperPillarDate(X45,trigger),"")</f>
        <v/>
      </c>
      <c r="AC45" s="87">
        <v>0.99803131810714507</v>
      </c>
      <c r="AD45" s="179"/>
      <c r="AI45" s="64" t="s">
        <v>124</v>
      </c>
      <c r="AJ45" s="147">
        <f>IFERROR(_xll.qlInterestRateIndexFixingDate(ContBasisIndex12MCorrected,AK45),"")</f>
        <v>42486</v>
      </c>
      <c r="AK45" s="147">
        <f>_xll.qlCalendarAdvance(Calendar,$AK44,AI45,,,trigger)</f>
        <v>42488</v>
      </c>
      <c r="AL45" s="78">
        <f>IFERROR(_xll.qlIndexFixing(ContinuousBasisIndex12M,AJ45,TRUE,)-_xll.qlIndexFixing($AP$1,AJ45,TRUE,CalibrationTrigger),"")</f>
        <v>4.3280024646701488E-3</v>
      </c>
      <c r="AN45" s="147" t="str">
        <f>IFERROR(_xll.qlInterestRateIndexFixingDate(Euribor12MLegacy,AO45),"")</f>
        <v/>
      </c>
      <c r="AO45" s="147" t="e">
        <f>IFERROR(_xll.qlCalendarAdvance(Calendar,DiscountBasedCurve!CQ57,"-"&amp;$AF$5,"mf",TRUE),NA())</f>
        <v>#N/A</v>
      </c>
      <c r="AP45" s="78" t="str">
        <f>IFERROR(_xll.qlIndexFixing(Euribor12MLegacy,AN45,TRUE,CalibrationTrigger)-_xll.qlIndexFixing($AP$1,AN45,TRUE,CalibrationTrigger),"")</f>
        <v/>
      </c>
    </row>
    <row r="46" spans="1:60">
      <c r="A46" s="39" t="s">
        <v>43</v>
      </c>
      <c r="B46" s="39" t="s">
        <v>127</v>
      </c>
      <c r="C46" s="131"/>
      <c r="D46" s="39" t="s">
        <v>113</v>
      </c>
      <c r="E46" s="39" t="s">
        <v>114</v>
      </c>
      <c r="F46" s="39" t="s">
        <v>115</v>
      </c>
      <c r="G46" s="97">
        <v>0</v>
      </c>
      <c r="H46" s="97" t="str">
        <f t="shared" si="6"/>
        <v>obj_00017#0005</v>
      </c>
      <c r="I46" s="96" t="str">
        <f t="shared" si="16"/>
        <v>EURBASISSWAP12M_60Y</v>
      </c>
      <c r="J46" s="161" t="str">
        <f>IF(K46,_xll.qlSwapRateHelper2(,I46,2,A46,Calendar,D46,E46,F46,$H46,G46,B46,Discounting,,,,MktTrigger12M),"")</f>
        <v>obj_002e4#0005</v>
      </c>
      <c r="K46" s="115" t="b">
        <v>1</v>
      </c>
      <c r="L46" s="162" t="str">
        <f>IF(M46,_xll.qlSwapRateHelper2(,I46,2,A46,Calendar,D46,E46,F46,$H46,G46,B46,Discounting,,,,MktTrigger12M),"")</f>
        <v>obj_002cb#0005</v>
      </c>
      <c r="M46" s="165" t="b">
        <v>1</v>
      </c>
      <c r="N46" s="71">
        <v>10</v>
      </c>
      <c r="O46" s="71">
        <v>1</v>
      </c>
      <c r="Q46" s="65" t="e">
        <v>#N/A</v>
      </c>
      <c r="R46" s="65" t="str">
        <f>IFERROR(_xll.qlRateHelperQuoteName(Q46,trigger),"")</f>
        <v/>
      </c>
      <c r="S46" s="82" t="str">
        <f>IFERROR(_xll.qlRateHelperRate(Q46,trigger),"")</f>
        <v/>
      </c>
      <c r="T46" s="82" t="str">
        <f>IFERROR(_xll.qlSwapRateHelperSpread(Q46),"")</f>
        <v/>
      </c>
      <c r="U46" s="98" t="str">
        <f>IFERROR(_xll.qlRateHelperPillarDate(Q46,trigger),"")</f>
        <v/>
      </c>
      <c r="V46" s="88" t="str">
        <f t="shared" si="2"/>
        <v/>
      </c>
      <c r="X46" s="65" t="e">
        <v>#N/A</v>
      </c>
      <c r="Y46" s="65" t="str">
        <f>IFERROR(_xll.qlRateHelperQuoteName(X46,trigger),"")</f>
        <v/>
      </c>
      <c r="Z46" s="82" t="str">
        <f>IFERROR(_xll.qlRateHelperRate(X46,trigger),"")</f>
        <v/>
      </c>
      <c r="AA46" s="82" t="str">
        <f>IFERROR(_xll.qlSwapRateHelperSpread(X46),"")</f>
        <v/>
      </c>
      <c r="AB46" s="98" t="str">
        <f>IFERROR(_xll.qlRateHelperPillarDate(X46,trigger),"")</f>
        <v/>
      </c>
      <c r="AC46" s="88" t="e">
        <v>#N/A</v>
      </c>
      <c r="AD46" s="179"/>
      <c r="AI46" s="64" t="s">
        <v>124</v>
      </c>
      <c r="AJ46" s="147">
        <f>IFERROR(_xll.qlInterestRateIndexFixingDate(ContBasisIndex12MCorrected,AK46),"")</f>
        <v>42487</v>
      </c>
      <c r="AK46" s="147">
        <f>_xll.qlCalendarAdvance(Calendar,$AK45,AI46,,,trigger)</f>
        <v>42489</v>
      </c>
      <c r="AL46" s="78">
        <f>IFERROR(_xll.qlIndexFixing(ContinuousBasisIndex12M,AJ46,TRUE,)-_xll.qlIndexFixing($AP$1,AJ46,TRUE,CalibrationTrigger),"")</f>
        <v>4.3284517420080501E-3</v>
      </c>
      <c r="AN46" s="147" t="str">
        <f>IFERROR(_xll.qlInterestRateIndexFixingDate(Euribor12MLegacy,AO46),"")</f>
        <v/>
      </c>
      <c r="AO46" s="147" t="e">
        <f>IFERROR(_xll.qlCalendarAdvance(Calendar,DiscountBasedCurve!CQ58,"-"&amp;$AF$5,"mf",TRUE),NA())</f>
        <v>#N/A</v>
      </c>
      <c r="AP46" s="78" t="str">
        <f>IFERROR(_xll.qlIndexFixing(Euribor12MLegacy,AN46,TRUE,CalibrationTrigger)-_xll.qlIndexFixing($AP$1,AN46,TRUE,CalibrationTrigger),"")</f>
        <v/>
      </c>
    </row>
    <row r="47" spans="1:60">
      <c r="AD47" s="179"/>
      <c r="AI47" s="64" t="s">
        <v>124</v>
      </c>
      <c r="AJ47" s="147">
        <f>IFERROR(_xll.qlInterestRateIndexFixingDate(ContBasisIndex12MCorrected,AK47),"")</f>
        <v>42488</v>
      </c>
      <c r="AK47" s="147">
        <f>_xll.qlCalendarAdvance(Calendar,$AK46,AI47,,,trigger)</f>
        <v>42492</v>
      </c>
      <c r="AL47" s="78">
        <f>IFERROR(_xll.qlIndexFixing(ContinuousBasisIndex12M,AJ47,TRUE,)-_xll.qlIndexFixing($AP$1,AJ47,TRUE,CalibrationTrigger),"")</f>
        <v>4.3309038841479741E-3</v>
      </c>
      <c r="AN47" s="147" t="str">
        <f>IFERROR(_xll.qlInterestRateIndexFixingDate(Euribor12MLegacy,AO47),"")</f>
        <v/>
      </c>
      <c r="AO47" s="147" t="e">
        <f>IFERROR(_xll.qlCalendarAdvance(Calendar,DiscountBasedCurve!CQ59,"-"&amp;$AF$5,"mf",TRUE),NA())</f>
        <v>#N/A</v>
      </c>
      <c r="AP47" s="78" t="str">
        <f>IFERROR(_xll.qlIndexFixing(Euribor12MLegacy,AN47,TRUE,CalibrationTrigger)-_xll.qlIndexFixing($AP$1,AN47,TRUE,CalibrationTrigger),"")</f>
        <v/>
      </c>
    </row>
    <row r="48" spans="1:60">
      <c r="AD48" s="179"/>
      <c r="AI48" s="64" t="s">
        <v>124</v>
      </c>
      <c r="AJ48" s="147">
        <f>IFERROR(_xll.qlInterestRateIndexFixingDate(ContBasisIndex12MCorrected,AK48),"")</f>
        <v>42489</v>
      </c>
      <c r="AK48" s="147">
        <f>_xll.qlCalendarAdvance(Calendar,$AK47,AI48,,,trigger)</f>
        <v>42493</v>
      </c>
      <c r="AL48" s="78">
        <f>IFERROR(_xll.qlIndexFixing(ContinuousBasisIndex12M,AJ48,TRUE,)-_xll.qlIndexFixing($AP$1,AJ48,TRUE,CalibrationTrigger),"")</f>
        <v>4.3316244522746744E-3</v>
      </c>
      <c r="AN48" s="147" t="str">
        <f>IFERROR(_xll.qlInterestRateIndexFixingDate(Euribor12MLegacy,AO48),"")</f>
        <v/>
      </c>
      <c r="AO48" s="147" t="e">
        <f>IFERROR(_xll.qlCalendarAdvance(Calendar,DiscountBasedCurve!CQ60,"-"&amp;$AF$5,"mf",TRUE),NA())</f>
        <v>#N/A</v>
      </c>
      <c r="AP48" s="78" t="str">
        <f>IFERROR(_xll.qlIndexFixing(Euribor12MLegacy,AN48,TRUE,CalibrationTrigger)-_xll.qlIndexFixing($AP$1,AN48,TRUE,CalibrationTrigger),"")</f>
        <v/>
      </c>
    </row>
    <row r="49" spans="30:42">
      <c r="AD49" s="179"/>
      <c r="AG49" s="29" t="str">
        <f>_xll.ohRangeRetrieveError(AF21)</f>
        <v/>
      </c>
      <c r="AI49" s="64" t="s">
        <v>124</v>
      </c>
      <c r="AJ49" s="147">
        <f>IFERROR(_xll.qlInterestRateIndexFixingDate(ContBasisIndex12MCorrected,AK49),"")</f>
        <v>42492</v>
      </c>
      <c r="AK49" s="147">
        <f>_xll.qlCalendarAdvance(Calendar,$AK48,AI49,,,trigger)</f>
        <v>42494</v>
      </c>
      <c r="AL49" s="78">
        <f>IFERROR(_xll.qlIndexFixing(ContinuousBasisIndex12M,AJ49,TRUE,)-_xll.qlIndexFixing($AP$1,AJ49,TRUE,CalibrationTrigger),"")</f>
        <v>4.3323431100931896E-3</v>
      </c>
      <c r="AN49" s="147" t="str">
        <f>IFERROR(_xll.qlInterestRateIndexFixingDate(Euribor12MLegacy,AO49),"")</f>
        <v/>
      </c>
      <c r="AO49" s="147" t="e">
        <f>IFERROR(_xll.qlCalendarAdvance(Calendar,DiscountBasedCurve!CQ61,"-"&amp;$AF$5,"mf",TRUE),NA())</f>
        <v>#N/A</v>
      </c>
      <c r="AP49" s="78" t="str">
        <f>IFERROR(_xll.qlIndexFixing(Euribor12MLegacy,AN49,TRUE,CalibrationTrigger)-_xll.qlIndexFixing($AP$1,AN49,TRUE,CalibrationTrigger),"")</f>
        <v/>
      </c>
    </row>
    <row r="50" spans="30:42">
      <c r="AD50" s="179"/>
      <c r="AI50" s="64" t="s">
        <v>124</v>
      </c>
      <c r="AJ50" s="147">
        <f>IFERROR(_xll.qlInterestRateIndexFixingDate(ContBasisIndex12MCorrected,AK50),"")</f>
        <v>42493</v>
      </c>
      <c r="AK50" s="147">
        <f>_xll.qlCalendarAdvance(Calendar,$AK49,AI50,,,trigger)</f>
        <v>42495</v>
      </c>
      <c r="AL50" s="78">
        <f>IFERROR(_xll.qlIndexFixing(ContinuousBasisIndex12M,AJ50,TRUE,)-_xll.qlIndexFixing($AP$1,AJ50,TRUE,CalibrationTrigger),"")</f>
        <v>4.3330598597951901E-3</v>
      </c>
      <c r="AN50" s="147" t="str">
        <f>IFERROR(_xll.qlInterestRateIndexFixingDate(Euribor12MLegacy,AO50),"")</f>
        <v/>
      </c>
      <c r="AO50" s="147" t="e">
        <f>IFERROR(_xll.qlCalendarAdvance(Calendar,DiscountBasedCurve!CQ62,"-"&amp;$AF$5,"mf",TRUE),NA())</f>
        <v>#N/A</v>
      </c>
      <c r="AP50" s="78" t="str">
        <f>IFERROR(_xll.qlIndexFixing(Euribor12MLegacy,AN50,TRUE,CalibrationTrigger)-_xll.qlIndexFixing($AP$1,AN50,TRUE,CalibrationTrigger),"")</f>
        <v/>
      </c>
    </row>
    <row r="51" spans="30:42">
      <c r="AD51" s="179"/>
      <c r="AI51" s="64" t="s">
        <v>124</v>
      </c>
      <c r="AJ51" s="147">
        <f>IFERROR(_xll.qlInterestRateIndexFixingDate(ContBasisIndex12MCorrected,AK51),"")</f>
        <v>42494</v>
      </c>
      <c r="AK51" s="147">
        <f>_xll.qlCalendarAdvance(Calendar,$AK50,AI51,,,trigger)</f>
        <v>42496</v>
      </c>
      <c r="AL51" s="78">
        <f>IFERROR(_xll.qlIndexFixing(ContinuousBasisIndex12M,AJ51,TRUE,)-_xll.qlIndexFixing($AP$1,AJ51,TRUE,CalibrationTrigger),"")</f>
        <v>4.3343183411287357E-3</v>
      </c>
      <c r="AN51" s="147" t="str">
        <f>IFERROR(_xll.qlInterestRateIndexFixingDate(Euribor12MLegacy,AO51),"")</f>
        <v/>
      </c>
      <c r="AO51" s="147" t="e">
        <f>IFERROR(_xll.qlCalendarAdvance(Calendar,DiscountBasedCurve!CQ63,"-"&amp;$AF$5,"mf",TRUE),NA())</f>
        <v>#N/A</v>
      </c>
      <c r="AP51" s="78" t="str">
        <f>IFERROR(_xll.qlIndexFixing(Euribor12MLegacy,AN51,TRUE,CalibrationTrigger)-_xll.qlIndexFixing($AP$1,AN51,TRUE,CalibrationTrigger),"")</f>
        <v/>
      </c>
    </row>
    <row r="52" spans="30:42">
      <c r="AD52" s="179"/>
      <c r="AI52" s="64" t="s">
        <v>124</v>
      </c>
      <c r="AJ52" s="147">
        <f>IFERROR(_xll.qlInterestRateIndexFixingDate(ContBasisIndex12MCorrected,AK52),"")</f>
        <v>42495</v>
      </c>
      <c r="AK52" s="147">
        <f>_xll.qlCalendarAdvance(Calendar,$AK51,AI52,,,trigger)</f>
        <v>42499</v>
      </c>
      <c r="AL52" s="78">
        <f>IFERROR(_xll.qlIndexFixing(ContinuousBasisIndex12M,AJ52,TRUE,)-_xll.qlIndexFixing($AP$1,AJ52,TRUE,CalibrationTrigger),"")</f>
        <v>4.3359078212424655E-3</v>
      </c>
      <c r="AN52" s="147" t="str">
        <f>IFERROR(_xll.qlInterestRateIndexFixingDate(Euribor12MLegacy,AO52),"")</f>
        <v/>
      </c>
      <c r="AO52" s="147" t="e">
        <f>IFERROR(_xll.qlCalendarAdvance(Calendar,DiscountBasedCurve!CQ64,"-"&amp;$AF$5,"mf",TRUE),NA())</f>
        <v>#N/A</v>
      </c>
      <c r="AP52" s="78" t="str">
        <f>IFERROR(_xll.qlIndexFixing(Euribor12MLegacy,AN52,TRUE,CalibrationTrigger)-_xll.qlIndexFixing($AP$1,AN52,TRUE,CalibrationTrigger),"")</f>
        <v/>
      </c>
    </row>
    <row r="53" spans="30:42">
      <c r="AD53" s="179"/>
      <c r="AI53" s="64" t="s">
        <v>124</v>
      </c>
      <c r="AJ53" s="147">
        <f>IFERROR(_xll.qlInterestRateIndexFixingDate(ContBasisIndex12MCorrected,AK53),"")</f>
        <v>42496</v>
      </c>
      <c r="AK53" s="147">
        <f>_xll.qlCalendarAdvance(Calendar,$AK52,AI53,,,trigger)</f>
        <v>42500</v>
      </c>
      <c r="AL53" s="78">
        <f>IFERROR(_xll.qlIndexFixing(ContinuousBasisIndex12M,AJ53,TRUE,)-_xll.qlIndexFixing($AP$1,AJ53,TRUE,CalibrationTrigger),"")</f>
        <v>4.3366150632015987E-3</v>
      </c>
      <c r="AN53" s="147" t="str">
        <f>IFERROR(_xll.qlInterestRateIndexFixingDate(Euribor12MLegacy,AO53),"")</f>
        <v/>
      </c>
      <c r="AO53" s="147" t="e">
        <f>IFERROR(_xll.qlCalendarAdvance(Calendar,DiscountBasedCurve!CQ65,"-"&amp;$AF$5,"mf",TRUE),NA())</f>
        <v>#N/A</v>
      </c>
      <c r="AP53" s="78" t="str">
        <f>IFERROR(_xll.qlIndexFixing(Euribor12MLegacy,AN53,TRUE,CalibrationTrigger)-_xll.qlIndexFixing($AP$1,AN53,TRUE,CalibrationTrigger),"")</f>
        <v/>
      </c>
    </row>
    <row r="54" spans="30:42">
      <c r="AD54" s="179"/>
      <c r="AI54" s="64" t="s">
        <v>124</v>
      </c>
      <c r="AJ54" s="147">
        <f>IFERROR(_xll.qlInterestRateIndexFixingDate(ContBasisIndex12MCorrected,AK54),"")</f>
        <v>42499</v>
      </c>
      <c r="AK54" s="147">
        <f>_xll.qlCalendarAdvance(Calendar,$AK53,AI54,,,trigger)</f>
        <v>42501</v>
      </c>
      <c r="AL54" s="78">
        <f>IFERROR(_xll.qlIndexFixing(ContinuousBasisIndex12M,AJ54,TRUE,)-_xll.qlIndexFixing($AP$1,AJ54,TRUE,CalibrationTrigger),"")</f>
        <v>4.3373204101708144E-3</v>
      </c>
      <c r="AN54" s="147" t="str">
        <f>IFERROR(_xll.qlInterestRateIndexFixingDate(Euribor12MLegacy,AO54),"")</f>
        <v/>
      </c>
      <c r="AO54" s="147" t="e">
        <f>IFERROR(_xll.qlCalendarAdvance(Calendar,DiscountBasedCurve!CQ66,"-"&amp;$AF$5,"mf",TRUE),NA())</f>
        <v>#N/A</v>
      </c>
      <c r="AP54" s="78" t="str">
        <f>IFERROR(_xll.qlIndexFixing(Euribor12MLegacy,AN54,TRUE,CalibrationTrigger)-_xll.qlIndexFixing($AP$1,AN54,TRUE,CalibrationTrigger),"")</f>
        <v/>
      </c>
    </row>
    <row r="55" spans="30:42">
      <c r="AD55" s="179"/>
      <c r="AI55" s="64" t="s">
        <v>124</v>
      </c>
      <c r="AJ55" s="147">
        <f>IFERROR(_xll.qlInterestRateIndexFixingDate(ContBasisIndex12MCorrected,AK55),"")</f>
        <v>42500</v>
      </c>
      <c r="AK55" s="147">
        <f>_xll.qlCalendarAdvance(Calendar,$AK54,AI55,,,trigger)</f>
        <v>42502</v>
      </c>
      <c r="AL55" s="78">
        <f>IFERROR(_xll.qlIndexFixing(ContinuousBasisIndex12M,AJ55,TRUE,)-_xll.qlIndexFixing($AP$1,AJ55,TRUE,CalibrationTrigger),"")</f>
        <v>4.3380238643326938E-3</v>
      </c>
      <c r="AN55" s="147" t="str">
        <f>IFERROR(_xll.qlInterestRateIndexFixingDate(Euribor12MLegacy,AO55),"")</f>
        <v/>
      </c>
      <c r="AO55" s="147" t="e">
        <f>IFERROR(_xll.qlCalendarAdvance(Calendar,DiscountBasedCurve!CQ67,"-"&amp;$AF$5,"mf",TRUE),NA())</f>
        <v>#N/A</v>
      </c>
      <c r="AP55" s="78" t="str">
        <f>IFERROR(_xll.qlIndexFixing(Euribor12MLegacy,AN55,TRUE,CalibrationTrigger)-_xll.qlIndexFixing($AP$1,AN55,TRUE,CalibrationTrigger),"")</f>
        <v/>
      </c>
    </row>
    <row r="56" spans="30:42">
      <c r="AD56" s="179"/>
      <c r="AI56" s="64" t="s">
        <v>124</v>
      </c>
      <c r="AJ56" s="147">
        <f>IFERROR(_xll.qlInterestRateIndexFixingDate(ContBasisIndex12MCorrected,AK56),"")</f>
        <v>42501</v>
      </c>
      <c r="AK56" s="147">
        <f>_xll.qlCalendarAdvance(Calendar,$AK55,AI56,,,trigger)</f>
        <v>42503</v>
      </c>
      <c r="AL56" s="78">
        <f>IFERROR(_xll.qlIndexFixing(ContinuousBasisIndex12M,AJ56,TRUE,)-_xll.qlIndexFixing($AP$1,AJ56,TRUE,CalibrationTrigger),"")</f>
        <v>4.3392566511715877E-3</v>
      </c>
      <c r="AN56" s="147" t="str">
        <f>IFERROR(_xll.qlInterestRateIndexFixingDate(Euribor12MLegacy,AO56),"")</f>
        <v/>
      </c>
      <c r="AO56" s="147" t="e">
        <f>IFERROR(_xll.qlCalendarAdvance(Calendar,DiscountBasedCurve!CQ68,"-"&amp;$AF$5,"mf",TRUE),NA())</f>
        <v>#N/A</v>
      </c>
      <c r="AP56" s="78" t="str">
        <f>IFERROR(_xll.qlIndexFixing(Euribor12MLegacy,AN56,TRUE,CalibrationTrigger)-_xll.qlIndexFixing($AP$1,AN56,TRUE,CalibrationTrigger),"")</f>
        <v/>
      </c>
    </row>
    <row r="57" spans="30:42">
      <c r="AD57" s="179"/>
      <c r="AI57" s="64" t="s">
        <v>124</v>
      </c>
      <c r="AJ57" s="147">
        <f>IFERROR(_xll.qlInterestRateIndexFixingDate(ContBasisIndex12MCorrected,AK57),"")</f>
        <v>42502</v>
      </c>
      <c r="AK57" s="147">
        <f>_xll.qlCalendarAdvance(Calendar,$AK56,AI57,,,trigger)</f>
        <v>42506</v>
      </c>
      <c r="AL57" s="78">
        <f>IFERROR(_xll.qlIndexFixing(ContinuousBasisIndex12M,AJ57,TRUE,)-_xll.qlIndexFixing($AP$1,AJ57,TRUE,CalibrationTrigger),"")</f>
        <v>4.3408187965271999E-3</v>
      </c>
      <c r="AN57" s="147" t="str">
        <f>IFERROR(_xll.qlInterestRateIndexFixingDate(Euribor12MLegacy,AO57),"")</f>
        <v/>
      </c>
      <c r="AO57" s="147" t="e">
        <f>IFERROR(_xll.qlCalendarAdvance(Calendar,DiscountBasedCurve!CQ69,"-"&amp;$AF$5,"mf",TRUE),NA())</f>
        <v>#N/A</v>
      </c>
      <c r="AP57" s="78" t="str">
        <f>IFERROR(_xll.qlIndexFixing(Euribor12MLegacy,AN57,TRUE,CalibrationTrigger)-_xll.qlIndexFixing($AP$1,AN57,TRUE,CalibrationTrigger),"")</f>
        <v/>
      </c>
    </row>
    <row r="58" spans="30:42">
      <c r="AD58" s="179"/>
      <c r="AI58" s="64" t="s">
        <v>124</v>
      </c>
      <c r="AJ58" s="147">
        <f>IFERROR(_xll.qlInterestRateIndexFixingDate(ContBasisIndex12MCorrected,AK58),"")</f>
        <v>42503</v>
      </c>
      <c r="AK58" s="147">
        <f>_xll.qlCalendarAdvance(Calendar,$AK57,AI58,,,trigger)</f>
        <v>42507</v>
      </c>
      <c r="AL58" s="78">
        <f>IFERROR(_xll.qlIndexFixing(ContinuousBasisIndex12M,AJ58,TRUE,)-_xll.qlIndexFixing($AP$1,AJ58,TRUE,CalibrationTrigger),"")</f>
        <v>4.3415128193548995E-3</v>
      </c>
      <c r="AN58" s="147" t="str">
        <f>IFERROR(_xll.qlInterestRateIndexFixingDate(Euribor12MLegacy,AO58),"")</f>
        <v/>
      </c>
      <c r="AO58" s="147" t="e">
        <f>IFERROR(_xll.qlCalendarAdvance(Calendar,DiscountBasedCurve!CQ70,"-"&amp;$AF$5,"mf",TRUE),NA())</f>
        <v>#N/A</v>
      </c>
      <c r="AP58" s="78" t="str">
        <f>IFERROR(_xll.qlIndexFixing(Euribor12MLegacy,AN58,TRUE,CalibrationTrigger)-_xll.qlIndexFixing($AP$1,AN58,TRUE,CalibrationTrigger),"")</f>
        <v/>
      </c>
    </row>
    <row r="59" spans="30:42">
      <c r="AD59" s="179"/>
      <c r="AI59" s="64" t="s">
        <v>124</v>
      </c>
      <c r="AJ59" s="147">
        <f>IFERROR(_xll.qlInterestRateIndexFixingDate(ContBasisIndex12MCorrected,AK59),"")</f>
        <v>42506</v>
      </c>
      <c r="AK59" s="147">
        <f>_xll.qlCalendarAdvance(Calendar,$AK58,AI59,,,trigger)</f>
        <v>42508</v>
      </c>
      <c r="AL59" s="78">
        <f>IFERROR(_xll.qlIndexFixing(ContinuousBasisIndex12M,AJ59,TRUE,)-_xll.qlIndexFixing($AP$1,AJ59,TRUE,CalibrationTrigger),"")</f>
        <v>4.3422049624461251E-3</v>
      </c>
      <c r="AN59" s="147" t="str">
        <f>IFERROR(_xll.qlInterestRateIndexFixingDate(Euribor12MLegacy,AO59),"")</f>
        <v/>
      </c>
      <c r="AO59" s="147" t="e">
        <f>IFERROR(_xll.qlCalendarAdvance(Calendar,DiscountBasedCurve!CQ71,"-"&amp;$AF$5,"mf",TRUE),NA())</f>
        <v>#N/A</v>
      </c>
      <c r="AP59" s="78" t="str">
        <f>IFERROR(_xll.qlIndexFixing(Euribor12MLegacy,AN59,TRUE,CalibrationTrigger)-_xll.qlIndexFixing($AP$1,AN59,TRUE,CalibrationTrigger),"")</f>
        <v/>
      </c>
    </row>
    <row r="60" spans="30:42">
      <c r="AI60" s="64" t="s">
        <v>124</v>
      </c>
      <c r="AJ60" s="147">
        <f>IFERROR(_xll.qlInterestRateIndexFixingDate(ContBasisIndex12MCorrected,AK60),"")</f>
        <v>42507</v>
      </c>
      <c r="AK60" s="147">
        <f>_xll.qlCalendarAdvance(Calendar,$AK59,AI60,,,trigger)</f>
        <v>42509</v>
      </c>
      <c r="AL60" s="78">
        <f>IFERROR(_xll.qlIndexFixing(ContinuousBasisIndex12M,AJ60,TRUE,)-_xll.qlIndexFixing($AP$1,AJ60,TRUE,CalibrationTrigger),"")</f>
        <v>4.3428952279762293E-3</v>
      </c>
      <c r="AN60" s="147" t="str">
        <f>IFERROR(_xll.qlInterestRateIndexFixingDate(Euribor12MLegacy,AO60),"")</f>
        <v/>
      </c>
      <c r="AO60" s="147" t="e">
        <f>IFERROR(_xll.qlCalendarAdvance(Calendar,DiscountBasedCurve!CQ72,"-"&amp;$AF$5,"mf",TRUE),NA())</f>
        <v>#N/A</v>
      </c>
      <c r="AP60" s="78" t="str">
        <f>IFERROR(_xll.qlIndexFixing(Euribor12MLegacy,AN60,TRUE,CalibrationTrigger)-_xll.qlIndexFixing($AP$1,AN60,TRUE,CalibrationTrigger),"")</f>
        <v/>
      </c>
    </row>
    <row r="61" spans="30:42">
      <c r="AI61" s="64" t="s">
        <v>124</v>
      </c>
      <c r="AJ61" s="147">
        <f>IFERROR(_xll.qlInterestRateIndexFixingDate(ContBasisIndex12MCorrected,AK61),"")</f>
        <v>42508</v>
      </c>
      <c r="AK61" s="147">
        <f>_xll.qlCalendarAdvance(Calendar,$AK60,AI61,,,trigger)</f>
        <v>42510</v>
      </c>
      <c r="AL61" s="78">
        <f>IFERROR(_xll.qlIndexFixing(ContinuousBasisIndex12M,AJ61,TRUE,)-_xll.qlIndexFixing($AP$1,AJ61,TRUE,CalibrationTrigger),"")</f>
        <v>4.3441025446459818E-3</v>
      </c>
      <c r="AN61" s="147" t="str">
        <f>IFERROR(_xll.qlInterestRateIndexFixingDate(Euribor12MLegacy,AO61),"")</f>
        <v/>
      </c>
      <c r="AO61" s="147" t="e">
        <f>IFERROR(_xll.qlCalendarAdvance(Calendar,DiscountBasedCurve!CQ73,"-"&amp;$AF$5,"mf",TRUE),NA())</f>
        <v>#N/A</v>
      </c>
      <c r="AP61" s="78" t="str">
        <f>IFERROR(_xll.qlIndexFixing(Euribor12MLegacy,AN61,TRUE,CalibrationTrigger)-_xll.qlIndexFixing($AP$1,AN61,TRUE,CalibrationTrigger),"")</f>
        <v/>
      </c>
    </row>
    <row r="62" spans="30:42">
      <c r="AI62" s="64" t="s">
        <v>124</v>
      </c>
      <c r="AJ62" s="147">
        <f>IFERROR(_xll.qlInterestRateIndexFixingDate(ContBasisIndex12MCorrected,AK62),"")</f>
        <v>42509</v>
      </c>
      <c r="AK62" s="147">
        <f>_xll.qlCalendarAdvance(Calendar,$AK61,AI62,,,trigger)</f>
        <v>42513</v>
      </c>
      <c r="AL62" s="78">
        <f>IFERROR(_xll.qlIndexFixing(ContinuousBasisIndex12M,AJ62,TRUE,)-_xll.qlIndexFixing($AP$1,AJ62,TRUE,CalibrationTrigger),"")</f>
        <v>4.3456375579084619E-3</v>
      </c>
      <c r="AN62" s="147" t="str">
        <f>IFERROR(_xll.qlInterestRateIndexFixingDate(Euribor12MLegacy,AO62),"")</f>
        <v/>
      </c>
      <c r="AO62" s="147" t="e">
        <f>IFERROR(_xll.qlCalendarAdvance(Calendar,DiscountBasedCurve!CQ74,"-"&amp;$AF$5,"mf",TRUE),NA())</f>
        <v>#N/A</v>
      </c>
      <c r="AP62" s="78" t="str">
        <f>IFERROR(_xll.qlIndexFixing(Euribor12MLegacy,AN62,TRUE,CalibrationTrigger)-_xll.qlIndexFixing($AP$1,AN62,TRUE,CalibrationTrigger),"")</f>
        <v/>
      </c>
    </row>
    <row r="63" spans="30:42">
      <c r="AI63" s="64" t="s">
        <v>124</v>
      </c>
      <c r="AJ63" s="147">
        <f>IFERROR(_xll.qlInterestRateIndexFixingDate(ContBasisIndex12MCorrected,AK63),"")</f>
        <v>42510</v>
      </c>
      <c r="AK63" s="147">
        <f>_xll.qlCalendarAdvance(Calendar,$AK62,AI63,,,trigger)</f>
        <v>42514</v>
      </c>
      <c r="AL63" s="78">
        <f>IFERROR(_xll.qlIndexFixing(ContinuousBasisIndex12M,AJ63,TRUE,)-_xll.qlIndexFixing($AP$1,AJ63,TRUE,CalibrationTrigger),"")</f>
        <v>4.3463184681915784E-3</v>
      </c>
      <c r="AN63" s="148" t="str">
        <f>IFERROR(_xll.qlInterestRateIndexFixingDate(Euribor12MLegacy,AO63),"")</f>
        <v/>
      </c>
      <c r="AO63" s="148" t="e">
        <f>IFERROR(_xll.qlCalendarAdvance(Calendar,DiscountBasedCurve!CQ75,"-"&amp;$AF$5,"mf",TRUE),NA())</f>
        <v>#N/A</v>
      </c>
      <c r="AP63" s="82" t="str">
        <f>IFERROR(_xll.qlIndexFixing(Euribor12MLegacy,AN63,TRUE,CalibrationTrigger)-_xll.qlIndexFixing($AP$1,AN63,TRUE,CalibrationTrigger),"")</f>
        <v/>
      </c>
    </row>
    <row r="64" spans="30:42">
      <c r="AI64" s="64" t="s">
        <v>124</v>
      </c>
      <c r="AJ64" s="147">
        <f>IFERROR(_xll.qlInterestRateIndexFixingDate(ContBasisIndex12MCorrected,AK64),"")</f>
        <v>42513</v>
      </c>
      <c r="AK64" s="147">
        <f>_xll.qlCalendarAdvance(Calendar,$AK63,AI64,,,trigger)</f>
        <v>42515</v>
      </c>
      <c r="AL64" s="78">
        <f>IFERROR(_xll.qlIndexFixing(ContinuousBasisIndex12M,AJ64,TRUE,)-_xll.qlIndexFixing($AP$1,AJ64,TRUE,CalibrationTrigger),"")</f>
        <v>4.3469975139294632E-3</v>
      </c>
    </row>
    <row r="65" spans="35:38">
      <c r="AI65" s="64" t="s">
        <v>124</v>
      </c>
      <c r="AJ65" s="147">
        <f>IFERROR(_xll.qlInterestRateIndexFixingDate(ContBasisIndex12MCorrected,AK65),"")</f>
        <v>42514</v>
      </c>
      <c r="AK65" s="147">
        <f>_xll.qlCalendarAdvance(Calendar,$AK64,AI65,,,trigger)</f>
        <v>42516</v>
      </c>
      <c r="AL65" s="78">
        <f>IFERROR(_xll.qlIndexFixing(ContinuousBasisIndex12M,AJ65,TRUE,)-_xll.qlIndexFixing($AP$1,AJ65,TRUE,CalibrationTrigger),"")</f>
        <v>4.347674697286634E-3</v>
      </c>
    </row>
    <row r="66" spans="35:38">
      <c r="AI66" s="64" t="s">
        <v>124</v>
      </c>
      <c r="AJ66" s="147">
        <f>IFERROR(_xll.qlInterestRateIndexFixingDate(ContBasisIndex12MCorrected,AK66),"")</f>
        <v>42515</v>
      </c>
      <c r="AK66" s="147">
        <f>_xll.qlCalendarAdvance(Calendar,$AK65,AI66,,,trigger)</f>
        <v>42517</v>
      </c>
      <c r="AL66" s="78">
        <f>IFERROR(_xll.qlIndexFixing(ContinuousBasisIndex12M,AJ66,TRUE,)-_xll.qlIndexFixing($AP$1,AJ66,TRUE,CalibrationTrigger),"")</f>
        <v>4.348856765704995E-3</v>
      </c>
    </row>
    <row r="67" spans="35:38">
      <c r="AI67" s="64" t="s">
        <v>124</v>
      </c>
      <c r="AJ67" s="147">
        <f>IFERROR(_xll.qlInterestRateIndexFixingDate(ContBasisIndex12MCorrected,AK67),"")</f>
        <v>42516</v>
      </c>
      <c r="AK67" s="147">
        <f>_xll.qlCalendarAdvance(Calendar,$AK66,AI67,,,trigger)</f>
        <v>42520</v>
      </c>
      <c r="AL67" s="78">
        <f>IFERROR(_xll.qlIndexFixing(ContinuousBasisIndex12M,AJ67,TRUE,)-_xll.qlIndexFixing($AP$1,AJ67,TRUE,CalibrationTrigger),"")</f>
        <v>4.3503648464367616E-3</v>
      </c>
    </row>
    <row r="68" spans="35:38">
      <c r="AI68" s="64" t="s">
        <v>124</v>
      </c>
      <c r="AJ68" s="147">
        <f>IFERROR(_xll.qlInterestRateIndexFixingDate(ContBasisIndex12MCorrected,AK68),"")</f>
        <v>42517</v>
      </c>
      <c r="AK68" s="147">
        <f>_xll.qlCalendarAdvance(Calendar,$AK67,AI68,,,trigger)</f>
        <v>42521</v>
      </c>
      <c r="AL68" s="78">
        <f>IFERROR(_xll.qlIndexFixing(ContinuousBasisIndex12M,AJ68,TRUE,)-_xll.qlIndexFixing($AP$1,AJ68,TRUE,CalibrationTrigger),"")</f>
        <v>4.351032746768734E-3</v>
      </c>
    </row>
    <row r="69" spans="35:38">
      <c r="AI69" s="64" t="s">
        <v>124</v>
      </c>
      <c r="AJ69" s="147">
        <f>IFERROR(_xll.qlInterestRateIndexFixingDate(ContBasisIndex12MCorrected,AK69),"")</f>
        <v>42520</v>
      </c>
      <c r="AK69" s="147">
        <f>_xll.qlCalendarAdvance(Calendar,$AK68,AI69,,,trigger)</f>
        <v>42522</v>
      </c>
      <c r="AL69" s="78">
        <f>IFERROR(_xll.qlIndexFixing(ContinuousBasisIndex12M,AJ69,TRUE,)-_xll.qlIndexFixing($AP$1,AJ69,TRUE,CalibrationTrigger),"")</f>
        <v>4.3516987959354575E-3</v>
      </c>
    </row>
    <row r="70" spans="35:38">
      <c r="AI70" s="64" t="s">
        <v>124</v>
      </c>
      <c r="AJ70" s="147">
        <f>IFERROR(_xll.qlInterestRateIndexFixingDate(ContBasisIndex12MCorrected,AK70),"")</f>
        <v>42521</v>
      </c>
      <c r="AK70" s="147">
        <f>_xll.qlCalendarAdvance(Calendar,$AK69,AI70,,,trigger)</f>
        <v>42523</v>
      </c>
      <c r="AL70" s="78">
        <f>IFERROR(_xll.qlIndexFixing(ContinuousBasisIndex12M,AJ70,TRUE,)-_xll.qlIndexFixing($AP$1,AJ70,TRUE,CalibrationTrigger),"")</f>
        <v>4.3523629957419553E-3</v>
      </c>
    </row>
    <row r="71" spans="35:38">
      <c r="AI71" s="64" t="s">
        <v>124</v>
      </c>
      <c r="AJ71" s="147">
        <f>IFERROR(_xll.qlInterestRateIndexFixingDate(ContBasisIndex12MCorrected,AK71),"")</f>
        <v>42522</v>
      </c>
      <c r="AK71" s="147">
        <f>_xll.qlCalendarAdvance(Calendar,$AK70,AI71,,,trigger)</f>
        <v>42524</v>
      </c>
      <c r="AL71" s="78">
        <f>IFERROR(_xll.qlIndexFixing(ContinuousBasisIndex12M,AJ71,TRUE,)-_xll.qlIndexFixing($AP$1,AJ71,TRUE,CalibrationTrigger),"")</f>
        <v>4.3535200034535313E-3</v>
      </c>
    </row>
    <row r="72" spans="35:38">
      <c r="AI72" s="64" t="s">
        <v>124</v>
      </c>
      <c r="AJ72" s="147">
        <f>IFERROR(_xll.qlInterestRateIndexFixingDate(ContBasisIndex12MCorrected,AK72),"")</f>
        <v>42523</v>
      </c>
      <c r="AK72" s="147">
        <f>_xll.qlCalendarAdvance(Calendar,$AK71,AI72,,,trigger)</f>
        <v>42527</v>
      </c>
      <c r="AL72" s="78">
        <f>IFERROR(_xll.qlIndexFixing(ContinuousBasisIndex12M,AJ72,TRUE,)-_xll.qlIndexFixing($AP$1,AJ72,TRUE,CalibrationTrigger),"")</f>
        <v>4.3550013374364415E-3</v>
      </c>
    </row>
    <row r="73" spans="35:38">
      <c r="AI73" s="64" t="s">
        <v>124</v>
      </c>
      <c r="AJ73" s="147">
        <f>IFERROR(_xll.qlInterestRateIndexFixingDate(ContBasisIndex12MCorrected,AK73),"")</f>
        <v>42524</v>
      </c>
      <c r="AK73" s="147">
        <f>_xll.qlCalendarAdvance(Calendar,$AK72,AI73,,,trigger)</f>
        <v>42528</v>
      </c>
      <c r="AL73" s="78">
        <f>IFERROR(_xll.qlIndexFixing(ContinuousBasisIndex12M,AJ73,TRUE,)-_xll.qlIndexFixing($AP$1,AJ73,TRUE,CalibrationTrigger),"")</f>
        <v>4.3556563174792463E-3</v>
      </c>
    </row>
    <row r="74" spans="35:38">
      <c r="AI74" s="64" t="s">
        <v>124</v>
      </c>
      <c r="AJ74" s="147">
        <f>IFERROR(_xll.qlInterestRateIndexFixingDate(ContBasisIndex12MCorrected,AK74),"")</f>
        <v>42527</v>
      </c>
      <c r="AK74" s="147">
        <f>_xll.qlCalendarAdvance(Calendar,$AK73,AI74,,,trigger)</f>
        <v>42529</v>
      </c>
      <c r="AL74" s="78">
        <f>IFERROR(_xll.qlIndexFixing(ContinuousBasisIndex12M,AJ74,TRUE,)-_xll.qlIndexFixing($AP$1,AJ74,TRUE,CalibrationTrigger),"")</f>
        <v>4.3563094589653475E-3</v>
      </c>
    </row>
    <row r="75" spans="35:38">
      <c r="AI75" s="64" t="s">
        <v>124</v>
      </c>
      <c r="AJ75" s="147">
        <f>IFERROR(_xll.qlInterestRateIndexFixingDate(ContBasisIndex12MCorrected,AK75),"")</f>
        <v>42528</v>
      </c>
      <c r="AK75" s="147">
        <f>_xll.qlCalendarAdvance(Calendar,$AK74,AI75,,,trigger)</f>
        <v>42530</v>
      </c>
      <c r="AL75" s="78">
        <f>IFERROR(_xll.qlIndexFixing(ContinuousBasisIndex12M,AJ75,TRUE,)-_xll.qlIndexFixing($AP$1,AJ75,TRUE,CalibrationTrigger),"")</f>
        <v>4.3569659723548624E-3</v>
      </c>
    </row>
    <row r="76" spans="35:38">
      <c r="AI76" s="64" t="s">
        <v>124</v>
      </c>
      <c r="AJ76" s="147">
        <f>IFERROR(_xll.qlInterestRateIndexFixingDate(ContBasisIndex12MCorrected,AK76),"")</f>
        <v>42529</v>
      </c>
      <c r="AK76" s="147">
        <f>_xll.qlCalendarAdvance(Calendar,$AK75,AI76,,,trigger)</f>
        <v>42531</v>
      </c>
      <c r="AL76" s="78">
        <f>IFERROR(_xll.qlIndexFixing(ContinuousBasisIndex12M,AJ76,TRUE,)-_xll.qlIndexFixing($AP$1,AJ76,TRUE,CalibrationTrigger),"")</f>
        <v>4.3581033010491512E-3</v>
      </c>
    </row>
    <row r="77" spans="35:38">
      <c r="AI77" s="64" t="s">
        <v>124</v>
      </c>
      <c r="AJ77" s="147">
        <f>IFERROR(_xll.qlInterestRateIndexFixingDate(ContBasisIndex12MCorrected,AK77),"")</f>
        <v>42530</v>
      </c>
      <c r="AK77" s="147">
        <f>_xll.qlCalendarAdvance(Calendar,$AK76,AI77,,,trigger)</f>
        <v>42534</v>
      </c>
      <c r="AL77" s="78">
        <f>IFERROR(_xll.qlIndexFixing(ContinuousBasisIndex12M,AJ77,TRUE,)-_xll.qlIndexFixing($AP$1,AJ77,TRUE,CalibrationTrigger),"")</f>
        <v>4.3595737096778185E-3</v>
      </c>
    </row>
    <row r="78" spans="35:38">
      <c r="AI78" s="64" t="s">
        <v>124</v>
      </c>
      <c r="AJ78" s="147">
        <f>IFERROR(_xll.qlInterestRateIndexFixingDate(ContBasisIndex12MCorrected,AK78),"")</f>
        <v>42531</v>
      </c>
      <c r="AK78" s="147">
        <f>_xll.qlCalendarAdvance(Calendar,$AK77,AI78,,,trigger)</f>
        <v>42535</v>
      </c>
      <c r="AL78" s="78">
        <f>IFERROR(_xll.qlIndexFixing(ContinuousBasisIndex12M,AJ78,TRUE,)-_xll.qlIndexFixing($AP$1,AJ78,TRUE,CalibrationTrigger),"")</f>
        <v>4.3602210738661563E-3</v>
      </c>
    </row>
    <row r="79" spans="35:38">
      <c r="AI79" s="64" t="s">
        <v>124</v>
      </c>
      <c r="AJ79" s="147">
        <f>IFERROR(_xll.qlInterestRateIndexFixingDate(ContBasisIndex12MCorrected,AK79),"")</f>
        <v>42534</v>
      </c>
      <c r="AK79" s="147">
        <f>_xll.qlCalendarAdvance(Calendar,$AK78,AI79,,,trigger)</f>
        <v>42536</v>
      </c>
      <c r="AL79" s="78">
        <f>IFERROR(_xll.qlIndexFixing(ContinuousBasisIndex12M,AJ79,TRUE,)-_xll.qlIndexFixing($AP$1,AJ79,TRUE,CalibrationTrigger),"")</f>
        <v>4.3608666135599647E-3</v>
      </c>
    </row>
    <row r="80" spans="35:38">
      <c r="AI80" s="64" t="s">
        <v>124</v>
      </c>
      <c r="AJ80" s="147">
        <f>IFERROR(_xll.qlInterestRateIndexFixingDate(ContBasisIndex12MCorrected,AK80),"")</f>
        <v>42535</v>
      </c>
      <c r="AK80" s="147">
        <f>_xll.qlCalendarAdvance(Calendar,$AK79,AI80,,,trigger)</f>
        <v>42537</v>
      </c>
      <c r="AL80" s="78">
        <f>IFERROR(_xll.qlIndexFixing(ContinuousBasisIndex12M,AJ80,TRUE,)-_xll.qlIndexFixing($AP$1,AJ80,TRUE,CalibrationTrigger),"")</f>
        <v>4.361510330536565E-3</v>
      </c>
    </row>
    <row r="81" spans="35:38">
      <c r="AI81" s="64" t="s">
        <v>124</v>
      </c>
      <c r="AJ81" s="147">
        <f>IFERROR(_xll.qlInterestRateIndexFixingDate(ContBasisIndex12MCorrected,AK81),"")</f>
        <v>42536</v>
      </c>
      <c r="AK81" s="147">
        <f>_xll.qlCalendarAdvance(Calendar,$AK80,AI81,,,trigger)</f>
        <v>42538</v>
      </c>
      <c r="AL81" s="78">
        <f>IFERROR(_xll.qlIndexFixing(ContinuousBasisIndex12M,AJ81,TRUE,)-_xll.qlIndexFixing($AP$1,AJ81,TRUE,CalibrationTrigger),"")</f>
        <v>4.3626229527555576E-3</v>
      </c>
    </row>
    <row r="82" spans="35:38">
      <c r="AI82" s="64" t="s">
        <v>124</v>
      </c>
      <c r="AJ82" s="147">
        <f>IFERROR(_xll.qlInterestRateIndexFixingDate(ContBasisIndex12MCorrected,AK82),"")</f>
        <v>42537</v>
      </c>
      <c r="AK82" s="147">
        <f>_xll.qlCalendarAdvance(Calendar,$AK81,AI82,,,trigger)</f>
        <v>42541</v>
      </c>
      <c r="AL82" s="78">
        <f>IFERROR(_xll.qlIndexFixing(ContinuousBasisIndex12M,AJ82,TRUE,)-_xll.qlIndexFixing($AP$1,AJ82,TRUE,CalibrationTrigger),"")</f>
        <v>4.3640670067843718E-3</v>
      </c>
    </row>
    <row r="83" spans="35:38">
      <c r="AI83" s="64" t="s">
        <v>124</v>
      </c>
      <c r="AJ83" s="147">
        <f>IFERROR(_xll.qlInterestRateIndexFixingDate(ContBasisIndex12MCorrected,AK83),"")</f>
        <v>42538</v>
      </c>
      <c r="AK83" s="147">
        <f>_xll.qlCalendarAdvance(Calendar,$AK82,AI83,,,trigger)</f>
        <v>42542</v>
      </c>
      <c r="AL83" s="78">
        <f>IFERROR(_xll.qlIndexFixing(ContinuousBasisIndex12M,AJ83,TRUE,)-_xll.qlIndexFixing($AP$1,AJ83,TRUE,CalibrationTrigger),"")</f>
        <v>4.364701636796804E-3</v>
      </c>
    </row>
    <row r="84" spans="35:38">
      <c r="AI84" s="64" t="s">
        <v>124</v>
      </c>
      <c r="AJ84" s="147">
        <f>IFERROR(_xll.qlInterestRateIndexFixingDate(ContBasisIndex12MCorrected,AK84),"")</f>
        <v>42541</v>
      </c>
      <c r="AK84" s="147">
        <f>_xll.qlCalendarAdvance(Calendar,$AK83,AI84,,,trigger)</f>
        <v>42543</v>
      </c>
      <c r="AL84" s="78">
        <f>IFERROR(_xll.qlIndexFixing(ContinuousBasisIndex12M,AJ84,TRUE,)-_xll.qlIndexFixing($AP$1,AJ84,TRUE,CalibrationTrigger),"")</f>
        <v>4.3653344547296535E-3</v>
      </c>
    </row>
    <row r="85" spans="35:38">
      <c r="AI85" s="64" t="s">
        <v>124</v>
      </c>
      <c r="AJ85" s="147">
        <f>IFERROR(_xll.qlInterestRateIndexFixingDate(ContBasisIndex12MCorrected,AK85),"")</f>
        <v>42542</v>
      </c>
      <c r="AK85" s="147">
        <f>_xll.qlCalendarAdvance(Calendar,$AK84,AI85,,,trigger)</f>
        <v>42544</v>
      </c>
      <c r="AL85" s="78">
        <f>IFERROR(_xll.qlIndexFixing(ContinuousBasisIndex12M,AJ85,TRUE,)-_xll.qlIndexFixing($AP$1,AJ85,TRUE,CalibrationTrigger),"")</f>
        <v>4.36596546235126E-3</v>
      </c>
    </row>
    <row r="86" spans="35:38">
      <c r="AI86" s="64" t="s">
        <v>124</v>
      </c>
      <c r="AJ86" s="147">
        <f>IFERROR(_xll.qlInterestRateIndexFixingDate(ContBasisIndex12MCorrected,AK86),"")</f>
        <v>42543</v>
      </c>
      <c r="AK86" s="147">
        <f>_xll.qlCalendarAdvance(Calendar,$AK85,AI86,,,trigger)</f>
        <v>42545</v>
      </c>
      <c r="AL86" s="78">
        <f>IFERROR(_xll.qlIndexFixing(ContinuousBasisIndex12M,AJ86,TRUE,)-_xll.qlIndexFixing($AP$1,AJ86,TRUE,CalibrationTrigger),"")</f>
        <v>4.3670535458321755E-3</v>
      </c>
    </row>
    <row r="87" spans="35:38">
      <c r="AI87" s="64" t="s">
        <v>124</v>
      </c>
      <c r="AJ87" s="147">
        <f>IFERROR(_xll.qlInterestRateIndexFixingDate(ContBasisIndex12MCorrected,AK87),"")</f>
        <v>42544</v>
      </c>
      <c r="AK87" s="147">
        <f>_xll.qlCalendarAdvance(Calendar,$AK86,AI87,,,trigger)</f>
        <v>42548</v>
      </c>
      <c r="AL87" s="78">
        <f>IFERROR(_xll.qlIndexFixing(ContinuousBasisIndex12M,AJ87,TRUE,)-_xll.qlIndexFixing($AP$1,AJ87,TRUE,CalibrationTrigger),"")</f>
        <v>4.3684714250279708E-3</v>
      </c>
    </row>
    <row r="88" spans="35:38">
      <c r="AI88" s="64" t="s">
        <v>124</v>
      </c>
      <c r="AJ88" s="147">
        <f>IFERROR(_xll.qlInterestRateIndexFixingDate(ContBasisIndex12MCorrected,AK88),"")</f>
        <v>42545</v>
      </c>
      <c r="AK88" s="147">
        <f>_xll.qlCalendarAdvance(Calendar,$AK87,AI88,,,trigger)</f>
        <v>42549</v>
      </c>
      <c r="AL88" s="78">
        <f>IFERROR(_xll.qlIndexFixing(ContinuousBasisIndex12M,AJ88,TRUE,)-_xll.qlIndexFixing($AP$1,AJ88,TRUE,CalibrationTrigger),"")</f>
        <v>4.3690934075582182E-3</v>
      </c>
    </row>
    <row r="89" spans="35:38">
      <c r="AI89" s="64" t="s">
        <v>124</v>
      </c>
      <c r="AJ89" s="147">
        <f>IFERROR(_xll.qlInterestRateIndexFixingDate(ContBasisIndex12MCorrected,AK89),"")</f>
        <v>42548</v>
      </c>
      <c r="AK89" s="147">
        <f>_xll.qlCalendarAdvance(Calendar,$AK88,AI89,,,trigger)</f>
        <v>42550</v>
      </c>
      <c r="AL89" s="78">
        <f>IFERROR(_xll.qlIndexFixing(ContinuousBasisIndex12M,AJ89,TRUE,)-_xll.qlIndexFixing($AP$1,AJ89,TRUE,CalibrationTrigger),"")</f>
        <v>4.3697135903523251E-3</v>
      </c>
    </row>
    <row r="90" spans="35:38">
      <c r="AI90" s="64" t="s">
        <v>124</v>
      </c>
      <c r="AJ90" s="147">
        <f>IFERROR(_xll.qlInterestRateIndexFixingDate(ContBasisIndex12MCorrected,AK90),"")</f>
        <v>42549</v>
      </c>
      <c r="AK90" s="147">
        <f>_xll.qlCalendarAdvance(Calendar,$AK89,AI90,,,trigger)</f>
        <v>42551</v>
      </c>
      <c r="AL90" s="78">
        <f>IFERROR(_xll.qlIndexFixing(ContinuousBasisIndex12M,AJ90,TRUE,)-_xll.qlIndexFixing($AP$1,AJ90,TRUE,CalibrationTrigger),"")</f>
        <v>4.3703319751681171E-3</v>
      </c>
    </row>
    <row r="91" spans="35:38">
      <c r="AI91" s="64" t="s">
        <v>124</v>
      </c>
      <c r="AJ91" s="147">
        <f>IFERROR(_xll.qlInterestRateIndexFixingDate(ContBasisIndex12MCorrected,AK91),"")</f>
        <v>42550</v>
      </c>
      <c r="AK91" s="147">
        <f>_xll.qlCalendarAdvance(Calendar,$AK90,AI91,,,trigger)</f>
        <v>42552</v>
      </c>
      <c r="AL91" s="78">
        <f>IFERROR(_xll.qlIndexFixing(ContinuousBasisIndex12M,AJ91,TRUE,)-_xll.qlIndexFixing($AP$1,AJ91,TRUE,CalibrationTrigger),"")</f>
        <v>4.3713956866341871E-3</v>
      </c>
    </row>
    <row r="92" spans="35:38">
      <c r="AI92" s="64" t="s">
        <v>124</v>
      </c>
      <c r="AJ92" s="147">
        <f>IFERROR(_xll.qlInterestRateIndexFixingDate(ContBasisIndex12MCorrected,AK92),"")</f>
        <v>42551</v>
      </c>
      <c r="AK92" s="147">
        <f>_xll.qlCalendarAdvance(Calendar,$AK91,AI92,,,trigger)</f>
        <v>42555</v>
      </c>
      <c r="AL92" s="78">
        <f>IFERROR(_xll.qlIndexFixing(ContinuousBasisIndex12M,AJ92,TRUE,)-_xll.qlIndexFixing($AP$1,AJ92,TRUE,CalibrationTrigger),"")</f>
        <v>4.3727875697454378E-3</v>
      </c>
    </row>
    <row r="93" spans="35:38">
      <c r="AI93" s="64" t="s">
        <v>124</v>
      </c>
      <c r="AJ93" s="147">
        <f>IFERROR(_xll.qlInterestRateIndexFixingDate(ContBasisIndex12MCorrected,AK93),"")</f>
        <v>42552</v>
      </c>
      <c r="AK93" s="147">
        <f>_xll.qlCalendarAdvance(Calendar,$AK92,AI93,,,trigger)</f>
        <v>42556</v>
      </c>
      <c r="AL93" s="78">
        <f>IFERROR(_xll.qlIndexFixing(ContinuousBasisIndex12M,AJ93,TRUE,)-_xll.qlIndexFixing($AP$1,AJ93,TRUE,CalibrationTrigger),"")</f>
        <v>4.3733969909799013E-3</v>
      </c>
    </row>
    <row r="94" spans="35:38">
      <c r="AI94" s="64" t="s">
        <v>124</v>
      </c>
      <c r="AJ94" s="147">
        <f>IFERROR(_xll.qlInterestRateIndexFixingDate(ContBasisIndex12MCorrected,AK94),"")</f>
        <v>42555</v>
      </c>
      <c r="AK94" s="147">
        <f>_xll.qlCalendarAdvance(Calendar,$AK93,AI94,,,trigger)</f>
        <v>42557</v>
      </c>
      <c r="AL94" s="78">
        <f>IFERROR(_xll.qlIndexFixing(ContinuousBasisIndex12M,AJ94,TRUE,)-_xll.qlIndexFixing($AP$1,AJ94,TRUE,CalibrationTrigger),"")</f>
        <v>4.3740046247498316E-3</v>
      </c>
    </row>
    <row r="95" spans="35:38">
      <c r="AI95" s="64" t="s">
        <v>124</v>
      </c>
      <c r="AJ95" s="147">
        <f>IFERROR(_xll.qlInterestRateIndexFixingDate(ContBasisIndex12MCorrected,AK95),"")</f>
        <v>42556</v>
      </c>
      <c r="AK95" s="147">
        <f>_xll.qlCalendarAdvance(Calendar,$AK94,AI95,,,trigger)</f>
        <v>42558</v>
      </c>
      <c r="AL95" s="78">
        <f>IFERROR(_xll.qlIndexFixing(ContinuousBasisIndex12M,AJ95,TRUE,)-_xll.qlIndexFixing($AP$1,AJ95,TRUE,CalibrationTrigger),"")</f>
        <v>4.3746104728026531E-3</v>
      </c>
    </row>
    <row r="96" spans="35:38">
      <c r="AI96" s="64" t="s">
        <v>124</v>
      </c>
      <c r="AJ96" s="147">
        <f>IFERROR(_xll.qlInterestRateIndexFixingDate(ContBasisIndex12MCorrected,AK96),"")</f>
        <v>42557</v>
      </c>
      <c r="AK96" s="147">
        <f>_xll.qlCalendarAdvance(Calendar,$AK95,AI96,,,trigger)</f>
        <v>42559</v>
      </c>
      <c r="AL96" s="78">
        <f>IFERROR(_xll.qlIndexFixing(ContinuousBasisIndex12M,AJ96,TRUE,)-_xll.qlIndexFixing($AP$1,AJ96,TRUE,CalibrationTrigger),"")</f>
        <v>4.3756499779696416E-3</v>
      </c>
    </row>
    <row r="97" spans="35:38">
      <c r="AI97" s="64" t="s">
        <v>124</v>
      </c>
      <c r="AJ97" s="147">
        <f>IFERROR(_xll.qlInterestRateIndexFixingDate(ContBasisIndex12MCorrected,AK97),"")</f>
        <v>42558</v>
      </c>
      <c r="AK97" s="147">
        <f>_xll.qlCalendarAdvance(Calendar,$AK96,AI97,,,trigger)</f>
        <v>42562</v>
      </c>
      <c r="AL97" s="78">
        <f>IFERROR(_xll.qlIndexFixing(ContinuousBasisIndex12M,AJ97,TRUE,)-_xll.qlIndexFixing($AP$1,AJ97,TRUE,CalibrationTrigger),"")</f>
        <v>4.3770160427303462E-3</v>
      </c>
    </row>
    <row r="98" spans="35:38">
      <c r="AI98" s="64" t="s">
        <v>124</v>
      </c>
      <c r="AJ98" s="147">
        <f>IFERROR(_xll.qlInterestRateIndexFixingDate(ContBasisIndex12MCorrected,AK98),"")</f>
        <v>42559</v>
      </c>
      <c r="AK98" s="147">
        <f>_xll.qlCalendarAdvance(Calendar,$AK97,AI98,,,trigger)</f>
        <v>42563</v>
      </c>
      <c r="AL98" s="78">
        <f>IFERROR(_xll.qlIndexFixing(ContinuousBasisIndex12M,AJ98,TRUE,)-_xll.qlIndexFixing($AP$1,AJ98,TRUE,CalibrationTrigger),"")</f>
        <v>4.3776129883532511E-3</v>
      </c>
    </row>
    <row r="99" spans="35:38">
      <c r="AI99" s="64" t="s">
        <v>124</v>
      </c>
      <c r="AJ99" s="147">
        <f>IFERROR(_xll.qlInterestRateIndexFixingDate(ContBasisIndex12MCorrected,AK99),"")</f>
        <v>42562</v>
      </c>
      <c r="AK99" s="147">
        <f>_xll.qlCalendarAdvance(Calendar,$AK98,AI99,,,trigger)</f>
        <v>42564</v>
      </c>
      <c r="AL99" s="78">
        <f>IFERROR(_xll.qlIndexFixing(ContinuousBasisIndex12M,AJ99,TRUE,)-_xll.qlIndexFixing($AP$1,AJ99,TRUE,CalibrationTrigger),"")</f>
        <v>4.3782081587097578E-3</v>
      </c>
    </row>
    <row r="100" spans="35:38">
      <c r="AI100" s="64" t="s">
        <v>124</v>
      </c>
      <c r="AJ100" s="147">
        <f>IFERROR(_xll.qlInterestRateIndexFixingDate(ContBasisIndex12MCorrected,AK100),"")</f>
        <v>42563</v>
      </c>
      <c r="AK100" s="147">
        <f>_xll.qlCalendarAdvance(Calendar,$AK99,AI100,,,trigger)</f>
        <v>42565</v>
      </c>
      <c r="AL100" s="78">
        <f>IFERROR(_xll.qlIndexFixing(ContinuousBasisIndex12M,AJ100,TRUE,)-_xll.qlIndexFixing($AP$1,AJ100,TRUE,CalibrationTrigger),"")</f>
        <v>4.378801555538746E-3</v>
      </c>
    </row>
    <row r="101" spans="35:38">
      <c r="AI101" s="64" t="s">
        <v>124</v>
      </c>
      <c r="AJ101" s="147">
        <f>IFERROR(_xll.qlInterestRateIndexFixingDate(ContBasisIndex12MCorrected,AK101),"")</f>
        <v>42564</v>
      </c>
      <c r="AK101" s="147">
        <f>_xll.qlCalendarAdvance(Calendar,$AK100,AI101,,,trigger)</f>
        <v>42566</v>
      </c>
      <c r="AL101" s="78">
        <f>IFERROR(_xll.qlIndexFixing(ContinuousBasisIndex12M,AJ101,TRUE,)-_xll.qlIndexFixing($AP$1,AJ101,TRUE,CalibrationTrigger),"")</f>
        <v>4.3798170191209056E-3</v>
      </c>
    </row>
    <row r="102" spans="35:38">
      <c r="AI102" s="64" t="s">
        <v>124</v>
      </c>
      <c r="AJ102" s="147">
        <f>IFERROR(_xll.qlInterestRateIndexFixingDate(ContBasisIndex12MCorrected,AK102),"")</f>
        <v>42565</v>
      </c>
      <c r="AK102" s="147">
        <f>_xll.qlCalendarAdvance(Calendar,$AK101,AI102,,,trigger)</f>
        <v>42569</v>
      </c>
      <c r="AL102" s="78">
        <f>IFERROR(_xll.qlIndexFixing(ContinuousBasisIndex12M,AJ102,TRUE,)-_xll.qlIndexFixing($AP$1,AJ102,TRUE,CalibrationTrigger),"")</f>
        <v>4.3811574422602875E-3</v>
      </c>
    </row>
    <row r="103" spans="35:38">
      <c r="AI103" s="64" t="s">
        <v>124</v>
      </c>
      <c r="AJ103" s="147">
        <f>IFERROR(_xll.qlInterestRateIndexFixingDate(ContBasisIndex12MCorrected,AK103),"")</f>
        <v>42566</v>
      </c>
      <c r="AK103" s="147">
        <f>_xll.qlCalendarAdvance(Calendar,$AK102,AI103,,,trigger)</f>
        <v>42570</v>
      </c>
      <c r="AL103" s="78">
        <f>IFERROR(_xll.qlIndexFixing(ContinuousBasisIndex12M,AJ103,TRUE,)-_xll.qlIndexFixing($AP$1,AJ103,TRUE,CalibrationTrigger),"")</f>
        <v>4.3817419974514979E-3</v>
      </c>
    </row>
    <row r="104" spans="35:38">
      <c r="AI104" s="64" t="s">
        <v>124</v>
      </c>
      <c r="AJ104" s="147">
        <f>IFERROR(_xll.qlInterestRateIndexFixingDate(ContBasisIndex12MCorrected,AK104),"")</f>
        <v>42569</v>
      </c>
      <c r="AK104" s="147">
        <f>_xll.qlCalendarAdvance(Calendar,$AK103,AI104,,,trigger)</f>
        <v>42571</v>
      </c>
      <c r="AL104" s="78">
        <f>IFERROR(_xll.qlIndexFixing(ContinuousBasisIndex12M,AJ104,TRUE,)-_xll.qlIndexFixing($AP$1,AJ104,TRUE,CalibrationTrigger),"")</f>
        <v>4.3823247895060039E-3</v>
      </c>
    </row>
    <row r="105" spans="35:38">
      <c r="AI105" s="64" t="s">
        <v>124</v>
      </c>
      <c r="AJ105" s="147">
        <f>IFERROR(_xll.qlInterestRateIndexFixingDate(ContBasisIndex12MCorrected,AK105),"")</f>
        <v>42570</v>
      </c>
      <c r="AK105" s="147">
        <f>_xll.qlCalendarAdvance(Calendar,$AK104,AI105,,,trigger)</f>
        <v>42572</v>
      </c>
      <c r="AL105" s="78">
        <f>IFERROR(_xll.qlIndexFixing(ContinuousBasisIndex12M,AJ105,TRUE,)-_xll.qlIndexFixing($AP$1,AJ105,TRUE,CalibrationTrigger),"")</f>
        <v>4.3829058201499856E-3</v>
      </c>
    </row>
    <row r="106" spans="35:38">
      <c r="AI106" s="64" t="s">
        <v>124</v>
      </c>
      <c r="AJ106" s="147">
        <f>IFERROR(_xll.qlInterestRateIndexFixingDate(ContBasisIndex12MCorrected,AK106),"")</f>
        <v>42571</v>
      </c>
      <c r="AK106" s="147">
        <f>_xll.qlCalendarAdvance(Calendar,$AK105,AI106,,,trigger)</f>
        <v>42573</v>
      </c>
      <c r="AL106" s="78">
        <f>IFERROR(_xll.qlIndexFixing(ContinuousBasisIndex12M,AJ106,TRUE,)-_xll.qlIndexFixing($AP$1,AJ106,TRUE,CalibrationTrigger),"")</f>
        <v>4.3838974058664501E-3</v>
      </c>
    </row>
    <row r="107" spans="35:38">
      <c r="AI107" s="64" t="s">
        <v>124</v>
      </c>
      <c r="AJ107" s="147">
        <f>IFERROR(_xll.qlInterestRateIndexFixingDate(ContBasisIndex12MCorrected,AK107),"")</f>
        <v>42572</v>
      </c>
      <c r="AK107" s="147">
        <f>_xll.qlCalendarAdvance(Calendar,$AK106,AI107,,,trigger)</f>
        <v>42576</v>
      </c>
      <c r="AL107" s="78">
        <f>IFERROR(_xll.qlIndexFixing(ContinuousBasisIndex12M,AJ107,TRUE,)-_xll.qlIndexFixing($AP$1,AJ107,TRUE,CalibrationTrigger),"")</f>
        <v>4.3852123631094638E-3</v>
      </c>
    </row>
    <row r="108" spans="35:38">
      <c r="AI108" s="64" t="s">
        <v>124</v>
      </c>
      <c r="AJ108" s="147">
        <f>IFERROR(_xll.qlInterestRateIndexFixingDate(ContBasisIndex12MCorrected,AK108),"")</f>
        <v>42573</v>
      </c>
      <c r="AK108" s="147">
        <f>_xll.qlCalendarAdvance(Calendar,$AK107,AI108,,,trigger)</f>
        <v>42577</v>
      </c>
      <c r="AL108" s="78">
        <f>IFERROR(_xll.qlIndexFixing(ContinuousBasisIndex12M,AJ108,TRUE,)-_xll.qlIndexFixing($AP$1,AJ108,TRUE,CalibrationTrigger),"")</f>
        <v>4.3857846125533503E-3</v>
      </c>
    </row>
    <row r="109" spans="35:38">
      <c r="AI109" s="64" t="s">
        <v>124</v>
      </c>
      <c r="AJ109" s="147">
        <f>IFERROR(_xll.qlInterestRateIndexFixingDate(ContBasisIndex12MCorrected,AK109),"")</f>
        <v>42576</v>
      </c>
      <c r="AK109" s="147">
        <f>_xll.qlCalendarAdvance(Calendar,$AK108,AI109,,,trigger)</f>
        <v>42578</v>
      </c>
      <c r="AL109" s="78">
        <f>IFERROR(_xll.qlIndexFixing(ContinuousBasisIndex12M,AJ109,TRUE,)-_xll.qlIndexFixing($AP$1,AJ109,TRUE,CalibrationTrigger),"")</f>
        <v>4.3863551109175154E-3</v>
      </c>
    </row>
    <row r="110" spans="35:38">
      <c r="AI110" s="64" t="s">
        <v>124</v>
      </c>
      <c r="AJ110" s="147">
        <f>IFERROR(_xll.qlInterestRateIndexFixingDate(ContBasisIndex12MCorrected,AK110),"")</f>
        <v>42577</v>
      </c>
      <c r="AK110" s="147">
        <f>_xll.qlCalendarAdvance(Calendar,$AK109,AI110,,,trigger)</f>
        <v>42579</v>
      </c>
      <c r="AL110" s="78">
        <f>IFERROR(_xll.qlIndexFixing(ContinuousBasisIndex12M,AJ110,TRUE,)-_xll.qlIndexFixing($AP$1,AJ110,TRUE,CalibrationTrigger),"")</f>
        <v>4.3869252011467866E-3</v>
      </c>
    </row>
    <row r="111" spans="35:38">
      <c r="AI111" s="64" t="s">
        <v>124</v>
      </c>
      <c r="AJ111" s="147">
        <f>IFERROR(_xll.qlInterestRateIndexFixingDate(ContBasisIndex12MCorrected,AK111),"")</f>
        <v>42578</v>
      </c>
      <c r="AK111" s="147">
        <f>_xll.qlCalendarAdvance(Calendar,$AK110,AI111,,,trigger)</f>
        <v>42580</v>
      </c>
      <c r="AL111" s="78">
        <f>IFERROR(_xll.qlIndexFixing(ContinuousBasisIndex12M,AJ111,TRUE,)-_xll.qlIndexFixing($AP$1,AJ111,TRUE,CalibrationTrigger),"")</f>
        <v>4.387894413546924E-3</v>
      </c>
    </row>
    <row r="112" spans="35:38">
      <c r="AI112" s="64" t="s">
        <v>124</v>
      </c>
      <c r="AJ112" s="147">
        <f>IFERROR(_xll.qlInterestRateIndexFixingDate(ContBasisIndex12MCorrected,AK112),"")</f>
        <v>42579</v>
      </c>
      <c r="AK112" s="147">
        <f>_xll.qlCalendarAdvance(Calendar,$AK111,AI112,,,trigger)</f>
        <v>42583</v>
      </c>
      <c r="AL112" s="78">
        <f>IFERROR(_xll.qlIndexFixing(ContinuousBasisIndex12M,AJ112,TRUE,)-_xll.qlIndexFixing($AP$1,AJ112,TRUE,CalibrationTrigger),"")</f>
        <v>4.3891881061691659E-3</v>
      </c>
    </row>
    <row r="113" spans="35:38">
      <c r="AI113" s="64" t="s">
        <v>124</v>
      </c>
      <c r="AJ113" s="147">
        <f>IFERROR(_xll.qlInterestRateIndexFixingDate(ContBasisIndex12MCorrected,AK113),"")</f>
        <v>42580</v>
      </c>
      <c r="AK113" s="147">
        <f>_xll.qlCalendarAdvance(Calendar,$AK112,AI113,,,trigger)</f>
        <v>42584</v>
      </c>
      <c r="AL113" s="78">
        <f>IFERROR(_xll.qlIndexFixing(ContinuousBasisIndex12M,AJ113,TRUE,)-_xll.qlIndexFixing($AP$1,AJ113,TRUE,CalibrationTrigger),"")</f>
        <v>4.3897494770013959E-3</v>
      </c>
    </row>
    <row r="114" spans="35:38">
      <c r="AI114" s="64" t="s">
        <v>124</v>
      </c>
      <c r="AJ114" s="147">
        <f>IFERROR(_xll.qlInterestRateIndexFixingDate(ContBasisIndex12MCorrected,AK114),"")</f>
        <v>42583</v>
      </c>
      <c r="AK114" s="147">
        <f>_xll.qlCalendarAdvance(Calendar,$AK113,AI114,,,trigger)</f>
        <v>42585</v>
      </c>
      <c r="AL114" s="78">
        <f>IFERROR(_xll.qlIndexFixing(ContinuousBasisIndex12M,AJ114,TRUE,)-_xll.qlIndexFixing($AP$1,AJ114,TRUE,CalibrationTrigger),"")</f>
        <v>4.3903091090802659E-3</v>
      </c>
    </row>
    <row r="115" spans="35:38">
      <c r="AI115" s="64" t="s">
        <v>124</v>
      </c>
      <c r="AJ115" s="147">
        <f>IFERROR(_xll.qlInterestRateIndexFixingDate(ContBasisIndex12MCorrected,AK115),"")</f>
        <v>42584</v>
      </c>
      <c r="AK115" s="147">
        <f>_xll.qlCalendarAdvance(Calendar,$AK114,AI115,,,trigger)</f>
        <v>42586</v>
      </c>
      <c r="AL115" s="78">
        <f>IFERROR(_xll.qlIndexFixing(ContinuousBasisIndex12M,AJ115,TRUE,)-_xll.qlIndexFixing($AP$1,AJ115,TRUE,CalibrationTrigger),"")</f>
        <v>4.3908670041091797E-3</v>
      </c>
    </row>
    <row r="116" spans="35:38">
      <c r="AI116" s="64" t="s">
        <v>124</v>
      </c>
      <c r="AJ116" s="147">
        <f>IFERROR(_xll.qlInterestRateIndexFixingDate(ContBasisIndex12MCorrected,AK116),"")</f>
        <v>42585</v>
      </c>
      <c r="AK116" s="147">
        <f>_xll.qlCalendarAdvance(Calendar,$AK115,AI116,,,trigger)</f>
        <v>42587</v>
      </c>
      <c r="AL116" s="78">
        <f>IFERROR(_xll.qlIndexFixing(ContinuousBasisIndex12M,AJ116,TRUE,)-_xll.qlIndexFixing($AP$1,AJ116,TRUE,CalibrationTrigger),"")</f>
        <v>4.3918126663331303E-3</v>
      </c>
    </row>
    <row r="117" spans="35:38">
      <c r="AI117" s="64" t="s">
        <v>124</v>
      </c>
      <c r="AJ117" s="147">
        <f>IFERROR(_xll.qlInterestRateIndexFixingDate(ContBasisIndex12MCorrected,AK117),"")</f>
        <v>42586</v>
      </c>
      <c r="AK117" s="147">
        <f>_xll.qlCalendarAdvance(Calendar,$AK116,AI117,,,trigger)</f>
        <v>42590</v>
      </c>
      <c r="AL117" s="78">
        <f>IFERROR(_xll.qlIndexFixing(ContinuousBasisIndex12M,AJ117,TRUE,)-_xll.qlIndexFixing($AP$1,AJ117,TRUE,CalibrationTrigger),"")</f>
        <v>4.393081247787564E-3</v>
      </c>
    </row>
    <row r="118" spans="35:38">
      <c r="AI118" s="64" t="s">
        <v>124</v>
      </c>
      <c r="AJ118" s="147">
        <f>IFERROR(_xll.qlInterestRateIndexFixingDate(ContBasisIndex12MCorrected,AK118),"")</f>
        <v>42587</v>
      </c>
      <c r="AK118" s="147">
        <f>_xll.qlCalendarAdvance(Calendar,$AK117,AI118,,,trigger)</f>
        <v>42591</v>
      </c>
      <c r="AL118" s="78">
        <f>IFERROR(_xll.qlIndexFixing(ContinuousBasisIndex12M,AJ118,TRUE,)-_xll.qlIndexFixing($AP$1,AJ118,TRUE,CalibrationTrigger),"")</f>
        <v>4.3936304830970701E-3</v>
      </c>
    </row>
    <row r="119" spans="35:38">
      <c r="AI119" s="64" t="s">
        <v>124</v>
      </c>
      <c r="AJ119" s="147">
        <f>IFERROR(_xll.qlInterestRateIndexFixingDate(ContBasisIndex12MCorrected,AK119),"")</f>
        <v>42590</v>
      </c>
      <c r="AK119" s="147">
        <f>_xll.qlCalendarAdvance(Calendar,$AK118,AI119,,,trigger)</f>
        <v>42592</v>
      </c>
      <c r="AL119" s="78">
        <f>IFERROR(_xll.qlIndexFixing(ContinuousBasisIndex12M,AJ119,TRUE,)-_xll.qlIndexFixing($AP$1,AJ119,TRUE,CalibrationTrigger),"")</f>
        <v>4.3941779915584334E-3</v>
      </c>
    </row>
    <row r="120" spans="35:38">
      <c r="AI120" s="64" t="s">
        <v>124</v>
      </c>
      <c r="AJ120" s="147">
        <f>IFERROR(_xll.qlInterestRateIndexFixingDate(ContBasisIndex12MCorrected,AK120),"")</f>
        <v>42591</v>
      </c>
      <c r="AK120" s="147">
        <f>_xll.qlCalendarAdvance(Calendar,$AK119,AI120,,,trigger)</f>
        <v>42593</v>
      </c>
      <c r="AL120" s="78">
        <f>IFERROR(_xll.qlIndexFixing(ContinuousBasisIndex12M,AJ120,TRUE,)-_xll.qlIndexFixing($AP$1,AJ120,TRUE,CalibrationTrigger),"")</f>
        <v>4.3947237748659671E-3</v>
      </c>
    </row>
    <row r="121" spans="35:38">
      <c r="AI121" s="64" t="s">
        <v>124</v>
      </c>
      <c r="AJ121" s="147">
        <f>IFERROR(_xll.qlInterestRateIndexFixingDate(ContBasisIndex12MCorrected,AK121),"")</f>
        <v>42592</v>
      </c>
      <c r="AK121" s="147">
        <f>_xll.qlCalendarAdvance(Calendar,$AK120,AI121,,,trigger)</f>
        <v>42594</v>
      </c>
      <c r="AL121" s="78">
        <f>IFERROR(_xll.qlIndexFixing(ContinuousBasisIndex12M,AJ121,TRUE,)-_xll.qlIndexFixing($AP$1,AJ121,TRUE,CalibrationTrigger),"")</f>
        <v>4.3956460475575694E-3</v>
      </c>
    </row>
    <row r="122" spans="35:38">
      <c r="AI122" s="64" t="s">
        <v>124</v>
      </c>
      <c r="AJ122" s="147">
        <f>IFERROR(_xll.qlInterestRateIndexFixingDate(ContBasisIndex12MCorrected,AK122),"")</f>
        <v>42593</v>
      </c>
      <c r="AK122" s="147">
        <f>_xll.qlCalendarAdvance(Calendar,$AK121,AI122,,,trigger)</f>
        <v>42597</v>
      </c>
      <c r="AL122" s="78">
        <f>IFERROR(_xll.qlIndexFixing(ContinuousBasisIndex12M,AJ122,TRUE,)-_xll.qlIndexFixing($AP$1,AJ122,TRUE,CalibrationTrigger),"")</f>
        <v>4.3968896904110757E-3</v>
      </c>
    </row>
    <row r="123" spans="35:38">
      <c r="AI123" s="64" t="s">
        <v>124</v>
      </c>
      <c r="AJ123" s="147">
        <f>IFERROR(_xll.qlInterestRateIndexFixingDate(ContBasisIndex12MCorrected,AK123),"")</f>
        <v>42594</v>
      </c>
      <c r="AK123" s="147">
        <f>_xll.qlCalendarAdvance(Calendar,$AK122,AI123,,,trigger)</f>
        <v>42598</v>
      </c>
      <c r="AL123" s="78">
        <f>IFERROR(_xll.qlIndexFixing(ContinuousBasisIndex12M,AJ123,TRUE,)-_xll.qlIndexFixing($AP$1,AJ123,TRUE,CalibrationTrigger),"")</f>
        <v>4.3974268733269779E-3</v>
      </c>
    </row>
    <row r="124" spans="35:38">
      <c r="AI124" s="64" t="s">
        <v>124</v>
      </c>
      <c r="AJ124" s="147">
        <f>IFERROR(_xll.qlInterestRateIndexFixingDate(ContBasisIndex12MCorrected,AK124),"")</f>
        <v>42597</v>
      </c>
      <c r="AK124" s="147">
        <f>_xll.qlCalendarAdvance(Calendar,$AK123,AI124,,,trigger)</f>
        <v>42599</v>
      </c>
      <c r="AL124" s="78">
        <f>IFERROR(_xll.qlIndexFixing(ContinuousBasisIndex12M,AJ124,TRUE,)-_xll.qlIndexFixing($AP$1,AJ124,TRUE,CalibrationTrigger),"")</f>
        <v>4.3979623412302013E-3</v>
      </c>
    </row>
    <row r="125" spans="35:38">
      <c r="AI125" s="64" t="s">
        <v>124</v>
      </c>
      <c r="AJ125" s="147">
        <f>IFERROR(_xll.qlInterestRateIndexFixingDate(ContBasisIndex12MCorrected,AK125),"")</f>
        <v>42598</v>
      </c>
      <c r="AK125" s="147">
        <f>_xll.qlCalendarAdvance(Calendar,$AK124,AI125,,,trigger)</f>
        <v>42600</v>
      </c>
      <c r="AL125" s="78">
        <f>IFERROR(_xll.qlIndexFixing(ContinuousBasisIndex12M,AJ125,TRUE,)-_xll.qlIndexFixing($AP$1,AJ125,TRUE,CalibrationTrigger),"")</f>
        <v>4.3984960958053151E-3</v>
      </c>
    </row>
    <row r="126" spans="35:38">
      <c r="AI126" s="64" t="s">
        <v>124</v>
      </c>
      <c r="AJ126" s="147">
        <f>IFERROR(_xll.qlInterestRateIndexFixingDate(ContBasisIndex12MCorrected,AK126),"")</f>
        <v>42599</v>
      </c>
      <c r="AK126" s="147">
        <f>_xll.qlCalendarAdvance(Calendar,$AK125,AI126,,,trigger)</f>
        <v>42601</v>
      </c>
      <c r="AL126" s="78">
        <f>IFERROR(_xll.qlIndexFixing(ContinuousBasisIndex12M,AJ126,TRUE,)-_xll.qlIndexFixing($AP$1,AJ126,TRUE,CalibrationTrigger),"")</f>
        <v>4.3993951386401657E-3</v>
      </c>
    </row>
    <row r="127" spans="35:38">
      <c r="AI127" s="64" t="s">
        <v>124</v>
      </c>
      <c r="AJ127" s="147">
        <f>IFERROR(_xll.qlInterestRateIndexFixingDate(ContBasisIndex12MCorrected,AK127),"")</f>
        <v>42600</v>
      </c>
      <c r="AK127" s="147">
        <f>_xll.qlCalendarAdvance(Calendar,$AK126,AI127,,,trigger)</f>
        <v>42604</v>
      </c>
      <c r="AL127" s="78">
        <f>IFERROR(_xll.qlIndexFixing(ContinuousBasisIndex12M,AJ127,TRUE,)-_xll.qlIndexFixing($AP$1,AJ127,TRUE,CalibrationTrigger),"")</f>
        <v>4.4006140144824636E-3</v>
      </c>
    </row>
    <row r="128" spans="35:38">
      <c r="AI128" s="64" t="s">
        <v>124</v>
      </c>
      <c r="AJ128" s="147">
        <f>IFERROR(_xll.qlInterestRateIndexFixingDate(ContBasisIndex12MCorrected,AK128),"")</f>
        <v>42601</v>
      </c>
      <c r="AK128" s="147">
        <f>_xll.qlCalendarAdvance(Calendar,$AK127,AI128,,,trigger)</f>
        <v>42605</v>
      </c>
      <c r="AL128" s="78">
        <f>IFERROR(_xll.qlIndexFixing(ContinuousBasisIndex12M,AJ128,TRUE,)-_xll.qlIndexFixing($AP$1,AJ128,TRUE,CalibrationTrigger),"")</f>
        <v>4.4011392276473672E-3</v>
      </c>
    </row>
    <row r="129" spans="35:38">
      <c r="AI129" s="64" t="s">
        <v>124</v>
      </c>
      <c r="AJ129" s="147">
        <f>IFERROR(_xll.qlInterestRateIndexFixingDate(ContBasisIndex12MCorrected,AK129),"")</f>
        <v>42604</v>
      </c>
      <c r="AK129" s="147">
        <f>_xll.qlCalendarAdvance(Calendar,$AK128,AI129,,,trigger)</f>
        <v>42606</v>
      </c>
      <c r="AL129" s="78">
        <f>IFERROR(_xll.qlIndexFixing(ContinuousBasisIndex12M,AJ129,TRUE,)-_xll.qlIndexFixing($AP$1,AJ129,TRUE,CalibrationTrigger),"")</f>
        <v>4.4016627375655223E-3</v>
      </c>
    </row>
    <row r="130" spans="35:38">
      <c r="AI130" s="64" t="s">
        <v>124</v>
      </c>
      <c r="AJ130" s="147">
        <f>IFERROR(_xll.qlInterestRateIndexFixingDate(ContBasisIndex12MCorrected,AK130),"")</f>
        <v>42605</v>
      </c>
      <c r="AK130" s="147">
        <f>_xll.qlCalendarAdvance(Calendar,$AK129,AI130,,,trigger)</f>
        <v>42607</v>
      </c>
      <c r="AL130" s="78">
        <f>IFERROR(_xll.qlIndexFixing(ContinuousBasisIndex12M,AJ130,TRUE,)-_xll.qlIndexFixing($AP$1,AJ130,TRUE,CalibrationTrigger),"")</f>
        <v>4.4021845459133969E-3</v>
      </c>
    </row>
    <row r="131" spans="35:38">
      <c r="AI131" s="64" t="s">
        <v>124</v>
      </c>
      <c r="AJ131" s="147">
        <f>IFERROR(_xll.qlInterestRateIndexFixingDate(ContBasisIndex12MCorrected,AK131),"")</f>
        <v>42606</v>
      </c>
      <c r="AK131" s="147">
        <f>_xll.qlCalendarAdvance(Calendar,$AK130,AI131,,,trigger)</f>
        <v>42608</v>
      </c>
      <c r="AL131" s="78">
        <f>IFERROR(_xll.qlIndexFixing(ContinuousBasisIndex12M,AJ131,TRUE,)-_xll.qlIndexFixing($AP$1,AJ131,TRUE,CalibrationTrigger),"")</f>
        <v>4.4030605176026937E-3</v>
      </c>
    </row>
    <row r="132" spans="35:38">
      <c r="AI132" s="64" t="s">
        <v>124</v>
      </c>
      <c r="AJ132" s="147">
        <f>IFERROR(_xll.qlInterestRateIndexFixingDate(ContBasisIndex12MCorrected,AK132),"")</f>
        <v>42607</v>
      </c>
      <c r="AK132" s="147">
        <f>_xll.qlCalendarAdvance(Calendar,$AK131,AI132,,,trigger)</f>
        <v>42611</v>
      </c>
      <c r="AL132" s="78">
        <f>IFERROR(_xll.qlIndexFixing(ContinuousBasisIndex12M,AJ132,TRUE,)-_xll.qlIndexFixing($AP$1,AJ132,TRUE,CalibrationTrigger),"")</f>
        <v>4.4042547970750212E-3</v>
      </c>
    </row>
    <row r="133" spans="35:38">
      <c r="AI133" s="64" t="s">
        <v>124</v>
      </c>
      <c r="AJ133" s="147">
        <f>IFERROR(_xll.qlInterestRateIndexFixingDate(ContBasisIndex12MCorrected,AK133),"")</f>
        <v>42608</v>
      </c>
      <c r="AK133" s="147">
        <f>_xll.qlCalendarAdvance(Calendar,$AK132,AI133,,,trigger)</f>
        <v>42612</v>
      </c>
      <c r="AL133" s="78">
        <f>IFERROR(_xll.qlIndexFixing(ContinuousBasisIndex12M,AJ133,TRUE,)-_xll.qlIndexFixing($AP$1,AJ133,TRUE,CalibrationTrigger),"")</f>
        <v>4.4047681228271173E-3</v>
      </c>
    </row>
    <row r="134" spans="35:38">
      <c r="AI134" s="64" t="s">
        <v>124</v>
      </c>
      <c r="AJ134" s="147">
        <f>IFERROR(_xll.qlInterestRateIndexFixingDate(ContBasisIndex12MCorrected,AK134),"")</f>
        <v>42611</v>
      </c>
      <c r="AK134" s="147">
        <f>_xll.qlCalendarAdvance(Calendar,$AK133,AI134,,,trigger)</f>
        <v>42613</v>
      </c>
      <c r="AL134" s="78">
        <f>IFERROR(_xll.qlIndexFixing(ContinuousBasisIndex12M,AJ134,TRUE,)-_xll.qlIndexFixing($AP$1,AJ134,TRUE,CalibrationTrigger),"")</f>
        <v>4.4052797573390801E-3</v>
      </c>
    </row>
    <row r="135" spans="35:38">
      <c r="AI135" s="64" t="s">
        <v>124</v>
      </c>
      <c r="AJ135" s="147">
        <f>IFERROR(_xll.qlInterestRateIndexFixingDate(ContBasisIndex12MCorrected,AK135),"")</f>
        <v>42612</v>
      </c>
      <c r="AK135" s="147">
        <f>_xll.qlCalendarAdvance(Calendar,$AK134,AI135,,,trigger)</f>
        <v>42614</v>
      </c>
      <c r="AL135" s="78">
        <f>IFERROR(_xll.qlIndexFixing(ContinuousBasisIndex12M,AJ135,TRUE,)-_xll.qlIndexFixing($AP$1,AJ135,TRUE,CalibrationTrigger),"")</f>
        <v>4.4057897024301655E-3</v>
      </c>
    </row>
    <row r="136" spans="35:38">
      <c r="AI136" s="64" t="s">
        <v>124</v>
      </c>
      <c r="AJ136" s="147">
        <f>IFERROR(_xll.qlInterestRateIndexFixingDate(ContBasisIndex12MCorrected,AK136),"")</f>
        <v>42613</v>
      </c>
      <c r="AK136" s="147">
        <f>_xll.qlCalendarAdvance(Calendar,$AK135,AI136,,,trigger)</f>
        <v>42615</v>
      </c>
      <c r="AL136" s="78">
        <f>IFERROR(_xll.qlIndexFixing(ContinuousBasisIndex12M,AJ136,TRUE,)-_xll.qlIndexFixing($AP$1,AJ136,TRUE,CalibrationTrigger),"")</f>
        <v>4.406642767889833E-3</v>
      </c>
    </row>
    <row r="137" spans="35:38">
      <c r="AI137" s="64" t="s">
        <v>124</v>
      </c>
      <c r="AJ137" s="147">
        <f>IFERROR(_xll.qlInterestRateIndexFixingDate(ContBasisIndex12MCorrected,AK137),"")</f>
        <v>42614</v>
      </c>
      <c r="AK137" s="147">
        <f>_xll.qlCalendarAdvance(Calendar,$AK136,AI137,,,trigger)</f>
        <v>42618</v>
      </c>
      <c r="AL137" s="78">
        <f>IFERROR(_xll.qlIndexFixing(ContinuousBasisIndex12M,AJ137,TRUE,)-_xll.qlIndexFixing($AP$1,AJ137,TRUE,CalibrationTrigger),"")</f>
        <v>4.4078126249269666E-3</v>
      </c>
    </row>
    <row r="138" spans="35:38">
      <c r="AI138" s="64" t="s">
        <v>124</v>
      </c>
      <c r="AJ138" s="147">
        <f>IFERROR(_xll.qlInterestRateIndexFixingDate(ContBasisIndex12MCorrected,AK138),"")</f>
        <v>42615</v>
      </c>
      <c r="AK138" s="147">
        <f>_xll.qlCalendarAdvance(Calendar,$AK137,AI138,,,trigger)</f>
        <v>42619</v>
      </c>
      <c r="AL138" s="78">
        <f>IFERROR(_xll.qlIndexFixing(ContinuousBasisIndex12M,AJ138,TRUE,)-_xll.qlIndexFixing($AP$1,AJ138,TRUE,CalibrationTrigger),"")</f>
        <v>4.4083141501592695E-3</v>
      </c>
    </row>
    <row r="139" spans="35:38">
      <c r="AI139" s="64" t="s">
        <v>124</v>
      </c>
      <c r="AJ139" s="147">
        <f>IFERROR(_xll.qlInterestRateIndexFixingDate(ContBasisIndex12MCorrected,AK139),"")</f>
        <v>42618</v>
      </c>
      <c r="AK139" s="147">
        <f>_xll.qlCalendarAdvance(Calendar,$AK138,AI139,,,trigger)</f>
        <v>42620</v>
      </c>
      <c r="AL139" s="78">
        <f>IFERROR(_xll.qlIndexFixing(ContinuousBasisIndex12M,AJ139,TRUE,)-_xll.qlIndexFixing($AP$1,AJ139,TRUE,CalibrationTrigger),"")</f>
        <v>4.4088139968606142E-3</v>
      </c>
    </row>
    <row r="140" spans="35:38">
      <c r="AI140" s="64" t="s">
        <v>124</v>
      </c>
      <c r="AJ140" s="147">
        <f>IFERROR(_xll.qlInterestRateIndexFixingDate(ContBasisIndex12MCorrected,AK140),"")</f>
        <v>42619</v>
      </c>
      <c r="AK140" s="147">
        <f>_xll.qlCalendarAdvance(Calendar,$AK139,AI140,,,trigger)</f>
        <v>42621</v>
      </c>
      <c r="AL140" s="78">
        <f>IFERROR(_xll.qlIndexFixing(ContinuousBasisIndex12M,AJ140,TRUE,)-_xll.qlIndexFixing($AP$1,AJ140,TRUE,CalibrationTrigger),"")</f>
        <v>4.4093121668402928E-3</v>
      </c>
    </row>
    <row r="141" spans="35:38">
      <c r="AI141" s="64" t="s">
        <v>124</v>
      </c>
      <c r="AJ141" s="147">
        <f>IFERROR(_xll.qlInterestRateIndexFixingDate(ContBasisIndex12MCorrected,AK141),"")</f>
        <v>42620</v>
      </c>
      <c r="AK141" s="147">
        <f>_xll.qlCalendarAdvance(Calendar,$AK140,AI141,,,trigger)</f>
        <v>42622</v>
      </c>
      <c r="AL141" s="78">
        <f>IFERROR(_xll.qlIndexFixing(ContinuousBasisIndex12M,AJ141,TRUE,)-_xll.qlIndexFixing($AP$1,AJ141,TRUE,CalibrationTrigger),"")</f>
        <v>4.4101425048495768E-3</v>
      </c>
    </row>
    <row r="142" spans="35:38">
      <c r="AI142" s="64" t="s">
        <v>124</v>
      </c>
      <c r="AJ142" s="147">
        <f>IFERROR(_xll.qlInterestRateIndexFixingDate(ContBasisIndex12MCorrected,AK142),"")</f>
        <v>42621</v>
      </c>
      <c r="AK142" s="147">
        <f>_xll.qlCalendarAdvance(Calendar,$AK141,AI142,,,trigger)</f>
        <v>42625</v>
      </c>
      <c r="AL142" s="78">
        <f>IFERROR(_xll.qlIndexFixing(ContinuousBasisIndex12M,AJ142,TRUE,)-_xll.qlIndexFixing($AP$1,AJ142,TRUE,CalibrationTrigger),"")</f>
        <v>4.4112881157081629E-3</v>
      </c>
    </row>
    <row r="143" spans="35:38">
      <c r="AI143" s="64" t="s">
        <v>124</v>
      </c>
      <c r="AJ143" s="147">
        <f>IFERROR(_xll.qlInterestRateIndexFixingDate(ContBasisIndex12MCorrected,AK143),"")</f>
        <v>42622</v>
      </c>
      <c r="AK143" s="147">
        <f>_xll.qlCalendarAdvance(Calendar,$AK142,AI143,,,trigger)</f>
        <v>42626</v>
      </c>
      <c r="AL143" s="78">
        <f>IFERROR(_xll.qlIndexFixing(ContinuousBasisIndex12M,AJ143,TRUE,)-_xll.qlIndexFixing($AP$1,AJ143,TRUE,CalibrationTrigger),"")</f>
        <v>4.4117779291909772E-3</v>
      </c>
    </row>
    <row r="144" spans="35:38">
      <c r="AI144" s="64" t="s">
        <v>124</v>
      </c>
      <c r="AJ144" s="147">
        <f>IFERROR(_xll.qlInterestRateIndexFixingDate(ContBasisIndex12MCorrected,AK144),"")</f>
        <v>42625</v>
      </c>
      <c r="AK144" s="147">
        <f>_xll.qlCalendarAdvance(Calendar,$AK143,AI144,,,trigger)</f>
        <v>42627</v>
      </c>
      <c r="AL144" s="78">
        <f>IFERROR(_xll.qlIndexFixing(ContinuousBasisIndex12M,AJ144,TRUE,)-_xll.qlIndexFixing($AP$1,AJ144,TRUE,CalibrationTrigger),"")</f>
        <v>4.412266076786419E-3</v>
      </c>
    </row>
    <row r="145" spans="35:38">
      <c r="AI145" s="64" t="s">
        <v>124</v>
      </c>
      <c r="AJ145" s="147">
        <f>IFERROR(_xll.qlInterestRateIndexFixingDate(ContBasisIndex12MCorrected,AK145),"")</f>
        <v>42626</v>
      </c>
      <c r="AK145" s="147">
        <f>_xll.qlCalendarAdvance(Calendar,$AK144,AI145,,,trigger)</f>
        <v>42628</v>
      </c>
      <c r="AL145" s="78">
        <f>IFERROR(_xll.qlIndexFixing(ContinuousBasisIndex12M,AJ145,TRUE,)-_xll.qlIndexFixing($AP$1,AJ145,TRUE,CalibrationTrigger),"")</f>
        <v>4.4127566052132826E-3</v>
      </c>
    </row>
    <row r="146" spans="35:38">
      <c r="AI146" s="64" t="s">
        <v>124</v>
      </c>
      <c r="AJ146" s="147">
        <f>IFERROR(_xll.qlInterestRateIndexFixingDate(ContBasisIndex12MCorrected,AK146),"")</f>
        <v>42627</v>
      </c>
      <c r="AK146" s="147">
        <f>_xll.qlCalendarAdvance(Calendar,$AK145,AI146,,,trigger)</f>
        <v>42629</v>
      </c>
      <c r="AL146" s="78">
        <f>IFERROR(_xll.qlIndexFixing(ContinuousBasisIndex12M,AJ146,TRUE,)-_xll.qlIndexFixing($AP$1,AJ146,TRUE,CalibrationTrigger),"")</f>
        <v>4.4135684407597964E-3</v>
      </c>
    </row>
    <row r="147" spans="35:38">
      <c r="AI147" s="64" t="s">
        <v>124</v>
      </c>
      <c r="AJ147" s="147">
        <f>IFERROR(_xll.qlInterestRateIndexFixingDate(ContBasisIndex12MCorrected,AK147),"")</f>
        <v>42628</v>
      </c>
      <c r="AK147" s="147">
        <f>_xll.qlCalendarAdvance(Calendar,$AK146,AI147,,,trigger)</f>
        <v>42632</v>
      </c>
      <c r="AL147" s="78">
        <f>IFERROR(_xll.qlIndexFixing(ContinuousBasisIndex12M,AJ147,TRUE,)-_xll.qlIndexFixing($AP$1,AJ147,TRUE,CalibrationTrigger),"")</f>
        <v>4.4147021229159478E-3</v>
      </c>
    </row>
    <row r="148" spans="35:38">
      <c r="AI148" s="64" t="s">
        <v>124</v>
      </c>
      <c r="AJ148" s="147">
        <f>IFERROR(_xll.qlInterestRateIndexFixingDate(ContBasisIndex12MCorrected,AK148),"")</f>
        <v>42629</v>
      </c>
      <c r="AK148" s="147">
        <f>_xll.qlCalendarAdvance(Calendar,$AK147,AI148,,,trigger)</f>
        <v>42633</v>
      </c>
      <c r="AL148" s="78">
        <f>IFERROR(_xll.qlIndexFixing(ContinuousBasisIndex12M,AJ148,TRUE,)-_xll.qlIndexFixing($AP$1,AJ148,TRUE,CalibrationTrigger),"")</f>
        <v>4.4151843623000441E-3</v>
      </c>
    </row>
    <row r="149" spans="35:38">
      <c r="AI149" s="64" t="s">
        <v>124</v>
      </c>
      <c r="AJ149" s="147">
        <f>IFERROR(_xll.qlInterestRateIndexFixingDate(ContBasisIndex12MCorrected,AK149),"")</f>
        <v>42632</v>
      </c>
      <c r="AK149" s="147">
        <f>_xll.qlCalendarAdvance(Calendar,$AK148,AI149,,,trigger)</f>
        <v>42634</v>
      </c>
      <c r="AL149" s="78">
        <f>IFERROR(_xll.qlIndexFixing(ContinuousBasisIndex12M,AJ149,TRUE,)-_xll.qlIndexFixing($AP$1,AJ149,TRUE,CalibrationTrigger),"")</f>
        <v>4.4156649492473783E-3</v>
      </c>
    </row>
    <row r="150" spans="35:38">
      <c r="AI150" s="64" t="s">
        <v>124</v>
      </c>
      <c r="AJ150" s="147">
        <f>IFERROR(_xll.qlInterestRateIndexFixingDate(ContBasisIndex12MCorrected,AK150),"")</f>
        <v>42633</v>
      </c>
      <c r="AK150" s="147">
        <f>_xll.qlCalendarAdvance(Calendar,$AK149,AI150,,,trigger)</f>
        <v>42635</v>
      </c>
      <c r="AL150" s="78">
        <f>IFERROR(_xll.qlIndexFixing(ContinuousBasisIndex12M,AJ150,TRUE,)-_xll.qlIndexFixing($AP$1,AJ150,TRUE,CalibrationTrigger),"")</f>
        <v>4.4161438855438084E-3</v>
      </c>
    </row>
    <row r="151" spans="35:38">
      <c r="AI151" s="64" t="s">
        <v>124</v>
      </c>
      <c r="AJ151" s="147">
        <f>IFERROR(_xll.qlInterestRateIndexFixingDate(ContBasisIndex12MCorrected,AK151),"")</f>
        <v>42634</v>
      </c>
      <c r="AK151" s="147">
        <f>_xll.qlCalendarAdvance(Calendar,$AK150,AI151,,,trigger)</f>
        <v>42636</v>
      </c>
      <c r="AL151" s="78">
        <f>IFERROR(_xll.qlIndexFixing(ContinuousBasisIndex12M,AJ151,TRUE,)-_xll.qlIndexFixing($AP$1,AJ151,TRUE,CalibrationTrigger),"")</f>
        <v>4.4169333580355123E-3</v>
      </c>
    </row>
    <row r="152" spans="35:38">
      <c r="AI152" s="64" t="s">
        <v>124</v>
      </c>
      <c r="AJ152" s="147">
        <f>IFERROR(_xll.qlInterestRateIndexFixingDate(ContBasisIndex12MCorrected,AK152),"")</f>
        <v>42635</v>
      </c>
      <c r="AK152" s="147">
        <f>_xll.qlCalendarAdvance(Calendar,$AK151,AI152,,,trigger)</f>
        <v>42639</v>
      </c>
      <c r="AL152" s="78">
        <f>IFERROR(_xll.qlIndexFixing(ContinuousBasisIndex12M,AJ152,TRUE,)-_xll.qlIndexFixing($AP$1,AJ152,TRUE,CalibrationTrigger),"")</f>
        <v>4.4180431599336245E-3</v>
      </c>
    </row>
    <row r="153" spans="35:38">
      <c r="AI153" s="64" t="s">
        <v>124</v>
      </c>
      <c r="AJ153" s="147">
        <f>IFERROR(_xll.qlInterestRateIndexFixingDate(ContBasisIndex12MCorrected,AK153),"")</f>
        <v>42636</v>
      </c>
      <c r="AK153" s="147">
        <f>_xll.qlCalendarAdvance(Calendar,$AK152,AI153,,,trigger)</f>
        <v>42640</v>
      </c>
      <c r="AL153" s="78">
        <f>IFERROR(_xll.qlIndexFixing(ContinuousBasisIndex12M,AJ153,TRUE,)-_xll.qlIndexFixing($AP$1,AJ153,TRUE,CalibrationTrigger),"")</f>
        <v>4.4185138697449165E-3</v>
      </c>
    </row>
    <row r="154" spans="35:38">
      <c r="AI154" s="64" t="s">
        <v>124</v>
      </c>
      <c r="AJ154" s="147">
        <f>IFERROR(_xll.qlInterestRateIndexFixingDate(ContBasisIndex12MCorrected,AK154),"")</f>
        <v>42639</v>
      </c>
      <c r="AK154" s="147">
        <f>_xll.qlCalendarAdvance(Calendar,$AK153,AI154,,,trigger)</f>
        <v>42641</v>
      </c>
      <c r="AL154" s="78">
        <f>IFERROR(_xll.qlIndexFixing(ContinuousBasisIndex12M,AJ154,TRUE,)-_xll.qlIndexFixing($AP$1,AJ154,TRUE,CalibrationTrigger),"")</f>
        <v>4.4189829396031602E-3</v>
      </c>
    </row>
    <row r="155" spans="35:38">
      <c r="AI155" s="64" t="s">
        <v>124</v>
      </c>
      <c r="AJ155" s="147">
        <f>IFERROR(_xll.qlInterestRateIndexFixingDate(ContBasisIndex12MCorrected,AK155),"")</f>
        <v>42640</v>
      </c>
      <c r="AK155" s="147">
        <f>_xll.qlCalendarAdvance(Calendar,$AK154,AI155,,,trigger)</f>
        <v>42642</v>
      </c>
      <c r="AL155" s="78">
        <f>IFERROR(_xll.qlIndexFixing(ContinuousBasisIndex12M,AJ155,TRUE,)-_xll.qlIndexFixing($AP$1,AJ155,TRUE,CalibrationTrigger),"")</f>
        <v>4.4194503712859995E-3</v>
      </c>
    </row>
    <row r="156" spans="35:38">
      <c r="AI156" s="64" t="s">
        <v>124</v>
      </c>
      <c r="AJ156" s="147">
        <f>IFERROR(_xll.qlInterestRateIndexFixingDate(ContBasisIndex12MCorrected,AK156),"")</f>
        <v>42641</v>
      </c>
      <c r="AK156" s="147">
        <f>_xll.qlCalendarAdvance(Calendar,$AK155,AI156,,,trigger)</f>
        <v>42643</v>
      </c>
      <c r="AL156" s="78">
        <f>IFERROR(_xll.qlIndexFixing(ContinuousBasisIndex12M,AJ156,TRUE,)-_xll.qlIndexFixing($AP$1,AJ156,TRUE,CalibrationTrigger),"")</f>
        <v>4.4197646909470232E-3</v>
      </c>
    </row>
    <row r="157" spans="35:38">
      <c r="AI157" s="64" t="s">
        <v>124</v>
      </c>
      <c r="AJ157" s="147">
        <f>IFERROR(_xll.qlInterestRateIndexFixingDate(ContBasisIndex12MCorrected,AK157),"")</f>
        <v>42642</v>
      </c>
      <c r="AK157" s="147">
        <f>_xll.qlCalendarAdvance(Calendar,$AK156,AI157,,,trigger)</f>
        <v>42646</v>
      </c>
      <c r="AL157" s="78">
        <f>IFERROR(_xll.qlIndexFixing(ContinuousBasisIndex12M,AJ157,TRUE,)-_xll.qlIndexFixing($AP$1,AJ157,TRUE,CalibrationTrigger),"")</f>
        <v>4.4213037517867966E-3</v>
      </c>
    </row>
    <row r="158" spans="35:38">
      <c r="AI158" s="64" t="s">
        <v>124</v>
      </c>
      <c r="AJ158" s="147">
        <f>IFERROR(_xll.qlInterestRateIndexFixingDate(ContBasisIndex12MCorrected,AK158),"")</f>
        <v>42643</v>
      </c>
      <c r="AK158" s="147">
        <f>_xll.qlCalendarAdvance(Calendar,$AK157,AI158,,,trigger)</f>
        <v>42647</v>
      </c>
      <c r="AL158" s="78">
        <f>IFERROR(_xll.qlIndexFixing(ContinuousBasisIndex12M,AJ158,TRUE,)-_xll.qlIndexFixing($AP$1,AJ158,TRUE,CalibrationTrigger),"")</f>
        <v>4.4217630192221668E-3</v>
      </c>
    </row>
    <row r="159" spans="35:38">
      <c r="AI159" s="64" t="s">
        <v>124</v>
      </c>
      <c r="AJ159" s="147">
        <f>IFERROR(_xll.qlInterestRateIndexFixingDate(ContBasisIndex12MCorrected,AK159),"")</f>
        <v>42646</v>
      </c>
      <c r="AK159" s="147">
        <f>_xll.qlCalendarAdvance(Calendar,$AK158,AI159,,,trigger)</f>
        <v>42648</v>
      </c>
      <c r="AL159" s="78">
        <f>IFERROR(_xll.qlIndexFixing(ContinuousBasisIndex12M,AJ159,TRUE,)-_xll.qlIndexFixing($AP$1,AJ159,TRUE,CalibrationTrigger),"")</f>
        <v>4.422220659124689E-3</v>
      </c>
    </row>
    <row r="160" spans="35:38">
      <c r="AI160" s="64" t="s">
        <v>124</v>
      </c>
      <c r="AJ160" s="147">
        <f>IFERROR(_xll.qlInterestRateIndexFixingDate(ContBasisIndex12MCorrected,AK160),"")</f>
        <v>42647</v>
      </c>
      <c r="AK160" s="147">
        <f>_xll.qlCalendarAdvance(Calendar,$AK159,AI160,,,trigger)</f>
        <v>42649</v>
      </c>
      <c r="AL160" s="78">
        <f>IFERROR(_xll.qlIndexFixing(ContinuousBasisIndex12M,AJ160,TRUE,)-_xll.qlIndexFixing($AP$1,AJ160,TRUE,CalibrationTrigger),"")</f>
        <v>4.422676673263029E-3</v>
      </c>
    </row>
    <row r="161" spans="35:38">
      <c r="AI161" s="64" t="s">
        <v>124</v>
      </c>
      <c r="AJ161" s="147">
        <f>IFERROR(_xll.qlInterestRateIndexFixingDate(ContBasisIndex12MCorrected,AK161),"")</f>
        <v>42648</v>
      </c>
      <c r="AK161" s="147">
        <f>_xll.qlCalendarAdvance(Calendar,$AK160,AI161,,,trigger)</f>
        <v>42650</v>
      </c>
      <c r="AL161" s="78">
        <f>IFERROR(_xll.qlIndexFixing(ContinuousBasisIndex12M,AJ161,TRUE,)-_xll.qlIndexFixing($AP$1,AJ161,TRUE,CalibrationTrigger),"")</f>
        <v>4.4234219481745956E-3</v>
      </c>
    </row>
    <row r="162" spans="35:38">
      <c r="AI162" s="64" t="s">
        <v>124</v>
      </c>
      <c r="AJ162" s="147">
        <f>IFERROR(_xll.qlInterestRateIndexFixingDate(ContBasisIndex12MCorrected,AK162),"")</f>
        <v>42649</v>
      </c>
      <c r="AK162" s="147">
        <f>_xll.qlCalendarAdvance(Calendar,$AK161,AI162,,,trigger)</f>
        <v>42653</v>
      </c>
      <c r="AL162" s="78">
        <f>IFERROR(_xll.qlIndexFixing(ContinuousBasisIndex12M,AJ162,TRUE,)-_xll.qlIndexFixing($AP$1,AJ162,TRUE,CalibrationTrigger),"")</f>
        <v>4.4244845075124533E-3</v>
      </c>
    </row>
    <row r="163" spans="35:38">
      <c r="AI163" s="64" t="s">
        <v>124</v>
      </c>
      <c r="AJ163" s="147">
        <f>IFERROR(_xll.qlInterestRateIndexFixingDate(ContBasisIndex12MCorrected,AK163),"")</f>
        <v>42650</v>
      </c>
      <c r="AK163" s="147">
        <f>_xll.qlCalendarAdvance(Calendar,$AK162,AI163,,,trigger)</f>
        <v>42654</v>
      </c>
      <c r="AL163" s="78">
        <f>IFERROR(_xll.qlIndexFixing(ContinuousBasisIndex12M,AJ163,TRUE,)-_xll.qlIndexFixing($AP$1,AJ163,TRUE,CalibrationTrigger),"")</f>
        <v>4.4249324193217946E-3</v>
      </c>
    </row>
    <row r="164" spans="35:38">
      <c r="AI164" s="64" t="s">
        <v>124</v>
      </c>
      <c r="AJ164" s="147">
        <f>IFERROR(_xll.qlInterestRateIndexFixingDate(ContBasisIndex12MCorrected,AK164),"")</f>
        <v>42653</v>
      </c>
      <c r="AK164" s="147">
        <f>_xll.qlCalendarAdvance(Calendar,$AK163,AI164,,,trigger)</f>
        <v>42655</v>
      </c>
      <c r="AL164" s="78">
        <f>IFERROR(_xll.qlIndexFixing(ContinuousBasisIndex12M,AJ164,TRUE,)-_xll.qlIndexFixing($AP$1,AJ164,TRUE,CalibrationTrigger),"")</f>
        <v>4.425378715954869E-3</v>
      </c>
    </row>
    <row r="165" spans="35:38">
      <c r="AI165" s="64" t="s">
        <v>124</v>
      </c>
      <c r="AJ165" s="147">
        <f>IFERROR(_xll.qlInterestRateIndexFixingDate(ContBasisIndex12MCorrected,AK165),"")</f>
        <v>42654</v>
      </c>
      <c r="AK165" s="147">
        <f>_xll.qlCalendarAdvance(Calendar,$AK164,AI165,,,trigger)</f>
        <v>42656</v>
      </c>
      <c r="AL165" s="78">
        <f>IFERROR(_xll.qlIndexFixing(ContinuousBasisIndex12M,AJ165,TRUE,)-_xll.qlIndexFixing($AP$1,AJ165,TRUE,CalibrationTrigger),"")</f>
        <v>4.4258233991710362E-3</v>
      </c>
    </row>
    <row r="166" spans="35:38">
      <c r="AI166" s="64" t="s">
        <v>124</v>
      </c>
      <c r="AJ166" s="147">
        <f>IFERROR(_xll.qlInterestRateIndexFixingDate(ContBasisIndex12MCorrected,AK166),"")</f>
        <v>42655</v>
      </c>
      <c r="AK166" s="147">
        <f>_xll.qlCalendarAdvance(Calendar,$AK165,AI166,,,trigger)</f>
        <v>42657</v>
      </c>
      <c r="AL166" s="78">
        <f>IFERROR(_xll.qlIndexFixing(ContinuousBasisIndex12M,AJ166,TRUE,)-_xll.qlIndexFixing($AP$1,AJ166,TRUE,CalibrationTrigger),"")</f>
        <v>4.4265468378138521E-3</v>
      </c>
    </row>
    <row r="167" spans="35:38">
      <c r="AI167" s="64" t="s">
        <v>124</v>
      </c>
      <c r="AJ167" s="147">
        <f>IFERROR(_xll.qlInterestRateIndexFixingDate(ContBasisIndex12MCorrected,AK167),"")</f>
        <v>42656</v>
      </c>
      <c r="AK167" s="147">
        <f>_xll.qlCalendarAdvance(Calendar,$AK166,AI167,,,trigger)</f>
        <v>42660</v>
      </c>
      <c r="AL167" s="78">
        <f>IFERROR(_xll.qlIndexFixing(ContinuousBasisIndex12M,AJ167,TRUE,)-_xll.qlIndexFixing($AP$1,AJ167,TRUE,CalibrationTrigger),"")</f>
        <v>4.4275860330274435E-3</v>
      </c>
    </row>
    <row r="168" spans="35:38">
      <c r="AI168" s="64" t="s">
        <v>124</v>
      </c>
      <c r="AJ168" s="147">
        <f>IFERROR(_xll.qlInterestRateIndexFixingDate(ContBasisIndex12MCorrected,AK168),"")</f>
        <v>42657</v>
      </c>
      <c r="AK168" s="147">
        <f>_xll.qlCalendarAdvance(Calendar,$AK167,AI168,,,trigger)</f>
        <v>42661</v>
      </c>
      <c r="AL168" s="78">
        <f>IFERROR(_xll.qlIndexFixing(ContinuousBasisIndex12M,AJ168,TRUE,)-_xll.qlIndexFixing($AP$1,AJ168,TRUE,CalibrationTrigger),"")</f>
        <v>4.4280226755160756E-3</v>
      </c>
    </row>
    <row r="169" spans="35:38">
      <c r="AI169" s="64" t="s">
        <v>124</v>
      </c>
      <c r="AJ169" s="147">
        <f>IFERROR(_xll.qlInterestRateIndexFixingDate(ContBasisIndex12MCorrected,AK169),"")</f>
        <v>42660</v>
      </c>
      <c r="AK169" s="147">
        <f>_xll.qlCalendarAdvance(Calendar,$AK168,AI169,,,trigger)</f>
        <v>42662</v>
      </c>
      <c r="AL169" s="78">
        <f>IFERROR(_xll.qlIndexFixing(ContinuousBasisIndex12M,AJ169,TRUE,)-_xll.qlIndexFixing($AP$1,AJ169,TRUE,CalibrationTrigger),"")</f>
        <v>4.4284577151217294E-3</v>
      </c>
    </row>
    <row r="170" spans="35:38">
      <c r="AI170" s="64" t="s">
        <v>124</v>
      </c>
      <c r="AJ170" s="147">
        <f>IFERROR(_xll.qlInterestRateIndexFixingDate(ContBasisIndex12MCorrected,AK170),"")</f>
        <v>42661</v>
      </c>
      <c r="AK170" s="147">
        <f>_xll.qlCalendarAdvance(Calendar,$AK169,AI170,,,trigger)</f>
        <v>42663</v>
      </c>
      <c r="AL170" s="78">
        <f>IFERROR(_xll.qlIndexFixing(ContinuousBasisIndex12M,AJ170,TRUE,)-_xll.qlIndexFixing($AP$1,AJ170,TRUE,CalibrationTrigger),"")</f>
        <v>4.4288911535951166E-3</v>
      </c>
    </row>
    <row r="171" spans="35:38">
      <c r="AI171" s="64" t="s">
        <v>124</v>
      </c>
      <c r="AJ171" s="147">
        <f>IFERROR(_xll.qlInterestRateIndexFixingDate(ContBasisIndex12MCorrected,AK171),"")</f>
        <v>42662</v>
      </c>
      <c r="AK171" s="147">
        <f>_xll.qlCalendarAdvance(Calendar,$AK170,AI171,,,trigger)</f>
        <v>42664</v>
      </c>
      <c r="AL171" s="78">
        <f>IFERROR(_xll.qlIndexFixing(ContinuousBasisIndex12M,AJ171,TRUE,)-_xll.qlIndexFixing($AP$1,AJ171,TRUE,CalibrationTrigger),"")</f>
        <v>4.4295929298246335E-3</v>
      </c>
    </row>
    <row r="172" spans="35:38">
      <c r="AI172" s="64" t="s">
        <v>124</v>
      </c>
      <c r="AJ172" s="147">
        <f>IFERROR(_xll.qlInterestRateIndexFixingDate(ContBasisIndex12MCorrected,AK172),"")</f>
        <v>42663</v>
      </c>
      <c r="AK172" s="147">
        <f>_xll.qlCalendarAdvance(Calendar,$AK171,AI172,,,trigger)</f>
        <v>42667</v>
      </c>
      <c r="AL172" s="78">
        <f>IFERROR(_xll.qlIndexFixing(ContinuousBasisIndex12M,AJ172,TRUE,)-_xll.qlIndexFixing($AP$1,AJ172,TRUE,CalibrationTrigger),"")</f>
        <v>4.4306089311391059E-3</v>
      </c>
    </row>
    <row r="173" spans="35:38">
      <c r="AI173" s="64" t="s">
        <v>124</v>
      </c>
      <c r="AJ173" s="147">
        <f>IFERROR(_xll.qlInterestRateIndexFixingDate(ContBasisIndex12MCorrected,AK173),"")</f>
        <v>42664</v>
      </c>
      <c r="AK173" s="147">
        <f>_xll.qlCalendarAdvance(Calendar,$AK172,AI173,,,trigger)</f>
        <v>42668</v>
      </c>
      <c r="AL173" s="78">
        <f>IFERROR(_xll.qlIndexFixing(ContinuousBasisIndex12M,AJ173,TRUE,)-_xll.qlIndexFixing($AP$1,AJ173,TRUE,CalibrationTrigger),"")</f>
        <v>4.4310343901699609E-3</v>
      </c>
    </row>
    <row r="174" spans="35:38">
      <c r="AI174" s="64" t="s">
        <v>124</v>
      </c>
      <c r="AJ174" s="147">
        <f>IFERROR(_xll.qlInterestRateIndexFixingDate(ContBasisIndex12MCorrected,AK174),"")</f>
        <v>42667</v>
      </c>
      <c r="AK174" s="147">
        <f>_xll.qlCalendarAdvance(Calendar,$AK173,AI174,,,trigger)</f>
        <v>42669</v>
      </c>
      <c r="AL174" s="78">
        <f>IFERROR(_xll.qlIndexFixing(ContinuousBasisIndex12M,AJ174,TRUE,)-_xll.qlIndexFixing($AP$1,AJ174,TRUE,CalibrationTrigger),"")</f>
        <v>4.4314582585472896E-3</v>
      </c>
    </row>
    <row r="175" spans="35:38">
      <c r="AI175" s="64" t="s">
        <v>124</v>
      </c>
      <c r="AJ175" s="147">
        <f>IFERROR(_xll.qlInterestRateIndexFixingDate(ContBasisIndex12MCorrected,AK175),"")</f>
        <v>42668</v>
      </c>
      <c r="AK175" s="147">
        <f>_xll.qlCalendarAdvance(Calendar,$AK174,AI175,,,trigger)</f>
        <v>42670</v>
      </c>
      <c r="AL175" s="78">
        <f>IFERROR(_xll.qlIndexFixing(ContinuousBasisIndex12M,AJ175,TRUE,)-_xll.qlIndexFixing($AP$1,AJ175,TRUE,CalibrationTrigger),"")</f>
        <v>4.4318820188451553E-3</v>
      </c>
    </row>
    <row r="176" spans="35:38">
      <c r="AI176" s="64" t="s">
        <v>124</v>
      </c>
      <c r="AJ176" s="147">
        <f>IFERROR(_xll.qlInterestRateIndexFixingDate(ContBasisIndex12MCorrected,AK176),"")</f>
        <v>42669</v>
      </c>
      <c r="AK176" s="147">
        <f>_xll.qlCalendarAdvance(Calendar,$AK175,AI176,,,trigger)</f>
        <v>42671</v>
      </c>
      <c r="AL176" s="78">
        <f>IFERROR(_xll.qlIndexFixing(ContinuousBasisIndex12M,AJ176,TRUE,)-_xll.qlIndexFixing($AP$1,AJ176,TRUE,CalibrationTrigger),"")</f>
        <v>4.4325637869356864E-3</v>
      </c>
    </row>
    <row r="177" spans="35:38">
      <c r="AI177" s="64" t="s">
        <v>124</v>
      </c>
      <c r="AJ177" s="147">
        <f>IFERROR(_xll.qlInterestRateIndexFixingDate(ContBasisIndex12MCorrected,AK177),"")</f>
        <v>42670</v>
      </c>
      <c r="AK177" s="147">
        <f>_xll.qlCalendarAdvance(Calendar,$AK176,AI177,,,trigger)</f>
        <v>42674</v>
      </c>
      <c r="AL177" s="78">
        <f>IFERROR(_xll.qlIndexFixing(ContinuousBasisIndex12M,AJ177,TRUE,)-_xll.qlIndexFixing($AP$1,AJ177,TRUE,CalibrationTrigger),"")</f>
        <v>4.4335612085137834E-3</v>
      </c>
    </row>
    <row r="178" spans="35:38">
      <c r="AI178" s="64" t="s">
        <v>124</v>
      </c>
      <c r="AJ178" s="147">
        <f>IFERROR(_xll.qlInterestRateIndexFixingDate(ContBasisIndex12MCorrected,AK178),"")</f>
        <v>42671</v>
      </c>
      <c r="AK178" s="147">
        <f>_xll.qlCalendarAdvance(Calendar,$AK177,AI178,,,trigger)</f>
        <v>42675</v>
      </c>
      <c r="AL178" s="78">
        <f>IFERROR(_xll.qlIndexFixing(ContinuousBasisIndex12M,AJ178,TRUE,)-_xll.qlIndexFixing($AP$1,AJ178,TRUE,CalibrationTrigger),"")</f>
        <v>4.4339770517306306E-3</v>
      </c>
    </row>
    <row r="179" spans="35:38">
      <c r="AI179" s="64" t="s">
        <v>124</v>
      </c>
      <c r="AJ179" s="147">
        <f>IFERROR(_xll.qlInterestRateIndexFixingDate(ContBasisIndex12MCorrected,AK179),"")</f>
        <v>42674</v>
      </c>
      <c r="AK179" s="147">
        <f>_xll.qlCalendarAdvance(Calendar,$AK178,AI179,,,trigger)</f>
        <v>42676</v>
      </c>
      <c r="AL179" s="78">
        <f>IFERROR(_xll.qlIndexFixing(ContinuousBasisIndex12M,AJ179,TRUE,)-_xll.qlIndexFixing($AP$1,AJ179,TRUE,CalibrationTrigger),"")</f>
        <v>4.4343913167343013E-3</v>
      </c>
    </row>
    <row r="180" spans="35:38">
      <c r="AI180" s="64" t="s">
        <v>124</v>
      </c>
      <c r="AJ180" s="147">
        <f>IFERROR(_xll.qlInterestRateIndexFixingDate(ContBasisIndex12MCorrected,AK180),"")</f>
        <v>42675</v>
      </c>
      <c r="AK180" s="147">
        <f>_xll.qlCalendarAdvance(Calendar,$AK179,AI180,,,trigger)</f>
        <v>42677</v>
      </c>
      <c r="AL180" s="78">
        <f>IFERROR(_xll.qlIndexFixing(ContinuousBasisIndex12M,AJ180,TRUE,)-_xll.qlIndexFixing($AP$1,AJ180,TRUE,CalibrationTrigger),"")</f>
        <v>4.4348040052567799E-3</v>
      </c>
    </row>
    <row r="181" spans="35:38">
      <c r="AI181" s="64" t="s">
        <v>124</v>
      </c>
      <c r="AJ181" s="147">
        <f>IFERROR(_xll.qlInterestRateIndexFixingDate(ContBasisIndex12MCorrected,AK181),"")</f>
        <v>42676</v>
      </c>
      <c r="AK181" s="147">
        <f>_xll.qlCalendarAdvance(Calendar,$AK180,AI181,,,trigger)</f>
        <v>42678</v>
      </c>
      <c r="AL181" s="78">
        <f>IFERROR(_xll.qlIndexFixing(ContinuousBasisIndex12M,AJ181,TRUE,)-_xll.qlIndexFixing($AP$1,AJ181,TRUE,CalibrationTrigger),"")</f>
        <v>4.4354644585518303E-3</v>
      </c>
    </row>
    <row r="182" spans="35:38">
      <c r="AI182" s="64" t="s">
        <v>124</v>
      </c>
      <c r="AJ182" s="147">
        <f>IFERROR(_xll.qlInterestRateIndexFixingDate(ContBasisIndex12MCorrected,AK182),"")</f>
        <v>42677</v>
      </c>
      <c r="AK182" s="147">
        <f>_xll.qlCalendarAdvance(Calendar,$AK181,AI182,,,trigger)</f>
        <v>42681</v>
      </c>
      <c r="AL182" s="78">
        <f>IFERROR(_xll.qlIndexFixing(ContinuousBasisIndex12M,AJ182,TRUE,)-_xll.qlIndexFixing($AP$1,AJ182,TRUE,CalibrationTrigger),"")</f>
        <v>4.436439029113907E-3</v>
      </c>
    </row>
    <row r="183" spans="35:38">
      <c r="AI183" s="64" t="s">
        <v>124</v>
      </c>
      <c r="AJ183" s="147">
        <f>IFERROR(_xll.qlInterestRateIndexFixingDate(ContBasisIndex12MCorrected,AK183),"")</f>
        <v>42678</v>
      </c>
      <c r="AK183" s="147">
        <f>_xll.qlCalendarAdvance(Calendar,$AK182,AI183,,,trigger)</f>
        <v>42682</v>
      </c>
      <c r="AL183" s="78">
        <f>IFERROR(_xll.qlIndexFixing(ContinuousBasisIndex12M,AJ183,TRUE,)-_xll.qlIndexFixing($AP$1,AJ183,TRUE,CalibrationTrigger),"")</f>
        <v>4.4368438611550017E-3</v>
      </c>
    </row>
    <row r="184" spans="35:38">
      <c r="AI184" s="64" t="s">
        <v>124</v>
      </c>
      <c r="AJ184" s="147">
        <f>IFERROR(_xll.qlInterestRateIndexFixingDate(ContBasisIndex12MCorrected,AK184),"")</f>
        <v>42681</v>
      </c>
      <c r="AK184" s="147">
        <f>_xll.qlCalendarAdvance(Calendar,$AK183,AI184,,,trigger)</f>
        <v>42683</v>
      </c>
      <c r="AL184" s="78">
        <f>IFERROR(_xll.qlIndexFixing(ContinuousBasisIndex12M,AJ184,TRUE,)-_xll.qlIndexFixing($AP$1,AJ184,TRUE,CalibrationTrigger),"")</f>
        <v>4.4372471270763703E-3</v>
      </c>
    </row>
    <row r="185" spans="35:38">
      <c r="AI185" s="64" t="s">
        <v>124</v>
      </c>
      <c r="AJ185" s="147">
        <f>IFERROR(_xll.qlInterestRateIndexFixingDate(ContBasisIndex12MCorrected,AK185),"")</f>
        <v>42682</v>
      </c>
      <c r="AK185" s="147">
        <f>_xll.qlCalendarAdvance(Calendar,$AK184,AI185,,,trigger)</f>
        <v>42684</v>
      </c>
      <c r="AL185" s="78">
        <f>IFERROR(_xll.qlIndexFixing(ContinuousBasisIndex12M,AJ185,TRUE,)-_xll.qlIndexFixing($AP$1,AJ185,TRUE,CalibrationTrigger),"")</f>
        <v>4.4376488286005785E-3</v>
      </c>
    </row>
    <row r="186" spans="35:38">
      <c r="AI186" s="64" t="s">
        <v>124</v>
      </c>
      <c r="AJ186" s="147">
        <f>IFERROR(_xll.qlInterestRateIndexFixingDate(ContBasisIndex12MCorrected,AK186),"")</f>
        <v>42683</v>
      </c>
      <c r="AK186" s="147">
        <f>_xll.qlCalendarAdvance(Calendar,$AK185,AI186,,,trigger)</f>
        <v>42685</v>
      </c>
      <c r="AL186" s="78">
        <f>IFERROR(_xll.qlIndexFixing(ContinuousBasisIndex12M,AJ186,TRUE,)-_xll.qlIndexFixing($AP$1,AJ186,TRUE,CalibrationTrigger),"")</f>
        <v>4.4382881382391748E-3</v>
      </c>
    </row>
    <row r="187" spans="35:38">
      <c r="AI187" s="64" t="s">
        <v>124</v>
      </c>
      <c r="AJ187" s="147">
        <f>IFERROR(_xll.qlInterestRateIndexFixingDate(ContBasisIndex12MCorrected,AK187),"")</f>
        <v>42684</v>
      </c>
      <c r="AK187" s="147">
        <f>_xll.qlCalendarAdvance(Calendar,$AK186,AI187,,,trigger)</f>
        <v>42688</v>
      </c>
      <c r="AL187" s="78">
        <f>IFERROR(_xll.qlIndexFixing(ContinuousBasisIndex12M,AJ187,TRUE,)-_xll.qlIndexFixing($AP$1,AJ187,TRUE,CalibrationTrigger),"")</f>
        <v>4.4392400251266817E-3</v>
      </c>
    </row>
    <row r="188" spans="35:38">
      <c r="AI188" s="64" t="s">
        <v>124</v>
      </c>
      <c r="AJ188" s="147">
        <f>IFERROR(_xll.qlInterestRateIndexFixingDate(ContBasisIndex12MCorrected,AK188),"")</f>
        <v>42685</v>
      </c>
      <c r="AK188" s="147">
        <f>_xll.qlCalendarAdvance(Calendar,$AK187,AI188,,,trigger)</f>
        <v>42689</v>
      </c>
      <c r="AL188" s="78">
        <f>IFERROR(_xll.qlIndexFixing(ContinuousBasisIndex12M,AJ188,TRUE,)-_xll.qlIndexFixing($AP$1,AJ188,TRUE,CalibrationTrigger),"")</f>
        <v>4.4396339304564056E-3</v>
      </c>
    </row>
    <row r="189" spans="35:38">
      <c r="AI189" s="64" t="s">
        <v>124</v>
      </c>
      <c r="AJ189" s="147">
        <f>IFERROR(_xll.qlInterestRateIndexFixingDate(ContBasisIndex12MCorrected,AK189),"")</f>
        <v>42688</v>
      </c>
      <c r="AK189" s="147">
        <f>_xll.qlCalendarAdvance(Calendar,$AK188,AI189,,,trigger)</f>
        <v>42690</v>
      </c>
      <c r="AL189" s="78">
        <f>IFERROR(_xll.qlIndexFixing(ContinuousBasisIndex12M,AJ189,TRUE,)-_xll.qlIndexFixing($AP$1,AJ189,TRUE,CalibrationTrigger),"")</f>
        <v>4.4400262816961219E-3</v>
      </c>
    </row>
    <row r="190" spans="35:38">
      <c r="AI190" s="64" t="s">
        <v>124</v>
      </c>
      <c r="AJ190" s="147">
        <f>IFERROR(_xll.qlInterestRateIndexFixingDate(ContBasisIndex12MCorrected,AK190),"")</f>
        <v>42689</v>
      </c>
      <c r="AK190" s="147">
        <f>_xll.qlCalendarAdvance(Calendar,$AK189,AI190,,,trigger)</f>
        <v>42691</v>
      </c>
      <c r="AL190" s="78">
        <f>IFERROR(_xll.qlIndexFixing(ContinuousBasisIndex12M,AJ190,TRUE,)-_xll.qlIndexFixing($AP$1,AJ190,TRUE,CalibrationTrigger),"")</f>
        <v>4.4404170805606245E-3</v>
      </c>
    </row>
    <row r="191" spans="35:38">
      <c r="AI191" s="64" t="s">
        <v>124</v>
      </c>
      <c r="AJ191" s="147">
        <f>IFERROR(_xll.qlInterestRateIndexFixingDate(ContBasisIndex12MCorrected,AK191),"")</f>
        <v>42690</v>
      </c>
      <c r="AK191" s="147">
        <f>_xll.qlCalendarAdvance(Calendar,$AK190,AI191,,,trigger)</f>
        <v>42692</v>
      </c>
      <c r="AL191" s="78">
        <f>IFERROR(_xll.qlIndexFixing(ContinuousBasisIndex12M,AJ191,TRUE,)-_xll.qlIndexFixing($AP$1,AJ191,TRUE,CalibrationTrigger),"")</f>
        <v>4.4410354168247252E-3</v>
      </c>
    </row>
    <row r="192" spans="35:38">
      <c r="AI192" s="64" t="s">
        <v>124</v>
      </c>
      <c r="AJ192" s="147">
        <f>IFERROR(_xll.qlInterestRateIndexFixingDate(ContBasisIndex12MCorrected,AK192),"")</f>
        <v>42691</v>
      </c>
      <c r="AK192" s="147">
        <f>_xll.qlCalendarAdvance(Calendar,$AK191,AI192,,,trigger)</f>
        <v>42695</v>
      </c>
      <c r="AL192" s="78">
        <f>IFERROR(_xll.qlIndexFixing(ContinuousBasisIndex12M,AJ192,TRUE,)-_xll.qlIndexFixing($AP$1,AJ192,TRUE,CalibrationTrigger),"")</f>
        <v>4.4419647864867833E-3</v>
      </c>
    </row>
    <row r="193" spans="35:38">
      <c r="AI193" s="64" t="s">
        <v>124</v>
      </c>
      <c r="AJ193" s="147">
        <f>IFERROR(_xll.qlInterestRateIndexFixingDate(ContBasisIndex12MCorrected,AK193),"")</f>
        <v>42692</v>
      </c>
      <c r="AK193" s="147">
        <f>_xll.qlCalendarAdvance(Calendar,$AK192,AI193,,,trigger)</f>
        <v>42696</v>
      </c>
      <c r="AL193" s="78">
        <f>IFERROR(_xll.qlIndexFixing(ContinuousBasisIndex12M,AJ193,TRUE,)-_xll.qlIndexFixing($AP$1,AJ193,TRUE,CalibrationTrigger),"")</f>
        <v>4.4423478491311822E-3</v>
      </c>
    </row>
    <row r="194" spans="35:38">
      <c r="AI194" s="64" t="s">
        <v>124</v>
      </c>
      <c r="AJ194" s="147">
        <f>IFERROR(_xll.qlInterestRateIndexFixingDate(ContBasisIndex12MCorrected,AK194),"")</f>
        <v>42695</v>
      </c>
      <c r="AK194" s="147">
        <f>_xll.qlCalendarAdvance(Calendar,$AK193,AI194,,,trigger)</f>
        <v>42697</v>
      </c>
      <c r="AL194" s="78">
        <f>IFERROR(_xll.qlIndexFixing(ContinuousBasisIndex12M,AJ194,TRUE,)-_xll.qlIndexFixing($AP$1,AJ194,TRUE,CalibrationTrigger),"")</f>
        <v>4.4427293696541921E-3</v>
      </c>
    </row>
    <row r="195" spans="35:38">
      <c r="AI195" s="64" t="s">
        <v>124</v>
      </c>
      <c r="AJ195" s="147">
        <f>IFERROR(_xll.qlInterestRateIndexFixingDate(ContBasisIndex12MCorrected,AK195),"")</f>
        <v>42696</v>
      </c>
      <c r="AK195" s="147">
        <f>_xll.qlCalendarAdvance(Calendar,$AK194,AI195,,,trigger)</f>
        <v>42698</v>
      </c>
      <c r="AL195" s="78">
        <f>IFERROR(_xll.qlIndexFixing(ContinuousBasisIndex12M,AJ195,TRUE,)-_xll.qlIndexFixing($AP$1,AJ195,TRUE,CalibrationTrigger),"")</f>
        <v>4.4431093497611877E-3</v>
      </c>
    </row>
    <row r="196" spans="35:38">
      <c r="AI196" s="64" t="s">
        <v>124</v>
      </c>
      <c r="AJ196" s="147">
        <f>IFERROR(_xll.qlInterestRateIndexFixingDate(ContBasisIndex12MCorrected,AK196),"")</f>
        <v>42697</v>
      </c>
      <c r="AK196" s="147">
        <f>_xll.qlCalendarAdvance(Calendar,$AK195,AI196,,,trigger)</f>
        <v>42699</v>
      </c>
      <c r="AL196" s="78">
        <f>IFERROR(_xll.qlIndexFixing(ContinuousBasisIndex12M,AJ196,TRUE,)-_xll.qlIndexFixing($AP$1,AJ196,TRUE,CalibrationTrigger),"")</f>
        <v>4.4437068820764635E-3</v>
      </c>
    </row>
    <row r="197" spans="35:38">
      <c r="AI197" s="64" t="s">
        <v>124</v>
      </c>
      <c r="AJ197" s="147">
        <f>IFERROR(_xll.qlInterestRateIndexFixingDate(ContBasisIndex12MCorrected,AK197),"")</f>
        <v>42698</v>
      </c>
      <c r="AK197" s="147">
        <f>_xll.qlCalendarAdvance(Calendar,$AK196,AI197,,,trigger)</f>
        <v>42702</v>
      </c>
      <c r="AL197" s="78">
        <f>IFERROR(_xll.qlIndexFixing(ContinuousBasisIndex12M,AJ197,TRUE,)-_xll.qlIndexFixing($AP$1,AJ197,TRUE,CalibrationTrigger),"")</f>
        <v>4.4446139001416887E-3</v>
      </c>
    </row>
    <row r="198" spans="35:38">
      <c r="AI198" s="64" t="s">
        <v>124</v>
      </c>
      <c r="AJ198" s="147">
        <f>IFERROR(_xll.qlInterestRateIndexFixingDate(ContBasisIndex12MCorrected,AK198),"")</f>
        <v>42699</v>
      </c>
      <c r="AK198" s="147">
        <f>_xll.qlCalendarAdvance(Calendar,$AK197,AI198,,,trigger)</f>
        <v>42703</v>
      </c>
      <c r="AL198" s="78">
        <f>IFERROR(_xll.qlIndexFixing(ContinuousBasisIndex12M,AJ198,TRUE,)-_xll.qlIndexFixing($AP$1,AJ198,TRUE,CalibrationTrigger),"")</f>
        <v>4.4449862041779468E-3</v>
      </c>
    </row>
    <row r="199" spans="35:38">
      <c r="AI199" s="64" t="s">
        <v>124</v>
      </c>
      <c r="AJ199" s="147">
        <f>IFERROR(_xll.qlInterestRateIndexFixingDate(ContBasisIndex12MCorrected,AK199),"")</f>
        <v>42702</v>
      </c>
      <c r="AK199" s="147">
        <f>_xll.qlCalendarAdvance(Calendar,$AK198,AI199,,,trigger)</f>
        <v>42704</v>
      </c>
      <c r="AL199" s="78">
        <f>IFERROR(_xll.qlIndexFixing(ContinuousBasisIndex12M,AJ199,TRUE,)-_xll.qlIndexFixing($AP$1,AJ199,TRUE,CalibrationTrigger),"")</f>
        <v>4.4453569788315567E-3</v>
      </c>
    </row>
    <row r="200" spans="35:38">
      <c r="AI200" s="64" t="s">
        <v>124</v>
      </c>
      <c r="AJ200" s="147">
        <f>IFERROR(_xll.qlInterestRateIndexFixingDate(ContBasisIndex12MCorrected,AK200),"")</f>
        <v>42703</v>
      </c>
      <c r="AK200" s="147">
        <f>_xll.qlCalendarAdvance(Calendar,$AK199,AI200,,,trigger)</f>
        <v>42705</v>
      </c>
      <c r="AL200" s="78">
        <f>IFERROR(_xll.qlIndexFixing(ContinuousBasisIndex12M,AJ200,TRUE,)-_xll.qlIndexFixing($AP$1,AJ200,TRUE,CalibrationTrigger),"")</f>
        <v>4.4457262262154584E-3</v>
      </c>
    </row>
    <row r="201" spans="35:38">
      <c r="AI201" s="64" t="s">
        <v>124</v>
      </c>
      <c r="AJ201" s="147">
        <f>IFERROR(_xll.qlInterestRateIndexFixingDate(ContBasisIndex12MCorrected,AK201),"")</f>
        <v>42704</v>
      </c>
      <c r="AK201" s="147">
        <f>_xll.qlCalendarAdvance(Calendar,$AK200,AI201,,,trigger)</f>
        <v>42706</v>
      </c>
      <c r="AL201" s="78">
        <f>IFERROR(_xll.qlIndexFixing(ContinuousBasisIndex12M,AJ201,TRUE,)-_xll.qlIndexFixing($AP$1,AJ201,TRUE,CalibrationTrigger),"")</f>
        <v>4.4463031425205886E-3</v>
      </c>
    </row>
    <row r="202" spans="35:38">
      <c r="AI202" s="64" t="s">
        <v>124</v>
      </c>
      <c r="AJ202" s="147">
        <f>IFERROR(_xll.qlInterestRateIndexFixingDate(ContBasisIndex12MCorrected,AK202),"")</f>
        <v>42705</v>
      </c>
      <c r="AK202" s="147">
        <f>_xll.qlCalendarAdvance(Calendar,$AK201,AI202,,,trigger)</f>
        <v>42709</v>
      </c>
      <c r="AL202" s="78">
        <f>IFERROR(_xll.qlIndexFixing(ContinuousBasisIndex12M,AJ202,TRUE,)-_xll.qlIndexFixing($AP$1,AJ202,TRUE,CalibrationTrigger),"")</f>
        <v>4.447187985260663E-3</v>
      </c>
    </row>
    <row r="203" spans="35:38">
      <c r="AI203" s="64" t="s">
        <v>124</v>
      </c>
      <c r="AJ203" s="147">
        <f>IFERROR(_xll.qlInterestRateIndexFixingDate(ContBasisIndex12MCorrected,AK203),"")</f>
        <v>42706</v>
      </c>
      <c r="AK203" s="147">
        <f>_xll.qlCalendarAdvance(Calendar,$AK202,AI203,,,trigger)</f>
        <v>42710</v>
      </c>
      <c r="AL203" s="78">
        <f>IFERROR(_xll.qlIndexFixing(ContinuousBasisIndex12M,AJ203,TRUE,)-_xll.qlIndexFixing($AP$1,AJ203,TRUE,CalibrationTrigger),"")</f>
        <v>4.4475496279415055E-3</v>
      </c>
    </row>
    <row r="204" spans="35:38">
      <c r="AI204" s="64" t="s">
        <v>124</v>
      </c>
      <c r="AJ204" s="147">
        <f>IFERROR(_xll.qlInterestRateIndexFixingDate(ContBasisIndex12MCorrected,AK204),"")</f>
        <v>42709</v>
      </c>
      <c r="AK204" s="147">
        <f>_xll.qlCalendarAdvance(Calendar,$AK203,AI204,,,trigger)</f>
        <v>42711</v>
      </c>
      <c r="AL204" s="78">
        <f>IFERROR(_xll.qlIndexFixing(ContinuousBasisIndex12M,AJ204,TRUE,)-_xll.qlIndexFixing($AP$1,AJ204,TRUE,CalibrationTrigger),"")</f>
        <v>4.447909756003671E-3</v>
      </c>
    </row>
    <row r="205" spans="35:38">
      <c r="AI205" s="64" t="s">
        <v>124</v>
      </c>
      <c r="AJ205" s="147">
        <f>IFERROR(_xll.qlInterestRateIndexFixingDate(ContBasisIndex12MCorrected,AK205),"")</f>
        <v>42710</v>
      </c>
      <c r="AK205" s="147">
        <f>_xll.qlCalendarAdvance(Calendar,$AK204,AI205,,,trigger)</f>
        <v>42712</v>
      </c>
      <c r="AL205" s="78">
        <f>IFERROR(_xll.qlIndexFixing(ContinuousBasisIndex12M,AJ205,TRUE,)-_xll.qlIndexFixing($AP$1,AJ205,TRUE,CalibrationTrigger),"")</f>
        <v>4.4482683715505733E-3</v>
      </c>
    </row>
    <row r="206" spans="35:38">
      <c r="AI206" s="64" t="s">
        <v>124</v>
      </c>
      <c r="AJ206" s="147">
        <f>IFERROR(_xll.qlInterestRateIndexFixingDate(ContBasisIndex12MCorrected,AK206),"")</f>
        <v>42711</v>
      </c>
      <c r="AK206" s="147">
        <f>_xll.qlCalendarAdvance(Calendar,$AK205,AI206,,,trigger)</f>
        <v>42713</v>
      </c>
      <c r="AL206" s="78">
        <f>IFERROR(_xll.qlIndexFixing(ContinuousBasisIndex12M,AJ206,TRUE,)-_xll.qlIndexFixing($AP$1,AJ206,TRUE,CalibrationTrigger),"")</f>
        <v>4.448824898974163E-3</v>
      </c>
    </row>
    <row r="207" spans="35:38">
      <c r="AI207" s="64" t="s">
        <v>124</v>
      </c>
      <c r="AJ207" s="147">
        <f>IFERROR(_xll.qlInterestRateIndexFixingDate(ContBasisIndex12MCorrected,AK207),"")</f>
        <v>42712</v>
      </c>
      <c r="AK207" s="147">
        <f>_xll.qlCalendarAdvance(Calendar,$AK206,AI207,,,trigger)</f>
        <v>42716</v>
      </c>
      <c r="AL207" s="78">
        <f>IFERROR(_xll.qlIndexFixing(ContinuousBasisIndex12M,AJ207,TRUE,)-_xll.qlIndexFixing($AP$1,AJ207,TRUE,CalibrationTrigger),"")</f>
        <v>4.4496877506416555E-3</v>
      </c>
    </row>
    <row r="208" spans="35:38">
      <c r="AI208" s="64" t="s">
        <v>124</v>
      </c>
      <c r="AJ208" s="147">
        <f>IFERROR(_xll.qlInterestRateIndexFixingDate(ContBasisIndex12MCorrected,AK208),"")</f>
        <v>42713</v>
      </c>
      <c r="AK208" s="147">
        <f>_xll.qlCalendarAdvance(Calendar,$AK207,AI208,,,trigger)</f>
        <v>42717</v>
      </c>
      <c r="AL208" s="78">
        <f>IFERROR(_xll.qlIndexFixing(ContinuousBasisIndex12M,AJ208,TRUE,)-_xll.qlIndexFixing($AP$1,AJ208,TRUE,CalibrationTrigger),"")</f>
        <v>4.4500388351419781E-3</v>
      </c>
    </row>
    <row r="209" spans="35:38">
      <c r="AI209" s="64" t="s">
        <v>124</v>
      </c>
      <c r="AJ209" s="147">
        <f>IFERROR(_xll.qlInterestRateIndexFixingDate(ContBasisIndex12MCorrected,AK209),"")</f>
        <v>42716</v>
      </c>
      <c r="AK209" s="147">
        <f>_xll.qlCalendarAdvance(Calendar,$AK208,AI209,,,trigger)</f>
        <v>42718</v>
      </c>
      <c r="AL209" s="78">
        <f>IFERROR(_xll.qlIndexFixing(ContinuousBasisIndex12M,AJ209,TRUE,)-_xll.qlIndexFixing($AP$1,AJ209,TRUE,CalibrationTrigger),"")</f>
        <v>4.4503884197314176E-3</v>
      </c>
    </row>
    <row r="210" spans="35:38">
      <c r="AI210" s="64" t="s">
        <v>124</v>
      </c>
      <c r="AJ210" s="147">
        <f>IFERROR(_xll.qlInterestRateIndexFixingDate(ContBasisIndex12MCorrected,AK210),"")</f>
        <v>42717</v>
      </c>
      <c r="AK210" s="147">
        <f>_xll.qlCalendarAdvance(Calendar,$AK209,AI210,,,trigger)</f>
        <v>42719</v>
      </c>
      <c r="AL210" s="78">
        <f>IFERROR(_xll.qlIndexFixing(ContinuousBasisIndex12M,AJ210,TRUE,)-_xll.qlIndexFixing($AP$1,AJ210,TRUE,CalibrationTrigger),"")</f>
        <v>4.4507378112153819E-3</v>
      </c>
    </row>
    <row r="211" spans="35:38">
      <c r="AI211" s="64" t="s">
        <v>124</v>
      </c>
      <c r="AJ211" s="147">
        <f>IFERROR(_xll.qlInterestRateIndexFixingDate(ContBasisIndex12MCorrected,AK211),"")</f>
        <v>42718</v>
      </c>
      <c r="AK211" s="147">
        <f>_xll.qlCalendarAdvance(Calendar,$AK210,AI211,,,trigger)</f>
        <v>42720</v>
      </c>
      <c r="AL211" s="78">
        <f>IFERROR(_xll.qlIndexFixing(ContinuousBasisIndex12M,AJ211,TRUE,)-_xll.qlIndexFixing($AP$1,AJ211,TRUE,CalibrationTrigger),"")</f>
        <v>4.451275483053475E-3</v>
      </c>
    </row>
    <row r="212" spans="35:38">
      <c r="AI212" s="64" t="s">
        <v>124</v>
      </c>
      <c r="AJ212" s="147">
        <f>IFERROR(_xll.qlInterestRateIndexFixingDate(ContBasisIndex12MCorrected,AK212),"")</f>
        <v>42719</v>
      </c>
      <c r="AK212" s="147">
        <f>_xll.qlCalendarAdvance(Calendar,$AK211,AI212,,,trigger)</f>
        <v>42723</v>
      </c>
      <c r="AL212" s="78">
        <f>IFERROR(_xll.qlIndexFixing(ContinuousBasisIndex12M,AJ212,TRUE,)-_xll.qlIndexFixing($AP$1,AJ212,TRUE,CalibrationTrigger),"")</f>
        <v>4.4521204429147053E-3</v>
      </c>
    </row>
    <row r="213" spans="35:38">
      <c r="AI213" s="64" t="s">
        <v>124</v>
      </c>
      <c r="AJ213" s="147">
        <f>IFERROR(_xll.qlInterestRateIndexFixingDate(ContBasisIndex12MCorrected,AK213),"")</f>
        <v>42720</v>
      </c>
      <c r="AK213" s="147">
        <f>_xll.qlCalendarAdvance(Calendar,$AK212,AI213,,,trigger)</f>
        <v>42724</v>
      </c>
      <c r="AL213" s="78">
        <f>IFERROR(_xll.qlIndexFixing(ContinuousBasisIndex12M,AJ213,TRUE,)-_xll.qlIndexFixing($AP$1,AJ213,TRUE,CalibrationTrigger),"")</f>
        <v>4.4524623777363135E-3</v>
      </c>
    </row>
    <row r="214" spans="35:38">
      <c r="AI214" s="64" t="s">
        <v>124</v>
      </c>
      <c r="AJ214" s="147">
        <f>IFERROR(_xll.qlInterestRateIndexFixingDate(ContBasisIndex12MCorrected,AK214),"")</f>
        <v>42723</v>
      </c>
      <c r="AK214" s="147">
        <f>_xll.qlCalendarAdvance(Calendar,$AK213,AI214,,,trigger)</f>
        <v>42725</v>
      </c>
      <c r="AL214" s="78">
        <f>IFERROR(_xll.qlIndexFixing(ContinuousBasisIndex12M,AJ214,TRUE,)-_xll.qlIndexFixing($AP$1,AJ214,TRUE,CalibrationTrigger),"")</f>
        <v>4.4528028274951085E-3</v>
      </c>
    </row>
    <row r="215" spans="35:38">
      <c r="AI215" s="64" t="s">
        <v>124</v>
      </c>
      <c r="AJ215" s="147">
        <f>IFERROR(_xll.qlInterestRateIndexFixingDate(ContBasisIndex12MCorrected,AK215),"")</f>
        <v>42724</v>
      </c>
      <c r="AK215" s="147">
        <f>_xll.qlCalendarAdvance(Calendar,$AK214,AI215,,,trigger)</f>
        <v>42726</v>
      </c>
      <c r="AL215" s="78">
        <f>IFERROR(_xll.qlIndexFixing(ContinuousBasisIndex12M,AJ215,TRUE,)-_xll.qlIndexFixing($AP$1,AJ215,TRUE,CalibrationTrigger),"")</f>
        <v>4.4531417942786271E-3</v>
      </c>
    </row>
    <row r="216" spans="35:38">
      <c r="AI216" s="64" t="s">
        <v>124</v>
      </c>
      <c r="AJ216" s="147">
        <f>IFERROR(_xll.qlInterestRateIndexFixingDate(ContBasisIndex12MCorrected,AK216),"")</f>
        <v>42725</v>
      </c>
      <c r="AK216" s="147">
        <f>_xll.qlCalendarAdvance(Calendar,$AK215,AI216,,,trigger)</f>
        <v>42727</v>
      </c>
      <c r="AL216" s="78">
        <f>IFERROR(_xll.qlIndexFixing(ContinuousBasisIndex12M,AJ216,TRUE,)-_xll.qlIndexFixing($AP$1,AJ216,TRUE,CalibrationTrigger),"")</f>
        <v>4.4538380965136338E-3</v>
      </c>
    </row>
    <row r="217" spans="35:38">
      <c r="AI217" s="64" t="s">
        <v>124</v>
      </c>
      <c r="AJ217" s="147">
        <f>IFERROR(_xll.qlInterestRateIndexFixingDate(ContBasisIndex12MCorrected,AK217),"")</f>
        <v>42726</v>
      </c>
      <c r="AK217" s="147">
        <f>_xll.qlCalendarAdvance(Calendar,$AK216,AI217,,,trigger)</f>
        <v>42731</v>
      </c>
      <c r="AL217" s="78">
        <f>IFERROR(_xll.qlIndexFixing(ContinuousBasisIndex12M,AJ217,TRUE,)-_xll.qlIndexFixing($AP$1,AJ217,TRUE,CalibrationTrigger),"")</f>
        <v>4.4548144565357672E-3</v>
      </c>
    </row>
    <row r="218" spans="35:38">
      <c r="AI218" s="64" t="s">
        <v>124</v>
      </c>
      <c r="AJ218" s="147">
        <f>IFERROR(_xll.qlInterestRateIndexFixingDate(ContBasisIndex12MCorrected,AK218),"")</f>
        <v>42727</v>
      </c>
      <c r="AK218" s="147">
        <f>_xll.qlCalendarAdvance(Calendar,$AK217,AI218,,,trigger)</f>
        <v>42732</v>
      </c>
      <c r="AL218" s="78">
        <f>IFERROR(_xll.qlIndexFixing(ContinuousBasisIndex12M,AJ218,TRUE,)-_xll.qlIndexFixing($AP$1,AJ218,TRUE,CalibrationTrigger),"")</f>
        <v>4.4551445692337117E-3</v>
      </c>
    </row>
    <row r="219" spans="35:38">
      <c r="AI219" s="64" t="s">
        <v>124</v>
      </c>
      <c r="AJ219" s="147">
        <f>IFERROR(_xll.qlInterestRateIndexFixingDate(ContBasisIndex12MCorrected,AK219),"")</f>
        <v>42731</v>
      </c>
      <c r="AK219" s="147">
        <f>_xll.qlCalendarAdvance(Calendar,$AK218,AI219,,,trigger)</f>
        <v>42733</v>
      </c>
      <c r="AL219" s="78">
        <f>IFERROR(_xll.qlIndexFixing(ContinuousBasisIndex12M,AJ219,TRUE,)-_xll.qlIndexFixing($AP$1,AJ219,TRUE,CalibrationTrigger),"")</f>
        <v>4.4554732135351823E-3</v>
      </c>
    </row>
    <row r="220" spans="35:38">
      <c r="AI220" s="64" t="s">
        <v>124</v>
      </c>
      <c r="AJ220" s="147">
        <f>IFERROR(_xll.qlInterestRateIndexFixingDate(ContBasisIndex12MCorrected,AK220),"")</f>
        <v>42732</v>
      </c>
      <c r="AK220" s="147">
        <f>_xll.qlCalendarAdvance(Calendar,$AK219,AI220,,,trigger)</f>
        <v>42734</v>
      </c>
      <c r="AL220" s="78">
        <f>IFERROR(_xll.qlIndexFixing(ContinuousBasisIndex12M,AJ220,TRUE,)-_xll.qlIndexFixing($AP$1,AJ220,TRUE,CalibrationTrigger),"")</f>
        <v>4.4557143361308189E-3</v>
      </c>
    </row>
    <row r="221" spans="35:38">
      <c r="AI221" s="64" t="s">
        <v>124</v>
      </c>
      <c r="AJ221" s="147">
        <f>IFERROR(_xll.qlInterestRateIndexFixingDate(ContBasisIndex12MCorrected,AK221),"")</f>
        <v>42733</v>
      </c>
      <c r="AK221" s="147">
        <f>_xll.qlCalendarAdvance(Calendar,$AK220,AI221,,,trigger)</f>
        <v>42737</v>
      </c>
      <c r="AL221" s="78">
        <f>IFERROR(_xll.qlIndexFixing(ContinuousBasisIndex12M,AJ221,TRUE,)-_xll.qlIndexFixing($AP$1,AJ221,TRUE,CalibrationTrigger),"")</f>
        <v>4.4567941941039491E-3</v>
      </c>
    </row>
    <row r="222" spans="35:38">
      <c r="AI222" s="64" t="s">
        <v>124</v>
      </c>
      <c r="AJ222" s="147">
        <f>IFERROR(_xll.qlInterestRateIndexFixingDate(ContBasisIndex12MCorrected,AK222),"")</f>
        <v>42734</v>
      </c>
      <c r="AK222" s="147">
        <f>_xll.qlCalendarAdvance(Calendar,$AK221,AI222,,,trigger)</f>
        <v>42738</v>
      </c>
      <c r="AL222" s="78">
        <f>IFERROR(_xll.qlIndexFixing(ContinuousBasisIndex12M,AJ222,TRUE,)-_xll.qlIndexFixing($AP$1,AJ222,TRUE,CalibrationTrigger),"")</f>
        <v>4.4571155290871189E-3</v>
      </c>
    </row>
    <row r="223" spans="35:38">
      <c r="AI223" s="64" t="s">
        <v>124</v>
      </c>
      <c r="AJ223" s="147">
        <f>IFERROR(_xll.qlInterestRateIndexFixingDate(ContBasisIndex12MCorrected,AK223),"")</f>
        <v>42737</v>
      </c>
      <c r="AK223" s="147">
        <f>_xll.qlCalendarAdvance(Calendar,$AK222,AI223,,,trigger)</f>
        <v>42739</v>
      </c>
      <c r="AL223" s="78">
        <f>IFERROR(_xll.qlIndexFixing(ContinuousBasisIndex12M,AJ223,TRUE,)-_xll.qlIndexFixing($AP$1,AJ223,TRUE,CalibrationTrigger),"")</f>
        <v>4.4574354081186561E-3</v>
      </c>
    </row>
    <row r="224" spans="35:38">
      <c r="AI224" s="64" t="s">
        <v>124</v>
      </c>
      <c r="AJ224" s="147">
        <f>IFERROR(_xll.qlInterestRateIndexFixingDate(ContBasisIndex12MCorrected,AK224),"")</f>
        <v>42738</v>
      </c>
      <c r="AK224" s="147">
        <f>_xll.qlCalendarAdvance(Calendar,$AK223,AI224,,,trigger)</f>
        <v>42740</v>
      </c>
      <c r="AL224" s="78">
        <f>IFERROR(_xll.qlIndexFixing(ContinuousBasisIndex12M,AJ224,TRUE,)-_xll.qlIndexFixing($AP$1,AJ224,TRUE,CalibrationTrigger),"")</f>
        <v>4.4577538332687934E-3</v>
      </c>
    </row>
    <row r="225" spans="35:38">
      <c r="AI225" s="64" t="s">
        <v>124</v>
      </c>
      <c r="AJ225" s="147">
        <f>IFERROR(_xll.qlInterestRateIndexFixingDate(ContBasisIndex12MCorrected,AK225),"")</f>
        <v>42739</v>
      </c>
      <c r="AK225" s="147">
        <f>_xll.qlCalendarAdvance(Calendar,$AK224,AI225,,,trigger)</f>
        <v>42741</v>
      </c>
      <c r="AL225" s="78">
        <f>IFERROR(_xll.qlIndexFixing(ContinuousBasisIndex12M,AJ225,TRUE,)-_xll.qlIndexFixing($AP$1,AJ225,TRUE,CalibrationTrigger),"")</f>
        <v>4.4582323926997645E-3</v>
      </c>
    </row>
    <row r="226" spans="35:38">
      <c r="AI226" s="64" t="s">
        <v>124</v>
      </c>
      <c r="AJ226" s="147">
        <f>IFERROR(_xll.qlInterestRateIndexFixingDate(ContBasisIndex12MCorrected,AK226),"")</f>
        <v>42740</v>
      </c>
      <c r="AK226" s="147">
        <f>_xll.qlCalendarAdvance(Calendar,$AK225,AI226,,,trigger)</f>
        <v>42744</v>
      </c>
      <c r="AL226" s="78">
        <f>IFERROR(_xll.qlIndexFixing(ContinuousBasisIndex12M,AJ226,TRUE,)-_xll.qlIndexFixing($AP$1,AJ226,TRUE,CalibrationTrigger),"")</f>
        <v>4.4590130364412115E-3</v>
      </c>
    </row>
    <row r="227" spans="35:38">
      <c r="AI227" s="64" t="s">
        <v>124</v>
      </c>
      <c r="AJ227" s="147">
        <f>IFERROR(_xll.qlInterestRateIndexFixingDate(ContBasisIndex12MCorrected,AK227),"")</f>
        <v>42741</v>
      </c>
      <c r="AK227" s="147">
        <f>_xll.qlCalendarAdvance(Calendar,$AK226,AI227,,,trigger)</f>
        <v>42745</v>
      </c>
      <c r="AL227" s="78">
        <f>IFERROR(_xll.qlIndexFixing(ContinuousBasisIndex12M,AJ227,TRUE,)-_xll.qlIndexFixing($AP$1,AJ227,TRUE,CalibrationTrigger),"")</f>
        <v>4.4593242232137805E-3</v>
      </c>
    </row>
    <row r="228" spans="35:38">
      <c r="AI228" s="64" t="s">
        <v>124</v>
      </c>
      <c r="AJ228" s="147">
        <f>IFERROR(_xll.qlInterestRateIndexFixingDate(ContBasisIndex12MCorrected,AK228),"")</f>
        <v>42744</v>
      </c>
      <c r="AK228" s="147">
        <f>_xll.qlCalendarAdvance(Calendar,$AK227,AI228,,,trigger)</f>
        <v>42746</v>
      </c>
      <c r="AL228" s="78">
        <f>IFERROR(_xll.qlIndexFixing(ContinuousBasisIndex12M,AJ228,TRUE,)-_xll.qlIndexFixing($AP$1,AJ228,TRUE,CalibrationTrigger),"")</f>
        <v>4.4596339685079615E-3</v>
      </c>
    </row>
    <row r="229" spans="35:38">
      <c r="AI229" s="64" t="s">
        <v>124</v>
      </c>
      <c r="AJ229" s="147">
        <f>IFERROR(_xll.qlInterestRateIndexFixingDate(ContBasisIndex12MCorrected,AK229),"")</f>
        <v>42745</v>
      </c>
      <c r="AK229" s="147">
        <f>_xll.qlCalendarAdvance(Calendar,$AK228,AI229,,,trigger)</f>
        <v>42747</v>
      </c>
      <c r="AL229" s="78">
        <f>IFERROR(_xll.qlIndexFixing(ContinuousBasisIndex12M,AJ229,TRUE,)-_xll.qlIndexFixing($AP$1,AJ229,TRUE,CalibrationTrigger),"")</f>
        <v>4.4599422743871985E-3</v>
      </c>
    </row>
    <row r="230" spans="35:38">
      <c r="AI230" s="64" t="s">
        <v>124</v>
      </c>
      <c r="AJ230" s="147">
        <f>IFERROR(_xll.qlInterestRateIndexFixingDate(ContBasisIndex12MCorrected,AK230),"")</f>
        <v>42746</v>
      </c>
      <c r="AK230" s="147">
        <f>_xll.qlCalendarAdvance(Calendar,$AK229,AI230,,,trigger)</f>
        <v>42748</v>
      </c>
      <c r="AL230" s="78">
        <f>IFERROR(_xll.qlIndexFixing(ContinuousBasisIndex12M,AJ230,TRUE,)-_xll.qlIndexFixing($AP$1,AJ230,TRUE,CalibrationTrigger),"")</f>
        <v>4.4604015802097068E-3</v>
      </c>
    </row>
    <row r="231" spans="35:38">
      <c r="AI231" s="64" t="s">
        <v>124</v>
      </c>
      <c r="AJ231" s="147">
        <f>IFERROR(_xll.qlInterestRateIndexFixingDate(ContBasisIndex12MCorrected,AK231),"")</f>
        <v>42747</v>
      </c>
      <c r="AK231" s="147">
        <f>_xll.qlCalendarAdvance(Calendar,$AK230,AI231,,,trigger)</f>
        <v>42751</v>
      </c>
      <c r="AL231" s="78">
        <f>IFERROR(_xll.qlIndexFixing(ContinuousBasisIndex12M,AJ231,TRUE,)-_xll.qlIndexFixing($AP$1,AJ231,TRUE,CalibrationTrigger),"")</f>
        <v>4.4611611449766435E-3</v>
      </c>
    </row>
    <row r="232" spans="35:38">
      <c r="AI232" s="64" t="s">
        <v>124</v>
      </c>
      <c r="AJ232" s="147">
        <f>IFERROR(_xll.qlInterestRateIndexFixingDate(ContBasisIndex12MCorrected,AK232),"")</f>
        <v>42748</v>
      </c>
      <c r="AK232" s="147">
        <f>_xll.qlCalendarAdvance(Calendar,$AK231,AI232,,,trigger)</f>
        <v>42752</v>
      </c>
      <c r="AL232" s="78">
        <f>IFERROR(_xll.qlIndexFixing(ContinuousBasisIndex12M,AJ232,TRUE,)-_xll.qlIndexFixing($AP$1,AJ232,TRUE,CalibrationTrigger),"")</f>
        <v>4.4614622846875099E-3</v>
      </c>
    </row>
    <row r="233" spans="35:38">
      <c r="AI233" s="64" t="s">
        <v>124</v>
      </c>
      <c r="AJ233" s="147">
        <f>IFERROR(_xll.qlInterestRateIndexFixingDate(ContBasisIndex12MCorrected,AK233),"")</f>
        <v>42751</v>
      </c>
      <c r="AK233" s="147">
        <f>_xll.qlCalendarAdvance(Calendar,$AK232,AI233,,,trigger)</f>
        <v>42753</v>
      </c>
      <c r="AL233" s="78">
        <f>IFERROR(_xll.qlIndexFixing(ContinuousBasisIndex12M,AJ233,TRUE,)-_xll.qlIndexFixing($AP$1,AJ233,TRUE,CalibrationTrigger),"")</f>
        <v>4.4617619973378242E-3</v>
      </c>
    </row>
    <row r="234" spans="35:38">
      <c r="AI234" s="64" t="s">
        <v>124</v>
      </c>
      <c r="AJ234" s="147">
        <f>IFERROR(_xll.qlInterestRateIndexFixingDate(ContBasisIndex12MCorrected,AK234),"")</f>
        <v>42752</v>
      </c>
      <c r="AK234" s="147">
        <f>_xll.qlCalendarAdvance(Calendar,$AK233,AI234,,,trigger)</f>
        <v>42754</v>
      </c>
      <c r="AL234" s="78">
        <f>IFERROR(_xll.qlIndexFixing(ContinuousBasisIndex12M,AJ234,TRUE,)-_xll.qlIndexFixing($AP$1,AJ234,TRUE,CalibrationTrigger),"")</f>
        <v>4.4620602849830384E-3</v>
      </c>
    </row>
    <row r="235" spans="35:38">
      <c r="AI235" s="64" t="s">
        <v>124</v>
      </c>
      <c r="AJ235" s="147">
        <f>IFERROR(_xll.qlInterestRateIndexFixingDate(ContBasisIndex12MCorrected,AK235),"")</f>
        <v>42753</v>
      </c>
      <c r="AK235" s="147">
        <f>_xll.qlCalendarAdvance(Calendar,$AK234,AI235,,,trigger)</f>
        <v>42755</v>
      </c>
      <c r="AL235" s="78">
        <f>IFERROR(_xll.qlIndexFixing(ContinuousBasisIndex12M,AJ235,TRUE,)-_xll.qlIndexFixing($AP$1,AJ235,TRUE,CalibrationTrigger),"")</f>
        <v>4.4625005616218197E-3</v>
      </c>
    </row>
    <row r="236" spans="35:38">
      <c r="AI236" s="64" t="s">
        <v>124</v>
      </c>
      <c r="AJ236" s="147">
        <f>IFERROR(_xll.qlInterestRateIndexFixingDate(ContBasisIndex12MCorrected,AK236),"")</f>
        <v>42754</v>
      </c>
      <c r="AK236" s="147">
        <f>_xll.qlCalendarAdvance(Calendar,$AK235,AI236,,,trigger)</f>
        <v>42758</v>
      </c>
      <c r="AL236" s="78">
        <f>IFERROR(_xll.qlIndexFixing(ContinuousBasisIndex12M,AJ236,TRUE,)-_xll.qlIndexFixing($AP$1,AJ236,TRUE,CalibrationTrigger),"")</f>
        <v>4.4632392265679431E-3</v>
      </c>
    </row>
    <row r="237" spans="35:38">
      <c r="AI237" s="64" t="s">
        <v>124</v>
      </c>
      <c r="AJ237" s="147">
        <f>IFERROR(_xll.qlInterestRateIndexFixingDate(ContBasisIndex12MCorrected,AK237),"")</f>
        <v>42755</v>
      </c>
      <c r="AK237" s="147">
        <f>_xll.qlCalendarAdvance(Calendar,$AK236,AI237,,,trigger)</f>
        <v>42759</v>
      </c>
      <c r="AL237" s="78">
        <f>IFERROR(_xll.qlIndexFixing(ContinuousBasisIndex12M,AJ237,TRUE,)-_xll.qlIndexFixing($AP$1,AJ237,TRUE,CalibrationTrigger),"")</f>
        <v>4.4635304199694987E-3</v>
      </c>
    </row>
    <row r="238" spans="35:38">
      <c r="AI238" s="64" t="s">
        <v>124</v>
      </c>
      <c r="AJ238" s="147">
        <f>IFERROR(_xll.qlInterestRateIndexFixingDate(ContBasisIndex12MCorrected,AK238),"")</f>
        <v>42758</v>
      </c>
      <c r="AK238" s="147">
        <f>_xll.qlCalendarAdvance(Calendar,$AK237,AI238,,,trigger)</f>
        <v>42760</v>
      </c>
      <c r="AL238" s="78">
        <f>IFERROR(_xll.qlIndexFixing(ContinuousBasisIndex12M,AJ238,TRUE,)-_xll.qlIndexFixing($AP$1,AJ238,TRUE,CalibrationTrigger),"")</f>
        <v>4.4638202006721658E-3</v>
      </c>
    </row>
    <row r="239" spans="35:38">
      <c r="AI239" s="64" t="s">
        <v>124</v>
      </c>
      <c r="AJ239" s="147">
        <f>IFERROR(_xll.qlInterestRateIndexFixingDate(ContBasisIndex12MCorrected,AK239),"")</f>
        <v>42759</v>
      </c>
      <c r="AK239" s="147">
        <f>_xll.qlCalendarAdvance(Calendar,$AK238,AI239,,,trigger)</f>
        <v>42761</v>
      </c>
      <c r="AL239" s="78">
        <f>IFERROR(_xll.qlIndexFixing(ContinuousBasisIndex12M,AJ239,TRUE,)-_xll.qlIndexFixing($AP$1,AJ239,TRUE,CalibrationTrigger),"")</f>
        <v>4.4641091841496417E-3</v>
      </c>
    </row>
    <row r="240" spans="35:38">
      <c r="AI240" s="64" t="s">
        <v>124</v>
      </c>
      <c r="AJ240" s="147">
        <f>IFERROR(_xll.qlInterestRateIndexFixingDate(ContBasisIndex12MCorrected,AK240),"")</f>
        <v>42760</v>
      </c>
      <c r="AK240" s="147">
        <f>_xll.qlCalendarAdvance(Calendar,$AK239,AI240,,,trigger)</f>
        <v>42762</v>
      </c>
      <c r="AL240" s="78">
        <f>IFERROR(_xll.qlIndexFixing(ContinuousBasisIndex12M,AJ240,TRUE,)-_xll.qlIndexFixing($AP$1,AJ240,TRUE,CalibrationTrigger),"")</f>
        <v>4.4645312934835073E-3</v>
      </c>
    </row>
    <row r="241" spans="35:38">
      <c r="AI241" s="64" t="s">
        <v>124</v>
      </c>
      <c r="AJ241" s="147">
        <f>IFERROR(_xll.qlInterestRateIndexFixingDate(ContBasisIndex12MCorrected,AK241),"")</f>
        <v>42761</v>
      </c>
      <c r="AK241" s="147">
        <f>_xll.qlCalendarAdvance(Calendar,$AK240,AI241,,,trigger)</f>
        <v>42765</v>
      </c>
      <c r="AL241" s="78">
        <f>IFERROR(_xll.qlIndexFixing(ContinuousBasisIndex12M,AJ241,TRUE,)-_xll.qlIndexFixing($AP$1,AJ241,TRUE,CalibrationTrigger),"")</f>
        <v>4.4652512968860816E-3</v>
      </c>
    </row>
    <row r="242" spans="35:38">
      <c r="AI242" s="64" t="s">
        <v>124</v>
      </c>
      <c r="AJ242" s="147">
        <f>IFERROR(_xll.qlInterestRateIndexFixingDate(ContBasisIndex12MCorrected,AK242),"")</f>
        <v>42762</v>
      </c>
      <c r="AK242" s="147">
        <f>_xll.qlCalendarAdvance(Calendar,$AK241,AI242,,,trigger)</f>
        <v>42766</v>
      </c>
      <c r="AL242" s="78">
        <f>IFERROR(_xll.qlIndexFixing(ContinuousBasisIndex12M,AJ242,TRUE,)-_xll.qlIndexFixing($AP$1,AJ242,TRUE,CalibrationTrigger),"")</f>
        <v>4.4655333784560198E-3</v>
      </c>
    </row>
    <row r="243" spans="35:38">
      <c r="AI243" s="64" t="s">
        <v>124</v>
      </c>
      <c r="AJ243" s="147">
        <f>IFERROR(_xll.qlInterestRateIndexFixingDate(ContBasisIndex12MCorrected,AK243),"")</f>
        <v>42765</v>
      </c>
      <c r="AK243" s="147">
        <f>_xll.qlCalendarAdvance(Calendar,$AK242,AI243,,,trigger)</f>
        <v>42767</v>
      </c>
      <c r="AL243" s="78">
        <f>IFERROR(_xll.qlIndexFixing(ContinuousBasisIndex12M,AJ243,TRUE,)-_xll.qlIndexFixing($AP$1,AJ243,TRUE,CalibrationTrigger),"")</f>
        <v>4.4658140848465354E-3</v>
      </c>
    </row>
    <row r="244" spans="35:38">
      <c r="AI244" s="64" t="s">
        <v>124</v>
      </c>
      <c r="AJ244" s="147">
        <f>IFERROR(_xll.qlInterestRateIndexFixingDate(ContBasisIndex12MCorrected,AK244),"")</f>
        <v>42766</v>
      </c>
      <c r="AK244" s="147">
        <f>_xll.qlCalendarAdvance(Calendar,$AK243,AI244,,,trigger)</f>
        <v>42768</v>
      </c>
      <c r="AL244" s="78">
        <f>IFERROR(_xll.qlIndexFixing(ContinuousBasisIndex12M,AJ244,TRUE,)-_xll.qlIndexFixing($AP$1,AJ244,TRUE,CalibrationTrigger),"")</f>
        <v>4.4660934177885182E-3</v>
      </c>
    </row>
    <row r="245" spans="35:38">
      <c r="AI245" s="64" t="s">
        <v>124</v>
      </c>
      <c r="AJ245" s="147">
        <f>IFERROR(_xll.qlInterestRateIndexFixingDate(ContBasisIndex12MCorrected,AK245),"")</f>
        <v>42767</v>
      </c>
      <c r="AK245" s="147">
        <f>_xll.qlCalendarAdvance(Calendar,$AK244,AI245,,,trigger)</f>
        <v>42769</v>
      </c>
      <c r="AL245" s="78">
        <f>IFERROR(_xll.qlIndexFixing(ContinuousBasisIndex12M,AJ245,TRUE,)-_xll.qlIndexFixing($AP$1,AJ245,TRUE,CalibrationTrigger),"")</f>
        <v>4.4664971093013196E-3</v>
      </c>
    </row>
    <row r="246" spans="35:38">
      <c r="AI246" s="64" t="s">
        <v>124</v>
      </c>
      <c r="AJ246" s="147">
        <f>IFERROR(_xll.qlInterestRateIndexFixingDate(ContBasisIndex12MCorrected,AK246),"")</f>
        <v>42768</v>
      </c>
      <c r="AK246" s="147">
        <f>_xll.qlCalendarAdvance(Calendar,$AK245,AI246,,,trigger)</f>
        <v>42772</v>
      </c>
      <c r="AL246" s="78">
        <f>IFERROR(_xll.qlIndexFixing(ContinuousBasisIndex12M,AJ246,TRUE,)-_xll.qlIndexFixing($AP$1,AJ246,TRUE,CalibrationTrigger),"")</f>
        <v>4.4671970496538652E-3</v>
      </c>
    </row>
    <row r="247" spans="35:38">
      <c r="AI247" s="64" t="s">
        <v>124</v>
      </c>
      <c r="AJ247" s="147">
        <f>IFERROR(_xll.qlInterestRateIndexFixingDate(ContBasisIndex12MCorrected,AK247),"")</f>
        <v>42769</v>
      </c>
      <c r="AK247" s="147">
        <f>_xll.qlCalendarAdvance(Calendar,$AK246,AI247,,,trigger)</f>
        <v>42773</v>
      </c>
      <c r="AL247" s="78">
        <f>IFERROR(_xll.qlIndexFixing(ContinuousBasisIndex12M,AJ247,TRUE,)-_xll.qlIndexFixing($AP$1,AJ247,TRUE,CalibrationTrigger),"")</f>
        <v>4.4674695412765556E-3</v>
      </c>
    </row>
    <row r="248" spans="35:38">
      <c r="AI248" s="64" t="s">
        <v>124</v>
      </c>
      <c r="AJ248" s="147">
        <f>IFERROR(_xll.qlInterestRateIndexFixingDate(ContBasisIndex12MCorrected,AK248),"")</f>
        <v>42772</v>
      </c>
      <c r="AK248" s="147">
        <f>_xll.qlCalendarAdvance(Calendar,$AK247,AI248,,,trigger)</f>
        <v>42774</v>
      </c>
      <c r="AL248" s="78">
        <f>IFERROR(_xll.qlIndexFixing(ContinuousBasisIndex12M,AJ248,TRUE,)-_xll.qlIndexFixing($AP$1,AJ248,TRUE,CalibrationTrigger),"")</f>
        <v>4.4677406698104263E-3</v>
      </c>
    </row>
    <row r="249" spans="35:38">
      <c r="AI249" s="64" t="s">
        <v>124</v>
      </c>
      <c r="AJ249" s="147">
        <f>IFERROR(_xll.qlInterestRateIndexFixingDate(ContBasisIndex12MCorrected,AK249),"")</f>
        <v>42773</v>
      </c>
      <c r="AK249" s="147">
        <f>_xll.qlCalendarAdvance(Calendar,$AK248,AI249,,,trigger)</f>
        <v>42775</v>
      </c>
      <c r="AL249" s="78">
        <f>IFERROR(_xll.qlIndexFixing(ContinuousBasisIndex12M,AJ249,TRUE,)-_xll.qlIndexFixing($AP$1,AJ249,TRUE,CalibrationTrigger),"")</f>
        <v>4.4680104369776066E-3</v>
      </c>
    </row>
    <row r="250" spans="35:38">
      <c r="AI250" s="64" t="s">
        <v>124</v>
      </c>
      <c r="AJ250" s="147">
        <f>IFERROR(_xll.qlInterestRateIndexFixingDate(ContBasisIndex12MCorrected,AK250),"")</f>
        <v>42774</v>
      </c>
      <c r="AK250" s="147">
        <f>_xll.qlCalendarAdvance(Calendar,$AK249,AI250,,,trigger)</f>
        <v>42776</v>
      </c>
      <c r="AL250" s="78">
        <f>IFERROR(_xll.qlIndexFixing(ContinuousBasisIndex12M,AJ250,TRUE,)-_xll.qlIndexFixing($AP$1,AJ250,TRUE,CalibrationTrigger),"")</f>
        <v>4.4683959177069781E-3</v>
      </c>
    </row>
    <row r="251" spans="35:38">
      <c r="AI251" s="64" t="s">
        <v>124</v>
      </c>
      <c r="AJ251" s="147">
        <f>IFERROR(_xll.qlInterestRateIndexFixingDate(ContBasisIndex12MCorrected,AK251),"")</f>
        <v>42775</v>
      </c>
      <c r="AK251" s="147">
        <f>_xll.qlCalendarAdvance(Calendar,$AK250,AI251,,,trigger)</f>
        <v>42779</v>
      </c>
      <c r="AL251" s="78">
        <f>IFERROR(_xll.qlIndexFixing(ContinuousBasisIndex12M,AJ251,TRUE,)-_xll.qlIndexFixing($AP$1,AJ251,TRUE,CalibrationTrigger),"")</f>
        <v>4.4690759263763449E-3</v>
      </c>
    </row>
    <row r="252" spans="35:38">
      <c r="AI252" s="64" t="s">
        <v>124</v>
      </c>
      <c r="AJ252" s="147">
        <f>IFERROR(_xll.qlInterestRateIndexFixingDate(ContBasisIndex12MCorrected,AK252),"")</f>
        <v>42776</v>
      </c>
      <c r="AK252" s="147">
        <f>_xll.qlCalendarAdvance(Calendar,$AK251,AI252,,,trigger)</f>
        <v>42780</v>
      </c>
      <c r="AL252" s="78">
        <f>IFERROR(_xll.qlIndexFixing(ContinuousBasisIndex12M,AJ252,TRUE,)-_xll.qlIndexFixing($AP$1,AJ252,TRUE,CalibrationTrigger),"")</f>
        <v>4.4693389124960204E-3</v>
      </c>
    </row>
    <row r="253" spans="35:38">
      <c r="AI253" s="64" t="s">
        <v>124</v>
      </c>
      <c r="AJ253" s="147">
        <f>IFERROR(_xll.qlInterestRateIndexFixingDate(ContBasisIndex12MCorrected,AK253),"")</f>
        <v>42779</v>
      </c>
      <c r="AK253" s="147">
        <f>_xll.qlCalendarAdvance(Calendar,$AK252,AI253,,,trigger)</f>
        <v>42781</v>
      </c>
      <c r="AL253" s="78">
        <f>IFERROR(_xll.qlIndexFixing(ContinuousBasisIndex12M,AJ253,TRUE,)-_xll.qlIndexFixing($AP$1,AJ253,TRUE,CalibrationTrigger),"")</f>
        <v>4.4696005475541867E-3</v>
      </c>
    </row>
    <row r="254" spans="35:38">
      <c r="AI254" s="64" t="s">
        <v>124</v>
      </c>
      <c r="AJ254" s="147">
        <f>IFERROR(_xll.qlInterestRateIndexFixingDate(ContBasisIndex12MCorrected,AK254),"")</f>
        <v>42780</v>
      </c>
      <c r="AK254" s="147">
        <f>_xll.qlCalendarAdvance(Calendar,$AK253,AI254,,,trigger)</f>
        <v>42782</v>
      </c>
      <c r="AL254" s="78">
        <f>IFERROR(_xll.qlIndexFixing(ContinuousBasisIndex12M,AJ254,TRUE,)-_xll.qlIndexFixing($AP$1,AJ254,TRUE,CalibrationTrigger),"")</f>
        <v>4.4698608332639942E-3</v>
      </c>
    </row>
    <row r="255" spans="35:38">
      <c r="AI255" s="64" t="s">
        <v>124</v>
      </c>
      <c r="AJ255" s="147">
        <f>IFERROR(_xll.qlInterestRateIndexFixingDate(ContBasisIndex12MCorrected,AK255),"")</f>
        <v>42781</v>
      </c>
      <c r="AK255" s="147">
        <f>_xll.qlCalendarAdvance(Calendar,$AK254,AI255,,,trigger)</f>
        <v>42783</v>
      </c>
      <c r="AL255" s="78">
        <f>IFERROR(_xll.qlIndexFixing(ContinuousBasisIndex12M,AJ255,TRUE,)-_xll.qlIndexFixing($AP$1,AJ255,TRUE,CalibrationTrigger),"")</f>
        <v>4.4702283094198922E-3</v>
      </c>
    </row>
    <row r="256" spans="35:38">
      <c r="AI256" s="64" t="s">
        <v>124</v>
      </c>
      <c r="AJ256" s="147">
        <f>IFERROR(_xll.qlInterestRateIndexFixingDate(ContBasisIndex12MCorrected,AK256),"")</f>
        <v>42782</v>
      </c>
      <c r="AK256" s="147">
        <f>_xll.qlCalendarAdvance(Calendar,$AK255,AI256,,,trigger)</f>
        <v>42786</v>
      </c>
      <c r="AL256" s="78">
        <f>IFERROR(_xll.qlIndexFixing(ContinuousBasisIndex12M,AJ256,TRUE,)-_xll.qlIndexFixing($AP$1,AJ256,TRUE,CalibrationTrigger),"")</f>
        <v>4.4708885168370845E-3</v>
      </c>
    </row>
    <row r="257" spans="35:38">
      <c r="AI257" s="64" t="s">
        <v>124</v>
      </c>
      <c r="AJ257" s="147">
        <f>IFERROR(_xll.qlInterestRateIndexFixingDate(ContBasisIndex12MCorrected,AK257),"")</f>
        <v>42783</v>
      </c>
      <c r="AK257" s="147">
        <f>_xll.qlCalendarAdvance(Calendar,$AK256,AI257,,,trigger)</f>
        <v>42787</v>
      </c>
      <c r="AL257" s="78">
        <f>IFERROR(_xll.qlIndexFixing(ContinuousBasisIndex12M,AJ257,TRUE,)-_xll.qlIndexFixing($AP$1,AJ257,TRUE,CalibrationTrigger),"")</f>
        <v>4.4711420814557007E-3</v>
      </c>
    </row>
    <row r="258" spans="35:38">
      <c r="AI258" s="64" t="s">
        <v>124</v>
      </c>
      <c r="AJ258" s="147">
        <f>IFERROR(_xll.qlInterestRateIndexFixingDate(ContBasisIndex12MCorrected,AK258),"")</f>
        <v>42786</v>
      </c>
      <c r="AK258" s="147">
        <f>_xll.qlCalendarAdvance(Calendar,$AK257,AI258,,,trigger)</f>
        <v>42788</v>
      </c>
      <c r="AL258" s="78">
        <f>IFERROR(_xll.qlIndexFixing(ContinuousBasisIndex12M,AJ258,TRUE,)-_xll.qlIndexFixing($AP$1,AJ258,TRUE,CalibrationTrigger),"")</f>
        <v>4.4713943069779232E-3</v>
      </c>
    </row>
    <row r="259" spans="35:38">
      <c r="AI259" s="64" t="s">
        <v>124</v>
      </c>
      <c r="AJ259" s="147">
        <f>IFERROR(_xll.qlInterestRateIndexFixingDate(ContBasisIndex12MCorrected,AK259),"")</f>
        <v>42787</v>
      </c>
      <c r="AK259" s="147">
        <f>_xll.qlCalendarAdvance(Calendar,$AK258,AI259,,,trigger)</f>
        <v>42789</v>
      </c>
      <c r="AL259" s="78">
        <f>IFERROR(_xll.qlIndexFixing(ContinuousBasisIndex12M,AJ259,TRUE,)-_xll.qlIndexFixing($AP$1,AJ259,TRUE,CalibrationTrigger),"")</f>
        <v>4.4716451951073719E-3</v>
      </c>
    </row>
    <row r="260" spans="35:38">
      <c r="AI260" s="64" t="s">
        <v>124</v>
      </c>
      <c r="AJ260" s="147">
        <f>IFERROR(_xll.qlInterestRateIndexFixingDate(ContBasisIndex12MCorrected,AK260),"")</f>
        <v>42788</v>
      </c>
      <c r="AK260" s="147">
        <f>_xll.qlCalendarAdvance(Calendar,$AK259,AI260,,,trigger)</f>
        <v>42790</v>
      </c>
      <c r="AL260" s="78">
        <f>IFERROR(_xll.qlIndexFixing(ContinuousBasisIndex12M,AJ260,TRUE,)-_xll.qlIndexFixing($AP$1,AJ260,TRUE,CalibrationTrigger),"")</f>
        <v>4.4719948720711496E-3</v>
      </c>
    </row>
    <row r="261" spans="35:38">
      <c r="AI261" s="64" t="s">
        <v>124</v>
      </c>
      <c r="AJ261" s="147">
        <f>IFERROR(_xll.qlInterestRateIndexFixingDate(ContBasisIndex12MCorrected,AK261),"")</f>
        <v>42789</v>
      </c>
      <c r="AK261" s="147">
        <f>_xll.qlCalendarAdvance(Calendar,$AK260,AI261,,,trigger)</f>
        <v>42793</v>
      </c>
      <c r="AL261" s="78">
        <f>IFERROR(_xll.qlIndexFixing(ContinuousBasisIndex12M,AJ261,TRUE,)-_xll.qlIndexFixing($AP$1,AJ261,TRUE,CalibrationTrigger),"")</f>
        <v>4.4726354076424632E-3</v>
      </c>
    </row>
    <row r="262" spans="35:38">
      <c r="AI262" s="64" t="s">
        <v>124</v>
      </c>
      <c r="AJ262" s="147">
        <f>IFERROR(_xll.qlInterestRateIndexFixingDate(ContBasisIndex12MCorrected,AK262),"")</f>
        <v>42790</v>
      </c>
      <c r="AK262" s="147">
        <f>_xll.qlCalendarAdvance(Calendar,$AK261,AI262,,,trigger)</f>
        <v>42794</v>
      </c>
      <c r="AL262" s="78">
        <f>IFERROR(_xll.qlIndexFixing(ContinuousBasisIndex12M,AJ262,TRUE,)-_xll.qlIndexFixing($AP$1,AJ262,TRUE,CalibrationTrigger),"")</f>
        <v>4.4728796336924769E-3</v>
      </c>
    </row>
    <row r="263" spans="35:38">
      <c r="AI263" s="64" t="s">
        <v>124</v>
      </c>
      <c r="AJ263" s="147">
        <f>IFERROR(_xll.qlInterestRateIndexFixingDate(ContBasisIndex12MCorrected,AK263),"")</f>
        <v>42793</v>
      </c>
      <c r="AK263" s="147">
        <f>_xll.qlCalendarAdvance(Calendar,$AK262,AI263,,,trigger)</f>
        <v>42795</v>
      </c>
      <c r="AL263" s="78">
        <f>IFERROR(_xll.qlIndexFixing(ContinuousBasisIndex12M,AJ263,TRUE,)-_xll.qlIndexFixing($AP$1,AJ263,TRUE,CalibrationTrigger),"")</f>
        <v>4.4731225314642914E-3</v>
      </c>
    </row>
    <row r="264" spans="35:38">
      <c r="AI264" s="64" t="s">
        <v>124</v>
      </c>
      <c r="AJ264" s="147">
        <f>IFERROR(_xll.qlInterestRateIndexFixingDate(ContBasisIndex12MCorrected,AK264),"")</f>
        <v>42794</v>
      </c>
      <c r="AK264" s="147">
        <f>_xll.qlCalendarAdvance(Calendar,$AK263,AI264,,,trigger)</f>
        <v>42796</v>
      </c>
      <c r="AL264" s="78">
        <f>IFERROR(_xll.qlIndexFixing(ContinuousBasisIndex12M,AJ264,TRUE,)-_xll.qlIndexFixing($AP$1,AJ264,TRUE,CalibrationTrigger),"")</f>
        <v>4.4733641021123798E-3</v>
      </c>
    </row>
    <row r="265" spans="35:38">
      <c r="AI265" s="64" t="s">
        <v>124</v>
      </c>
      <c r="AJ265" s="147">
        <f>IFERROR(_xll.qlInterestRateIndexFixingDate(ContBasisIndex12MCorrected,AK265),"")</f>
        <v>42795</v>
      </c>
      <c r="AK265" s="147">
        <f>_xll.qlCalendarAdvance(Calendar,$AK264,AI265,,,trigger)</f>
        <v>42797</v>
      </c>
      <c r="AL265" s="78">
        <f>IFERROR(_xll.qlIndexFixing(ContinuousBasisIndex12M,AJ265,TRUE,)-_xll.qlIndexFixing($AP$1,AJ265,TRUE,CalibrationTrigger),"")</f>
        <v>4.4736961592623838E-3</v>
      </c>
    </row>
    <row r="266" spans="35:38">
      <c r="AI266" s="64" t="s">
        <v>124</v>
      </c>
      <c r="AJ266" s="147">
        <f>IFERROR(_xll.qlInterestRateIndexFixingDate(ContBasisIndex12MCorrected,AK266),"")</f>
        <v>42796</v>
      </c>
      <c r="AK266" s="147">
        <f>_xll.qlCalendarAdvance(Calendar,$AK265,AI266,,,trigger)</f>
        <v>42800</v>
      </c>
      <c r="AL266" s="78">
        <f>IFERROR(_xll.qlIndexFixing(ContinuousBasisIndex12M,AJ266,TRUE,)-_xll.qlIndexFixing($AP$1,AJ266,TRUE,CalibrationTrigger),"")</f>
        <v>4.4743171364864274E-3</v>
      </c>
    </row>
    <row r="267" spans="35:38">
      <c r="AI267" s="64" t="s">
        <v>124</v>
      </c>
      <c r="AJ267" s="147">
        <f>IFERROR(_xll.qlInterestRateIndexFixingDate(ContBasisIndex12MCorrected,AK267),"")</f>
        <v>42797</v>
      </c>
      <c r="AK267" s="147">
        <f>_xll.qlCalendarAdvance(Calendar,$AK266,AI267,,,trigger)</f>
        <v>42801</v>
      </c>
      <c r="AL267" s="78">
        <f>IFERROR(_xll.qlIndexFixing(ContinuousBasisIndex12M,AJ267,TRUE,)-_xll.qlIndexFixing($AP$1,AJ267,TRUE,CalibrationTrigger),"")</f>
        <v>4.474552088769481E-3</v>
      </c>
    </row>
    <row r="268" spans="35:38">
      <c r="AI268" s="64" t="s">
        <v>124</v>
      </c>
      <c r="AJ268" s="147">
        <f>IFERROR(_xll.qlInterestRateIndexFixingDate(ContBasisIndex12MCorrected,AK268),"")</f>
        <v>42800</v>
      </c>
      <c r="AK268" s="147">
        <f>_xll.qlCalendarAdvance(Calendar,$AK267,AI268,,,trigger)</f>
        <v>42802</v>
      </c>
      <c r="AL268" s="78">
        <f>IFERROR(_xll.qlIndexFixing(ContinuousBasisIndex12M,AJ268,TRUE,)-_xll.qlIndexFixing($AP$1,AJ268,TRUE,CalibrationTrigger),"")</f>
        <v>4.4747857208210498E-3</v>
      </c>
    </row>
    <row r="269" spans="35:38">
      <c r="AI269" s="64" t="s">
        <v>124</v>
      </c>
      <c r="AJ269" s="147">
        <f>IFERROR(_xll.qlInterestRateIndexFixingDate(ContBasisIndex12MCorrected,AK269),"")</f>
        <v>42801</v>
      </c>
      <c r="AK269" s="147">
        <f>_xll.qlCalendarAdvance(Calendar,$AK268,AI269,,,trigger)</f>
        <v>42803</v>
      </c>
      <c r="AL269" s="78">
        <f>IFERROR(_xll.qlIndexFixing(ContinuousBasisIndex12M,AJ269,TRUE,)-_xll.qlIndexFixing($AP$1,AJ269,TRUE,CalibrationTrigger),"")</f>
        <v>4.4750180337848749E-3</v>
      </c>
    </row>
    <row r="270" spans="35:38">
      <c r="AI270" s="64" t="s">
        <v>124</v>
      </c>
      <c r="AJ270" s="147">
        <f>IFERROR(_xll.qlInterestRateIndexFixingDate(ContBasisIndex12MCorrected,AK270),"")</f>
        <v>42802</v>
      </c>
      <c r="AK270" s="147">
        <f>_xll.qlCalendarAdvance(Calendar,$AK269,AI270,,,trigger)</f>
        <v>42804</v>
      </c>
      <c r="AL270" s="78">
        <f>IFERROR(_xll.qlIndexFixing(ContinuousBasisIndex12M,AJ270,TRUE,)-_xll.qlIndexFixing($AP$1,AJ270,TRUE,CalibrationTrigger),"")</f>
        <v>4.4753325976457673E-3</v>
      </c>
    </row>
    <row r="271" spans="35:38">
      <c r="AI271" s="64" t="s">
        <v>124</v>
      </c>
      <c r="AJ271" s="147">
        <f>IFERROR(_xll.qlInterestRateIndexFixingDate(ContBasisIndex12MCorrected,AK271),"")</f>
        <v>42803</v>
      </c>
      <c r="AK271" s="147">
        <f>_xll.qlCalendarAdvance(Calendar,$AK270,AI271,,,trigger)</f>
        <v>42807</v>
      </c>
      <c r="AL271" s="78">
        <f>IFERROR(_xll.qlIndexFixing(ContinuousBasisIndex12M,AJ271,TRUE,)-_xll.qlIndexFixing($AP$1,AJ271,TRUE,CalibrationTrigger),"")</f>
        <v>4.4759341175981751E-3</v>
      </c>
    </row>
    <row r="272" spans="35:38">
      <c r="AI272" s="64" t="s">
        <v>124</v>
      </c>
      <c r="AJ272" s="147">
        <f>IFERROR(_xll.qlInterestRateIndexFixingDate(ContBasisIndex12MCorrected,AK272),"")</f>
        <v>42804</v>
      </c>
      <c r="AK272" s="147">
        <f>_xll.qlCalendarAdvance(Calendar,$AK271,AI272,,,trigger)</f>
        <v>42808</v>
      </c>
      <c r="AL272" s="78">
        <f>IFERROR(_xll.qlIndexFixing(ContinuousBasisIndex12M,AJ272,TRUE,)-_xll.qlIndexFixing($AP$1,AJ272,TRUE,CalibrationTrigger),"")</f>
        <v>4.4761598522369359E-3</v>
      </c>
    </row>
    <row r="273" spans="35:38">
      <c r="AI273" s="64" t="s">
        <v>124</v>
      </c>
      <c r="AJ273" s="147">
        <f>IFERROR(_xll.qlInterestRateIndexFixingDate(ContBasisIndex12MCorrected,AK273),"")</f>
        <v>42807</v>
      </c>
      <c r="AK273" s="147">
        <f>_xll.qlCalendarAdvance(Calendar,$AK272,AI273,,,trigger)</f>
        <v>42809</v>
      </c>
      <c r="AL273" s="78">
        <f>IFERROR(_xll.qlIndexFixing(ContinuousBasisIndex12M,AJ273,TRUE,)-_xll.qlIndexFixing($AP$1,AJ273,TRUE,CalibrationTrigger),"")</f>
        <v>4.4763842746224887E-3</v>
      </c>
    </row>
    <row r="274" spans="35:38">
      <c r="AI274" s="64" t="s">
        <v>124</v>
      </c>
      <c r="AJ274" s="147">
        <f>IFERROR(_xll.qlInterestRateIndexFixingDate(ContBasisIndex12MCorrected,AK274),"")</f>
        <v>42808</v>
      </c>
      <c r="AK274" s="147">
        <f>_xll.qlCalendarAdvance(Calendar,$AK273,AI274,,,trigger)</f>
        <v>42810</v>
      </c>
      <c r="AL274" s="78">
        <f>IFERROR(_xll.qlIndexFixing(ContinuousBasisIndex12M,AJ274,TRUE,)-_xll.qlIndexFixing($AP$1,AJ274,TRUE,CalibrationTrigger),"")</f>
        <v>4.4766073858898119E-3</v>
      </c>
    </row>
    <row r="275" spans="35:38">
      <c r="AI275" s="64" t="s">
        <v>124</v>
      </c>
      <c r="AJ275" s="147">
        <f>IFERROR(_xll.qlInterestRateIndexFixingDate(ContBasisIndex12MCorrected,AK275),"")</f>
        <v>42809</v>
      </c>
      <c r="AK275" s="147">
        <f>_xll.qlCalendarAdvance(Calendar,$AK274,AI275,,,trigger)</f>
        <v>42811</v>
      </c>
      <c r="AL275" s="78">
        <f>IFERROR(_xll.qlIndexFixing(ContinuousBasisIndex12M,AJ275,TRUE,)-_xll.qlIndexFixing($AP$1,AJ275,TRUE,CalibrationTrigger),"")</f>
        <v>4.476904579624361E-3</v>
      </c>
    </row>
    <row r="276" spans="35:38">
      <c r="AI276" s="64" t="s">
        <v>124</v>
      </c>
      <c r="AJ276" s="147">
        <f>IFERROR(_xll.qlInterestRateIndexFixingDate(ContBasisIndex12MCorrected,AK276),"")</f>
        <v>42810</v>
      </c>
      <c r="AK276" s="147">
        <f>_xll.qlCalendarAdvance(Calendar,$AK275,AI276,,,trigger)</f>
        <v>42814</v>
      </c>
      <c r="AL276" s="78">
        <f>IFERROR(_xll.qlIndexFixing(ContinuousBasisIndex12M,AJ276,TRUE,)-_xll.qlIndexFixing($AP$1,AJ276,TRUE,CalibrationTrigger),"")</f>
        <v>4.4774867424178999E-3</v>
      </c>
    </row>
    <row r="277" spans="35:38">
      <c r="AI277" s="64" t="s">
        <v>124</v>
      </c>
      <c r="AJ277" s="147">
        <f>IFERROR(_xll.qlInterestRateIndexFixingDate(ContBasisIndex12MCorrected,AK277),"")</f>
        <v>42811</v>
      </c>
      <c r="AK277" s="147">
        <f>_xll.qlCalendarAdvance(Calendar,$AK276,AI277,,,trigger)</f>
        <v>42815</v>
      </c>
      <c r="AL277" s="78">
        <f>IFERROR(_xll.qlIndexFixing(ContinuousBasisIndex12M,AJ277,TRUE,)-_xll.qlIndexFixing($AP$1,AJ277,TRUE,CalibrationTrigger),"")</f>
        <v>4.4777033150621018E-3</v>
      </c>
    </row>
    <row r="278" spans="35:38">
      <c r="AI278" s="64" t="s">
        <v>124</v>
      </c>
      <c r="AJ278" s="147">
        <f>IFERROR(_xll.qlInterestRateIndexFixingDate(ContBasisIndex12MCorrected,AK278),"")</f>
        <v>42814</v>
      </c>
      <c r="AK278" s="147">
        <f>_xll.qlCalendarAdvance(Calendar,$AK277,AI278,,,trigger)</f>
        <v>42816</v>
      </c>
      <c r="AL278" s="78">
        <f>IFERROR(_xll.qlIndexFixing(ContinuousBasisIndex12M,AJ278,TRUE,)-_xll.qlIndexFixing($AP$1,AJ278,TRUE,CalibrationTrigger),"")</f>
        <v>4.4779185833659961E-3</v>
      </c>
    </row>
    <row r="279" spans="35:38">
      <c r="AI279" s="64" t="s">
        <v>124</v>
      </c>
      <c r="AJ279" s="147">
        <f>IFERROR(_xll.qlInterestRateIndexFixingDate(ContBasisIndex12MCorrected,AK279),"")</f>
        <v>42815</v>
      </c>
      <c r="AK279" s="147">
        <f>_xll.qlCalendarAdvance(Calendar,$AK278,AI279,,,trigger)</f>
        <v>42817</v>
      </c>
      <c r="AL279" s="78">
        <f>IFERROR(_xll.qlIndexFixing(ContinuousBasisIndex12M,AJ279,TRUE,)-_xll.qlIndexFixing($AP$1,AJ279,TRUE,CalibrationTrigger),"")</f>
        <v>4.4781325484539456E-3</v>
      </c>
    </row>
    <row r="280" spans="35:38">
      <c r="AI280" s="64" t="s">
        <v>124</v>
      </c>
      <c r="AJ280" s="147">
        <f>IFERROR(_xll.qlInterestRateIndexFixingDate(ContBasisIndex12MCorrected,AK280),"")</f>
        <v>42816</v>
      </c>
      <c r="AK280" s="147">
        <f>_xll.qlCalendarAdvance(Calendar,$AK279,AI280,,,trigger)</f>
        <v>42818</v>
      </c>
      <c r="AL280" s="78">
        <f>IFERROR(_xll.qlIndexFixing(ContinuousBasisIndex12M,AJ280,TRUE,)-_xll.qlIndexFixing($AP$1,AJ280,TRUE,CalibrationTrigger),"")</f>
        <v>4.478412494308269E-3</v>
      </c>
    </row>
    <row r="281" spans="35:38">
      <c r="AI281" s="64" t="s">
        <v>124</v>
      </c>
      <c r="AJ281" s="147">
        <f>IFERROR(_xll.qlInterestRateIndexFixingDate(ContBasisIndex12MCorrected,AK281),"")</f>
        <v>42817</v>
      </c>
      <c r="AK281" s="147">
        <f>_xll.qlCalendarAdvance(Calendar,$AK280,AI281,,,trigger)</f>
        <v>42821</v>
      </c>
      <c r="AL281" s="78">
        <f>IFERROR(_xll.qlIndexFixing(ContinuousBasisIndex12M,AJ281,TRUE,)-_xll.qlIndexFixing($AP$1,AJ281,TRUE,CalibrationTrigger),"")</f>
        <v>4.4789753991002082E-3</v>
      </c>
    </row>
    <row r="282" spans="35:38">
      <c r="AI282" s="64" t="s">
        <v>124</v>
      </c>
      <c r="AJ282" s="147">
        <f>IFERROR(_xll.qlInterestRateIndexFixingDate(ContBasisIndex12MCorrected,AK282),"")</f>
        <v>42818</v>
      </c>
      <c r="AK282" s="147">
        <f>_xll.qlCalendarAdvance(Calendar,$AK281,AI282,,,trigger)</f>
        <v>42822</v>
      </c>
      <c r="AL282" s="78">
        <f>IFERROR(_xll.qlIndexFixing(ContinuousBasisIndex12M,AJ282,TRUE,)-_xll.qlIndexFixing($AP$1,AJ282,TRUE,CalibrationTrigger),"")</f>
        <v>4.4791828649356239E-3</v>
      </c>
    </row>
    <row r="283" spans="35:38">
      <c r="AI283" s="64" t="s">
        <v>124</v>
      </c>
      <c r="AJ283" s="147">
        <f>IFERROR(_xll.qlInterestRateIndexFixingDate(ContBasisIndex12MCorrected,AK283),"")</f>
        <v>42821</v>
      </c>
      <c r="AK283" s="147">
        <f>_xll.qlCalendarAdvance(Calendar,$AK282,AI283,,,trigger)</f>
        <v>42823</v>
      </c>
      <c r="AL283" s="78">
        <f>IFERROR(_xll.qlIndexFixing(ContinuousBasisIndex12M,AJ283,TRUE,)-_xll.qlIndexFixing($AP$1,AJ283,TRUE,CalibrationTrigger),"")</f>
        <v>4.4793890342765107E-3</v>
      </c>
    </row>
    <row r="284" spans="35:38">
      <c r="AI284" s="64" t="s">
        <v>124</v>
      </c>
      <c r="AJ284" s="147">
        <f>IFERROR(_xll.qlInterestRateIndexFixingDate(ContBasisIndex12MCorrected,AK284),"")</f>
        <v>42822</v>
      </c>
      <c r="AK284" s="147">
        <f>_xll.qlCalendarAdvance(Calendar,$AK283,AI284,,,trigger)</f>
        <v>42824</v>
      </c>
      <c r="AL284" s="78">
        <f>IFERROR(_xll.qlIndexFixing(ContinuousBasisIndex12M,AJ284,TRUE,)-_xll.qlIndexFixing($AP$1,AJ284,TRUE,CalibrationTrigger),"")</f>
        <v>4.4795631972384233E-3</v>
      </c>
    </row>
    <row r="285" spans="35:38">
      <c r="AI285" s="64" t="s">
        <v>124</v>
      </c>
      <c r="AJ285" s="147">
        <f>IFERROR(_xll.qlInterestRateIndexFixingDate(ContBasisIndex12MCorrected,AK285),"")</f>
        <v>42823</v>
      </c>
      <c r="AK285" s="147">
        <f>_xll.qlCalendarAdvance(Calendar,$AK284,AI285,,,trigger)</f>
        <v>42825</v>
      </c>
      <c r="AL285" s="78">
        <f>IFERROR(_xll.qlIndexFixing(ContinuousBasisIndex12M,AJ285,TRUE,)-_xll.qlIndexFixing($AP$1,AJ285,TRUE,CalibrationTrigger),"")</f>
        <v>4.4797368664366167E-3</v>
      </c>
    </row>
    <row r="286" spans="35:38">
      <c r="AI286" s="64" t="s">
        <v>124</v>
      </c>
      <c r="AJ286" s="147">
        <f>IFERROR(_xll.qlInterestRateIndexFixingDate(ContBasisIndex12MCorrected,AK286),"")</f>
        <v>42824</v>
      </c>
      <c r="AK286" s="147">
        <f>_xll.qlCalendarAdvance(Calendar,$AK285,AI286,,,trigger)</f>
        <v>42828</v>
      </c>
      <c r="AL286" s="78">
        <f>IFERROR(_xll.qlIndexFixing(ContinuousBasisIndex12M,AJ286,TRUE,)-_xll.qlIndexFixing($AP$1,AJ286,TRUE,CalibrationTrigger),"")</f>
        <v>4.4804004725534233E-3</v>
      </c>
    </row>
    <row r="287" spans="35:38">
      <c r="AI287" s="64" t="s">
        <v>124</v>
      </c>
      <c r="AJ287" s="147">
        <f>IFERROR(_xll.qlInterestRateIndexFixingDate(ContBasisIndex12MCorrected,AK287),"")</f>
        <v>42825</v>
      </c>
      <c r="AK287" s="147">
        <f>_xll.qlCalendarAdvance(Calendar,$AK286,AI287,,,trigger)</f>
        <v>42829</v>
      </c>
      <c r="AL287" s="78">
        <f>IFERROR(_xll.qlIndexFixing(ContinuousBasisIndex12M,AJ287,TRUE,)-_xll.qlIndexFixing($AP$1,AJ287,TRUE,CalibrationTrigger),"")</f>
        <v>4.4805988863036205E-3</v>
      </c>
    </row>
    <row r="288" spans="35:38">
      <c r="AI288" s="64" t="s">
        <v>124</v>
      </c>
      <c r="AJ288" s="147">
        <f>IFERROR(_xll.qlInterestRateIndexFixingDate(ContBasisIndex12MCorrected,AK288),"")</f>
        <v>42828</v>
      </c>
      <c r="AK288" s="147">
        <f>_xll.qlCalendarAdvance(Calendar,$AK287,AI288,,,trigger)</f>
        <v>42830</v>
      </c>
      <c r="AL288" s="78">
        <f>IFERROR(_xll.qlIndexFixing(ContinuousBasisIndex12M,AJ288,TRUE,)-_xll.qlIndexFixing($AP$1,AJ288,TRUE,CalibrationTrigger),"")</f>
        <v>4.4807960113398054E-3</v>
      </c>
    </row>
    <row r="289" spans="35:38">
      <c r="AI289" s="64" t="s">
        <v>124</v>
      </c>
      <c r="AJ289" s="147">
        <f>IFERROR(_xll.qlInterestRateIndexFixingDate(ContBasisIndex12MCorrected,AK289),"")</f>
        <v>42829</v>
      </c>
      <c r="AK289" s="147">
        <f>_xll.qlCalendarAdvance(Calendar,$AK288,AI289,,,trigger)</f>
        <v>42831</v>
      </c>
      <c r="AL289" s="78">
        <f>IFERROR(_xll.qlIndexFixing(ContinuousBasisIndex12M,AJ289,TRUE,)-_xll.qlIndexFixing($AP$1,AJ289,TRUE,CalibrationTrigger),"")</f>
        <v>4.4809918487664097E-3</v>
      </c>
    </row>
    <row r="290" spans="35:38">
      <c r="AI290" s="64" t="s">
        <v>124</v>
      </c>
      <c r="AJ290" s="147">
        <f>IFERROR(_xll.qlInterestRateIndexFixingDate(ContBasisIndex12MCorrected,AK290),"")</f>
        <v>42830</v>
      </c>
      <c r="AK290" s="147">
        <f>_xll.qlCalendarAdvance(Calendar,$AK289,AI290,,,trigger)</f>
        <v>42832</v>
      </c>
      <c r="AL290" s="78">
        <f>IFERROR(_xll.qlIndexFixing(ContinuousBasisIndex12M,AJ290,TRUE,)-_xll.qlIndexFixing($AP$1,AJ290,TRUE,CalibrationTrigger),"")</f>
        <v>4.4812376619629652E-3</v>
      </c>
    </row>
    <row r="291" spans="35:38">
      <c r="AI291" s="64" t="s">
        <v>124</v>
      </c>
      <c r="AJ291" s="147">
        <f>IFERROR(_xll.qlInterestRateIndexFixingDate(ContBasisIndex12MCorrected,AK291),"")</f>
        <v>42831</v>
      </c>
      <c r="AK291" s="147">
        <f>_xll.qlCalendarAdvance(Calendar,$AK290,AI291,,,trigger)</f>
        <v>42835</v>
      </c>
      <c r="AL291" s="78">
        <f>IFERROR(_xll.qlIndexFixing(ContinuousBasisIndex12M,AJ291,TRUE,)-_xll.qlIndexFixing($AP$1,AJ291,TRUE,CalibrationTrigger),"")</f>
        <v>4.4817623444698132E-3</v>
      </c>
    </row>
    <row r="292" spans="35:38">
      <c r="AI292" s="64" t="s">
        <v>124</v>
      </c>
      <c r="AJ292" s="147">
        <f>IFERROR(_xll.qlInterestRateIndexFixingDate(ContBasisIndex12MCorrected,AK292),"")</f>
        <v>42832</v>
      </c>
      <c r="AK292" s="147">
        <f>_xll.qlCalendarAdvance(Calendar,$AK291,AI292,,,trigger)</f>
        <v>42836</v>
      </c>
      <c r="AL292" s="78">
        <f>IFERROR(_xll.qlIndexFixing(ContinuousBasisIndex12M,AJ292,TRUE,)-_xll.qlIndexFixing($AP$1,AJ292,TRUE,CalibrationTrigger),"")</f>
        <v>4.4819517604013006E-3</v>
      </c>
    </row>
    <row r="293" spans="35:38">
      <c r="AI293" s="64" t="s">
        <v>124</v>
      </c>
      <c r="AJ293" s="147">
        <f>IFERROR(_xll.qlInterestRateIndexFixingDate(ContBasisIndex12MCorrected,AK293),"")</f>
        <v>42835</v>
      </c>
      <c r="AK293" s="147">
        <f>_xll.qlCalendarAdvance(Calendar,$AK292,AI293,,,trigger)</f>
        <v>42837</v>
      </c>
      <c r="AL293" s="78">
        <f>IFERROR(_xll.qlIndexFixing(ContinuousBasisIndex12M,AJ293,TRUE,)-_xll.qlIndexFixing($AP$1,AJ293,TRUE,CalibrationTrigger),"")</f>
        <v>4.4821398953341389E-3</v>
      </c>
    </row>
    <row r="294" spans="35:38">
      <c r="AI294" s="64" t="s">
        <v>124</v>
      </c>
      <c r="AJ294" s="147">
        <f>IFERROR(_xll.qlInterestRateIndexFixingDate(ContBasisIndex12MCorrected,AK294),"")</f>
        <v>42836</v>
      </c>
      <c r="AK294" s="147">
        <f>_xll.qlCalendarAdvance(Calendar,$AK293,AI294,,,trigger)</f>
        <v>42838</v>
      </c>
      <c r="AL294" s="78">
        <f>IFERROR(_xll.qlIndexFixing(ContinuousBasisIndex12M,AJ294,TRUE,)-_xll.qlIndexFixing($AP$1,AJ294,TRUE,CalibrationTrigger),"")</f>
        <v>4.482326750365093E-3</v>
      </c>
    </row>
    <row r="295" spans="35:38">
      <c r="AI295" s="64" t="s">
        <v>124</v>
      </c>
      <c r="AJ295" s="147">
        <f>IFERROR(_xll.qlInterestRateIndexFixingDate(ContBasisIndex12MCorrected,AK295),"")</f>
        <v>42837</v>
      </c>
      <c r="AK295" s="147">
        <f>_xll.qlCalendarAdvance(Calendar,$AK294,AI295,,,trigger)</f>
        <v>42843</v>
      </c>
      <c r="AL295" s="78">
        <f>IFERROR(_xll.qlIndexFixing(ContinuousBasisIndex12M,AJ295,TRUE,)-_xll.qlIndexFixing($AP$1,AJ295,TRUE,CalibrationTrigger),"")</f>
        <v>4.483241865288987E-3</v>
      </c>
    </row>
    <row r="296" spans="35:38">
      <c r="AI296" s="64" t="s">
        <v>124</v>
      </c>
      <c r="AJ296" s="147">
        <f>IFERROR(_xll.qlInterestRateIndexFixingDate(ContBasisIndex12MCorrected,AK296),"")</f>
        <v>42838</v>
      </c>
      <c r="AK296" s="147">
        <f>_xll.qlCalendarAdvance(Calendar,$AK295,AI296,,,trigger)</f>
        <v>42844</v>
      </c>
      <c r="AL296" s="78">
        <f>IFERROR(_xll.qlIndexFixing(ContinuousBasisIndex12M,AJ296,TRUE,)-_xll.qlIndexFixing($AP$1,AJ296,TRUE,CalibrationTrigger),"")</f>
        <v>4.4834210638704398E-3</v>
      </c>
    </row>
    <row r="297" spans="35:38">
      <c r="AI297" s="64" t="s">
        <v>124</v>
      </c>
      <c r="AJ297" s="147">
        <f>IFERROR(_xll.qlInterestRateIndexFixingDate(ContBasisIndex12MCorrected,AK297),"")</f>
        <v>42843</v>
      </c>
      <c r="AK297" s="147">
        <f>_xll.qlCalendarAdvance(Calendar,$AK296,AI297,,,trigger)</f>
        <v>42845</v>
      </c>
      <c r="AL297" s="78">
        <f>IFERROR(_xll.qlIndexFixing(ContinuousBasisIndex12M,AJ297,TRUE,)-_xll.qlIndexFixing($AP$1,AJ297,TRUE,CalibrationTrigger),"")</f>
        <v>4.4835989901910204E-3</v>
      </c>
    </row>
    <row r="298" spans="35:38">
      <c r="AI298" s="64" t="s">
        <v>124</v>
      </c>
      <c r="AJ298" s="147">
        <f>IFERROR(_xll.qlInterestRateIndexFixingDate(ContBasisIndex12MCorrected,AK298),"")</f>
        <v>42844</v>
      </c>
      <c r="AK298" s="147">
        <f>_xll.qlCalendarAdvance(Calendar,$AK297,AI298,,,trigger)</f>
        <v>42846</v>
      </c>
      <c r="AL298" s="78">
        <f>IFERROR(_xll.qlIndexFixing(ContinuousBasisIndex12M,AJ298,TRUE,)-_xll.qlIndexFixing($AP$1,AJ298,TRUE,CalibrationTrigger),"")</f>
        <v>4.4838111489023729E-3</v>
      </c>
    </row>
    <row r="299" spans="35:38">
      <c r="AI299" s="64" t="s">
        <v>124</v>
      </c>
      <c r="AJ299" s="147">
        <f>IFERROR(_xll.qlInterestRateIndexFixingDate(ContBasisIndex12MCorrected,AK299),"")</f>
        <v>42845</v>
      </c>
      <c r="AK299" s="147">
        <f>_xll.qlCalendarAdvance(Calendar,$AK298,AI299,,,trigger)</f>
        <v>42849</v>
      </c>
      <c r="AL299" s="78">
        <f>IFERROR(_xll.qlIndexFixing(ContinuousBasisIndex12M,AJ299,TRUE,)-_xll.qlIndexFixing($AP$1,AJ299,TRUE,CalibrationTrigger),"")</f>
        <v>4.4842979945873039E-3</v>
      </c>
    </row>
    <row r="300" spans="35:38">
      <c r="AI300" s="64" t="s">
        <v>124</v>
      </c>
      <c r="AJ300" s="147">
        <f>IFERROR(_xll.qlInterestRateIndexFixingDate(ContBasisIndex12MCorrected,AK300),"")</f>
        <v>42846</v>
      </c>
      <c r="AK300" s="147">
        <f>_xll.qlCalendarAdvance(Calendar,$AK299,AI300,,,trigger)</f>
        <v>42850</v>
      </c>
      <c r="AL300" s="78">
        <f>IFERROR(_xll.qlIndexFixing(ContinuousBasisIndex12M,AJ300,TRUE,)-_xll.qlIndexFixing($AP$1,AJ300,TRUE,CalibrationTrigger),"")</f>
        <v>4.4844695758809155E-3</v>
      </c>
    </row>
    <row r="301" spans="35:38">
      <c r="AI301" s="64" t="s">
        <v>124</v>
      </c>
      <c r="AJ301" s="147">
        <f>IFERROR(_xll.qlInterestRateIndexFixingDate(ContBasisIndex12MCorrected,AK301),"")</f>
        <v>42849</v>
      </c>
      <c r="AK301" s="147">
        <f>_xll.qlCalendarAdvance(Calendar,$AK300,AI301,,,trigger)</f>
        <v>42851</v>
      </c>
      <c r="AL301" s="78">
        <f>IFERROR(_xll.qlIndexFixing(ContinuousBasisIndex12M,AJ301,TRUE,)-_xll.qlIndexFixing($AP$1,AJ301,TRUE,CalibrationTrigger),"")</f>
        <v>4.4846398914143186E-3</v>
      </c>
    </row>
    <row r="302" spans="35:38">
      <c r="AI302" s="64" t="s">
        <v>124</v>
      </c>
      <c r="AJ302" s="147">
        <f>IFERROR(_xll.qlInterestRateIndexFixingDate(ContBasisIndex12MCorrected,AK302),"")</f>
        <v>42850</v>
      </c>
      <c r="AK302" s="147">
        <f>_xll.qlCalendarAdvance(Calendar,$AK301,AI302,,,trigger)</f>
        <v>42852</v>
      </c>
      <c r="AL302" s="78">
        <f>IFERROR(_xll.qlIndexFixing(ContinuousBasisIndex12M,AJ302,TRUE,)-_xll.qlIndexFixing($AP$1,AJ302,TRUE,CalibrationTrigger),"")</f>
        <v>4.484808942266977E-3</v>
      </c>
    </row>
    <row r="303" spans="35:38">
      <c r="AI303" s="64" t="s">
        <v>124</v>
      </c>
      <c r="AJ303" s="147">
        <f>IFERROR(_xll.qlInterestRateIndexFixingDate(ContBasisIndex12MCorrected,AK303),"")</f>
        <v>42851</v>
      </c>
      <c r="AK303" s="147">
        <f>_xll.qlCalendarAdvance(Calendar,$AK302,AI303,,,trigger)</f>
        <v>42853</v>
      </c>
      <c r="AL303" s="78">
        <f>IFERROR(_xll.qlIndexFixing(ContinuousBasisIndex12M,AJ303,TRUE,)-_xll.qlIndexFixing($AP$1,AJ303,TRUE,CalibrationTrigger),"")</f>
        <v>4.485004450843013E-3</v>
      </c>
    </row>
    <row r="304" spans="35:38">
      <c r="AI304" s="64" t="s">
        <v>124</v>
      </c>
      <c r="AJ304" s="147">
        <f>IFERROR(_xll.qlInterestRateIndexFixingDate(ContBasisIndex12MCorrected,AK304),"")</f>
        <v>42852</v>
      </c>
      <c r="AK304" s="147">
        <f>_xll.qlCalendarAdvance(Calendar,$AK303,AI304,,,trigger)</f>
        <v>42857</v>
      </c>
      <c r="AL304" s="78">
        <f>IFERROR(_xll.qlIndexFixing(ContinuousBasisIndex12M,AJ304,TRUE,)-_xll.qlIndexFixing($AP$1,AJ304,TRUE,CalibrationTrigger),"")</f>
        <v>4.4856352639804963E-3</v>
      </c>
    </row>
    <row r="305" spans="35:38">
      <c r="AI305" s="64" t="s">
        <v>124</v>
      </c>
      <c r="AJ305" s="147">
        <f>IFERROR(_xll.qlInterestRateIndexFixingDate(ContBasisIndex12MCorrected,AK305),"")</f>
        <v>42853</v>
      </c>
      <c r="AK305" s="147">
        <f>_xll.qlCalendarAdvance(Calendar,$AK304,AI305,,,trigger)</f>
        <v>42858</v>
      </c>
      <c r="AL305" s="78">
        <f>IFERROR(_xll.qlIndexFixing(ContinuousBasisIndex12M,AJ305,TRUE,)-_xll.qlIndexFixing($AP$1,AJ305,TRUE,CalibrationTrigger),"")</f>
        <v>4.4857967493297539E-3</v>
      </c>
    </row>
    <row r="306" spans="35:38">
      <c r="AI306" s="64" t="s">
        <v>124</v>
      </c>
      <c r="AJ306" s="147">
        <f>IFERROR(_xll.qlInterestRateIndexFixingDate(ContBasisIndex12MCorrected,AK306),"")</f>
        <v>42857</v>
      </c>
      <c r="AK306" s="147">
        <f>_xll.qlCalendarAdvance(Calendar,$AK305,AI306,,,trigger)</f>
        <v>42859</v>
      </c>
      <c r="AL306" s="78">
        <f>IFERROR(_xll.qlIndexFixing(ContinuousBasisIndex12M,AJ306,TRUE,)-_xll.qlIndexFixing($AP$1,AJ306,TRUE,CalibrationTrigger),"")</f>
        <v>4.4859569775133517E-3</v>
      </c>
    </row>
    <row r="307" spans="35:38">
      <c r="AI307" s="64" t="s">
        <v>124</v>
      </c>
      <c r="AJ307" s="147">
        <f>IFERROR(_xll.qlInterestRateIndexFixingDate(ContBasisIndex12MCorrected,AK307),"")</f>
        <v>42858</v>
      </c>
      <c r="AK307" s="147">
        <f>_xll.qlCalendarAdvance(Calendar,$AK306,AI307,,,trigger)</f>
        <v>42860</v>
      </c>
      <c r="AL307" s="78">
        <f>IFERROR(_xll.qlIndexFixing(ContinuousBasisIndex12M,AJ307,TRUE,)-_xll.qlIndexFixing($AP$1,AJ307,TRUE,CalibrationTrigger),"")</f>
        <v>4.4861359528665335E-3</v>
      </c>
    </row>
    <row r="308" spans="35:38">
      <c r="AI308" s="64" t="s">
        <v>124</v>
      </c>
      <c r="AJ308" s="147">
        <f>IFERROR(_xll.qlInterestRateIndexFixingDate(ContBasisIndex12MCorrected,AK308),"")</f>
        <v>42859</v>
      </c>
      <c r="AK308" s="147">
        <f>_xll.qlCalendarAdvance(Calendar,$AK307,AI308,,,trigger)</f>
        <v>42863</v>
      </c>
      <c r="AL308" s="78">
        <f>IFERROR(_xll.qlIndexFixing(ContinuousBasisIndex12M,AJ308,TRUE,)-_xll.qlIndexFixing($AP$1,AJ308,TRUE,CalibrationTrigger),"")</f>
        <v>4.4865853399501743E-3</v>
      </c>
    </row>
    <row r="309" spans="35:38">
      <c r="AI309" s="64" t="s">
        <v>124</v>
      </c>
      <c r="AJ309" s="147">
        <f>IFERROR(_xll.qlInterestRateIndexFixingDate(ContBasisIndex12MCorrected,AK309),"")</f>
        <v>42860</v>
      </c>
      <c r="AK309" s="147">
        <f>_xll.qlCalendarAdvance(Calendar,$AK308,AI309,,,trigger)</f>
        <v>42864</v>
      </c>
      <c r="AL309" s="78">
        <f>IFERROR(_xll.qlIndexFixing(ContinuousBasisIndex12M,AJ309,TRUE,)-_xll.qlIndexFixing($AP$1,AJ309,TRUE,CalibrationTrigger),"")</f>
        <v>4.4867392983120695E-3</v>
      </c>
    </row>
    <row r="310" spans="35:38">
      <c r="AI310" s="64" t="s">
        <v>124</v>
      </c>
      <c r="AJ310" s="147">
        <f>IFERROR(_xll.qlInterestRateIndexFixingDate(ContBasisIndex12MCorrected,AK310),"")</f>
        <v>42863</v>
      </c>
      <c r="AK310" s="147">
        <f>_xll.qlCalendarAdvance(Calendar,$AK309,AI310,,,trigger)</f>
        <v>42865</v>
      </c>
      <c r="AL310" s="78">
        <f>IFERROR(_xll.qlIndexFixing(ContinuousBasisIndex12M,AJ310,TRUE,)-_xll.qlIndexFixing($AP$1,AJ310,TRUE,CalibrationTrigger),"")</f>
        <v>4.4868920059020941E-3</v>
      </c>
    </row>
    <row r="311" spans="35:38">
      <c r="AI311" s="64" t="s">
        <v>124</v>
      </c>
      <c r="AJ311" s="147">
        <f>IFERROR(_xll.qlInterestRateIndexFixingDate(ContBasisIndex12MCorrected,AK311),"")</f>
        <v>42864</v>
      </c>
      <c r="AK311" s="147">
        <f>_xll.qlCalendarAdvance(Calendar,$AK310,AI311,,,trigger)</f>
        <v>42866</v>
      </c>
      <c r="AL311" s="78">
        <f>IFERROR(_xll.qlIndexFixing(ContinuousBasisIndex12M,AJ311,TRUE,)-_xll.qlIndexFixing($AP$1,AJ311,TRUE,CalibrationTrigger),"")</f>
        <v>4.4870434637804425E-3</v>
      </c>
    </row>
    <row r="312" spans="35:38">
      <c r="AI312" s="64" t="s">
        <v>124</v>
      </c>
      <c r="AJ312" s="147">
        <f>IFERROR(_xll.qlInterestRateIndexFixingDate(ContBasisIndex12MCorrected,AK312),"")</f>
        <v>42865</v>
      </c>
      <c r="AK312" s="147">
        <f>_xll.qlCalendarAdvance(Calendar,$AK311,AI312,,,trigger)</f>
        <v>42867</v>
      </c>
      <c r="AL312" s="78">
        <f>IFERROR(_xll.qlIndexFixing(ContinuousBasisIndex12M,AJ312,TRUE,)-_xll.qlIndexFixing($AP$1,AJ312,TRUE,CalibrationTrigger),"")</f>
        <v>4.4872060219610117E-3</v>
      </c>
    </row>
    <row r="313" spans="35:38">
      <c r="AI313" s="64" t="s">
        <v>124</v>
      </c>
      <c r="AJ313" s="147">
        <f>IFERROR(_xll.qlInterestRateIndexFixingDate(ContBasisIndex12MCorrected,AK313),"")</f>
        <v>42866</v>
      </c>
      <c r="AK313" s="147">
        <f>_xll.qlCalendarAdvance(Calendar,$AK312,AI313,,,trigger)</f>
        <v>42870</v>
      </c>
      <c r="AL313" s="78">
        <f>IFERROR(_xll.qlIndexFixing(ContinuousBasisIndex12M,AJ313,TRUE,)-_xll.qlIndexFixing($AP$1,AJ313,TRUE,CalibrationTrigger),"")</f>
        <v>4.4876368193592512E-3</v>
      </c>
    </row>
    <row r="314" spans="35:38">
      <c r="AI314" s="64" t="s">
        <v>124</v>
      </c>
      <c r="AJ314" s="147">
        <f>IFERROR(_xll.qlInterestRateIndexFixingDate(ContBasisIndex12MCorrected,AK314),"")</f>
        <v>42867</v>
      </c>
      <c r="AK314" s="147">
        <f>_xll.qlCalendarAdvance(Calendar,$AK313,AI314,,,trigger)</f>
        <v>42871</v>
      </c>
      <c r="AL314" s="78">
        <f>IFERROR(_xll.qlIndexFixing(ContinuousBasisIndex12M,AJ314,TRUE,)-_xll.qlIndexFixing($AP$1,AJ314,TRUE,CalibrationTrigger),"")</f>
        <v>4.4877820445533134E-3</v>
      </c>
    </row>
    <row r="315" spans="35:38">
      <c r="AI315" s="64" t="s">
        <v>124</v>
      </c>
      <c r="AJ315" s="147">
        <f>IFERROR(_xll.qlInterestRateIndexFixingDate(ContBasisIndex12MCorrected,AK315),"")</f>
        <v>42870</v>
      </c>
      <c r="AK315" s="147">
        <f>_xll.qlCalendarAdvance(Calendar,$AK314,AI315,,,trigger)</f>
        <v>42872</v>
      </c>
      <c r="AL315" s="78">
        <f>IFERROR(_xll.qlIndexFixing(ContinuousBasisIndex12M,AJ315,TRUE,)-_xll.qlIndexFixing($AP$1,AJ315,TRUE,CalibrationTrigger),"")</f>
        <v>4.4879260263760512E-3</v>
      </c>
    </row>
    <row r="316" spans="35:38">
      <c r="AI316" s="64" t="s">
        <v>124</v>
      </c>
      <c r="AJ316" s="147">
        <f>IFERROR(_xll.qlInterestRateIndexFixingDate(ContBasisIndex12MCorrected,AK316),"")</f>
        <v>42871</v>
      </c>
      <c r="AK316" s="147">
        <f>_xll.qlCalendarAdvance(Calendar,$AK315,AI316,,,trigger)</f>
        <v>42873</v>
      </c>
      <c r="AL316" s="78">
        <f>IFERROR(_xll.qlIndexFixing(ContinuousBasisIndex12M,AJ316,TRUE,)-_xll.qlIndexFixing($AP$1,AJ316,TRUE,CalibrationTrigger),"")</f>
        <v>4.4880687658803223E-3</v>
      </c>
    </row>
    <row r="317" spans="35:38">
      <c r="AI317" s="64" t="s">
        <v>124</v>
      </c>
      <c r="AJ317" s="147">
        <f>IFERROR(_xll.qlInterestRateIndexFixingDate(ContBasisIndex12MCorrected,AK317),"")</f>
        <v>42872</v>
      </c>
      <c r="AK317" s="147">
        <f>_xll.qlCalendarAdvance(Calendar,$AK316,AI317,,,trigger)</f>
        <v>42874</v>
      </c>
      <c r="AL317" s="78">
        <f>IFERROR(_xll.qlIndexFixing(ContinuousBasisIndex12M,AJ317,TRUE,)-_xll.qlIndexFixing($AP$1,AJ317,TRUE,CalibrationTrigger),"")</f>
        <v>4.488215022086752E-3</v>
      </c>
    </row>
    <row r="318" spans="35:38">
      <c r="AI318" s="64" t="s">
        <v>124</v>
      </c>
      <c r="AJ318" s="147">
        <f>IFERROR(_xll.qlInterestRateIndexFixingDate(ContBasisIndex12MCorrected,AK318),"")</f>
        <v>42873</v>
      </c>
      <c r="AK318" s="147">
        <f>_xll.qlCalendarAdvance(Calendar,$AK317,AI318,,,trigger)</f>
        <v>42877</v>
      </c>
      <c r="AL318" s="78">
        <f>IFERROR(_xll.qlIndexFixing(ContinuousBasisIndex12M,AJ318,TRUE,)-_xll.qlIndexFixing($AP$1,AJ318,TRUE,CalibrationTrigger),"")</f>
        <v>4.488627321712374E-3</v>
      </c>
    </row>
    <row r="319" spans="35:38">
      <c r="AI319" s="64" t="s">
        <v>124</v>
      </c>
      <c r="AJ319" s="147">
        <f>IFERROR(_xll.qlInterestRateIndexFixingDate(ContBasisIndex12MCorrected,AK319),"")</f>
        <v>42874</v>
      </c>
      <c r="AK319" s="147">
        <f>_xll.qlCalendarAdvance(Calendar,$AK318,AI319,,,trigger)</f>
        <v>42878</v>
      </c>
      <c r="AL319" s="78">
        <f>IFERROR(_xll.qlIndexFixing(ContinuousBasisIndex12M,AJ319,TRUE,)-_xll.qlIndexFixing($AP$1,AJ319,TRUE,CalibrationTrigger),"")</f>
        <v>4.4887638653643763E-3</v>
      </c>
    </row>
    <row r="320" spans="35:38">
      <c r="AI320" s="64" t="s">
        <v>124</v>
      </c>
      <c r="AJ320" s="147">
        <f>IFERROR(_xll.qlInterestRateIndexFixingDate(ContBasisIndex12MCorrected,AK320),"")</f>
        <v>42877</v>
      </c>
      <c r="AK320" s="147">
        <f>_xll.qlCalendarAdvance(Calendar,$AK319,AI320,,,trigger)</f>
        <v>42879</v>
      </c>
      <c r="AL320" s="78">
        <f>IFERROR(_xll.qlIndexFixing(ContinuousBasisIndex12M,AJ320,TRUE,)-_xll.qlIndexFixing($AP$1,AJ320,TRUE,CalibrationTrigger),"")</f>
        <v>4.4888991729858125E-3</v>
      </c>
    </row>
    <row r="321" spans="35:38">
      <c r="AI321" s="64" t="s">
        <v>124</v>
      </c>
      <c r="AJ321" s="147">
        <f>IFERROR(_xll.qlInterestRateIndexFixingDate(ContBasisIndex12MCorrected,AK321),"")</f>
        <v>42878</v>
      </c>
      <c r="AK321" s="147">
        <f>_xll.qlCalendarAdvance(Calendar,$AK320,AI321,,,trigger)</f>
        <v>42880</v>
      </c>
      <c r="AL321" s="78">
        <f>IFERROR(_xll.qlIndexFixing(ContinuousBasisIndex12M,AJ321,TRUE,)-_xll.qlIndexFixing($AP$1,AJ321,TRUE,CalibrationTrigger),"")</f>
        <v>4.4890332456192462E-3</v>
      </c>
    </row>
    <row r="322" spans="35:38">
      <c r="AI322" s="64" t="s">
        <v>124</v>
      </c>
      <c r="AJ322" s="147">
        <f>IFERROR(_xll.qlInterestRateIndexFixingDate(ContBasisIndex12MCorrected,AK322),"")</f>
        <v>42879</v>
      </c>
      <c r="AK322" s="147">
        <f>_xll.qlCalendarAdvance(Calendar,$AK321,AI322,,,trigger)</f>
        <v>42881</v>
      </c>
      <c r="AL322" s="78">
        <f>IFERROR(_xll.qlIndexFixing(ContinuousBasisIndex12M,AJ322,TRUE,)-_xll.qlIndexFixing($AP$1,AJ322,TRUE,CalibrationTrigger),"")</f>
        <v>4.4891633142053692E-3</v>
      </c>
    </row>
    <row r="323" spans="35:38">
      <c r="AI323" s="64" t="s">
        <v>124</v>
      </c>
      <c r="AJ323" s="147">
        <f>IFERROR(_xll.qlInterestRateIndexFixingDate(ContBasisIndex12MCorrected,AK323),"")</f>
        <v>42880</v>
      </c>
      <c r="AK323" s="147">
        <f>_xll.qlCalendarAdvance(Calendar,$AK322,AI323,,,trigger)</f>
        <v>42884</v>
      </c>
      <c r="AL323" s="78">
        <f>IFERROR(_xll.qlIndexFixing(ContinuousBasisIndex12M,AJ323,TRUE,)-_xll.qlIndexFixing($AP$1,AJ323,TRUE,CalibrationTrigger),"")</f>
        <v>4.4895572087344428E-3</v>
      </c>
    </row>
    <row r="324" spans="35:38">
      <c r="AI324" s="64" t="s">
        <v>124</v>
      </c>
      <c r="AJ324" s="147">
        <f>IFERROR(_xll.qlInterestRateIndexFixingDate(ContBasisIndex12MCorrected,AK324),"")</f>
        <v>42881</v>
      </c>
      <c r="AK324" s="147">
        <f>_xll.qlCalendarAdvance(Calendar,$AK323,AI324,,,trigger)</f>
        <v>42885</v>
      </c>
      <c r="AL324" s="78">
        <f>IFERROR(_xll.qlIndexFixing(ContinuousBasisIndex12M,AJ324,TRUE,)-_xll.qlIndexFixing($AP$1,AJ324,TRUE,CalibrationTrigger),"")</f>
        <v>4.4896851242653222E-3</v>
      </c>
    </row>
    <row r="325" spans="35:38">
      <c r="AI325" s="64" t="s">
        <v>124</v>
      </c>
      <c r="AJ325" s="147">
        <f>IFERROR(_xll.qlInterestRateIndexFixingDate(ContBasisIndex12MCorrected,AK325),"")</f>
        <v>42884</v>
      </c>
      <c r="AK325" s="147">
        <f>_xll.qlCalendarAdvance(Calendar,$AK324,AI325,,,trigger)</f>
        <v>42886</v>
      </c>
      <c r="AL325" s="78">
        <f>IFERROR(_xll.qlIndexFixing(ContinuousBasisIndex12M,AJ325,TRUE,)-_xll.qlIndexFixing($AP$1,AJ325,TRUE,CalibrationTrigger),"")</f>
        <v>4.4898118124856758E-3</v>
      </c>
    </row>
    <row r="326" spans="35:38">
      <c r="AI326" s="64" t="s">
        <v>124</v>
      </c>
      <c r="AJ326" s="147">
        <f>IFERROR(_xll.qlInterestRateIndexFixingDate(ContBasisIndex12MCorrected,AK326),"")</f>
        <v>42885</v>
      </c>
      <c r="AK326" s="147">
        <f>_xll.qlCalendarAdvance(Calendar,$AK325,AI326,,,trigger)</f>
        <v>42887</v>
      </c>
      <c r="AL326" s="78">
        <f>IFERROR(_xll.qlIndexFixing(ContinuousBasisIndex12M,AJ326,TRUE,)-_xll.qlIndexFixing($AP$1,AJ326,TRUE,CalibrationTrigger),"")</f>
        <v>4.4899372747917539E-3</v>
      </c>
    </row>
    <row r="327" spans="35:38">
      <c r="AI327" s="64" t="s">
        <v>124</v>
      </c>
      <c r="AJ327" s="147">
        <f>IFERROR(_xll.qlInterestRateIndexFixingDate(ContBasisIndex12MCorrected,AK327),"")</f>
        <v>42886</v>
      </c>
      <c r="AK327" s="147">
        <f>_xll.qlCalendarAdvance(Calendar,$AK326,AI327,,,trigger)</f>
        <v>42888</v>
      </c>
      <c r="AL327" s="78">
        <f>IFERROR(_xll.qlIndexFixing(ContinuousBasisIndex12M,AJ327,TRUE,)-_xll.qlIndexFixing($AP$1,AJ327,TRUE,CalibrationTrigger),"")</f>
        <v>4.490051276897518E-3</v>
      </c>
    </row>
    <row r="328" spans="35:38">
      <c r="AI328" s="64" t="s">
        <v>124</v>
      </c>
      <c r="AJ328" s="147">
        <f>IFERROR(_xll.qlInterestRateIndexFixingDate(ContBasisIndex12MCorrected,AK328),"")</f>
        <v>42887</v>
      </c>
      <c r="AK328" s="147">
        <f>_xll.qlCalendarAdvance(Calendar,$AK327,AI328,,,trigger)</f>
        <v>42891</v>
      </c>
      <c r="AL328" s="78">
        <f>IFERROR(_xll.qlIndexFixing(ContinuousBasisIndex12M,AJ328,TRUE,)-_xll.qlIndexFixing($AP$1,AJ328,TRUE,CalibrationTrigger),"")</f>
        <v>4.4904268927309322E-3</v>
      </c>
    </row>
    <row r="329" spans="35:38">
      <c r="AI329" s="64" t="s">
        <v>124</v>
      </c>
      <c r="AJ329" s="147">
        <f>IFERROR(_xll.qlInterestRateIndexFixingDate(ContBasisIndex12MCorrected,AK329),"")</f>
        <v>42888</v>
      </c>
      <c r="AK329" s="147">
        <f>_xll.qlCalendarAdvance(Calendar,$AK328,AI329,,,trigger)</f>
        <v>42892</v>
      </c>
      <c r="AL329" s="78">
        <f>IFERROR(_xll.qlIndexFixing(ContinuousBasisIndex12M,AJ329,TRUE,)-_xll.qlIndexFixing($AP$1,AJ329,TRUE,CalibrationTrigger),"")</f>
        <v>4.490546246350851E-3</v>
      </c>
    </row>
    <row r="330" spans="35:38">
      <c r="AI330" s="64" t="s">
        <v>124</v>
      </c>
      <c r="AJ330" s="147">
        <f>IFERROR(_xll.qlInterestRateIndexFixingDate(ContBasisIndex12MCorrected,AK330),"")</f>
        <v>42891</v>
      </c>
      <c r="AK330" s="147">
        <f>_xll.qlCalendarAdvance(Calendar,$AK329,AI330,,,trigger)</f>
        <v>42893</v>
      </c>
      <c r="AL330" s="78">
        <f>IFERROR(_xll.qlIndexFixing(ContinuousBasisIndex12M,AJ330,TRUE,)-_xll.qlIndexFixing($AP$1,AJ330,TRUE,CalibrationTrigger),"")</f>
        <v>4.4906643824039003E-3</v>
      </c>
    </row>
    <row r="331" spans="35:38">
      <c r="AI331" s="64" t="s">
        <v>124</v>
      </c>
      <c r="AJ331" s="147">
        <f>IFERROR(_xll.qlInterestRateIndexFixingDate(ContBasisIndex12MCorrected,AK331),"")</f>
        <v>42892</v>
      </c>
      <c r="AK331" s="147">
        <f>_xll.qlCalendarAdvance(Calendar,$AK330,AI331,,,trigger)</f>
        <v>42894</v>
      </c>
      <c r="AL331" s="78">
        <f>IFERROR(_xll.qlIndexFixing(ContinuousBasisIndex12M,AJ331,TRUE,)-_xll.qlIndexFixing($AP$1,AJ331,TRUE,CalibrationTrigger),"")</f>
        <v>4.4907813022759318E-3</v>
      </c>
    </row>
    <row r="332" spans="35:38">
      <c r="AI332" s="64" t="s">
        <v>124</v>
      </c>
      <c r="AJ332" s="147">
        <f>IFERROR(_xll.qlInterestRateIndexFixingDate(ContBasisIndex12MCorrected,AK332),"")</f>
        <v>42893</v>
      </c>
      <c r="AK332" s="147">
        <f>_xll.qlCalendarAdvance(Calendar,$AK331,AI332,,,trigger)</f>
        <v>42895</v>
      </c>
      <c r="AL332" s="78">
        <f>IFERROR(_xll.qlIndexFixing(ContinuousBasisIndex12M,AJ332,TRUE,)-_xll.qlIndexFixing($AP$1,AJ332,TRUE,CalibrationTrigger),"")</f>
        <v>4.4908793681830879E-3</v>
      </c>
    </row>
    <row r="333" spans="35:38">
      <c r="AI333" s="64" t="s">
        <v>124</v>
      </c>
      <c r="AJ333" s="147">
        <f>IFERROR(_xll.qlInterestRateIndexFixingDate(ContBasisIndex12MCorrected,AK333),"")</f>
        <v>42894</v>
      </c>
      <c r="AK333" s="147">
        <f>_xll.qlCalendarAdvance(Calendar,$AK332,AI333,,,trigger)</f>
        <v>42898</v>
      </c>
      <c r="AL333" s="78">
        <f>IFERROR(_xll.qlIndexFixing(ContinuousBasisIndex12M,AJ333,TRUE,)-_xll.qlIndexFixing($AP$1,AJ333,TRUE,CalibrationTrigger),"")</f>
        <v>4.4912368476620022E-3</v>
      </c>
    </row>
    <row r="334" spans="35:38">
      <c r="AI334" s="64" t="s">
        <v>124</v>
      </c>
      <c r="AJ334" s="147">
        <f>IFERROR(_xll.qlInterestRateIndexFixingDate(ContBasisIndex12MCorrected,AK334),"")</f>
        <v>42895</v>
      </c>
      <c r="AK334" s="147">
        <f>_xll.qlCalendarAdvance(Calendar,$AK333,AI334,,,trigger)</f>
        <v>42899</v>
      </c>
      <c r="AL334" s="78">
        <f>IFERROR(_xll.qlIndexFixing(ContinuousBasisIndex12M,AJ334,TRUE,)-_xll.qlIndexFixing($AP$1,AJ334,TRUE,CalibrationTrigger),"")</f>
        <v>4.4913477073980782E-3</v>
      </c>
    </row>
    <row r="335" spans="35:38">
      <c r="AI335" s="64" t="s">
        <v>124</v>
      </c>
      <c r="AJ335" s="147">
        <f>IFERROR(_xll.qlInterestRateIndexFixingDate(ContBasisIndex12MCorrected,AK335),"")</f>
        <v>42898</v>
      </c>
      <c r="AK335" s="147">
        <f>_xll.qlCalendarAdvance(Calendar,$AK334,AI335,,,trigger)</f>
        <v>42900</v>
      </c>
      <c r="AL335" s="78">
        <f>IFERROR(_xll.qlIndexFixing(ContinuousBasisIndex12M,AJ335,TRUE,)-_xll.qlIndexFixing($AP$1,AJ335,TRUE,CalibrationTrigger),"")</f>
        <v>4.4914573592522494E-3</v>
      </c>
    </row>
    <row r="336" spans="35:38">
      <c r="AI336" s="64" t="s">
        <v>124</v>
      </c>
      <c r="AJ336" s="147">
        <f>IFERROR(_xll.qlInterestRateIndexFixingDate(ContBasisIndex12MCorrected,AK336),"")</f>
        <v>42899</v>
      </c>
      <c r="AK336" s="147">
        <f>_xll.qlCalendarAdvance(Calendar,$AK335,AI336,,,trigger)</f>
        <v>42901</v>
      </c>
      <c r="AL336" s="78">
        <f>IFERROR(_xll.qlIndexFixing(ContinuousBasisIndex12M,AJ336,TRUE,)-_xll.qlIndexFixing($AP$1,AJ336,TRUE,CalibrationTrigger),"")</f>
        <v>4.4915658046023746E-3</v>
      </c>
    </row>
    <row r="337" spans="35:38">
      <c r="AI337" s="64" t="s">
        <v>124</v>
      </c>
      <c r="AJ337" s="147">
        <f>IFERROR(_xll.qlInterestRateIndexFixingDate(ContBasisIndex12MCorrected,AK337),"")</f>
        <v>42900</v>
      </c>
      <c r="AK337" s="147">
        <f>_xll.qlCalendarAdvance(Calendar,$AK336,AI337,,,trigger)</f>
        <v>42902</v>
      </c>
      <c r="AL337" s="78">
        <f>IFERROR(_xll.qlIndexFixing(ContinuousBasisIndex12M,AJ337,TRUE,)-_xll.qlIndexFixing($AP$1,AJ337,TRUE,CalibrationTrigger),"")</f>
        <v>4.4916480638411685E-3</v>
      </c>
    </row>
    <row r="338" spans="35:38">
      <c r="AI338" s="64" t="s">
        <v>124</v>
      </c>
      <c r="AJ338" s="147">
        <f>IFERROR(_xll.qlInterestRateIndexFixingDate(ContBasisIndex12MCorrected,AK338),"")</f>
        <v>42901</v>
      </c>
      <c r="AK338" s="147">
        <f>_xll.qlCalendarAdvance(Calendar,$AK337,AI338,,,trigger)</f>
        <v>42905</v>
      </c>
      <c r="AL338" s="78">
        <f>IFERROR(_xll.qlIndexFixing(ContinuousBasisIndex12M,AJ338,TRUE,)-_xll.qlIndexFixing($AP$1,AJ338,TRUE,CalibrationTrigger),"")</f>
        <v>4.4919875485088029E-3</v>
      </c>
    </row>
    <row r="339" spans="35:38">
      <c r="AI339" s="64" t="s">
        <v>124</v>
      </c>
      <c r="AJ339" s="147">
        <f>IFERROR(_xll.qlInterestRateIndexFixingDate(ContBasisIndex12MCorrected,AK339),"")</f>
        <v>42902</v>
      </c>
      <c r="AK339" s="147">
        <f>_xll.qlCalendarAdvance(Calendar,$AK338,AI339,,,trigger)</f>
        <v>42906</v>
      </c>
      <c r="AL339" s="78">
        <f>IFERROR(_xll.qlIndexFixing(ContinuousBasisIndex12M,AJ339,TRUE,)-_xll.qlIndexFixing($AP$1,AJ339,TRUE,CalibrationTrigger),"")</f>
        <v>4.4920899819865029E-3</v>
      </c>
    </row>
    <row r="340" spans="35:38">
      <c r="AI340" s="64" t="s">
        <v>124</v>
      </c>
      <c r="AJ340" s="147">
        <f>IFERROR(_xll.qlInterestRateIndexFixingDate(ContBasisIndex12MCorrected,AK340),"")</f>
        <v>42905</v>
      </c>
      <c r="AK340" s="147">
        <f>_xll.qlCalendarAdvance(Calendar,$AK339,AI340,,,trigger)</f>
        <v>42907</v>
      </c>
      <c r="AL340" s="78">
        <f>IFERROR(_xll.qlIndexFixing(ContinuousBasisIndex12M,AJ340,TRUE,)-_xll.qlIndexFixing($AP$1,AJ340,TRUE,CalibrationTrigger),"")</f>
        <v>4.492191217209009E-3</v>
      </c>
    </row>
    <row r="341" spans="35:38">
      <c r="AI341" s="64" t="s">
        <v>124</v>
      </c>
      <c r="AJ341" s="147">
        <f>IFERROR(_xll.qlInterestRateIndexFixingDate(ContBasisIndex12MCorrected,AK341),"")</f>
        <v>42906</v>
      </c>
      <c r="AK341" s="147">
        <f>_xll.qlCalendarAdvance(Calendar,$AK340,AI341,,,trigger)</f>
        <v>42908</v>
      </c>
      <c r="AL341" s="78">
        <f>IFERROR(_xll.qlIndexFixing(ContinuousBasisIndex12M,AJ341,TRUE,)-_xll.qlIndexFixing($AP$1,AJ341,TRUE,CalibrationTrigger),"")</f>
        <v>4.492291255548485E-3</v>
      </c>
    </row>
    <row r="342" spans="35:38">
      <c r="AI342" s="64" t="s">
        <v>124</v>
      </c>
      <c r="AJ342" s="147">
        <f>IFERROR(_xll.qlInterestRateIndexFixingDate(ContBasisIndex12MCorrected,AK342),"")</f>
        <v>42907</v>
      </c>
      <c r="AK342" s="147">
        <f>_xll.qlCalendarAdvance(Calendar,$AK341,AI342,,,trigger)</f>
        <v>42909</v>
      </c>
      <c r="AL342" s="78">
        <f>IFERROR(_xll.qlIndexFixing(ContinuousBasisIndex12M,AJ342,TRUE,)-_xll.qlIndexFixing($AP$1,AJ342,TRUE,CalibrationTrigger),"")</f>
        <v>4.4923578368429584E-3</v>
      </c>
    </row>
    <row r="343" spans="35:38">
      <c r="AI343" s="64" t="s">
        <v>124</v>
      </c>
      <c r="AJ343" s="147">
        <f>IFERROR(_xll.qlInterestRateIndexFixingDate(ContBasisIndex12MCorrected,AK343),"")</f>
        <v>42908</v>
      </c>
      <c r="AK343" s="147">
        <f>_xll.qlCalendarAdvance(Calendar,$AK342,AI343,,,trigger)</f>
        <v>42912</v>
      </c>
      <c r="AL343" s="78">
        <f>IFERROR(_xll.qlIndexFixing(ContinuousBasisIndex12M,AJ343,TRUE,)-_xll.qlIndexFixing($AP$1,AJ343,TRUE,CalibrationTrigger),"")</f>
        <v>4.4926794674489184E-3</v>
      </c>
    </row>
    <row r="344" spans="35:38">
      <c r="AI344" s="64" t="s">
        <v>124</v>
      </c>
      <c r="AJ344" s="147">
        <f>IFERROR(_xll.qlInterestRateIndexFixingDate(ContBasisIndex12MCorrected,AK344),"")</f>
        <v>42909</v>
      </c>
      <c r="AK344" s="147">
        <f>_xll.qlCalendarAdvance(Calendar,$AK343,AI344,,,trigger)</f>
        <v>42913</v>
      </c>
      <c r="AL344" s="78">
        <f>IFERROR(_xll.qlIndexFixing(ContinuousBasisIndex12M,AJ344,TRUE,)-_xll.qlIndexFixing($AP$1,AJ344,TRUE,CalibrationTrigger),"")</f>
        <v>4.4927735418934817E-3</v>
      </c>
    </row>
    <row r="345" spans="35:38">
      <c r="AI345" s="64" t="s">
        <v>124</v>
      </c>
      <c r="AJ345" s="147">
        <f>IFERROR(_xll.qlInterestRateIndexFixingDate(ContBasisIndex12MCorrected,AK345),"")</f>
        <v>42912</v>
      </c>
      <c r="AK345" s="147">
        <f>_xll.qlCalendarAdvance(Calendar,$AK344,AI345,,,trigger)</f>
        <v>42914</v>
      </c>
      <c r="AL345" s="78">
        <f>IFERROR(_xll.qlIndexFixing(ContinuousBasisIndex12M,AJ345,TRUE,)-_xll.qlIndexFixing($AP$1,AJ345,TRUE,CalibrationTrigger),"")</f>
        <v>4.4928664276545922E-3</v>
      </c>
    </row>
    <row r="346" spans="35:38">
      <c r="AI346" s="64" t="s">
        <v>124</v>
      </c>
      <c r="AJ346" s="147">
        <f>IFERROR(_xll.qlInterestRateIndexFixingDate(ContBasisIndex12MCorrected,AK346),"")</f>
        <v>42913</v>
      </c>
      <c r="AK346" s="147">
        <f>_xll.qlCalendarAdvance(Calendar,$AK345,AI346,,,trigger)</f>
        <v>42915</v>
      </c>
      <c r="AL346" s="78">
        <f>IFERROR(_xll.qlIndexFixing(ContinuousBasisIndex12M,AJ346,TRUE,)-_xll.qlIndexFixing($AP$1,AJ346,TRUE,CalibrationTrigger),"")</f>
        <v>4.4929581260958707E-3</v>
      </c>
    </row>
    <row r="347" spans="35:38">
      <c r="AI347" s="64" t="s">
        <v>124</v>
      </c>
      <c r="AJ347" s="147">
        <f>IFERROR(_xll.qlInterestRateIndexFixingDate(ContBasisIndex12MCorrected,AK347),"")</f>
        <v>42914</v>
      </c>
      <c r="AK347" s="147">
        <f>_xll.qlCalendarAdvance(Calendar,$AK346,AI347,,,trigger)</f>
        <v>42916</v>
      </c>
      <c r="AL347" s="78">
        <f>IFERROR(_xll.qlIndexFixing(ContinuousBasisIndex12M,AJ347,TRUE,)-_xll.qlIndexFixing($AP$1,AJ347,TRUE,CalibrationTrigger),"")</f>
        <v>4.4930679176875959E-3</v>
      </c>
    </row>
    <row r="348" spans="35:38">
      <c r="AI348" s="64" t="s">
        <v>124</v>
      </c>
      <c r="AJ348" s="147">
        <f>IFERROR(_xll.qlInterestRateIndexFixingDate(ContBasisIndex12MCorrected,AK348),"")</f>
        <v>42915</v>
      </c>
      <c r="AK348" s="147">
        <f>_xll.qlCalendarAdvance(Calendar,$AK347,AI348,,,trigger)</f>
        <v>42919</v>
      </c>
      <c r="AL348" s="78">
        <f>IFERROR(_xll.qlIndexFixing(ContinuousBasisIndex12M,AJ348,TRUE,)-_xll.qlIndexFixing($AP$1,AJ348,TRUE,CalibrationTrigger),"")</f>
        <v>4.4933130738704944E-3</v>
      </c>
    </row>
    <row r="349" spans="35:38">
      <c r="AI349" s="64" t="s">
        <v>124</v>
      </c>
      <c r="AJ349" s="147">
        <f>IFERROR(_xll.qlInterestRateIndexFixingDate(ContBasisIndex12MCorrected,AK349),"")</f>
        <v>42916</v>
      </c>
      <c r="AK349" s="147">
        <f>_xll.qlCalendarAdvance(Calendar,$AK348,AI349,,,trigger)</f>
        <v>42920</v>
      </c>
      <c r="AL349" s="78">
        <f>IFERROR(_xll.qlIndexFixing(ContinuousBasisIndex12M,AJ349,TRUE,)-_xll.qlIndexFixing($AP$1,AJ349,TRUE,CalibrationTrigger),"")</f>
        <v>4.4933988561105453E-3</v>
      </c>
    </row>
    <row r="350" spans="35:38">
      <c r="AI350" s="64" t="s">
        <v>124</v>
      </c>
      <c r="AJ350" s="147">
        <f>IFERROR(_xll.qlInterestRateIndexFixingDate(ContBasisIndex12MCorrected,AK350),"")</f>
        <v>42919</v>
      </c>
      <c r="AK350" s="147">
        <f>_xll.qlCalendarAdvance(Calendar,$AK349,AI350,,,trigger)</f>
        <v>42921</v>
      </c>
      <c r="AL350" s="78">
        <f>IFERROR(_xll.qlIndexFixing(ContinuousBasisIndex12M,AJ350,TRUE,)-_xll.qlIndexFixing($AP$1,AJ350,TRUE,CalibrationTrigger),"")</f>
        <v>4.4934834591817243E-3</v>
      </c>
    </row>
    <row r="351" spans="35:38">
      <c r="AI351" s="64" t="s">
        <v>124</v>
      </c>
      <c r="AJ351" s="147">
        <f>IFERROR(_xll.qlInterestRateIndexFixingDate(ContBasisIndex12MCorrected,AK351),"")</f>
        <v>42920</v>
      </c>
      <c r="AK351" s="147">
        <f>_xll.qlCalendarAdvance(Calendar,$AK350,AI351,,,trigger)</f>
        <v>42922</v>
      </c>
      <c r="AL351" s="78">
        <f>IFERROR(_xll.qlIndexFixing(ContinuousBasisIndex12M,AJ351,TRUE,)-_xll.qlIndexFixing($AP$1,AJ351,TRUE,CalibrationTrigger),"")</f>
        <v>4.4935668844396596E-3</v>
      </c>
    </row>
    <row r="352" spans="35:38">
      <c r="AI352" s="64" t="s">
        <v>124</v>
      </c>
      <c r="AJ352" s="147">
        <f>IFERROR(_xll.qlInterestRateIndexFixingDate(ContBasisIndex12MCorrected,AK352),"")</f>
        <v>42921</v>
      </c>
      <c r="AK352" s="147">
        <f>_xll.qlCalendarAdvance(Calendar,$AK351,AI352,,,trigger)</f>
        <v>42923</v>
      </c>
      <c r="AL352" s="78">
        <f>IFERROR(_xll.qlIndexFixing(ContinuousBasisIndex12M,AJ352,TRUE,)-_xll.qlIndexFixing($AP$1,AJ352,TRUE,CalibrationTrigger),"")</f>
        <v>4.4936024928082813E-3</v>
      </c>
    </row>
    <row r="353" spans="35:38">
      <c r="AI353" s="64" t="s">
        <v>124</v>
      </c>
      <c r="AJ353" s="147">
        <f>IFERROR(_xll.qlInterestRateIndexFixingDate(ContBasisIndex12MCorrected,AK353),"")</f>
        <v>42922</v>
      </c>
      <c r="AK353" s="147">
        <f>_xll.qlCalendarAdvance(Calendar,$AK352,AI353,,,trigger)</f>
        <v>42926</v>
      </c>
      <c r="AL353" s="78">
        <f>IFERROR(_xll.qlIndexFixing(ContinuousBasisIndex12M,AJ353,TRUE,)-_xll.qlIndexFixing($AP$1,AJ353,TRUE,CalibrationTrigger),"")</f>
        <v>4.4938888343859238E-3</v>
      </c>
    </row>
    <row r="354" spans="35:38">
      <c r="AI354" s="64" t="s">
        <v>124</v>
      </c>
      <c r="AJ354" s="147">
        <f>IFERROR(_xll.qlInterestRateIndexFixingDate(ContBasisIndex12MCorrected,AK354),"")</f>
        <v>42923</v>
      </c>
      <c r="AK354" s="147">
        <f>_xll.qlCalendarAdvance(Calendar,$AK353,AI354,,,trigger)</f>
        <v>42927</v>
      </c>
      <c r="AL354" s="78">
        <f>IFERROR(_xll.qlIndexFixing(ContinuousBasisIndex12M,AJ354,TRUE,)-_xll.qlIndexFixing($AP$1,AJ354,TRUE,CalibrationTrigger),"")</f>
        <v>4.4939663908550066E-3</v>
      </c>
    </row>
    <row r="355" spans="35:38">
      <c r="AI355" s="64" t="s">
        <v>124</v>
      </c>
      <c r="AJ355" s="147">
        <f>IFERROR(_xll.qlInterestRateIndexFixingDate(ContBasisIndex12MCorrected,AK355),"")</f>
        <v>42926</v>
      </c>
      <c r="AK355" s="147">
        <f>_xll.qlCalendarAdvance(Calendar,$AK354,AI355,,,trigger)</f>
        <v>42928</v>
      </c>
      <c r="AL355" s="78">
        <f>IFERROR(_xll.qlIndexFixing(ContinuousBasisIndex12M,AJ355,TRUE,)-_xll.qlIndexFixing($AP$1,AJ355,TRUE,CalibrationTrigger),"")</f>
        <v>4.4940427776132951E-3</v>
      </c>
    </row>
    <row r="356" spans="35:38">
      <c r="AI356" s="64" t="s">
        <v>124</v>
      </c>
      <c r="AJ356" s="147">
        <f>IFERROR(_xll.qlInterestRateIndexFixingDate(ContBasisIndex12MCorrected,AK356),"")</f>
        <v>42927</v>
      </c>
      <c r="AK356" s="147">
        <f>_xll.qlCalendarAdvance(Calendar,$AK355,AI356,,,trigger)</f>
        <v>42929</v>
      </c>
      <c r="AL356" s="78">
        <f>IFERROR(_xll.qlIndexFixing(ContinuousBasisIndex12M,AJ356,TRUE,)-_xll.qlIndexFixing($AP$1,AJ356,TRUE,CalibrationTrigger),"")</f>
        <v>4.4941179960088619E-3</v>
      </c>
    </row>
    <row r="357" spans="35:38">
      <c r="AI357" s="64" t="s">
        <v>124</v>
      </c>
      <c r="AJ357" s="147">
        <f>IFERROR(_xll.qlInterestRateIndexFixingDate(ContBasisIndex12MCorrected,AK357),"")</f>
        <v>42928</v>
      </c>
      <c r="AK357" s="147">
        <f>_xll.qlCalendarAdvance(Calendar,$AK356,AI357,,,trigger)</f>
        <v>42930</v>
      </c>
      <c r="AL357" s="78">
        <f>IFERROR(_xll.qlIndexFixing(ContinuousBasisIndex12M,AJ357,TRUE,)-_xll.qlIndexFixing($AP$1,AJ357,TRUE,CalibrationTrigger),"")</f>
        <v>4.4941383078051216E-3</v>
      </c>
    </row>
    <row r="358" spans="35:38">
      <c r="AI358" s="64" t="s">
        <v>124</v>
      </c>
      <c r="AJ358" s="147">
        <f>IFERROR(_xll.qlInterestRateIndexFixingDate(ContBasisIndex12MCorrected,AK358),"")</f>
        <v>42929</v>
      </c>
      <c r="AK358" s="147">
        <f>_xll.qlCalendarAdvance(Calendar,$AK357,AI358,,,trigger)</f>
        <v>42933</v>
      </c>
      <c r="AL358" s="78">
        <f>IFERROR(_xll.qlIndexFixing(ContinuousBasisIndex12M,AJ358,TRUE,)-_xll.qlIndexFixing($AP$1,AJ358,TRUE,CalibrationTrigger),"")</f>
        <v>4.4944072128470661E-3</v>
      </c>
    </row>
    <row r="359" spans="35:38">
      <c r="AI359" s="64" t="s">
        <v>124</v>
      </c>
      <c r="AJ359" s="147">
        <f>IFERROR(_xll.qlInterestRateIndexFixingDate(ContBasisIndex12MCorrected,AK359),"")</f>
        <v>42930</v>
      </c>
      <c r="AK359" s="147">
        <f>_xll.qlCalendarAdvance(Calendar,$AK358,AI359,,,trigger)</f>
        <v>42934</v>
      </c>
      <c r="AL359" s="78">
        <f>IFERROR(_xll.qlIndexFixing(ContinuousBasisIndex12M,AJ359,TRUE,)-_xll.qlIndexFixing($AP$1,AJ359,TRUE,CalibrationTrigger),"")</f>
        <v>4.4944766095842996E-3</v>
      </c>
    </row>
    <row r="360" spans="35:38">
      <c r="AI360" s="64" t="s">
        <v>124</v>
      </c>
      <c r="AJ360" s="147">
        <f>IFERROR(_xll.qlInterestRateIndexFixingDate(ContBasisIndex12MCorrected,AK360),"")</f>
        <v>42933</v>
      </c>
      <c r="AK360" s="147">
        <f>_xll.qlCalendarAdvance(Calendar,$AK359,AI360,,,trigger)</f>
        <v>42935</v>
      </c>
      <c r="AL360" s="78">
        <f>IFERROR(_xll.qlIndexFixing(ContinuousBasisIndex12M,AJ360,TRUE,)-_xll.qlIndexFixing($AP$1,AJ360,TRUE,CalibrationTrigger),"")</f>
        <v>4.4945448460132998E-3</v>
      </c>
    </row>
    <row r="361" spans="35:38">
      <c r="AI361" s="64" t="s">
        <v>124</v>
      </c>
      <c r="AJ361" s="147">
        <f>IFERROR(_xll.qlInterestRateIndexFixingDate(ContBasisIndex12MCorrected,AK361),"")</f>
        <v>42934</v>
      </c>
      <c r="AK361" s="147">
        <f>_xll.qlCalendarAdvance(Calendar,$AK360,AI361,,,trigger)</f>
        <v>42936</v>
      </c>
      <c r="AL361" s="78">
        <f>IFERROR(_xll.qlIndexFixing(ContinuousBasisIndex12M,AJ361,TRUE,)-_xll.qlIndexFixing($AP$1,AJ361,TRUE,CalibrationTrigger),"")</f>
        <v>4.4946119234738173E-3</v>
      </c>
    </row>
    <row r="362" spans="35:38">
      <c r="AI362" s="64" t="s">
        <v>124</v>
      </c>
      <c r="AJ362" s="147">
        <f>IFERROR(_xll.qlInterestRateIndexFixingDate(ContBasisIndex12MCorrected,AK362),"")</f>
        <v>42935</v>
      </c>
      <c r="AK362" s="147">
        <f>_xll.qlCalendarAdvance(Calendar,$AK361,AI362,,,trigger)</f>
        <v>42937</v>
      </c>
      <c r="AL362" s="78">
        <f>IFERROR(_xll.qlIndexFixing(ContinuousBasisIndex12M,AJ362,TRUE,)-_xll.qlIndexFixing($AP$1,AJ362,TRUE,CalibrationTrigger),"")</f>
        <v>4.4946170642377672E-3</v>
      </c>
    </row>
    <row r="363" spans="35:38">
      <c r="AI363" s="64" t="s">
        <v>124</v>
      </c>
      <c r="AJ363" s="147">
        <f>IFERROR(_xll.qlInterestRateIndexFixingDate(ContBasisIndex12MCorrected,AK363),"")</f>
        <v>42936</v>
      </c>
      <c r="AK363" s="147">
        <f>_xll.qlCalendarAdvance(Calendar,$AK362,AI363,,,trigger)</f>
        <v>42940</v>
      </c>
      <c r="AL363" s="78">
        <f>IFERROR(_xll.qlIndexFixing(ContinuousBasisIndex12M,AJ363,TRUE,)-_xll.qlIndexFixing($AP$1,AJ363,TRUE,CalibrationTrigger),"")</f>
        <v>4.4948686703565298E-3</v>
      </c>
    </row>
    <row r="364" spans="35:38">
      <c r="AI364" s="64" t="s">
        <v>124</v>
      </c>
      <c r="AJ364" s="147">
        <f>IFERROR(_xll.qlInterestRateIndexFixingDate(ContBasisIndex12MCorrected,AK364),"")</f>
        <v>42937</v>
      </c>
      <c r="AK364" s="147">
        <f>_xll.qlCalendarAdvance(Calendar,$AK363,AI364,,,trigger)</f>
        <v>42941</v>
      </c>
      <c r="AL364" s="78">
        <f>IFERROR(_xll.qlIndexFixing(ContinuousBasisIndex12M,AJ364,TRUE,)-_xll.qlIndexFixing($AP$1,AJ364,TRUE,CalibrationTrigger),"")</f>
        <v>4.4949299730103328E-3</v>
      </c>
    </row>
    <row r="365" spans="35:38">
      <c r="AI365" s="64" t="s">
        <v>124</v>
      </c>
      <c r="AJ365" s="147">
        <f>IFERROR(_xll.qlInterestRateIndexFixingDate(ContBasisIndex12MCorrected,AK365),"")</f>
        <v>42940</v>
      </c>
      <c r="AK365" s="147">
        <f>_xll.qlCalendarAdvance(Calendar,$AK364,AI365,,,trigger)</f>
        <v>42942</v>
      </c>
      <c r="AL365" s="78">
        <f>IFERROR(_xll.qlIndexFixing(ContinuousBasisIndex12M,AJ365,TRUE,)-_xll.qlIndexFixing($AP$1,AJ365,TRUE,CalibrationTrigger),"")</f>
        <v>4.4949901247041506E-3</v>
      </c>
    </row>
    <row r="366" spans="35:38">
      <c r="AI366" s="64" t="s">
        <v>124</v>
      </c>
      <c r="AJ366" s="147">
        <f>IFERROR(_xll.qlInterestRateIndexFixingDate(ContBasisIndex12MCorrected,AK366),"")</f>
        <v>42941</v>
      </c>
      <c r="AK366" s="147">
        <f>_xll.qlCalendarAdvance(Calendar,$AK365,AI366,,,trigger)</f>
        <v>42943</v>
      </c>
      <c r="AL366" s="78">
        <f>IFERROR(_xll.qlIndexFixing(ContinuousBasisIndex12M,AJ366,TRUE,)-_xll.qlIndexFixing($AP$1,AJ366,TRUE,CalibrationTrigger),"")</f>
        <v>4.4950491267663449E-3</v>
      </c>
    </row>
    <row r="367" spans="35:38">
      <c r="AI367" s="64" t="s">
        <v>124</v>
      </c>
      <c r="AJ367" s="147">
        <f>IFERROR(_xll.qlInterestRateIndexFixingDate(ContBasisIndex12MCorrected,AK367),"")</f>
        <v>42942</v>
      </c>
      <c r="AK367" s="147">
        <f>_xll.qlCalendarAdvance(Calendar,$AK366,AI367,,,trigger)</f>
        <v>42944</v>
      </c>
      <c r="AL367" s="78">
        <f>IFERROR(_xll.qlIndexFixing(ContinuousBasisIndex12M,AJ367,TRUE,)-_xll.qlIndexFixing($AP$1,AJ367,TRUE,CalibrationTrigger),"")</f>
        <v>4.4950392212510923E-3</v>
      </c>
    </row>
    <row r="368" spans="35:38">
      <c r="AI368" s="64" t="s">
        <v>124</v>
      </c>
      <c r="AJ368" s="147">
        <f>IFERROR(_xll.qlInterestRateIndexFixingDate(ContBasisIndex12MCorrected,AK368),"")</f>
        <v>42943</v>
      </c>
      <c r="AK368" s="147">
        <f>_xll.qlCalendarAdvance(Calendar,$AK367,AI368,,,trigger)</f>
        <v>42947</v>
      </c>
      <c r="AL368" s="78">
        <f>IFERROR(_xll.qlIndexFixing(ContinuousBasisIndex12M,AJ368,TRUE,)-_xll.qlIndexFixing($AP$1,AJ368,TRUE,CalibrationTrigger),"")</f>
        <v>4.4952736652838785E-3</v>
      </c>
    </row>
    <row r="369" spans="35:38">
      <c r="AI369" s="64" t="s">
        <v>124</v>
      </c>
      <c r="AJ369" s="147">
        <f>IFERROR(_xll.qlInterestRateIndexFixingDate(ContBasisIndex12MCorrected,AK369),"")</f>
        <v>42944</v>
      </c>
      <c r="AK369" s="147">
        <f>_xll.qlCalendarAdvance(Calendar,$AK368,AI369,,,trigger)</f>
        <v>42948</v>
      </c>
      <c r="AL369" s="78">
        <f>IFERROR(_xll.qlIndexFixing(ContinuousBasisIndex12M,AJ369,TRUE,)-_xll.qlIndexFixing($AP$1,AJ369,TRUE,CalibrationTrigger),"")</f>
        <v>4.4953269391137191E-3</v>
      </c>
    </row>
    <row r="370" spans="35:38">
      <c r="AI370" s="64" t="s">
        <v>124</v>
      </c>
      <c r="AJ370" s="147">
        <f>IFERROR(_xll.qlInterestRateIndexFixingDate(ContBasisIndex12MCorrected,AK370),"")</f>
        <v>42947</v>
      </c>
      <c r="AK370" s="147">
        <f>_xll.qlCalendarAdvance(Calendar,$AK369,AI370,,,trigger)</f>
        <v>42949</v>
      </c>
      <c r="AL370" s="78">
        <f>IFERROR(_xll.qlIndexFixing(ContinuousBasisIndex12M,AJ370,TRUE,)-_xll.qlIndexFixing($AP$1,AJ370,TRUE,CalibrationTrigger),"")</f>
        <v>4.4953790712737871E-3</v>
      </c>
    </row>
    <row r="371" spans="35:38">
      <c r="AI371" s="64" t="s">
        <v>124</v>
      </c>
      <c r="AJ371" s="147">
        <f>IFERROR(_xll.qlInterestRateIndexFixingDate(ContBasisIndex12MCorrected,AK371),"")</f>
        <v>42948</v>
      </c>
      <c r="AK371" s="147">
        <f>_xll.qlCalendarAdvance(Calendar,$AK370,AI371,,,trigger)</f>
        <v>42950</v>
      </c>
      <c r="AL371" s="78">
        <f>IFERROR(_xll.qlIndexFixing(ContinuousBasisIndex12M,AJ371,TRUE,)-_xll.qlIndexFixing($AP$1,AJ371,TRUE,CalibrationTrigger),"")</f>
        <v>4.4954300630859843E-3</v>
      </c>
    </row>
    <row r="372" spans="35:38">
      <c r="AI372" s="64" t="s">
        <v>124</v>
      </c>
      <c r="AJ372" s="147">
        <f>IFERROR(_xll.qlInterestRateIndexFixingDate(ContBasisIndex12MCorrected,AK372),"")</f>
        <v>42949</v>
      </c>
      <c r="AK372" s="147">
        <f>_xll.qlCalendarAdvance(Calendar,$AK371,AI372,,,trigger)</f>
        <v>42951</v>
      </c>
      <c r="AL372" s="78">
        <f>IFERROR(_xll.qlIndexFixing(ContinuousBasisIndex12M,AJ372,TRUE,)-_xll.qlIndexFixing($AP$1,AJ372,TRUE,CalibrationTrigger),"")</f>
        <v>4.4954052352672441E-3</v>
      </c>
    </row>
    <row r="373" spans="35:38">
      <c r="AI373" s="64" t="s">
        <v>124</v>
      </c>
      <c r="AJ373" s="147">
        <f>IFERROR(_xll.qlInterestRateIndexFixingDate(ContBasisIndex12MCorrected,AK373),"")</f>
        <v>42950</v>
      </c>
      <c r="AK373" s="147">
        <f>_xll.qlCalendarAdvance(Calendar,$AK372,AI373,,,trigger)</f>
        <v>42954</v>
      </c>
      <c r="AL373" s="78">
        <f>IFERROR(_xll.qlIndexFixing(ContinuousBasisIndex12M,AJ373,TRUE,)-_xll.qlIndexFixing($AP$1,AJ373,TRUE,CalibrationTrigger),"")</f>
        <v>4.495622653277998E-3</v>
      </c>
    </row>
    <row r="374" spans="35:38">
      <c r="AI374" s="64" t="s">
        <v>124</v>
      </c>
      <c r="AJ374" s="147">
        <f>IFERROR(_xll.qlInterestRateIndexFixingDate(ContBasisIndex12MCorrected,AK374),"")</f>
        <v>42951</v>
      </c>
      <c r="AK374" s="147">
        <f>_xll.qlCalendarAdvance(Calendar,$AK373,AI374,,,trigger)</f>
        <v>42955</v>
      </c>
      <c r="AL374" s="78">
        <f>IFERROR(_xll.qlIndexFixing(ContinuousBasisIndex12M,AJ374,TRUE,)-_xll.qlIndexFixing($AP$1,AJ374,TRUE,CalibrationTrigger),"")</f>
        <v>4.4956679631553819E-3</v>
      </c>
    </row>
    <row r="375" spans="35:38">
      <c r="AI375" s="64" t="s">
        <v>124</v>
      </c>
      <c r="AJ375" s="147">
        <f>IFERROR(_xll.qlInterestRateIndexFixingDate(ContBasisIndex12MCorrected,AK375),"")</f>
        <v>42954</v>
      </c>
      <c r="AK375" s="147">
        <f>_xll.qlCalendarAdvance(Calendar,$AK374,AI375,,,trigger)</f>
        <v>42956</v>
      </c>
      <c r="AL375" s="78">
        <f>IFERROR(_xll.qlIndexFixing(ContinuousBasisIndex12M,AJ375,TRUE,)-_xll.qlIndexFixing($AP$1,AJ375,TRUE,CalibrationTrigger),"")</f>
        <v>4.495712140598347E-3</v>
      </c>
    </row>
    <row r="376" spans="35:38">
      <c r="AI376" s="64" t="s">
        <v>124</v>
      </c>
      <c r="AJ376" s="147">
        <f>IFERROR(_xll.qlInterestRateIndexFixingDate(ContBasisIndex12MCorrected,AK376),"")</f>
        <v>42955</v>
      </c>
      <c r="AK376" s="147">
        <f>_xll.qlCalendarAdvance(Calendar,$AK375,AI376,,,trigger)</f>
        <v>42957</v>
      </c>
      <c r="AL376" s="78">
        <f>IFERROR(_xll.qlIndexFixing(ContinuousBasisIndex12M,AJ376,TRUE,)-_xll.qlIndexFixing($AP$1,AJ376,TRUE,CalibrationTrigger),"")</f>
        <v>4.4957551869226602E-3</v>
      </c>
    </row>
    <row r="377" spans="35:38">
      <c r="AI377" s="64" t="s">
        <v>124</v>
      </c>
      <c r="AJ377" s="147">
        <f>IFERROR(_xll.qlInterestRateIndexFixingDate(ContBasisIndex12MCorrected,AK377),"")</f>
        <v>42956</v>
      </c>
      <c r="AK377" s="147">
        <f>_xll.qlCalendarAdvance(Calendar,$AK376,AI377,,,trigger)</f>
        <v>42958</v>
      </c>
      <c r="AL377" s="78">
        <f>IFERROR(_xll.qlIndexFixing(ContinuousBasisIndex12M,AJ377,TRUE,)-_xll.qlIndexFixing($AP$1,AJ377,TRUE,CalibrationTrigger),"")</f>
        <v>4.4957155599963184E-3</v>
      </c>
    </row>
    <row r="378" spans="35:38">
      <c r="AI378" s="64" t="s">
        <v>124</v>
      </c>
      <c r="AJ378" s="147">
        <f>IFERROR(_xll.qlInterestRateIndexFixingDate(ContBasisIndex12MCorrected,AK378),"")</f>
        <v>42957</v>
      </c>
      <c r="AK378" s="147">
        <f>_xll.qlCalendarAdvance(Calendar,$AK377,AI378,,,trigger)</f>
        <v>42961</v>
      </c>
      <c r="AL378" s="78">
        <f>IFERROR(_xll.qlIndexFixing(ContinuousBasisIndex12M,AJ378,TRUE,)-_xll.qlIndexFixing($AP$1,AJ378,TRUE,CalibrationTrigger),"")</f>
        <v>4.4959160872816688E-3</v>
      </c>
    </row>
    <row r="379" spans="35:38">
      <c r="AI379" s="64" t="s">
        <v>124</v>
      </c>
      <c r="AJ379" s="147">
        <f>IFERROR(_xll.qlInterestRateIndexFixingDate(ContBasisIndex12MCorrected,AK379),"")</f>
        <v>42958</v>
      </c>
      <c r="AK379" s="147">
        <f>_xll.qlCalendarAdvance(Calendar,$AK378,AI379,,,trigger)</f>
        <v>42962</v>
      </c>
      <c r="AL379" s="78">
        <f>IFERROR(_xll.qlIndexFixing(ContinuousBasisIndex12M,AJ379,TRUE,)-_xll.qlIndexFixing($AP$1,AJ379,TRUE,CalibrationTrigger),"")</f>
        <v>4.4959534976926575E-3</v>
      </c>
    </row>
    <row r="380" spans="35:38">
      <c r="AI380" s="64" t="s">
        <v>124</v>
      </c>
      <c r="AJ380" s="147">
        <f>IFERROR(_xll.qlInterestRateIndexFixingDate(ContBasisIndex12MCorrected,AK380),"")</f>
        <v>42961</v>
      </c>
      <c r="AK380" s="147">
        <f>_xll.qlCalendarAdvance(Calendar,$AK379,AI380,,,trigger)</f>
        <v>42963</v>
      </c>
      <c r="AL380" s="78">
        <f>IFERROR(_xll.qlIndexFixing(ContinuousBasisIndex12M,AJ380,TRUE,)-_xll.qlIndexFixing($AP$1,AJ380,TRUE,CalibrationTrigger),"")</f>
        <v>4.4959897848501542E-3</v>
      </c>
    </row>
    <row r="381" spans="35:38">
      <c r="AI381" s="64" t="s">
        <v>124</v>
      </c>
      <c r="AJ381" s="147">
        <f>IFERROR(_xll.qlInterestRateIndexFixingDate(ContBasisIndex12MCorrected,AK381),"")</f>
        <v>42962</v>
      </c>
      <c r="AK381" s="147">
        <f>_xll.qlCalendarAdvance(Calendar,$AK380,AI381,,,trigger)</f>
        <v>42964</v>
      </c>
      <c r="AL381" s="78">
        <f>IFERROR(_xll.qlIndexFixing(ContinuousBasisIndex12M,AJ381,TRUE,)-_xll.qlIndexFixing($AP$1,AJ381,TRUE,CalibrationTrigger),"")</f>
        <v>4.4960249500610623E-3</v>
      </c>
    </row>
    <row r="382" spans="35:38">
      <c r="AI382" s="64" t="s">
        <v>124</v>
      </c>
      <c r="AJ382" s="147">
        <f>IFERROR(_xll.qlInterestRateIndexFixingDate(ContBasisIndex12MCorrected,AK382),"")</f>
        <v>42963</v>
      </c>
      <c r="AK382" s="147">
        <f>_xll.qlCalendarAdvance(Calendar,$AK381,AI382,,,trigger)</f>
        <v>42965</v>
      </c>
      <c r="AL382" s="78">
        <f>IFERROR(_xll.qlIndexFixing(ContinuousBasisIndex12M,AJ382,TRUE,)-_xll.qlIndexFixing($AP$1,AJ382,TRUE,CalibrationTrigger),"")</f>
        <v>4.4959706464541066E-3</v>
      </c>
    </row>
    <row r="383" spans="35:38">
      <c r="AI383" s="64" t="s">
        <v>124</v>
      </c>
      <c r="AJ383" s="147">
        <f>IFERROR(_xll.qlInterestRateIndexFixingDate(ContBasisIndex12MCorrected,AK383),"")</f>
        <v>42964</v>
      </c>
      <c r="AK383" s="147">
        <f>_xll.qlCalendarAdvance(Calendar,$AK382,AI383,,,trigger)</f>
        <v>42968</v>
      </c>
      <c r="AL383" s="78">
        <f>IFERROR(_xll.qlIndexFixing(ContinuousBasisIndex12M,AJ383,TRUE,)-_xll.qlIndexFixing($AP$1,AJ383,TRUE,CalibrationTrigger),"")</f>
        <v>4.4961544175449192E-3</v>
      </c>
    </row>
    <row r="384" spans="35:38">
      <c r="AI384" s="64" t="s">
        <v>124</v>
      </c>
      <c r="AJ384" s="147">
        <f>IFERROR(_xll.qlInterestRateIndexFixingDate(ContBasisIndex12MCorrected,AK384),"")</f>
        <v>42965</v>
      </c>
      <c r="AK384" s="147">
        <f>_xll.qlCalendarAdvance(Calendar,$AK383,AI384,,,trigger)</f>
        <v>42969</v>
      </c>
      <c r="AL384" s="78">
        <f>IFERROR(_xll.qlIndexFixing(ContinuousBasisIndex12M,AJ384,TRUE,)-_xll.qlIndexFixing($AP$1,AJ384,TRUE,CalibrationTrigger),"")</f>
        <v>4.4961839925917691E-3</v>
      </c>
    </row>
    <row r="385" spans="35:38">
      <c r="AI385" s="64" t="s">
        <v>124</v>
      </c>
      <c r="AJ385" s="147">
        <f>IFERROR(_xll.qlInterestRateIndexFixingDate(ContBasisIndex12MCorrected,AK385),"")</f>
        <v>42968</v>
      </c>
      <c r="AK385" s="147">
        <f>_xll.qlCalendarAdvance(Calendar,$AK384,AI385,,,trigger)</f>
        <v>42970</v>
      </c>
      <c r="AL385" s="78">
        <f>IFERROR(_xll.qlIndexFixing(ContinuousBasisIndex12M,AJ385,TRUE,)-_xll.qlIndexFixing($AP$1,AJ385,TRUE,CalibrationTrigger),"")</f>
        <v>4.4962124535113078E-3</v>
      </c>
    </row>
    <row r="386" spans="35:38">
      <c r="AI386" s="64" t="s">
        <v>124</v>
      </c>
      <c r="AJ386" s="147">
        <f>IFERROR(_xll.qlInterestRateIndexFixingDate(ContBasisIndex12MCorrected,AK386),"")</f>
        <v>42969</v>
      </c>
      <c r="AK386" s="147">
        <f>_xll.qlCalendarAdvance(Calendar,$AK385,AI386,,,trigger)</f>
        <v>42971</v>
      </c>
      <c r="AL386" s="78">
        <f>IFERROR(_xll.qlIndexFixing(ContinuousBasisIndex12M,AJ386,TRUE,)-_xll.qlIndexFixing($AP$1,AJ386,TRUE,CalibrationTrigger),"")</f>
        <v>4.496239801603099E-3</v>
      </c>
    </row>
    <row r="387" spans="35:38">
      <c r="AI387" s="64" t="s">
        <v>124</v>
      </c>
      <c r="AJ387" s="147">
        <f>IFERROR(_xll.qlInterestRateIndexFixingDate(ContBasisIndex12MCorrected,AK387),"")</f>
        <v>42970</v>
      </c>
      <c r="AK387" s="147">
        <f>_xll.qlCalendarAdvance(Calendar,$AK386,AI387,,,trigger)</f>
        <v>42972</v>
      </c>
      <c r="AL387" s="78">
        <f>IFERROR(_xll.qlIndexFixing(ContinuousBasisIndex12M,AJ387,TRUE,)-_xll.qlIndexFixing($AP$1,AJ387,TRUE,CalibrationTrigger),"")</f>
        <v>4.4961709429723329E-3</v>
      </c>
    </row>
    <row r="388" spans="35:38">
      <c r="AI388" s="64" t="s">
        <v>124</v>
      </c>
      <c r="AJ388" s="147">
        <f>IFERROR(_xll.qlInterestRateIndexFixingDate(ContBasisIndex12MCorrected,AK388),"")</f>
        <v>42971</v>
      </c>
      <c r="AK388" s="147">
        <f>_xll.qlCalendarAdvance(Calendar,$AK387,AI388,,,trigger)</f>
        <v>42975</v>
      </c>
      <c r="AL388" s="78">
        <f>IFERROR(_xll.qlIndexFixing(ContinuousBasisIndex12M,AJ388,TRUE,)-_xll.qlIndexFixing($AP$1,AJ388,TRUE,CalibrationTrigger),"")</f>
        <v>4.4963380916386072E-3</v>
      </c>
    </row>
    <row r="389" spans="35:38">
      <c r="AI389" s="64" t="s">
        <v>124</v>
      </c>
      <c r="AJ389" s="147">
        <f>IFERROR(_xll.qlInterestRateIndexFixingDate(ContBasisIndex12MCorrected,AK389),"")</f>
        <v>42972</v>
      </c>
      <c r="AK389" s="147">
        <f>_xll.qlCalendarAdvance(Calendar,$AK388,AI389,,,trigger)</f>
        <v>42976</v>
      </c>
      <c r="AL389" s="78">
        <f>IFERROR(_xll.qlIndexFixing(ContinuousBasisIndex12M,AJ389,TRUE,)-_xll.qlIndexFixing($AP$1,AJ389,TRUE,CalibrationTrigger),"")</f>
        <v>4.4963598950153545E-3</v>
      </c>
    </row>
    <row r="390" spans="35:38">
      <c r="AI390" s="64" t="s">
        <v>124</v>
      </c>
      <c r="AJ390" s="147">
        <f>IFERROR(_xll.qlInterestRateIndexFixingDate(ContBasisIndex12MCorrected,AK390),"")</f>
        <v>42975</v>
      </c>
      <c r="AK390" s="147">
        <f>_xll.qlCalendarAdvance(Calendar,$AK389,AI390,,,trigger)</f>
        <v>42977</v>
      </c>
      <c r="AL390" s="78">
        <f>IFERROR(_xll.qlIndexFixing(ContinuousBasisIndex12M,AJ390,TRUE,)-_xll.qlIndexFixing($AP$1,AJ390,TRUE,CalibrationTrigger),"")</f>
        <v>4.4963805931799621E-3</v>
      </c>
    </row>
    <row r="391" spans="35:38">
      <c r="AI391" s="64" t="s">
        <v>124</v>
      </c>
      <c r="AJ391" s="147">
        <f>IFERROR(_xll.qlInterestRateIndexFixingDate(ContBasisIndex12MCorrected,AK391),"")</f>
        <v>42976</v>
      </c>
      <c r="AK391" s="147">
        <f>_xll.qlCalendarAdvance(Calendar,$AK390,AI391,,,trigger)</f>
        <v>42978</v>
      </c>
      <c r="AL391" s="78">
        <f>IFERROR(_xll.qlIndexFixing(ContinuousBasisIndex12M,AJ391,TRUE,)-_xll.qlIndexFixing($AP$1,AJ391,TRUE,CalibrationTrigger),"")</f>
        <v>4.4964001872667535E-3</v>
      </c>
    </row>
    <row r="392" spans="35:38">
      <c r="AI392" s="64" t="s">
        <v>124</v>
      </c>
      <c r="AJ392" s="147">
        <f>IFERROR(_xll.qlInterestRateIndexFixingDate(ContBasisIndex12MCorrected,AK392),"")</f>
        <v>42977</v>
      </c>
      <c r="AK392" s="147">
        <f>_xll.qlCalendarAdvance(Calendar,$AK391,AI392,,,trigger)</f>
        <v>42979</v>
      </c>
      <c r="AL392" s="78">
        <f>IFERROR(_xll.qlIndexFixing(ContinuousBasisIndex12M,AJ392,TRUE,)-_xll.qlIndexFixing($AP$1,AJ392,TRUE,CalibrationTrigger),"")</f>
        <v>4.4963168935382991E-3</v>
      </c>
    </row>
    <row r="393" spans="35:38">
      <c r="AI393" s="64" t="s">
        <v>124</v>
      </c>
      <c r="AJ393" s="147">
        <f>IFERROR(_xll.qlInterestRateIndexFixingDate(ContBasisIndex12MCorrected,AK393),"")</f>
        <v>42978</v>
      </c>
      <c r="AK393" s="147">
        <f>_xll.qlCalendarAdvance(Calendar,$AK392,AI393,,,trigger)</f>
        <v>42982</v>
      </c>
      <c r="AL393" s="78">
        <f>IFERROR(_xll.qlIndexFixing(ContinuousBasisIndex12M,AJ393,TRUE,)-_xll.qlIndexFixing($AP$1,AJ393,TRUE,CalibrationTrigger),"")</f>
        <v>4.4964675454847152E-3</v>
      </c>
    </row>
    <row r="394" spans="35:38">
      <c r="AI394" s="64" t="s">
        <v>124</v>
      </c>
      <c r="AJ394" s="147">
        <f>IFERROR(_xll.qlInterestRateIndexFixingDate(ContBasisIndex12MCorrected,AK394),"")</f>
        <v>42979</v>
      </c>
      <c r="AK394" s="147">
        <f>_xll.qlCalendarAdvance(Calendar,$AK393,AI394,,,trigger)</f>
        <v>42983</v>
      </c>
      <c r="AL394" s="78">
        <f>IFERROR(_xll.qlIndexFixing(ContinuousBasisIndex12M,AJ394,TRUE,)-_xll.qlIndexFixing($AP$1,AJ394,TRUE,CalibrationTrigger),"")</f>
        <v>4.4964816361603016E-3</v>
      </c>
    </row>
    <row r="395" spans="35:38">
      <c r="AI395" s="64" t="s">
        <v>124</v>
      </c>
      <c r="AJ395" s="147">
        <f>IFERROR(_xll.qlInterestRateIndexFixingDate(ContBasisIndex12MCorrected,AK395),"")</f>
        <v>42982</v>
      </c>
      <c r="AK395" s="147">
        <f>_xll.qlCalendarAdvance(Calendar,$AK394,AI395,,,trigger)</f>
        <v>42984</v>
      </c>
      <c r="AL395" s="78">
        <f>IFERROR(_xll.qlIndexFixing(ContinuousBasisIndex12M,AJ395,TRUE,)-_xll.qlIndexFixing($AP$1,AJ395,TRUE,CalibrationTrigger),"")</f>
        <v>4.4964946295416855E-3</v>
      </c>
    </row>
    <row r="396" spans="35:38">
      <c r="AI396" s="64" t="s">
        <v>124</v>
      </c>
      <c r="AJ396" s="147">
        <f>IFERROR(_xll.qlInterestRateIndexFixingDate(ContBasisIndex12MCorrected,AK396),"")</f>
        <v>42983</v>
      </c>
      <c r="AK396" s="147">
        <f>_xll.qlCalendarAdvance(Calendar,$AK395,AI396,,,trigger)</f>
        <v>42985</v>
      </c>
      <c r="AL396" s="78">
        <f>IFERROR(_xll.qlIndexFixing(ContinuousBasisIndex12M,AJ396,TRUE,)-_xll.qlIndexFixing($AP$1,AJ396,TRUE,CalibrationTrigger),"")</f>
        <v>4.4965065267545436E-3</v>
      </c>
    </row>
    <row r="397" spans="35:38">
      <c r="AI397" s="64" t="s">
        <v>124</v>
      </c>
      <c r="AJ397" s="147">
        <f>IFERROR(_xll.qlInterestRateIndexFixingDate(ContBasisIndex12MCorrected,AK397),"")</f>
        <v>42984</v>
      </c>
      <c r="AK397" s="147">
        <f>_xll.qlCalendarAdvance(Calendar,$AK396,AI397,,,trigger)</f>
        <v>42986</v>
      </c>
      <c r="AL397" s="78">
        <f>IFERROR(_xll.qlIndexFixing(ContinuousBasisIndex12M,AJ397,TRUE,)-_xll.qlIndexFixing($AP$1,AJ397,TRUE,CalibrationTrigger),"")</f>
        <v>4.4964089113348421E-3</v>
      </c>
    </row>
    <row r="398" spans="35:38">
      <c r="AI398" s="64" t="s">
        <v>124</v>
      </c>
      <c r="AJ398" s="147">
        <f>IFERROR(_xll.qlInterestRateIndexFixingDate(ContBasisIndex12MCorrected,AK398),"")</f>
        <v>42985</v>
      </c>
      <c r="AK398" s="147">
        <f>_xll.qlCalendarAdvance(Calendar,$AK397,AI398,,,trigger)</f>
        <v>42989</v>
      </c>
      <c r="AL398" s="78">
        <f>IFERROR(_xll.qlIndexFixing(ContinuousBasisIndex12M,AJ398,TRUE,)-_xll.qlIndexFixing($AP$1,AJ398,TRUE,CalibrationTrigger),"")</f>
        <v>4.4965431764287436E-3</v>
      </c>
    </row>
    <row r="399" spans="35:38">
      <c r="AI399" s="64" t="s">
        <v>124</v>
      </c>
      <c r="AJ399" s="147">
        <f>IFERROR(_xll.qlInterestRateIndexFixingDate(ContBasisIndex12MCorrected,AK399),"")</f>
        <v>42986</v>
      </c>
      <c r="AK399" s="147">
        <f>_xll.qlCalendarAdvance(Calendar,$AK398,AI399,,,trigger)</f>
        <v>42990</v>
      </c>
      <c r="AL399" s="78">
        <f>IFERROR(_xll.qlIndexFixing(ContinuousBasisIndex12M,AJ399,TRUE,)-_xll.qlIndexFixing($AP$1,AJ399,TRUE,CalibrationTrigger),"")</f>
        <v>4.4965496096671239E-3</v>
      </c>
    </row>
    <row r="400" spans="35:38">
      <c r="AI400" s="64" t="s">
        <v>124</v>
      </c>
      <c r="AJ400" s="147">
        <f>IFERROR(_xll.qlInterestRateIndexFixingDate(ContBasisIndex12MCorrected,AK400),"")</f>
        <v>42989</v>
      </c>
      <c r="AK400" s="147">
        <f>_xll.qlCalendarAdvance(Calendar,$AK399,AI400,,,trigger)</f>
        <v>42991</v>
      </c>
      <c r="AL400" s="78">
        <f>IFERROR(_xll.qlIndexFixing(ContinuousBasisIndex12M,AJ400,TRUE,)-_xll.qlIndexFixing($AP$1,AJ400,TRUE,CalibrationTrigger),"")</f>
        <v>4.4965549534750409E-3</v>
      </c>
    </row>
    <row r="401" spans="35:38">
      <c r="AI401" s="64" t="s">
        <v>124</v>
      </c>
      <c r="AJ401" s="147">
        <f>IFERROR(_xll.qlInterestRateIndexFixingDate(ContBasisIndex12MCorrected,AK401),"")</f>
        <v>42990</v>
      </c>
      <c r="AK401" s="147">
        <f>_xll.qlCalendarAdvance(Calendar,$AK400,AI401,,,trigger)</f>
        <v>42992</v>
      </c>
      <c r="AL401" s="78">
        <f>IFERROR(_xll.qlIndexFixing(ContinuousBasisIndex12M,AJ401,TRUE,)-_xll.qlIndexFixing($AP$1,AJ401,TRUE,CalibrationTrigger),"")</f>
        <v>4.4965592089720365E-3</v>
      </c>
    </row>
    <row r="402" spans="35:38">
      <c r="AI402" s="64" t="s">
        <v>124</v>
      </c>
      <c r="AJ402" s="147">
        <f>IFERROR(_xll.qlInterestRateIndexFixingDate(ContBasisIndex12MCorrected,AK402),"")</f>
        <v>42991</v>
      </c>
      <c r="AK402" s="147">
        <f>_xll.qlCalendarAdvance(Calendar,$AK401,AI402,,,trigger)</f>
        <v>42993</v>
      </c>
      <c r="AL402" s="78">
        <f>IFERROR(_xll.qlIndexFixing(ContinuousBasisIndex12M,AJ402,TRUE,)-_xll.qlIndexFixing($AP$1,AJ402,TRUE,CalibrationTrigger),"")</f>
        <v>4.4964473835442387E-3</v>
      </c>
    </row>
    <row r="403" spans="35:38">
      <c r="AI403" s="64" t="s">
        <v>124</v>
      </c>
      <c r="AJ403" s="147">
        <f>IFERROR(_xll.qlInterestRateIndexFixingDate(ContBasisIndex12MCorrected,AK403),"")</f>
        <v>42992</v>
      </c>
      <c r="AK403" s="147">
        <f>_xll.qlCalendarAdvance(Calendar,$AK402,AI403,,,trigger)</f>
        <v>42996</v>
      </c>
      <c r="AL403" s="78">
        <f>IFERROR(_xll.qlIndexFixing(ContinuousBasisIndex12M,AJ403,TRUE,)-_xll.qlIndexFixing($AP$1,AJ403,TRUE,CalibrationTrigger),"")</f>
        <v>4.4965653701931592E-3</v>
      </c>
    </row>
    <row r="404" spans="35:38">
      <c r="AI404" s="64" t="s">
        <v>124</v>
      </c>
      <c r="AJ404" s="147">
        <f>IFERROR(_xll.qlInterestRateIndexFixingDate(ContBasisIndex12MCorrected,AK404),"")</f>
        <v>42993</v>
      </c>
      <c r="AK404" s="147">
        <f>_xll.qlCalendarAdvance(Calendar,$AK403,AI404,,,trigger)</f>
        <v>42997</v>
      </c>
      <c r="AL404" s="78">
        <f>IFERROR(_xll.qlIndexFixing(ContinuousBasisIndex12M,AJ404,TRUE,)-_xll.qlIndexFixing($AP$1,AJ404,TRUE,CalibrationTrigger),"")</f>
        <v>4.4965642008825933E-3</v>
      </c>
    </row>
    <row r="405" spans="35:38">
      <c r="AI405" s="64" t="s">
        <v>124</v>
      </c>
      <c r="AJ405" s="147">
        <f>IFERROR(_xll.qlInterestRateIndexFixingDate(ContBasisIndex12MCorrected,AK405),"")</f>
        <v>42996</v>
      </c>
      <c r="AK405" s="147">
        <f>_xll.qlCalendarAdvance(Calendar,$AK404,AI405,,,trigger)</f>
        <v>42998</v>
      </c>
      <c r="AL405" s="78">
        <f>IFERROR(_xll.qlIndexFixing(ContinuousBasisIndex12M,AJ405,TRUE,)-_xll.qlIndexFixing($AP$1,AJ405,TRUE,CalibrationTrigger),"")</f>
        <v>4.4965619499530672E-3</v>
      </c>
    </row>
    <row r="406" spans="35:38">
      <c r="AI406" s="64" t="s">
        <v>124</v>
      </c>
      <c r="AJ406" s="147">
        <f>IFERROR(_xll.qlInterestRateIndexFixingDate(ContBasisIndex12MCorrected,AK406),"")</f>
        <v>42997</v>
      </c>
      <c r="AK406" s="147">
        <f>_xll.qlCalendarAdvance(Calendar,$AK405,AI406,,,trigger)</f>
        <v>42999</v>
      </c>
      <c r="AL406" s="78">
        <f>IFERROR(_xll.qlIndexFixing(ContinuousBasisIndex12M,AJ406,TRUE,)-_xll.qlIndexFixing($AP$1,AJ406,TRUE,CalibrationTrigger),"")</f>
        <v>4.4965586185153669E-3</v>
      </c>
    </row>
    <row r="407" spans="35:38">
      <c r="AI407" s="64" t="s">
        <v>124</v>
      </c>
      <c r="AJ407" s="147">
        <f>IFERROR(_xll.qlInterestRateIndexFixingDate(ContBasisIndex12MCorrected,AK407),"")</f>
        <v>42998</v>
      </c>
      <c r="AK407" s="147">
        <f>_xll.qlCalendarAdvance(Calendar,$AK406,AI407,,,trigger)</f>
        <v>43000</v>
      </c>
      <c r="AL407" s="78">
        <f>IFERROR(_xll.qlIndexFixing(ContinuousBasisIndex12M,AJ407,TRUE,)-_xll.qlIndexFixing($AP$1,AJ407,TRUE,CalibrationTrigger),"")</f>
        <v>4.4964326940152991E-3</v>
      </c>
    </row>
    <row r="408" spans="35:38">
      <c r="AI408" s="64" t="s">
        <v>124</v>
      </c>
      <c r="AJ408" s="147">
        <f>IFERROR(_xll.qlInterestRateIndexFixingDate(ContBasisIndex12MCorrected,AK408),"")</f>
        <v>42999</v>
      </c>
      <c r="AK408" s="147">
        <f>_xll.qlCalendarAdvance(Calendar,$AK407,AI408,,,trigger)</f>
        <v>43003</v>
      </c>
      <c r="AL408" s="78">
        <f>IFERROR(_xll.qlIndexFixing(ContinuousBasisIndex12M,AJ408,TRUE,)-_xll.qlIndexFixing($AP$1,AJ408,TRUE,CalibrationTrigger),"")</f>
        <v>4.496534509879622E-3</v>
      </c>
    </row>
    <row r="409" spans="35:38">
      <c r="AI409" s="64" t="s">
        <v>124</v>
      </c>
      <c r="AJ409" s="147">
        <f>IFERROR(_xll.qlInterestRateIndexFixingDate(ContBasisIndex12MCorrected,AK409),"")</f>
        <v>43000</v>
      </c>
      <c r="AK409" s="147">
        <f>_xll.qlCalendarAdvance(Calendar,$AK408,AI409,,,trigger)</f>
        <v>43004</v>
      </c>
      <c r="AL409" s="78">
        <f>IFERROR(_xll.qlIndexFixing(ContinuousBasisIndex12M,AJ409,TRUE,)-_xll.qlIndexFixing($AP$1,AJ409,TRUE,CalibrationTrigger),"")</f>
        <v>4.4965257925370476E-3</v>
      </c>
    </row>
    <row r="410" spans="35:38">
      <c r="AI410" s="64" t="s">
        <v>124</v>
      </c>
      <c r="AJ410" s="147">
        <f>IFERROR(_xll.qlInterestRateIndexFixingDate(ContBasisIndex12MCorrected,AK410),"")</f>
        <v>43003</v>
      </c>
      <c r="AK410" s="147">
        <f>_xll.qlCalendarAdvance(Calendar,$AK409,AI410,,,trigger)</f>
        <v>43005</v>
      </c>
      <c r="AL410" s="78">
        <f>IFERROR(_xll.qlIndexFixing(ContinuousBasisIndex12M,AJ410,TRUE,)-_xll.qlIndexFixing($AP$1,AJ410,TRUE,CalibrationTrigger),"")</f>
        <v>4.496516001333036E-3</v>
      </c>
    </row>
    <row r="411" spans="35:38">
      <c r="AI411" s="64" t="s">
        <v>124</v>
      </c>
      <c r="AJ411" s="147">
        <f>IFERROR(_xll.qlInterestRateIndexFixingDate(ContBasisIndex12MCorrected,AK411),"")</f>
        <v>43004</v>
      </c>
      <c r="AK411" s="147">
        <f>_xll.qlCalendarAdvance(Calendar,$AK410,AI411,,,trigger)</f>
        <v>43006</v>
      </c>
      <c r="AL411" s="78">
        <f>IFERROR(_xll.qlIndexFixing(ContinuousBasisIndex12M,AJ411,TRUE,)-_xll.qlIndexFixing($AP$1,AJ411,TRUE,CalibrationTrigger),"")</f>
        <v>4.4965051373719077E-3</v>
      </c>
    </row>
    <row r="412" spans="35:38">
      <c r="AI412" s="64" t="s">
        <v>124</v>
      </c>
      <c r="AJ412" s="147">
        <f>IFERROR(_xll.qlInterestRateIndexFixingDate(ContBasisIndex12MCorrected,AK412),"")</f>
        <v>43005</v>
      </c>
      <c r="AK412" s="147">
        <f>_xll.qlCalendarAdvance(Calendar,$AK411,AI412,,,trigger)</f>
        <v>43007</v>
      </c>
      <c r="AL412" s="78">
        <f>IFERROR(_xll.qlIndexFixing(ContinuousBasisIndex12M,AJ412,TRUE,)-_xll.qlIndexFixing($AP$1,AJ412,TRUE,CalibrationTrigger),"")</f>
        <v>4.4965567808805578E-3</v>
      </c>
    </row>
    <row r="413" spans="35:38">
      <c r="AI413" s="64" t="s">
        <v>124</v>
      </c>
      <c r="AJ413" s="147">
        <f>IFERROR(_xll.qlInterestRateIndexFixingDate(ContBasisIndex12MCorrected,AK413),"")</f>
        <v>43006</v>
      </c>
      <c r="AK413" s="147">
        <f>_xll.qlCalendarAdvance(Calendar,$AK412,AI413,,,trigger)</f>
        <v>43010</v>
      </c>
      <c r="AL413" s="78">
        <f>IFERROR(_xll.qlIndexFixing(ContinuousBasisIndex12M,AJ413,TRUE,)-_xll.qlIndexFixing($AP$1,AJ413,TRUE,CalibrationTrigger),"")</f>
        <v>4.4964509759904464E-3</v>
      </c>
    </row>
    <row r="414" spans="35:38">
      <c r="AI414" s="64" t="s">
        <v>124</v>
      </c>
      <c r="AJ414" s="147">
        <f>IFERROR(_xll.qlInterestRateIndexFixingDate(ContBasisIndex12MCorrected,AK414),"")</f>
        <v>43007</v>
      </c>
      <c r="AK414" s="147">
        <f>_xll.qlCalendarAdvance(Calendar,$AK413,AI414,,,trigger)</f>
        <v>43011</v>
      </c>
      <c r="AL414" s="78">
        <f>IFERROR(_xll.qlIndexFixing(ContinuousBasisIndex12M,AJ414,TRUE,)-_xll.qlIndexFixing($AP$1,AJ414,TRUE,CalibrationTrigger),"")</f>
        <v>4.4964347647625793E-3</v>
      </c>
    </row>
    <row r="415" spans="35:38">
      <c r="AI415" s="64" t="s">
        <v>124</v>
      </c>
      <c r="AJ415" s="147">
        <f>IFERROR(_xll.qlInterestRateIndexFixingDate(ContBasisIndex12MCorrected,AK415),"")</f>
        <v>43010</v>
      </c>
      <c r="AK415" s="147">
        <f>_xll.qlCalendarAdvance(Calendar,$AK414,AI415,,,trigger)</f>
        <v>43012</v>
      </c>
      <c r="AL415" s="78">
        <f>IFERROR(_xll.qlIndexFixing(ContinuousBasisIndex12M,AJ415,TRUE,)-_xll.qlIndexFixing($AP$1,AJ415,TRUE,CalibrationTrigger),"")</f>
        <v>4.4964174873780146E-3</v>
      </c>
    </row>
    <row r="416" spans="35:38">
      <c r="AI416" s="64" t="s">
        <v>124</v>
      </c>
      <c r="AJ416" s="147">
        <f>IFERROR(_xll.qlInterestRateIndexFixingDate(ContBasisIndex12MCorrected,AK416),"")</f>
        <v>43011</v>
      </c>
      <c r="AK416" s="147">
        <f>_xll.qlCalendarAdvance(Calendar,$AK415,AI416,,,trigger)</f>
        <v>43013</v>
      </c>
      <c r="AL416" s="78">
        <f>IFERROR(_xll.qlIndexFixing(ContinuousBasisIndex12M,AJ416,TRUE,)-_xll.qlIndexFixing($AP$1,AJ416,TRUE,CalibrationTrigger),"")</f>
        <v>4.4963991449335199E-3</v>
      </c>
    </row>
    <row r="417" spans="35:38">
      <c r="AI417" s="64" t="s">
        <v>124</v>
      </c>
      <c r="AJ417" s="147">
        <f>IFERROR(_xll.qlInterestRateIndexFixingDate(ContBasisIndex12MCorrected,AK417),"")</f>
        <v>43012</v>
      </c>
      <c r="AK417" s="147">
        <f>_xll.qlCalendarAdvance(Calendar,$AK416,AI417,,,trigger)</f>
        <v>43014</v>
      </c>
      <c r="AL417" s="78">
        <f>IFERROR(_xll.qlIndexFixing(ContinuousBasisIndex12M,AJ417,TRUE,)-_xll.qlIndexFixing($AP$1,AJ417,TRUE,CalibrationTrigger),"")</f>
        <v>4.4962453521279009E-3</v>
      </c>
    </row>
    <row r="418" spans="35:38">
      <c r="AI418" s="64" t="s">
        <v>124</v>
      </c>
      <c r="AJ418" s="147">
        <f>IFERROR(_xll.qlInterestRateIndexFixingDate(ContBasisIndex12MCorrected,AK418),"")</f>
        <v>43013</v>
      </c>
      <c r="AK418" s="147">
        <f>_xll.qlCalendarAdvance(Calendar,$AK417,AI418,,,trigger)</f>
        <v>43017</v>
      </c>
      <c r="AL418" s="78">
        <f>IFERROR(_xll.qlIndexFixing(ContinuousBasisIndex12M,AJ418,TRUE,)-_xll.qlIndexFixing($AP$1,AJ418,TRUE,CalibrationTrigger),"")</f>
        <v>4.4963151464474348E-3</v>
      </c>
    </row>
    <row r="419" spans="35:38">
      <c r="AI419" s="64" t="s">
        <v>124</v>
      </c>
      <c r="AJ419" s="147">
        <f>IFERROR(_xll.qlInterestRateIndexFixingDate(ContBasisIndex12MCorrected,AK419),"")</f>
        <v>43014</v>
      </c>
      <c r="AK419" s="147">
        <f>_xll.qlCalendarAdvance(Calendar,$AK418,AI419,,,trigger)</f>
        <v>43018</v>
      </c>
      <c r="AL419" s="78">
        <f>IFERROR(_xll.qlIndexFixing(ContinuousBasisIndex12M,AJ419,TRUE,)-_xll.qlIndexFixing($AP$1,AJ419,TRUE,CalibrationTrigger),"")</f>
        <v>4.4962914951129553E-3</v>
      </c>
    </row>
    <row r="420" spans="35:38">
      <c r="AI420" s="64" t="s">
        <v>124</v>
      </c>
      <c r="AJ420" s="147">
        <f>IFERROR(_xll.qlInterestRateIndexFixingDate(ContBasisIndex12MCorrected,AK420),"")</f>
        <v>43017</v>
      </c>
      <c r="AK420" s="147">
        <f>_xll.qlCalendarAdvance(Calendar,$AK419,AI420,,,trigger)</f>
        <v>43019</v>
      </c>
      <c r="AL420" s="78">
        <f>IFERROR(_xll.qlIndexFixing(ContinuousBasisIndex12M,AJ420,TRUE,)-_xll.qlIndexFixing($AP$1,AJ420,TRUE,CalibrationTrigger),"")</f>
        <v>4.4962667852747251E-3</v>
      </c>
    </row>
    <row r="421" spans="35:38">
      <c r="AI421" s="64" t="s">
        <v>124</v>
      </c>
      <c r="AJ421" s="147">
        <f>IFERROR(_xll.qlInterestRateIndexFixingDate(ContBasisIndex12MCorrected,AK421),"")</f>
        <v>43018</v>
      </c>
      <c r="AK421" s="147">
        <f>_xll.qlCalendarAdvance(Calendar,$AK420,AI421,,,trigger)</f>
        <v>43020</v>
      </c>
      <c r="AL421" s="78">
        <f>IFERROR(_xll.qlIndexFixing(ContinuousBasisIndex12M,AJ421,TRUE,)-_xll.qlIndexFixing($AP$1,AJ421,TRUE,CalibrationTrigger),"")</f>
        <v>4.4962410180217367E-3</v>
      </c>
    </row>
    <row r="422" spans="35:38">
      <c r="AI422" s="64" t="s">
        <v>124</v>
      </c>
      <c r="AJ422" s="147">
        <f>IFERROR(_xll.qlInterestRateIndexFixingDate(ContBasisIndex12MCorrected,AK422),"")</f>
        <v>43019</v>
      </c>
      <c r="AK422" s="147">
        <f>_xll.qlCalendarAdvance(Calendar,$AK421,AI422,,,trigger)</f>
        <v>43021</v>
      </c>
      <c r="AL422" s="78">
        <f>IFERROR(_xll.qlIndexFixing(ContinuousBasisIndex12M,AJ422,TRUE,)-_xll.qlIndexFixing($AP$1,AJ422,TRUE,CalibrationTrigger),"")</f>
        <v>4.4960734545139375E-3</v>
      </c>
    </row>
    <row r="423" spans="35:38">
      <c r="AI423" s="64" t="s">
        <v>124</v>
      </c>
      <c r="AJ423" s="147">
        <f>IFERROR(_xll.qlInterestRateIndexFixingDate(ContBasisIndex12MCorrected,AK423),"")</f>
        <v>43020</v>
      </c>
      <c r="AK423" s="147">
        <f>_xll.qlCalendarAdvance(Calendar,$AK422,AI423,,,trigger)</f>
        <v>43024</v>
      </c>
      <c r="AL423" s="78">
        <f>IFERROR(_xll.qlIndexFixing(ContinuousBasisIndex12M,AJ423,TRUE,)-_xll.qlIndexFixing($AP$1,AJ423,TRUE,CalibrationTrigger),"")</f>
        <v>4.4961273966092931E-3</v>
      </c>
    </row>
    <row r="424" spans="35:38">
      <c r="AI424" s="64" t="s">
        <v>124</v>
      </c>
      <c r="AJ424" s="147">
        <f>IFERROR(_xll.qlInterestRateIndexFixingDate(ContBasisIndex12MCorrected,AK424),"")</f>
        <v>43021</v>
      </c>
      <c r="AK424" s="147">
        <f>_xll.qlCalendarAdvance(Calendar,$AK423,AI424,,,trigger)</f>
        <v>43025</v>
      </c>
      <c r="AL424" s="78">
        <f>IFERROR(_xll.qlIndexFixing(ContinuousBasisIndex12M,AJ424,TRUE,)-_xll.qlIndexFixing($AP$1,AJ424,TRUE,CalibrationTrigger),"")</f>
        <v>4.4960963585823502E-3</v>
      </c>
    </row>
    <row r="425" spans="35:38">
      <c r="AI425" s="64" t="s">
        <v>124</v>
      </c>
      <c r="AJ425" s="147">
        <f>IFERROR(_xll.qlInterestRateIndexFixingDate(ContBasisIndex12MCorrected,AK425),"")</f>
        <v>43024</v>
      </c>
      <c r="AK425" s="147">
        <f>_xll.qlCalendarAdvance(Calendar,$AK424,AI425,,,trigger)</f>
        <v>43026</v>
      </c>
      <c r="AL425" s="78">
        <f>IFERROR(_xll.qlIndexFixing(ContinuousBasisIndex12M,AJ425,TRUE,)-_xll.qlIndexFixing($AP$1,AJ425,TRUE,CalibrationTrigger),"")</f>
        <v>4.4960642696529191E-3</v>
      </c>
    </row>
    <row r="426" spans="35:38">
      <c r="AI426" s="64" t="s">
        <v>124</v>
      </c>
      <c r="AJ426" s="147">
        <f>IFERROR(_xll.qlInterestRateIndexFixingDate(ContBasisIndex12MCorrected,AK426),"")</f>
        <v>43025</v>
      </c>
      <c r="AK426" s="147">
        <f>_xll.qlCalendarAdvance(Calendar,$AK425,AI426,,,trigger)</f>
        <v>43027</v>
      </c>
      <c r="AL426" s="78">
        <f>IFERROR(_xll.qlIndexFixing(ContinuousBasisIndex12M,AJ426,TRUE,)-_xll.qlIndexFixing($AP$1,AJ426,TRUE,CalibrationTrigger),"")</f>
        <v>4.4960311309030923E-3</v>
      </c>
    </row>
    <row r="427" spans="35:38">
      <c r="AI427" s="64" t="s">
        <v>124</v>
      </c>
      <c r="AJ427" s="147">
        <f>IFERROR(_xll.qlInterestRateIndexFixingDate(ContBasisIndex12MCorrected,AK427),"")</f>
        <v>43026</v>
      </c>
      <c r="AK427" s="147">
        <f>_xll.qlCalendarAdvance(Calendar,$AK426,AI427,,,trigger)</f>
        <v>43028</v>
      </c>
      <c r="AL427" s="78">
        <f>IFERROR(_xll.qlIndexFixing(ContinuousBasisIndex12M,AJ427,TRUE,)-_xll.qlIndexFixing($AP$1,AJ427,TRUE,CalibrationTrigger),"")</f>
        <v>4.4958499046888556E-3</v>
      </c>
    </row>
    <row r="428" spans="35:38">
      <c r="AI428" s="64" t="s">
        <v>124</v>
      </c>
      <c r="AJ428" s="147">
        <f>IFERROR(_xll.qlInterestRateIndexFixingDate(ContBasisIndex12MCorrected,AK428),"")</f>
        <v>43027</v>
      </c>
      <c r="AK428" s="147">
        <f>_xll.qlCalendarAdvance(Calendar,$AK427,AI428,,,trigger)</f>
        <v>43031</v>
      </c>
      <c r="AL428" s="78">
        <f>IFERROR(_xll.qlIndexFixing(ContinuousBasisIndex12M,AJ428,TRUE,)-_xll.qlIndexFixing($AP$1,AJ428,TRUE,CalibrationTrigger),"")</f>
        <v>4.4958880992913329E-3</v>
      </c>
    </row>
    <row r="429" spans="35:38">
      <c r="AI429" s="64" t="s">
        <v>124</v>
      </c>
      <c r="AJ429" s="147">
        <f>IFERROR(_xll.qlInterestRateIndexFixingDate(ContBasisIndex12MCorrected,AK429),"")</f>
        <v>43028</v>
      </c>
      <c r="AK429" s="147">
        <f>_xll.qlCalendarAdvance(Calendar,$AK428,AI429,,,trigger)</f>
        <v>43032</v>
      </c>
      <c r="AL429" s="78">
        <f>IFERROR(_xll.qlIndexFixing(ContinuousBasisIndex12M,AJ429,TRUE,)-_xll.qlIndexFixing($AP$1,AJ429,TRUE,CalibrationTrigger),"")</f>
        <v>4.4958497276257068E-3</v>
      </c>
    </row>
    <row r="430" spans="35:38">
      <c r="AI430" s="64" t="s">
        <v>124</v>
      </c>
      <c r="AJ430" s="147">
        <f>IFERROR(_xll.qlInterestRateIndexFixingDate(ContBasisIndex12MCorrected,AK430),"")</f>
        <v>43031</v>
      </c>
      <c r="AK430" s="147">
        <f>_xll.qlCalendarAdvance(Calendar,$AK429,AI430,,,trigger)</f>
        <v>43033</v>
      </c>
      <c r="AL430" s="78">
        <f>IFERROR(_xll.qlIndexFixing(ContinuousBasisIndex12M,AJ430,TRUE,)-_xll.qlIndexFixing($AP$1,AJ430,TRUE,CalibrationTrigger),"")</f>
        <v>4.4958103126068417E-3</v>
      </c>
    </row>
    <row r="431" spans="35:38">
      <c r="AI431" s="64" t="s">
        <v>124</v>
      </c>
      <c r="AJ431" s="147">
        <f>IFERROR(_xll.qlInterestRateIndexFixingDate(ContBasisIndex12MCorrected,AK431),"")</f>
        <v>43032</v>
      </c>
      <c r="AK431" s="147">
        <f>_xll.qlCalendarAdvance(Calendar,$AK430,AI431,,,trigger)</f>
        <v>43034</v>
      </c>
      <c r="AL431" s="78">
        <f>IFERROR(_xll.qlIndexFixing(ContinuousBasisIndex12M,AJ431,TRUE,)-_xll.qlIndexFixing($AP$1,AJ431,TRUE,CalibrationTrigger),"")</f>
        <v>4.4957698553099315E-3</v>
      </c>
    </row>
    <row r="432" spans="35:38">
      <c r="AI432" s="64" t="s">
        <v>124</v>
      </c>
      <c r="AJ432" s="147">
        <f>IFERROR(_xll.qlInterestRateIndexFixingDate(ContBasisIndex12MCorrected,AK432),"")</f>
        <v>43033</v>
      </c>
      <c r="AK432" s="147">
        <f>_xll.qlCalendarAdvance(Calendar,$AK431,AI432,,,trigger)</f>
        <v>43035</v>
      </c>
      <c r="AL432" s="78">
        <f>IFERROR(_xll.qlIndexFixing(ContinuousBasisIndex12M,AJ432,TRUE,)-_xll.qlIndexFixing($AP$1,AJ432,TRUE,CalibrationTrigger),"")</f>
        <v>4.4955750736627989E-3</v>
      </c>
    </row>
    <row r="433" spans="35:38">
      <c r="AI433" s="64" t="s">
        <v>124</v>
      </c>
      <c r="AJ433" s="147">
        <f>IFERROR(_xll.qlInterestRateIndexFixingDate(ContBasisIndex12MCorrected,AK433),"")</f>
        <v>43034</v>
      </c>
      <c r="AK433" s="147">
        <f>_xll.qlCalendarAdvance(Calendar,$AK432,AI433,,,trigger)</f>
        <v>43038</v>
      </c>
      <c r="AL433" s="78">
        <f>IFERROR(_xll.qlIndexFixing(ContinuousBasisIndex12M,AJ433,TRUE,)-_xll.qlIndexFixing($AP$1,AJ433,TRUE,CalibrationTrigger),"")</f>
        <v>4.4955976247864991E-3</v>
      </c>
    </row>
    <row r="434" spans="35:38">
      <c r="AI434" s="64" t="s">
        <v>124</v>
      </c>
      <c r="AJ434" s="147">
        <f>IFERROR(_xll.qlInterestRateIndexFixingDate(ContBasisIndex12MCorrected,AK434),"")</f>
        <v>43035</v>
      </c>
      <c r="AK434" s="147">
        <f>_xll.qlCalendarAdvance(Calendar,$AK433,AI434,,,trigger)</f>
        <v>43039</v>
      </c>
      <c r="AL434" s="78">
        <f>IFERROR(_xll.qlIndexFixing(ContinuousBasisIndex12M,AJ434,TRUE,)-_xll.qlIndexFixing($AP$1,AJ434,TRUE,CalibrationTrigger),"")</f>
        <v>4.4955519721756017E-3</v>
      </c>
    </row>
    <row r="435" spans="35:38">
      <c r="AI435" s="64" t="s">
        <v>124</v>
      </c>
      <c r="AJ435" s="147">
        <f>IFERROR(_xll.qlInterestRateIndexFixingDate(ContBasisIndex12MCorrected,AK435),"")</f>
        <v>43038</v>
      </c>
      <c r="AK435" s="147">
        <f>_xll.qlCalendarAdvance(Calendar,$AK434,AI435,,,trigger)</f>
        <v>43040</v>
      </c>
      <c r="AL435" s="78">
        <f>IFERROR(_xll.qlIndexFixing(ContinuousBasisIndex12M,AJ435,TRUE,)-_xll.qlIndexFixing($AP$1,AJ435,TRUE,CalibrationTrigger),"")</f>
        <v>4.4955052837102345E-3</v>
      </c>
    </row>
    <row r="436" spans="35:38">
      <c r="AI436" s="64" t="s">
        <v>124</v>
      </c>
      <c r="AJ436" s="147">
        <f>IFERROR(_xll.qlInterestRateIndexFixingDate(ContBasisIndex12MCorrected,AK436),"")</f>
        <v>43039</v>
      </c>
      <c r="AK436" s="147">
        <f>_xll.qlCalendarAdvance(Calendar,$AK435,AI436,,,trigger)</f>
        <v>43041</v>
      </c>
      <c r="AL436" s="78">
        <f>IFERROR(_xll.qlIndexFixing(ContinuousBasisIndex12M,AJ436,TRUE,)-_xll.qlIndexFixing($AP$1,AJ436,TRUE,CalibrationTrigger),"")</f>
        <v>4.4954575604579253E-3</v>
      </c>
    </row>
    <row r="437" spans="35:38">
      <c r="AI437" s="64" t="s">
        <v>124</v>
      </c>
      <c r="AJ437" s="147">
        <f>IFERROR(_xll.qlInterestRateIndexFixingDate(ContBasisIndex12MCorrected,AK437),"")</f>
        <v>43040</v>
      </c>
      <c r="AK437" s="147">
        <f>_xll.qlCalendarAdvance(Calendar,$AK436,AI437,,,trigger)</f>
        <v>43042</v>
      </c>
      <c r="AL437" s="78">
        <f>IFERROR(_xll.qlIndexFixing(ContinuousBasisIndex12M,AJ437,TRUE,)-_xll.qlIndexFixing($AP$1,AJ437,TRUE,CalibrationTrigger),"")</f>
        <v>4.495249329935112E-3</v>
      </c>
    </row>
    <row r="438" spans="35:38">
      <c r="AI438" s="64" t="s">
        <v>124</v>
      </c>
      <c r="AJ438" s="147">
        <f>IFERROR(_xll.qlInterestRateIndexFixingDate(ContBasisIndex12MCorrected,AK438),"")</f>
        <v>43041</v>
      </c>
      <c r="AK438" s="147">
        <f>_xll.qlCalendarAdvance(Calendar,$AK437,AI438,,,trigger)</f>
        <v>43045</v>
      </c>
      <c r="AL438" s="78">
        <f>IFERROR(_xll.qlIndexFixing(ContinuousBasisIndex12M,AJ438,TRUE,)-_xll.qlIndexFixing($AP$1,AJ438,TRUE,CalibrationTrigger),"")</f>
        <v>4.4952563408813626E-3</v>
      </c>
    </row>
    <row r="439" spans="35:38">
      <c r="AI439" s="64" t="s">
        <v>124</v>
      </c>
      <c r="AJ439" s="147">
        <f>IFERROR(_xll.qlInterestRateIndexFixingDate(ContBasisIndex12MCorrected,AK439),"")</f>
        <v>43042</v>
      </c>
      <c r="AK439" s="147">
        <f>_xll.qlCalendarAdvance(Calendar,$AK438,AI439,,,trigger)</f>
        <v>43046</v>
      </c>
      <c r="AL439" s="78">
        <f>IFERROR(_xll.qlIndexFixing(ContinuousBasisIndex12M,AJ439,TRUE,)-_xll.qlIndexFixing($AP$1,AJ439,TRUE,CalibrationTrigger),"")</f>
        <v>4.495203459663164E-3</v>
      </c>
    </row>
    <row r="440" spans="35:38">
      <c r="AI440" s="64" t="s">
        <v>124</v>
      </c>
      <c r="AJ440" s="147">
        <f>IFERROR(_xll.qlInterestRateIndexFixingDate(ContBasisIndex12MCorrected,AK440),"")</f>
        <v>43045</v>
      </c>
      <c r="AK440" s="147">
        <f>_xll.qlCalendarAdvance(Calendar,$AK439,AI440,,,trigger)</f>
        <v>43047</v>
      </c>
      <c r="AL440" s="78">
        <f>IFERROR(_xll.qlIndexFixing(ContinuousBasisIndex12M,AJ440,TRUE,)-_xll.qlIndexFixing($AP$1,AJ440,TRUE,CalibrationTrigger),"")</f>
        <v>4.4951495500382358E-3</v>
      </c>
    </row>
    <row r="441" spans="35:38">
      <c r="AI441" s="64" t="s">
        <v>124</v>
      </c>
      <c r="AJ441" s="147">
        <f>IFERROR(_xll.qlInterestRateIndexFixingDate(ContBasisIndex12MCorrected,AK441),"")</f>
        <v>43046</v>
      </c>
      <c r="AK441" s="147">
        <f>_xll.qlCalendarAdvance(Calendar,$AK440,AI441,,,trigger)</f>
        <v>43048</v>
      </c>
      <c r="AL441" s="78">
        <f>IFERROR(_xll.qlIndexFixing(ContinuousBasisIndex12M,AJ441,TRUE,)-_xll.qlIndexFixing($AP$1,AJ441,TRUE,CalibrationTrigger),"")</f>
        <v>4.4950946130667708E-3</v>
      </c>
    </row>
    <row r="442" spans="35:38">
      <c r="AI442" s="64" t="s">
        <v>124</v>
      </c>
      <c r="AJ442" s="147">
        <f>IFERROR(_xll.qlInterestRateIndexFixingDate(ContBasisIndex12MCorrected,AK442),"")</f>
        <v>43047</v>
      </c>
      <c r="AK442" s="147">
        <f>_xll.qlCalendarAdvance(Calendar,$AK441,AI442,,,trigger)</f>
        <v>43049</v>
      </c>
      <c r="AL442" s="78">
        <f>IFERROR(_xll.qlIndexFixing(ContinuousBasisIndex12M,AJ442,TRUE,)-_xll.qlIndexFixing($AP$1,AJ442,TRUE,CalibrationTrigger),"")</f>
        <v>4.4948730395138383E-3</v>
      </c>
    </row>
    <row r="443" spans="35:38">
      <c r="AI443" s="64" t="s">
        <v>124</v>
      </c>
      <c r="AJ443" s="147">
        <f>IFERROR(_xll.qlInterestRateIndexFixingDate(ContBasisIndex12MCorrected,AK443),"")</f>
        <v>43048</v>
      </c>
      <c r="AK443" s="147">
        <f>_xll.qlCalendarAdvance(Calendar,$AK442,AI443,,,trigger)</f>
        <v>43052</v>
      </c>
      <c r="AL443" s="78">
        <f>IFERROR(_xll.qlIndexFixing(ContinuousBasisIndex12M,AJ443,TRUE,)-_xll.qlIndexFixing($AP$1,AJ443,TRUE,CalibrationTrigger),"")</f>
        <v>4.4948646128769179E-3</v>
      </c>
    </row>
    <row r="444" spans="35:38">
      <c r="AI444" s="64" t="s">
        <v>124</v>
      </c>
      <c r="AJ444" s="147">
        <f>IFERROR(_xll.qlInterestRateIndexFixingDate(ContBasisIndex12MCorrected,AK444),"")</f>
        <v>43049</v>
      </c>
      <c r="AK444" s="147">
        <f>_xll.qlCalendarAdvance(Calendar,$AK443,AI444,,,trigger)</f>
        <v>43053</v>
      </c>
      <c r="AL444" s="78">
        <f>IFERROR(_xll.qlIndexFixing(ContinuousBasisIndex12M,AJ444,TRUE,)-_xll.qlIndexFixing($AP$1,AJ444,TRUE,CalibrationTrigger),"")</f>
        <v>4.4948045550347116E-3</v>
      </c>
    </row>
    <row r="445" spans="35:38">
      <c r="AI445" s="64" t="s">
        <v>124</v>
      </c>
      <c r="AJ445" s="147">
        <f>IFERROR(_xll.qlInterestRateIndexFixingDate(ContBasisIndex12MCorrected,AK445),"")</f>
        <v>43052</v>
      </c>
      <c r="AK445" s="147">
        <f>_xll.qlCalendarAdvance(Calendar,$AK444,AI445,,,trigger)</f>
        <v>43054</v>
      </c>
      <c r="AL445" s="78">
        <f>IFERROR(_xll.qlIndexFixing(ContinuousBasisIndex12M,AJ445,TRUE,)-_xll.qlIndexFixing($AP$1,AJ445,TRUE,CalibrationTrigger),"")</f>
        <v>4.4947434761836939E-3</v>
      </c>
    </row>
    <row r="446" spans="35:38">
      <c r="AI446" s="64" t="s">
        <v>124</v>
      </c>
      <c r="AJ446" s="147">
        <f>IFERROR(_xll.qlInterestRateIndexFixingDate(ContBasisIndex12MCorrected,AK446),"")</f>
        <v>43053</v>
      </c>
      <c r="AK446" s="147">
        <f>_xll.qlCalendarAdvance(Calendar,$AK445,AI446,,,trigger)</f>
        <v>43055</v>
      </c>
      <c r="AL446" s="78">
        <f>IFERROR(_xll.qlIndexFixing(ContinuousBasisIndex12M,AJ446,TRUE,)-_xll.qlIndexFixing($AP$1,AJ446,TRUE,CalibrationTrigger),"")</f>
        <v>4.4946813773767205E-3</v>
      </c>
    </row>
    <row r="447" spans="35:38">
      <c r="AI447" s="64" t="s">
        <v>124</v>
      </c>
      <c r="AJ447" s="147">
        <f>IFERROR(_xll.qlInterestRateIndexFixingDate(ContBasisIndex12MCorrected,AK447),"")</f>
        <v>43054</v>
      </c>
      <c r="AK447" s="147">
        <f>_xll.qlCalendarAdvance(Calendar,$AK446,AI447,,,trigger)</f>
        <v>43056</v>
      </c>
      <c r="AL447" s="78">
        <f>IFERROR(_xll.qlIndexFixing(ContinuousBasisIndex12M,AJ447,TRUE,)-_xll.qlIndexFixing($AP$1,AJ447,TRUE,CalibrationTrigger),"")</f>
        <v>4.4944465659331372E-3</v>
      </c>
    </row>
    <row r="448" spans="35:38">
      <c r="AI448" s="64" t="s">
        <v>124</v>
      </c>
      <c r="AJ448" s="147">
        <f>IFERROR(_xll.qlInterestRateIndexFixingDate(ContBasisIndex12MCorrected,AK448),"")</f>
        <v>43055</v>
      </c>
      <c r="AK448" s="147">
        <f>_xll.qlCalendarAdvance(Calendar,$AK447,AI448,,,trigger)</f>
        <v>43059</v>
      </c>
      <c r="AL448" s="78">
        <f>IFERROR(_xll.qlIndexFixing(ContinuousBasisIndex12M,AJ448,TRUE,)-_xll.qlIndexFixing($AP$1,AJ448,TRUE,CalibrationTrigger),"")</f>
        <v>4.4944228036055585E-3</v>
      </c>
    </row>
    <row r="449" spans="35:38">
      <c r="AI449" s="64" t="s">
        <v>124</v>
      </c>
      <c r="AJ449" s="147">
        <f>IFERROR(_xll.qlInterestRateIndexFixingDate(ContBasisIndex12MCorrected,AK449),"")</f>
        <v>43056</v>
      </c>
      <c r="AK449" s="147">
        <f>_xll.qlCalendarAdvance(Calendar,$AK448,AI449,,,trigger)</f>
        <v>43060</v>
      </c>
      <c r="AL449" s="78">
        <f>IFERROR(_xll.qlIndexFixing(ContinuousBasisIndex12M,AJ449,TRUE,)-_xll.qlIndexFixing($AP$1,AJ449,TRUE,CalibrationTrigger),"")</f>
        <v>4.4943556207728916E-3</v>
      </c>
    </row>
    <row r="450" spans="35:38">
      <c r="AI450" s="64" t="s">
        <v>124</v>
      </c>
      <c r="AJ450" s="147">
        <f>IFERROR(_xll.qlInterestRateIndexFixingDate(ContBasisIndex12MCorrected,AK450),"")</f>
        <v>43059</v>
      </c>
      <c r="AK450" s="147">
        <f>_xll.qlCalendarAdvance(Calendar,$AK449,AI450,,,trigger)</f>
        <v>43061</v>
      </c>
      <c r="AL450" s="78">
        <f>IFERROR(_xll.qlIndexFixing(ContinuousBasisIndex12M,AJ450,TRUE,)-_xll.qlIndexFixing($AP$1,AJ450,TRUE,CalibrationTrigger),"")</f>
        <v>4.4942874242787411E-3</v>
      </c>
    </row>
    <row r="451" spans="35:38">
      <c r="AI451" s="64" t="s">
        <v>124</v>
      </c>
      <c r="AJ451" s="147">
        <f>IFERROR(_xll.qlInterestRateIndexFixingDate(ContBasisIndex12MCorrected,AK451),"")</f>
        <v>43060</v>
      </c>
      <c r="AK451" s="147">
        <f>_xll.qlCalendarAdvance(Calendar,$AK450,AI451,,,trigger)</f>
        <v>43062</v>
      </c>
      <c r="AL451" s="78">
        <f>IFERROR(_xll.qlIndexFixing(ContinuousBasisIndex12M,AJ451,TRUE,)-_xll.qlIndexFixing($AP$1,AJ451,TRUE,CalibrationTrigger),"")</f>
        <v>4.4942182151690652E-3</v>
      </c>
    </row>
    <row r="452" spans="35:38">
      <c r="AI452" s="64" t="s">
        <v>124</v>
      </c>
      <c r="AJ452" s="147">
        <f>IFERROR(_xll.qlInterestRateIndexFixingDate(ContBasisIndex12MCorrected,AK452),"")</f>
        <v>43061</v>
      </c>
      <c r="AK452" s="147">
        <f>_xll.qlCalendarAdvance(Calendar,$AK451,AI452,,,trigger)</f>
        <v>43063</v>
      </c>
      <c r="AL452" s="78">
        <f>IFERROR(_xll.qlIndexFixing(ContinuousBasisIndex12M,AJ452,TRUE,)-_xll.qlIndexFixing($AP$1,AJ452,TRUE,CalibrationTrigger),"")</f>
        <v>4.4939702702728951E-3</v>
      </c>
    </row>
    <row r="453" spans="35:38">
      <c r="AI453" s="64" t="s">
        <v>124</v>
      </c>
      <c r="AJ453" s="147">
        <f>IFERROR(_xll.qlInterestRateIndexFixingDate(ContBasisIndex12MCorrected,AK453),"")</f>
        <v>43062</v>
      </c>
      <c r="AK453" s="147">
        <f>_xll.qlCalendarAdvance(Calendar,$AK452,AI453,,,trigger)</f>
        <v>43066</v>
      </c>
      <c r="AL453" s="78">
        <f>IFERROR(_xll.qlIndexFixing(ContinuousBasisIndex12M,AJ453,TRUE,)-_xll.qlIndexFixing($AP$1,AJ453,TRUE,CalibrationTrigger),"")</f>
        <v>4.493931273451008E-3</v>
      </c>
    </row>
    <row r="454" spans="35:38">
      <c r="AI454" s="64" t="s">
        <v>124</v>
      </c>
      <c r="AJ454" s="147">
        <f>IFERROR(_xll.qlInterestRateIndexFixingDate(ContBasisIndex12MCorrected,AK454),"")</f>
        <v>43063</v>
      </c>
      <c r="AK454" s="147">
        <f>_xll.qlCalendarAdvance(Calendar,$AK453,AI454,,,trigger)</f>
        <v>43067</v>
      </c>
      <c r="AL454" s="78">
        <f>IFERROR(_xll.qlIndexFixing(ContinuousBasisIndex12M,AJ454,TRUE,)-_xll.qlIndexFixing($AP$1,AJ454,TRUE,CalibrationTrigger),"")</f>
        <v>4.493857016841598E-3</v>
      </c>
    </row>
    <row r="455" spans="35:38">
      <c r="AI455" s="64" t="s">
        <v>124</v>
      </c>
      <c r="AJ455" s="147">
        <f>IFERROR(_xll.qlInterestRateIndexFixingDate(ContBasisIndex12MCorrected,AK455),"")</f>
        <v>43066</v>
      </c>
      <c r="AK455" s="147">
        <f>_xll.qlCalendarAdvance(Calendar,$AK454,AI455,,,trigger)</f>
        <v>43068</v>
      </c>
      <c r="AL455" s="78">
        <f>IFERROR(_xll.qlIndexFixing(ContinuousBasisIndex12M,AJ455,TRUE,)-_xll.qlIndexFixing($AP$1,AJ455,TRUE,CalibrationTrigger),"")</f>
        <v>4.4937817534477249E-3</v>
      </c>
    </row>
    <row r="456" spans="35:38">
      <c r="AI456" s="64" t="s">
        <v>124</v>
      </c>
      <c r="AJ456" s="147">
        <f>IFERROR(_xll.qlInterestRateIndexFixingDate(ContBasisIndex12MCorrected,AK456),"")</f>
        <v>43067</v>
      </c>
      <c r="AK456" s="147">
        <f>_xll.qlCalendarAdvance(Calendar,$AK455,AI456,,,trigger)</f>
        <v>43069</v>
      </c>
      <c r="AL456" s="78">
        <f>IFERROR(_xll.qlIndexFixing(ContinuousBasisIndex12M,AJ456,TRUE,)-_xll.qlIndexFixing($AP$1,AJ456,TRUE,CalibrationTrigger),"")</f>
        <v>4.4937054838888367E-3</v>
      </c>
    </row>
    <row r="457" spans="35:38">
      <c r="AI457" s="64" t="s">
        <v>124</v>
      </c>
      <c r="AJ457" s="147">
        <f>IFERROR(_xll.qlInterestRateIndexFixingDate(ContBasisIndex12MCorrected,AK457),"")</f>
        <v>43068</v>
      </c>
      <c r="AK457" s="147">
        <f>_xll.qlCalendarAdvance(Calendar,$AK456,AI457,,,trigger)</f>
        <v>43070</v>
      </c>
      <c r="AL457" s="78">
        <f>IFERROR(_xll.qlIndexFixing(ContinuousBasisIndex12M,AJ457,TRUE,)-_xll.qlIndexFixing($AP$1,AJ457,TRUE,CalibrationTrigger),"")</f>
        <v>4.4934445066864403E-3</v>
      </c>
    </row>
    <row r="458" spans="35:38">
      <c r="AI458" s="64" t="s">
        <v>124</v>
      </c>
      <c r="AJ458" s="147">
        <f>IFERROR(_xll.qlInterestRateIndexFixingDate(ContBasisIndex12MCorrected,AK458),"")</f>
        <v>43069</v>
      </c>
      <c r="AK458" s="147">
        <f>_xll.qlCalendarAdvance(Calendar,$AK457,AI458,,,trigger)</f>
        <v>43073</v>
      </c>
      <c r="AL458" s="78">
        <f>IFERROR(_xll.qlIndexFixing(ContinuousBasisIndex12M,AJ458,TRUE,)-_xll.qlIndexFixing($AP$1,AJ458,TRUE,CalibrationTrigger),"")</f>
        <v>4.4933903563062882E-3</v>
      </c>
    </row>
    <row r="459" spans="35:38">
      <c r="AI459" s="64" t="s">
        <v>124</v>
      </c>
      <c r="AJ459" s="147">
        <f>IFERROR(_xll.qlInterestRateIndexFixingDate(ContBasisIndex12MCorrected,AK459),"")</f>
        <v>43070</v>
      </c>
      <c r="AK459" s="147">
        <f>_xll.qlCalendarAdvance(Calendar,$AK458,AI459,,,trigger)</f>
        <v>43074</v>
      </c>
      <c r="AL459" s="78">
        <f>IFERROR(_xll.qlIndexFixing(ContinuousBasisIndex12M,AJ459,TRUE,)-_xll.qlIndexFixing($AP$1,AJ459,TRUE,CalibrationTrigger),"")</f>
        <v>4.4933090651468402E-3</v>
      </c>
    </row>
    <row r="460" spans="35:38">
      <c r="AI460" s="64" t="s">
        <v>124</v>
      </c>
      <c r="AJ460" s="147">
        <f>IFERROR(_xll.qlInterestRateIndexFixingDate(ContBasisIndex12MCorrected,AK460),"")</f>
        <v>43073</v>
      </c>
      <c r="AK460" s="147">
        <f>_xll.qlCalendarAdvance(Calendar,$AK459,AI460,,,trigger)</f>
        <v>43075</v>
      </c>
      <c r="AL460" s="78">
        <f>IFERROR(_xll.qlIndexFixing(ContinuousBasisIndex12M,AJ460,TRUE,)-_xll.qlIndexFixing($AP$1,AJ460,TRUE,CalibrationTrigger),"")</f>
        <v>4.4932267715066644E-3</v>
      </c>
    </row>
    <row r="461" spans="35:38">
      <c r="AI461" s="64" t="s">
        <v>124</v>
      </c>
      <c r="AJ461" s="147">
        <f>IFERROR(_xll.qlInterestRateIndexFixingDate(ContBasisIndex12MCorrected,AK461),"")</f>
        <v>43074</v>
      </c>
      <c r="AK461" s="147">
        <f>_xll.qlCalendarAdvance(Calendar,$AK460,AI461,,,trigger)</f>
        <v>43076</v>
      </c>
      <c r="AL461" s="78">
        <f>IFERROR(_xll.qlIndexFixing(ContinuousBasisIndex12M,AJ461,TRUE,)-_xll.qlIndexFixing($AP$1,AJ461,TRUE,CalibrationTrigger),"")</f>
        <v>4.4931434759964486E-3</v>
      </c>
    </row>
    <row r="462" spans="35:38">
      <c r="AI462" s="64" t="s">
        <v>124</v>
      </c>
      <c r="AJ462" s="147">
        <f>IFERROR(_xll.qlInterestRateIndexFixingDate(ContBasisIndex12MCorrected,AK462),"")</f>
        <v>43075</v>
      </c>
      <c r="AK462" s="147">
        <f>_xll.qlCalendarAdvance(Calendar,$AK461,AI462,,,trigger)</f>
        <v>43077</v>
      </c>
      <c r="AL462" s="78">
        <f>IFERROR(_xll.qlIndexFixing(ContinuousBasisIndex12M,AJ462,TRUE,)-_xll.qlIndexFixing($AP$1,AJ462,TRUE,CalibrationTrigger),"")</f>
        <v>4.4928695515193667E-3</v>
      </c>
    </row>
    <row r="463" spans="35:38">
      <c r="AI463" s="64" t="s">
        <v>124</v>
      </c>
      <c r="AJ463" s="147">
        <f>IFERROR(_xll.qlInterestRateIndexFixingDate(ContBasisIndex12MCorrected,AK463),"")</f>
        <v>43076</v>
      </c>
      <c r="AK463" s="147">
        <f>_xll.qlCalendarAdvance(Calendar,$AK462,AI463,,,trigger)</f>
        <v>43080</v>
      </c>
      <c r="AL463" s="78">
        <f>IFERROR(_xll.qlIndexFixing(ContinuousBasisIndex12M,AJ463,TRUE,)-_xll.qlIndexFixing($AP$1,AJ463,TRUE,CalibrationTrigger),"")</f>
        <v>4.4928002874479655E-3</v>
      </c>
    </row>
    <row r="464" spans="35:38">
      <c r="AI464" s="64" t="s">
        <v>124</v>
      </c>
      <c r="AJ464" s="147">
        <f>IFERROR(_xll.qlInterestRateIndexFixingDate(ContBasisIndex12MCorrected,AK464),"")</f>
        <v>43077</v>
      </c>
      <c r="AK464" s="147">
        <f>_xll.qlCalendarAdvance(Calendar,$AK463,AI464,,,trigger)</f>
        <v>43081</v>
      </c>
      <c r="AL464" s="78">
        <f>IFERROR(_xll.qlIndexFixing(ContinuousBasisIndex12M,AJ464,TRUE,)-_xll.qlIndexFixing($AP$1,AJ464,TRUE,CalibrationTrigger),"")</f>
        <v>4.4927119917209614E-3</v>
      </c>
    </row>
    <row r="465" spans="35:38">
      <c r="AI465" s="64" t="s">
        <v>124</v>
      </c>
      <c r="AJ465" s="147">
        <f>IFERROR(_xll.qlInterestRateIndexFixingDate(ContBasisIndex12MCorrected,AK465),"")</f>
        <v>43080</v>
      </c>
      <c r="AK465" s="147">
        <f>_xll.qlCalendarAdvance(Calendar,$AK464,AI465,,,trigger)</f>
        <v>43082</v>
      </c>
      <c r="AL465" s="78">
        <f>IFERROR(_xll.qlIndexFixing(ContinuousBasisIndex12M,AJ465,TRUE,)-_xll.qlIndexFixing($AP$1,AJ465,TRUE,CalibrationTrigger),"")</f>
        <v>4.4926226977698791E-3</v>
      </c>
    </row>
    <row r="466" spans="35:38">
      <c r="AI466" s="64" t="s">
        <v>124</v>
      </c>
      <c r="AJ466" s="147">
        <f>IFERROR(_xll.qlInterestRateIndexFixingDate(ContBasisIndex12MCorrected,AK466),"")</f>
        <v>43081</v>
      </c>
      <c r="AK466" s="147">
        <f>_xll.qlCalendarAdvance(Calendar,$AK465,AI466,,,trigger)</f>
        <v>43083</v>
      </c>
      <c r="AL466" s="78">
        <f>IFERROR(_xll.qlIndexFixing(ContinuousBasisIndex12M,AJ466,TRUE,)-_xll.qlIndexFixing($AP$1,AJ466,TRUE,CalibrationTrigger),"")</f>
        <v>4.4925324061997132E-3</v>
      </c>
    </row>
    <row r="467" spans="35:38">
      <c r="AI467" s="64" t="s">
        <v>124</v>
      </c>
      <c r="AJ467" s="147">
        <f>IFERROR(_xll.qlInterestRateIndexFixingDate(ContBasisIndex12MCorrected,AK467),"")</f>
        <v>43082</v>
      </c>
      <c r="AK467" s="147">
        <f>_xll.qlCalendarAdvance(Calendar,$AK466,AI467,,,trigger)</f>
        <v>43084</v>
      </c>
      <c r="AL467" s="78">
        <f>IFERROR(_xll.qlIndexFixing(ContinuousBasisIndex12M,AJ467,TRUE,)-_xll.qlIndexFixing($AP$1,AJ467,TRUE,CalibrationTrigger),"")</f>
        <v>4.4922456162140925E-3</v>
      </c>
    </row>
    <row r="468" spans="35:38">
      <c r="AI468" s="64" t="s">
        <v>124</v>
      </c>
      <c r="AJ468" s="147">
        <f>IFERROR(_xll.qlInterestRateIndexFixingDate(ContBasisIndex12MCorrected,AK468),"")</f>
        <v>43083</v>
      </c>
      <c r="AK468" s="147">
        <f>_xll.qlCalendarAdvance(Calendar,$AK467,AI468,,,trigger)</f>
        <v>43087</v>
      </c>
      <c r="AL468" s="78">
        <f>IFERROR(_xll.qlIndexFixing(ContinuousBasisIndex12M,AJ468,TRUE,)-_xll.qlIndexFixing($AP$1,AJ468,TRUE,CalibrationTrigger),"")</f>
        <v>4.4921612757727204E-3</v>
      </c>
    </row>
    <row r="469" spans="35:38">
      <c r="AI469" s="64" t="s">
        <v>124</v>
      </c>
      <c r="AJ469" s="147">
        <f>IFERROR(_xll.qlInterestRateIndexFixingDate(ContBasisIndex12MCorrected,AK469),"")</f>
        <v>43084</v>
      </c>
      <c r="AK469" s="147">
        <f>_xll.qlCalendarAdvance(Calendar,$AK468,AI469,,,trigger)</f>
        <v>43088</v>
      </c>
      <c r="AL469" s="78">
        <f>IFERROR(_xll.qlIndexFixing(ContinuousBasisIndex12M,AJ469,TRUE,)-_xll.qlIndexFixing($AP$1,AJ469,TRUE,CalibrationTrigger),"")</f>
        <v>4.4920660051344374E-3</v>
      </c>
    </row>
    <row r="470" spans="35:38">
      <c r="AI470" s="64" t="s">
        <v>124</v>
      </c>
      <c r="AJ470" s="147">
        <f>IFERROR(_xll.qlInterestRateIndexFixingDate(ContBasisIndex12MCorrected,AK470),"")</f>
        <v>43087</v>
      </c>
      <c r="AK470" s="147">
        <f>_xll.qlCalendarAdvance(Calendar,$AK469,AI470,,,trigger)</f>
        <v>43089</v>
      </c>
      <c r="AL470" s="78">
        <f>IFERROR(_xll.qlIndexFixing(ContinuousBasisIndex12M,AJ470,TRUE,)-_xll.qlIndexFixing($AP$1,AJ470,TRUE,CalibrationTrigger),"")</f>
        <v>4.4919697404825166E-3</v>
      </c>
    </row>
    <row r="471" spans="35:38">
      <c r="AI471" s="64" t="s">
        <v>124</v>
      </c>
      <c r="AJ471" s="147">
        <f>IFERROR(_xll.qlInterestRateIndexFixingDate(ContBasisIndex12MCorrected,AK471),"")</f>
        <v>43088</v>
      </c>
      <c r="AK471" s="147">
        <f>_xll.qlCalendarAdvance(Calendar,$AK470,AI471,,,trigger)</f>
        <v>43090</v>
      </c>
      <c r="AL471" s="78">
        <f>IFERROR(_xll.qlIndexFixing(ContinuousBasisIndex12M,AJ471,TRUE,)-_xll.qlIndexFixing($AP$1,AJ471,TRUE,CalibrationTrigger),"")</f>
        <v>4.4918724824141781E-3</v>
      </c>
    </row>
    <row r="472" spans="35:38">
      <c r="AI472" s="64" t="s">
        <v>124</v>
      </c>
      <c r="AJ472" s="147">
        <f>IFERROR(_xll.qlInterestRateIndexFixingDate(ContBasisIndex12MCorrected,AK472),"")</f>
        <v>43089</v>
      </c>
      <c r="AK472" s="147">
        <f>_xll.qlCalendarAdvance(Calendar,$AK471,AI472,,,trigger)</f>
        <v>43091</v>
      </c>
      <c r="AL472" s="78">
        <f>IFERROR(_xll.qlIndexFixing(ContinuousBasisIndex12M,AJ472,TRUE,)-_xll.qlIndexFixing($AP$1,AJ472,TRUE,CalibrationTrigger),"")</f>
        <v>4.4915729080276072E-3</v>
      </c>
    </row>
    <row r="473" spans="35:38">
      <c r="AI473" s="64" t="s">
        <v>124</v>
      </c>
      <c r="AJ473" s="147">
        <f>IFERROR(_xll.qlInterestRateIndexFixingDate(ContBasisIndex12MCorrected,AK473),"")</f>
        <v>43090</v>
      </c>
      <c r="AK473" s="147">
        <f>_xll.qlCalendarAdvance(Calendar,$AK472,AI473,,,trigger)</f>
        <v>43096</v>
      </c>
      <c r="AL473" s="78">
        <f>IFERROR(_xll.qlIndexFixing(ContinuousBasisIndex12M,AJ473,TRUE,)-_xll.qlIndexFixing($AP$1,AJ473,TRUE,CalibrationTrigger),"")</f>
        <v>4.4912681056171301E-3</v>
      </c>
    </row>
    <row r="474" spans="35:38">
      <c r="AI474" s="64" t="s">
        <v>124</v>
      </c>
      <c r="AJ474" s="147">
        <f>IFERROR(_xll.qlInterestRateIndexFixingDate(ContBasisIndex12MCorrected,AK474),"")</f>
        <v>43091</v>
      </c>
      <c r="AK474" s="147">
        <f>_xll.qlCalendarAdvance(Calendar,$AK473,AI474,,,trigger)</f>
        <v>43097</v>
      </c>
      <c r="AL474" s="78">
        <f>IFERROR(_xll.qlIndexFixing(ContinuousBasisIndex12M,AJ474,TRUE,)-_xll.qlIndexFixing($AP$1,AJ474,TRUE,CalibrationTrigger),"")</f>
        <v>4.491163910292543E-3</v>
      </c>
    </row>
    <row r="475" spans="35:38">
      <c r="AI475" s="64" t="s">
        <v>124</v>
      </c>
      <c r="AJ475" s="147">
        <f>IFERROR(_xll.qlInterestRateIndexFixingDate(ContBasisIndex12MCorrected,AK475),"")</f>
        <v>43096</v>
      </c>
      <c r="AK475" s="147">
        <f>_xll.qlCalendarAdvance(Calendar,$AK474,AI475,,,trigger)</f>
        <v>43098</v>
      </c>
      <c r="AL475" s="78">
        <f>IFERROR(_xll.qlIndexFixing(ContinuousBasisIndex12M,AJ475,TRUE,)-_xll.qlIndexFixing($AP$1,AJ475,TRUE,CalibrationTrigger),"")</f>
        <v>4.4908516319591982E-3</v>
      </c>
    </row>
    <row r="476" spans="35:38">
      <c r="AI476" s="64" t="s">
        <v>124</v>
      </c>
      <c r="AJ476" s="147">
        <f>IFERROR(_xll.qlInterestRateIndexFixingDate(ContBasisIndex12MCorrected,AK476),"")</f>
        <v>43097</v>
      </c>
      <c r="AK476" s="147">
        <f>_xll.qlCalendarAdvance(Calendar,$AK475,AI476,,,trigger)</f>
        <v>43102</v>
      </c>
      <c r="AL476" s="78">
        <f>IFERROR(_xll.qlIndexFixing(ContinuousBasisIndex12M,AJ476,TRUE,)-_xll.qlIndexFixing($AP$1,AJ476,TRUE,CalibrationTrigger),"")</f>
        <v>4.4905881990814555E-3</v>
      </c>
    </row>
    <row r="477" spans="35:38">
      <c r="AI477" s="64" t="s">
        <v>124</v>
      </c>
      <c r="AJ477" s="147">
        <f>IFERROR(_xll.qlInterestRateIndexFixingDate(ContBasisIndex12MCorrected,AK477),"")</f>
        <v>43098</v>
      </c>
      <c r="AK477" s="147">
        <f>_xll.qlCalendarAdvance(Calendar,$AK476,AI477,,,trigger)</f>
        <v>43103</v>
      </c>
      <c r="AL477" s="78">
        <f>IFERROR(_xll.qlIndexFixing(ContinuousBasisIndex12M,AJ477,TRUE,)-_xll.qlIndexFixing($AP$1,AJ477,TRUE,CalibrationTrigger),"")</f>
        <v>4.4904780815489386E-3</v>
      </c>
    </row>
    <row r="478" spans="35:38">
      <c r="AI478" s="64" t="s">
        <v>124</v>
      </c>
      <c r="AJ478" s="147">
        <f>IFERROR(_xll.qlInterestRateIndexFixingDate(ContBasisIndex12MCorrected,AK478),"")</f>
        <v>43102</v>
      </c>
      <c r="AK478" s="147">
        <f>_xll.qlCalendarAdvance(Calendar,$AK477,AI478,,,trigger)</f>
        <v>43104</v>
      </c>
      <c r="AL478" s="78">
        <f>IFERROR(_xll.qlIndexFixing(ContinuousBasisIndex12M,AJ478,TRUE,)-_xll.qlIndexFixing($AP$1,AJ478,TRUE,CalibrationTrigger),"")</f>
        <v>4.4903669788800655E-3</v>
      </c>
    </row>
    <row r="479" spans="35:38">
      <c r="AI479" s="64" t="s">
        <v>124</v>
      </c>
      <c r="AJ479" s="147">
        <f>IFERROR(_xll.qlInterestRateIndexFixingDate(ContBasisIndex12MCorrected,AK479),"")</f>
        <v>43103</v>
      </c>
      <c r="AK479" s="147">
        <f>_xll.qlCalendarAdvance(Calendar,$AK478,AI479,,,trigger)</f>
        <v>43105</v>
      </c>
      <c r="AL479" s="78">
        <f>IFERROR(_xll.qlIndexFixing(ContinuousBasisIndex12M,AJ479,TRUE,)-_xll.qlIndexFixing($AP$1,AJ479,TRUE,CalibrationTrigger),"")</f>
        <v>4.4900420792965811E-3</v>
      </c>
    </row>
    <row r="480" spans="35:38">
      <c r="AI480" s="64" t="s">
        <v>124</v>
      </c>
      <c r="AJ480" s="147">
        <f>IFERROR(_xll.qlInterestRateIndexFixingDate(ContBasisIndex12MCorrected,AK480),"")</f>
        <v>43104</v>
      </c>
      <c r="AK480" s="147">
        <f>_xll.qlCalendarAdvance(Calendar,$AK479,AI480,,,trigger)</f>
        <v>43108</v>
      </c>
      <c r="AL480" s="78">
        <f>IFERROR(_xll.qlIndexFixing(ContinuousBasisIndex12M,AJ480,TRUE,)-_xll.qlIndexFixing($AP$1,AJ480,TRUE,CalibrationTrigger),"")</f>
        <v>4.489912728499741E-3</v>
      </c>
    </row>
    <row r="481" spans="35:38">
      <c r="AI481" s="64" t="s">
        <v>124</v>
      </c>
      <c r="AJ481" s="147">
        <f>IFERROR(_xll.qlInterestRateIndexFixingDate(ContBasisIndex12MCorrected,AK481),"")</f>
        <v>43105</v>
      </c>
      <c r="AK481" s="147">
        <f>_xll.qlCalendarAdvance(Calendar,$AK480,AI481,,,trigger)</f>
        <v>43109</v>
      </c>
      <c r="AL481" s="78">
        <f>IFERROR(_xll.qlIndexFixing(ContinuousBasisIndex12M,AJ481,TRUE,)-_xll.qlIndexFixing($AP$1,AJ481,TRUE,CalibrationTrigger),"")</f>
        <v>4.4897967088869742E-3</v>
      </c>
    </row>
    <row r="482" spans="35:38">
      <c r="AI482" s="64" t="s">
        <v>124</v>
      </c>
      <c r="AJ482" s="147">
        <f>IFERROR(_xll.qlInterestRateIndexFixingDate(ContBasisIndex12MCorrected,AK482),"")</f>
        <v>43108</v>
      </c>
      <c r="AK482" s="147">
        <f>_xll.qlCalendarAdvance(Calendar,$AK481,AI482,,,trigger)</f>
        <v>43110</v>
      </c>
      <c r="AL482" s="78">
        <f>IFERROR(_xll.qlIndexFixing(ContinuousBasisIndex12M,AJ482,TRUE,)-_xll.qlIndexFixing($AP$1,AJ482,TRUE,CalibrationTrigger),"")</f>
        <v>4.4896797076271165E-3</v>
      </c>
    </row>
    <row r="483" spans="35:38">
      <c r="AI483" s="64" t="s">
        <v>124</v>
      </c>
      <c r="AJ483" s="147">
        <f>IFERROR(_xll.qlInterestRateIndexFixingDate(ContBasisIndex12MCorrected,AK483),"")</f>
        <v>43109</v>
      </c>
      <c r="AK483" s="147">
        <f>_xll.qlCalendarAdvance(Calendar,$AK482,AI483,,,trigger)</f>
        <v>43111</v>
      </c>
      <c r="AL483" s="78">
        <f>IFERROR(_xll.qlIndexFixing(ContinuousBasisIndex12M,AJ483,TRUE,)-_xll.qlIndexFixing($AP$1,AJ483,TRUE,CalibrationTrigger),"")</f>
        <v>4.4895617252994277E-3</v>
      </c>
    </row>
    <row r="484" spans="35:38">
      <c r="AI484" s="64" t="s">
        <v>124</v>
      </c>
      <c r="AJ484" s="147">
        <f>IFERROR(_xll.qlInterestRateIndexFixingDate(ContBasisIndex12MCorrected,AK484),"")</f>
        <v>43110</v>
      </c>
      <c r="AK484" s="147">
        <f>_xll.qlCalendarAdvance(Calendar,$AK483,AI484,,,trigger)</f>
        <v>43112</v>
      </c>
      <c r="AL484" s="78">
        <f>IFERROR(_xll.qlIndexFixing(ContinuousBasisIndex12M,AJ484,TRUE,)-_xll.qlIndexFixing($AP$1,AJ484,TRUE,CalibrationTrigger),"")</f>
        <v>4.4892242808629223E-3</v>
      </c>
    </row>
    <row r="485" spans="35:38">
      <c r="AI485" s="64" t="s">
        <v>124</v>
      </c>
      <c r="AJ485" s="147">
        <f>IFERROR(_xll.qlInterestRateIndexFixingDate(ContBasisIndex12MCorrected,AK485),"")</f>
        <v>43111</v>
      </c>
      <c r="AK485" s="147">
        <f>_xll.qlCalendarAdvance(Calendar,$AK484,AI485,,,trigger)</f>
        <v>43115</v>
      </c>
      <c r="AL485" s="78">
        <f>IFERROR(_xll.qlIndexFixing(ContinuousBasisIndex12M,AJ485,TRUE,)-_xll.qlIndexFixing($AP$1,AJ485,TRUE,CalibrationTrigger),"")</f>
        <v>4.4890799968439459E-3</v>
      </c>
    </row>
    <row r="486" spans="35:38">
      <c r="AI486" s="64" t="s">
        <v>124</v>
      </c>
      <c r="AJ486" s="147">
        <f>IFERROR(_xll.qlInterestRateIndexFixingDate(ContBasisIndex12MCorrected,AK486),"")</f>
        <v>43112</v>
      </c>
      <c r="AK486" s="147">
        <f>_xll.qlCalendarAdvance(Calendar,$AK485,AI486,,,trigger)</f>
        <v>43116</v>
      </c>
      <c r="AL486" s="78">
        <f>IFERROR(_xll.qlIndexFixing(ContinuousBasisIndex12M,AJ486,TRUE,)-_xll.qlIndexFixing($AP$1,AJ486,TRUE,CalibrationTrigger),"")</f>
        <v>4.488957117820715E-3</v>
      </c>
    </row>
    <row r="487" spans="35:38">
      <c r="AI487" s="64" t="s">
        <v>124</v>
      </c>
      <c r="AJ487" s="147">
        <f>IFERROR(_xll.qlInterestRateIndexFixingDate(ContBasisIndex12MCorrected,AK487),"")</f>
        <v>43115</v>
      </c>
      <c r="AK487" s="147">
        <f>_xll.qlCalendarAdvance(Calendar,$AK486,AI487,,,trigger)</f>
        <v>43117</v>
      </c>
      <c r="AL487" s="78">
        <f>IFERROR(_xll.qlIndexFixing(ContinuousBasisIndex12M,AJ487,TRUE,)-_xll.qlIndexFixing($AP$1,AJ487,TRUE,CalibrationTrigger),"")</f>
        <v>4.4888332611819071E-3</v>
      </c>
    </row>
    <row r="488" spans="35:38">
      <c r="AI488" s="64" t="s">
        <v>124</v>
      </c>
      <c r="AJ488" s="147">
        <f>IFERROR(_xll.qlInterestRateIndexFixingDate(ContBasisIndex12MCorrected,AK488),"")</f>
        <v>43116</v>
      </c>
      <c r="AK488" s="147">
        <f>_xll.qlCalendarAdvance(Calendar,$AK487,AI488,,,trigger)</f>
        <v>43118</v>
      </c>
      <c r="AL488" s="78">
        <f>IFERROR(_xll.qlIndexFixing(ContinuousBasisIndex12M,AJ488,TRUE,)-_xll.qlIndexFixing($AP$1,AJ488,TRUE,CalibrationTrigger),"")</f>
        <v>4.4887084274997761E-3</v>
      </c>
    </row>
    <row r="489" spans="35:38">
      <c r="AI489" s="64" t="s">
        <v>124</v>
      </c>
      <c r="AJ489" s="147">
        <f>IFERROR(_xll.qlInterestRateIndexFixingDate(ContBasisIndex12MCorrected,AK489),"")</f>
        <v>43117</v>
      </c>
      <c r="AK489" s="147">
        <f>_xll.qlCalendarAdvance(Calendar,$AK488,AI489,,,trigger)</f>
        <v>43119</v>
      </c>
      <c r="AL489" s="78">
        <f>IFERROR(_xll.qlIndexFixing(ContinuousBasisIndex12M,AJ489,TRUE,)-_xll.qlIndexFixing($AP$1,AJ489,TRUE,CalibrationTrigger),"")</f>
        <v>4.4883585167514034E-3</v>
      </c>
    </row>
    <row r="490" spans="35:38">
      <c r="AI490" s="64" t="s">
        <v>124</v>
      </c>
      <c r="AJ490" s="147">
        <f>IFERROR(_xll.qlInterestRateIndexFixingDate(ContBasisIndex12MCorrected,AK490),"")</f>
        <v>43118</v>
      </c>
      <c r="AK490" s="147">
        <f>_xll.qlCalendarAdvance(Calendar,$AK489,AI490,,,trigger)</f>
        <v>43122</v>
      </c>
      <c r="AL490" s="78">
        <f>IFERROR(_xll.qlIndexFixing(ContinuousBasisIndex12M,AJ490,TRUE,)-_xll.qlIndexFixing($AP$1,AJ490,TRUE,CalibrationTrigger),"")</f>
        <v>4.4881993337501534E-3</v>
      </c>
    </row>
    <row r="491" spans="35:38">
      <c r="AI491" s="64" t="s">
        <v>124</v>
      </c>
      <c r="AJ491" s="147">
        <f>IFERROR(_xll.qlInterestRateIndexFixingDate(ContBasisIndex12MCorrected,AK491),"")</f>
        <v>43119</v>
      </c>
      <c r="AK491" s="147">
        <f>_xll.qlCalendarAdvance(Calendar,$AK490,AI491,,,trigger)</f>
        <v>43123</v>
      </c>
      <c r="AL491" s="78">
        <f>IFERROR(_xll.qlIndexFixing(ContinuousBasisIndex12M,AJ491,TRUE,)-_xll.qlIndexFixing($AP$1,AJ491,TRUE,CalibrationTrigger),"")</f>
        <v>4.4880696234034711E-3</v>
      </c>
    </row>
    <row r="492" spans="35:38">
      <c r="AI492" s="64" t="s">
        <v>124</v>
      </c>
      <c r="AJ492" s="147">
        <f>IFERROR(_xll.qlInterestRateIndexFixingDate(ContBasisIndex12MCorrected,AK492),"")</f>
        <v>43122</v>
      </c>
      <c r="AK492" s="147">
        <f>_xll.qlCalendarAdvance(Calendar,$AK491,AI492,,,trigger)</f>
        <v>43124</v>
      </c>
      <c r="AL492" s="78">
        <f>IFERROR(_xll.qlIndexFixing(ContinuousBasisIndex12M,AJ492,TRUE,)-_xll.qlIndexFixing($AP$1,AJ492,TRUE,CalibrationTrigger),"")</f>
        <v>4.4879389394295813E-3</v>
      </c>
    </row>
    <row r="493" spans="35:38">
      <c r="AI493" s="64" t="s">
        <v>124</v>
      </c>
      <c r="AJ493" s="147">
        <f>IFERROR(_xll.qlInterestRateIndexFixingDate(ContBasisIndex12MCorrected,AK493),"")</f>
        <v>43123</v>
      </c>
      <c r="AK493" s="147">
        <f>_xll.qlCalendarAdvance(Calendar,$AK492,AI493,,,trigger)</f>
        <v>43125</v>
      </c>
      <c r="AL493" s="78">
        <f>IFERROR(_xll.qlIndexFixing(ContinuousBasisIndex12M,AJ493,TRUE,)-_xll.qlIndexFixing($AP$1,AJ493,TRUE,CalibrationTrigger),"")</f>
        <v>4.4878072823935139E-3</v>
      </c>
    </row>
    <row r="494" spans="35:38">
      <c r="AI494" s="64" t="s">
        <v>124</v>
      </c>
      <c r="AJ494" s="147">
        <f>IFERROR(_xll.qlInterestRateIndexFixingDate(ContBasisIndex12MCorrected,AK494),"")</f>
        <v>43124</v>
      </c>
      <c r="AK494" s="147">
        <f>_xll.qlCalendarAdvance(Calendar,$AK493,AI494,,,trigger)</f>
        <v>43126</v>
      </c>
      <c r="AL494" s="78">
        <f>IFERROR(_xll.qlIndexFixing(ContinuousBasisIndex12M,AJ494,TRUE,)-_xll.qlIndexFixing($AP$1,AJ494,TRUE,CalibrationTrigger),"")</f>
        <v>4.4874449832541623E-3</v>
      </c>
    </row>
    <row r="495" spans="35:38">
      <c r="AI495" s="64" t="s">
        <v>124</v>
      </c>
      <c r="AJ495" s="147">
        <f>IFERROR(_xll.qlInterestRateIndexFixingDate(ContBasisIndex12MCorrected,AK495),"")</f>
        <v>43125</v>
      </c>
      <c r="AK495" s="147">
        <f>_xll.qlCalendarAdvance(Calendar,$AK494,AI495,,,trigger)</f>
        <v>43129</v>
      </c>
      <c r="AL495" s="78">
        <f>IFERROR(_xll.qlIndexFixing(ContinuousBasisIndex12M,AJ495,TRUE,)-_xll.qlIndexFixing($AP$1,AJ495,TRUE,CalibrationTrigger),"")</f>
        <v>4.4872709349257052E-3</v>
      </c>
    </row>
    <row r="496" spans="35:38">
      <c r="AI496" s="64" t="s">
        <v>124</v>
      </c>
      <c r="AJ496" s="147">
        <f>IFERROR(_xll.qlInterestRateIndexFixingDate(ContBasisIndex12MCorrected,AK496),"")</f>
        <v>43126</v>
      </c>
      <c r="AK496" s="147">
        <f>_xll.qlCalendarAdvance(Calendar,$AK495,AI496,,,trigger)</f>
        <v>43130</v>
      </c>
      <c r="AL496" s="78">
        <f>IFERROR(_xll.qlIndexFixing(ContinuousBasisIndex12M,AJ496,TRUE,)-_xll.qlIndexFixing($AP$1,AJ496,TRUE,CalibrationTrigger),"")</f>
        <v>4.4871344210438624E-3</v>
      </c>
    </row>
    <row r="497" spans="35:38">
      <c r="AI497" s="64" t="s">
        <v>124</v>
      </c>
      <c r="AJ497" s="147">
        <f>IFERROR(_xll.qlInterestRateIndexFixingDate(ContBasisIndex12MCorrected,AK497),"")</f>
        <v>43129</v>
      </c>
      <c r="AK497" s="147">
        <f>_xll.qlCalendarAdvance(Calendar,$AK496,AI497,,,trigger)</f>
        <v>43131</v>
      </c>
      <c r="AL497" s="78">
        <f>IFERROR(_xll.qlIndexFixing(ContinuousBasisIndex12M,AJ497,TRUE,)-_xll.qlIndexFixing($AP$1,AJ497,TRUE,CalibrationTrigger),"")</f>
        <v>4.4869969374790562E-3</v>
      </c>
    </row>
    <row r="498" spans="35:38">
      <c r="AI498" s="64" t="s">
        <v>124</v>
      </c>
      <c r="AJ498" s="147">
        <f>IFERROR(_xll.qlInterestRateIndexFixingDate(ContBasisIndex12MCorrected,AK498),"")</f>
        <v>43130</v>
      </c>
      <c r="AK498" s="147">
        <f>_xll.qlCalendarAdvance(Calendar,$AK497,AI498,,,trigger)</f>
        <v>43132</v>
      </c>
      <c r="AL498" s="78">
        <f>IFERROR(_xll.qlIndexFixing(ContinuousBasisIndex12M,AJ498,TRUE,)-_xll.qlIndexFixing($AP$1,AJ498,TRUE,CalibrationTrigger),"")</f>
        <v>4.4868584847919321E-3</v>
      </c>
    </row>
    <row r="499" spans="35:38">
      <c r="AI499" s="64" t="s">
        <v>124</v>
      </c>
      <c r="AJ499" s="147">
        <f>IFERROR(_xll.qlInterestRateIndexFixingDate(ContBasisIndex12MCorrected,AK499),"")</f>
        <v>43131</v>
      </c>
      <c r="AK499" s="147">
        <f>_xll.qlCalendarAdvance(Calendar,$AK498,AI499,,,trigger)</f>
        <v>43133</v>
      </c>
      <c r="AL499" s="78">
        <f>IFERROR(_xll.qlIndexFixing(ContinuousBasisIndex12M,AJ499,TRUE,)-_xll.qlIndexFixing($AP$1,AJ499,TRUE,CalibrationTrigger),"")</f>
        <v>4.4864838745669209E-3</v>
      </c>
    </row>
    <row r="500" spans="35:38">
      <c r="AI500" s="64" t="s">
        <v>124</v>
      </c>
      <c r="AJ500" s="147">
        <f>IFERROR(_xll.qlInterestRateIndexFixingDate(ContBasisIndex12MCorrected,AK500),"")</f>
        <v>43132</v>
      </c>
      <c r="AK500" s="147">
        <f>_xll.qlCalendarAdvance(Calendar,$AK499,AI500,,,trigger)</f>
        <v>43136</v>
      </c>
      <c r="AL500" s="78">
        <f>IFERROR(_xll.qlIndexFixing(ContinuousBasisIndex12M,AJ500,TRUE,)-_xll.qlIndexFixing($AP$1,AJ500,TRUE,CalibrationTrigger),"")</f>
        <v>4.4862949939938005E-3</v>
      </c>
    </row>
    <row r="501" spans="35:38">
      <c r="AI501" s="64" t="s">
        <v>124</v>
      </c>
      <c r="AJ501" s="147">
        <f>IFERROR(_xll.qlInterestRateIndexFixingDate(ContBasisIndex12MCorrected,AK501),"")</f>
        <v>43133</v>
      </c>
      <c r="AK501" s="147">
        <f>_xll.qlCalendarAdvance(Calendar,$AK500,AI501,,,trigger)</f>
        <v>43137</v>
      </c>
      <c r="AL501" s="78">
        <f>IFERROR(_xll.qlIndexFixing(ContinuousBasisIndex12M,AJ501,TRUE,)-_xll.qlIndexFixing($AP$1,AJ501,TRUE,CalibrationTrigger),"")</f>
        <v>4.4861517040674656E-3</v>
      </c>
    </row>
    <row r="502" spans="35:38">
      <c r="AI502" s="64" t="s">
        <v>124</v>
      </c>
      <c r="AJ502" s="147">
        <f>IFERROR(_xll.qlInterestRateIndexFixingDate(ContBasisIndex12MCorrected,AK502),"")</f>
        <v>43136</v>
      </c>
      <c r="AK502" s="147">
        <f>_xll.qlCalendarAdvance(Calendar,$AK501,AI502,,,trigger)</f>
        <v>43138</v>
      </c>
      <c r="AL502" s="78">
        <f>IFERROR(_xll.qlIndexFixing(ContinuousBasisIndex12M,AJ502,TRUE,)-_xll.qlIndexFixing($AP$1,AJ502,TRUE,CalibrationTrigger),"")</f>
        <v>4.4860074483626597E-3</v>
      </c>
    </row>
    <row r="503" spans="35:38">
      <c r="AI503" s="64" t="s">
        <v>124</v>
      </c>
      <c r="AJ503" s="147">
        <f>IFERROR(_xll.qlInterestRateIndexFixingDate(ContBasisIndex12MCorrected,AK503),"")</f>
        <v>43137</v>
      </c>
      <c r="AK503" s="147">
        <f>_xll.qlCalendarAdvance(Calendar,$AK502,AI503,,,trigger)</f>
        <v>43139</v>
      </c>
      <c r="AL503" s="78">
        <f>IFERROR(_xll.qlIndexFixing(ContinuousBasisIndex12M,AJ503,TRUE,)-_xll.qlIndexFixing($AP$1,AJ503,TRUE,CalibrationTrigger),"")</f>
        <v>4.4858622274331315E-3</v>
      </c>
    </row>
    <row r="504" spans="35:38">
      <c r="AI504" s="64" t="s">
        <v>124</v>
      </c>
      <c r="AJ504" s="147">
        <f>IFERROR(_xll.qlInterestRateIndexFixingDate(ContBasisIndex12MCorrected,AK504),"")</f>
        <v>43138</v>
      </c>
      <c r="AK504" s="147">
        <f>_xll.qlCalendarAdvance(Calendar,$AK503,AI504,,,trigger)</f>
        <v>43140</v>
      </c>
      <c r="AL504" s="78">
        <f>IFERROR(_xll.qlIndexFixing(ContinuousBasisIndex12M,AJ504,TRUE,)-_xll.qlIndexFixing($AP$1,AJ504,TRUE,CalibrationTrigger),"")</f>
        <v>4.4854753828192616E-3</v>
      </c>
    </row>
    <row r="505" spans="35:38">
      <c r="AI505" s="64" t="s">
        <v>124</v>
      </c>
      <c r="AJ505" s="147">
        <f>IFERROR(_xll.qlInterestRateIndexFixingDate(ContBasisIndex12MCorrected,AK505),"")</f>
        <v>43139</v>
      </c>
      <c r="AK505" s="147">
        <f>_xll.qlCalendarAdvance(Calendar,$AK504,AI505,,,trigger)</f>
        <v>43143</v>
      </c>
      <c r="AL505" s="78">
        <f>IFERROR(_xll.qlIndexFixing(ContinuousBasisIndex12M,AJ505,TRUE,)-_xll.qlIndexFixing($AP$1,AJ505,TRUE,CalibrationTrigger),"")</f>
        <v>4.48527170252186E-3</v>
      </c>
    </row>
    <row r="506" spans="35:38">
      <c r="AI506" s="64" t="s">
        <v>124</v>
      </c>
      <c r="AJ506" s="147">
        <f>IFERROR(_xll.qlInterestRateIndexFixingDate(ContBasisIndex12MCorrected,AK506),"")</f>
        <v>43140</v>
      </c>
      <c r="AK506" s="147">
        <f>_xll.qlCalendarAdvance(Calendar,$AK505,AI506,,,trigger)</f>
        <v>43144</v>
      </c>
      <c r="AL506" s="78">
        <f>IFERROR(_xll.qlIndexFixing(ContinuousBasisIndex12M,AJ506,TRUE,)-_xll.qlIndexFixing($AP$1,AJ506,TRUE,CalibrationTrigger),"")</f>
        <v>4.4851216637526153E-3</v>
      </c>
    </row>
    <row r="507" spans="35:38">
      <c r="AI507" s="64" t="s">
        <v>124</v>
      </c>
      <c r="AJ507" s="147">
        <f>IFERROR(_xll.qlInterestRateIndexFixingDate(ContBasisIndex12MCorrected,AK507),"")</f>
        <v>43143</v>
      </c>
      <c r="AK507" s="147">
        <f>_xll.qlCalendarAdvance(Calendar,$AK506,AI507,,,trigger)</f>
        <v>43145</v>
      </c>
      <c r="AL507" s="78">
        <f>IFERROR(_xll.qlIndexFixing(ContinuousBasisIndex12M,AJ507,TRUE,)-_xll.qlIndexFixing($AP$1,AJ507,TRUE,CalibrationTrigger),"")</f>
        <v>4.4849706630669065E-3</v>
      </c>
    </row>
    <row r="508" spans="35:38">
      <c r="AI508" s="64" t="s">
        <v>124</v>
      </c>
      <c r="AJ508" s="147">
        <f>IFERROR(_xll.qlInterestRateIndexFixingDate(ContBasisIndex12MCorrected,AK508),"")</f>
        <v>43144</v>
      </c>
      <c r="AK508" s="147">
        <f>_xll.qlCalendarAdvance(Calendar,$AK507,AI508,,,trigger)</f>
        <v>43146</v>
      </c>
      <c r="AL508" s="78">
        <f>IFERROR(_xll.qlIndexFixing(ContinuousBasisIndex12M,AJ508,TRUE,)-_xll.qlIndexFixing($AP$1,AJ508,TRUE,CalibrationTrigger),"")</f>
        <v>4.4848187010127884E-3</v>
      </c>
    </row>
    <row r="509" spans="35:38">
      <c r="AI509" s="64" t="s">
        <v>124</v>
      </c>
      <c r="AJ509" s="147">
        <f>IFERROR(_xll.qlInterestRateIndexFixingDate(ContBasisIndex12MCorrected,AK509),"")</f>
        <v>43145</v>
      </c>
      <c r="AK509" s="147">
        <f>_xll.qlCalendarAdvance(Calendar,$AK508,AI509,,,trigger)</f>
        <v>43147</v>
      </c>
      <c r="AL509" s="78">
        <f>IFERROR(_xll.qlIndexFixing(ContinuousBasisIndex12M,AJ509,TRUE,)-_xll.qlIndexFixing($AP$1,AJ509,TRUE,CalibrationTrigger),"")</f>
        <v>4.4844196981084954E-3</v>
      </c>
    </row>
    <row r="510" spans="35:38">
      <c r="AI510" s="64" t="s">
        <v>124</v>
      </c>
      <c r="AJ510" s="147">
        <f>IFERROR(_xll.qlInterestRateIndexFixingDate(ContBasisIndex12MCorrected,AK510),"")</f>
        <v>43146</v>
      </c>
      <c r="AK510" s="147">
        <f>_xll.qlCalendarAdvance(Calendar,$AK509,AI510,,,trigger)</f>
        <v>43150</v>
      </c>
      <c r="AL510" s="78">
        <f>IFERROR(_xll.qlIndexFixing(ContinuousBasisIndex12M,AJ510,TRUE,)-_xll.qlIndexFixing($AP$1,AJ510,TRUE,CalibrationTrigger),"")</f>
        <v>4.4842012500534954E-3</v>
      </c>
    </row>
    <row r="511" spans="35:38">
      <c r="AI511" s="64" t="s">
        <v>124</v>
      </c>
      <c r="AJ511" s="147">
        <f>IFERROR(_xll.qlInterestRateIndexFixingDate(ContBasisIndex12MCorrected,AK511),"")</f>
        <v>43147</v>
      </c>
      <c r="AK511" s="147">
        <f>_xll.qlCalendarAdvance(Calendar,$AK510,AI511,,,trigger)</f>
        <v>43151</v>
      </c>
      <c r="AL511" s="78">
        <f>IFERROR(_xll.qlIndexFixing(ContinuousBasisIndex12M,AJ511,TRUE,)-_xll.qlIndexFixing($AP$1,AJ511,TRUE,CalibrationTrigger),"")</f>
        <v>4.4840444893558123E-3</v>
      </c>
    </row>
    <row r="512" spans="35:38">
      <c r="AI512" s="64" t="s">
        <v>124</v>
      </c>
      <c r="AJ512" s="147">
        <f>IFERROR(_xll.qlInterestRateIndexFixingDate(ContBasisIndex12MCorrected,AK512),"")</f>
        <v>43150</v>
      </c>
      <c r="AK512" s="147">
        <f>_xll.qlCalendarAdvance(Calendar,$AK511,AI512,,,trigger)</f>
        <v>43152</v>
      </c>
      <c r="AL512" s="78">
        <f>IFERROR(_xll.qlIndexFixing(ContinuousBasisIndex12M,AJ512,TRUE,)-_xll.qlIndexFixing($AP$1,AJ512,TRUE,CalibrationTrigger),"")</f>
        <v>4.4838867705628274E-3</v>
      </c>
    </row>
    <row r="513" spans="35:38">
      <c r="AI513" s="64" t="s">
        <v>124</v>
      </c>
      <c r="AJ513" s="147">
        <f>IFERROR(_xll.qlInterestRateIndexFixingDate(ContBasisIndex12MCorrected,AK513),"")</f>
        <v>43151</v>
      </c>
      <c r="AK513" s="147">
        <f>_xll.qlCalendarAdvance(Calendar,$AK512,AI513,,,trigger)</f>
        <v>43153</v>
      </c>
      <c r="AL513" s="78">
        <f>IFERROR(_xll.qlIndexFixing(ContinuousBasisIndex12M,AJ513,TRUE,)-_xll.qlIndexFixing($AP$1,AJ513,TRUE,CalibrationTrigger),"")</f>
        <v>4.4837280942179973E-3</v>
      </c>
    </row>
    <row r="514" spans="35:38">
      <c r="AI514" s="64" t="s">
        <v>124</v>
      </c>
      <c r="AJ514" s="147">
        <f>IFERROR(_xll.qlInterestRateIndexFixingDate(ContBasisIndex12MCorrected,AK514),"")</f>
        <v>43152</v>
      </c>
      <c r="AK514" s="147">
        <f>_xll.qlCalendarAdvance(Calendar,$AK513,AI514,,,trigger)</f>
        <v>43154</v>
      </c>
      <c r="AL514" s="78">
        <f>IFERROR(_xll.qlIndexFixing(ContinuousBasisIndex12M,AJ514,TRUE,)-_xll.qlIndexFixing($AP$1,AJ514,TRUE,CalibrationTrigger),"")</f>
        <v>4.4833170085272159E-3</v>
      </c>
    </row>
    <row r="515" spans="35:38">
      <c r="AI515" s="64" t="s">
        <v>124</v>
      </c>
      <c r="AJ515" s="147">
        <f>IFERROR(_xll.qlInterestRateIndexFixingDate(ContBasisIndex12MCorrected,AK515),"")</f>
        <v>43153</v>
      </c>
      <c r="AK515" s="147">
        <f>_xll.qlCalendarAdvance(Calendar,$AK514,AI515,,,trigger)</f>
        <v>43157</v>
      </c>
      <c r="AL515" s="78">
        <f>IFERROR(_xll.qlIndexFixing(ContinuousBasisIndex12M,AJ515,TRUE,)-_xll.qlIndexFixing($AP$1,AJ515,TRUE,CalibrationTrigger),"")</f>
        <v>4.4830838241404899E-3</v>
      </c>
    </row>
    <row r="516" spans="35:38">
      <c r="AI516" s="64" t="s">
        <v>124</v>
      </c>
      <c r="AJ516" s="147">
        <f>IFERROR(_xll.qlInterestRateIndexFixingDate(ContBasisIndex12MCorrected,AK516),"")</f>
        <v>43154</v>
      </c>
      <c r="AK516" s="147">
        <f>_xll.qlCalendarAdvance(Calendar,$AK515,AI516,,,trigger)</f>
        <v>43158</v>
      </c>
      <c r="AL516" s="78">
        <f>IFERROR(_xll.qlIndexFixing(ContinuousBasisIndex12M,AJ516,TRUE,)-_xll.qlIndexFixing($AP$1,AJ516,TRUE,CalibrationTrigger),"")</f>
        <v>4.4829203682431248E-3</v>
      </c>
    </row>
    <row r="517" spans="35:38">
      <c r="AI517" s="64" t="s">
        <v>124</v>
      </c>
      <c r="AJ517" s="147">
        <f>IFERROR(_xll.qlInterestRateIndexFixingDate(ContBasisIndex12MCorrected,AK517),"")</f>
        <v>43157</v>
      </c>
      <c r="AK517" s="147">
        <f>_xll.qlCalendarAdvance(Calendar,$AK516,AI517,,,trigger)</f>
        <v>43159</v>
      </c>
      <c r="AL517" s="78">
        <f>IFERROR(_xll.qlIndexFixing(ContinuousBasisIndex12M,AJ517,TRUE,)-_xll.qlIndexFixing($AP$1,AJ517,TRUE,CalibrationTrigger),"")</f>
        <v>4.4827559586154047E-3</v>
      </c>
    </row>
    <row r="518" spans="35:38">
      <c r="AI518" s="64" t="s">
        <v>124</v>
      </c>
      <c r="AJ518" s="147">
        <f>IFERROR(_xll.qlInterestRateIndexFixingDate(ContBasisIndex12MCorrected,AK518),"")</f>
        <v>43158</v>
      </c>
      <c r="AK518" s="147">
        <f>_xll.qlCalendarAdvance(Calendar,$AK517,AI518,,,trigger)</f>
        <v>43160</v>
      </c>
      <c r="AL518" s="78">
        <f>IFERROR(_xll.qlIndexFixing(ContinuousBasisIndex12M,AJ518,TRUE,)-_xll.qlIndexFixing($AP$1,AJ518,TRUE,CalibrationTrigger),"")</f>
        <v>4.4825905963757776E-3</v>
      </c>
    </row>
    <row r="519" spans="35:38">
      <c r="AI519" s="64" t="s">
        <v>124</v>
      </c>
      <c r="AJ519" s="147">
        <f>IFERROR(_xll.qlInterestRateIndexFixingDate(ContBasisIndex12MCorrected,AK519),"")</f>
        <v>43159</v>
      </c>
      <c r="AK519" s="147">
        <f>_xll.qlCalendarAdvance(Calendar,$AK518,AI519,,,trigger)</f>
        <v>43161</v>
      </c>
      <c r="AL519" s="78">
        <f>IFERROR(_xll.qlIndexFixing(ContinuousBasisIndex12M,AJ519,TRUE,)-_xll.qlIndexFixing($AP$1,AJ519,TRUE,CalibrationTrigger),"")</f>
        <v>4.4821675074213614E-3</v>
      </c>
    </row>
    <row r="520" spans="35:38">
      <c r="AI520" s="64" t="s">
        <v>124</v>
      </c>
      <c r="AJ520" s="147">
        <f>IFERROR(_xll.qlInterestRateIndexFixingDate(ContBasisIndex12MCorrected,AK520),"")</f>
        <v>43160</v>
      </c>
      <c r="AK520" s="147">
        <f>_xll.qlCalendarAdvance(Calendar,$AK519,AI520,,,trigger)</f>
        <v>43164</v>
      </c>
      <c r="AL520" s="78">
        <f>IFERROR(_xll.qlIndexFixing(ContinuousBasisIndex12M,AJ520,TRUE,)-_xll.qlIndexFixing($AP$1,AJ520,TRUE,CalibrationTrigger),"")</f>
        <v>4.4819196436598156E-3</v>
      </c>
    </row>
    <row r="521" spans="35:38">
      <c r="AI521" s="64" t="s">
        <v>99</v>
      </c>
      <c r="AJ521" s="147">
        <f>IFERROR(_xll.qlInterestRateIndexFixingDate(ContBasisIndex12MCorrected,AK521),"")</f>
        <v>43167</v>
      </c>
      <c r="AK521" s="147">
        <f>_xll.qlCalendarAdvance(Calendar,$AK520,AI521,,,trigger)</f>
        <v>43171</v>
      </c>
      <c r="AL521" s="78">
        <f>IFERROR(_xll.qlIndexFixing(ContinuousBasisIndex12M,AJ521,TRUE,)-_xll.qlIndexFixing($AP$1,AJ521,TRUE,CalibrationTrigger),"")</f>
        <v>4.4807090586388753E-3</v>
      </c>
    </row>
    <row r="522" spans="35:38">
      <c r="AI522" s="64" t="s">
        <v>99</v>
      </c>
      <c r="AJ522" s="147">
        <f>IFERROR(_xll.qlInterestRateIndexFixingDate(ContBasisIndex12MCorrected,AK522),"")</f>
        <v>43174</v>
      </c>
      <c r="AK522" s="147">
        <f>_xll.qlCalendarAdvance(Calendar,$AK521,AI522,,,trigger)</f>
        <v>43178</v>
      </c>
      <c r="AL522" s="78">
        <f>IFERROR(_xll.qlIndexFixing(ContinuousBasisIndex12M,AJ522,TRUE,)-_xll.qlIndexFixing($AP$1,AJ522,TRUE,CalibrationTrigger),"")</f>
        <v>4.4794524502823271E-3</v>
      </c>
    </row>
    <row r="523" spans="35:38">
      <c r="AI523" s="64" t="s">
        <v>99</v>
      </c>
      <c r="AJ523" s="147">
        <f>IFERROR(_xll.qlInterestRateIndexFixingDate(ContBasisIndex12MCorrected,AK523),"")</f>
        <v>43181</v>
      </c>
      <c r="AK523" s="147">
        <f>_xll.qlCalendarAdvance(Calendar,$AK522,AI523,,,trigger)</f>
        <v>43185</v>
      </c>
      <c r="AL523" s="78">
        <f>IFERROR(_xll.qlIndexFixing(ContinuousBasisIndex12M,AJ523,TRUE,)-_xll.qlIndexFixing($AP$1,AJ523,TRUE,CalibrationTrigger),"")</f>
        <v>4.4781501976789307E-3</v>
      </c>
    </row>
    <row r="524" spans="35:38">
      <c r="AI524" s="64" t="s">
        <v>99</v>
      </c>
      <c r="AJ524" s="147">
        <f>IFERROR(_xll.qlInterestRateIndexFixingDate(ContBasisIndex12MCorrected,AK524),"")</f>
        <v>43187</v>
      </c>
      <c r="AK524" s="147">
        <f>_xll.qlCalendarAdvance(Calendar,$AK523,AI524,,,trigger)</f>
        <v>43193</v>
      </c>
      <c r="AL524" s="78">
        <f>IFERROR(_xll.qlIndexFixing(ContinuousBasisIndex12M,AJ524,TRUE,)-_xll.qlIndexFixing($AP$1,AJ524,TRUE,CalibrationTrigger),"")</f>
        <v>4.4766065015681561E-3</v>
      </c>
    </row>
    <row r="525" spans="35:38">
      <c r="AI525" s="64" t="s">
        <v>99</v>
      </c>
      <c r="AJ525" s="147">
        <f>IFERROR(_xll.qlInterestRateIndexFixingDate(ContBasisIndex12MCorrected,AK525),"")</f>
        <v>43196</v>
      </c>
      <c r="AK525" s="147">
        <f>_xll.qlCalendarAdvance(Calendar,$AK524,AI525,,,trigger)</f>
        <v>43200</v>
      </c>
      <c r="AL525" s="78">
        <f>IFERROR(_xll.qlIndexFixing(ContinuousBasisIndex12M,AJ525,TRUE,)-_xll.qlIndexFixing($AP$1,AJ525,TRUE,CalibrationTrigger),"")</f>
        <v>4.4752077065940594E-3</v>
      </c>
    </row>
    <row r="526" spans="35:38">
      <c r="AI526" s="64" t="s">
        <v>99</v>
      </c>
      <c r="AJ526" s="147">
        <f>IFERROR(_xll.qlInterestRateIndexFixingDate(ContBasisIndex12MCorrected,AK526),"")</f>
        <v>43203</v>
      </c>
      <c r="AK526" s="147">
        <f>_xll.qlCalendarAdvance(Calendar,$AK525,AI526,,,trigger)</f>
        <v>43207</v>
      </c>
      <c r="AL526" s="78">
        <f>IFERROR(_xll.qlIndexFixing(ContinuousBasisIndex12M,AJ526,TRUE,)-_xll.qlIndexFixing($AP$1,AJ526,TRUE,CalibrationTrigger),"")</f>
        <v>4.4737644451099262E-3</v>
      </c>
    </row>
    <row r="527" spans="35:38">
      <c r="AI527" s="64" t="s">
        <v>99</v>
      </c>
      <c r="AJ527" s="147">
        <f>IFERROR(_xll.qlInterestRateIndexFixingDate(ContBasisIndex12MCorrected,AK527),"")</f>
        <v>43210</v>
      </c>
      <c r="AK527" s="147">
        <f>_xll.qlCalendarAdvance(Calendar,$AK526,AI527,,,trigger)</f>
        <v>43214</v>
      </c>
      <c r="AL527" s="78">
        <f>IFERROR(_xll.qlIndexFixing(ContinuousBasisIndex12M,AJ527,TRUE,)-_xll.qlIndexFixing($AP$1,AJ527,TRUE,CalibrationTrigger),"")</f>
        <v>4.4722770875270769E-3</v>
      </c>
    </row>
    <row r="528" spans="35:38">
      <c r="AI528" s="64" t="s">
        <v>99</v>
      </c>
      <c r="AJ528" s="147">
        <f>IFERROR(_xll.qlInterestRateIndexFixingDate(ContBasisIndex12MCorrected,AK528),"")</f>
        <v>43217</v>
      </c>
      <c r="AK528" s="147">
        <f>_xll.qlCalendarAdvance(Calendar,$AK527,AI528,,,trigger)</f>
        <v>43222</v>
      </c>
      <c r="AL528" s="78">
        <f>IFERROR(_xll.qlIndexFixing(ContinuousBasisIndex12M,AJ528,TRUE,)-_xll.qlIndexFixing($AP$1,AJ528,TRUE,CalibrationTrigger),"")</f>
        <v>4.4705237274809918E-3</v>
      </c>
    </row>
    <row r="529" spans="35:38">
      <c r="AI529" s="64" t="s">
        <v>99</v>
      </c>
      <c r="AJ529" s="147">
        <f>IFERROR(_xll.qlInterestRateIndexFixingDate(ContBasisIndex12MCorrected,AK529),"")</f>
        <v>43227</v>
      </c>
      <c r="AK529" s="147">
        <f>_xll.qlCalendarAdvance(Calendar,$AK528,AI529,,,trigger)</f>
        <v>43229</v>
      </c>
      <c r="AL529" s="78">
        <f>IFERROR(_xll.qlIndexFixing(ContinuousBasisIndex12M,AJ529,TRUE,)-_xll.qlIndexFixing($AP$1,AJ529,TRUE,CalibrationTrigger),"")</f>
        <v>4.4689431159468419E-3</v>
      </c>
    </row>
    <row r="530" spans="35:38">
      <c r="AI530" s="64" t="s">
        <v>99</v>
      </c>
      <c r="AJ530" s="147">
        <f>IFERROR(_xll.qlInterestRateIndexFixingDate(ContBasisIndex12MCorrected,AK530),"")</f>
        <v>43234</v>
      </c>
      <c r="AK530" s="147">
        <f>_xll.qlCalendarAdvance(Calendar,$AK529,AI530,,,trigger)</f>
        <v>43236</v>
      </c>
      <c r="AL530" s="78">
        <f>IFERROR(_xll.qlIndexFixing(ContinuousBasisIndex12M,AJ530,TRUE,)-_xll.qlIndexFixing($AP$1,AJ530,TRUE,CalibrationTrigger),"")</f>
        <v>4.4673195590251707E-3</v>
      </c>
    </row>
    <row r="531" spans="35:38">
      <c r="AI531" s="64" t="s">
        <v>99</v>
      </c>
      <c r="AJ531" s="147">
        <f>IFERROR(_xll.qlInterestRateIndexFixingDate(ContBasisIndex12MCorrected,AK531),"")</f>
        <v>43241</v>
      </c>
      <c r="AK531" s="147">
        <f>_xll.qlCalendarAdvance(Calendar,$AK530,AI531,,,trigger)</f>
        <v>43243</v>
      </c>
      <c r="AL531" s="78">
        <f>IFERROR(_xll.qlIndexFixing(ContinuousBasisIndex12M,AJ531,TRUE,)-_xll.qlIndexFixing($AP$1,AJ531,TRUE,CalibrationTrigger),"")</f>
        <v>4.4656534186066615E-3</v>
      </c>
    </row>
    <row r="532" spans="35:38">
      <c r="AI532" s="64" t="s">
        <v>99</v>
      </c>
      <c r="AJ532" s="147">
        <f>IFERROR(_xll.qlInterestRateIndexFixingDate(ContBasisIndex12MCorrected,AK532),"")</f>
        <v>43248</v>
      </c>
      <c r="AK532" s="147">
        <f>_xll.qlCalendarAdvance(Calendar,$AK531,AI532,,,trigger)</f>
        <v>43250</v>
      </c>
      <c r="AL532" s="78">
        <f>IFERROR(_xll.qlIndexFixing(ContinuousBasisIndex12M,AJ532,TRUE,)-_xll.qlIndexFixing($AP$1,AJ532,TRUE,CalibrationTrigger),"")</f>
        <v>4.4639450545480063E-3</v>
      </c>
    </row>
    <row r="533" spans="35:38">
      <c r="AI533" s="64" t="s">
        <v>99</v>
      </c>
      <c r="AJ533" s="147">
        <f>IFERROR(_xll.qlInterestRateIndexFixingDate(ContBasisIndex12MCorrected,AK533),"")</f>
        <v>43255</v>
      </c>
      <c r="AK533" s="147">
        <f>_xll.qlCalendarAdvance(Calendar,$AK532,AI533,,,trigger)</f>
        <v>43257</v>
      </c>
      <c r="AL533" s="78">
        <f>IFERROR(_xll.qlIndexFixing(ContinuousBasisIndex12M,AJ533,TRUE,)-_xll.qlIndexFixing($AP$1,AJ533,TRUE,CalibrationTrigger),"")</f>
        <v>4.4621948246790256E-3</v>
      </c>
    </row>
    <row r="534" spans="35:38">
      <c r="AI534" s="64" t="s">
        <v>99</v>
      </c>
      <c r="AJ534" s="147">
        <f>IFERROR(_xll.qlInterestRateIndexFixingDate(ContBasisIndex12MCorrected,AK534),"")</f>
        <v>43262</v>
      </c>
      <c r="AK534" s="147">
        <f>_xll.qlCalendarAdvance(Calendar,$AK533,AI534,,,trigger)</f>
        <v>43264</v>
      </c>
      <c r="AL534" s="78">
        <f>IFERROR(_xll.qlIndexFixing(ContinuousBasisIndex12M,AJ534,TRUE,)-_xll.qlIndexFixing($AP$1,AJ534,TRUE,CalibrationTrigger),"")</f>
        <v>4.4604030848130714E-3</v>
      </c>
    </row>
    <row r="535" spans="35:38">
      <c r="AI535" s="64" t="s">
        <v>99</v>
      </c>
      <c r="AJ535" s="147">
        <f>IFERROR(_xll.qlInterestRateIndexFixingDate(ContBasisIndex12MCorrected,AK535),"")</f>
        <v>43269</v>
      </c>
      <c r="AK535" s="147">
        <f>_xll.qlCalendarAdvance(Calendar,$AK534,AI535,,,trigger)</f>
        <v>43271</v>
      </c>
      <c r="AL535" s="78">
        <f>IFERROR(_xll.qlIndexFixing(ContinuousBasisIndex12M,AJ535,TRUE,)-_xll.qlIndexFixing($AP$1,AJ535,TRUE,CalibrationTrigger),"")</f>
        <v>4.4585701887575368E-3</v>
      </c>
    </row>
    <row r="536" spans="35:38">
      <c r="AI536" s="64" t="s">
        <v>99</v>
      </c>
      <c r="AJ536" s="147">
        <f>IFERROR(_xll.qlInterestRateIndexFixingDate(ContBasisIndex12MCorrected,AK536),"")</f>
        <v>43276</v>
      </c>
      <c r="AK536" s="147">
        <f>_xll.qlCalendarAdvance(Calendar,$AK535,AI536,,,trigger)</f>
        <v>43278</v>
      </c>
      <c r="AL536" s="78">
        <f>IFERROR(_xll.qlIndexFixing(ContinuousBasisIndex12M,AJ536,TRUE,)-_xll.qlIndexFixing($AP$1,AJ536,TRUE,CalibrationTrigger),"")</f>
        <v>4.4566964883194452E-3</v>
      </c>
    </row>
    <row r="537" spans="35:38">
      <c r="AI537" s="64" t="s">
        <v>99</v>
      </c>
      <c r="AJ537" s="147">
        <f>IFERROR(_xll.qlInterestRateIndexFixingDate(ContBasisIndex12MCorrected,AK537),"")</f>
        <v>43283</v>
      </c>
      <c r="AK537" s="147">
        <f>_xll.qlCalendarAdvance(Calendar,$AK536,AI537,,,trigger)</f>
        <v>43285</v>
      </c>
      <c r="AL537" s="78">
        <f>IFERROR(_xll.qlIndexFixing(ContinuousBasisIndex12M,AJ537,TRUE,)-_xll.qlIndexFixing($AP$1,AJ537,TRUE,CalibrationTrigger),"")</f>
        <v>4.4547823333160666E-3</v>
      </c>
    </row>
    <row r="538" spans="35:38">
      <c r="AI538" s="64" t="s">
        <v>99</v>
      </c>
      <c r="AJ538" s="147">
        <f>IFERROR(_xll.qlInterestRateIndexFixingDate(ContBasisIndex12MCorrected,AK538),"")</f>
        <v>43290</v>
      </c>
      <c r="AK538" s="147">
        <f>_xll.qlCalendarAdvance(Calendar,$AK537,AI538,,,trigger)</f>
        <v>43292</v>
      </c>
      <c r="AL538" s="78">
        <f>IFERROR(_xll.qlIndexFixing(ContinuousBasisIndex12M,AJ538,TRUE,)-_xll.qlIndexFixing($AP$1,AJ538,TRUE,CalibrationTrigger),"")</f>
        <v>4.4528280715834621E-3</v>
      </c>
    </row>
    <row r="539" spans="35:38">
      <c r="AI539" s="64" t="s">
        <v>99</v>
      </c>
      <c r="AJ539" s="147">
        <f>IFERROR(_xll.qlInterestRateIndexFixingDate(ContBasisIndex12MCorrected,AK539),"")</f>
        <v>43297</v>
      </c>
      <c r="AK539" s="147">
        <f>_xll.qlCalendarAdvance(Calendar,$AK538,AI539,,,trigger)</f>
        <v>43299</v>
      </c>
      <c r="AL539" s="78">
        <f>IFERROR(_xll.qlIndexFixing(ContinuousBasisIndex12M,AJ539,TRUE,)-_xll.qlIndexFixing($AP$1,AJ539,TRUE,CalibrationTrigger),"")</f>
        <v>4.4508340489842592E-3</v>
      </c>
    </row>
    <row r="540" spans="35:38">
      <c r="AI540" s="64" t="s">
        <v>99</v>
      </c>
      <c r="AJ540" s="147">
        <f>IFERROR(_xll.qlInterestRateIndexFixingDate(ContBasisIndex12MCorrected,AK540),"")</f>
        <v>43304</v>
      </c>
      <c r="AK540" s="147">
        <f>_xll.qlCalendarAdvance(Calendar,$AK539,AI540,,,trigger)</f>
        <v>43306</v>
      </c>
      <c r="AL540" s="78">
        <f>IFERROR(_xll.qlIndexFixing(ContinuousBasisIndex12M,AJ540,TRUE,)-_xll.qlIndexFixing($AP$1,AJ540,TRUE,CalibrationTrigger),"")</f>
        <v>4.4488006094170647E-3</v>
      </c>
    </row>
    <row r="541" spans="35:38">
      <c r="AI541" s="64" t="s">
        <v>99</v>
      </c>
      <c r="AJ541" s="147">
        <f>IFERROR(_xll.qlInterestRateIndexFixingDate(ContBasisIndex12MCorrected,AK541),"")</f>
        <v>43311</v>
      </c>
      <c r="AK541" s="147">
        <f>_xll.qlCalendarAdvance(Calendar,$AK540,AI541,,,trigger)</f>
        <v>43313</v>
      </c>
      <c r="AL541" s="78">
        <f>IFERROR(_xll.qlIndexFixing(ContinuousBasisIndex12M,AJ541,TRUE,)-_xll.qlIndexFixing($AP$1,AJ541,TRUE,CalibrationTrigger),"")</f>
        <v>4.4467280948249019E-3</v>
      </c>
    </row>
    <row r="542" spans="35:38">
      <c r="AI542" s="64" t="s">
        <v>99</v>
      </c>
      <c r="AJ542" s="147">
        <f>IFERROR(_xll.qlInterestRateIndexFixingDate(ContBasisIndex12MCorrected,AK542),"")</f>
        <v>43318</v>
      </c>
      <c r="AK542" s="147">
        <f>_xll.qlCalendarAdvance(Calendar,$AK541,AI542,,,trigger)</f>
        <v>43320</v>
      </c>
      <c r="AL542" s="78">
        <f>IFERROR(_xll.qlIndexFixing(ContinuousBasisIndex12M,AJ542,TRUE,)-_xll.qlIndexFixing($AP$1,AJ542,TRUE,CalibrationTrigger),"")</f>
        <v>4.4446168452039652E-3</v>
      </c>
    </row>
    <row r="543" spans="35:38">
      <c r="AI543" s="64" t="s">
        <v>99</v>
      </c>
      <c r="AJ543" s="147">
        <f>IFERROR(_xll.qlInterestRateIndexFixingDate(ContBasisIndex12MCorrected,AK543),"")</f>
        <v>43325</v>
      </c>
      <c r="AK543" s="147">
        <f>_xll.qlCalendarAdvance(Calendar,$AK542,AI543,,,trigger)</f>
        <v>43327</v>
      </c>
      <c r="AL543" s="78">
        <f>IFERROR(_xll.qlIndexFixing(ContinuousBasisIndex12M,AJ543,TRUE,)-_xll.qlIndexFixing($AP$1,AJ543,TRUE,CalibrationTrigger),"")</f>
        <v>4.4424671986133691E-3</v>
      </c>
    </row>
    <row r="544" spans="35:38">
      <c r="AI544" s="64" t="s">
        <v>99</v>
      </c>
      <c r="AJ544" s="147">
        <f>IFERROR(_xll.qlInterestRateIndexFixingDate(ContBasisIndex12MCorrected,AK544),"")</f>
        <v>43332</v>
      </c>
      <c r="AK544" s="147">
        <f>_xll.qlCalendarAdvance(Calendar,$AK543,AI544,,,trigger)</f>
        <v>43334</v>
      </c>
      <c r="AL544" s="78">
        <f>IFERROR(_xll.qlIndexFixing(ContinuousBasisIndex12M,AJ544,TRUE,)-_xll.qlIndexFixing($AP$1,AJ544,TRUE,CalibrationTrigger),"")</f>
        <v>4.4402794911799683E-3</v>
      </c>
    </row>
    <row r="545" spans="35:38">
      <c r="AI545" s="64" t="s">
        <v>99</v>
      </c>
      <c r="AJ545" s="147">
        <f>IFERROR(_xll.qlInterestRateIndexFixingDate(ContBasisIndex12MCorrected,AK545),"")</f>
        <v>43339</v>
      </c>
      <c r="AK545" s="147">
        <f>_xll.qlCalendarAdvance(Calendar,$AK544,AI545,,,trigger)</f>
        <v>43341</v>
      </c>
      <c r="AL545" s="78">
        <f>IFERROR(_xll.qlIndexFixing(ContinuousBasisIndex12M,AJ545,TRUE,)-_xll.qlIndexFixing($AP$1,AJ545,TRUE,CalibrationTrigger),"")</f>
        <v>4.4380540571120376E-3</v>
      </c>
    </row>
    <row r="546" spans="35:38">
      <c r="AI546" s="64" t="s">
        <v>99</v>
      </c>
      <c r="AJ546" s="147">
        <f>IFERROR(_xll.qlInterestRateIndexFixingDate(ContBasisIndex12MCorrected,AK546),"")</f>
        <v>43346</v>
      </c>
      <c r="AK546" s="147">
        <f>_xll.qlCalendarAdvance(Calendar,$AK545,AI546,,,trigger)</f>
        <v>43348</v>
      </c>
      <c r="AL546" s="78">
        <f>IFERROR(_xll.qlIndexFixing(ContinuousBasisIndex12M,AJ546,TRUE,)-_xll.qlIndexFixing($AP$1,AJ546,TRUE,CalibrationTrigger),"")</f>
        <v>4.4357912287038802E-3</v>
      </c>
    </row>
    <row r="547" spans="35:38">
      <c r="AI547" s="64" t="s">
        <v>99</v>
      </c>
      <c r="AJ547" s="147">
        <f>IFERROR(_xll.qlInterestRateIndexFixingDate(ContBasisIndex12MCorrected,AK547),"")</f>
        <v>43353</v>
      </c>
      <c r="AK547" s="147">
        <f>_xll.qlCalendarAdvance(Calendar,$AK546,AI547,,,trigger)</f>
        <v>43355</v>
      </c>
      <c r="AL547" s="78">
        <f>IFERROR(_xll.qlIndexFixing(ContinuousBasisIndex12M,AJ547,TRUE,)-_xll.qlIndexFixing($AP$1,AJ547,TRUE,CalibrationTrigger),"")</f>
        <v>4.4334913363452393E-3</v>
      </c>
    </row>
    <row r="548" spans="35:38">
      <c r="AI548" s="64" t="s">
        <v>99</v>
      </c>
      <c r="AJ548" s="147">
        <f>IFERROR(_xll.qlInterestRateIndexFixingDate(ContBasisIndex12MCorrected,AK548),"")</f>
        <v>43360</v>
      </c>
      <c r="AK548" s="147">
        <f>_xll.qlCalendarAdvance(Calendar,$AK547,AI548,,,trigger)</f>
        <v>43362</v>
      </c>
      <c r="AL548" s="78">
        <f>IFERROR(_xll.qlIndexFixing(ContinuousBasisIndex12M,AJ548,TRUE,)-_xll.qlIndexFixing($AP$1,AJ548,TRUE,CalibrationTrigger),"")</f>
        <v>4.4311547085313721E-3</v>
      </c>
    </row>
    <row r="549" spans="35:38">
      <c r="AI549" s="64" t="s">
        <v>99</v>
      </c>
      <c r="AJ549" s="147">
        <f>IFERROR(_xll.qlInterestRateIndexFixingDate(ContBasisIndex12MCorrected,AK549),"")</f>
        <v>43367</v>
      </c>
      <c r="AK549" s="147">
        <f>_xll.qlCalendarAdvance(Calendar,$AK548,AI549,,,trigger)</f>
        <v>43369</v>
      </c>
      <c r="AL549" s="78">
        <f>IFERROR(_xll.qlIndexFixing(ContinuousBasisIndex12M,AJ549,TRUE,)-_xll.qlIndexFixing($AP$1,AJ549,TRUE,CalibrationTrigger),"")</f>
        <v>4.4287816718690757E-3</v>
      </c>
    </row>
    <row r="550" spans="35:38">
      <c r="AI550" s="64" t="s">
        <v>99</v>
      </c>
      <c r="AJ550" s="147">
        <f>IFERROR(_xll.qlInterestRateIndexFixingDate(ContBasisIndex12MCorrected,AK550),"")</f>
        <v>43374</v>
      </c>
      <c r="AK550" s="147">
        <f>_xll.qlCalendarAdvance(Calendar,$AK549,AI550,,,trigger)</f>
        <v>43376</v>
      </c>
      <c r="AL550" s="78">
        <f>IFERROR(_xll.qlIndexFixing(ContinuousBasisIndex12M,AJ550,TRUE,)-_xll.qlIndexFixing($AP$1,AJ550,TRUE,CalibrationTrigger),"")</f>
        <v>4.4263725510876335E-3</v>
      </c>
    </row>
    <row r="551" spans="35:38">
      <c r="AI551" s="64" t="s">
        <v>99</v>
      </c>
      <c r="AJ551" s="147">
        <f>IFERROR(_xll.qlInterestRateIndexFixingDate(ContBasisIndex12MCorrected,AK551),"")</f>
        <v>43381</v>
      </c>
      <c r="AK551" s="147">
        <f>_xll.qlCalendarAdvance(Calendar,$AK550,AI551,,,trigger)</f>
        <v>43383</v>
      </c>
      <c r="AL551" s="78">
        <f>IFERROR(_xll.qlIndexFixing(ContinuousBasisIndex12M,AJ551,TRUE,)-_xll.qlIndexFixing($AP$1,AJ551,TRUE,CalibrationTrigger),"")</f>
        <v>4.4239276690438579E-3</v>
      </c>
    </row>
    <row r="552" spans="35:38">
      <c r="AI552" s="64" t="s">
        <v>99</v>
      </c>
      <c r="AJ552" s="147">
        <f>IFERROR(_xll.qlInterestRateIndexFixingDate(ContBasisIndex12MCorrected,AK552),"")</f>
        <v>43388</v>
      </c>
      <c r="AK552" s="147">
        <f>_xll.qlCalendarAdvance(Calendar,$AK551,AI552,,,trigger)</f>
        <v>43390</v>
      </c>
      <c r="AL552" s="78">
        <f>IFERROR(_xll.qlIndexFixing(ContinuousBasisIndex12M,AJ552,TRUE,)-_xll.qlIndexFixing($AP$1,AJ552,TRUE,CalibrationTrigger),"")</f>
        <v>4.4214473467351131E-3</v>
      </c>
    </row>
    <row r="553" spans="35:38">
      <c r="AI553" s="64" t="s">
        <v>99</v>
      </c>
      <c r="AJ553" s="147">
        <f>IFERROR(_xll.qlInterestRateIndexFixingDate(ContBasisIndex12MCorrected,AK553),"")</f>
        <v>43395</v>
      </c>
      <c r="AK553" s="147">
        <f>_xll.qlCalendarAdvance(Calendar,$AK552,AI553,,,trigger)</f>
        <v>43397</v>
      </c>
      <c r="AL553" s="78">
        <f>IFERROR(_xll.qlIndexFixing(ContinuousBasisIndex12M,AJ553,TRUE,)-_xll.qlIndexFixing($AP$1,AJ553,TRUE,CalibrationTrigger),"")</f>
        <v>4.4189319033024945E-3</v>
      </c>
    </row>
    <row r="554" spans="35:38">
      <c r="AI554" s="64" t="s">
        <v>99</v>
      </c>
      <c r="AJ554" s="147">
        <f>IFERROR(_xll.qlInterestRateIndexFixingDate(ContBasisIndex12MCorrected,AK554),"")</f>
        <v>43402</v>
      </c>
      <c r="AK554" s="147">
        <f>_xll.qlCalendarAdvance(Calendar,$AK553,AI554,,,trigger)</f>
        <v>43404</v>
      </c>
      <c r="AL554" s="78">
        <f>IFERROR(_xll.qlIndexFixing(ContinuousBasisIndex12M,AJ554,TRUE,)-_xll.qlIndexFixing($AP$1,AJ554,TRUE,CalibrationTrigger),"")</f>
        <v>4.4163816560435359E-3</v>
      </c>
    </row>
    <row r="555" spans="35:38">
      <c r="AI555" s="64" t="s">
        <v>99</v>
      </c>
      <c r="AJ555" s="147">
        <f>IFERROR(_xll.qlInterestRateIndexFixingDate(ContBasisIndex12MCorrected,AK555),"")</f>
        <v>43409</v>
      </c>
      <c r="AK555" s="147">
        <f>_xll.qlCalendarAdvance(Calendar,$AK554,AI555,,,trigger)</f>
        <v>43411</v>
      </c>
      <c r="AL555" s="78">
        <f>IFERROR(_xll.qlIndexFixing(ContinuousBasisIndex12M,AJ555,TRUE,)-_xll.qlIndexFixing($AP$1,AJ555,TRUE,CalibrationTrigger),"")</f>
        <v>4.4137969204175653E-3</v>
      </c>
    </row>
    <row r="556" spans="35:38">
      <c r="AI556" s="64" t="s">
        <v>99</v>
      </c>
      <c r="AJ556" s="147">
        <f>IFERROR(_xll.qlInterestRateIndexFixingDate(ContBasisIndex12MCorrected,AK556),"")</f>
        <v>43416</v>
      </c>
      <c r="AK556" s="147">
        <f>_xll.qlCalendarAdvance(Calendar,$AK555,AI556,,,trigger)</f>
        <v>43418</v>
      </c>
      <c r="AL556" s="78">
        <f>IFERROR(_xll.qlIndexFixing(ContinuousBasisIndex12M,AJ556,TRUE,)-_xll.qlIndexFixing($AP$1,AJ556,TRUE,CalibrationTrigger),"")</f>
        <v>4.411178010055786E-3</v>
      </c>
    </row>
    <row r="557" spans="35:38">
      <c r="AI557" s="64" t="s">
        <v>99</v>
      </c>
      <c r="AJ557" s="147">
        <f>IFERROR(_xll.qlInterestRateIndexFixingDate(ContBasisIndex12MCorrected,AK557),"")</f>
        <v>43423</v>
      </c>
      <c r="AK557" s="147">
        <f>_xll.qlCalendarAdvance(Calendar,$AK556,AI557,,,trigger)</f>
        <v>43425</v>
      </c>
      <c r="AL557" s="78">
        <f>IFERROR(_xll.qlIndexFixing(ContinuousBasisIndex12M,AJ557,TRUE,)-_xll.qlIndexFixing($AP$1,AJ557,TRUE,CalibrationTrigger),"")</f>
        <v>4.408525236767955E-3</v>
      </c>
    </row>
    <row r="558" spans="35:38">
      <c r="AI558" s="64" t="s">
        <v>99</v>
      </c>
      <c r="AJ558" s="147">
        <f>IFERROR(_xll.qlInterestRateIndexFixingDate(ContBasisIndex12MCorrected,AK558),"")</f>
        <v>43430</v>
      </c>
      <c r="AK558" s="147">
        <f>_xll.qlCalendarAdvance(Calendar,$AK557,AI558,,,trigger)</f>
        <v>43432</v>
      </c>
      <c r="AL558" s="78">
        <f>IFERROR(_xll.qlIndexFixing(ContinuousBasisIndex12M,AJ558,TRUE,)-_xll.qlIndexFixing($AP$1,AJ558,TRUE,CalibrationTrigger),"")</f>
        <v>4.4058389105514698E-3</v>
      </c>
    </row>
    <row r="559" spans="35:38">
      <c r="AI559" s="64" t="s">
        <v>99</v>
      </c>
      <c r="AJ559" s="147">
        <f>IFERROR(_xll.qlInterestRateIndexFixingDate(ContBasisIndex12MCorrected,AK559),"")</f>
        <v>43437</v>
      </c>
      <c r="AK559" s="147">
        <f>_xll.qlCalendarAdvance(Calendar,$AK558,AI559,,,trigger)</f>
        <v>43439</v>
      </c>
      <c r="AL559" s="78">
        <f>IFERROR(_xll.qlIndexFixing(ContinuousBasisIndex12M,AJ559,TRUE,)-_xll.qlIndexFixing($AP$1,AJ559,TRUE,CalibrationTrigger),"")</f>
        <v>4.4031193396004559E-3</v>
      </c>
    </row>
    <row r="560" spans="35:38">
      <c r="AI560" s="64" t="s">
        <v>99</v>
      </c>
      <c r="AJ560" s="147">
        <f>IFERROR(_xll.qlInterestRateIndexFixingDate(ContBasisIndex12MCorrected,AK560),"")</f>
        <v>43444</v>
      </c>
      <c r="AK560" s="147">
        <f>_xll.qlCalendarAdvance(Calendar,$AK559,AI560,,,trigger)</f>
        <v>43446</v>
      </c>
      <c r="AL560" s="78">
        <f>IFERROR(_xll.qlIndexFixing(ContinuousBasisIndex12M,AJ560,TRUE,)-_xll.qlIndexFixing($AP$1,AJ560,TRUE,CalibrationTrigger),"")</f>
        <v>4.4003668303126738E-3</v>
      </c>
    </row>
    <row r="561" spans="35:38">
      <c r="AI561" s="64" t="s">
        <v>99</v>
      </c>
      <c r="AJ561" s="147">
        <f>IFERROR(_xll.qlInterestRateIndexFixingDate(ContBasisIndex12MCorrected,AK561),"")</f>
        <v>43451</v>
      </c>
      <c r="AK561" s="147">
        <f>_xll.qlCalendarAdvance(Calendar,$AK560,AI561,,,trigger)</f>
        <v>43453</v>
      </c>
      <c r="AL561" s="78">
        <f>IFERROR(_xll.qlIndexFixing(ContinuousBasisIndex12M,AJ561,TRUE,)-_xll.qlIndexFixing($AP$1,AJ561,TRUE,CalibrationTrigger),"")</f>
        <v>4.3975816872973885E-3</v>
      </c>
    </row>
    <row r="562" spans="35:38">
      <c r="AI562" s="64" t="s">
        <v>99</v>
      </c>
      <c r="AJ562" s="147">
        <f>IFERROR(_xll.qlInterestRateIndexFixingDate(ContBasisIndex12MCorrected,AK562),"")</f>
        <v>43455</v>
      </c>
      <c r="AK562" s="147">
        <f>_xll.qlCalendarAdvance(Calendar,$AK561,AI562,,,trigger)</f>
        <v>43461</v>
      </c>
      <c r="AL562" s="78">
        <f>IFERROR(_xll.qlIndexFixing(ContinuousBasisIndex12M,AJ562,TRUE,)-_xll.qlIndexFixing($AP$1,AJ562,TRUE,CalibrationTrigger),"")</f>
        <v>4.3943590954300584E-3</v>
      </c>
    </row>
    <row r="563" spans="35:38">
      <c r="AI563" s="64" t="s">
        <v>99</v>
      </c>
      <c r="AJ563" s="147">
        <f>IFERROR(_xll.qlInterestRateIndexFixingDate(ContBasisIndex12MCorrected,AK563),"")</f>
        <v>43465</v>
      </c>
      <c r="AK563" s="147">
        <f>_xll.qlCalendarAdvance(Calendar,$AK562,AI563,,,trigger)</f>
        <v>43468</v>
      </c>
      <c r="AL563" s="78">
        <f>IFERROR(_xll.qlIndexFixing(ContinuousBasisIndex12M,AJ563,TRUE,)-_xll.qlIndexFixing($AP$1,AJ563,TRUE,CalibrationTrigger),"")</f>
        <v>4.3915050404586325E-3</v>
      </c>
    </row>
    <row r="564" spans="35:38">
      <c r="AI564" s="64" t="s">
        <v>99</v>
      </c>
      <c r="AJ564" s="147">
        <f>IFERROR(_xll.qlInterestRateIndexFixingDate(ContBasisIndex12MCorrected,AK564),"")</f>
        <v>43473</v>
      </c>
      <c r="AK564" s="147">
        <f>_xll.qlCalendarAdvance(Calendar,$AK563,AI564,,,trigger)</f>
        <v>43475</v>
      </c>
      <c r="AL564" s="78">
        <f>IFERROR(_xll.qlIndexFixing(ContinuousBasisIndex12M,AJ564,TRUE,)-_xll.qlIndexFixing($AP$1,AJ564,TRUE,CalibrationTrigger),"")</f>
        <v>4.3886192975548192E-3</v>
      </c>
    </row>
    <row r="565" spans="35:38">
      <c r="AI565" s="64" t="s">
        <v>99</v>
      </c>
      <c r="AJ565" s="147">
        <f>IFERROR(_xll.qlInterestRateIndexFixingDate(ContBasisIndex12MCorrected,AK565),"")</f>
        <v>43480</v>
      </c>
      <c r="AK565" s="147">
        <f>_xll.qlCalendarAdvance(Calendar,$AK564,AI565,,,trigger)</f>
        <v>43482</v>
      </c>
      <c r="AL565" s="78">
        <f>IFERROR(_xll.qlIndexFixing(ContinuousBasisIndex12M,AJ565,TRUE,)-_xll.qlIndexFixing($AP$1,AJ565,TRUE,CalibrationTrigger),"")</f>
        <v>4.3857021640064013E-3</v>
      </c>
    </row>
    <row r="566" spans="35:38">
      <c r="AI566" s="64" t="s">
        <v>99</v>
      </c>
      <c r="AJ566" s="147">
        <f>IFERROR(_xll.qlInterestRateIndexFixingDate(ContBasisIndex12MCorrected,AK566),"")</f>
        <v>43487</v>
      </c>
      <c r="AK566" s="147">
        <f>_xll.qlCalendarAdvance(Calendar,$AK565,AI566,,,trigger)</f>
        <v>43489</v>
      </c>
      <c r="AL566" s="78">
        <f>IFERROR(_xll.qlIndexFixing(ContinuousBasisIndex12M,AJ566,TRUE,)-_xll.qlIndexFixing($AP$1,AJ566,TRUE,CalibrationTrigger),"")</f>
        <v>4.3827539353564759E-3</v>
      </c>
    </row>
    <row r="567" spans="35:38">
      <c r="AI567" s="64" t="s">
        <v>99</v>
      </c>
      <c r="AJ567" s="147">
        <f>IFERROR(_xll.qlInterestRateIndexFixingDate(ContBasisIndex12MCorrected,AK567),"")</f>
        <v>43494</v>
      </c>
      <c r="AK567" s="147">
        <f>_xll.qlCalendarAdvance(Calendar,$AK566,AI567,,,trigger)</f>
        <v>43496</v>
      </c>
      <c r="AL567" s="78">
        <f>IFERROR(_xll.qlIndexFixing(ContinuousBasisIndex12M,AJ567,TRUE,)-_xll.qlIndexFixing($AP$1,AJ567,TRUE,CalibrationTrigger),"")</f>
        <v>4.3797749054088194E-3</v>
      </c>
    </row>
    <row r="568" spans="35:38">
      <c r="AI568" s="64" t="s">
        <v>99</v>
      </c>
      <c r="AJ568" s="147">
        <f>IFERROR(_xll.qlInterestRateIndexFixingDate(ContBasisIndex12MCorrected,AK568),"")</f>
        <v>43501</v>
      </c>
      <c r="AK568" s="147">
        <f>_xll.qlCalendarAdvance(Calendar,$AK567,AI568,,,trigger)</f>
        <v>43503</v>
      </c>
      <c r="AL568" s="78">
        <f>IFERROR(_xll.qlIndexFixing(ContinuousBasisIndex12M,AJ568,TRUE,)-_xll.qlIndexFixing($AP$1,AJ568,TRUE,CalibrationTrigger),"")</f>
        <v>4.3767653662366464E-3</v>
      </c>
    </row>
    <row r="569" spans="35:38">
      <c r="AI569" s="64" t="s">
        <v>99</v>
      </c>
      <c r="AJ569" s="147">
        <f>IFERROR(_xll.qlInterestRateIndexFixingDate(ContBasisIndex12MCorrected,AK569),"")</f>
        <v>43508</v>
      </c>
      <c r="AK569" s="147">
        <f>_xll.qlCalendarAdvance(Calendar,$AK568,AI569,,,trigger)</f>
        <v>43510</v>
      </c>
      <c r="AL569" s="78">
        <f>IFERROR(_xll.qlIndexFixing(ContinuousBasisIndex12M,AJ569,TRUE,)-_xll.qlIndexFixing($AP$1,AJ569,TRUE,CalibrationTrigger),"")</f>
        <v>4.3737256081895094E-3</v>
      </c>
    </row>
    <row r="570" spans="35:38">
      <c r="AI570" s="64" t="s">
        <v>99</v>
      </c>
      <c r="AJ570" s="147">
        <f>IFERROR(_xll.qlInterestRateIndexFixingDate(ContBasisIndex12MCorrected,AK570),"")</f>
        <v>43515</v>
      </c>
      <c r="AK570" s="147">
        <f>_xll.qlCalendarAdvance(Calendar,$AK569,AI570,,,trigger)</f>
        <v>43517</v>
      </c>
      <c r="AL570" s="78">
        <f>IFERROR(_xll.qlIndexFixing(ContinuousBasisIndex12M,AJ570,TRUE,)-_xll.qlIndexFixing($AP$1,AJ570,TRUE,CalibrationTrigger),"")</f>
        <v>4.3706559199040299E-3</v>
      </c>
    </row>
    <row r="571" spans="35:38">
      <c r="AI571" s="64" t="s">
        <v>99</v>
      </c>
      <c r="AJ571" s="147">
        <f>IFERROR(_xll.qlInterestRateIndexFixingDate(ContBasisIndex12MCorrected,AK571),"")</f>
        <v>43522</v>
      </c>
      <c r="AK571" s="147">
        <f>_xll.qlCalendarAdvance(Calendar,$AK570,AI571,,,trigger)</f>
        <v>43524</v>
      </c>
      <c r="AL571" s="78">
        <f>IFERROR(_xll.qlIndexFixing(ContinuousBasisIndex12M,AJ571,TRUE,)-_xll.qlIndexFixing($AP$1,AJ571,TRUE,CalibrationTrigger),"")</f>
        <v>4.3675565883464929E-3</v>
      </c>
    </row>
    <row r="572" spans="35:38">
      <c r="AI572" s="64" t="s">
        <v>99</v>
      </c>
      <c r="AJ572" s="147">
        <f>IFERROR(_xll.qlInterestRateIndexFixingDate(ContBasisIndex12MCorrected,AK572),"")</f>
        <v>43529</v>
      </c>
      <c r="AK572" s="147">
        <f>_xll.qlCalendarAdvance(Calendar,$AK571,AI572,,,trigger)</f>
        <v>43531</v>
      </c>
      <c r="AL572" s="78">
        <f>IFERROR(_xll.qlIndexFixing(ContinuousBasisIndex12M,AJ572,TRUE,)-_xll.qlIndexFixing($AP$1,AJ572,TRUE,CalibrationTrigger),"")</f>
        <v>4.3637206287517865E-3</v>
      </c>
    </row>
    <row r="573" spans="35:38">
      <c r="AI573" s="64" t="s">
        <v>99</v>
      </c>
      <c r="AJ573" s="147">
        <f>IFERROR(_xll.qlInterestRateIndexFixingDate(ContBasisIndex12MCorrected,AK573),"")</f>
        <v>43536</v>
      </c>
      <c r="AK573" s="147">
        <f>_xll.qlCalendarAdvance(Calendar,$AK572,AI573,,,trigger)</f>
        <v>43538</v>
      </c>
      <c r="AL573" s="78">
        <f>IFERROR(_xll.qlIndexFixing(ContinuousBasisIndex12M,AJ573,TRUE,)-_xll.qlIndexFixing($AP$1,AJ573,TRUE,CalibrationTrigger),"")</f>
        <v>4.3605584988677618E-3</v>
      </c>
    </row>
    <row r="574" spans="35:38">
      <c r="AI574" s="64" t="s">
        <v>99</v>
      </c>
      <c r="AJ574" s="147">
        <f>IFERROR(_xll.qlInterestRateIndexFixingDate(ContBasisIndex12MCorrected,AK574),"")</f>
        <v>43543</v>
      </c>
      <c r="AK574" s="147">
        <f>_xll.qlCalendarAdvance(Calendar,$AK573,AI574,,,trigger)</f>
        <v>43545</v>
      </c>
      <c r="AL574" s="78">
        <f>IFERROR(_xll.qlIndexFixing(ContinuousBasisIndex12M,AJ574,TRUE,)-_xll.qlIndexFixing($AP$1,AJ574,TRUE,CalibrationTrigger),"")</f>
        <v>4.3573676630907481E-3</v>
      </c>
    </row>
    <row r="575" spans="35:38">
      <c r="AI575" s="64" t="s">
        <v>99</v>
      </c>
      <c r="AJ575" s="147">
        <f>IFERROR(_xll.qlInterestRateIndexFixingDate(ContBasisIndex12MCorrected,AK575),"")</f>
        <v>43550</v>
      </c>
      <c r="AK575" s="147">
        <f>_xll.qlCalendarAdvance(Calendar,$AK574,AI575,,,trigger)</f>
        <v>43552</v>
      </c>
      <c r="AL575" s="78">
        <f>IFERROR(_xll.qlIndexFixing(ContinuousBasisIndex12M,AJ575,TRUE,)-_xll.qlIndexFixing($AP$1,AJ575,TRUE,CalibrationTrigger),"")</f>
        <v>4.3541484105892175E-3</v>
      </c>
    </row>
    <row r="576" spans="35:38">
      <c r="AI576" s="64" t="s">
        <v>99</v>
      </c>
      <c r="AJ576" s="147">
        <f>IFERROR(_xll.qlInterestRateIndexFixingDate(ContBasisIndex12MCorrected,AK576),"")</f>
        <v>43557</v>
      </c>
      <c r="AK576" s="147">
        <f>_xll.qlCalendarAdvance(Calendar,$AK575,AI576,,,trigger)</f>
        <v>43559</v>
      </c>
      <c r="AL576" s="78">
        <f>IFERROR(_xll.qlIndexFixing(ContinuousBasisIndex12M,AJ576,TRUE,)-_xll.qlIndexFixing($AP$1,AJ576,TRUE,CalibrationTrigger),"")</f>
        <v>4.3509010288379961E-3</v>
      </c>
    </row>
    <row r="577" spans="35:38">
      <c r="AI577" s="64" t="s">
        <v>99</v>
      </c>
      <c r="AJ577" s="147">
        <f>IFERROR(_xll.qlInterestRateIndexFixingDate(ContBasisIndex12MCorrected,AK577),"")</f>
        <v>43564</v>
      </c>
      <c r="AK577" s="147">
        <f>_xll.qlCalendarAdvance(Calendar,$AK576,AI577,,,trigger)</f>
        <v>43566</v>
      </c>
      <c r="AL577" s="78">
        <f>IFERROR(_xll.qlIndexFixing(ContinuousBasisIndex12M,AJ577,TRUE,)-_xll.qlIndexFixing($AP$1,AJ577,TRUE,CalibrationTrigger),"")</f>
        <v>4.3473827629445846E-3</v>
      </c>
    </row>
    <row r="578" spans="35:38">
      <c r="AI578" s="64" t="s">
        <v>99</v>
      </c>
      <c r="AJ578" s="147">
        <f>IFERROR(_xll.qlInterestRateIndexFixingDate(ContBasisIndex12MCorrected,AK578),"")</f>
        <v>43571</v>
      </c>
      <c r="AK578" s="147">
        <f>_xll.qlCalendarAdvance(Calendar,$AK577,AI578,,,trigger)</f>
        <v>43573</v>
      </c>
      <c r="AL578" s="78">
        <f>IFERROR(_xll.qlIndexFixing(ContinuousBasisIndex12M,AJ578,TRUE,)-_xll.qlIndexFixing($AP$1,AJ578,TRUE,CalibrationTrigger),"")</f>
        <v>4.3443230190478646E-3</v>
      </c>
    </row>
    <row r="579" spans="35:38">
      <c r="AI579" s="64" t="s">
        <v>99</v>
      </c>
      <c r="AJ579" s="147">
        <f>IFERROR(_xll.qlInterestRateIndexFixingDate(ContBasisIndex12MCorrected,AK579),"")</f>
        <v>43578</v>
      </c>
      <c r="AK579" s="147">
        <f>_xll.qlCalendarAdvance(Calendar,$AK578,AI579,,,trigger)</f>
        <v>43580</v>
      </c>
      <c r="AL579" s="78">
        <f>IFERROR(_xll.qlIndexFixing(ContinuousBasisIndex12M,AJ579,TRUE,)-_xll.qlIndexFixing($AP$1,AJ579,TRUE,CalibrationTrigger),"")</f>
        <v>4.3409929575443608E-3</v>
      </c>
    </row>
    <row r="580" spans="35:38">
      <c r="AI580" s="64" t="s">
        <v>99</v>
      </c>
      <c r="AJ580" s="147">
        <f>IFERROR(_xll.qlInterestRateIndexFixingDate(ContBasisIndex12MCorrected,AK580),"")</f>
        <v>43584</v>
      </c>
      <c r="AK580" s="147">
        <f>_xll.qlCalendarAdvance(Calendar,$AK579,AI580,,,trigger)</f>
        <v>43587</v>
      </c>
      <c r="AL580" s="78">
        <f>IFERROR(_xll.qlIndexFixing(ContinuousBasisIndex12M,AJ580,TRUE,)-_xll.qlIndexFixing($AP$1,AJ580,TRUE,CalibrationTrigger),"")</f>
        <v>4.3376358998785938E-3</v>
      </c>
    </row>
    <row r="581" spans="35:38">
      <c r="AI581" s="64" t="s">
        <v>99</v>
      </c>
      <c r="AJ581" s="147">
        <f>IFERROR(_xll.qlInterestRateIndexFixingDate(ContBasisIndex12MCorrected,AK581),"")</f>
        <v>43592</v>
      </c>
      <c r="AK581" s="147">
        <f>_xll.qlCalendarAdvance(Calendar,$AK580,AI581,,,trigger)</f>
        <v>43594</v>
      </c>
      <c r="AL581" s="78">
        <f>IFERROR(_xll.qlIndexFixing(ContinuousBasisIndex12M,AJ581,TRUE,)-_xll.qlIndexFixing($AP$1,AJ581,TRUE,CalibrationTrigger),"")</f>
        <v>4.3342521251528501E-3</v>
      </c>
    </row>
    <row r="582" spans="35:38">
      <c r="AI582" s="64" t="s">
        <v>99</v>
      </c>
      <c r="AJ582" s="147">
        <f>IFERROR(_xll.qlInterestRateIndexFixingDate(ContBasisIndex12MCorrected,AK582),"")</f>
        <v>43599</v>
      </c>
      <c r="AK582" s="147">
        <f>_xll.qlCalendarAdvance(Calendar,$AK581,AI582,,,trigger)</f>
        <v>43601</v>
      </c>
      <c r="AL582" s="78">
        <f>IFERROR(_xll.qlIndexFixing(ContinuousBasisIndex12M,AJ582,TRUE,)-_xll.qlIndexFixing($AP$1,AJ582,TRUE,CalibrationTrigger),"")</f>
        <v>4.3308419108221436E-3</v>
      </c>
    </row>
    <row r="583" spans="35:38">
      <c r="AI583" s="64" t="s">
        <v>99</v>
      </c>
      <c r="AJ583" s="147">
        <f>IFERROR(_xll.qlInterestRateIndexFixingDate(ContBasisIndex12MCorrected,AK583),"")</f>
        <v>43606</v>
      </c>
      <c r="AK583" s="147">
        <f>_xll.qlCalendarAdvance(Calendar,$AK582,AI583,,,trigger)</f>
        <v>43608</v>
      </c>
      <c r="AL583" s="78">
        <f>IFERROR(_xll.qlIndexFixing(ContinuousBasisIndex12M,AJ583,TRUE,)-_xll.qlIndexFixing($AP$1,AJ583,TRUE,CalibrationTrigger),"")</f>
        <v>4.3274055326911805E-3</v>
      </c>
    </row>
    <row r="584" spans="35:38">
      <c r="AI584" s="64" t="s">
        <v>99</v>
      </c>
      <c r="AJ584" s="147">
        <f>IFERROR(_xll.qlInterestRateIndexFixingDate(ContBasisIndex12MCorrected,AK584),"")</f>
        <v>43613</v>
      </c>
      <c r="AK584" s="147">
        <f>_xll.qlCalendarAdvance(Calendar,$AK583,AI584,,,trigger)</f>
        <v>43615</v>
      </c>
      <c r="AL584" s="78">
        <f>IFERROR(_xll.qlIndexFixing(ContinuousBasisIndex12M,AJ584,TRUE,)-_xll.qlIndexFixing($AP$1,AJ584,TRUE,CalibrationTrigger),"")</f>
        <v>4.3246988885522796E-3</v>
      </c>
    </row>
    <row r="585" spans="35:38">
      <c r="AI585" s="64" t="s">
        <v>99</v>
      </c>
      <c r="AJ585" s="147">
        <f>IFERROR(_xll.qlInterestRateIndexFixingDate(ContBasisIndex12MCorrected,AK585),"")</f>
        <v>43620</v>
      </c>
      <c r="AK585" s="147">
        <f>_xll.qlCalendarAdvance(Calendar,$AK584,AI585,,,trigger)</f>
        <v>43622</v>
      </c>
      <c r="AL585" s="78">
        <f>IFERROR(_xll.qlIndexFixing(ContinuousBasisIndex12M,AJ585,TRUE,)-_xll.qlIndexFixing($AP$1,AJ585,TRUE,CalibrationTrigger),"")</f>
        <v>4.320455380071888E-3</v>
      </c>
    </row>
    <row r="586" spans="35:38">
      <c r="AI586" s="64" t="s">
        <v>99</v>
      </c>
      <c r="AJ586" s="147">
        <f>IFERROR(_xll.qlInterestRateIndexFixingDate(ContBasisIndex12MCorrected,AK586),"")</f>
        <v>43627</v>
      </c>
      <c r="AK586" s="147">
        <f>_xll.qlCalendarAdvance(Calendar,$AK585,AI586,,,trigger)</f>
        <v>43629</v>
      </c>
      <c r="AL586" s="78">
        <f>IFERROR(_xll.qlIndexFixing(ContinuousBasisIndex12M,AJ586,TRUE,)-_xll.qlIndexFixing($AP$1,AJ586,TRUE,CalibrationTrigger),"")</f>
        <v>4.3169421490335171E-3</v>
      </c>
    </row>
    <row r="587" spans="35:38">
      <c r="AI587" s="64" t="s">
        <v>99</v>
      </c>
      <c r="AJ587" s="147">
        <f>IFERROR(_xll.qlInterestRateIndexFixingDate(ContBasisIndex12MCorrected,AK587),"")</f>
        <v>43634</v>
      </c>
      <c r="AK587" s="147">
        <f>_xll.qlCalendarAdvance(Calendar,$AK586,AI587,,,trigger)</f>
        <v>43636</v>
      </c>
      <c r="AL587" s="78">
        <f>IFERROR(_xll.qlIndexFixing(ContinuousBasisIndex12M,AJ587,TRUE,)-_xll.qlIndexFixing($AP$1,AJ587,TRUE,CalibrationTrigger),"")</f>
        <v>4.3134038411084931E-3</v>
      </c>
    </row>
    <row r="588" spans="35:38">
      <c r="AI588" s="64" t="s">
        <v>99</v>
      </c>
      <c r="AJ588" s="147">
        <f>IFERROR(_xll.qlInterestRateIndexFixingDate(ContBasisIndex12MCorrected,AK588),"")</f>
        <v>43641</v>
      </c>
      <c r="AK588" s="147">
        <f>_xll.qlCalendarAdvance(Calendar,$AK587,AI588,,,trigger)</f>
        <v>43643</v>
      </c>
      <c r="AL588" s="78">
        <f>IFERROR(_xll.qlIndexFixing(ContinuousBasisIndex12M,AJ588,TRUE,)-_xll.qlIndexFixing($AP$1,AJ588,TRUE,CalibrationTrigger),"")</f>
        <v>4.3098407239820363E-3</v>
      </c>
    </row>
    <row r="589" spans="35:38">
      <c r="AI589" s="64" t="s">
        <v>99</v>
      </c>
      <c r="AJ589" s="147">
        <f>IFERROR(_xll.qlInterestRateIndexFixingDate(ContBasisIndex12MCorrected,AK589),"")</f>
        <v>43648</v>
      </c>
      <c r="AK589" s="147">
        <f>_xll.qlCalendarAdvance(Calendar,$AK588,AI589,,,trigger)</f>
        <v>43650</v>
      </c>
      <c r="AL589" s="78">
        <f>IFERROR(_xll.qlIndexFixing(ContinuousBasisIndex12M,AJ589,TRUE,)-_xll.qlIndexFixing($AP$1,AJ589,TRUE,CalibrationTrigger),"")</f>
        <v>4.3062530637352171E-3</v>
      </c>
    </row>
    <row r="590" spans="35:38">
      <c r="AI590" s="64" t="s">
        <v>99</v>
      </c>
      <c r="AJ590" s="147">
        <f>IFERROR(_xll.qlInterestRateIndexFixingDate(ContBasisIndex12MCorrected,AK590),"")</f>
        <v>43655</v>
      </c>
      <c r="AK590" s="147">
        <f>_xll.qlCalendarAdvance(Calendar,$AK589,AI590,,,trigger)</f>
        <v>43657</v>
      </c>
      <c r="AL590" s="78">
        <f>IFERROR(_xll.qlIndexFixing(ContinuousBasisIndex12M,AJ590,TRUE,)-_xll.qlIndexFixing($AP$1,AJ590,TRUE,CalibrationTrigger),"")</f>
        <v>4.3026411248524481E-3</v>
      </c>
    </row>
    <row r="591" spans="35:38">
      <c r="AI591" s="64" t="s">
        <v>99</v>
      </c>
      <c r="AJ591" s="147">
        <f>IFERROR(_xll.qlInterestRateIndexFixingDate(ContBasisIndex12MCorrected,AK591),"")</f>
        <v>43662</v>
      </c>
      <c r="AK591" s="147">
        <f>_xll.qlCalendarAdvance(Calendar,$AK590,AI591,,,trigger)</f>
        <v>43664</v>
      </c>
      <c r="AL591" s="78">
        <f>IFERROR(_xll.qlIndexFixing(ContinuousBasisIndex12M,AJ591,TRUE,)-_xll.qlIndexFixing($AP$1,AJ591,TRUE,CalibrationTrigger),"")</f>
        <v>4.2990051702290876E-3</v>
      </c>
    </row>
    <row r="592" spans="35:38">
      <c r="AI592" s="64" t="s">
        <v>99</v>
      </c>
      <c r="AJ592" s="147">
        <f>IFERROR(_xll.qlInterestRateIndexFixingDate(ContBasisIndex12MCorrected,AK592),"")</f>
        <v>43669</v>
      </c>
      <c r="AK592" s="147">
        <f>_xll.qlCalendarAdvance(Calendar,$AK591,AI592,,,trigger)</f>
        <v>43671</v>
      </c>
      <c r="AL592" s="78">
        <f>IFERROR(_xll.qlIndexFixing(ContinuousBasisIndex12M,AJ592,TRUE,)-_xll.qlIndexFixing($AP$1,AJ592,TRUE,CalibrationTrigger),"")</f>
        <v>4.2953454611789326E-3</v>
      </c>
    </row>
    <row r="593" spans="35:38">
      <c r="AI593" s="64" t="s">
        <v>99</v>
      </c>
      <c r="AJ593" s="147">
        <f>IFERROR(_xll.qlInterestRateIndexFixingDate(ContBasisIndex12MCorrected,AK593),"")</f>
        <v>43676</v>
      </c>
      <c r="AK593" s="147">
        <f>_xll.qlCalendarAdvance(Calendar,$AK592,AI593,,,trigger)</f>
        <v>43678</v>
      </c>
      <c r="AL593" s="78">
        <f>IFERROR(_xll.qlIndexFixing(ContinuousBasisIndex12M,AJ593,TRUE,)-_xll.qlIndexFixing($AP$1,AJ593,TRUE,CalibrationTrigger),"")</f>
        <v>4.2916622574387785E-3</v>
      </c>
    </row>
    <row r="594" spans="35:38">
      <c r="AI594" s="64" t="s">
        <v>99</v>
      </c>
      <c r="AJ594" s="147">
        <f>IFERROR(_xll.qlInterestRateIndexFixingDate(ContBasisIndex12MCorrected,AK594),"")</f>
        <v>43683</v>
      </c>
      <c r="AK594" s="147">
        <f>_xll.qlCalendarAdvance(Calendar,$AK593,AI594,,,trigger)</f>
        <v>43685</v>
      </c>
      <c r="AL594" s="78">
        <f>IFERROR(_xll.qlIndexFixing(ContinuousBasisIndex12M,AJ594,TRUE,)-_xll.qlIndexFixing($AP$1,AJ594,TRUE,CalibrationTrigger),"")</f>
        <v>4.2879558171771137E-3</v>
      </c>
    </row>
    <row r="595" spans="35:38">
      <c r="AI595" s="64" t="s">
        <v>99</v>
      </c>
      <c r="AJ595" s="147">
        <f>IFERROR(_xll.qlInterestRateIndexFixingDate(ContBasisIndex12MCorrected,AK595),"")</f>
        <v>43690</v>
      </c>
      <c r="AK595" s="147">
        <f>_xll.qlCalendarAdvance(Calendar,$AK594,AI595,,,trigger)</f>
        <v>43692</v>
      </c>
      <c r="AL595" s="78">
        <f>IFERROR(_xll.qlIndexFixing(ContinuousBasisIndex12M,AJ595,TRUE,)-_xll.qlIndexFixing($AP$1,AJ595,TRUE,CalibrationTrigger),"")</f>
        <v>4.2842263970004138E-3</v>
      </c>
    </row>
    <row r="596" spans="35:38">
      <c r="AI596" s="64" t="s">
        <v>99</v>
      </c>
      <c r="AJ596" s="147">
        <f>IFERROR(_xll.qlInterestRateIndexFixingDate(ContBasisIndex12MCorrected,AK596),"")</f>
        <v>43697</v>
      </c>
      <c r="AK596" s="147">
        <f>_xll.qlCalendarAdvance(Calendar,$AK595,AI596,,,trigger)</f>
        <v>43699</v>
      </c>
      <c r="AL596" s="78">
        <f>IFERROR(_xll.qlIndexFixing(ContinuousBasisIndex12M,AJ596,TRUE,)-_xll.qlIndexFixing($AP$1,AJ596,TRUE,CalibrationTrigger),"")</f>
        <v>4.2804742519605256E-3</v>
      </c>
    </row>
    <row r="597" spans="35:38">
      <c r="AI597" s="64" t="s">
        <v>99</v>
      </c>
      <c r="AJ597" s="147">
        <f>IFERROR(_xll.qlInterestRateIndexFixingDate(ContBasisIndex12MCorrected,AK597),"")</f>
        <v>43704</v>
      </c>
      <c r="AK597" s="147">
        <f>_xll.qlCalendarAdvance(Calendar,$AK596,AI597,,,trigger)</f>
        <v>43706</v>
      </c>
      <c r="AL597" s="78">
        <f>IFERROR(_xll.qlIndexFixing(ContinuousBasisIndex12M,AJ597,TRUE,)-_xll.qlIndexFixing($AP$1,AJ597,TRUE,CalibrationTrigger),"")</f>
        <v>4.2766996355607561E-3</v>
      </c>
    </row>
    <row r="598" spans="35:38">
      <c r="AI598" s="64" t="s">
        <v>99</v>
      </c>
      <c r="AJ598" s="147">
        <f>IFERROR(_xll.qlInterestRateIndexFixingDate(ContBasisIndex12MCorrected,AK598),"")</f>
        <v>43711</v>
      </c>
      <c r="AK598" s="147">
        <f>_xll.qlCalendarAdvance(Calendar,$AK597,AI598,,,trigger)</f>
        <v>43713</v>
      </c>
      <c r="AL598" s="78">
        <f>IFERROR(_xll.qlIndexFixing(ContinuousBasisIndex12M,AJ598,TRUE,)-_xll.qlIndexFixing($AP$1,AJ598,TRUE,CalibrationTrigger),"")</f>
        <v>4.2729027997627095E-3</v>
      </c>
    </row>
    <row r="599" spans="35:38">
      <c r="AI599" s="64" t="s">
        <v>99</v>
      </c>
      <c r="AJ599" s="147">
        <f>IFERROR(_xll.qlInterestRateIndexFixingDate(ContBasisIndex12MCorrected,AK599),"")</f>
        <v>43718</v>
      </c>
      <c r="AK599" s="147">
        <f>_xll.qlCalendarAdvance(Calendar,$AK598,AI599,,,trigger)</f>
        <v>43720</v>
      </c>
      <c r="AL599" s="78">
        <f>IFERROR(_xll.qlIndexFixing(ContinuousBasisIndex12M,AJ599,TRUE,)-_xll.qlIndexFixing($AP$1,AJ599,TRUE,CalibrationTrigger),"")</f>
        <v>4.2690839949944322E-3</v>
      </c>
    </row>
    <row r="600" spans="35:38">
      <c r="AI600" s="64" t="s">
        <v>99</v>
      </c>
      <c r="AJ600" s="147">
        <f>IFERROR(_xll.qlInterestRateIndexFixingDate(ContBasisIndex12MCorrected,AK600),"")</f>
        <v>43725</v>
      </c>
      <c r="AK600" s="147">
        <f>_xll.qlCalendarAdvance(Calendar,$AK599,AI600,,,trigger)</f>
        <v>43727</v>
      </c>
      <c r="AL600" s="78">
        <f>IFERROR(_xll.qlIndexFixing(ContinuousBasisIndex12M,AJ600,TRUE,)-_xll.qlIndexFixing($AP$1,AJ600,TRUE,CalibrationTrigger),"")</f>
        <v>4.2652434701561737E-3</v>
      </c>
    </row>
    <row r="601" spans="35:38">
      <c r="AI601" s="64" t="s">
        <v>99</v>
      </c>
      <c r="AJ601" s="147">
        <f>IFERROR(_xll.qlInterestRateIndexFixingDate(ContBasisIndex12MCorrected,AK601),"")</f>
        <v>43732</v>
      </c>
      <c r="AK601" s="147">
        <f>_xll.qlCalendarAdvance(Calendar,$AK600,AI601,,,trigger)</f>
        <v>43734</v>
      </c>
      <c r="AL601" s="78">
        <f>IFERROR(_xll.qlIndexFixing(ContinuousBasisIndex12M,AJ601,TRUE,)-_xll.qlIndexFixing($AP$1,AJ601,TRUE,CalibrationTrigger),"")</f>
        <v>4.2613814726282012E-3</v>
      </c>
    </row>
    <row r="602" spans="35:38">
      <c r="AI602" s="64" t="s">
        <v>99</v>
      </c>
      <c r="AJ602" s="147">
        <f>IFERROR(_xll.qlInterestRateIndexFixingDate(ContBasisIndex12MCorrected,AK602),"")</f>
        <v>43739</v>
      </c>
      <c r="AK602" s="147">
        <f>_xll.qlCalendarAdvance(Calendar,$AK601,AI602,,,trigger)</f>
        <v>43741</v>
      </c>
      <c r="AL602" s="78">
        <f>IFERROR(_xll.qlIndexFixing(ContinuousBasisIndex12M,AJ602,TRUE,)-_xll.qlIndexFixing($AP$1,AJ602,TRUE,CalibrationTrigger),"")</f>
        <v>4.2574982482731947E-3</v>
      </c>
    </row>
    <row r="603" spans="35:38">
      <c r="AI603" s="64" t="s">
        <v>99</v>
      </c>
      <c r="AJ603" s="147">
        <f>IFERROR(_xll.qlInterestRateIndexFixingDate(ContBasisIndex12MCorrected,AK603),"")</f>
        <v>43746</v>
      </c>
      <c r="AK603" s="147">
        <f>_xll.qlCalendarAdvance(Calendar,$AK602,AI603,,,trigger)</f>
        <v>43748</v>
      </c>
      <c r="AL603" s="78">
        <f>IFERROR(_xll.qlIndexFixing(ContinuousBasisIndex12M,AJ603,TRUE,)-_xll.qlIndexFixing($AP$1,AJ603,TRUE,CalibrationTrigger),"")</f>
        <v>4.2535940414516618E-3</v>
      </c>
    </row>
    <row r="604" spans="35:38">
      <c r="AI604" s="64" t="s">
        <v>99</v>
      </c>
      <c r="AJ604" s="147">
        <f>IFERROR(_xll.qlInterestRateIndexFixingDate(ContBasisIndex12MCorrected,AK604),"")</f>
        <v>43753</v>
      </c>
      <c r="AK604" s="147">
        <f>_xll.qlCalendarAdvance(Calendar,$AK603,AI604,,,trigger)</f>
        <v>43755</v>
      </c>
      <c r="AL604" s="78">
        <f>IFERROR(_xll.qlIndexFixing(ContinuousBasisIndex12M,AJ604,TRUE,)-_xll.qlIndexFixing($AP$1,AJ604,TRUE,CalibrationTrigger),"")</f>
        <v>4.2496690950182539E-3</v>
      </c>
    </row>
    <row r="605" spans="35:38">
      <c r="AI605" s="64" t="s">
        <v>99</v>
      </c>
      <c r="AJ605" s="147">
        <f>IFERROR(_xll.qlInterestRateIndexFixingDate(ContBasisIndex12MCorrected,AK605),"")</f>
        <v>43760</v>
      </c>
      <c r="AK605" s="147">
        <f>_xll.qlCalendarAdvance(Calendar,$AK604,AI605,,,trigger)</f>
        <v>43762</v>
      </c>
      <c r="AL605" s="78">
        <f>IFERROR(_xll.qlIndexFixing(ContinuousBasisIndex12M,AJ605,TRUE,)-_xll.qlIndexFixing($AP$1,AJ605,TRUE,CalibrationTrigger),"")</f>
        <v>4.245723650339788E-3</v>
      </c>
    </row>
    <row r="606" spans="35:38">
      <c r="AI606" s="64" t="s">
        <v>99</v>
      </c>
      <c r="AJ606" s="147">
        <f>IFERROR(_xll.qlInterestRateIndexFixingDate(ContBasisIndex12MCorrected,AK606),"")</f>
        <v>43767</v>
      </c>
      <c r="AK606" s="147">
        <f>_xll.qlCalendarAdvance(Calendar,$AK605,AI606,,,trigger)</f>
        <v>43769</v>
      </c>
      <c r="AL606" s="78">
        <f>IFERROR(_xll.qlIndexFixing(ContinuousBasisIndex12M,AJ606,TRUE,)-_xll.qlIndexFixing($AP$1,AJ606,TRUE,CalibrationTrigger),"")</f>
        <v>4.2425798109220021E-3</v>
      </c>
    </row>
    <row r="607" spans="35:38">
      <c r="AI607" s="64" t="s">
        <v>99</v>
      </c>
      <c r="AJ607" s="147">
        <f>IFERROR(_xll.qlInterestRateIndexFixingDate(ContBasisIndex12MCorrected,AK607),"")</f>
        <v>43774</v>
      </c>
      <c r="AK607" s="147">
        <f>_xll.qlCalendarAdvance(Calendar,$AK606,AI607,,,trigger)</f>
        <v>43776</v>
      </c>
      <c r="AL607" s="78">
        <f>IFERROR(_xll.qlIndexFixing(ContinuousBasisIndex12M,AJ607,TRUE,)-_xll.qlIndexFixing($AP$1,AJ607,TRUE,CalibrationTrigger),"")</f>
        <v>4.237772224264501E-3</v>
      </c>
    </row>
    <row r="608" spans="35:38">
      <c r="AI608" s="64" t="s">
        <v>99</v>
      </c>
      <c r="AJ608" s="147">
        <f>IFERROR(_xll.qlInterestRateIndexFixingDate(ContBasisIndex12MCorrected,AK608),"")</f>
        <v>43781</v>
      </c>
      <c r="AK608" s="147">
        <f>_xll.qlCalendarAdvance(Calendar,$AK607,AI608,,,trigger)</f>
        <v>43783</v>
      </c>
      <c r="AL608" s="78">
        <f>IFERROR(_xll.qlIndexFixing(ContinuousBasisIndex12M,AJ608,TRUE,)-_xll.qlIndexFixing($AP$1,AJ608,TRUE,CalibrationTrigger),"")</f>
        <v>4.2337667181877887E-3</v>
      </c>
    </row>
    <row r="609" spans="35:38">
      <c r="AI609" s="64" t="s">
        <v>99</v>
      </c>
      <c r="AJ609" s="147">
        <f>IFERROR(_xll.qlInterestRateIndexFixingDate(ContBasisIndex12MCorrected,AK609),"")</f>
        <v>43788</v>
      </c>
      <c r="AK609" s="147">
        <f>_xll.qlCalendarAdvance(Calendar,$AK608,AI609,,,trigger)</f>
        <v>43790</v>
      </c>
      <c r="AL609" s="78">
        <f>IFERROR(_xll.qlIndexFixing(ContinuousBasisIndex12M,AJ609,TRUE,)-_xll.qlIndexFixing($AP$1,AJ609,TRUE,CalibrationTrigger),"")</f>
        <v>4.2297416645134056E-3</v>
      </c>
    </row>
    <row r="610" spans="35:38">
      <c r="AI610" s="64" t="s">
        <v>99</v>
      </c>
      <c r="AJ610" s="147">
        <f>IFERROR(_xll.qlInterestRateIndexFixingDate(ContBasisIndex12MCorrected,AK610),"")</f>
        <v>43795</v>
      </c>
      <c r="AK610" s="147">
        <f>_xll.qlCalendarAdvance(Calendar,$AK609,AI610,,,trigger)</f>
        <v>43797</v>
      </c>
      <c r="AL610" s="78">
        <f>IFERROR(_xll.qlIndexFixing(ContinuousBasisIndex12M,AJ610,TRUE,)-_xll.qlIndexFixing($AP$1,AJ610,TRUE,CalibrationTrigger),"")</f>
        <v>4.2256972972373264E-3</v>
      </c>
    </row>
    <row r="611" spans="35:38">
      <c r="AI611" s="64" t="s">
        <v>99</v>
      </c>
      <c r="AJ611" s="147">
        <f>IFERROR(_xll.qlInterestRateIndexFixingDate(ContBasisIndex12MCorrected,AK611),"")</f>
        <v>43802</v>
      </c>
      <c r="AK611" s="147">
        <f>_xll.qlCalendarAdvance(Calendar,$AK610,AI611,,,trigger)</f>
        <v>43804</v>
      </c>
      <c r="AL611" s="78">
        <f>IFERROR(_xll.qlIndexFixing(ContinuousBasisIndex12M,AJ611,TRUE,)-_xll.qlIndexFixing($AP$1,AJ611,TRUE,CalibrationTrigger),"")</f>
        <v>4.2216338489000586E-3</v>
      </c>
    </row>
    <row r="612" spans="35:38">
      <c r="AI612" s="64" t="s">
        <v>99</v>
      </c>
      <c r="AJ612" s="147">
        <f>IFERROR(_xll.qlInterestRateIndexFixingDate(ContBasisIndex12MCorrected,AK612),"")</f>
        <v>43809</v>
      </c>
      <c r="AK612" s="147">
        <f>_xll.qlCalendarAdvance(Calendar,$AK611,AI612,,,trigger)</f>
        <v>43811</v>
      </c>
      <c r="AL612" s="78">
        <f>IFERROR(_xll.qlIndexFixing(ContinuousBasisIndex12M,AJ612,TRUE,)-_xll.qlIndexFixing($AP$1,AJ612,TRUE,CalibrationTrigger),"")</f>
        <v>4.2175515505954442E-3</v>
      </c>
    </row>
    <row r="613" spans="35:38">
      <c r="AI613" s="64" t="s">
        <v>99</v>
      </c>
      <c r="AJ613" s="147">
        <f>IFERROR(_xll.qlInterestRateIndexFixingDate(ContBasisIndex12MCorrected,AK613),"")</f>
        <v>43816</v>
      </c>
      <c r="AK613" s="147">
        <f>_xll.qlCalendarAdvance(Calendar,$AK612,AI613,,,trigger)</f>
        <v>43818</v>
      </c>
      <c r="AL613" s="78">
        <f>IFERROR(_xll.qlIndexFixing(ContinuousBasisIndex12M,AJ613,TRUE,)-_xll.qlIndexFixing($AP$1,AJ613,TRUE,CalibrationTrigger),"")</f>
        <v>4.2134506319770606E-3</v>
      </c>
    </row>
    <row r="614" spans="35:38">
      <c r="AI614" s="64" t="s">
        <v>99</v>
      </c>
      <c r="AJ614" s="147">
        <f>IFERROR(_xll.qlInterestRateIndexFixingDate(ContBasisIndex12MCorrected,AK614),"")</f>
        <v>43822</v>
      </c>
      <c r="AK614" s="147">
        <f>_xll.qlCalendarAdvance(Calendar,$AK613,AI614,,,trigger)</f>
        <v>43826</v>
      </c>
      <c r="AL614" s="78">
        <f>IFERROR(_xll.qlIndexFixing(ContinuousBasisIndex12M,AJ614,TRUE,)-_xll.qlIndexFixing($AP$1,AJ614,TRUE,CalibrationTrigger),"")</f>
        <v>4.2090212686675251E-3</v>
      </c>
    </row>
    <row r="615" spans="35:38">
      <c r="AI615" s="64" t="s">
        <v>99</v>
      </c>
      <c r="AJ615" s="147">
        <f>IFERROR(_xll.qlInterestRateIndexFixingDate(ContBasisIndex12MCorrected,AK615),"")</f>
        <v>43830</v>
      </c>
      <c r="AK615" s="147">
        <f>_xll.qlCalendarAdvance(Calendar,$AK614,AI615,,,trigger)</f>
        <v>43833</v>
      </c>
      <c r="AL615" s="78">
        <f>IFERROR(_xll.qlIndexFixing(ContinuousBasisIndex12M,AJ615,TRUE,)-_xll.qlIndexFixing($AP$1,AJ615,TRUE,CalibrationTrigger),"")</f>
        <v>4.2048818639433584E-3</v>
      </c>
    </row>
    <row r="616" spans="35:38">
      <c r="AI616" s="64" t="s">
        <v>99</v>
      </c>
      <c r="AJ616" s="147">
        <f>IFERROR(_xll.qlInterestRateIndexFixingDate(ContBasisIndex12MCorrected,AK616),"")</f>
        <v>43838</v>
      </c>
      <c r="AK616" s="147">
        <f>_xll.qlCalendarAdvance(Calendar,$AK615,AI616,,,trigger)</f>
        <v>43840</v>
      </c>
      <c r="AL616" s="78">
        <f>IFERROR(_xll.qlIndexFixing(ContinuousBasisIndex12M,AJ616,TRUE,)-_xll.qlIndexFixing($AP$1,AJ616,TRUE,CalibrationTrigger),"")</f>
        <v>4.2007245346335591E-3</v>
      </c>
    </row>
    <row r="617" spans="35:38">
      <c r="AI617" s="64" t="s">
        <v>99</v>
      </c>
      <c r="AJ617" s="147">
        <f>IFERROR(_xll.qlInterestRateIndexFixingDate(ContBasisIndex12MCorrected,AK617),"")</f>
        <v>43845</v>
      </c>
      <c r="AK617" s="147">
        <f>_xll.qlCalendarAdvance(Calendar,$AK616,AI617,,,trigger)</f>
        <v>43847</v>
      </c>
      <c r="AL617" s="78">
        <f>IFERROR(_xll.qlIndexFixing(ContinuousBasisIndex12M,AJ617,TRUE,)-_xll.qlIndexFixing($AP$1,AJ617,TRUE,CalibrationTrigger),"")</f>
        <v>4.1965495046026547E-3</v>
      </c>
    </row>
    <row r="618" spans="35:38">
      <c r="AI618" s="64" t="s">
        <v>99</v>
      </c>
      <c r="AJ618" s="147">
        <f>IFERROR(_xll.qlInterestRateIndexFixingDate(ContBasisIndex12MCorrected,AK618),"")</f>
        <v>43852</v>
      </c>
      <c r="AK618" s="147">
        <f>_xll.qlCalendarAdvance(Calendar,$AK617,AI618,,,trigger)</f>
        <v>43854</v>
      </c>
      <c r="AL618" s="78">
        <f>IFERROR(_xll.qlIndexFixing(ContinuousBasisIndex12M,AJ618,TRUE,)-_xll.qlIndexFixing($AP$1,AJ618,TRUE,CalibrationTrigger),"")</f>
        <v>4.1923569963072463E-3</v>
      </c>
    </row>
    <row r="619" spans="35:38">
      <c r="AI619" s="64" t="s">
        <v>99</v>
      </c>
      <c r="AJ619" s="147">
        <f>IFERROR(_xll.qlInterestRateIndexFixingDate(ContBasisIndex12MCorrected,AK619),"")</f>
        <v>43859</v>
      </c>
      <c r="AK619" s="147">
        <f>_xll.qlCalendarAdvance(Calendar,$AK618,AI619,,,trigger)</f>
        <v>43861</v>
      </c>
      <c r="AL619" s="78">
        <f>IFERROR(_xll.qlIndexFixing(ContinuousBasisIndex12M,AJ619,TRUE,)-_xll.qlIndexFixing($AP$1,AJ619,TRUE,CalibrationTrigger),"")</f>
        <v>4.1889960644928767E-3</v>
      </c>
    </row>
    <row r="620" spans="35:38">
      <c r="AI620" s="64" t="s">
        <v>99</v>
      </c>
      <c r="AJ620" s="147">
        <f>IFERROR(_xll.qlInterestRateIndexFixingDate(ContBasisIndex12MCorrected,AK620),"")</f>
        <v>43866</v>
      </c>
      <c r="AK620" s="147">
        <f>_xll.qlCalendarAdvance(Calendar,$AK619,AI620,,,trigger)</f>
        <v>43868</v>
      </c>
      <c r="AL620" s="78">
        <f>IFERROR(_xll.qlIndexFixing(ContinuousBasisIndex12M,AJ620,TRUE,)-_xll.qlIndexFixing($AP$1,AJ620,TRUE,CalibrationTrigger),"")</f>
        <v>4.1839204277522067E-3</v>
      </c>
    </row>
    <row r="621" spans="35:38">
      <c r="AI621" s="64" t="s">
        <v>99</v>
      </c>
      <c r="AJ621" s="147">
        <f>IFERROR(_xll.qlInterestRateIndexFixingDate(ContBasisIndex12MCorrected,AK621),"")</f>
        <v>43873</v>
      </c>
      <c r="AK621" s="147">
        <f>_xll.qlCalendarAdvance(Calendar,$AK620,AI621,,,trigger)</f>
        <v>43875</v>
      </c>
      <c r="AL621" s="78">
        <f>IFERROR(_xll.qlIndexFixing(ContinuousBasisIndex12M,AJ621,TRUE,)-_xll.qlIndexFixing($AP$1,AJ621,TRUE,CalibrationTrigger),"")</f>
        <v>4.1796768054295644E-3</v>
      </c>
    </row>
    <row r="622" spans="35:38">
      <c r="AI622" s="64" t="s">
        <v>99</v>
      </c>
      <c r="AJ622" s="147">
        <f>IFERROR(_xll.qlInterestRateIndexFixingDate(ContBasisIndex12MCorrected,AK622),"")</f>
        <v>43880</v>
      </c>
      <c r="AK622" s="147">
        <f>_xll.qlCalendarAdvance(Calendar,$AK621,AI622,,,trigger)</f>
        <v>43882</v>
      </c>
      <c r="AL622" s="78">
        <f>IFERROR(_xll.qlIndexFixing(ContinuousBasisIndex12M,AJ622,TRUE,)-_xll.qlIndexFixing($AP$1,AJ622,TRUE,CalibrationTrigger),"")</f>
        <v>4.1754165807266338E-3</v>
      </c>
    </row>
    <row r="623" spans="35:38">
      <c r="AI623" s="64" t="s">
        <v>99</v>
      </c>
      <c r="AJ623" s="147">
        <f>IFERROR(_xll.qlInterestRateIndexFixingDate(ContBasisIndex12MCorrected,AK623),"")</f>
        <v>43887</v>
      </c>
      <c r="AK623" s="147">
        <f>_xll.qlCalendarAdvance(Calendar,$AK622,AI623,,,trigger)</f>
        <v>43889</v>
      </c>
      <c r="AL623" s="78">
        <f>IFERROR(_xll.qlIndexFixing(ContinuousBasisIndex12M,AJ623,TRUE,)-_xll.qlIndexFixing($AP$1,AJ623,TRUE,CalibrationTrigger),"")</f>
        <v>4.1719953358078333E-3</v>
      </c>
    </row>
    <row r="624" spans="35:38">
      <c r="AI624" s="64" t="s">
        <v>99</v>
      </c>
      <c r="AJ624" s="147">
        <f>IFERROR(_xll.qlInterestRateIndexFixingDate(ContBasisIndex12MCorrected,AK624),"")</f>
        <v>43894</v>
      </c>
      <c r="AK624" s="147">
        <f>_xll.qlCalendarAdvance(Calendar,$AK623,AI624,,,trigger)</f>
        <v>43896</v>
      </c>
      <c r="AL624" s="78">
        <f>IFERROR(_xll.qlIndexFixing(ContinuousBasisIndex12M,AJ624,TRUE,)-_xll.qlIndexFixing($AP$1,AJ624,TRUE,CalibrationTrigger),"")</f>
        <v>4.1668471533294095E-3</v>
      </c>
    </row>
    <row r="625" spans="35:38">
      <c r="AI625" s="64" t="s">
        <v>99</v>
      </c>
      <c r="AJ625" s="147">
        <f>IFERROR(_xll.qlInterestRateIndexFixingDate(ContBasisIndex12MCorrected,AK625),"")</f>
        <v>43901</v>
      </c>
      <c r="AK625" s="147">
        <f>_xll.qlCalendarAdvance(Calendar,$AK624,AI625,,,trigger)</f>
        <v>43903</v>
      </c>
      <c r="AL625" s="78">
        <f>IFERROR(_xll.qlIndexFixing(ContinuousBasisIndex12M,AJ625,TRUE,)-_xll.qlIndexFixing($AP$1,AJ625,TRUE,CalibrationTrigger),"")</f>
        <v>4.1625382803831164E-3</v>
      </c>
    </row>
    <row r="626" spans="35:38">
      <c r="AI626" s="64" t="s">
        <v>99</v>
      </c>
      <c r="AJ626" s="147">
        <f>IFERROR(_xll.qlInterestRateIndexFixingDate(ContBasisIndex12MCorrected,AK626),"")</f>
        <v>43908</v>
      </c>
      <c r="AK626" s="147">
        <f>_xll.qlCalendarAdvance(Calendar,$AK625,AI626,,,trigger)</f>
        <v>43910</v>
      </c>
      <c r="AL626" s="78">
        <f>IFERROR(_xll.qlIndexFixing(ContinuousBasisIndex12M,AJ626,TRUE,)-_xll.qlIndexFixing($AP$1,AJ626,TRUE,CalibrationTrigger),"")</f>
        <v>4.1582134906428371E-3</v>
      </c>
    </row>
    <row r="627" spans="35:38">
      <c r="AI627" s="64" t="s">
        <v>99</v>
      </c>
      <c r="AJ627" s="147">
        <f>IFERROR(_xll.qlInterestRateIndexFixingDate(ContBasisIndex12MCorrected,AK627),"")</f>
        <v>43915</v>
      </c>
      <c r="AK627" s="147">
        <f>_xll.qlCalendarAdvance(Calendar,$AK626,AI627,,,trigger)</f>
        <v>43917</v>
      </c>
      <c r="AL627" s="78">
        <f>IFERROR(_xll.qlIndexFixing(ContinuousBasisIndex12M,AJ627,TRUE,)-_xll.qlIndexFixing($AP$1,AJ627,TRUE,CalibrationTrigger),"")</f>
        <v>4.1538729241049231E-3</v>
      </c>
    </row>
    <row r="628" spans="35:38">
      <c r="AI628" s="64" t="s">
        <v>99</v>
      </c>
      <c r="AJ628" s="147">
        <f>IFERROR(_xll.qlInterestRateIndexFixingDate(ContBasisIndex12MCorrected,AK628),"")</f>
        <v>43922</v>
      </c>
      <c r="AK628" s="147">
        <f>_xll.qlCalendarAdvance(Calendar,$AK627,AI628,,,trigger)</f>
        <v>43924</v>
      </c>
      <c r="AL628" s="78">
        <f>IFERROR(_xll.qlIndexFixing(ContinuousBasisIndex12M,AJ628,TRUE,)-_xll.qlIndexFixing($AP$1,AJ628,TRUE,CalibrationTrigger),"")</f>
        <v>4.1492291189818859E-3</v>
      </c>
    </row>
    <row r="629" spans="35:38">
      <c r="AI629" s="64" t="s">
        <v>99</v>
      </c>
      <c r="AJ629" s="147">
        <f>IFERROR(_xll.qlInterestRateIndexFixingDate(ContBasisIndex12MCorrected,AK629),"")</f>
        <v>43929</v>
      </c>
      <c r="AK629" s="147">
        <f>_xll.qlCalendarAdvance(Calendar,$AK628,AI629,,,trigger)</f>
        <v>43935</v>
      </c>
      <c r="AL629" s="78">
        <f>IFERROR(_xll.qlIndexFixing(ContinuousBasisIndex12M,AJ629,TRUE,)-_xll.qlIndexFixing($AP$1,AJ629,TRUE,CalibrationTrigger),"")</f>
        <v>4.1432166224700459E-3</v>
      </c>
    </row>
    <row r="630" spans="35:38">
      <c r="AI630" s="64" t="s">
        <v>99</v>
      </c>
      <c r="AJ630" s="147">
        <f>IFERROR(_xll.qlInterestRateIndexFixingDate(ContBasisIndex12MCorrected,AK630),"")</f>
        <v>43938</v>
      </c>
      <c r="AK630" s="147">
        <f>_xll.qlCalendarAdvance(Calendar,$AK629,AI630,,,trigger)</f>
        <v>43942</v>
      </c>
      <c r="AL630" s="78">
        <f>IFERROR(_xll.qlIndexFixing(ContinuousBasisIndex12M,AJ630,TRUE,)-_xll.qlIndexFixing($AP$1,AJ630,TRUE,CalibrationTrigger),"")</f>
        <v>4.1388217426138419E-3</v>
      </c>
    </row>
    <row r="631" spans="35:38">
      <c r="AI631" s="64" t="s">
        <v>99</v>
      </c>
      <c r="AJ631" s="147">
        <f>IFERROR(_xll.qlInterestRateIndexFixingDate(ContBasisIndex12MCorrected,AK631),"")</f>
        <v>43945</v>
      </c>
      <c r="AK631" s="147">
        <f>_xll.qlCalendarAdvance(Calendar,$AK630,AI631,,,trigger)</f>
        <v>43949</v>
      </c>
      <c r="AL631" s="78">
        <f>IFERROR(_xll.qlIndexFixing(ContinuousBasisIndex12M,AJ631,TRUE,)-_xll.qlIndexFixing($AP$1,AJ631,TRUE,CalibrationTrigger),"")</f>
        <v>4.1344116961860768E-3</v>
      </c>
    </row>
    <row r="632" spans="35:38">
      <c r="AI632" s="64" t="s">
        <v>99</v>
      </c>
      <c r="AJ632" s="147">
        <f>IFERROR(_xll.qlInterestRateIndexFixingDate(ContBasisIndex12MCorrected,AK632),"")</f>
        <v>43951</v>
      </c>
      <c r="AK632" s="147">
        <f>_xll.qlCalendarAdvance(Calendar,$AK631,AI632,,,trigger)</f>
        <v>43956</v>
      </c>
      <c r="AL632" s="78">
        <f>IFERROR(_xll.qlIndexFixing(ContinuousBasisIndex12M,AJ632,TRUE,)-_xll.qlIndexFixing($AP$1,AJ632,TRUE,CalibrationTrigger),"")</f>
        <v>4.1299866176308792E-3</v>
      </c>
    </row>
    <row r="633" spans="35:38">
      <c r="AI633" s="64" t="s">
        <v>99</v>
      </c>
      <c r="AJ633" s="147">
        <f>IFERROR(_xll.qlInterestRateIndexFixingDate(ContBasisIndex12MCorrected,AK633),"")</f>
        <v>43959</v>
      </c>
      <c r="AK633" s="147">
        <f>_xll.qlCalendarAdvance(Calendar,$AK632,AI633,,,trigger)</f>
        <v>43963</v>
      </c>
      <c r="AL633" s="78">
        <f>IFERROR(_xll.qlIndexFixing(ContinuousBasisIndex12M,AJ633,TRUE,)-_xll.qlIndexFixing($AP$1,AJ633,TRUE,CalibrationTrigger),"")</f>
        <v>4.1255466403963496E-3</v>
      </c>
    </row>
    <row r="634" spans="35:38">
      <c r="AI634" s="64" t="s">
        <v>99</v>
      </c>
      <c r="AJ634" s="147">
        <f>IFERROR(_xll.qlInterestRateIndexFixingDate(ContBasisIndex12MCorrected,AK634),"")</f>
        <v>43966</v>
      </c>
      <c r="AK634" s="147">
        <f>_xll.qlCalendarAdvance(Calendar,$AK633,AI634,,,trigger)</f>
        <v>43970</v>
      </c>
      <c r="AL634" s="78">
        <f>IFERROR(_xll.qlIndexFixing(ContinuousBasisIndex12M,AJ634,TRUE,)-_xll.qlIndexFixing($AP$1,AJ634,TRUE,CalibrationTrigger),"")</f>
        <v>4.1210918969450784E-3</v>
      </c>
    </row>
    <row r="635" spans="35:38">
      <c r="AI635" s="64" t="s">
        <v>99</v>
      </c>
      <c r="AJ635" s="147">
        <f>IFERROR(_xll.qlInterestRateIndexFixingDate(ContBasisIndex12MCorrected,AK635),"")</f>
        <v>43973</v>
      </c>
      <c r="AK635" s="147">
        <f>_xll.qlCalendarAdvance(Calendar,$AK634,AI635,,,trigger)</f>
        <v>43977</v>
      </c>
      <c r="AL635" s="78">
        <f>IFERROR(_xll.qlIndexFixing(ContinuousBasisIndex12M,AJ635,TRUE,)-_xll.qlIndexFixing($AP$1,AJ635,TRUE,CalibrationTrigger),"")</f>
        <v>4.116622518758958E-3</v>
      </c>
    </row>
    <row r="636" spans="35:38">
      <c r="AI636" s="64" t="s">
        <v>99</v>
      </c>
      <c r="AJ636" s="147">
        <f>IFERROR(_xll.qlInterestRateIndexFixingDate(ContBasisIndex12MCorrected,AK636),"")</f>
        <v>43980</v>
      </c>
      <c r="AK636" s="147">
        <f>_xll.qlCalendarAdvance(Calendar,$AK635,AI636,,,trigger)</f>
        <v>43984</v>
      </c>
      <c r="AL636" s="78">
        <f>IFERROR(_xll.qlIndexFixing(ContinuousBasisIndex12M,AJ636,TRUE,)-_xll.qlIndexFixing($AP$1,AJ636,TRUE,CalibrationTrigger),"")</f>
        <v>4.1121386363503574E-3</v>
      </c>
    </row>
    <row r="637" spans="35:38">
      <c r="AI637" s="64" t="s">
        <v>99</v>
      </c>
      <c r="AJ637" s="147">
        <f>IFERROR(_xll.qlInterestRateIndexFixingDate(ContBasisIndex12MCorrected,AK637),"")</f>
        <v>43987</v>
      </c>
      <c r="AK637" s="147">
        <f>_xll.qlCalendarAdvance(Calendar,$AK636,AI637,,,trigger)</f>
        <v>43991</v>
      </c>
      <c r="AL637" s="78">
        <f>IFERROR(_xll.qlIndexFixing(ContinuousBasisIndex12M,AJ637,TRUE,)-_xll.qlIndexFixing($AP$1,AJ637,TRUE,CalibrationTrigger),"")</f>
        <v>4.1076403792678117E-3</v>
      </c>
    </row>
    <row r="638" spans="35:38">
      <c r="AI638" s="64" t="s">
        <v>99</v>
      </c>
      <c r="AJ638" s="147">
        <f>IFERROR(_xll.qlInterestRateIndexFixingDate(ContBasisIndex12MCorrected,AK638),"")</f>
        <v>43994</v>
      </c>
      <c r="AK638" s="147">
        <f>_xll.qlCalendarAdvance(Calendar,$AK637,AI638,,,trigger)</f>
        <v>43998</v>
      </c>
      <c r="AL638" s="78">
        <f>IFERROR(_xll.qlIndexFixing(ContinuousBasisIndex12M,AJ638,TRUE,)-_xll.qlIndexFixing($AP$1,AJ638,TRUE,CalibrationTrigger),"")</f>
        <v>4.1031278761076342E-3</v>
      </c>
    </row>
    <row r="639" spans="35:38">
      <c r="AI639" s="64" t="s">
        <v>99</v>
      </c>
      <c r="AJ639" s="147">
        <f>IFERROR(_xll.qlInterestRateIndexFixingDate(ContBasisIndex12MCorrected,AK639),"")</f>
        <v>44001</v>
      </c>
      <c r="AK639" s="147">
        <f>_xll.qlCalendarAdvance(Calendar,$AK638,AI639,,,trigger)</f>
        <v>44005</v>
      </c>
      <c r="AL639" s="78">
        <f>IFERROR(_xll.qlIndexFixing(ContinuousBasisIndex12M,AJ639,TRUE,)-_xll.qlIndexFixing($AP$1,AJ639,TRUE,CalibrationTrigger),"")</f>
        <v>4.0986012545185099E-3</v>
      </c>
    </row>
    <row r="640" spans="35:38">
      <c r="AI640" s="64" t="s">
        <v>99</v>
      </c>
      <c r="AJ640" s="147">
        <f>IFERROR(_xll.qlInterestRateIndexFixingDate(ContBasisIndex12MCorrected,AK640),"")</f>
        <v>44008</v>
      </c>
      <c r="AK640" s="147">
        <f>_xll.qlCalendarAdvance(Calendar,$AK639,AI640,,,trigger)</f>
        <v>44012</v>
      </c>
      <c r="AL640" s="78">
        <f>IFERROR(_xll.qlIndexFixing(ContinuousBasisIndex12M,AJ640,TRUE,)-_xll.qlIndexFixing($AP$1,AJ640,TRUE,CalibrationTrigger),"")</f>
        <v>4.0940606412115735E-3</v>
      </c>
    </row>
    <row r="641" spans="35:38">
      <c r="AI641" s="64" t="s">
        <v>99</v>
      </c>
      <c r="AJ641" s="147">
        <f>IFERROR(_xll.qlInterestRateIndexFixingDate(ContBasisIndex12MCorrected,AK641),"")</f>
        <v>44015</v>
      </c>
      <c r="AK641" s="147">
        <f>_xll.qlCalendarAdvance(Calendar,$AK640,AI641,,,trigger)</f>
        <v>44019</v>
      </c>
      <c r="AL641" s="78">
        <f>IFERROR(_xll.qlIndexFixing(ContinuousBasisIndex12M,AJ641,TRUE,)-_xll.qlIndexFixing($AP$1,AJ641,TRUE,CalibrationTrigger),"")</f>
        <v>4.0895061619678555E-3</v>
      </c>
    </row>
    <row r="642" spans="35:38">
      <c r="AI642" s="64" t="s">
        <v>99</v>
      </c>
      <c r="AJ642" s="147">
        <f>IFERROR(_xll.qlInterestRateIndexFixingDate(ContBasisIndex12MCorrected,AK642),"")</f>
        <v>44022</v>
      </c>
      <c r="AK642" s="147">
        <f>_xll.qlCalendarAdvance(Calendar,$AK641,AI642,,,trigger)</f>
        <v>44026</v>
      </c>
      <c r="AL642" s="78">
        <f>IFERROR(_xll.qlIndexFixing(ContinuousBasisIndex12M,AJ642,TRUE,)-_xll.qlIndexFixing($AP$1,AJ642,TRUE,CalibrationTrigger),"")</f>
        <v>4.0849379416468198E-3</v>
      </c>
    </row>
    <row r="643" spans="35:38">
      <c r="AI643" s="64" t="s">
        <v>99</v>
      </c>
      <c r="AJ643" s="147">
        <f>IFERROR(_xll.qlInterestRateIndexFixingDate(ContBasisIndex12MCorrected,AK643),"")</f>
        <v>44029</v>
      </c>
      <c r="AK643" s="147">
        <f>_xll.qlCalendarAdvance(Calendar,$AK642,AI643,,,trigger)</f>
        <v>44033</v>
      </c>
      <c r="AL643" s="78">
        <f>IFERROR(_xll.qlIndexFixing(ContinuousBasisIndex12M,AJ643,TRUE,)-_xll.qlIndexFixing($AP$1,AJ643,TRUE,CalibrationTrigger),"")</f>
        <v>4.0803561041918438E-3</v>
      </c>
    </row>
    <row r="644" spans="35:38">
      <c r="AI644" s="64" t="s">
        <v>99</v>
      </c>
      <c r="AJ644" s="147">
        <f>IFERROR(_xll.qlInterestRateIndexFixingDate(ContBasisIndex12MCorrected,AK644),"")</f>
        <v>44036</v>
      </c>
      <c r="AK644" s="147">
        <f>_xll.qlCalendarAdvance(Calendar,$AK643,AI644,,,trigger)</f>
        <v>44040</v>
      </c>
      <c r="AL644" s="78">
        <f>IFERROR(_xll.qlIndexFixing(ContinuousBasisIndex12M,AJ644,TRUE,)-_xll.qlIndexFixing($AP$1,AJ644,TRUE,CalibrationTrigger),"")</f>
        <v>4.0757607726424772E-3</v>
      </c>
    </row>
    <row r="645" spans="35:38">
      <c r="AI645" s="64" t="s">
        <v>99</v>
      </c>
      <c r="AJ645" s="147">
        <f>IFERROR(_xll.qlInterestRateIndexFixingDate(ContBasisIndex12MCorrected,AK645),"")</f>
        <v>44043</v>
      </c>
      <c r="AK645" s="147">
        <f>_xll.qlCalendarAdvance(Calendar,$AK644,AI645,,,trigger)</f>
        <v>44047</v>
      </c>
      <c r="AL645" s="78">
        <f>IFERROR(_xll.qlIndexFixing(ContinuousBasisIndex12M,AJ645,TRUE,)-_xll.qlIndexFixing($AP$1,AJ645,TRUE,CalibrationTrigger),"")</f>
        <v>4.0711520691375132E-3</v>
      </c>
    </row>
    <row r="646" spans="35:38">
      <c r="AI646" s="64" t="s">
        <v>99</v>
      </c>
      <c r="AJ646" s="147">
        <f>IFERROR(_xll.qlInterestRateIndexFixingDate(ContBasisIndex12MCorrected,AK646),"")</f>
        <v>44050</v>
      </c>
      <c r="AK646" s="147">
        <f>_xll.qlCalendarAdvance(Calendar,$AK645,AI646,,,trigger)</f>
        <v>44054</v>
      </c>
      <c r="AL646" s="78">
        <f>IFERROR(_xll.qlIndexFixing(ContinuousBasisIndex12M,AJ646,TRUE,)-_xll.qlIndexFixing($AP$1,AJ646,TRUE,CalibrationTrigger),"")</f>
        <v>4.0665301149259356E-3</v>
      </c>
    </row>
    <row r="647" spans="35:38">
      <c r="AI647" s="64" t="s">
        <v>99</v>
      </c>
      <c r="AJ647" s="147">
        <f>IFERROR(_xll.qlInterestRateIndexFixingDate(ContBasisIndex12MCorrected,AK647),"")</f>
        <v>44057</v>
      </c>
      <c r="AK647" s="147">
        <f>_xll.qlCalendarAdvance(Calendar,$AK646,AI647,,,trigger)</f>
        <v>44061</v>
      </c>
      <c r="AL647" s="78">
        <f>IFERROR(_xll.qlIndexFixing(ContinuousBasisIndex12M,AJ647,TRUE,)-_xll.qlIndexFixing($AP$1,AJ647,TRUE,CalibrationTrigger),"")</f>
        <v>4.0618950303715172E-3</v>
      </c>
    </row>
    <row r="648" spans="35:38">
      <c r="AI648" s="64" t="s">
        <v>99</v>
      </c>
      <c r="AJ648" s="147">
        <f>IFERROR(_xll.qlInterestRateIndexFixingDate(ContBasisIndex12MCorrected,AK648),"")</f>
        <v>44064</v>
      </c>
      <c r="AK648" s="147">
        <f>_xll.qlCalendarAdvance(Calendar,$AK647,AI648,,,trigger)</f>
        <v>44068</v>
      </c>
      <c r="AL648" s="78">
        <f>IFERROR(_xll.qlIndexFixing(ContinuousBasisIndex12M,AJ648,TRUE,)-_xll.qlIndexFixing($AP$1,AJ648,TRUE,CalibrationTrigger),"")</f>
        <v>4.0572469349628958E-3</v>
      </c>
    </row>
    <row r="649" spans="35:38">
      <c r="AI649" s="64" t="s">
        <v>99</v>
      </c>
      <c r="AJ649" s="147">
        <f>IFERROR(_xll.qlInterestRateIndexFixingDate(ContBasisIndex12MCorrected,AK649),"")</f>
        <v>44071</v>
      </c>
      <c r="AK649" s="147">
        <f>_xll.qlCalendarAdvance(Calendar,$AK648,AI649,,,trigger)</f>
        <v>44075</v>
      </c>
      <c r="AL649" s="78">
        <f>IFERROR(_xll.qlIndexFixing(ContinuousBasisIndex12M,AJ649,TRUE,)-_xll.qlIndexFixing($AP$1,AJ649,TRUE,CalibrationTrigger),"")</f>
        <v>4.052585947320584E-3</v>
      </c>
    </row>
    <row r="650" spans="35:38">
      <c r="AI650" s="64" t="s">
        <v>99</v>
      </c>
      <c r="AJ650" s="147">
        <f>IFERROR(_xll.qlInterestRateIndexFixingDate(ContBasisIndex12MCorrected,AK650),"")</f>
        <v>44078</v>
      </c>
      <c r="AK650" s="147">
        <f>_xll.qlCalendarAdvance(Calendar,$AK649,AI650,,,trigger)</f>
        <v>44082</v>
      </c>
      <c r="AL650" s="78">
        <f>IFERROR(_xll.qlIndexFixing(ContinuousBasisIndex12M,AJ650,TRUE,)-_xll.qlIndexFixing($AP$1,AJ650,TRUE,CalibrationTrigger),"")</f>
        <v>4.0479121852035338E-3</v>
      </c>
    </row>
    <row r="651" spans="35:38">
      <c r="AI651" s="64" t="s">
        <v>99</v>
      </c>
      <c r="AJ651" s="147">
        <f>IFERROR(_xll.qlInterestRateIndexFixingDate(ContBasisIndex12MCorrected,AK651),"")</f>
        <v>44085</v>
      </c>
      <c r="AK651" s="147">
        <f>_xll.qlCalendarAdvance(Calendar,$AK650,AI651,,,trigger)</f>
        <v>44089</v>
      </c>
      <c r="AL651" s="78">
        <f>IFERROR(_xll.qlIndexFixing(ContinuousBasisIndex12M,AJ651,TRUE,)-_xll.qlIndexFixing($AP$1,AJ651,TRUE,CalibrationTrigger),"")</f>
        <v>4.043225765517024E-3</v>
      </c>
    </row>
    <row r="652" spans="35:38">
      <c r="AI652" s="64" t="s">
        <v>99</v>
      </c>
      <c r="AJ652" s="147">
        <f>IFERROR(_xll.qlInterestRateIndexFixingDate(ContBasisIndex12MCorrected,AK652),"")</f>
        <v>44092</v>
      </c>
      <c r="AK652" s="147">
        <f>_xll.qlCalendarAdvance(Calendar,$AK651,AI652,,,trigger)</f>
        <v>44096</v>
      </c>
      <c r="AL652" s="78">
        <f>IFERROR(_xll.qlIndexFixing(ContinuousBasisIndex12M,AJ652,TRUE,)-_xll.qlIndexFixing($AP$1,AJ652,TRUE,CalibrationTrigger),"")</f>
        <v>4.0385268043190148E-3</v>
      </c>
    </row>
    <row r="653" spans="35:38">
      <c r="AI653" s="64" t="s">
        <v>99</v>
      </c>
      <c r="AJ653" s="147">
        <f>IFERROR(_xll.qlInterestRateIndexFixingDate(ContBasisIndex12MCorrected,AK653),"")</f>
        <v>44099</v>
      </c>
      <c r="AK653" s="147">
        <f>_xll.qlCalendarAdvance(Calendar,$AK652,AI653,,,trigger)</f>
        <v>44103</v>
      </c>
      <c r="AL653" s="78">
        <f>IFERROR(_xll.qlIndexFixing(ContinuousBasisIndex12M,AJ653,TRUE,)-_xll.qlIndexFixing($AP$1,AJ653,TRUE,CalibrationTrigger),"")</f>
        <v>4.0338154168293398E-3</v>
      </c>
    </row>
    <row r="654" spans="35:38">
      <c r="AI654" s="64" t="s">
        <v>99</v>
      </c>
      <c r="AJ654" s="147">
        <f>IFERROR(_xll.qlInterestRateIndexFixingDate(ContBasisIndex12MCorrected,AK654),"")</f>
        <v>44106</v>
      </c>
      <c r="AK654" s="147">
        <f>_xll.qlCalendarAdvance(Calendar,$AK653,AI654,,,trigger)</f>
        <v>44110</v>
      </c>
      <c r="AL654" s="78">
        <f>IFERROR(_xll.qlIndexFixing(ContinuousBasisIndex12M,AJ654,TRUE,)-_xll.qlIndexFixing($AP$1,AJ654,TRUE,CalibrationTrigger),"")</f>
        <v>4.0290917174343049E-3</v>
      </c>
    </row>
    <row r="655" spans="35:38">
      <c r="AI655" s="64" t="s">
        <v>99</v>
      </c>
      <c r="AJ655" s="147">
        <f>IFERROR(_xll.qlInterestRateIndexFixingDate(ContBasisIndex12MCorrected,AK655),"")</f>
        <v>44113</v>
      </c>
      <c r="AK655" s="147">
        <f>_xll.qlCalendarAdvance(Calendar,$AK654,AI655,,,trigger)</f>
        <v>44117</v>
      </c>
      <c r="AL655" s="78">
        <f>IFERROR(_xll.qlIndexFixing(ContinuousBasisIndex12M,AJ655,TRUE,)-_xll.qlIndexFixing($AP$1,AJ655,TRUE,CalibrationTrigger),"")</f>
        <v>4.0243558196958939E-3</v>
      </c>
    </row>
    <row r="656" spans="35:38">
      <c r="AI656" s="64" t="s">
        <v>99</v>
      </c>
      <c r="AJ656" s="147">
        <f>IFERROR(_xll.qlInterestRateIndexFixingDate(ContBasisIndex12MCorrected,AK656),"")</f>
        <v>44120</v>
      </c>
      <c r="AK656" s="147">
        <f>_xll.qlCalendarAdvance(Calendar,$AK655,AI656,,,trigger)</f>
        <v>44124</v>
      </c>
      <c r="AL656" s="78">
        <f>IFERROR(_xll.qlIndexFixing(ContinuousBasisIndex12M,AJ656,TRUE,)-_xll.qlIndexFixing($AP$1,AJ656,TRUE,CalibrationTrigger),"")</f>
        <v>4.0196078363585498E-3</v>
      </c>
    </row>
    <row r="657" spans="35:38">
      <c r="AI657" s="64" t="s">
        <v>99</v>
      </c>
      <c r="AJ657" s="147">
        <f>IFERROR(_xll.qlInterestRateIndexFixingDate(ContBasisIndex12MCorrected,AK657),"")</f>
        <v>44127</v>
      </c>
      <c r="AK657" s="147">
        <f>_xll.qlCalendarAdvance(Calendar,$AK656,AI657,,,trigger)</f>
        <v>44131</v>
      </c>
      <c r="AL657" s="78">
        <f>IFERROR(_xll.qlIndexFixing(ContinuousBasisIndex12M,AJ657,TRUE,)-_xll.qlIndexFixing($AP$1,AJ657,TRUE,CalibrationTrigger),"")</f>
        <v>4.0148478793546553E-3</v>
      </c>
    </row>
    <row r="658" spans="35:38">
      <c r="AI658" s="64" t="s">
        <v>99</v>
      </c>
      <c r="AJ658" s="147">
        <f>IFERROR(_xll.qlInterestRateIndexFixingDate(ContBasisIndex12MCorrected,AK658),"")</f>
        <v>44134</v>
      </c>
      <c r="AK658" s="147">
        <f>_xll.qlCalendarAdvance(Calendar,$AK657,AI658,,,trigger)</f>
        <v>44138</v>
      </c>
      <c r="AL658" s="78">
        <f>IFERROR(_xll.qlIndexFixing(ContinuousBasisIndex12M,AJ658,TRUE,)-_xll.qlIndexFixing($AP$1,AJ658,TRUE,CalibrationTrigger),"")</f>
        <v>4.0100760598124115E-3</v>
      </c>
    </row>
    <row r="659" spans="35:38">
      <c r="AI659" s="64" t="s">
        <v>99</v>
      </c>
      <c r="AJ659" s="147">
        <f>IFERROR(_xll.qlInterestRateIndexFixingDate(ContBasisIndex12MCorrected,AK659),"")</f>
        <v>44141</v>
      </c>
      <c r="AK659" s="147">
        <f>_xll.qlCalendarAdvance(Calendar,$AK658,AI659,,,trigger)</f>
        <v>44145</v>
      </c>
      <c r="AL659" s="78">
        <f>IFERROR(_xll.qlIndexFixing(ContinuousBasisIndex12M,AJ659,TRUE,)-_xll.qlIndexFixing($AP$1,AJ659,TRUE,CalibrationTrigger),"")</f>
        <v>4.0052924880635069E-3</v>
      </c>
    </row>
    <row r="660" spans="35:38">
      <c r="AI660" s="64" t="s">
        <v>99</v>
      </c>
      <c r="AJ660" s="147">
        <f>IFERROR(_xll.qlInterestRateIndexFixingDate(ContBasisIndex12MCorrected,AK660),"")</f>
        <v>44148</v>
      </c>
      <c r="AK660" s="147">
        <f>_xll.qlCalendarAdvance(Calendar,$AK659,AI660,,,trigger)</f>
        <v>44152</v>
      </c>
      <c r="AL660" s="78">
        <f>IFERROR(_xll.qlIndexFixing(ContinuousBasisIndex12M,AJ660,TRUE,)-_xll.qlIndexFixing($AP$1,AJ660,TRUE,CalibrationTrigger),"")</f>
        <v>4.0004972736479381E-3</v>
      </c>
    </row>
    <row r="661" spans="35:38">
      <c r="AI661" s="64" t="s">
        <v>99</v>
      </c>
      <c r="AJ661" s="147">
        <f>IFERROR(_xll.qlInterestRateIndexFixingDate(ContBasisIndex12MCorrected,AK661),"")</f>
        <v>44155</v>
      </c>
      <c r="AK661" s="147">
        <f>_xll.qlCalendarAdvance(Calendar,$AK660,AI661,,,trigger)</f>
        <v>44159</v>
      </c>
      <c r="AL661" s="78">
        <f>IFERROR(_xll.qlIndexFixing(ContinuousBasisIndex12M,AJ661,TRUE,)-_xll.qlIndexFixing($AP$1,AJ661,TRUE,CalibrationTrigger),"")</f>
        <v>3.9956905253227589E-3</v>
      </c>
    </row>
    <row r="662" spans="35:38">
      <c r="AI662" s="64" t="s">
        <v>99</v>
      </c>
      <c r="AJ662" s="147">
        <f>IFERROR(_xll.qlInterestRateIndexFixingDate(ContBasisIndex12MCorrected,AK662),"")</f>
        <v>44162</v>
      </c>
      <c r="AK662" s="147">
        <f>_xll.qlCalendarAdvance(Calendar,$AK661,AI662,,,trigger)</f>
        <v>44166</v>
      </c>
      <c r="AL662" s="78">
        <f>IFERROR(_xll.qlIndexFixing(ContinuousBasisIndex12M,AJ662,TRUE,)-_xll.qlIndexFixing($AP$1,AJ662,TRUE,CalibrationTrigger),"")</f>
        <v>3.9908723510675703E-3</v>
      </c>
    </row>
    <row r="663" spans="35:38">
      <c r="AI663" s="64" t="s">
        <v>99</v>
      </c>
      <c r="AJ663" s="147">
        <f>IFERROR(_xll.qlInterestRateIndexFixingDate(ContBasisIndex12MCorrected,AK663),"")</f>
        <v>44169</v>
      </c>
      <c r="AK663" s="147">
        <f>_xll.qlCalendarAdvance(Calendar,$AK662,AI663,,,trigger)</f>
        <v>44173</v>
      </c>
      <c r="AL663" s="78">
        <f>IFERROR(_xll.qlIndexFixing(ContinuousBasisIndex12M,AJ663,TRUE,)-_xll.qlIndexFixing($AP$1,AJ663,TRUE,CalibrationTrigger),"")</f>
        <v>3.9860428580921732E-3</v>
      </c>
    </row>
    <row r="664" spans="35:38">
      <c r="AI664" s="64" t="s">
        <v>99</v>
      </c>
      <c r="AJ664" s="147">
        <f>IFERROR(_xll.qlInterestRateIndexFixingDate(ContBasisIndex12MCorrected,AK664),"")</f>
        <v>44176</v>
      </c>
      <c r="AK664" s="147">
        <f>_xll.qlCalendarAdvance(Calendar,$AK663,AI664,,,trigger)</f>
        <v>44180</v>
      </c>
      <c r="AL664" s="78">
        <f>IFERROR(_xll.qlIndexFixing(ContinuousBasisIndex12M,AJ664,TRUE,)-_xll.qlIndexFixing($AP$1,AJ664,TRUE,CalibrationTrigger),"")</f>
        <v>3.9812021528413954E-3</v>
      </c>
    </row>
    <row r="665" spans="35:38">
      <c r="AI665" s="64" t="s">
        <v>99</v>
      </c>
      <c r="AJ665" s="147">
        <f>IFERROR(_xll.qlInterestRateIndexFixingDate(ContBasisIndex12MCorrected,AK665),"")</f>
        <v>44183</v>
      </c>
      <c r="AK665" s="147">
        <f>_xll.qlCalendarAdvance(Calendar,$AK664,AI665,,,trigger)</f>
        <v>44187</v>
      </c>
      <c r="AL665" s="78">
        <f>IFERROR(_xll.qlIndexFixing(ContinuousBasisIndex12M,AJ665,TRUE,)-_xll.qlIndexFixing($AP$1,AJ665,TRUE,CalibrationTrigger),"")</f>
        <v>3.9763503410029672E-3</v>
      </c>
    </row>
    <row r="666" spans="35:38">
      <c r="AI666" s="64" t="s">
        <v>99</v>
      </c>
      <c r="AJ666" s="147">
        <f>IFERROR(_xll.qlInterestRateIndexFixingDate(ContBasisIndex12MCorrected,AK666),"")</f>
        <v>44189</v>
      </c>
      <c r="AK666" s="147">
        <f>_xll.qlCalendarAdvance(Calendar,$AK665,AI666,,,trigger)</f>
        <v>44194</v>
      </c>
      <c r="AL666" s="78">
        <f>IFERROR(_xll.qlIndexFixing(ContinuousBasisIndex12M,AJ666,TRUE,)-_xll.qlIndexFixing($AP$1,AJ666,TRUE,CalibrationTrigger),"")</f>
        <v>3.9714875275138808E-3</v>
      </c>
    </row>
    <row r="667" spans="35:38">
      <c r="AI667" s="64" t="s">
        <v>99</v>
      </c>
      <c r="AJ667" s="147">
        <f>IFERROR(_xll.qlInterestRateIndexFixingDate(ContBasisIndex12MCorrected,AK667),"")</f>
        <v>44196</v>
      </c>
      <c r="AK667" s="147">
        <f>_xll.qlCalendarAdvance(Calendar,$AK666,AI667,,,trigger)</f>
        <v>44201</v>
      </c>
      <c r="AL667" s="78">
        <f>IFERROR(_xll.qlIndexFixing(ContinuousBasisIndex12M,AJ667,TRUE,)-_xll.qlIndexFixing($AP$1,AJ667,TRUE,CalibrationTrigger),"")</f>
        <v>3.9666138165673909E-3</v>
      </c>
    </row>
    <row r="668" spans="35:38">
      <c r="AI668" s="64" t="s">
        <v>99</v>
      </c>
      <c r="AJ668" s="147">
        <f>IFERROR(_xll.qlInterestRateIndexFixingDate(ContBasisIndex12MCorrected,AK668),"")</f>
        <v>44204</v>
      </c>
      <c r="AK668" s="147">
        <f>_xll.qlCalendarAdvance(Calendar,$AK667,AI668,,,trigger)</f>
        <v>44208</v>
      </c>
      <c r="AL668" s="78">
        <f>IFERROR(_xll.qlIndexFixing(ContinuousBasisIndex12M,AJ668,TRUE,)-_xll.qlIndexFixing($AP$1,AJ668,TRUE,CalibrationTrigger),"")</f>
        <v>3.9617293116169638E-3</v>
      </c>
    </row>
    <row r="669" spans="35:38">
      <c r="AI669" s="64" t="s">
        <v>99</v>
      </c>
      <c r="AJ669" s="147">
        <f>IFERROR(_xll.qlInterestRateIndexFixingDate(ContBasisIndex12MCorrected,AK669),"")</f>
        <v>44211</v>
      </c>
      <c r="AK669" s="147">
        <f>_xll.qlCalendarAdvance(Calendar,$AK668,AI669,,,trigger)</f>
        <v>44215</v>
      </c>
      <c r="AL669" s="78">
        <f>IFERROR(_xll.qlIndexFixing(ContinuousBasisIndex12M,AJ669,TRUE,)-_xll.qlIndexFixing($AP$1,AJ669,TRUE,CalibrationTrigger),"")</f>
        <v>3.9568341153852528E-3</v>
      </c>
    </row>
    <row r="670" spans="35:38">
      <c r="AI670" s="64" t="s">
        <v>99</v>
      </c>
      <c r="AJ670" s="147">
        <f>IFERROR(_xll.qlInterestRateIndexFixingDate(ContBasisIndex12MCorrected,AK670),"")</f>
        <v>44218</v>
      </c>
      <c r="AK670" s="147">
        <f>_xll.qlCalendarAdvance(Calendar,$AK669,AI670,,,trigger)</f>
        <v>44222</v>
      </c>
      <c r="AL670" s="78">
        <f>IFERROR(_xll.qlIndexFixing(ContinuousBasisIndex12M,AJ670,TRUE,)-_xll.qlIndexFixing($AP$1,AJ670,TRUE,CalibrationTrigger),"")</f>
        <v>3.9519283298686952E-3</v>
      </c>
    </row>
    <row r="671" spans="35:38">
      <c r="AI671" s="64" t="s">
        <v>99</v>
      </c>
      <c r="AJ671" s="147">
        <f>IFERROR(_xll.qlInterestRateIndexFixingDate(ContBasisIndex12MCorrected,AK671),"")</f>
        <v>44225</v>
      </c>
      <c r="AK671" s="147">
        <f>_xll.qlCalendarAdvance(Calendar,$AK670,AI671,,,trigger)</f>
        <v>44229</v>
      </c>
      <c r="AL671" s="78">
        <f>IFERROR(_xll.qlIndexFixing(ContinuousBasisIndex12M,AJ671,TRUE,)-_xll.qlIndexFixing($AP$1,AJ671,TRUE,CalibrationTrigger),"")</f>
        <v>3.9470120563454003E-3</v>
      </c>
    </row>
    <row r="672" spans="35:38">
      <c r="AI672" s="64" t="s">
        <v>99</v>
      </c>
      <c r="AJ672" s="147">
        <f>IFERROR(_xll.qlInterestRateIndexFixingDate(ContBasisIndex12MCorrected,AK672),"")</f>
        <v>44232</v>
      </c>
      <c r="AK672" s="147">
        <f>_xll.qlCalendarAdvance(Calendar,$AK671,AI672,,,trigger)</f>
        <v>44236</v>
      </c>
      <c r="AL672" s="78">
        <f>IFERROR(_xll.qlIndexFixing(ContinuousBasisIndex12M,AJ672,TRUE,)-_xll.qlIndexFixing($AP$1,AJ672,TRUE,CalibrationTrigger),"")</f>
        <v>3.9420853953779957E-3</v>
      </c>
    </row>
    <row r="673" spans="35:38">
      <c r="AI673" s="64" t="s">
        <v>99</v>
      </c>
      <c r="AJ673" s="147">
        <f>IFERROR(_xll.qlInterestRateIndexFixingDate(ContBasisIndex12MCorrected,AK673),"")</f>
        <v>44239</v>
      </c>
      <c r="AK673" s="147">
        <f>_xll.qlCalendarAdvance(Calendar,$AK672,AI673,,,trigger)</f>
        <v>44243</v>
      </c>
      <c r="AL673" s="78">
        <f>IFERROR(_xll.qlIndexFixing(ContinuousBasisIndex12M,AJ673,TRUE,)-_xll.qlIndexFixing($AP$1,AJ673,TRUE,CalibrationTrigger),"")</f>
        <v>3.9371484468239178E-3</v>
      </c>
    </row>
    <row r="674" spans="35:38">
      <c r="AI674" s="64" t="s">
        <v>99</v>
      </c>
      <c r="AJ674" s="147">
        <f>IFERROR(_xll.qlInterestRateIndexFixingDate(ContBasisIndex12MCorrected,AK674),"")</f>
        <v>44246</v>
      </c>
      <c r="AK674" s="147">
        <f>_xll.qlCalendarAdvance(Calendar,$AK673,AI674,,,trigger)</f>
        <v>44250</v>
      </c>
      <c r="AL674" s="78">
        <f>IFERROR(_xll.qlIndexFixing(ContinuousBasisIndex12M,AJ674,TRUE,)-_xll.qlIndexFixing($AP$1,AJ674,TRUE,CalibrationTrigger),"")</f>
        <v>3.9322013098397942E-3</v>
      </c>
    </row>
    <row r="675" spans="35:38">
      <c r="AI675" s="64" t="s">
        <v>99</v>
      </c>
      <c r="AJ675" s="147">
        <f>IFERROR(_xll.qlInterestRateIndexFixingDate(ContBasisIndex12MCorrected,AK675),"")</f>
        <v>44253</v>
      </c>
      <c r="AK675" s="147">
        <f>_xll.qlCalendarAdvance(Calendar,$AK674,AI675,,,trigger)</f>
        <v>44257</v>
      </c>
      <c r="AL675" s="78">
        <f>IFERROR(_xll.qlIndexFixing(ContinuousBasisIndex12M,AJ675,TRUE,)-_xll.qlIndexFixing($AP$1,AJ675,TRUE,CalibrationTrigger),"")</f>
        <v>3.9272440844155612E-3</v>
      </c>
    </row>
    <row r="676" spans="35:38">
      <c r="AI676" s="64" t="s">
        <v>99</v>
      </c>
      <c r="AJ676" s="147">
        <f>IFERROR(_xll.qlInterestRateIndexFixingDate(ContBasisIndex12MCorrected,AK676),"")</f>
        <v>44260</v>
      </c>
      <c r="AK676" s="147">
        <f>_xll.qlCalendarAdvance(Calendar,$AK675,AI676,,,trigger)</f>
        <v>44264</v>
      </c>
      <c r="AL676" s="78">
        <f>IFERROR(_xll.qlIndexFixing(ContinuousBasisIndex12M,AJ676,TRUE,)-_xll.qlIndexFixing($AP$1,AJ676,TRUE,CalibrationTrigger),"")</f>
        <v>3.922276902007707E-3</v>
      </c>
    </row>
    <row r="677" spans="35:38">
      <c r="AI677" s="64" t="s">
        <v>99</v>
      </c>
      <c r="AJ677" s="147">
        <f>IFERROR(_xll.qlInterestRateIndexFixingDate(ContBasisIndex12MCorrected,AK677),"")</f>
        <v>44267</v>
      </c>
      <c r="AK677" s="147">
        <f>_xll.qlCalendarAdvance(Calendar,$AK676,AI677,,,trigger)</f>
        <v>44271</v>
      </c>
      <c r="AL677" s="78">
        <f>IFERROR(_xll.qlIndexFixing(ContinuousBasisIndex12M,AJ677,TRUE,)-_xll.qlIndexFixing($AP$1,AJ677,TRUE,CalibrationTrigger),"")</f>
        <v>3.9172999273513051E-3</v>
      </c>
    </row>
    <row r="678" spans="35:38">
      <c r="AI678" s="64" t="s">
        <v>99</v>
      </c>
      <c r="AJ678" s="147">
        <f>IFERROR(_xll.qlInterestRateIndexFixingDate(ContBasisIndex12MCorrected,AK678),"")</f>
        <v>44274</v>
      </c>
      <c r="AK678" s="147">
        <f>_xll.qlCalendarAdvance(Calendar,$AK677,AI678,,,trigger)</f>
        <v>44278</v>
      </c>
      <c r="AL678" s="78">
        <f>IFERROR(_xll.qlIndexFixing(ContinuousBasisIndex12M,AJ678,TRUE,)-_xll.qlIndexFixing($AP$1,AJ678,TRUE,CalibrationTrigger),"")</f>
        <v>3.91231332619892E-3</v>
      </c>
    </row>
    <row r="679" spans="35:38">
      <c r="AI679" s="64" t="s">
        <v>99</v>
      </c>
      <c r="AJ679" s="147">
        <f>IFERROR(_xll.qlInterestRateIndexFixingDate(ContBasisIndex12MCorrected,AK679),"")</f>
        <v>44281</v>
      </c>
      <c r="AK679" s="147">
        <f>_xll.qlCalendarAdvance(Calendar,$AK678,AI679,,,trigger)</f>
        <v>44285</v>
      </c>
      <c r="AL679" s="78">
        <f>IFERROR(_xll.qlIndexFixing(ContinuousBasisIndex12M,AJ679,TRUE,)-_xll.qlIndexFixing($AP$1,AJ679,TRUE,CalibrationTrigger),"")</f>
        <v>3.9073172632755528E-3</v>
      </c>
    </row>
    <row r="680" spans="35:38">
      <c r="AI680" s="64" t="s">
        <v>99</v>
      </c>
      <c r="AJ680" s="147">
        <f>IFERROR(_xll.qlInterestRateIndexFixingDate(ContBasisIndex12MCorrected,AK680),"")</f>
        <v>44286</v>
      </c>
      <c r="AK680" s="147">
        <f>_xll.qlCalendarAdvance(Calendar,$AK679,AI680,,,trigger)</f>
        <v>44292</v>
      </c>
      <c r="AL680" s="78">
        <f>IFERROR(_xll.qlIndexFixing(ContinuousBasisIndex12M,AJ680,TRUE,)-_xll.qlIndexFixing($AP$1,AJ680,TRUE,CalibrationTrigger),"")</f>
        <v>3.9023119022786401E-3</v>
      </c>
    </row>
    <row r="681" spans="35:38">
      <c r="AI681" s="64" t="s">
        <v>99</v>
      </c>
      <c r="AJ681" s="147">
        <f>IFERROR(_xll.qlInterestRateIndexFixingDate(ContBasisIndex12MCorrected,AK681),"")</f>
        <v>44295</v>
      </c>
      <c r="AK681" s="147">
        <f>_xll.qlCalendarAdvance(Calendar,$AK680,AI681,,,trigger)</f>
        <v>44299</v>
      </c>
      <c r="AL681" s="78">
        <f>IFERROR(_xll.qlIndexFixing(ContinuousBasisIndex12M,AJ681,TRUE,)-_xll.qlIndexFixing($AP$1,AJ681,TRUE,CalibrationTrigger),"")</f>
        <v>3.897297405886165E-3</v>
      </c>
    </row>
    <row r="682" spans="35:38">
      <c r="AI682" s="64" t="s">
        <v>99</v>
      </c>
      <c r="AJ682" s="147">
        <f>IFERROR(_xll.qlInterestRateIndexFixingDate(ContBasisIndex12MCorrected,AK682),"")</f>
        <v>44302</v>
      </c>
      <c r="AK682" s="147">
        <f>_xll.qlCalendarAdvance(Calendar,$AK681,AI682,,,trigger)</f>
        <v>44306</v>
      </c>
      <c r="AL682" s="78">
        <f>IFERROR(_xll.qlIndexFixing(ContinuousBasisIndex12M,AJ682,TRUE,)-_xll.qlIndexFixing($AP$1,AJ682,TRUE,CalibrationTrigger),"")</f>
        <v>3.8922739357581814E-3</v>
      </c>
    </row>
    <row r="683" spans="35:38">
      <c r="AI683" s="64" t="s">
        <v>99</v>
      </c>
      <c r="AJ683" s="147">
        <f>IFERROR(_xll.qlInterestRateIndexFixingDate(ContBasisIndex12MCorrected,AK683),"")</f>
        <v>44309</v>
      </c>
      <c r="AK683" s="147">
        <f>_xll.qlCalendarAdvance(Calendar,$AK682,AI683,,,trigger)</f>
        <v>44313</v>
      </c>
      <c r="AL683" s="78">
        <f>IFERROR(_xll.qlIndexFixing(ContinuousBasisIndex12M,AJ683,TRUE,)-_xll.qlIndexFixing($AP$1,AJ683,TRUE,CalibrationTrigger),"")</f>
        <v>3.8872416525403235E-3</v>
      </c>
    </row>
    <row r="684" spans="35:38">
      <c r="AI684" s="64" t="s">
        <v>99</v>
      </c>
      <c r="AJ684" s="147">
        <f>IFERROR(_xll.qlInterestRateIndexFixingDate(ContBasisIndex12MCorrected,AK684),"")</f>
        <v>44316</v>
      </c>
      <c r="AK684" s="147">
        <f>_xll.qlCalendarAdvance(Calendar,$AK683,AI684,,,trigger)</f>
        <v>44320</v>
      </c>
      <c r="AL684" s="78">
        <f>IFERROR(_xll.qlIndexFixing(ContinuousBasisIndex12M,AJ684,TRUE,)-_xll.qlIndexFixing($AP$1,AJ684,TRUE,CalibrationTrigger),"")</f>
        <v>3.8822007158721252E-3</v>
      </c>
    </row>
    <row r="685" spans="35:38">
      <c r="AI685" s="64" t="s">
        <v>99</v>
      </c>
      <c r="AJ685" s="147">
        <f>IFERROR(_xll.qlInterestRateIndexFixingDate(ContBasisIndex12MCorrected,AK685),"")</f>
        <v>44323</v>
      </c>
      <c r="AK685" s="147">
        <f>_xll.qlCalendarAdvance(Calendar,$AK684,AI685,,,trigger)</f>
        <v>44327</v>
      </c>
      <c r="AL685" s="78">
        <f>IFERROR(_xll.qlIndexFixing(ContinuousBasisIndex12M,AJ685,TRUE,)-_xll.qlIndexFixing($AP$1,AJ685,TRUE,CalibrationTrigger),"")</f>
        <v>3.8771512843857091E-3</v>
      </c>
    </row>
    <row r="686" spans="35:38">
      <c r="AI686" s="64" t="s">
        <v>99</v>
      </c>
      <c r="AJ686" s="147">
        <f>IFERROR(_xll.qlInterestRateIndexFixingDate(ContBasisIndex12MCorrected,AK686),"")</f>
        <v>44330</v>
      </c>
      <c r="AK686" s="147">
        <f>_xll.qlCalendarAdvance(Calendar,$AK685,AI686,,,trigger)</f>
        <v>44334</v>
      </c>
      <c r="AL686" s="78">
        <f>IFERROR(_xll.qlIndexFixing(ContinuousBasisIndex12M,AJ686,TRUE,)-_xll.qlIndexFixing($AP$1,AJ686,TRUE,CalibrationTrigger),"")</f>
        <v>3.8720935157134477E-3</v>
      </c>
    </row>
    <row r="687" spans="35:38">
      <c r="AI687" s="64" t="s">
        <v>99</v>
      </c>
      <c r="AJ687" s="147">
        <f>IFERROR(_xll.qlInterestRateIndexFixingDate(ContBasisIndex12MCorrected,AK687),"")</f>
        <v>44337</v>
      </c>
      <c r="AK687" s="147">
        <f>_xll.qlCalendarAdvance(Calendar,$AK686,AI687,,,trigger)</f>
        <v>44341</v>
      </c>
      <c r="AL687" s="78">
        <f>IFERROR(_xll.qlIndexFixing(ContinuousBasisIndex12M,AJ687,TRUE,)-_xll.qlIndexFixing($AP$1,AJ687,TRUE,CalibrationTrigger),"")</f>
        <v>3.8670275664903723E-3</v>
      </c>
    </row>
    <row r="688" spans="35:38">
      <c r="AI688" s="64" t="s">
        <v>99</v>
      </c>
      <c r="AJ688" s="147">
        <f>IFERROR(_xll.qlInterestRateIndexFixingDate(ContBasisIndex12MCorrected,AK688),"")</f>
        <v>44344</v>
      </c>
      <c r="AK688" s="147">
        <f>_xll.qlCalendarAdvance(Calendar,$AK687,AI688,,,trigger)</f>
        <v>44348</v>
      </c>
      <c r="AL688" s="78">
        <f>IFERROR(_xll.qlIndexFixing(ContinuousBasisIndex12M,AJ688,TRUE,)-_xll.qlIndexFixing($AP$1,AJ688,TRUE,CalibrationTrigger),"")</f>
        <v>3.8619535923581231E-3</v>
      </c>
    </row>
    <row r="689" spans="35:38">
      <c r="AI689" s="64" t="s">
        <v>99</v>
      </c>
      <c r="AJ689" s="147">
        <f>IFERROR(_xll.qlInterestRateIndexFixingDate(ContBasisIndex12MCorrected,AK689),"")</f>
        <v>44351</v>
      </c>
      <c r="AK689" s="147">
        <f>_xll.qlCalendarAdvance(Calendar,$AK688,AI689,,,trigger)</f>
        <v>44355</v>
      </c>
      <c r="AL689" s="78">
        <f>IFERROR(_xll.qlIndexFixing(ContinuousBasisIndex12M,AJ689,TRUE,)-_xll.qlIndexFixing($AP$1,AJ689,TRUE,CalibrationTrigger),"")</f>
        <v>3.8568717479712878E-3</v>
      </c>
    </row>
    <row r="690" spans="35:38">
      <c r="AI690" s="64" t="s">
        <v>99</v>
      </c>
      <c r="AJ690" s="147">
        <f>IFERROR(_xll.qlInterestRateIndexFixingDate(ContBasisIndex12MCorrected,AK690),"")</f>
        <v>44358</v>
      </c>
      <c r="AK690" s="147">
        <f>_xll.qlCalendarAdvance(Calendar,$AK689,AI690,,,trigger)</f>
        <v>44362</v>
      </c>
      <c r="AL690" s="78">
        <f>IFERROR(_xll.qlIndexFixing(ContinuousBasisIndex12M,AJ690,TRUE,)-_xll.qlIndexFixing($AP$1,AJ690,TRUE,CalibrationTrigger),"")</f>
        <v>3.8517821869989465E-3</v>
      </c>
    </row>
    <row r="691" spans="35:38">
      <c r="AI691" s="64" t="s">
        <v>99</v>
      </c>
      <c r="AJ691" s="147">
        <f>IFERROR(_xll.qlInterestRateIndexFixingDate(ContBasisIndex12MCorrected,AK691),"")</f>
        <v>44365</v>
      </c>
      <c r="AK691" s="147">
        <f>_xll.qlCalendarAdvance(Calendar,$AK690,AI691,,,trigger)</f>
        <v>44369</v>
      </c>
      <c r="AL691" s="78">
        <f>IFERROR(_xll.qlIndexFixing(ContinuousBasisIndex12M,AJ691,TRUE,)-_xll.qlIndexFixing($AP$1,AJ691,TRUE,CalibrationTrigger),"")</f>
        <v>3.8466850621288219E-3</v>
      </c>
    </row>
    <row r="692" spans="35:38">
      <c r="AI692" s="64" t="s">
        <v>99</v>
      </c>
      <c r="AJ692" s="147">
        <f>IFERROR(_xll.qlInterestRateIndexFixingDate(ContBasisIndex12MCorrected,AK692),"")</f>
        <v>44372</v>
      </c>
      <c r="AK692" s="147">
        <f>_xll.qlCalendarAdvance(Calendar,$AK691,AI692,,,trigger)</f>
        <v>44376</v>
      </c>
      <c r="AL692" s="78">
        <f>IFERROR(_xll.qlIndexFixing(ContinuousBasisIndex12M,AJ692,TRUE,)-_xll.qlIndexFixing($AP$1,AJ692,TRUE,CalibrationTrigger),"")</f>
        <v>3.8415805250732009E-3</v>
      </c>
    </row>
    <row r="693" spans="35:38">
      <c r="AI693" s="64" t="s">
        <v>99</v>
      </c>
      <c r="AJ693" s="147">
        <f>IFERROR(_xll.qlInterestRateIndexFixingDate(ContBasisIndex12MCorrected,AK693),"")</f>
        <v>44379</v>
      </c>
      <c r="AK693" s="147">
        <f>_xll.qlCalendarAdvance(Calendar,$AK692,AI693,,,trigger)</f>
        <v>44383</v>
      </c>
      <c r="AL693" s="78">
        <f>IFERROR(_xll.qlIndexFixing(ContinuousBasisIndex12M,AJ693,TRUE,)-_xll.qlIndexFixing($AP$1,AJ693,TRUE,CalibrationTrigger),"")</f>
        <v>3.836468726571343E-3</v>
      </c>
    </row>
    <row r="694" spans="35:38">
      <c r="AI694" s="64" t="s">
        <v>99</v>
      </c>
      <c r="AJ694" s="147">
        <f>IFERROR(_xll.qlInterestRateIndexFixingDate(ContBasisIndex12MCorrected,AK694),"")</f>
        <v>44386</v>
      </c>
      <c r="AK694" s="147">
        <f>_xll.qlCalendarAdvance(Calendar,$AK693,AI694,,,trigger)</f>
        <v>44390</v>
      </c>
      <c r="AL694" s="78">
        <f>IFERROR(_xll.qlIndexFixing(ContinuousBasisIndex12M,AJ694,TRUE,)-_xll.qlIndexFixing($AP$1,AJ694,TRUE,CalibrationTrigger),"")</f>
        <v>3.8313498163947274E-3</v>
      </c>
    </row>
    <row r="695" spans="35:38">
      <c r="AI695" s="64" t="s">
        <v>99</v>
      </c>
      <c r="AJ695" s="147">
        <f>IFERROR(_xll.qlInterestRateIndexFixingDate(ContBasisIndex12MCorrected,AK695),"")</f>
        <v>44393</v>
      </c>
      <c r="AK695" s="147">
        <f>_xll.qlCalendarAdvance(Calendar,$AK694,AI695,,,trigger)</f>
        <v>44397</v>
      </c>
      <c r="AL695" s="78">
        <f>IFERROR(_xll.qlIndexFixing(ContinuousBasisIndex12M,AJ695,TRUE,)-_xll.qlIndexFixing($AP$1,AJ695,TRUE,CalibrationTrigger),"")</f>
        <v>3.8262239433492565E-3</v>
      </c>
    </row>
    <row r="696" spans="35:38">
      <c r="AI696" s="64" t="s">
        <v>99</v>
      </c>
      <c r="AJ696" s="147">
        <f>IFERROR(_xll.qlInterestRateIndexFixingDate(ContBasisIndex12MCorrected,AK696),"")</f>
        <v>44400</v>
      </c>
      <c r="AK696" s="147">
        <f>_xll.qlCalendarAdvance(Calendar,$AK695,AI696,,,trigger)</f>
        <v>44404</v>
      </c>
      <c r="AL696" s="78">
        <f>IFERROR(_xll.qlIndexFixing(ContinuousBasisIndex12M,AJ696,TRUE,)-_xll.qlIndexFixing($AP$1,AJ696,TRUE,CalibrationTrigger),"")</f>
        <v>3.8210912552809383E-3</v>
      </c>
    </row>
    <row r="697" spans="35:38">
      <c r="AI697" s="64" t="s">
        <v>99</v>
      </c>
      <c r="AJ697" s="147">
        <f>IFERROR(_xll.qlInterestRateIndexFixingDate(ContBasisIndex12MCorrected,AK697),"")</f>
        <v>44407</v>
      </c>
      <c r="AK697" s="147">
        <f>_xll.qlCalendarAdvance(Calendar,$AK696,AI697,,,trigger)</f>
        <v>44411</v>
      </c>
      <c r="AL697" s="78">
        <f>IFERROR(_xll.qlIndexFixing(ContinuousBasisIndex12M,AJ697,TRUE,)-_xll.qlIndexFixing($AP$1,AJ697,TRUE,CalibrationTrigger),"")</f>
        <v>3.8159518990798329E-3</v>
      </c>
    </row>
    <row r="698" spans="35:38">
      <c r="AI698" s="64" t="s">
        <v>99</v>
      </c>
      <c r="AJ698" s="147">
        <f>IFERROR(_xll.qlInterestRateIndexFixingDate(ContBasisIndex12MCorrected,AK698),"")</f>
        <v>44414</v>
      </c>
      <c r="AK698" s="147">
        <f>_xll.qlCalendarAdvance(Calendar,$AK697,AI698,,,trigger)</f>
        <v>44418</v>
      </c>
      <c r="AL698" s="78">
        <f>IFERROR(_xll.qlIndexFixing(ContinuousBasisIndex12M,AJ698,TRUE,)-_xll.qlIndexFixing($AP$1,AJ698,TRUE,CalibrationTrigger),"")</f>
        <v>3.8108060206833421E-3</v>
      </c>
    </row>
    <row r="699" spans="35:38">
      <c r="AI699" s="64" t="s">
        <v>99</v>
      </c>
      <c r="AJ699" s="147">
        <f>IFERROR(_xll.qlInterestRateIndexFixingDate(ContBasisIndex12MCorrected,AK699),"")</f>
        <v>44421</v>
      </c>
      <c r="AK699" s="147">
        <f>_xll.qlCalendarAdvance(Calendar,$AK698,AI699,,,trigger)</f>
        <v>44425</v>
      </c>
      <c r="AL699" s="78">
        <f>IFERROR(_xll.qlIndexFixing(ContinuousBasisIndex12M,AJ699,TRUE,)-_xll.qlIndexFixing($AP$1,AJ699,TRUE,CalibrationTrigger),"")</f>
        <v>3.8056537650805813E-3</v>
      </c>
    </row>
    <row r="700" spans="35:38">
      <c r="AI700" s="64" t="s">
        <v>99</v>
      </c>
      <c r="AJ700" s="147">
        <f>IFERROR(_xll.qlInterestRateIndexFixingDate(ContBasisIndex12MCorrected,AK700),"")</f>
        <v>44428</v>
      </c>
      <c r="AK700" s="147">
        <f>_xll.qlCalendarAdvance(Calendar,$AK699,AI700,,,trigger)</f>
        <v>44432</v>
      </c>
      <c r="AL700" s="78">
        <f>IFERROR(_xll.qlIndexFixing(ContinuousBasisIndex12M,AJ700,TRUE,)-_xll.qlIndexFixing($AP$1,AJ700,TRUE,CalibrationTrigger),"")</f>
        <v>3.8004952763154489E-3</v>
      </c>
    </row>
    <row r="701" spans="35:38">
      <c r="AI701" s="64" t="s">
        <v>99</v>
      </c>
      <c r="AJ701" s="147">
        <f>IFERROR(_xll.qlInterestRateIndexFixingDate(ContBasisIndex12MCorrected,AK701),"")</f>
        <v>44435</v>
      </c>
      <c r="AK701" s="147">
        <f>_xll.qlCalendarAdvance(Calendar,$AK700,AI701,,,trigger)</f>
        <v>44439</v>
      </c>
      <c r="AL701" s="78">
        <f>IFERROR(_xll.qlIndexFixing(ContinuousBasisIndex12M,AJ701,TRUE,)-_xll.qlIndexFixing($AP$1,AJ701,TRUE,CalibrationTrigger),"")</f>
        <v>3.7953306974927653E-3</v>
      </c>
    </row>
    <row r="702" spans="35:38">
      <c r="AI702" s="64" t="s">
        <v>99</v>
      </c>
      <c r="AJ702" s="147">
        <f>IFERROR(_xll.qlInterestRateIndexFixingDate(ContBasisIndex12MCorrected,AK702),"")</f>
        <v>44442</v>
      </c>
      <c r="AK702" s="147">
        <f>_xll.qlCalendarAdvance(Calendar,$AK701,AI702,,,trigger)</f>
        <v>44446</v>
      </c>
      <c r="AL702" s="78">
        <f>IFERROR(_xll.qlIndexFixing(ContinuousBasisIndex12M,AJ702,TRUE,)-_xll.qlIndexFixing($AP$1,AJ702,TRUE,CalibrationTrigger),"")</f>
        <v>3.790160170780885E-3</v>
      </c>
    </row>
    <row r="703" spans="35:38">
      <c r="AI703" s="64" t="s">
        <v>99</v>
      </c>
      <c r="AJ703" s="147">
        <f>IFERROR(_xll.qlInterestRateIndexFixingDate(ContBasisIndex12MCorrected,AK703),"")</f>
        <v>44449</v>
      </c>
      <c r="AK703" s="147">
        <f>_xll.qlCalendarAdvance(Calendar,$AK702,AI703,,,trigger)</f>
        <v>44453</v>
      </c>
      <c r="AL703" s="78">
        <f>IFERROR(_xll.qlIndexFixing(ContinuousBasisIndex12M,AJ703,TRUE,)-_xll.qlIndexFixing($AP$1,AJ703,TRUE,CalibrationTrigger),"")</f>
        <v>3.7849838374160918E-3</v>
      </c>
    </row>
    <row r="704" spans="35:38">
      <c r="AI704" s="64" t="s">
        <v>99</v>
      </c>
      <c r="AJ704" s="147">
        <f>IFERROR(_xll.qlInterestRateIndexFixingDate(ContBasisIndex12MCorrected,AK704),"")</f>
        <v>44456</v>
      </c>
      <c r="AK704" s="147">
        <f>_xll.qlCalendarAdvance(Calendar,$AK703,AI704,,,trigger)</f>
        <v>44460</v>
      </c>
      <c r="AL704" s="78">
        <f>IFERROR(_xll.qlIndexFixing(ContinuousBasisIndex12M,AJ704,TRUE,)-_xll.qlIndexFixing($AP$1,AJ704,TRUE,CalibrationTrigger),"")</f>
        <v>3.7798018377050045E-3</v>
      </c>
    </row>
    <row r="705" spans="35:38">
      <c r="AI705" s="64" t="s">
        <v>99</v>
      </c>
      <c r="AJ705" s="147">
        <f>IFERROR(_xll.qlInterestRateIndexFixingDate(ContBasisIndex12MCorrected,AK705),"")</f>
        <v>44463</v>
      </c>
      <c r="AK705" s="147">
        <f>_xll.qlCalendarAdvance(Calendar,$AK704,AI705,,,trigger)</f>
        <v>44467</v>
      </c>
      <c r="AL705" s="78">
        <f>IFERROR(_xll.qlIndexFixing(ContinuousBasisIndex12M,AJ705,TRUE,)-_xll.qlIndexFixing($AP$1,AJ705,TRUE,CalibrationTrigger),"")</f>
        <v>3.7746143110307011E-3</v>
      </c>
    </row>
    <row r="706" spans="35:38">
      <c r="AI706" s="64" t="s">
        <v>99</v>
      </c>
      <c r="AJ706" s="147">
        <f>IFERROR(_xll.qlInterestRateIndexFixingDate(ContBasisIndex12MCorrected,AK706),"")</f>
        <v>44470</v>
      </c>
      <c r="AK706" s="147">
        <f>_xll.qlCalendarAdvance(Calendar,$AK705,AI706,,,trigger)</f>
        <v>44474</v>
      </c>
      <c r="AL706" s="78">
        <f>IFERROR(_xll.qlIndexFixing(ContinuousBasisIndex12M,AJ706,TRUE,)-_xll.qlIndexFixing($AP$1,AJ706,TRUE,CalibrationTrigger),"")</f>
        <v>3.7694213958564494E-3</v>
      </c>
    </row>
    <row r="707" spans="35:38">
      <c r="AI707" s="64" t="s">
        <v>99</v>
      </c>
      <c r="AJ707" s="147">
        <f>IFERROR(_xll.qlInterestRateIndexFixingDate(ContBasisIndex12MCorrected,AK707),"")</f>
        <v>44477</v>
      </c>
      <c r="AK707" s="147">
        <f>_xll.qlCalendarAdvance(Calendar,$AK706,AI707,,,trigger)</f>
        <v>44481</v>
      </c>
      <c r="AL707" s="78">
        <f>IFERROR(_xll.qlIndexFixing(ContinuousBasisIndex12M,AJ707,TRUE,)-_xll.qlIndexFixing($AP$1,AJ707,TRUE,CalibrationTrigger),"")</f>
        <v>3.7642232297278953E-3</v>
      </c>
    </row>
    <row r="708" spans="35:38">
      <c r="AI708" s="64" t="s">
        <v>99</v>
      </c>
      <c r="AJ708" s="147">
        <f>IFERROR(_xll.qlInterestRateIndexFixingDate(ContBasisIndex12MCorrected,AK708),"")</f>
        <v>44484</v>
      </c>
      <c r="AK708" s="147">
        <f>_xll.qlCalendarAdvance(Calendar,$AK707,AI708,,,trigger)</f>
        <v>44488</v>
      </c>
      <c r="AL708" s="78">
        <f>IFERROR(_xll.qlIndexFixing(ContinuousBasisIndex12M,AJ708,TRUE,)-_xll.qlIndexFixing($AP$1,AJ708,TRUE,CalibrationTrigger),"")</f>
        <v>3.7590199492798541E-3</v>
      </c>
    </row>
    <row r="709" spans="35:38">
      <c r="AI709" s="64" t="s">
        <v>99</v>
      </c>
      <c r="AJ709" s="147">
        <f>IFERROR(_xll.qlInterestRateIndexFixingDate(ContBasisIndex12MCorrected,AK709),"")</f>
        <v>44491</v>
      </c>
      <c r="AK709" s="147">
        <f>_xll.qlCalendarAdvance(Calendar,$AK708,AI709,,,trigger)</f>
        <v>44495</v>
      </c>
      <c r="AL709" s="78">
        <f>IFERROR(_xll.qlIndexFixing(ContinuousBasisIndex12M,AJ709,TRUE,)-_xll.qlIndexFixing($AP$1,AJ709,TRUE,CalibrationTrigger),"")</f>
        <v>3.7538116902371818E-3</v>
      </c>
    </row>
    <row r="710" spans="35:38">
      <c r="AI710" s="64" t="s">
        <v>99</v>
      </c>
      <c r="AJ710" s="147">
        <f>IFERROR(_xll.qlInterestRateIndexFixingDate(ContBasisIndex12MCorrected,AK710),"")</f>
        <v>44498</v>
      </c>
      <c r="AK710" s="147">
        <f>_xll.qlCalendarAdvance(Calendar,$AK709,AI710,,,trigger)</f>
        <v>44502</v>
      </c>
      <c r="AL710" s="78">
        <f>IFERROR(_xll.qlIndexFixing(ContinuousBasisIndex12M,AJ710,TRUE,)-_xll.qlIndexFixing($AP$1,AJ710,TRUE,CalibrationTrigger),"")</f>
        <v>3.748598587421343E-3</v>
      </c>
    </row>
    <row r="711" spans="35:38">
      <c r="AI711" s="64" t="s">
        <v>99</v>
      </c>
      <c r="AJ711" s="147">
        <f>IFERROR(_xll.qlInterestRateIndexFixingDate(ContBasisIndex12MCorrected,AK711),"")</f>
        <v>44505</v>
      </c>
      <c r="AK711" s="147">
        <f>_xll.qlCalendarAdvance(Calendar,$AK710,AI711,,,trigger)</f>
        <v>44509</v>
      </c>
      <c r="AL711" s="78">
        <f>IFERROR(_xll.qlIndexFixing(ContinuousBasisIndex12M,AJ711,TRUE,)-_xll.qlIndexFixing($AP$1,AJ711,TRUE,CalibrationTrigger),"")</f>
        <v>3.7433807747526155E-3</v>
      </c>
    </row>
    <row r="712" spans="35:38">
      <c r="AI712" s="64" t="s">
        <v>99</v>
      </c>
      <c r="AJ712" s="147">
        <f>IFERROR(_xll.qlInterestRateIndexFixingDate(ContBasisIndex12MCorrected,AK712),"")</f>
        <v>44512</v>
      </c>
      <c r="AK712" s="147">
        <f>_xll.qlCalendarAdvance(Calendar,$AK711,AI712,,,trigger)</f>
        <v>44516</v>
      </c>
      <c r="AL712" s="78">
        <f>IFERROR(_xll.qlIndexFixing(ContinuousBasisIndex12M,AJ712,TRUE,)-_xll.qlIndexFixing($AP$1,AJ712,TRUE,CalibrationTrigger),"")</f>
        <v>3.738158385255764E-3</v>
      </c>
    </row>
    <row r="713" spans="35:38">
      <c r="AI713" s="64" t="s">
        <v>99</v>
      </c>
      <c r="AJ713" s="147">
        <f>IFERROR(_xll.qlInterestRateIndexFixingDate(ContBasisIndex12MCorrected,AK713),"")</f>
        <v>44519</v>
      </c>
      <c r="AK713" s="147">
        <f>_xll.qlCalendarAdvance(Calendar,$AK712,AI713,,,trigger)</f>
        <v>44523</v>
      </c>
      <c r="AL713" s="78">
        <f>IFERROR(_xll.qlIndexFixing(ContinuousBasisIndex12M,AJ713,TRUE,)-_xll.qlIndexFixing($AP$1,AJ713,TRUE,CalibrationTrigger),"")</f>
        <v>3.732931551060934E-3</v>
      </c>
    </row>
    <row r="714" spans="35:38">
      <c r="AI714" s="64" t="s">
        <v>99</v>
      </c>
      <c r="AJ714" s="147">
        <f>IFERROR(_xll.qlInterestRateIndexFixingDate(ContBasisIndex12MCorrected,AK714),"")</f>
        <v>44526</v>
      </c>
      <c r="AK714" s="147">
        <f>_xll.qlCalendarAdvance(Calendar,$AK713,AI714,,,trigger)</f>
        <v>44530</v>
      </c>
      <c r="AL714" s="78">
        <f>IFERROR(_xll.qlIndexFixing(ContinuousBasisIndex12M,AJ714,TRUE,)-_xll.qlIndexFixing($AP$1,AJ714,TRUE,CalibrationTrigger),"")</f>
        <v>3.7277004034113048E-3</v>
      </c>
    </row>
    <row r="715" spans="35:38">
      <c r="AI715" s="64" t="s">
        <v>99</v>
      </c>
      <c r="AJ715" s="147">
        <f>IFERROR(_xll.qlInterestRateIndexFixingDate(ContBasisIndex12MCorrected,AK715),"")</f>
        <v>44533</v>
      </c>
      <c r="AK715" s="147">
        <f>_xll.qlCalendarAdvance(Calendar,$AK714,AI715,,,trigger)</f>
        <v>44537</v>
      </c>
      <c r="AL715" s="78">
        <f>IFERROR(_xll.qlIndexFixing(ContinuousBasisIndex12M,AJ715,TRUE,)-_xll.qlIndexFixing($AP$1,AJ715,TRUE,CalibrationTrigger),"")</f>
        <v>3.7224650726644104E-3</v>
      </c>
    </row>
    <row r="716" spans="35:38">
      <c r="AI716" s="64" t="s">
        <v>99</v>
      </c>
      <c r="AJ716" s="147">
        <f>IFERROR(_xll.qlInterestRateIndexFixingDate(ContBasisIndex12MCorrected,AK716),"")</f>
        <v>44540</v>
      </c>
      <c r="AK716" s="147">
        <f>_xll.qlCalendarAdvance(Calendar,$AK715,AI716,,,trigger)</f>
        <v>44544</v>
      </c>
      <c r="AL716" s="78">
        <f>IFERROR(_xll.qlIndexFixing(ContinuousBasisIndex12M,AJ716,TRUE,)-_xll.qlIndexFixing($AP$1,AJ716,TRUE,CalibrationTrigger),"")</f>
        <v>3.7172256882973915E-3</v>
      </c>
    </row>
    <row r="717" spans="35:38">
      <c r="AI717" s="64" t="s">
        <v>99</v>
      </c>
      <c r="AJ717" s="147">
        <f>IFERROR(_xll.qlInterestRateIndexFixingDate(ContBasisIndex12MCorrected,AK717),"")</f>
        <v>44547</v>
      </c>
      <c r="AK717" s="147">
        <f>_xll.qlCalendarAdvance(Calendar,$AK716,AI717,,,trigger)</f>
        <v>44551</v>
      </c>
      <c r="AL717" s="78">
        <f>IFERROR(_xll.qlIndexFixing(ContinuousBasisIndex12M,AJ717,TRUE,)-_xll.qlIndexFixing($AP$1,AJ717,TRUE,CalibrationTrigger),"")</f>
        <v>3.7119823789102824E-3</v>
      </c>
    </row>
    <row r="718" spans="35:38">
      <c r="AI718" s="64" t="s">
        <v>99</v>
      </c>
      <c r="AJ718" s="147">
        <f>IFERROR(_xll.qlInterestRateIndexFixingDate(ContBasisIndex12MCorrected,AK718),"")</f>
        <v>44554</v>
      </c>
      <c r="AK718" s="147">
        <f>_xll.qlCalendarAdvance(Calendar,$AK717,AI718,,,trigger)</f>
        <v>44558</v>
      </c>
      <c r="AL718" s="78">
        <f>IFERROR(_xll.qlIndexFixing(ContinuousBasisIndex12M,AJ718,TRUE,)-_xll.qlIndexFixing($AP$1,AJ718,TRUE,CalibrationTrigger),"")</f>
        <v>3.7067352722303919E-3</v>
      </c>
    </row>
    <row r="719" spans="35:38">
      <c r="AI719" s="64" t="s">
        <v>99</v>
      </c>
      <c r="AJ719" s="147">
        <f>IFERROR(_xll.qlInterestRateIndexFixingDate(ContBasisIndex12MCorrected,AK719),"")</f>
        <v>44561</v>
      </c>
      <c r="AK719" s="147">
        <f>_xll.qlCalendarAdvance(Calendar,$AK718,AI719,,,trigger)</f>
        <v>44565</v>
      </c>
      <c r="AL719" s="78">
        <f>IFERROR(_xll.qlIndexFixing(ContinuousBasisIndex12M,AJ719,TRUE,)-_xll.qlIndexFixing($AP$1,AJ719,TRUE,CalibrationTrigger),"")</f>
        <v>3.7014844951151473E-3</v>
      </c>
    </row>
    <row r="720" spans="35:38">
      <c r="AI720" s="64" t="s">
        <v>99</v>
      </c>
      <c r="AJ720" s="147">
        <f>IFERROR(_xll.qlInterestRateIndexFixingDate(ContBasisIndex12MCorrected,AK720),"")</f>
        <v>44568</v>
      </c>
      <c r="AK720" s="147">
        <f>_xll.qlCalendarAdvance(Calendar,$AK719,AI720,,,trigger)</f>
        <v>44572</v>
      </c>
      <c r="AL720" s="78">
        <f>IFERROR(_xll.qlIndexFixing(ContinuousBasisIndex12M,AJ720,TRUE,)-_xll.qlIndexFixing($AP$1,AJ720,TRUE,CalibrationTrigger),"")</f>
        <v>3.6962301735566994E-3</v>
      </c>
    </row>
    <row r="721" spans="35:38">
      <c r="AI721" s="64" t="s">
        <v>99</v>
      </c>
      <c r="AJ721" s="147">
        <f>IFERROR(_xll.qlInterestRateIndexFixingDate(ContBasisIndex12MCorrected,AK721),"")</f>
        <v>44575</v>
      </c>
      <c r="AK721" s="147">
        <f>_xll.qlCalendarAdvance(Calendar,$AK720,AI721,,,trigger)</f>
        <v>44579</v>
      </c>
      <c r="AL721" s="78">
        <f>IFERROR(_xll.qlIndexFixing(ContinuousBasisIndex12M,AJ721,TRUE,)-_xll.qlIndexFixing($AP$1,AJ721,TRUE,CalibrationTrigger),"")</f>
        <v>3.6909724326878281E-3</v>
      </c>
    </row>
    <row r="722" spans="35:38">
      <c r="AI722" s="64" t="s">
        <v>99</v>
      </c>
      <c r="AJ722" s="147">
        <f>IFERROR(_xll.qlInterestRateIndexFixingDate(ContBasisIndex12MCorrected,AK722),"")</f>
        <v>44582</v>
      </c>
      <c r="AK722" s="147">
        <f>_xll.qlCalendarAdvance(Calendar,$AK721,AI722,,,trigger)</f>
        <v>44586</v>
      </c>
      <c r="AL722" s="78">
        <f>IFERROR(_xll.qlIndexFixing(ContinuousBasisIndex12M,AJ722,TRUE,)-_xll.qlIndexFixing($AP$1,AJ722,TRUE,CalibrationTrigger),"")</f>
        <v>3.6857113967808499E-3</v>
      </c>
    </row>
    <row r="723" spans="35:38">
      <c r="AI723" s="64" t="s">
        <v>99</v>
      </c>
      <c r="AJ723" s="147">
        <f>IFERROR(_xll.qlInterestRateIndexFixingDate(ContBasisIndex12MCorrected,AK723),"")</f>
        <v>44589</v>
      </c>
      <c r="AK723" s="147">
        <f>_xll.qlCalendarAdvance(Calendar,$AK722,AI723,,,trigger)</f>
        <v>44593</v>
      </c>
      <c r="AL723" s="78">
        <f>IFERROR(_xll.qlIndexFixing(ContinuousBasisIndex12M,AJ723,TRUE,)-_xll.qlIndexFixing($AP$1,AJ723,TRUE,CalibrationTrigger),"")</f>
        <v>3.6804471892570396E-3</v>
      </c>
    </row>
    <row r="724" spans="35:38">
      <c r="AI724" s="64" t="s">
        <v>99</v>
      </c>
      <c r="AJ724" s="147">
        <f>IFERROR(_xll.qlInterestRateIndexFixingDate(ContBasisIndex12MCorrected,AK724),"")</f>
        <v>44596</v>
      </c>
      <c r="AK724" s="147">
        <f>_xll.qlCalendarAdvance(Calendar,$AK723,AI724,,,trigger)</f>
        <v>44600</v>
      </c>
      <c r="AL724" s="78">
        <f>IFERROR(_xll.qlIndexFixing(ContinuousBasisIndex12M,AJ724,TRUE,)-_xll.qlIndexFixing($AP$1,AJ724,TRUE,CalibrationTrigger),"")</f>
        <v>3.6751799326861885E-3</v>
      </c>
    </row>
    <row r="725" spans="35:38">
      <c r="AI725" s="64" t="s">
        <v>99</v>
      </c>
      <c r="AJ725" s="147">
        <f>IFERROR(_xll.qlInterestRateIndexFixingDate(ContBasisIndex12MCorrected,AK725),"")</f>
        <v>44603</v>
      </c>
      <c r="AK725" s="147">
        <f>_xll.qlCalendarAdvance(Calendar,$AK724,AI725,,,trigger)</f>
        <v>44607</v>
      </c>
      <c r="AL725" s="78">
        <f>IFERROR(_xll.qlIndexFixing(ContinuousBasisIndex12M,AJ725,TRUE,)-_xll.qlIndexFixing($AP$1,AJ725,TRUE,CalibrationTrigger),"")</f>
        <v>3.6699097487936086E-3</v>
      </c>
    </row>
    <row r="726" spans="35:38">
      <c r="AI726" s="64" t="s">
        <v>99</v>
      </c>
      <c r="AJ726" s="147">
        <f>IFERROR(_xll.qlInterestRateIndexFixingDate(ContBasisIndex12MCorrected,AK726),"")</f>
        <v>44610</v>
      </c>
      <c r="AK726" s="147">
        <f>_xll.qlCalendarAdvance(Calendar,$AK725,AI726,,,trigger)</f>
        <v>44614</v>
      </c>
      <c r="AL726" s="78">
        <f>IFERROR(_xll.qlIndexFixing(ContinuousBasisIndex12M,AJ726,TRUE,)-_xll.qlIndexFixing($AP$1,AJ726,TRUE,CalibrationTrigger),"")</f>
        <v>3.6646367584618946E-3</v>
      </c>
    </row>
    <row r="727" spans="35:38">
      <c r="AI727" s="64" t="s">
        <v>99</v>
      </c>
      <c r="AJ727" s="147">
        <f>IFERROR(_xll.qlInterestRateIndexFixingDate(ContBasisIndex12MCorrected,AK727),"")</f>
        <v>44617</v>
      </c>
      <c r="AK727" s="147">
        <f>_xll.qlCalendarAdvance(Calendar,$AK726,AI727,,,trigger)</f>
        <v>44621</v>
      </c>
      <c r="AL727" s="78">
        <f>IFERROR(_xll.qlIndexFixing(ContinuousBasisIndex12M,AJ727,TRUE,)-_xll.qlIndexFixing($AP$1,AJ727,TRUE,CalibrationTrigger),"")</f>
        <v>3.6593610816001666E-3</v>
      </c>
    </row>
    <row r="728" spans="35:38">
      <c r="AI728" s="64" t="s">
        <v>99</v>
      </c>
      <c r="AJ728" s="147">
        <f>IFERROR(_xll.qlInterestRateIndexFixingDate(ContBasisIndex12MCorrected,AK728),"")</f>
        <v>44624</v>
      </c>
      <c r="AK728" s="147">
        <f>_xll.qlCalendarAdvance(Calendar,$AK727,AI728,,,trigger)</f>
        <v>44628</v>
      </c>
      <c r="AL728" s="78">
        <f>IFERROR(_xll.qlIndexFixing(ContinuousBasisIndex12M,AJ728,TRUE,)-_xll.qlIndexFixing($AP$1,AJ728,TRUE,CalibrationTrigger),"")</f>
        <v>3.6540828210145197E-3</v>
      </c>
    </row>
    <row r="729" spans="35:38">
      <c r="AI729" s="64" t="s">
        <v>99</v>
      </c>
      <c r="AJ729" s="147">
        <f>IFERROR(_xll.qlInterestRateIndexFixingDate(ContBasisIndex12MCorrected,AK729),"")</f>
        <v>44631</v>
      </c>
      <c r="AK729" s="147">
        <f>_xll.qlCalendarAdvance(Calendar,$AK728,AI729,,,trigger)</f>
        <v>44635</v>
      </c>
      <c r="AL729" s="78">
        <f>IFERROR(_xll.qlIndexFixing(ContinuousBasisIndex12M,AJ729,TRUE,)-_xll.qlIndexFixing($AP$1,AJ729,TRUE,CalibrationTrigger),"")</f>
        <v>3.648802045450838E-3</v>
      </c>
    </row>
    <row r="730" spans="35:38">
      <c r="AI730" s="64" t="s">
        <v>99</v>
      </c>
      <c r="AJ730" s="147">
        <f>IFERROR(_xll.qlInterestRateIndexFixingDate(ContBasisIndex12MCorrected,AK730),"")</f>
        <v>44638</v>
      </c>
      <c r="AK730" s="147">
        <f>_xll.qlCalendarAdvance(Calendar,$AK729,AI730,,,trigger)</f>
        <v>44642</v>
      </c>
      <c r="AL730" s="78">
        <f>IFERROR(_xll.qlIndexFixing(ContinuousBasisIndex12M,AJ730,TRUE,)-_xll.qlIndexFixing($AP$1,AJ730,TRUE,CalibrationTrigger),"")</f>
        <v>3.6435188188715462E-3</v>
      </c>
    </row>
    <row r="731" spans="35:38">
      <c r="AI731" s="64" t="s">
        <v>99</v>
      </c>
      <c r="AJ731" s="147">
        <f>IFERROR(_xll.qlInterestRateIndexFixingDate(ContBasisIndex12MCorrected,AK731),"")</f>
        <v>44645</v>
      </c>
      <c r="AK731" s="147">
        <f>_xll.qlCalendarAdvance(Calendar,$AK730,AI731,,,trigger)</f>
        <v>44649</v>
      </c>
      <c r="AL731" s="78">
        <f>IFERROR(_xll.qlIndexFixing(ContinuousBasisIndex12M,AJ731,TRUE,)-_xll.qlIndexFixing($AP$1,AJ731,TRUE,CalibrationTrigger),"")</f>
        <v>3.6382332047276986E-3</v>
      </c>
    </row>
    <row r="732" spans="35:38">
      <c r="AI732" s="64" t="s">
        <v>99</v>
      </c>
      <c r="AJ732" s="147">
        <f>IFERROR(_xll.qlInterestRateIndexFixingDate(ContBasisIndex12MCorrected,AK732),"")</f>
        <v>44652</v>
      </c>
      <c r="AK732" s="147">
        <f>_xll.qlCalendarAdvance(Calendar,$AK731,AI732,,,trigger)</f>
        <v>44656</v>
      </c>
      <c r="AL732" s="78">
        <f>IFERROR(_xll.qlIndexFixing(ContinuousBasisIndex12M,AJ732,TRUE,)-_xll.qlIndexFixing($AP$1,AJ732,TRUE,CalibrationTrigger),"")</f>
        <v>3.6329452659657644E-3</v>
      </c>
    </row>
    <row r="733" spans="35:38">
      <c r="AI733" s="64" t="s">
        <v>99</v>
      </c>
      <c r="AJ733" s="147">
        <f>IFERROR(_xll.qlInterestRateIndexFixingDate(ContBasisIndex12MCorrected,AK733),"")</f>
        <v>44659</v>
      </c>
      <c r="AK733" s="147">
        <f>_xll.qlCalendarAdvance(Calendar,$AK732,AI733,,,trigger)</f>
        <v>44663</v>
      </c>
      <c r="AL733" s="78">
        <f>IFERROR(_xll.qlIndexFixing(ContinuousBasisIndex12M,AJ733,TRUE,)-_xll.qlIndexFixing($AP$1,AJ733,TRUE,CalibrationTrigger),"")</f>
        <v>3.6276550650293808E-3</v>
      </c>
    </row>
    <row r="734" spans="35:38">
      <c r="AI734" s="64" t="s">
        <v>99</v>
      </c>
      <c r="AJ734" s="147">
        <f>IFERROR(_xll.qlInterestRateIndexFixingDate(ContBasisIndex12MCorrected,AK734),"")</f>
        <v>44664</v>
      </c>
      <c r="AK734" s="147">
        <f>_xll.qlCalendarAdvance(Calendar,$AK733,AI734,,,trigger)</f>
        <v>44670</v>
      </c>
      <c r="AL734" s="78">
        <f>IFERROR(_xll.qlIndexFixing(ContinuousBasisIndex12M,AJ734,TRUE,)-_xll.qlIndexFixing($AP$1,AJ734,TRUE,CalibrationTrigger),"")</f>
        <v>3.6223626638641777E-3</v>
      </c>
    </row>
    <row r="735" spans="35:38">
      <c r="AI735" s="64" t="s">
        <v>99</v>
      </c>
      <c r="AJ735" s="147">
        <f>IFERROR(_xll.qlInterestRateIndexFixingDate(ContBasisIndex12MCorrected,AK735),"")</f>
        <v>44673</v>
      </c>
      <c r="AK735" s="147">
        <f>_xll.qlCalendarAdvance(Calendar,$AK734,AI735,,,trigger)</f>
        <v>44677</v>
      </c>
      <c r="AL735" s="78">
        <f>IFERROR(_xll.qlIndexFixing(ContinuousBasisIndex12M,AJ735,TRUE,)-_xll.qlIndexFixing($AP$1,AJ735,TRUE,CalibrationTrigger),"")</f>
        <v>3.6170681239234611E-3</v>
      </c>
    </row>
    <row r="736" spans="35:38">
      <c r="AI736" s="64" t="s">
        <v>99</v>
      </c>
      <c r="AJ736" s="147">
        <f>IFERROR(_xll.qlInterestRateIndexFixingDate(ContBasisIndex12MCorrected,AK736),"")</f>
        <v>44680</v>
      </c>
      <c r="AK736" s="147">
        <f>_xll.qlCalendarAdvance(Calendar,$AK735,AI736,,,trigger)</f>
        <v>44684</v>
      </c>
      <c r="AL736" s="78">
        <f>IFERROR(_xll.qlIndexFixing(ContinuousBasisIndex12M,AJ736,TRUE,)-_xll.qlIndexFixing($AP$1,AJ736,TRUE,CalibrationTrigger),"")</f>
        <v>3.6117715061706294E-3</v>
      </c>
    </row>
    <row r="737" spans="35:38">
      <c r="AI737" s="64" t="s">
        <v>99</v>
      </c>
      <c r="AJ737" s="147">
        <f>IFERROR(_xll.qlInterestRateIndexFixingDate(ContBasisIndex12MCorrected,AK737),"")</f>
        <v>44687</v>
      </c>
      <c r="AK737" s="147">
        <f>_xll.qlCalendarAdvance(Calendar,$AK736,AI737,,,trigger)</f>
        <v>44691</v>
      </c>
      <c r="AL737" s="78">
        <f>IFERROR(_xll.qlIndexFixing(ContinuousBasisIndex12M,AJ737,TRUE,)-_xll.qlIndexFixing($AP$1,AJ737,TRUE,CalibrationTrigger),"")</f>
        <v>3.60647287108246E-3</v>
      </c>
    </row>
    <row r="738" spans="35:38">
      <c r="AI738" s="64" t="s">
        <v>99</v>
      </c>
      <c r="AJ738" s="147">
        <f>IFERROR(_xll.qlInterestRateIndexFixingDate(ContBasisIndex12MCorrected,AK738),"")</f>
        <v>44694</v>
      </c>
      <c r="AK738" s="147">
        <f>_xll.qlCalendarAdvance(Calendar,$AK737,AI738,,,trigger)</f>
        <v>44698</v>
      </c>
      <c r="AL738" s="78">
        <f>IFERROR(_xll.qlIndexFixing(ContinuousBasisIndex12M,AJ738,TRUE,)-_xll.qlIndexFixing($AP$1,AJ738,TRUE,CalibrationTrigger),"")</f>
        <v>3.6011722786552314E-3</v>
      </c>
    </row>
    <row r="739" spans="35:38">
      <c r="AI739" s="64" t="s">
        <v>99</v>
      </c>
      <c r="AJ739" s="147">
        <f>IFERROR(_xll.qlInterestRateIndexFixingDate(ContBasisIndex12MCorrected,AK739),"")</f>
        <v>44701</v>
      </c>
      <c r="AK739" s="147">
        <f>_xll.qlCalendarAdvance(Calendar,$AK738,AI739,,,trigger)</f>
        <v>44705</v>
      </c>
      <c r="AL739" s="78">
        <f>IFERROR(_xll.qlIndexFixing(ContinuousBasisIndex12M,AJ739,TRUE,)-_xll.qlIndexFixing($AP$1,AJ739,TRUE,CalibrationTrigger),"")</f>
        <v>3.5958697884069237E-3</v>
      </c>
    </row>
    <row r="740" spans="35:38">
      <c r="AI740" s="64" t="s">
        <v>99</v>
      </c>
      <c r="AJ740" s="147">
        <f>IFERROR(_xll.qlInterestRateIndexFixingDate(ContBasisIndex12MCorrected,AK740),"")</f>
        <v>44708</v>
      </c>
      <c r="AK740" s="147">
        <f>_xll.qlCalendarAdvance(Calendar,$AK739,AI740,,,trigger)</f>
        <v>44712</v>
      </c>
      <c r="AL740" s="78">
        <f>IFERROR(_xll.qlIndexFixing(ContinuousBasisIndex12M,AJ740,TRUE,)-_xll.qlIndexFixing($AP$1,AJ740,TRUE,CalibrationTrigger),"")</f>
        <v>3.5905654593802816E-3</v>
      </c>
    </row>
    <row r="741" spans="35:38">
      <c r="AI741" s="64" t="s">
        <v>99</v>
      </c>
      <c r="AJ741" s="147">
        <f>IFERROR(_xll.qlInterestRateIndexFixingDate(ContBasisIndex12MCorrected,AK741),"")</f>
        <v>44715</v>
      </c>
      <c r="AK741" s="147">
        <f>_xll.qlCalendarAdvance(Calendar,$AK740,AI741,,,trigger)</f>
        <v>44719</v>
      </c>
      <c r="AL741" s="78">
        <f>IFERROR(_xll.qlIndexFixing(ContinuousBasisIndex12M,AJ741,TRUE,)-_xll.qlIndexFixing($AP$1,AJ741,TRUE,CalibrationTrigger),"")</f>
        <v>3.5852593501496015E-3</v>
      </c>
    </row>
    <row r="742" spans="35:38">
      <c r="AI742" s="64" t="s">
        <v>99</v>
      </c>
      <c r="AJ742" s="147">
        <f>IFERROR(_xll.qlInterestRateIndexFixingDate(ContBasisIndex12MCorrected,AK742),"")</f>
        <v>44722</v>
      </c>
      <c r="AK742" s="147">
        <f>_xll.qlCalendarAdvance(Calendar,$AK741,AI742,,,trigger)</f>
        <v>44726</v>
      </c>
      <c r="AL742" s="78">
        <f>IFERROR(_xll.qlIndexFixing(ContinuousBasisIndex12M,AJ742,TRUE,)-_xll.qlIndexFixing($AP$1,AJ742,TRUE,CalibrationTrigger),"")</f>
        <v>3.5799515188218254E-3</v>
      </c>
    </row>
    <row r="743" spans="35:38">
      <c r="AI743" s="64" t="s">
        <v>99</v>
      </c>
      <c r="AJ743" s="147">
        <f>IFERROR(_xll.qlInterestRateIndexFixingDate(ContBasisIndex12MCorrected,AK743),"")</f>
        <v>44729</v>
      </c>
      <c r="AK743" s="147">
        <f>_xll.qlCalendarAdvance(Calendar,$AK742,AI743,,,trigger)</f>
        <v>44733</v>
      </c>
      <c r="AL743" s="78">
        <f>IFERROR(_xll.qlIndexFixing(ContinuousBasisIndex12M,AJ743,TRUE,)-_xll.qlIndexFixing($AP$1,AJ743,TRUE,CalibrationTrigger),"")</f>
        <v>3.5746420230422394E-3</v>
      </c>
    </row>
    <row r="744" spans="35:38">
      <c r="AI744" s="64" t="s">
        <v>99</v>
      </c>
      <c r="AJ744" s="147">
        <f>IFERROR(_xll.qlInterestRateIndexFixingDate(ContBasisIndex12MCorrected,AK744),"")</f>
        <v>44736</v>
      </c>
      <c r="AK744" s="147">
        <f>_xll.qlCalendarAdvance(Calendar,$AK743,AI744,,,trigger)</f>
        <v>44740</v>
      </c>
      <c r="AL744" s="78">
        <f>IFERROR(_xll.qlIndexFixing(ContinuousBasisIndex12M,AJ744,TRUE,)-_xll.qlIndexFixing($AP$1,AJ744,TRUE,CalibrationTrigger),"")</f>
        <v>3.5693309199960055E-3</v>
      </c>
    </row>
    <row r="745" spans="35:38">
      <c r="AI745" s="64" t="s">
        <v>99</v>
      </c>
      <c r="AJ745" s="147">
        <f>IFERROR(_xll.qlInterestRateIndexFixingDate(ContBasisIndex12MCorrected,AK745),"")</f>
        <v>44743</v>
      </c>
      <c r="AK745" s="147">
        <f>_xll.qlCalendarAdvance(Calendar,$AK744,AI745,,,trigger)</f>
        <v>44747</v>
      </c>
      <c r="AL745" s="78">
        <f>IFERROR(_xll.qlIndexFixing(ContinuousBasisIndex12M,AJ745,TRUE,)-_xll.qlIndexFixing($AP$1,AJ745,TRUE,CalibrationTrigger),"")</f>
        <v>3.5640182664134152E-3</v>
      </c>
    </row>
    <row r="746" spans="35:38">
      <c r="AI746" s="64" t="s">
        <v>99</v>
      </c>
      <c r="AJ746" s="147">
        <f>IFERROR(_xll.qlInterestRateIndexFixingDate(ContBasisIndex12MCorrected,AK746),"")</f>
        <v>44750</v>
      </c>
      <c r="AK746" s="147">
        <f>_xll.qlCalendarAdvance(Calendar,$AK745,AI746,,,trigger)</f>
        <v>44754</v>
      </c>
      <c r="AL746" s="78">
        <f>IFERROR(_xll.qlIndexFixing(ContinuousBasisIndex12M,AJ746,TRUE,)-_xll.qlIndexFixing($AP$1,AJ746,TRUE,CalibrationTrigger),"")</f>
        <v>3.5587041185744881E-3</v>
      </c>
    </row>
    <row r="747" spans="35:38">
      <c r="AI747" s="64" t="s">
        <v>99</v>
      </c>
      <c r="AJ747" s="147">
        <f>IFERROR(_xll.qlInterestRateIndexFixingDate(ContBasisIndex12MCorrected,AK747),"")</f>
        <v>44757</v>
      </c>
      <c r="AK747" s="147">
        <f>_xll.qlCalendarAdvance(Calendar,$AK746,AI747,,,trigger)</f>
        <v>44761</v>
      </c>
      <c r="AL747" s="78">
        <f>IFERROR(_xll.qlIndexFixing(ContinuousBasisIndex12M,AJ747,TRUE,)-_xll.qlIndexFixing($AP$1,AJ747,TRUE,CalibrationTrigger),"")</f>
        <v>3.5533885323098561E-3</v>
      </c>
    </row>
    <row r="748" spans="35:38">
      <c r="AI748" s="64" t="s">
        <v>99</v>
      </c>
      <c r="AJ748" s="147">
        <f>IFERROR(_xll.qlInterestRateIndexFixingDate(ContBasisIndex12MCorrected,AK748),"")</f>
        <v>44764</v>
      </c>
      <c r="AK748" s="147">
        <f>_xll.qlCalendarAdvance(Calendar,$AK747,AI748,,,trigger)</f>
        <v>44768</v>
      </c>
      <c r="AL748" s="78">
        <f>IFERROR(_xll.qlIndexFixing(ContinuousBasisIndex12M,AJ748,TRUE,)-_xll.qlIndexFixing($AP$1,AJ748,TRUE,CalibrationTrigger),"")</f>
        <v>3.5480715630075389E-3</v>
      </c>
    </row>
    <row r="749" spans="35:38">
      <c r="AI749" s="64" t="s">
        <v>99</v>
      </c>
      <c r="AJ749" s="147">
        <f>IFERROR(_xll.qlInterestRateIndexFixingDate(ContBasisIndex12MCorrected,AK749),"")</f>
        <v>44771</v>
      </c>
      <c r="AK749" s="147">
        <f>_xll.qlCalendarAdvance(Calendar,$AK748,AI749,,,trigger)</f>
        <v>44775</v>
      </c>
      <c r="AL749" s="78">
        <f>IFERROR(_xll.qlIndexFixing(ContinuousBasisIndex12M,AJ749,TRUE,)-_xll.qlIndexFixing($AP$1,AJ749,TRUE,CalibrationTrigger),"")</f>
        <v>3.542753265613611E-3</v>
      </c>
    </row>
    <row r="750" spans="35:38">
      <c r="AI750" s="64" t="s">
        <v>99</v>
      </c>
      <c r="AJ750" s="147">
        <f>IFERROR(_xll.qlInterestRateIndexFixingDate(ContBasisIndex12MCorrected,AK750),"")</f>
        <v>44778</v>
      </c>
      <c r="AK750" s="147">
        <f>_xll.qlCalendarAdvance(Calendar,$AK749,AI750,,,trigger)</f>
        <v>44782</v>
      </c>
      <c r="AL750" s="78">
        <f>IFERROR(_xll.qlIndexFixing(ContinuousBasisIndex12M,AJ750,TRUE,)-_xll.qlIndexFixing($AP$1,AJ750,TRUE,CalibrationTrigger),"")</f>
        <v>3.5374336946370202E-3</v>
      </c>
    </row>
    <row r="751" spans="35:38">
      <c r="AI751" s="64" t="s">
        <v>99</v>
      </c>
      <c r="AJ751" s="147">
        <f>IFERROR(_xll.qlInterestRateIndexFixingDate(ContBasisIndex12MCorrected,AK751),"")</f>
        <v>44785</v>
      </c>
      <c r="AK751" s="147">
        <f>_xll.qlCalendarAdvance(Calendar,$AK750,AI751,,,trigger)</f>
        <v>44789</v>
      </c>
      <c r="AL751" s="78">
        <f>IFERROR(_xll.qlIndexFixing(ContinuousBasisIndex12M,AJ751,TRUE,)-_xll.qlIndexFixing($AP$1,AJ751,TRUE,CalibrationTrigger),"")</f>
        <v>3.5321129041539613E-3</v>
      </c>
    </row>
    <row r="752" spans="35:38">
      <c r="AI752" s="64" t="s">
        <v>99</v>
      </c>
      <c r="AJ752" s="147">
        <f>IFERROR(_xll.qlInterestRateIndexFixingDate(ContBasisIndex12MCorrected,AK752),"")</f>
        <v>44792</v>
      </c>
      <c r="AK752" s="147">
        <f>_xll.qlCalendarAdvance(Calendar,$AK751,AI752,,,trigger)</f>
        <v>44796</v>
      </c>
      <c r="AL752" s="78">
        <f>IFERROR(_xll.qlIndexFixing(ContinuousBasisIndex12M,AJ752,TRUE,)-_xll.qlIndexFixing($AP$1,AJ752,TRUE,CalibrationTrigger),"")</f>
        <v>3.5267909478107267E-3</v>
      </c>
    </row>
    <row r="753" spans="35:38">
      <c r="AI753" s="64" t="s">
        <v>99</v>
      </c>
      <c r="AJ753" s="147">
        <f>IFERROR(_xll.qlInterestRateIndexFixingDate(ContBasisIndex12MCorrected,AK753),"")</f>
        <v>44799</v>
      </c>
      <c r="AK753" s="147">
        <f>_xll.qlCalendarAdvance(Calendar,$AK752,AI753,,,trigger)</f>
        <v>44803</v>
      </c>
      <c r="AL753" s="78">
        <f>IFERROR(_xll.qlIndexFixing(ContinuousBasisIndex12M,AJ753,TRUE,)-_xll.qlIndexFixing($AP$1,AJ753,TRUE,CalibrationTrigger),"")</f>
        <v>3.5214678788269916E-3</v>
      </c>
    </row>
    <row r="754" spans="35:38">
      <c r="AI754" s="64" t="s">
        <v>99</v>
      </c>
      <c r="AJ754" s="147">
        <f>IFERROR(_xll.qlInterestRateIndexFixingDate(ContBasisIndex12MCorrected,AK754),"")</f>
        <v>44806</v>
      </c>
      <c r="AK754" s="147">
        <f>_xll.qlCalendarAdvance(Calendar,$AK753,AI754,,,trigger)</f>
        <v>44810</v>
      </c>
      <c r="AL754" s="78">
        <f>IFERROR(_xll.qlIndexFixing(ContinuousBasisIndex12M,AJ754,TRUE,)-_xll.qlIndexFixing($AP$1,AJ754,TRUE,CalibrationTrigger),"")</f>
        <v>3.5161437499973474E-3</v>
      </c>
    </row>
    <row r="755" spans="35:38">
      <c r="AI755" s="64" t="s">
        <v>99</v>
      </c>
      <c r="AJ755" s="147">
        <f>IFERROR(_xll.qlInterestRateIndexFixingDate(ContBasisIndex12MCorrected,AK755),"")</f>
        <v>44813</v>
      </c>
      <c r="AK755" s="147">
        <f>_xll.qlCalendarAdvance(Calendar,$AK754,AI755,,,trigger)</f>
        <v>44817</v>
      </c>
      <c r="AL755" s="78">
        <f>IFERROR(_xll.qlIndexFixing(ContinuousBasisIndex12M,AJ755,TRUE,)-_xll.qlIndexFixing($AP$1,AJ755,TRUE,CalibrationTrigger),"")</f>
        <v>3.5108186137002787E-3</v>
      </c>
    </row>
    <row r="756" spans="35:38">
      <c r="AI756" s="64" t="s">
        <v>99</v>
      </c>
      <c r="AJ756" s="147">
        <f>IFERROR(_xll.qlInterestRateIndexFixingDate(ContBasisIndex12MCorrected,AK756),"")</f>
        <v>44820</v>
      </c>
      <c r="AK756" s="147">
        <f>_xll.qlCalendarAdvance(Calendar,$AK755,AI756,,,trigger)</f>
        <v>44824</v>
      </c>
      <c r="AL756" s="78">
        <f>IFERROR(_xll.qlIndexFixing(ContinuousBasisIndex12M,AJ756,TRUE,)-_xll.qlIndexFixing($AP$1,AJ756,TRUE,CalibrationTrigger),"")</f>
        <v>3.5054925218942212E-3</v>
      </c>
    </row>
    <row r="757" spans="35:38">
      <c r="AI757" s="64" t="s">
        <v>99</v>
      </c>
      <c r="AJ757" s="147">
        <f>IFERROR(_xll.qlInterestRateIndexFixingDate(ContBasisIndex12MCorrected,AK757),"")</f>
        <v>44827</v>
      </c>
      <c r="AK757" s="147">
        <f>_xll.qlCalendarAdvance(Calendar,$AK756,AI757,,,trigger)</f>
        <v>44831</v>
      </c>
      <c r="AL757" s="78">
        <f>IFERROR(_xll.qlIndexFixing(ContinuousBasisIndex12M,AJ757,TRUE,)-_xll.qlIndexFixing($AP$1,AJ757,TRUE,CalibrationTrigger),"")</f>
        <v>3.5001655261285188E-3</v>
      </c>
    </row>
    <row r="758" spans="35:38">
      <c r="AI758" s="64" t="s">
        <v>99</v>
      </c>
      <c r="AJ758" s="147">
        <f>IFERROR(_xll.qlInterestRateIndexFixingDate(ContBasisIndex12MCorrected,AK758),"")</f>
        <v>44834</v>
      </c>
      <c r="AK758" s="147">
        <f>_xll.qlCalendarAdvance(Calendar,$AK757,AI758,,,trigger)</f>
        <v>44838</v>
      </c>
      <c r="AL758" s="78">
        <f>IFERROR(_xll.qlIndexFixing(ContinuousBasisIndex12M,AJ758,TRUE,)-_xll.qlIndexFixing($AP$1,AJ758,TRUE,CalibrationTrigger),"")</f>
        <v>3.4948376775392493E-3</v>
      </c>
    </row>
    <row r="759" spans="35:38">
      <c r="AI759" s="64" t="s">
        <v>99</v>
      </c>
      <c r="AJ759" s="147">
        <f>IFERROR(_xll.qlInterestRateIndexFixingDate(ContBasisIndex12MCorrected,AK759),"")</f>
        <v>44841</v>
      </c>
      <c r="AK759" s="147">
        <f>_xll.qlCalendarAdvance(Calendar,$AK758,AI759,,,trigger)</f>
        <v>44845</v>
      </c>
      <c r="AL759" s="78">
        <f>IFERROR(_xll.qlIndexFixing(ContinuousBasisIndex12M,AJ759,TRUE,)-_xll.qlIndexFixing($AP$1,AJ759,TRUE,CalibrationTrigger),"")</f>
        <v>3.4895090268590957E-3</v>
      </c>
    </row>
    <row r="760" spans="35:38">
      <c r="AI760" s="64" t="s">
        <v>99</v>
      </c>
      <c r="AJ760" s="147">
        <f>IFERROR(_xll.qlInterestRateIndexFixingDate(ContBasisIndex12MCorrected,AK760),"")</f>
        <v>44848</v>
      </c>
      <c r="AK760" s="147">
        <f>_xll.qlCalendarAdvance(Calendar,$AK759,AI760,,,trigger)</f>
        <v>44852</v>
      </c>
      <c r="AL760" s="78">
        <f>IFERROR(_xll.qlIndexFixing(ContinuousBasisIndex12M,AJ760,TRUE,)-_xll.qlIndexFixing($AP$1,AJ760,TRUE,CalibrationTrigger),"")</f>
        <v>3.4841796244160133E-3</v>
      </c>
    </row>
    <row r="761" spans="35:38">
      <c r="AI761" s="64" t="s">
        <v>99</v>
      </c>
      <c r="AJ761" s="147">
        <f>IFERROR(_xll.qlInterestRateIndexFixingDate(ContBasisIndex12MCorrected,AK761),"")</f>
        <v>44855</v>
      </c>
      <c r="AK761" s="147">
        <f>_xll.qlCalendarAdvance(Calendar,$AK760,AI761,,,trigger)</f>
        <v>44859</v>
      </c>
      <c r="AL761" s="78">
        <f>IFERROR(_xll.qlIndexFixing(ContinuousBasisIndex12M,AJ761,TRUE,)-_xll.qlIndexFixing($AP$1,AJ761,TRUE,CalibrationTrigger),"")</f>
        <v>3.4788495201382883E-3</v>
      </c>
    </row>
    <row r="762" spans="35:38">
      <c r="AI762" s="64" t="s">
        <v>99</v>
      </c>
      <c r="AJ762" s="147">
        <f>IFERROR(_xll.qlInterestRateIndexFixingDate(ContBasisIndex12MCorrected,AK762),"")</f>
        <v>44862</v>
      </c>
      <c r="AK762" s="147">
        <f>_xll.qlCalendarAdvance(Calendar,$AK761,AI762,,,trigger)</f>
        <v>44866</v>
      </c>
      <c r="AL762" s="78">
        <f>IFERROR(_xll.qlIndexFixing(ContinuousBasisIndex12M,AJ762,TRUE,)-_xll.qlIndexFixing($AP$1,AJ762,TRUE,CalibrationTrigger),"")</f>
        <v>3.4735187635582402E-3</v>
      </c>
    </row>
    <row r="763" spans="35:38">
      <c r="AI763" s="64" t="s">
        <v>99</v>
      </c>
      <c r="AJ763" s="147">
        <f>IFERROR(_xll.qlInterestRateIndexFixingDate(ContBasisIndex12MCorrected,AK763),"")</f>
        <v>44869</v>
      </c>
      <c r="AK763" s="147">
        <f>_xll.qlCalendarAdvance(Calendar,$AK762,AI763,,,trigger)</f>
        <v>44873</v>
      </c>
      <c r="AL763" s="78">
        <f>IFERROR(_xll.qlIndexFixing(ContinuousBasisIndex12M,AJ763,TRUE,)-_xll.qlIndexFixing($AP$1,AJ763,TRUE,CalibrationTrigger),"")</f>
        <v>3.468187403815522E-3</v>
      </c>
    </row>
    <row r="764" spans="35:38">
      <c r="AI764" s="64" t="s">
        <v>99</v>
      </c>
      <c r="AJ764" s="147">
        <f>IFERROR(_xll.qlInterestRateIndexFixingDate(ContBasisIndex12MCorrected,AK764),"")</f>
        <v>44876</v>
      </c>
      <c r="AK764" s="147">
        <f>_xll.qlCalendarAdvance(Calendar,$AK763,AI764,,,trigger)</f>
        <v>44880</v>
      </c>
      <c r="AL764" s="78">
        <f>IFERROR(_xll.qlIndexFixing(ContinuousBasisIndex12M,AJ764,TRUE,)-_xll.qlIndexFixing($AP$1,AJ764,TRUE,CalibrationTrigger),"")</f>
        <v>3.4628554896577683E-3</v>
      </c>
    </row>
    <row r="765" spans="35:38">
      <c r="AI765" s="64" t="s">
        <v>99</v>
      </c>
      <c r="AJ765" s="147">
        <f>IFERROR(_xll.qlInterestRateIndexFixingDate(ContBasisIndex12MCorrected,AK765),"")</f>
        <v>44883</v>
      </c>
      <c r="AK765" s="147">
        <f>_xll.qlCalendarAdvance(Calendar,$AK764,AI765,,,trigger)</f>
        <v>44887</v>
      </c>
      <c r="AL765" s="78">
        <f>IFERROR(_xll.qlIndexFixing(ContinuousBasisIndex12M,AJ765,TRUE,)-_xll.qlIndexFixing($AP$1,AJ765,TRUE,CalibrationTrigger),"")</f>
        <v>3.4575230694467354E-3</v>
      </c>
    </row>
    <row r="766" spans="35:38">
      <c r="AI766" s="64" t="s">
        <v>99</v>
      </c>
      <c r="AJ766" s="147">
        <f>IFERROR(_xll.qlInterestRateIndexFixingDate(ContBasisIndex12MCorrected,AK766),"")</f>
        <v>44890</v>
      </c>
      <c r="AK766" s="147">
        <f>_xll.qlCalendarAdvance(Calendar,$AK765,AI766,,,trigger)</f>
        <v>44894</v>
      </c>
      <c r="AL766" s="78">
        <f>IFERROR(_xll.qlIndexFixing(ContinuousBasisIndex12M,AJ766,TRUE,)-_xll.qlIndexFixing($AP$1,AJ766,TRUE,CalibrationTrigger),"")</f>
        <v>3.4521901911613549E-3</v>
      </c>
    </row>
    <row r="767" spans="35:38">
      <c r="AI767" s="64" t="s">
        <v>99</v>
      </c>
      <c r="AJ767" s="147">
        <f>IFERROR(_xll.qlInterestRateIndexFixingDate(ContBasisIndex12MCorrected,AK767),"")</f>
        <v>44897</v>
      </c>
      <c r="AK767" s="147">
        <f>_xll.qlCalendarAdvance(Calendar,$AK766,AI767,,,trigger)</f>
        <v>44901</v>
      </c>
      <c r="AL767" s="78">
        <f>IFERROR(_xll.qlIndexFixing(ContinuousBasisIndex12M,AJ767,TRUE,)-_xll.qlIndexFixing($AP$1,AJ767,TRUE,CalibrationTrigger),"")</f>
        <v>3.4468569023977484E-3</v>
      </c>
    </row>
    <row r="768" spans="35:38">
      <c r="AI768" s="64" t="s">
        <v>99</v>
      </c>
      <c r="AJ768" s="147">
        <f>IFERROR(_xll.qlInterestRateIndexFixingDate(ContBasisIndex12MCorrected,AK768),"")</f>
        <v>44904</v>
      </c>
      <c r="AK768" s="147">
        <f>_xll.qlCalendarAdvance(Calendar,$AK767,AI768,,,trigger)</f>
        <v>44908</v>
      </c>
      <c r="AL768" s="78">
        <f>IFERROR(_xll.qlIndexFixing(ContinuousBasisIndex12M,AJ768,TRUE,)-_xll.qlIndexFixing($AP$1,AJ768,TRUE,CalibrationTrigger),"")</f>
        <v>3.4415232503753473E-3</v>
      </c>
    </row>
    <row r="769" spans="35:38">
      <c r="AI769" s="64" t="s">
        <v>99</v>
      </c>
      <c r="AJ769" s="147">
        <f>IFERROR(_xll.qlInterestRateIndexFixingDate(ContBasisIndex12MCorrected,AK769),"")</f>
        <v>44911</v>
      </c>
      <c r="AK769" s="147">
        <f>_xll.qlCalendarAdvance(Calendar,$AK768,AI769,,,trigger)</f>
        <v>44915</v>
      </c>
      <c r="AL769" s="78">
        <f>IFERROR(_xll.qlIndexFixing(ContinuousBasisIndex12M,AJ769,TRUE,)-_xll.qlIndexFixing($AP$1,AJ769,TRUE,CalibrationTrigger),"")</f>
        <v>3.4361892819390946E-3</v>
      </c>
    </row>
    <row r="770" spans="35:38">
      <c r="AI770" s="64" t="s">
        <v>99</v>
      </c>
      <c r="AJ770" s="147">
        <f>IFERROR(_xll.qlInterestRateIndexFixingDate(ContBasisIndex12MCorrected,AK770),"")</f>
        <v>44917</v>
      </c>
      <c r="AK770" s="147">
        <f>_xll.qlCalendarAdvance(Calendar,$AK769,AI770,,,trigger)</f>
        <v>44922</v>
      </c>
      <c r="AL770" s="78">
        <f>IFERROR(_xll.qlIndexFixing(ContinuousBasisIndex12M,AJ770,TRUE,)-_xll.qlIndexFixing($AP$1,AJ770,TRUE,CalibrationTrigger),"")</f>
        <v>3.4308550435620585E-3</v>
      </c>
    </row>
    <row r="771" spans="35:38">
      <c r="AI771" s="64" t="s">
        <v>99</v>
      </c>
      <c r="AJ771" s="147">
        <f>IFERROR(_xll.qlInterestRateIndexFixingDate(ContBasisIndex12MCorrected,AK771),"")</f>
        <v>44925</v>
      </c>
      <c r="AK771" s="147">
        <f>_xll.qlCalendarAdvance(Calendar,$AK770,AI771,,,trigger)</f>
        <v>44929</v>
      </c>
      <c r="AL771" s="78">
        <f>IFERROR(_xll.qlIndexFixing(ContinuousBasisIndex12M,AJ771,TRUE,)-_xll.qlIndexFixing($AP$1,AJ771,TRUE,CalibrationTrigger),"")</f>
        <v>3.425520581348292E-3</v>
      </c>
    </row>
    <row r="772" spans="35:38">
      <c r="AI772" s="64" t="s">
        <v>99</v>
      </c>
      <c r="AJ772" s="147">
        <f>IFERROR(_xll.qlInterestRateIndexFixingDate(ContBasisIndex12MCorrected,AK772),"")</f>
        <v>44932</v>
      </c>
      <c r="AK772" s="147">
        <f>_xll.qlCalendarAdvance(Calendar,$AK771,AI772,,,trigger)</f>
        <v>44936</v>
      </c>
      <c r="AL772" s="78">
        <f>IFERROR(_xll.qlIndexFixing(ContinuousBasisIndex12M,AJ772,TRUE,)-_xll.qlIndexFixing($AP$1,AJ772,TRUE,CalibrationTrigger),"")</f>
        <v>3.4201859410374277E-3</v>
      </c>
    </row>
    <row r="773" spans="35:38">
      <c r="AI773" s="64" t="s">
        <v>99</v>
      </c>
      <c r="AJ773" s="147">
        <f>IFERROR(_xll.qlInterestRateIndexFixingDate(ContBasisIndex12MCorrected,AK773),"")</f>
        <v>44939</v>
      </c>
      <c r="AK773" s="147">
        <f>_xll.qlCalendarAdvance(Calendar,$AK772,AI773,,,trigger)</f>
        <v>44943</v>
      </c>
      <c r="AL773" s="78">
        <f>IFERROR(_xll.qlIndexFixing(ContinuousBasisIndex12M,AJ773,TRUE,)-_xll.qlIndexFixing($AP$1,AJ773,TRUE,CalibrationTrigger),"")</f>
        <v>3.4148511680042373E-3</v>
      </c>
    </row>
    <row r="774" spans="35:38">
      <c r="AI774" s="64" t="s">
        <v>99</v>
      </c>
      <c r="AJ774" s="147">
        <f>IFERROR(_xll.qlInterestRateIndexFixingDate(ContBasisIndex12MCorrected,AK774),"")</f>
        <v>44946</v>
      </c>
      <c r="AK774" s="147">
        <f>_xll.qlCalendarAdvance(Calendar,$AK773,AI774,,,trigger)</f>
        <v>44950</v>
      </c>
      <c r="AL774" s="78">
        <f>IFERROR(_xll.qlIndexFixing(ContinuousBasisIndex12M,AJ774,TRUE,)-_xll.qlIndexFixing($AP$1,AJ774,TRUE,CalibrationTrigger),"")</f>
        <v>3.4095163072658616E-3</v>
      </c>
    </row>
    <row r="775" spans="35:38">
      <c r="AI775" s="64" t="s">
        <v>99</v>
      </c>
      <c r="AJ775" s="147">
        <f>IFERROR(_xll.qlInterestRateIndexFixingDate(ContBasisIndex12MCorrected,AK775),"")</f>
        <v>44953</v>
      </c>
      <c r="AK775" s="147">
        <f>_xll.qlCalendarAdvance(Calendar,$AK774,AI775,,,trigger)</f>
        <v>44957</v>
      </c>
      <c r="AL775" s="78">
        <f>IFERROR(_xll.qlIndexFixing(ContinuousBasisIndex12M,AJ775,TRUE,)-_xll.qlIndexFixing($AP$1,AJ775,TRUE,CalibrationTrigger),"")</f>
        <v>3.4041814034818096E-3</v>
      </c>
    </row>
    <row r="776" spans="35:38">
      <c r="AI776" s="64" t="s">
        <v>99</v>
      </c>
      <c r="AJ776" s="147">
        <f>IFERROR(_xll.qlInterestRateIndexFixingDate(ContBasisIndex12MCorrected,AK776),"")</f>
        <v>44960</v>
      </c>
      <c r="AK776" s="147">
        <f>_xll.qlCalendarAdvance(Calendar,$AK775,AI776,,,trigger)</f>
        <v>44964</v>
      </c>
      <c r="AL776" s="78">
        <f>IFERROR(_xll.qlIndexFixing(ContinuousBasisIndex12M,AJ776,TRUE,)-_xll.qlIndexFixing($AP$1,AJ776,TRUE,CalibrationTrigger),"")</f>
        <v>3.3988465009572415E-3</v>
      </c>
    </row>
    <row r="777" spans="35:38">
      <c r="AI777" s="64" t="s">
        <v>99</v>
      </c>
      <c r="AJ777" s="147">
        <f>IFERROR(_xll.qlInterestRateIndexFixingDate(ContBasisIndex12MCorrected,AK777),"")</f>
        <v>44967</v>
      </c>
      <c r="AK777" s="147">
        <f>_xll.qlCalendarAdvance(Calendar,$AK776,AI777,,,trigger)</f>
        <v>44971</v>
      </c>
      <c r="AL777" s="78">
        <f>IFERROR(_xll.qlIndexFixing(ContinuousBasisIndex12M,AJ777,TRUE,)-_xll.qlIndexFixing($AP$1,AJ777,TRUE,CalibrationTrigger),"")</f>
        <v>3.3935116436471374E-3</v>
      </c>
    </row>
    <row r="778" spans="35:38">
      <c r="AI778" s="64" t="s">
        <v>99</v>
      </c>
      <c r="AJ778" s="147">
        <f>IFERROR(_xll.qlInterestRateIndexFixingDate(ContBasisIndex12MCorrected,AK778),"")</f>
        <v>44974</v>
      </c>
      <c r="AK778" s="147">
        <f>_xll.qlCalendarAdvance(Calendar,$AK777,AI778,,,trigger)</f>
        <v>44978</v>
      </c>
      <c r="AL778" s="78">
        <f>IFERROR(_xll.qlIndexFixing(ContinuousBasisIndex12M,AJ778,TRUE,)-_xll.qlIndexFixing($AP$1,AJ778,TRUE,CalibrationTrigger),"")</f>
        <v>3.3881768751565042E-3</v>
      </c>
    </row>
    <row r="779" spans="35:38">
      <c r="AI779" s="64" t="s">
        <v>99</v>
      </c>
      <c r="AJ779" s="147">
        <f>IFERROR(_xll.qlInterestRateIndexFixingDate(ContBasisIndex12MCorrected,AK779),"")</f>
        <v>44981</v>
      </c>
      <c r="AK779" s="147">
        <f>_xll.qlCalendarAdvance(Calendar,$AK778,AI779,,,trigger)</f>
        <v>44985</v>
      </c>
      <c r="AL779" s="78">
        <f>IFERROR(_xll.qlIndexFixing(ContinuousBasisIndex12M,AJ779,TRUE,)-_xll.qlIndexFixing($AP$1,AJ779,TRUE,CalibrationTrigger),"")</f>
        <v>3.3825575679070057E-3</v>
      </c>
    </row>
    <row r="780" spans="35:38">
      <c r="AI780" s="64" t="s">
        <v>99</v>
      </c>
      <c r="AJ780" s="147">
        <f>IFERROR(_xll.qlInterestRateIndexFixingDate(ContBasisIndex12MCorrected,AK780),"")</f>
        <v>44988</v>
      </c>
      <c r="AK780" s="147">
        <f>_xll.qlCalendarAdvance(Calendar,$AK779,AI780,,,trigger)</f>
        <v>44992</v>
      </c>
      <c r="AL780" s="78">
        <f>IFERROR(_xll.qlIndexFixing(ContinuousBasisIndex12M,AJ780,TRUE,)-_xll.qlIndexFixing($AP$1,AJ780,TRUE,CalibrationTrigger),"")</f>
        <v>3.3772233908362474E-3</v>
      </c>
    </row>
    <row r="781" spans="35:38">
      <c r="AI781" s="64" t="s">
        <v>99</v>
      </c>
      <c r="AJ781" s="147">
        <f>IFERROR(_xll.qlInterestRateIndexFixingDate(ContBasisIndex12MCorrected,AK781),"")</f>
        <v>44995</v>
      </c>
      <c r="AK781" s="147">
        <f>_xll.qlCalendarAdvance(Calendar,$AK780,AI781,,,trigger)</f>
        <v>44999</v>
      </c>
      <c r="AL781" s="78">
        <f>IFERROR(_xll.qlIndexFixing(ContinuousBasisIndex12M,AJ781,TRUE,)-_xll.qlIndexFixing($AP$1,AJ781,TRUE,CalibrationTrigger),"")</f>
        <v>3.3718894732676363E-3</v>
      </c>
    </row>
    <row r="782" spans="35:38">
      <c r="AI782" s="64" t="s">
        <v>99</v>
      </c>
      <c r="AJ782" s="147">
        <f>IFERROR(_xll.qlInterestRateIndexFixingDate(ContBasisIndex12MCorrected,AK782),"")</f>
        <v>45002</v>
      </c>
      <c r="AK782" s="147">
        <f>_xll.qlCalendarAdvance(Calendar,$AK781,AI782,,,trigger)</f>
        <v>45006</v>
      </c>
      <c r="AL782" s="78">
        <f>IFERROR(_xll.qlIndexFixing(ContinuousBasisIndex12M,AJ782,TRUE,)-_xll.qlIndexFixing($AP$1,AJ782,TRUE,CalibrationTrigger),"")</f>
        <v>3.3665558923010267E-3</v>
      </c>
    </row>
    <row r="783" spans="35:38">
      <c r="AI783" s="64" t="s">
        <v>99</v>
      </c>
      <c r="AJ783" s="147">
        <f>IFERROR(_xll.qlInterestRateIndexFixingDate(ContBasisIndex12MCorrected,AK783),"")</f>
        <v>45009</v>
      </c>
      <c r="AK783" s="147">
        <f>_xll.qlCalendarAdvance(Calendar,$AK782,AI783,,,trigger)</f>
        <v>45013</v>
      </c>
      <c r="AL783" s="78">
        <f>IFERROR(_xll.qlIndexFixing(ContinuousBasisIndex12M,AJ783,TRUE,)-_xll.qlIndexFixing($AP$1,AJ783,TRUE,CalibrationTrigger),"")</f>
        <v>3.361222724480438E-3</v>
      </c>
    </row>
    <row r="784" spans="35:38">
      <c r="AI784" s="64" t="s">
        <v>99</v>
      </c>
      <c r="AJ784" s="147">
        <f>IFERROR(_xll.qlInterestRateIndexFixingDate(ContBasisIndex12MCorrected,AK784),"")</f>
        <v>45016</v>
      </c>
      <c r="AK784" s="147">
        <f>_xll.qlCalendarAdvance(Calendar,$AK783,AI784,,,trigger)</f>
        <v>45020</v>
      </c>
      <c r="AL784" s="78">
        <f>IFERROR(_xll.qlIndexFixing(ContinuousBasisIndex12M,AJ784,TRUE,)-_xll.qlIndexFixing($AP$1,AJ784,TRUE,CalibrationTrigger),"")</f>
        <v>3.3558900457968874E-3</v>
      </c>
    </row>
    <row r="785" spans="35:38">
      <c r="AI785" s="64" t="s">
        <v>99</v>
      </c>
      <c r="AJ785" s="147">
        <f>IFERROR(_xll.qlInterestRateIndexFixingDate(ContBasisIndex12MCorrected,AK785),"")</f>
        <v>45021</v>
      </c>
      <c r="AK785" s="147">
        <f>_xll.qlCalendarAdvance(Calendar,$AK784,AI785,,,trigger)</f>
        <v>45027</v>
      </c>
      <c r="AL785" s="78">
        <f>IFERROR(_xll.qlIndexFixing(ContinuousBasisIndex12M,AJ785,TRUE,)-_xll.qlIndexFixing($AP$1,AJ785,TRUE,CalibrationTrigger),"")</f>
        <v>3.3505579316892627E-3</v>
      </c>
    </row>
    <row r="786" spans="35:38">
      <c r="AI786" s="64" t="s">
        <v>99</v>
      </c>
      <c r="AJ786" s="147">
        <f>IFERROR(_xll.qlInterestRateIndexFixingDate(ContBasisIndex12MCorrected,AK786),"")</f>
        <v>45030</v>
      </c>
      <c r="AK786" s="147">
        <f>_xll.qlCalendarAdvance(Calendar,$AK785,AI786,,,trigger)</f>
        <v>45034</v>
      </c>
      <c r="AL786" s="78">
        <f>IFERROR(_xll.qlIndexFixing(ContinuousBasisIndex12M,AJ786,TRUE,)-_xll.qlIndexFixing($AP$1,AJ786,TRUE,CalibrationTrigger),"")</f>
        <v>3.3452264570471655E-3</v>
      </c>
    </row>
    <row r="787" spans="35:38">
      <c r="AI787" s="64" t="s">
        <v>99</v>
      </c>
      <c r="AJ787" s="147">
        <f>IFERROR(_xll.qlInterestRateIndexFixingDate(ContBasisIndex12MCorrected,AK787),"")</f>
        <v>45037</v>
      </c>
      <c r="AK787" s="147">
        <f>_xll.qlCalendarAdvance(Calendar,$AK786,AI787,,,trigger)</f>
        <v>45041</v>
      </c>
      <c r="AL787" s="78">
        <f>IFERROR(_xll.qlIndexFixing(ContinuousBasisIndex12M,AJ787,TRUE,)-_xll.qlIndexFixing($AP$1,AJ787,TRUE,CalibrationTrigger),"")</f>
        <v>3.3398956962163769E-3</v>
      </c>
    </row>
    <row r="788" spans="35:38">
      <c r="AI788" s="64" t="s">
        <v>99</v>
      </c>
      <c r="AJ788" s="147">
        <f>IFERROR(_xll.qlInterestRateIndexFixingDate(ContBasisIndex12MCorrected,AK788),"")</f>
        <v>45043</v>
      </c>
      <c r="AK788" s="147">
        <f>_xll.qlCalendarAdvance(Calendar,$AK787,AI788,,,trigger)</f>
        <v>45048</v>
      </c>
      <c r="AL788" s="78">
        <f>IFERROR(_xll.qlIndexFixing(ContinuousBasisIndex12M,AJ788,TRUE,)-_xll.qlIndexFixing($AP$1,AJ788,TRUE,CalibrationTrigger),"")</f>
        <v>3.3345657229994947E-3</v>
      </c>
    </row>
    <row r="789" spans="35:38">
      <c r="AI789" s="64" t="s">
        <v>99</v>
      </c>
      <c r="AJ789" s="147">
        <f>IFERROR(_xll.qlInterestRateIndexFixingDate(ContBasisIndex12MCorrected,AK789),"")</f>
        <v>45051</v>
      </c>
      <c r="AK789" s="147">
        <f>_xll.qlCalendarAdvance(Calendar,$AK788,AI789,,,trigger)</f>
        <v>45055</v>
      </c>
      <c r="AL789" s="78">
        <f>IFERROR(_xll.qlIndexFixing(ContinuousBasisIndex12M,AJ789,TRUE,)-_xll.qlIndexFixing($AP$1,AJ789,TRUE,CalibrationTrigger),"")</f>
        <v>3.3292366106585734E-3</v>
      </c>
    </row>
    <row r="790" spans="35:38">
      <c r="AI790" s="64" t="s">
        <v>99</v>
      </c>
      <c r="AJ790" s="147">
        <f>IFERROR(_xll.qlInterestRateIndexFixingDate(ContBasisIndex12MCorrected,AK790),"")</f>
        <v>45058</v>
      </c>
      <c r="AK790" s="147">
        <f>_xll.qlCalendarAdvance(Calendar,$AK789,AI790,,,trigger)</f>
        <v>45062</v>
      </c>
      <c r="AL790" s="78">
        <f>IFERROR(_xll.qlIndexFixing(ContinuousBasisIndex12M,AJ790,TRUE,)-_xll.qlIndexFixing($AP$1,AJ790,TRUE,CalibrationTrigger),"")</f>
        <v>3.3239084319177364E-3</v>
      </c>
    </row>
    <row r="791" spans="35:38">
      <c r="AI791" s="64" t="s">
        <v>99</v>
      </c>
      <c r="AJ791" s="147">
        <f>IFERROR(_xll.qlInterestRateIndexFixingDate(ContBasisIndex12MCorrected,AK791),"")</f>
        <v>45065</v>
      </c>
      <c r="AK791" s="147">
        <f>_xll.qlCalendarAdvance(Calendar,$AK790,AI791,,,trigger)</f>
        <v>45069</v>
      </c>
      <c r="AL791" s="78">
        <f>IFERROR(_xll.qlIndexFixing(ContinuousBasisIndex12M,AJ791,TRUE,)-_xll.qlIndexFixing($AP$1,AJ791,TRUE,CalibrationTrigger),"")</f>
        <v>3.3185812589671022E-3</v>
      </c>
    </row>
    <row r="792" spans="35:38">
      <c r="AI792" s="64" t="s">
        <v>99</v>
      </c>
      <c r="AJ792" s="147">
        <f>IFERROR(_xll.qlInterestRateIndexFixingDate(ContBasisIndex12MCorrected,AK792),"")</f>
        <v>45072</v>
      </c>
      <c r="AK792" s="147">
        <f>_xll.qlCalendarAdvance(Calendar,$AK791,AI792,,,trigger)</f>
        <v>45076</v>
      </c>
      <c r="AL792" s="78">
        <f>IFERROR(_xll.qlIndexFixing(ContinuousBasisIndex12M,AJ792,TRUE,)-_xll.qlIndexFixing($AP$1,AJ792,TRUE,CalibrationTrigger),"")</f>
        <v>3.3132551634643265E-3</v>
      </c>
    </row>
    <row r="793" spans="35:38">
      <c r="AI793" s="64" t="s">
        <v>99</v>
      </c>
      <c r="AJ793" s="147">
        <f>IFERROR(_xll.qlInterestRateIndexFixingDate(ContBasisIndex12MCorrected,AK793),"")</f>
        <v>45079</v>
      </c>
      <c r="AK793" s="147">
        <f>_xll.qlCalendarAdvance(Calendar,$AK792,AI793,,,trigger)</f>
        <v>45083</v>
      </c>
      <c r="AL793" s="78">
        <f>IFERROR(_xll.qlIndexFixing(ContinuousBasisIndex12M,AJ793,TRUE,)-_xll.qlIndexFixing($AP$1,AJ793,TRUE,CalibrationTrigger),"")</f>
        <v>3.3079302165369938E-3</v>
      </c>
    </row>
    <row r="794" spans="35:38">
      <c r="AI794" s="64" t="s">
        <v>99</v>
      </c>
      <c r="AJ794" s="147">
        <f>IFERROR(_xll.qlInterestRateIndexFixingDate(ContBasisIndex12MCorrected,AK794),"")</f>
        <v>45086</v>
      </c>
      <c r="AK794" s="147">
        <f>_xll.qlCalendarAdvance(Calendar,$AK793,AI794,,,trigger)</f>
        <v>45090</v>
      </c>
      <c r="AL794" s="78">
        <f>IFERROR(_xll.qlIndexFixing(ContinuousBasisIndex12M,AJ794,TRUE,)-_xll.qlIndexFixing($AP$1,AJ794,TRUE,CalibrationTrigger),"")</f>
        <v>3.3026064887880791E-3</v>
      </c>
    </row>
    <row r="795" spans="35:38">
      <c r="AI795" s="64" t="s">
        <v>99</v>
      </c>
      <c r="AJ795" s="147">
        <f>IFERROR(_xll.qlInterestRateIndexFixingDate(ContBasisIndex12MCorrected,AK795),"")</f>
        <v>45093</v>
      </c>
      <c r="AK795" s="147">
        <f>_xll.qlCalendarAdvance(Calendar,$AK794,AI795,,,trigger)</f>
        <v>45097</v>
      </c>
      <c r="AL795" s="78">
        <f>IFERROR(_xll.qlIndexFixing(ContinuousBasisIndex12M,AJ795,TRUE,)-_xll.qlIndexFixing($AP$1,AJ795,TRUE,CalibrationTrigger),"")</f>
        <v>3.2972840502931144E-3</v>
      </c>
    </row>
    <row r="796" spans="35:38">
      <c r="AI796" s="64" t="s">
        <v>99</v>
      </c>
      <c r="AJ796" s="147">
        <f>IFERROR(_xll.qlInterestRateIndexFixingDate(ContBasisIndex12MCorrected,AK796),"")</f>
        <v>45100</v>
      </c>
      <c r="AK796" s="147">
        <f>_xll.qlCalendarAdvance(Calendar,$AK795,AI796,,,trigger)</f>
        <v>45104</v>
      </c>
      <c r="AL796" s="78">
        <f>IFERROR(_xll.qlIndexFixing(ContinuousBasisIndex12M,AJ796,TRUE,)-_xll.qlIndexFixing($AP$1,AJ796,TRUE,CalibrationTrigger),"")</f>
        <v>3.291962970608046E-3</v>
      </c>
    </row>
    <row r="797" spans="35:38">
      <c r="AI797" s="64" t="s">
        <v>99</v>
      </c>
      <c r="AJ797" s="147">
        <f>IFERROR(_xll.qlInterestRateIndexFixingDate(ContBasisIndex12MCorrected,AK797),"")</f>
        <v>45107</v>
      </c>
      <c r="AK797" s="147">
        <f>_xll.qlCalendarAdvance(Calendar,$AK796,AI797,,,trigger)</f>
        <v>45111</v>
      </c>
      <c r="AL797" s="78">
        <f>IFERROR(_xll.qlIndexFixing(ContinuousBasisIndex12M,AJ797,TRUE,)-_xll.qlIndexFixing($AP$1,AJ797,TRUE,CalibrationTrigger),"")</f>
        <v>3.2866433187694524E-3</v>
      </c>
    </row>
    <row r="798" spans="35:38">
      <c r="AI798" s="64" t="s">
        <v>99</v>
      </c>
      <c r="AJ798" s="147">
        <f>IFERROR(_xll.qlInterestRateIndexFixingDate(ContBasisIndex12MCorrected,AK798),"")</f>
        <v>45114</v>
      </c>
      <c r="AK798" s="147">
        <f>_xll.qlCalendarAdvance(Calendar,$AK797,AI798,,,trigger)</f>
        <v>45118</v>
      </c>
      <c r="AL798" s="78">
        <f>IFERROR(_xll.qlIndexFixing(ContinuousBasisIndex12M,AJ798,TRUE,)-_xll.qlIndexFixing($AP$1,AJ798,TRUE,CalibrationTrigger),"")</f>
        <v>3.2813251632976045E-3</v>
      </c>
    </row>
    <row r="799" spans="35:38">
      <c r="AI799" s="64" t="s">
        <v>99</v>
      </c>
      <c r="AJ799" s="147">
        <f>IFERROR(_xll.qlInterestRateIndexFixingDate(ContBasisIndex12MCorrected,AK799),"")</f>
        <v>45121</v>
      </c>
      <c r="AK799" s="147">
        <f>_xll.qlCalendarAdvance(Calendar,$AK798,AI799,,,trigger)</f>
        <v>45125</v>
      </c>
      <c r="AL799" s="78">
        <f>IFERROR(_xll.qlIndexFixing(ContinuousBasisIndex12M,AJ799,TRUE,)-_xll.qlIndexFixing($AP$1,AJ799,TRUE,CalibrationTrigger),"")</f>
        <v>3.2760085721995243E-3</v>
      </c>
    </row>
    <row r="800" spans="35:38">
      <c r="AI800" s="64" t="s">
        <v>99</v>
      </c>
      <c r="AJ800" s="147">
        <f>IFERROR(_xll.qlInterestRateIndexFixingDate(ContBasisIndex12MCorrected,AK800),"")</f>
        <v>45128</v>
      </c>
      <c r="AK800" s="147">
        <f>_xll.qlCalendarAdvance(Calendar,$AK799,AI800,,,trigger)</f>
        <v>45132</v>
      </c>
      <c r="AL800" s="78">
        <f>IFERROR(_xll.qlIndexFixing(ContinuousBasisIndex12M,AJ800,TRUE,)-_xll.qlIndexFixing($AP$1,AJ800,TRUE,CalibrationTrigger),"")</f>
        <v>3.2706936129696367E-3</v>
      </c>
    </row>
    <row r="801" spans="35:38">
      <c r="AI801" s="64" t="s">
        <v>99</v>
      </c>
      <c r="AJ801" s="147">
        <f>IFERROR(_xll.qlInterestRateIndexFixingDate(ContBasisIndex12MCorrected,AK801),"")</f>
        <v>45135</v>
      </c>
      <c r="AK801" s="147">
        <f>_xll.qlCalendarAdvance(Calendar,$AK800,AI801,,,trigger)</f>
        <v>45139</v>
      </c>
      <c r="AL801" s="78">
        <f>IFERROR(_xll.qlIndexFixing(ContinuousBasisIndex12M,AJ801,TRUE,)-_xll.qlIndexFixing($AP$1,AJ801,TRUE,CalibrationTrigger),"")</f>
        <v>3.2653803525950122E-3</v>
      </c>
    </row>
    <row r="802" spans="35:38">
      <c r="AI802" s="64" t="s">
        <v>99</v>
      </c>
      <c r="AJ802" s="147">
        <f>IFERROR(_xll.qlInterestRateIndexFixingDate(ContBasisIndex12MCorrected,AK802),"")</f>
        <v>45142</v>
      </c>
      <c r="AK802" s="147">
        <f>_xll.qlCalendarAdvance(Calendar,$AK801,AI802,,,trigger)</f>
        <v>45146</v>
      </c>
      <c r="AL802" s="78">
        <f>IFERROR(_xll.qlIndexFixing(ContinuousBasisIndex12M,AJ802,TRUE,)-_xll.qlIndexFixing($AP$1,AJ802,TRUE,CalibrationTrigger),"")</f>
        <v>3.2600688575562444E-3</v>
      </c>
    </row>
    <row r="803" spans="35:38">
      <c r="AI803" s="64" t="s">
        <v>99</v>
      </c>
      <c r="AJ803" s="147">
        <f>IFERROR(_xll.qlInterestRateIndexFixingDate(ContBasisIndex12MCorrected,AK803),"")</f>
        <v>45149</v>
      </c>
      <c r="AK803" s="147">
        <f>_xll.qlCalendarAdvance(Calendar,$AK802,AI803,,,trigger)</f>
        <v>45153</v>
      </c>
      <c r="AL803" s="78">
        <f>IFERROR(_xll.qlIndexFixing(ContinuousBasisIndex12M,AJ803,TRUE,)-_xll.qlIndexFixing($AP$1,AJ803,TRUE,CalibrationTrigger),"")</f>
        <v>3.2547591938318111E-3</v>
      </c>
    </row>
    <row r="804" spans="35:38">
      <c r="AI804" s="64" t="s">
        <v>99</v>
      </c>
      <c r="AJ804" s="147">
        <f>IFERROR(_xll.qlInterestRateIndexFixingDate(ContBasisIndex12MCorrected,AK804),"")</f>
        <v>45156</v>
      </c>
      <c r="AK804" s="147">
        <f>_xll.qlCalendarAdvance(Calendar,$AK803,AI804,,,trigger)</f>
        <v>45160</v>
      </c>
      <c r="AL804" s="78">
        <f>IFERROR(_xll.qlIndexFixing(ContinuousBasisIndex12M,AJ804,TRUE,)-_xll.qlIndexFixing($AP$1,AJ804,TRUE,CalibrationTrigger),"")</f>
        <v>3.2494514268967701E-3</v>
      </c>
    </row>
    <row r="805" spans="35:38">
      <c r="AI805" s="64" t="s">
        <v>99</v>
      </c>
      <c r="AJ805" s="147">
        <f>IFERROR(_xll.qlInterestRateIndexFixingDate(ContBasisIndex12MCorrected,AK805),"")</f>
        <v>45163</v>
      </c>
      <c r="AK805" s="147">
        <f>_xll.qlCalendarAdvance(Calendar,$AK804,AI805,,,trigger)</f>
        <v>45167</v>
      </c>
      <c r="AL805" s="78">
        <f>IFERROR(_xll.qlIndexFixing(ContinuousBasisIndex12M,AJ805,TRUE,)-_xll.qlIndexFixing($AP$1,AJ805,TRUE,CalibrationTrigger),"")</f>
        <v>3.244145621729963E-3</v>
      </c>
    </row>
    <row r="806" spans="35:38">
      <c r="AI806" s="64" t="s">
        <v>99</v>
      </c>
      <c r="AJ806" s="147">
        <f>IFERROR(_xll.qlInterestRateIndexFixingDate(ContBasisIndex12MCorrected,AK806),"")</f>
        <v>45170</v>
      </c>
      <c r="AK806" s="147">
        <f>_xll.qlCalendarAdvance(Calendar,$AK805,AI806,,,trigger)</f>
        <v>45174</v>
      </c>
      <c r="AL806" s="78">
        <f>IFERROR(_xll.qlIndexFixing(ContinuousBasisIndex12M,AJ806,TRUE,)-_xll.qlIndexFixing($AP$1,AJ806,TRUE,CalibrationTrigger),"")</f>
        <v>3.2388418428133635E-3</v>
      </c>
    </row>
    <row r="807" spans="35:38">
      <c r="AI807" s="64" t="s">
        <v>99</v>
      </c>
      <c r="AJ807" s="147">
        <f>IFERROR(_xll.qlInterestRateIndexFixingDate(ContBasisIndex12MCorrected,AK807),"")</f>
        <v>45177</v>
      </c>
      <c r="AK807" s="147">
        <f>_xll.qlCalendarAdvance(Calendar,$AK806,AI807,,,trigger)</f>
        <v>45181</v>
      </c>
      <c r="AL807" s="78">
        <f>IFERROR(_xll.qlIndexFixing(ContinuousBasisIndex12M,AJ807,TRUE,)-_xll.qlIndexFixing($AP$1,AJ807,TRUE,CalibrationTrigger),"")</f>
        <v>3.2335401541360009E-3</v>
      </c>
    </row>
    <row r="808" spans="35:38">
      <c r="AI808" s="64" t="s">
        <v>99</v>
      </c>
      <c r="AJ808" s="147">
        <f>IFERROR(_xll.qlInterestRateIndexFixingDate(ContBasisIndex12MCorrected,AK808),"")</f>
        <v>45184</v>
      </c>
      <c r="AK808" s="147">
        <f>_xll.qlCalendarAdvance(Calendar,$AK807,AI808,,,trigger)</f>
        <v>45188</v>
      </c>
      <c r="AL808" s="78">
        <f>IFERROR(_xll.qlIndexFixing(ContinuousBasisIndex12M,AJ808,TRUE,)-_xll.qlIndexFixing($AP$1,AJ808,TRUE,CalibrationTrigger),"")</f>
        <v>3.228240619196153E-3</v>
      </c>
    </row>
    <row r="809" spans="35:38">
      <c r="AI809" s="64" t="s">
        <v>99</v>
      </c>
      <c r="AJ809" s="147">
        <f>IFERROR(_xll.qlInterestRateIndexFixingDate(ContBasisIndex12MCorrected,AK809),"")</f>
        <v>45191</v>
      </c>
      <c r="AK809" s="147">
        <f>_xll.qlCalendarAdvance(Calendar,$AK808,AI809,,,trigger)</f>
        <v>45195</v>
      </c>
      <c r="AL809" s="78">
        <f>IFERROR(_xll.qlIndexFixing(ContinuousBasisIndex12M,AJ809,TRUE,)-_xll.qlIndexFixing($AP$1,AJ809,TRUE,CalibrationTrigger),"")</f>
        <v>3.2229433010035318E-3</v>
      </c>
    </row>
    <row r="810" spans="35:38">
      <c r="AI810" s="64" t="s">
        <v>99</v>
      </c>
      <c r="AJ810" s="147">
        <f>IFERROR(_xll.qlInterestRateIndexFixingDate(ContBasisIndex12MCorrected,AK810),"")</f>
        <v>45198</v>
      </c>
      <c r="AK810" s="147">
        <f>_xll.qlCalendarAdvance(Calendar,$AK809,AI810,,,trigger)</f>
        <v>45202</v>
      </c>
      <c r="AL810" s="78">
        <f>IFERROR(_xll.qlIndexFixing(ContinuousBasisIndex12M,AJ810,TRUE,)-_xll.qlIndexFixing($AP$1,AJ810,TRUE,CalibrationTrigger),"")</f>
        <v>3.21764826208276E-3</v>
      </c>
    </row>
    <row r="811" spans="35:38">
      <c r="AI811" s="64" t="s">
        <v>99</v>
      </c>
      <c r="AJ811" s="147">
        <f>IFERROR(_xll.qlInterestRateIndexFixingDate(ContBasisIndex12MCorrected,AK811),"")</f>
        <v>45205</v>
      </c>
      <c r="AK811" s="147">
        <f>_xll.qlCalendarAdvance(Calendar,$AK810,AI811,,,trigger)</f>
        <v>45209</v>
      </c>
      <c r="AL811" s="78">
        <f>IFERROR(_xll.qlIndexFixing(ContinuousBasisIndex12M,AJ811,TRUE,)-_xll.qlIndexFixing($AP$1,AJ811,TRUE,CalibrationTrigger),"")</f>
        <v>3.2123555644747084E-3</v>
      </c>
    </row>
    <row r="812" spans="35:38">
      <c r="AI812" s="64" t="s">
        <v>99</v>
      </c>
      <c r="AJ812" s="147">
        <f>IFERROR(_xll.qlInterestRateIndexFixingDate(ContBasisIndex12MCorrected,AK812),"")</f>
        <v>45212</v>
      </c>
      <c r="AK812" s="147">
        <f>_xll.qlCalendarAdvance(Calendar,$AK811,AI812,,,trigger)</f>
        <v>45216</v>
      </c>
      <c r="AL812" s="78">
        <f>IFERROR(_xll.qlIndexFixing(ContinuousBasisIndex12M,AJ812,TRUE,)-_xll.qlIndexFixing($AP$1,AJ812,TRUE,CalibrationTrigger),"")</f>
        <v>3.2070652697395296E-3</v>
      </c>
    </row>
    <row r="813" spans="35:38">
      <c r="AI813" s="64" t="s">
        <v>99</v>
      </c>
      <c r="AJ813" s="147">
        <f>IFERROR(_xll.qlInterestRateIndexFixingDate(ContBasisIndex12MCorrected,AK813),"")</f>
        <v>45219</v>
      </c>
      <c r="AK813" s="147">
        <f>_xll.qlCalendarAdvance(Calendar,$AK812,AI813,,,trigger)</f>
        <v>45223</v>
      </c>
      <c r="AL813" s="78">
        <f>IFERROR(_xll.qlIndexFixing(ContinuousBasisIndex12M,AJ813,TRUE,)-_xll.qlIndexFixing($AP$1,AJ813,TRUE,CalibrationTrigger),"")</f>
        <v>3.2017774389586362E-3</v>
      </c>
    </row>
    <row r="814" spans="35:38">
      <c r="AI814" s="64" t="s">
        <v>99</v>
      </c>
      <c r="AJ814" s="147">
        <f>IFERROR(_xll.qlInterestRateIndexFixingDate(ContBasisIndex12MCorrected,AK814),"")</f>
        <v>45226</v>
      </c>
      <c r="AK814" s="147">
        <f>_xll.qlCalendarAdvance(Calendar,$AK813,AI814,,,trigger)</f>
        <v>45230</v>
      </c>
      <c r="AL814" s="78">
        <f>IFERROR(_xll.qlIndexFixing(ContinuousBasisIndex12M,AJ814,TRUE,)-_xll.qlIndexFixing($AP$1,AJ814,TRUE,CalibrationTrigger),"")</f>
        <v>3.1964921327379756E-3</v>
      </c>
    </row>
    <row r="815" spans="35:38">
      <c r="AI815" s="64" t="s">
        <v>99</v>
      </c>
      <c r="AJ815" s="147">
        <f>IFERROR(_xll.qlInterestRateIndexFixingDate(ContBasisIndex12MCorrected,AK815),"")</f>
        <v>45233</v>
      </c>
      <c r="AK815" s="147">
        <f>_xll.qlCalendarAdvance(Calendar,$AK814,AI815,,,trigger)</f>
        <v>45237</v>
      </c>
      <c r="AL815" s="78">
        <f>IFERROR(_xll.qlIndexFixing(ContinuousBasisIndex12M,AJ815,TRUE,)-_xll.qlIndexFixing($AP$1,AJ815,TRUE,CalibrationTrigger),"")</f>
        <v>3.1912094112102139E-3</v>
      </c>
    </row>
    <row r="816" spans="35:38">
      <c r="AI816" s="64" t="s">
        <v>99</v>
      </c>
      <c r="AJ816" s="147">
        <f>IFERROR(_xll.qlInterestRateIndexFixingDate(ContBasisIndex12MCorrected,AK816),"")</f>
        <v>45240</v>
      </c>
      <c r="AK816" s="147">
        <f>_xll.qlCalendarAdvance(Calendar,$AK815,AI816,,,trigger)</f>
        <v>45244</v>
      </c>
      <c r="AL816" s="78">
        <f>IFERROR(_xll.qlIndexFixing(ContinuousBasisIndex12M,AJ816,TRUE,)-_xll.qlIndexFixing($AP$1,AJ816,TRUE,CalibrationTrigger),"")</f>
        <v>3.185929334036915E-3</v>
      </c>
    </row>
    <row r="817" spans="35:38">
      <c r="AI817" s="64" t="s">
        <v>99</v>
      </c>
      <c r="AJ817" s="147">
        <f>IFERROR(_xll.qlInterestRateIndexFixingDate(ContBasisIndex12MCorrected,AK817),"")</f>
        <v>45247</v>
      </c>
      <c r="AK817" s="147">
        <f>_xll.qlCalendarAdvance(Calendar,$AK816,AI817,,,trigger)</f>
        <v>45251</v>
      </c>
      <c r="AL817" s="78">
        <f>IFERROR(_xll.qlIndexFixing(ContinuousBasisIndex12M,AJ817,TRUE,)-_xll.qlIndexFixing($AP$1,AJ817,TRUE,CalibrationTrigger),"")</f>
        <v>3.1806519604107263E-3</v>
      </c>
    </row>
    <row r="818" spans="35:38">
      <c r="AI818" s="64" t="s">
        <v>99</v>
      </c>
      <c r="AJ818" s="147">
        <f>IFERROR(_xll.qlInterestRateIndexFixingDate(ContBasisIndex12MCorrected,AK818),"")</f>
        <v>45254</v>
      </c>
      <c r="AK818" s="147">
        <f>_xll.qlCalendarAdvance(Calendar,$AK817,AI818,,,trigger)</f>
        <v>45258</v>
      </c>
      <c r="AL818" s="78">
        <f>IFERROR(_xll.qlIndexFixing(ContinuousBasisIndex12M,AJ818,TRUE,)-_xll.qlIndexFixing($AP$1,AJ818,TRUE,CalibrationTrigger),"")</f>
        <v>3.17537734905801E-3</v>
      </c>
    </row>
    <row r="819" spans="35:38">
      <c r="AI819" s="64" t="s">
        <v>99</v>
      </c>
      <c r="AJ819" s="147">
        <f>IFERROR(_xll.qlInterestRateIndexFixingDate(ContBasisIndex12MCorrected,AK819),"")</f>
        <v>45261</v>
      </c>
      <c r="AK819" s="147">
        <f>_xll.qlCalendarAdvance(Calendar,$AK818,AI819,,,trigger)</f>
        <v>45265</v>
      </c>
      <c r="AL819" s="78">
        <f>IFERROR(_xll.qlIndexFixing(ContinuousBasisIndex12M,AJ819,TRUE,)-_xll.qlIndexFixing($AP$1,AJ819,TRUE,CalibrationTrigger),"")</f>
        <v>3.1701055582429739E-3</v>
      </c>
    </row>
    <row r="820" spans="35:38">
      <c r="AI820" s="64" t="s">
        <v>99</v>
      </c>
      <c r="AJ820" s="147">
        <f>IFERROR(_xll.qlInterestRateIndexFixingDate(ContBasisIndex12MCorrected,AK820),"")</f>
        <v>45268</v>
      </c>
      <c r="AK820" s="147">
        <f>_xll.qlCalendarAdvance(Calendar,$AK819,AI820,,,trigger)</f>
        <v>45272</v>
      </c>
      <c r="AL820" s="78">
        <f>IFERROR(_xll.qlIndexFixing(ContinuousBasisIndex12M,AJ820,TRUE,)-_xll.qlIndexFixing($AP$1,AJ820,TRUE,CalibrationTrigger),"")</f>
        <v>3.1648366457659449E-3</v>
      </c>
    </row>
    <row r="821" spans="35:38">
      <c r="AI821" s="64" t="s">
        <v>99</v>
      </c>
      <c r="AJ821" s="147">
        <f>IFERROR(_xll.qlInterestRateIndexFixingDate(ContBasisIndex12MCorrected,AK821),"")</f>
        <v>45275</v>
      </c>
      <c r="AK821" s="147">
        <f>_xll.qlCalendarAdvance(Calendar,$AK820,AI821,,,trigger)</f>
        <v>45279</v>
      </c>
      <c r="AL821" s="78">
        <f>IFERROR(_xll.qlIndexFixing(ContinuousBasisIndex12M,AJ821,TRUE,)-_xll.qlIndexFixing($AP$1,AJ821,TRUE,CalibrationTrigger),"")</f>
        <v>3.1595706689701228E-3</v>
      </c>
    </row>
    <row r="822" spans="35:38">
      <c r="AI822" s="64" t="s">
        <v>99</v>
      </c>
      <c r="AJ822" s="147">
        <f>IFERROR(_xll.qlInterestRateIndexFixingDate(ContBasisIndex12MCorrected,AK822),"")</f>
        <v>45281</v>
      </c>
      <c r="AK822" s="147">
        <f>_xll.qlCalendarAdvance(Calendar,$AK821,AI822,,,trigger)</f>
        <v>45287</v>
      </c>
      <c r="AL822" s="78">
        <f>IFERROR(_xll.qlIndexFixing(ContinuousBasisIndex12M,AJ822,TRUE,)-_xll.qlIndexFixing($AP$1,AJ822,TRUE,CalibrationTrigger),"")</f>
        <v>3.1535560774405991E-3</v>
      </c>
    </row>
    <row r="823" spans="35:38">
      <c r="AI823" s="64" t="s">
        <v>99</v>
      </c>
      <c r="AJ823" s="147">
        <f>IFERROR(_xll.qlInterestRateIndexFixingDate(ContBasisIndex12MCorrected,AK823),"")</f>
        <v>45289</v>
      </c>
      <c r="AK823" s="147">
        <f>_xll.qlCalendarAdvance(Calendar,$AK822,AI823,,,trigger)</f>
        <v>45294</v>
      </c>
      <c r="AL823" s="78">
        <f>IFERROR(_xll.qlIndexFixing(ContinuousBasisIndex12M,AJ823,TRUE,)-_xll.qlIndexFixing($AP$1,AJ823,TRUE,CalibrationTrigger),"")</f>
        <v>3.1482965823644189E-3</v>
      </c>
    </row>
    <row r="824" spans="35:38">
      <c r="AI824" s="64" t="s">
        <v>99</v>
      </c>
      <c r="AJ824" s="147">
        <f>IFERROR(_xll.qlInterestRateIndexFixingDate(ContBasisIndex12MCorrected,AK824),"")</f>
        <v>45299</v>
      </c>
      <c r="AK824" s="147">
        <f>_xll.qlCalendarAdvance(Calendar,$AK823,AI824,,,trigger)</f>
        <v>45301</v>
      </c>
      <c r="AL824" s="78">
        <f>IFERROR(_xll.qlIndexFixing(ContinuousBasisIndex12M,AJ824,TRUE,)-_xll.qlIndexFixing($AP$1,AJ824,TRUE,CalibrationTrigger),"")</f>
        <v>3.143040200228743E-3</v>
      </c>
    </row>
    <row r="825" spans="35:38">
      <c r="AI825" s="64" t="s">
        <v>99</v>
      </c>
      <c r="AJ825" s="147">
        <f>IFERROR(_xll.qlInterestRateIndexFixingDate(ContBasisIndex12MCorrected,AK825),"")</f>
        <v>45306</v>
      </c>
      <c r="AK825" s="147">
        <f>_xll.qlCalendarAdvance(Calendar,$AK824,AI825,,,trigger)</f>
        <v>45308</v>
      </c>
      <c r="AL825" s="78">
        <f>IFERROR(_xll.qlIndexFixing(ContinuousBasisIndex12M,AJ825,TRUE,)-_xll.qlIndexFixing($AP$1,AJ825,TRUE,CalibrationTrigger),"")</f>
        <v>3.1377869865002444E-3</v>
      </c>
    </row>
    <row r="826" spans="35:38">
      <c r="AI826" s="64" t="s">
        <v>99</v>
      </c>
      <c r="AJ826" s="147">
        <f>IFERROR(_xll.qlInterestRateIndexFixingDate(ContBasisIndex12MCorrected,AK826),"")</f>
        <v>45313</v>
      </c>
      <c r="AK826" s="147">
        <f>_xll.qlCalendarAdvance(Calendar,$AK825,AI826,,,trigger)</f>
        <v>45315</v>
      </c>
      <c r="AL826" s="78">
        <f>IFERROR(_xll.qlIndexFixing(ContinuousBasisIndex12M,AJ826,TRUE,)-_xll.qlIndexFixing($AP$1,AJ826,TRUE,CalibrationTrigger),"")</f>
        <v>3.1325369961991718E-3</v>
      </c>
    </row>
    <row r="827" spans="35:38">
      <c r="AI827" s="64" t="s">
        <v>99</v>
      </c>
      <c r="AJ827" s="147">
        <f>IFERROR(_xll.qlInterestRateIndexFixingDate(ContBasisIndex12MCorrected,AK827),"")</f>
        <v>45320</v>
      </c>
      <c r="AK827" s="147">
        <f>_xll.qlCalendarAdvance(Calendar,$AK826,AI827,,,trigger)</f>
        <v>45322</v>
      </c>
      <c r="AL827" s="78">
        <f>IFERROR(_xll.qlIndexFixing(ContinuousBasisIndex12M,AJ827,TRUE,)-_xll.qlIndexFixing($AP$1,AJ827,TRUE,CalibrationTrigger),"")</f>
        <v>3.1272902839013239E-3</v>
      </c>
    </row>
    <row r="828" spans="35:38">
      <c r="AI828" s="64" t="s">
        <v>99</v>
      </c>
      <c r="AJ828" s="147">
        <f>IFERROR(_xll.qlInterestRateIndexFixingDate(ContBasisIndex12MCorrected,AK828),"")</f>
        <v>45327</v>
      </c>
      <c r="AK828" s="147">
        <f>_xll.qlCalendarAdvance(Calendar,$AK827,AI828,,,trigger)</f>
        <v>45329</v>
      </c>
      <c r="AL828" s="78">
        <f>IFERROR(_xll.qlIndexFixing(ContinuousBasisIndex12M,AJ828,TRUE,)-_xll.qlIndexFixing($AP$1,AJ828,TRUE,CalibrationTrigger),"")</f>
        <v>3.1220469037393558E-3</v>
      </c>
    </row>
    <row r="829" spans="35:38">
      <c r="AI829" s="64" t="s">
        <v>99</v>
      </c>
      <c r="AJ829" s="147">
        <f>IFERROR(_xll.qlInterestRateIndexFixingDate(ContBasisIndex12MCorrected,AK829),"")</f>
        <v>45334</v>
      </c>
      <c r="AK829" s="147">
        <f>_xll.qlCalendarAdvance(Calendar,$AK828,AI829,,,trigger)</f>
        <v>45336</v>
      </c>
      <c r="AL829" s="78">
        <f>IFERROR(_xll.qlIndexFixing(ContinuousBasisIndex12M,AJ829,TRUE,)-_xll.qlIndexFixing($AP$1,AJ829,TRUE,CalibrationTrigger),"")</f>
        <v>3.1168069094071448E-3</v>
      </c>
    </row>
    <row r="830" spans="35:38">
      <c r="AI830" s="64" t="s">
        <v>99</v>
      </c>
      <c r="AJ830" s="147">
        <f>IFERROR(_xll.qlInterestRateIndexFixingDate(ContBasisIndex12MCorrected,AK830),"")</f>
        <v>45341</v>
      </c>
      <c r="AK830" s="147">
        <f>_xll.qlCalendarAdvance(Calendar,$AK829,AI830,,,trigger)</f>
        <v>45343</v>
      </c>
      <c r="AL830" s="78">
        <f>IFERROR(_xll.qlIndexFixing(ContinuousBasisIndex12M,AJ830,TRUE,)-_xll.qlIndexFixing($AP$1,AJ830,TRUE,CalibrationTrigger),"")</f>
        <v>3.1115703541626377E-3</v>
      </c>
    </row>
    <row r="831" spans="35:38">
      <c r="AI831" s="64" t="s">
        <v>99</v>
      </c>
      <c r="AJ831" s="147">
        <f>IFERROR(_xll.qlInterestRateIndexFixingDate(ContBasisIndex12MCorrected,AK831),"")</f>
        <v>45348</v>
      </c>
      <c r="AK831" s="147">
        <f>_xll.qlCalendarAdvance(Calendar,$AK830,AI831,,,trigger)</f>
        <v>45350</v>
      </c>
      <c r="AL831" s="78">
        <f>IFERROR(_xll.qlIndexFixing(ContinuousBasisIndex12M,AJ831,TRUE,)-_xll.qlIndexFixing($AP$1,AJ831,TRUE,CalibrationTrigger),"")</f>
        <v>3.106337290910836E-3</v>
      </c>
    </row>
    <row r="832" spans="35:38">
      <c r="AI832" s="64" t="s">
        <v>99</v>
      </c>
      <c r="AJ832" s="147">
        <f>IFERROR(_xll.qlInterestRateIndexFixingDate(ContBasisIndex12MCorrected,AK832),"")</f>
        <v>45355</v>
      </c>
      <c r="AK832" s="147">
        <f>_xll.qlCalendarAdvance(Calendar,$AK831,AI832,,,trigger)</f>
        <v>45357</v>
      </c>
      <c r="AL832" s="78">
        <f>IFERROR(_xll.qlIndexFixing(ContinuousBasisIndex12M,AJ832,TRUE,)-_xll.qlIndexFixing($AP$1,AJ832,TRUE,CalibrationTrigger),"")</f>
        <v>3.1013768905937007E-3</v>
      </c>
    </row>
    <row r="833" spans="35:38">
      <c r="AI833" s="64" t="s">
        <v>99</v>
      </c>
      <c r="AJ833" s="147">
        <f>IFERROR(_xll.qlInterestRateIndexFixingDate(ContBasisIndex12MCorrected,AK833),"")</f>
        <v>45362</v>
      </c>
      <c r="AK833" s="147">
        <f>_xll.qlCalendarAdvance(Calendar,$AK832,AI833,,,trigger)</f>
        <v>45364</v>
      </c>
      <c r="AL833" s="78">
        <f>IFERROR(_xll.qlIndexFixing(ContinuousBasisIndex12M,AJ833,TRUE,)-_xll.qlIndexFixing($AP$1,AJ833,TRUE,CalibrationTrigger),"")</f>
        <v>3.0961506938133754E-3</v>
      </c>
    </row>
    <row r="834" spans="35:38">
      <c r="AI834" s="64" t="s">
        <v>99</v>
      </c>
      <c r="AJ834" s="147">
        <f>IFERROR(_xll.qlInterestRateIndexFixingDate(ContBasisIndex12MCorrected,AK834),"")</f>
        <v>45369</v>
      </c>
      <c r="AK834" s="147">
        <f>_xll.qlCalendarAdvance(Calendar,$AK833,AI834,,,trigger)</f>
        <v>45371</v>
      </c>
      <c r="AL834" s="78">
        <f>IFERROR(_xll.qlIndexFixing(ContinuousBasisIndex12M,AJ834,TRUE,)-_xll.qlIndexFixing($AP$1,AJ834,TRUE,CalibrationTrigger),"")</f>
        <v>3.0909281908097323E-3</v>
      </c>
    </row>
    <row r="835" spans="35:38">
      <c r="AI835" s="64" t="s">
        <v>99</v>
      </c>
      <c r="AJ835" s="147">
        <f>IFERROR(_xll.qlInterestRateIndexFixingDate(ContBasisIndex12MCorrected,AK835),"")</f>
        <v>45376</v>
      </c>
      <c r="AK835" s="147">
        <f>_xll.qlCalendarAdvance(Calendar,$AK834,AI835,,,trigger)</f>
        <v>45378</v>
      </c>
      <c r="AL835" s="78">
        <f>IFERROR(_xll.qlIndexFixing(ContinuousBasisIndex12M,AJ835,TRUE,)-_xll.qlIndexFixing($AP$1,AJ835,TRUE,CalibrationTrigger),"")</f>
        <v>3.0857094543436363E-3</v>
      </c>
    </row>
    <row r="836" spans="35:38">
      <c r="AI836" s="64" t="s">
        <v>99</v>
      </c>
      <c r="AJ836" s="147">
        <f>IFERROR(_xll.qlInterestRateIndexFixingDate(ContBasisIndex12MCorrected,AK836),"")</f>
        <v>45379</v>
      </c>
      <c r="AK836" s="147">
        <f>_xll.qlCalendarAdvance(Calendar,$AK835,AI836,,,trigger)</f>
        <v>45385</v>
      </c>
      <c r="AL836" s="78">
        <f>IFERROR(_xll.qlIndexFixing(ContinuousBasisIndex12M,AJ836,TRUE,)-_xll.qlIndexFixing($AP$1,AJ836,TRUE,CalibrationTrigger),"")</f>
        <v>3.0804945566028225E-3</v>
      </c>
    </row>
    <row r="837" spans="35:38">
      <c r="AI837" s="64" t="s">
        <v>99</v>
      </c>
      <c r="AJ837" s="147">
        <f>IFERROR(_xll.qlInterestRateIndexFixingDate(ContBasisIndex12MCorrected,AK837),"")</f>
        <v>45390</v>
      </c>
      <c r="AK837" s="147">
        <f>_xll.qlCalendarAdvance(Calendar,$AK836,AI837,,,trigger)</f>
        <v>45392</v>
      </c>
      <c r="AL837" s="78">
        <f>IFERROR(_xll.qlIndexFixing(ContinuousBasisIndex12M,AJ837,TRUE,)-_xll.qlIndexFixing($AP$1,AJ837,TRUE,CalibrationTrigger),"")</f>
        <v>3.0752835692049642E-3</v>
      </c>
    </row>
    <row r="838" spans="35:38">
      <c r="AI838" s="64" t="s">
        <v>99</v>
      </c>
      <c r="AJ838" s="147">
        <f>IFERROR(_xll.qlInterestRateIndexFixingDate(ContBasisIndex12MCorrected,AK838),"")</f>
        <v>45397</v>
      </c>
      <c r="AK838" s="147">
        <f>_xll.qlCalendarAdvance(Calendar,$AK837,AI838,,,trigger)</f>
        <v>45399</v>
      </c>
      <c r="AL838" s="78">
        <f>IFERROR(_xll.qlIndexFixing(ContinuousBasisIndex12M,AJ838,TRUE,)-_xll.qlIndexFixing($AP$1,AJ838,TRUE,CalibrationTrigger),"")</f>
        <v>3.0700765632026995E-3</v>
      </c>
    </row>
    <row r="839" spans="35:38">
      <c r="AI839" s="64" t="s">
        <v>99</v>
      </c>
      <c r="AJ839" s="147">
        <f>IFERROR(_xll.qlInterestRateIndexFixingDate(ContBasisIndex12MCorrected,AK839),"")</f>
        <v>45404</v>
      </c>
      <c r="AK839" s="147">
        <f>_xll.qlCalendarAdvance(Calendar,$AK838,AI839,,,trigger)</f>
        <v>45406</v>
      </c>
      <c r="AL839" s="78">
        <f>IFERROR(_xll.qlIndexFixing(ContinuousBasisIndex12M,AJ839,TRUE,)-_xll.qlIndexFixing($AP$1,AJ839,TRUE,CalibrationTrigger),"")</f>
        <v>3.0648736090860603E-3</v>
      </c>
    </row>
    <row r="840" spans="35:38">
      <c r="AI840" s="64" t="s">
        <v>99</v>
      </c>
      <c r="AJ840" s="147">
        <f>IFERROR(_xll.qlInterestRateIndexFixingDate(ContBasisIndex12MCorrected,AK840),"")</f>
        <v>45411</v>
      </c>
      <c r="AK840" s="147">
        <f>_xll.qlCalendarAdvance(Calendar,$AK839,AI840,,,trigger)</f>
        <v>45414</v>
      </c>
      <c r="AL840" s="78">
        <f>IFERROR(_xll.qlIndexFixing(ContinuousBasisIndex12M,AJ840,TRUE,)-_xll.qlIndexFixing($AP$1,AJ840,TRUE,CalibrationTrigger),"")</f>
        <v>3.0589324269773652E-3</v>
      </c>
    </row>
    <row r="841" spans="35:38">
      <c r="AI841" s="64" t="s">
        <v>99</v>
      </c>
      <c r="AJ841" s="147">
        <f>IFERROR(_xll.qlInterestRateIndexFixingDate(ContBasisIndex12MCorrected,AK841),"")</f>
        <v>45419</v>
      </c>
      <c r="AK841" s="147">
        <f>_xll.qlCalendarAdvance(Calendar,$AK840,AI841,,,trigger)</f>
        <v>45421</v>
      </c>
      <c r="AL841" s="78">
        <f>IFERROR(_xll.qlIndexFixing(ContinuousBasisIndex12M,AJ841,TRUE,)-_xll.qlIndexFixing($AP$1,AJ841,TRUE,CalibrationTrigger),"")</f>
        <v>3.0537383902224779E-3</v>
      </c>
    </row>
    <row r="842" spans="35:38">
      <c r="AI842" s="64" t="s">
        <v>99</v>
      </c>
      <c r="AJ842" s="147">
        <f>IFERROR(_xll.qlInterestRateIndexFixingDate(ContBasisIndex12MCorrected,AK842),"")</f>
        <v>45426</v>
      </c>
      <c r="AK842" s="147">
        <f>_xll.qlCalendarAdvance(Calendar,$AK841,AI842,,,trigger)</f>
        <v>45428</v>
      </c>
      <c r="AL842" s="78">
        <f>IFERROR(_xll.qlIndexFixing(ContinuousBasisIndex12M,AJ842,TRUE,)-_xll.qlIndexFixing($AP$1,AJ842,TRUE,CalibrationTrigger),"")</f>
        <v>3.0485486232451082E-3</v>
      </c>
    </row>
    <row r="843" spans="35:38">
      <c r="AI843" s="64" t="s">
        <v>99</v>
      </c>
      <c r="AJ843" s="147">
        <f>IFERROR(_xll.qlInterestRateIndexFixingDate(ContBasisIndex12MCorrected,AK843),"")</f>
        <v>45433</v>
      </c>
      <c r="AK843" s="147">
        <f>_xll.qlCalendarAdvance(Calendar,$AK842,AI843,,,trigger)</f>
        <v>45435</v>
      </c>
      <c r="AL843" s="78">
        <f>IFERROR(_xll.qlIndexFixing(ContinuousBasisIndex12M,AJ843,TRUE,)-_xll.qlIndexFixing($AP$1,AJ843,TRUE,CalibrationTrigger),"")</f>
        <v>3.0433631942243626E-3</v>
      </c>
    </row>
    <row r="844" spans="35:38">
      <c r="AI844" s="64" t="s">
        <v>99</v>
      </c>
      <c r="AJ844" s="147">
        <f>IFERROR(_xll.qlInterestRateIndexFixingDate(ContBasisIndex12MCorrected,AK844),"")</f>
        <v>45440</v>
      </c>
      <c r="AK844" s="147">
        <f>_xll.qlCalendarAdvance(Calendar,$AK843,AI844,,,trigger)</f>
        <v>45442</v>
      </c>
      <c r="AL844" s="78">
        <f>IFERROR(_xll.qlIndexFixing(ContinuousBasisIndex12M,AJ844,TRUE,)-_xll.qlIndexFixing($AP$1,AJ844,TRUE,CalibrationTrigger),"")</f>
        <v>3.0381821707887724E-3</v>
      </c>
    </row>
    <row r="845" spans="35:38">
      <c r="AI845" s="64" t="s">
        <v>99</v>
      </c>
      <c r="AJ845" s="147">
        <f>IFERROR(_xll.qlInterestRateIndexFixingDate(ContBasisIndex12MCorrected,AK845),"")</f>
        <v>45447</v>
      </c>
      <c r="AK845" s="147">
        <f>_xll.qlCalendarAdvance(Calendar,$AK844,AI845,,,trigger)</f>
        <v>45449</v>
      </c>
      <c r="AL845" s="78">
        <f>IFERROR(_xll.qlIndexFixing(ContinuousBasisIndex12M,AJ845,TRUE,)-_xll.qlIndexFixing($AP$1,AJ845,TRUE,CalibrationTrigger),"")</f>
        <v>3.0330056200195844E-3</v>
      </c>
    </row>
    <row r="846" spans="35:38">
      <c r="AI846" s="64" t="s">
        <v>99</v>
      </c>
      <c r="AJ846" s="147">
        <f>IFERROR(_xll.qlInterestRateIndexFixingDate(ContBasisIndex12MCorrected,AK846),"")</f>
        <v>45454</v>
      </c>
      <c r="AK846" s="147">
        <f>_xll.qlCalendarAdvance(Calendar,$AK845,AI846,,,trigger)</f>
        <v>45456</v>
      </c>
      <c r="AL846" s="78">
        <f>IFERROR(_xll.qlIndexFixing(ContinuousBasisIndex12M,AJ846,TRUE,)-_xll.qlIndexFixing($AP$1,AJ846,TRUE,CalibrationTrigger),"")</f>
        <v>3.0278336084494407E-3</v>
      </c>
    </row>
    <row r="847" spans="35:38">
      <c r="AI847" s="64" t="s">
        <v>99</v>
      </c>
      <c r="AJ847" s="147">
        <f>IFERROR(_xll.qlInterestRateIndexFixingDate(ContBasisIndex12MCorrected,AK847),"")</f>
        <v>45461</v>
      </c>
      <c r="AK847" s="147">
        <f>_xll.qlCalendarAdvance(Calendar,$AK846,AI847,,,trigger)</f>
        <v>45463</v>
      </c>
      <c r="AL847" s="78">
        <f>IFERROR(_xll.qlIndexFixing(ContinuousBasisIndex12M,AJ847,TRUE,)-_xll.qlIndexFixing($AP$1,AJ847,TRUE,CalibrationTrigger),"")</f>
        <v>3.0226662020713616E-3</v>
      </c>
    </row>
    <row r="848" spans="35:38">
      <c r="AI848" s="64" t="s">
        <v>99</v>
      </c>
      <c r="AJ848" s="147">
        <f>IFERROR(_xll.qlInterestRateIndexFixingDate(ContBasisIndex12MCorrected,AK848),"")</f>
        <v>45468</v>
      </c>
      <c r="AK848" s="147">
        <f>_xll.qlCalendarAdvance(Calendar,$AK847,AI848,,,trigger)</f>
        <v>45470</v>
      </c>
      <c r="AL848" s="78">
        <f>IFERROR(_xll.qlIndexFixing(ContinuousBasisIndex12M,AJ848,TRUE,)-_xll.qlIndexFixing($AP$1,AJ848,TRUE,CalibrationTrigger),"")</f>
        <v>3.0175034663343595E-3</v>
      </c>
    </row>
    <row r="849" spans="35:38">
      <c r="AI849" s="64" t="s">
        <v>99</v>
      </c>
      <c r="AJ849" s="147">
        <f>IFERROR(_xll.qlInterestRateIndexFixingDate(ContBasisIndex12MCorrected,AK849),"")</f>
        <v>45475</v>
      </c>
      <c r="AK849" s="147">
        <f>_xll.qlCalendarAdvance(Calendar,$AK848,AI849,,,trigger)</f>
        <v>45477</v>
      </c>
      <c r="AL849" s="78">
        <f>IFERROR(_xll.qlIndexFixing(ContinuousBasisIndex12M,AJ849,TRUE,)-_xll.qlIndexFixing($AP$1,AJ849,TRUE,CalibrationTrigger),"")</f>
        <v>3.012345466150897E-3</v>
      </c>
    </row>
    <row r="850" spans="35:38">
      <c r="AI850" s="64" t="s">
        <v>99</v>
      </c>
      <c r="AJ850" s="147">
        <f>IFERROR(_xll.qlInterestRateIndexFixingDate(ContBasisIndex12MCorrected,AK850),"")</f>
        <v>45482</v>
      </c>
      <c r="AK850" s="147">
        <f>_xll.qlCalendarAdvance(Calendar,$AK849,AI850,,,trigger)</f>
        <v>45484</v>
      </c>
      <c r="AL850" s="78">
        <f>IFERROR(_xll.qlIndexFixing(ContinuousBasisIndex12M,AJ850,TRUE,)-_xll.qlIndexFixing($AP$1,AJ850,TRUE,CalibrationTrigger),"")</f>
        <v>3.007192265898408E-3</v>
      </c>
    </row>
    <row r="851" spans="35:38">
      <c r="AI851" s="64" t="s">
        <v>99</v>
      </c>
      <c r="AJ851" s="147">
        <f>IFERROR(_xll.qlInterestRateIndexFixingDate(ContBasisIndex12MCorrected,AK851),"")</f>
        <v>45489</v>
      </c>
      <c r="AK851" s="147">
        <f>_xll.qlCalendarAdvance(Calendar,$AK850,AI851,,,trigger)</f>
        <v>45491</v>
      </c>
      <c r="AL851" s="78">
        <f>IFERROR(_xll.qlIndexFixing(ContinuousBasisIndex12M,AJ851,TRUE,)-_xll.qlIndexFixing($AP$1,AJ851,TRUE,CalibrationTrigger),"")</f>
        <v>3.0020439294182067E-3</v>
      </c>
    </row>
    <row r="852" spans="35:38">
      <c r="AI852" s="64" t="s">
        <v>99</v>
      </c>
      <c r="AJ852" s="147">
        <f>IFERROR(_xll.qlInterestRateIndexFixingDate(ContBasisIndex12MCorrected,AK852),"")</f>
        <v>45496</v>
      </c>
      <c r="AK852" s="147">
        <f>_xll.qlCalendarAdvance(Calendar,$AK851,AI852,,,trigger)</f>
        <v>45498</v>
      </c>
      <c r="AL852" s="78">
        <f>IFERROR(_xll.qlIndexFixing(ContinuousBasisIndex12M,AJ852,TRUE,)-_xll.qlIndexFixing($AP$1,AJ852,TRUE,CalibrationTrigger),"")</f>
        <v>2.9969005200238142E-3</v>
      </c>
    </row>
    <row r="853" spans="35:38">
      <c r="AI853" s="64" t="s">
        <v>99</v>
      </c>
      <c r="AJ853" s="147">
        <f>IFERROR(_xll.qlInterestRateIndexFixingDate(ContBasisIndex12MCorrected,AK853),"")</f>
        <v>45503</v>
      </c>
      <c r="AK853" s="147">
        <f>_xll.qlCalendarAdvance(Calendar,$AK852,AI853,,,trigger)</f>
        <v>45505</v>
      </c>
      <c r="AL853" s="78">
        <f>IFERROR(_xll.qlIndexFixing(ContinuousBasisIndex12M,AJ853,TRUE,)-_xll.qlIndexFixing($AP$1,AJ853,TRUE,CalibrationTrigger),"")</f>
        <v>2.9917621005005144E-3</v>
      </c>
    </row>
    <row r="854" spans="35:38">
      <c r="AI854" s="64" t="s">
        <v>99</v>
      </c>
      <c r="AJ854" s="147">
        <f>IFERROR(_xll.qlInterestRateIndexFixingDate(ContBasisIndex12MCorrected,AK854),"")</f>
        <v>45510</v>
      </c>
      <c r="AK854" s="147">
        <f>_xll.qlCalendarAdvance(Calendar,$AK853,AI854,,,trigger)</f>
        <v>45512</v>
      </c>
      <c r="AL854" s="78">
        <f>IFERROR(_xll.qlIndexFixing(ContinuousBasisIndex12M,AJ854,TRUE,)-_xll.qlIndexFixing($AP$1,AJ854,TRUE,CalibrationTrigger),"")</f>
        <v>2.9866287331051355E-3</v>
      </c>
    </row>
    <row r="855" spans="35:38">
      <c r="AI855" s="64" t="s">
        <v>99</v>
      </c>
      <c r="AJ855" s="147">
        <f>IFERROR(_xll.qlInterestRateIndexFixingDate(ContBasisIndex12MCorrected,AK855),"")</f>
        <v>45517</v>
      </c>
      <c r="AK855" s="147">
        <f>_xll.qlCalendarAdvance(Calendar,$AK854,AI855,,,trigger)</f>
        <v>45519</v>
      </c>
      <c r="AL855" s="78">
        <f>IFERROR(_xll.qlIndexFixing(ContinuousBasisIndex12M,AJ855,TRUE,)-_xll.qlIndexFixing($AP$1,AJ855,TRUE,CalibrationTrigger),"")</f>
        <v>2.9815004795743748E-3</v>
      </c>
    </row>
    <row r="856" spans="35:38">
      <c r="AI856" s="64" t="s">
        <v>99</v>
      </c>
      <c r="AJ856" s="147">
        <f>IFERROR(_xll.qlInterestRateIndexFixingDate(ContBasisIndex12MCorrected,AK856),"")</f>
        <v>45524</v>
      </c>
      <c r="AK856" s="147">
        <f>_xll.qlCalendarAdvance(Calendar,$AK855,AI856,,,trigger)</f>
        <v>45526</v>
      </c>
      <c r="AL856" s="78">
        <f>IFERROR(_xll.qlIndexFixing(ContinuousBasisIndex12M,AJ856,TRUE,)-_xll.qlIndexFixing($AP$1,AJ856,TRUE,CalibrationTrigger),"")</f>
        <v>2.9763774011221742E-3</v>
      </c>
    </row>
    <row r="857" spans="35:38">
      <c r="AI857" s="64" t="s">
        <v>99</v>
      </c>
      <c r="AJ857" s="147">
        <f>IFERROR(_xll.qlInterestRateIndexFixingDate(ContBasisIndex12MCorrected,AK857),"")</f>
        <v>45531</v>
      </c>
      <c r="AK857" s="147">
        <f>_xll.qlCalendarAdvance(Calendar,$AK856,AI857,,,trigger)</f>
        <v>45533</v>
      </c>
      <c r="AL857" s="78">
        <f>IFERROR(_xll.qlIndexFixing(ContinuousBasisIndex12M,AJ857,TRUE,)-_xll.qlIndexFixing($AP$1,AJ857,TRUE,CalibrationTrigger),"")</f>
        <v>2.9712595584458368E-3</v>
      </c>
    </row>
    <row r="858" spans="35:38">
      <c r="AI858" s="64" t="s">
        <v>99</v>
      </c>
      <c r="AJ858" s="147">
        <f>IFERROR(_xll.qlInterestRateIndexFixingDate(ContBasisIndex12MCorrected,AK858),"")</f>
        <v>45538</v>
      </c>
      <c r="AK858" s="147">
        <f>_xll.qlCalendarAdvance(Calendar,$AK857,AI858,,,trigger)</f>
        <v>45540</v>
      </c>
      <c r="AL858" s="78">
        <f>IFERROR(_xll.qlIndexFixing(ContinuousBasisIndex12M,AJ858,TRUE,)-_xll.qlIndexFixing($AP$1,AJ858,TRUE,CalibrationTrigger),"")</f>
        <v>2.9661470117262716E-3</v>
      </c>
    </row>
    <row r="859" spans="35:38">
      <c r="AI859" s="64" t="s">
        <v>99</v>
      </c>
      <c r="AJ859" s="147">
        <f>IFERROR(_xll.qlInterestRateIndexFixingDate(ContBasisIndex12MCorrected,AK859),"")</f>
        <v>45545</v>
      </c>
      <c r="AK859" s="147">
        <f>_xll.qlCalendarAdvance(Calendar,$AK858,AI859,,,trigger)</f>
        <v>45547</v>
      </c>
      <c r="AL859" s="78">
        <f>IFERROR(_xll.qlIndexFixing(ContinuousBasisIndex12M,AJ859,TRUE,)-_xll.qlIndexFixing($AP$1,AJ859,TRUE,CalibrationTrigger),"")</f>
        <v>2.96103982063191E-3</v>
      </c>
    </row>
    <row r="860" spans="35:38">
      <c r="AI860" s="64" t="s">
        <v>99</v>
      </c>
      <c r="AJ860" s="147">
        <f>IFERROR(_xll.qlInterestRateIndexFixingDate(ContBasisIndex12MCorrected,AK860),"")</f>
        <v>45552</v>
      </c>
      <c r="AK860" s="147">
        <f>_xll.qlCalendarAdvance(Calendar,$AK859,AI860,,,trigger)</f>
        <v>45554</v>
      </c>
      <c r="AL860" s="78">
        <f>IFERROR(_xll.qlIndexFixing(ContinuousBasisIndex12M,AJ860,TRUE,)-_xll.qlIndexFixing($AP$1,AJ860,TRUE,CalibrationTrigger),"")</f>
        <v>2.9559380443195948E-3</v>
      </c>
    </row>
    <row r="861" spans="35:38">
      <c r="AI861" s="64" t="s">
        <v>99</v>
      </c>
      <c r="AJ861" s="147">
        <f>IFERROR(_xll.qlInterestRateIndexFixingDate(ContBasisIndex12MCorrected,AK861),"")</f>
        <v>45559</v>
      </c>
      <c r="AK861" s="147">
        <f>_xll.qlCalendarAdvance(Calendar,$AK860,AI861,,,trigger)</f>
        <v>45561</v>
      </c>
      <c r="AL861" s="78">
        <f>IFERROR(_xll.qlIndexFixing(ContinuousBasisIndex12M,AJ861,TRUE,)-_xll.qlIndexFixing($AP$1,AJ861,TRUE,CalibrationTrigger),"")</f>
        <v>2.9508417414385226E-3</v>
      </c>
    </row>
    <row r="862" spans="35:38">
      <c r="AI862" s="64" t="s">
        <v>99</v>
      </c>
      <c r="AJ862" s="147">
        <f>IFERROR(_xll.qlInterestRateIndexFixingDate(ContBasisIndex12MCorrected,AK862),"")</f>
        <v>45566</v>
      </c>
      <c r="AK862" s="147">
        <f>_xll.qlCalendarAdvance(Calendar,$AK861,AI862,,,trigger)</f>
        <v>45568</v>
      </c>
      <c r="AL862" s="78">
        <f>IFERROR(_xll.qlIndexFixing(ContinuousBasisIndex12M,AJ862,TRUE,)-_xll.qlIndexFixing($AP$1,AJ862,TRUE,CalibrationTrigger),"")</f>
        <v>2.9457509701319908E-3</v>
      </c>
    </row>
    <row r="863" spans="35:38">
      <c r="AI863" s="64" t="s">
        <v>99</v>
      </c>
      <c r="AJ863" s="147">
        <f>IFERROR(_xll.qlInterestRateIndexFixingDate(ContBasisIndex12MCorrected,AK863),"")</f>
        <v>45573</v>
      </c>
      <c r="AK863" s="147">
        <f>_xll.qlCalendarAdvance(Calendar,$AK862,AI863,,,trigger)</f>
        <v>45575</v>
      </c>
      <c r="AL863" s="78">
        <f>IFERROR(_xll.qlIndexFixing(ContinuousBasisIndex12M,AJ863,TRUE,)-_xll.qlIndexFixing($AP$1,AJ863,TRUE,CalibrationTrigger),"")</f>
        <v>2.94066578804047E-3</v>
      </c>
    </row>
    <row r="864" spans="35:38">
      <c r="AI864" s="64" t="s">
        <v>99</v>
      </c>
      <c r="AJ864" s="147">
        <f>IFERROR(_xll.qlInterestRateIndexFixingDate(ContBasisIndex12MCorrected,AK864),"")</f>
        <v>45580</v>
      </c>
      <c r="AK864" s="147">
        <f>_xll.qlCalendarAdvance(Calendar,$AK863,AI864,,,trigger)</f>
        <v>45582</v>
      </c>
      <c r="AL864" s="78">
        <f>IFERROR(_xll.qlIndexFixing(ContinuousBasisIndex12M,AJ864,TRUE,)-_xll.qlIndexFixing($AP$1,AJ864,TRUE,CalibrationTrigger),"")</f>
        <v>2.9355862523035622E-3</v>
      </c>
    </row>
    <row r="865" spans="35:38">
      <c r="AI865" s="64" t="s">
        <v>99</v>
      </c>
      <c r="AJ865" s="147">
        <f>IFERROR(_xll.qlInterestRateIndexFixingDate(ContBasisIndex12MCorrected,AK865),"")</f>
        <v>45587</v>
      </c>
      <c r="AK865" s="147">
        <f>_xll.qlCalendarAdvance(Calendar,$AK864,AI865,,,trigger)</f>
        <v>45589</v>
      </c>
      <c r="AL865" s="78">
        <f>IFERROR(_xll.qlIndexFixing(ContinuousBasisIndex12M,AJ865,TRUE,)-_xll.qlIndexFixing($AP$1,AJ865,TRUE,CalibrationTrigger),"")</f>
        <v>2.9305124195635242E-3</v>
      </c>
    </row>
    <row r="866" spans="35:38">
      <c r="AI866" s="64" t="s">
        <v>99</v>
      </c>
      <c r="AJ866" s="147">
        <f>IFERROR(_xll.qlInterestRateIndexFixingDate(ContBasisIndex12MCorrected,AK866),"")</f>
        <v>45594</v>
      </c>
      <c r="AK866" s="147">
        <f>_xll.qlCalendarAdvance(Calendar,$AK865,AI866,,,trigger)</f>
        <v>45596</v>
      </c>
      <c r="AL866" s="78">
        <f>IFERROR(_xll.qlIndexFixing(ContinuousBasisIndex12M,AJ866,TRUE,)-_xll.qlIndexFixing($AP$1,AJ866,TRUE,CalibrationTrigger),"")</f>
        <v>2.9254443459661317E-3</v>
      </c>
    </row>
    <row r="867" spans="35:38">
      <c r="AI867" s="64" t="s">
        <v>99</v>
      </c>
      <c r="AJ867" s="147">
        <f>IFERROR(_xll.qlInterestRateIndexFixingDate(ContBasisIndex12MCorrected,AK867),"")</f>
        <v>45601</v>
      </c>
      <c r="AK867" s="147">
        <f>_xll.qlCalendarAdvance(Calendar,$AK866,AI867,,,trigger)</f>
        <v>45603</v>
      </c>
      <c r="AL867" s="78">
        <f>IFERROR(_xll.qlIndexFixing(ContinuousBasisIndex12M,AJ867,TRUE,)-_xll.qlIndexFixing($AP$1,AJ867,TRUE,CalibrationTrigger),"")</f>
        <v>2.9203820871626426E-3</v>
      </c>
    </row>
    <row r="868" spans="35:38">
      <c r="AI868" s="64" t="s">
        <v>99</v>
      </c>
      <c r="AJ868" s="147">
        <f>IFERROR(_xll.qlInterestRateIndexFixingDate(ContBasisIndex12MCorrected,AK868),"")</f>
        <v>45608</v>
      </c>
      <c r="AK868" s="147">
        <f>_xll.qlCalendarAdvance(Calendar,$AK867,AI868,,,trigger)</f>
        <v>45610</v>
      </c>
      <c r="AL868" s="78">
        <f>IFERROR(_xll.qlIndexFixing(ContinuousBasisIndex12M,AJ868,TRUE,)-_xll.qlIndexFixing($AP$1,AJ868,TRUE,CalibrationTrigger),"")</f>
        <v>2.9153256983166075E-3</v>
      </c>
    </row>
    <row r="869" spans="35:38">
      <c r="AI869" s="64" t="s">
        <v>99</v>
      </c>
      <c r="AJ869" s="147">
        <f>IFERROR(_xll.qlInterestRateIndexFixingDate(ContBasisIndex12MCorrected,AK869),"")</f>
        <v>45615</v>
      </c>
      <c r="AK869" s="147">
        <f>_xll.qlCalendarAdvance(Calendar,$AK868,AI869,,,trigger)</f>
        <v>45617</v>
      </c>
      <c r="AL869" s="78">
        <f>IFERROR(_xll.qlIndexFixing(ContinuousBasisIndex12M,AJ869,TRUE,)-_xll.qlIndexFixing($AP$1,AJ869,TRUE,CalibrationTrigger),"")</f>
        <v>2.9102752341012197E-3</v>
      </c>
    </row>
    <row r="870" spans="35:38">
      <c r="AI870" s="64" t="s">
        <v>99</v>
      </c>
      <c r="AJ870" s="147">
        <f>IFERROR(_xll.qlInterestRateIndexFixingDate(ContBasisIndex12MCorrected,AK870),"")</f>
        <v>45622</v>
      </c>
      <c r="AK870" s="147">
        <f>_xll.qlCalendarAdvance(Calendar,$AK869,AI870,,,trigger)</f>
        <v>45624</v>
      </c>
      <c r="AL870" s="78">
        <f>IFERROR(_xll.qlIndexFixing(ContinuousBasisIndex12M,AJ870,TRUE,)-_xll.qlIndexFixing($AP$1,AJ870,TRUE,CalibrationTrigger),"")</f>
        <v>2.905230748704149E-3</v>
      </c>
    </row>
    <row r="871" spans="35:38">
      <c r="AI871" s="64" t="s">
        <v>99</v>
      </c>
      <c r="AJ871" s="147">
        <f>IFERROR(_xll.qlInterestRateIndexFixingDate(ContBasisIndex12MCorrected,AK871),"")</f>
        <v>45629</v>
      </c>
      <c r="AK871" s="147">
        <f>_xll.qlCalendarAdvance(Calendar,$AK870,AI871,,,trigger)</f>
        <v>45631</v>
      </c>
      <c r="AL871" s="78">
        <f>IFERROR(_xll.qlIndexFixing(ContinuousBasisIndex12M,AJ871,TRUE,)-_xll.qlIndexFixing($AP$1,AJ871,TRUE,CalibrationTrigger),"")</f>
        <v>2.9001922958295061E-3</v>
      </c>
    </row>
    <row r="872" spans="35:38">
      <c r="AI872" s="64" t="s">
        <v>99</v>
      </c>
      <c r="AJ872" s="147">
        <f>IFERROR(_xll.qlInterestRateIndexFixingDate(ContBasisIndex12MCorrected,AK872),"")</f>
        <v>45636</v>
      </c>
      <c r="AK872" s="147">
        <f>_xll.qlCalendarAdvance(Calendar,$AK871,AI872,,,trigger)</f>
        <v>45638</v>
      </c>
      <c r="AL872" s="78">
        <f>IFERROR(_xll.qlIndexFixing(ContinuousBasisIndex12M,AJ872,TRUE,)-_xll.qlIndexFixing($AP$1,AJ872,TRUE,CalibrationTrigger),"")</f>
        <v>2.8951599287022223E-3</v>
      </c>
    </row>
    <row r="873" spans="35:38">
      <c r="AI873" s="64" t="s">
        <v>99</v>
      </c>
      <c r="AJ873" s="147">
        <f>IFERROR(_xll.qlInterestRateIndexFixingDate(ContBasisIndex12MCorrected,AK873),"")</f>
        <v>45643</v>
      </c>
      <c r="AK873" s="147">
        <f>_xll.qlCalendarAdvance(Calendar,$AK872,AI873,,,trigger)</f>
        <v>45645</v>
      </c>
      <c r="AL873" s="78">
        <f>IFERROR(_xll.qlIndexFixing(ContinuousBasisIndex12M,AJ873,TRUE,)-_xll.qlIndexFixing($AP$1,AJ873,TRUE,CalibrationTrigger),"")</f>
        <v>2.8901337000676094E-3</v>
      </c>
    </row>
    <row r="874" spans="35:38">
      <c r="AI874" s="64" t="s">
        <v>99</v>
      </c>
      <c r="AJ874" s="147">
        <f>IFERROR(_xll.qlInterestRateIndexFixingDate(ContBasisIndex12MCorrected,AK874),"")</f>
        <v>45649</v>
      </c>
      <c r="AK874" s="147">
        <f>_xll.qlCalendarAdvance(Calendar,$AK873,AI874,,,trigger)</f>
        <v>45653</v>
      </c>
      <c r="AL874" s="78">
        <f>IFERROR(_xll.qlIndexFixing(ContinuousBasisIndex12M,AJ874,TRUE,)-_xll.qlIndexFixing($AP$1,AJ874,TRUE,CalibrationTrigger),"")</f>
        <v>2.8838912333806858E-3</v>
      </c>
    </row>
    <row r="875" spans="35:38">
      <c r="AI875" s="64" t="s">
        <v>99</v>
      </c>
      <c r="AJ875" s="147">
        <f>IFERROR(_xll.qlInterestRateIndexFixingDate(ContBasisIndex12MCorrected,AK875),"")</f>
        <v>45657</v>
      </c>
      <c r="AK875" s="147">
        <f>_xll.qlCalendarAdvance(Calendar,$AK874,AI875,,,trigger)</f>
        <v>45660</v>
      </c>
      <c r="AL875" s="78">
        <f>IFERROR(_xll.qlIndexFixing(ContinuousBasisIndex12M,AJ875,TRUE,)-_xll.qlIndexFixing($AP$1,AJ875,TRUE,CalibrationTrigger),"")</f>
        <v>2.8788792347990751E-3</v>
      </c>
    </row>
    <row r="876" spans="35:38">
      <c r="AI876" s="64" t="s">
        <v>99</v>
      </c>
      <c r="AJ876" s="147">
        <f>IFERROR(_xll.qlInterestRateIndexFixingDate(ContBasisIndex12MCorrected,AK876),"")</f>
        <v>45665</v>
      </c>
      <c r="AK876" s="147">
        <f>_xll.qlCalendarAdvance(Calendar,$AK875,AI876,,,trigger)</f>
        <v>45667</v>
      </c>
      <c r="AL876" s="78">
        <f>IFERROR(_xll.qlIndexFixing(ContinuousBasisIndex12M,AJ876,TRUE,)-_xll.qlIndexFixing($AP$1,AJ876,TRUE,CalibrationTrigger),"")</f>
        <v>2.8738735427596748E-3</v>
      </c>
    </row>
    <row r="877" spans="35:38">
      <c r="AI877" s="64" t="s">
        <v>99</v>
      </c>
      <c r="AJ877" s="147">
        <f>IFERROR(_xll.qlInterestRateIndexFixingDate(ContBasisIndex12MCorrected,AK877),"")</f>
        <v>45672</v>
      </c>
      <c r="AK877" s="147">
        <f>_xll.qlCalendarAdvance(Calendar,$AK876,AI877,,,trigger)</f>
        <v>45674</v>
      </c>
      <c r="AL877" s="78">
        <f>IFERROR(_xll.qlIndexFixing(ContinuousBasisIndex12M,AJ877,TRUE,)-_xll.qlIndexFixing($AP$1,AJ877,TRUE,CalibrationTrigger),"")</f>
        <v>2.8688742080007507E-3</v>
      </c>
    </row>
    <row r="878" spans="35:38">
      <c r="AI878" s="64" t="s">
        <v>99</v>
      </c>
      <c r="AJ878" s="147">
        <f>IFERROR(_xll.qlInterestRateIndexFixingDate(ContBasisIndex12MCorrected,AK878),"")</f>
        <v>45679</v>
      </c>
      <c r="AK878" s="147">
        <f>_xll.qlCalendarAdvance(Calendar,$AK877,AI878,,,trigger)</f>
        <v>45681</v>
      </c>
      <c r="AL878" s="78">
        <f>IFERROR(_xll.qlIndexFixing(ContinuousBasisIndex12M,AJ878,TRUE,)-_xll.qlIndexFixing($AP$1,AJ878,TRUE,CalibrationTrigger),"")</f>
        <v>2.8638812807914148E-3</v>
      </c>
    </row>
    <row r="879" spans="35:38">
      <c r="AI879" s="64" t="s">
        <v>99</v>
      </c>
      <c r="AJ879" s="147">
        <f>IFERROR(_xll.qlInterestRateIndexFixingDate(ContBasisIndex12MCorrected,AK879),"")</f>
        <v>45686</v>
      </c>
      <c r="AK879" s="147">
        <f>_xll.qlCalendarAdvance(Calendar,$AK878,AI879,,,trigger)</f>
        <v>45688</v>
      </c>
      <c r="AL879" s="78">
        <f>IFERROR(_xll.qlIndexFixing(ContinuousBasisIndex12M,AJ879,TRUE,)-_xll.qlIndexFixing($AP$1,AJ879,TRUE,CalibrationTrigger),"")</f>
        <v>2.8596467332517757E-3</v>
      </c>
    </row>
    <row r="880" spans="35:38">
      <c r="AI880" s="64" t="s">
        <v>99</v>
      </c>
      <c r="AJ880" s="147">
        <f>IFERROR(_xll.qlInterestRateIndexFixingDate(ContBasisIndex12MCorrected,AK880),"")</f>
        <v>45693</v>
      </c>
      <c r="AK880" s="147">
        <f>_xll.qlCalendarAdvance(Calendar,$AK879,AI880,,,trigger)</f>
        <v>45695</v>
      </c>
      <c r="AL880" s="78">
        <f>IFERROR(_xll.qlIndexFixing(ContinuousBasisIndex12M,AJ880,TRUE,)-_xll.qlIndexFixing($AP$1,AJ880,TRUE,CalibrationTrigger),"")</f>
        <v>2.8539148477911124E-3</v>
      </c>
    </row>
    <row r="881" spans="35:38">
      <c r="AI881" s="64" t="s">
        <v>99</v>
      </c>
      <c r="AJ881" s="147">
        <f>IFERROR(_xll.qlInterestRateIndexFixingDate(ContBasisIndex12MCorrected,AK881),"")</f>
        <v>45700</v>
      </c>
      <c r="AK881" s="147">
        <f>_xll.qlCalendarAdvance(Calendar,$AK880,AI881,,,trigger)</f>
        <v>45702</v>
      </c>
      <c r="AL881" s="78">
        <f>IFERROR(_xll.qlIndexFixing(ContinuousBasisIndex12M,AJ881,TRUE,)-_xll.qlIndexFixing($AP$1,AJ881,TRUE,CalibrationTrigger),"")</f>
        <v>2.8489414402354633E-3</v>
      </c>
    </row>
    <row r="882" spans="35:38">
      <c r="AI882" s="64" t="s">
        <v>99</v>
      </c>
      <c r="AJ882" s="147">
        <f>IFERROR(_xll.qlInterestRateIndexFixingDate(ContBasisIndex12MCorrected,AK882),"")</f>
        <v>45707</v>
      </c>
      <c r="AK882" s="147">
        <f>_xll.qlCalendarAdvance(Calendar,$AK881,AI882,,,trigger)</f>
        <v>45709</v>
      </c>
      <c r="AL882" s="78">
        <f>IFERROR(_xll.qlIndexFixing(ContinuousBasisIndex12M,AJ882,TRUE,)-_xll.qlIndexFixing($AP$1,AJ882,TRUE,CalibrationTrigger),"")</f>
        <v>2.843974636705042E-3</v>
      </c>
    </row>
    <row r="883" spans="35:38">
      <c r="AI883" s="64" t="s">
        <v>99</v>
      </c>
      <c r="AJ883" s="147">
        <f>IFERROR(_xll.qlInterestRateIndexFixingDate(ContBasisIndex12MCorrected,AK883),"")</f>
        <v>45714</v>
      </c>
      <c r="AK883" s="147">
        <f>_xll.qlCalendarAdvance(Calendar,$AK882,AI883,,,trigger)</f>
        <v>45716</v>
      </c>
      <c r="AL883" s="78">
        <f>IFERROR(_xll.qlIndexFixing(ContinuousBasisIndex12M,AJ883,TRUE,)-_xll.qlIndexFixing($AP$1,AJ883,TRUE,CalibrationTrigger),"")</f>
        <v>2.8397608012605737E-3</v>
      </c>
    </row>
    <row r="884" spans="35:38">
      <c r="AI884" s="64" t="s">
        <v>99</v>
      </c>
      <c r="AJ884" s="147">
        <f>IFERROR(_xll.qlInterestRateIndexFixingDate(ContBasisIndex12MCorrected,AK884),"")</f>
        <v>45721</v>
      </c>
      <c r="AK884" s="147">
        <f>_xll.qlCalendarAdvance(Calendar,$AK883,AI884,,,trigger)</f>
        <v>45723</v>
      </c>
      <c r="AL884" s="78">
        <f>IFERROR(_xll.qlIndexFixing(ContinuousBasisIndex12M,AJ884,TRUE,)-_xll.qlIndexFixing($AP$1,AJ884,TRUE,CalibrationTrigger),"")</f>
        <v>2.8340610033124776E-3</v>
      </c>
    </row>
    <row r="885" spans="35:38">
      <c r="AI885" s="64" t="s">
        <v>99</v>
      </c>
      <c r="AJ885" s="147">
        <f>IFERROR(_xll.qlInterestRateIndexFixingDate(ContBasisIndex12MCorrected,AK885),"")</f>
        <v>45728</v>
      </c>
      <c r="AK885" s="147">
        <f>_xll.qlCalendarAdvance(Calendar,$AK884,AI885,,,trigger)</f>
        <v>45730</v>
      </c>
      <c r="AL885" s="78">
        <f>IFERROR(_xll.qlIndexFixing(ContinuousBasisIndex12M,AJ885,TRUE,)-_xll.qlIndexFixing($AP$1,AJ885,TRUE,CalibrationTrigger),"")</f>
        <v>2.8291141862664577E-3</v>
      </c>
    </row>
    <row r="886" spans="35:38">
      <c r="AI886" s="64" t="s">
        <v>99</v>
      </c>
      <c r="AJ886" s="147">
        <f>IFERROR(_xll.qlInterestRateIndexFixingDate(ContBasisIndex12MCorrected,AK886),"")</f>
        <v>45735</v>
      </c>
      <c r="AK886" s="147">
        <f>_xll.qlCalendarAdvance(Calendar,$AK885,AI886,,,trigger)</f>
        <v>45737</v>
      </c>
      <c r="AL886" s="78">
        <f>IFERROR(_xll.qlIndexFixing(ContinuousBasisIndex12M,AJ886,TRUE,)-_xll.qlIndexFixing($AP$1,AJ886,TRUE,CalibrationTrigger),"")</f>
        <v>2.8241740227668167E-3</v>
      </c>
    </row>
    <row r="887" spans="35:38">
      <c r="AI887" s="64" t="s">
        <v>99</v>
      </c>
      <c r="AJ887" s="147">
        <f>IFERROR(_xll.qlInterestRateIndexFixingDate(ContBasisIndex12MCorrected,AK887),"")</f>
        <v>45742</v>
      </c>
      <c r="AK887" s="147">
        <f>_xll.qlCalendarAdvance(Calendar,$AK886,AI887,,,trigger)</f>
        <v>45744</v>
      </c>
      <c r="AL887" s="78">
        <f>IFERROR(_xll.qlIndexFixing(ContinuousBasisIndex12M,AJ887,TRUE,)-_xll.qlIndexFixing($AP$1,AJ887,TRUE,CalibrationTrigger),"")</f>
        <v>2.8192405026046096E-3</v>
      </c>
    </row>
    <row r="888" spans="35:38">
      <c r="AI888" s="64" t="s">
        <v>99</v>
      </c>
      <c r="AJ888" s="147">
        <f>IFERROR(_xll.qlInterestRateIndexFixingDate(ContBasisIndex12MCorrected,AK888),"")</f>
        <v>45749</v>
      </c>
      <c r="AK888" s="147">
        <f>_xll.qlCalendarAdvance(Calendar,$AK887,AI888,,,trigger)</f>
        <v>45751</v>
      </c>
      <c r="AL888" s="78">
        <f>IFERROR(_xll.qlIndexFixing(ContinuousBasisIndex12M,AJ888,TRUE,)-_xll.qlIndexFixing($AP$1,AJ888,TRUE,CalibrationTrigger),"")</f>
        <v>2.814067265403071E-3</v>
      </c>
    </row>
    <row r="889" spans="35:38">
      <c r="AI889" s="64" t="s">
        <v>99</v>
      </c>
      <c r="AJ889" s="147">
        <f>IFERROR(_xll.qlInterestRateIndexFixingDate(ContBasisIndex12MCorrected,AK889),"")</f>
        <v>45756</v>
      </c>
      <c r="AK889" s="147">
        <f>_xll.qlCalendarAdvance(Calendar,$AK888,AI889,,,trigger)</f>
        <v>45758</v>
      </c>
      <c r="AL889" s="78">
        <f>IFERROR(_xll.qlIndexFixing(ContinuousBasisIndex12M,AJ889,TRUE,)-_xll.qlIndexFixing($AP$1,AJ889,TRUE,CalibrationTrigger),"")</f>
        <v>2.8093933512432605E-3</v>
      </c>
    </row>
    <row r="890" spans="35:38">
      <c r="AI890" s="64" t="s">
        <v>99</v>
      </c>
      <c r="AJ890" s="147">
        <f>IFERROR(_xll.qlInterestRateIndexFixingDate(ContBasisIndex12MCorrected,AK890),"")</f>
        <v>45763</v>
      </c>
      <c r="AK890" s="147">
        <f>_xll.qlCalendarAdvance(Calendar,$AK889,AI890,,,trigger)</f>
        <v>45769</v>
      </c>
      <c r="AL890" s="78">
        <f>IFERROR(_xll.qlIndexFixing(ContinuousBasisIndex12M,AJ890,TRUE,)-_xll.qlIndexFixing($AP$1,AJ890,TRUE,CalibrationTrigger),"")</f>
        <v>2.8021653599042615E-3</v>
      </c>
    </row>
    <row r="891" spans="35:38">
      <c r="AI891" s="64" t="s">
        <v>99</v>
      </c>
      <c r="AJ891" s="147">
        <f>IFERROR(_xll.qlInterestRateIndexFixingDate(ContBasisIndex12MCorrected,AK891),"")</f>
        <v>45772</v>
      </c>
      <c r="AK891" s="147">
        <f>_xll.qlCalendarAdvance(Calendar,$AK890,AI891,,,trigger)</f>
        <v>45776</v>
      </c>
      <c r="AL891" s="78">
        <f>IFERROR(_xll.qlIndexFixing(ContinuousBasisIndex12M,AJ891,TRUE,)-_xll.qlIndexFixing($AP$1,AJ891,TRUE,CalibrationTrigger),"")</f>
        <v>2.7972611723806745E-3</v>
      </c>
    </row>
    <row r="892" spans="35:38">
      <c r="AI892" s="64" t="s">
        <v>99</v>
      </c>
      <c r="AJ892" s="147">
        <f>IFERROR(_xll.qlInterestRateIndexFixingDate(ContBasisIndex12MCorrected,AK892),"")</f>
        <v>45779</v>
      </c>
      <c r="AK892" s="147">
        <f>_xll.qlCalendarAdvance(Calendar,$AK891,AI892,,,trigger)</f>
        <v>45783</v>
      </c>
      <c r="AL892" s="78">
        <f>IFERROR(_xll.qlIndexFixing(ContinuousBasisIndex12M,AJ892,TRUE,)-_xll.qlIndexFixing($AP$1,AJ892,TRUE,CalibrationTrigger),"")</f>
        <v>2.7923635748408789E-3</v>
      </c>
    </row>
    <row r="893" spans="35:38">
      <c r="AI893" s="64" t="s">
        <v>99</v>
      </c>
      <c r="AJ893" s="147">
        <f>IFERROR(_xll.qlInterestRateIndexFixingDate(ContBasisIndex12MCorrected,AK893),"")</f>
        <v>45786</v>
      </c>
      <c r="AK893" s="147">
        <f>_xll.qlCalendarAdvance(Calendar,$AK892,AI893,,,trigger)</f>
        <v>45790</v>
      </c>
      <c r="AL893" s="78">
        <f>IFERROR(_xll.qlIndexFixing(ContinuousBasisIndex12M,AJ893,TRUE,)-_xll.qlIndexFixing($AP$1,AJ893,TRUE,CalibrationTrigger),"")</f>
        <v>2.7874725567996732E-3</v>
      </c>
    </row>
    <row r="894" spans="35:38">
      <c r="AI894" s="64" t="s">
        <v>99</v>
      </c>
      <c r="AJ894" s="147">
        <f>IFERROR(_xll.qlInterestRateIndexFixingDate(ContBasisIndex12MCorrected,AK894),"")</f>
        <v>45793</v>
      </c>
      <c r="AK894" s="147">
        <f>_xll.qlCalendarAdvance(Calendar,$AK893,AI894,,,trigger)</f>
        <v>45797</v>
      </c>
      <c r="AL894" s="78">
        <f>IFERROR(_xll.qlIndexFixing(ContinuousBasisIndex12M,AJ894,TRUE,)-_xll.qlIndexFixing($AP$1,AJ894,TRUE,CalibrationTrigger),"")</f>
        <v>2.7825881077328737E-3</v>
      </c>
    </row>
    <row r="895" spans="35:38">
      <c r="AI895" s="64" t="s">
        <v>99</v>
      </c>
      <c r="AJ895" s="147">
        <f>IFERROR(_xll.qlInterestRateIndexFixingDate(ContBasisIndex12MCorrected,AK895),"")</f>
        <v>45800</v>
      </c>
      <c r="AK895" s="147">
        <f>_xll.qlCalendarAdvance(Calendar,$AK894,AI895,,,trigger)</f>
        <v>45804</v>
      </c>
      <c r="AL895" s="78">
        <f>IFERROR(_xll.qlIndexFixing(ContinuousBasisIndex12M,AJ895,TRUE,)-_xll.qlIndexFixing($AP$1,AJ895,TRUE,CalibrationTrigger),"")</f>
        <v>2.7777102170797215E-3</v>
      </c>
    </row>
    <row r="896" spans="35:38">
      <c r="AI896" s="64" t="s">
        <v>99</v>
      </c>
      <c r="AJ896" s="147">
        <f>IFERROR(_xll.qlInterestRateIndexFixingDate(ContBasisIndex12MCorrected,AK896),"")</f>
        <v>45807</v>
      </c>
      <c r="AK896" s="147">
        <f>_xll.qlCalendarAdvance(Calendar,$AK895,AI896,,,trigger)</f>
        <v>45811</v>
      </c>
      <c r="AL896" s="78">
        <f>IFERROR(_xll.qlIndexFixing(ContinuousBasisIndex12M,AJ896,TRUE,)-_xll.qlIndexFixing($AP$1,AJ896,TRUE,CalibrationTrigger),"")</f>
        <v>2.7728388742435418E-3</v>
      </c>
    </row>
    <row r="897" spans="35:38">
      <c r="AI897" s="64" t="s">
        <v>99</v>
      </c>
      <c r="AJ897" s="147">
        <f>IFERROR(_xll.qlInterestRateIndexFixingDate(ContBasisIndex12MCorrected,AK897),"")</f>
        <v>45814</v>
      </c>
      <c r="AK897" s="147">
        <f>_xll.qlCalendarAdvance(Calendar,$AK896,AI897,,,trigger)</f>
        <v>45818</v>
      </c>
      <c r="AL897" s="78">
        <f>IFERROR(_xll.qlIndexFixing(ContinuousBasisIndex12M,AJ897,TRUE,)-_xll.qlIndexFixing($AP$1,AJ897,TRUE,CalibrationTrigger),"")</f>
        <v>2.7679740685939373E-3</v>
      </c>
    </row>
    <row r="898" spans="35:38">
      <c r="AI898" s="64" t="s">
        <v>99</v>
      </c>
      <c r="AJ898" s="147">
        <f>IFERROR(_xll.qlInterestRateIndexFixingDate(ContBasisIndex12MCorrected,AK898),"")</f>
        <v>45821</v>
      </c>
      <c r="AK898" s="147">
        <f>_xll.qlCalendarAdvance(Calendar,$AK897,AI898,,,trigger)</f>
        <v>45825</v>
      </c>
      <c r="AL898" s="78">
        <f>IFERROR(_xll.qlIndexFixing(ContinuousBasisIndex12M,AJ898,TRUE,)-_xll.qlIndexFixing($AP$1,AJ898,TRUE,CalibrationTrigger),"")</f>
        <v>2.7631157894672138E-3</v>
      </c>
    </row>
    <row r="899" spans="35:38">
      <c r="AI899" s="64" t="s">
        <v>99</v>
      </c>
      <c r="AJ899" s="147">
        <f>IFERROR(_xll.qlInterestRateIndexFixingDate(ContBasisIndex12MCorrected,AK899),"")</f>
        <v>45828</v>
      </c>
      <c r="AK899" s="147">
        <f>_xll.qlCalendarAdvance(Calendar,$AK898,AI899,,,trigger)</f>
        <v>45832</v>
      </c>
      <c r="AL899" s="78">
        <f>IFERROR(_xll.qlIndexFixing(ContinuousBasisIndex12M,AJ899,TRUE,)-_xll.qlIndexFixing($AP$1,AJ899,TRUE,CalibrationTrigger),"")</f>
        <v>2.7582640261642078E-3</v>
      </c>
    </row>
    <row r="900" spans="35:38">
      <c r="AI900" s="64" t="s">
        <v>99</v>
      </c>
      <c r="AJ900" s="147">
        <f>IFERROR(_xll.qlInterestRateIndexFixingDate(ContBasisIndex12MCorrected,AK900),"")</f>
        <v>45835</v>
      </c>
      <c r="AK900" s="147">
        <f>_xll.qlCalendarAdvance(Calendar,$AK899,AI900,,,trigger)</f>
        <v>45839</v>
      </c>
      <c r="AL900" s="78">
        <f>IFERROR(_xll.qlIndexFixing(ContinuousBasisIndex12M,AJ900,TRUE,)-_xll.qlIndexFixing($AP$1,AJ900,TRUE,CalibrationTrigger),"")</f>
        <v>2.7534187679557499E-3</v>
      </c>
    </row>
    <row r="901" spans="35:38">
      <c r="AI901" s="64" t="s">
        <v>99</v>
      </c>
      <c r="AJ901" s="147">
        <f>IFERROR(_xll.qlInterestRateIndexFixingDate(ContBasisIndex12MCorrected,AK901),"")</f>
        <v>45842</v>
      </c>
      <c r="AK901" s="147">
        <f>_xll.qlCalendarAdvance(Calendar,$AK900,AI901,,,trigger)</f>
        <v>45846</v>
      </c>
      <c r="AL901" s="78">
        <f>IFERROR(_xll.qlIndexFixing(ContinuousBasisIndex12M,AJ901,TRUE,)-_xll.qlIndexFixing($AP$1,AJ901,TRUE,CalibrationTrigger),"")</f>
        <v>2.7485800040811265E-3</v>
      </c>
    </row>
    <row r="902" spans="35:38">
      <c r="AI902" s="64" t="s">
        <v>99</v>
      </c>
      <c r="AJ902" s="147">
        <f>IFERROR(_xll.qlInterestRateIndexFixingDate(ContBasisIndex12MCorrected,AK902),"")</f>
        <v>45849</v>
      </c>
      <c r="AK902" s="147">
        <f>_xll.qlCalendarAdvance(Calendar,$AK901,AI902,,,trigger)</f>
        <v>45853</v>
      </c>
      <c r="AL902" s="78">
        <f>IFERROR(_xll.qlIndexFixing(ContinuousBasisIndex12M,AJ902,TRUE,)-_xll.qlIndexFixing($AP$1,AJ902,TRUE,CalibrationTrigger),"")</f>
        <v>2.7437477237502866E-3</v>
      </c>
    </row>
    <row r="903" spans="35:38">
      <c r="AI903" s="64" t="s">
        <v>99</v>
      </c>
      <c r="AJ903" s="147">
        <f>IFERROR(_xll.qlInterestRateIndexFixingDate(ContBasisIndex12MCorrected,AK903),"")</f>
        <v>45856</v>
      </c>
      <c r="AK903" s="147">
        <f>_xll.qlCalendarAdvance(Calendar,$AK902,AI903,,,trigger)</f>
        <v>45860</v>
      </c>
      <c r="AL903" s="78">
        <f>IFERROR(_xll.qlIndexFixing(ContinuousBasisIndex12M,AJ903,TRUE,)-_xll.qlIndexFixing($AP$1,AJ903,TRUE,CalibrationTrigger),"")</f>
        <v>2.7389219161416418E-3</v>
      </c>
    </row>
    <row r="904" spans="35:38">
      <c r="AI904" s="64" t="s">
        <v>99</v>
      </c>
      <c r="AJ904" s="147">
        <f>IFERROR(_xll.qlInterestRateIndexFixingDate(ContBasisIndex12MCorrected,AK904),"")</f>
        <v>45863</v>
      </c>
      <c r="AK904" s="147">
        <f>_xll.qlCalendarAdvance(Calendar,$AK903,AI904,,,trigger)</f>
        <v>45867</v>
      </c>
      <c r="AL904" s="78">
        <f>IFERROR(_xll.qlIndexFixing(ContinuousBasisIndex12M,AJ904,TRUE,)-_xll.qlIndexFixing($AP$1,AJ904,TRUE,CalibrationTrigger),"")</f>
        <v>2.7341025704073207E-3</v>
      </c>
    </row>
    <row r="905" spans="35:38">
      <c r="AI905" s="64" t="s">
        <v>99</v>
      </c>
      <c r="AJ905" s="147">
        <f>IFERROR(_xll.qlInterestRateIndexFixingDate(ContBasisIndex12MCorrected,AK905),"")</f>
        <v>45870</v>
      </c>
      <c r="AK905" s="147">
        <f>_xll.qlCalendarAdvance(Calendar,$AK904,AI905,,,trigger)</f>
        <v>45874</v>
      </c>
      <c r="AL905" s="78">
        <f>IFERROR(_xll.qlIndexFixing(ContinuousBasisIndex12M,AJ905,TRUE,)-_xll.qlIndexFixing($AP$1,AJ905,TRUE,CalibrationTrigger),"")</f>
        <v>2.7292896756716395E-3</v>
      </c>
    </row>
    <row r="906" spans="35:38">
      <c r="AI906" s="64" t="s">
        <v>99</v>
      </c>
      <c r="AJ906" s="147">
        <f>IFERROR(_xll.qlInterestRateIndexFixingDate(ContBasisIndex12MCorrected,AK906),"")</f>
        <v>45877</v>
      </c>
      <c r="AK906" s="147">
        <f>_xll.qlCalendarAdvance(Calendar,$AK905,AI906,,,trigger)</f>
        <v>45881</v>
      </c>
      <c r="AL906" s="78">
        <f>IFERROR(_xll.qlIndexFixing(ContinuousBasisIndex12M,AJ906,TRUE,)-_xll.qlIndexFixing($AP$1,AJ906,TRUE,CalibrationTrigger),"")</f>
        <v>2.7244832210295659E-3</v>
      </c>
    </row>
    <row r="907" spans="35:38">
      <c r="AI907" s="64" t="s">
        <v>99</v>
      </c>
      <c r="AJ907" s="147">
        <f>IFERROR(_xll.qlInterestRateIndexFixingDate(ContBasisIndex12MCorrected,AK907),"")</f>
        <v>45884</v>
      </c>
      <c r="AK907" s="147">
        <f>_xll.qlCalendarAdvance(Calendar,$AK906,AI907,,,trigger)</f>
        <v>45888</v>
      </c>
      <c r="AL907" s="78">
        <f>IFERROR(_xll.qlIndexFixing(ContinuousBasisIndex12M,AJ907,TRUE,)-_xll.qlIndexFixing($AP$1,AJ907,TRUE,CalibrationTrigger),"")</f>
        <v>2.719683195553076E-3</v>
      </c>
    </row>
    <row r="908" spans="35:38">
      <c r="AI908" s="64" t="s">
        <v>99</v>
      </c>
      <c r="AJ908" s="147">
        <f>IFERROR(_xll.qlInterestRateIndexFixingDate(ContBasisIndex12MCorrected,AK908),"")</f>
        <v>45891</v>
      </c>
      <c r="AK908" s="147">
        <f>_xll.qlCalendarAdvance(Calendar,$AK907,AI908,,,trigger)</f>
        <v>45895</v>
      </c>
      <c r="AL908" s="78">
        <f>IFERROR(_xll.qlIndexFixing(ContinuousBasisIndex12M,AJ908,TRUE,)-_xll.qlIndexFixing($AP$1,AJ908,TRUE,CalibrationTrigger),"")</f>
        <v>2.7148895882874256E-3</v>
      </c>
    </row>
    <row r="909" spans="35:38">
      <c r="AI909" s="64" t="s">
        <v>99</v>
      </c>
      <c r="AJ909" s="147">
        <f>IFERROR(_xll.qlInterestRateIndexFixingDate(ContBasisIndex12MCorrected,AK909),"")</f>
        <v>45898</v>
      </c>
      <c r="AK909" s="147">
        <f>_xll.qlCalendarAdvance(Calendar,$AK908,AI909,,,trigger)</f>
        <v>45902</v>
      </c>
      <c r="AL909" s="78">
        <f>IFERROR(_xll.qlIndexFixing(ContinuousBasisIndex12M,AJ909,TRUE,)-_xll.qlIndexFixing($AP$1,AJ909,TRUE,CalibrationTrigger),"")</f>
        <v>2.7101023882546565E-3</v>
      </c>
    </row>
    <row r="910" spans="35:38">
      <c r="AI910" s="64" t="s">
        <v>99</v>
      </c>
      <c r="AJ910" s="147">
        <f>IFERROR(_xll.qlInterestRateIndexFixingDate(ContBasisIndex12MCorrected,AK910),"")</f>
        <v>45905</v>
      </c>
      <c r="AK910" s="147">
        <f>_xll.qlCalendarAdvance(Calendar,$AK909,AI910,,,trigger)</f>
        <v>45909</v>
      </c>
      <c r="AL910" s="78">
        <f>IFERROR(_xll.qlIndexFixing(ContinuousBasisIndex12M,AJ910,TRUE,)-_xll.qlIndexFixing($AP$1,AJ910,TRUE,CalibrationTrigger),"")</f>
        <v>2.7053215844509686E-3</v>
      </c>
    </row>
    <row r="911" spans="35:38">
      <c r="AI911" s="64" t="s">
        <v>99</v>
      </c>
      <c r="AJ911" s="147">
        <f>IFERROR(_xll.qlInterestRateIndexFixingDate(ContBasisIndex12MCorrected,AK911),"")</f>
        <v>45912</v>
      </c>
      <c r="AK911" s="147">
        <f>_xll.qlCalendarAdvance(Calendar,$AK910,AI911,,,trigger)</f>
        <v>45916</v>
      </c>
      <c r="AL911" s="78">
        <f>IFERROR(_xll.qlIndexFixing(ContinuousBasisIndex12M,AJ911,TRUE,)-_xll.qlIndexFixing($AP$1,AJ911,TRUE,CalibrationTrigger),"")</f>
        <v>2.7005471658524127E-3</v>
      </c>
    </row>
    <row r="912" spans="35:38">
      <c r="AI912" s="64" t="s">
        <v>99</v>
      </c>
      <c r="AJ912" s="147">
        <f>IFERROR(_xll.qlInterestRateIndexFixingDate(ContBasisIndex12MCorrected,AK912),"")</f>
        <v>45919</v>
      </c>
      <c r="AK912" s="147">
        <f>_xll.qlCalendarAdvance(Calendar,$AK911,AI912,,,trigger)</f>
        <v>45923</v>
      </c>
      <c r="AL912" s="78">
        <f>IFERROR(_xll.qlIndexFixing(ContinuousBasisIndex12M,AJ912,TRUE,)-_xll.qlIndexFixing($AP$1,AJ912,TRUE,CalibrationTrigger),"")</f>
        <v>2.6957791214116053E-3</v>
      </c>
    </row>
    <row r="913" spans="35:38">
      <c r="AI913" s="64" t="s">
        <v>99</v>
      </c>
      <c r="AJ913" s="147">
        <f>IFERROR(_xll.qlInterestRateIndexFixingDate(ContBasisIndex12MCorrected,AK913),"")</f>
        <v>45926</v>
      </c>
      <c r="AK913" s="147">
        <f>_xll.qlCalendarAdvance(Calendar,$AK912,AI913,,,trigger)</f>
        <v>45930</v>
      </c>
      <c r="AL913" s="78">
        <f>IFERROR(_xll.qlIndexFixing(ContinuousBasisIndex12M,AJ913,TRUE,)-_xll.qlIndexFixing($AP$1,AJ913,TRUE,CalibrationTrigger),"")</f>
        <v>2.6910174400610175E-3</v>
      </c>
    </row>
    <row r="914" spans="35:38">
      <c r="AI914" s="64" t="s">
        <v>99</v>
      </c>
      <c r="AJ914" s="147">
        <f>IFERROR(_xll.qlInterestRateIndexFixingDate(ContBasisIndex12MCorrected,AK914),"")</f>
        <v>45933</v>
      </c>
      <c r="AK914" s="147">
        <f>_xll.qlCalendarAdvance(Calendar,$AK913,AI914,,,trigger)</f>
        <v>45937</v>
      </c>
      <c r="AL914" s="78">
        <f>IFERROR(_xll.qlIndexFixing(ContinuousBasisIndex12M,AJ914,TRUE,)-_xll.qlIndexFixing($AP$1,AJ914,TRUE,CalibrationTrigger),"")</f>
        <v>2.6862621107101217E-3</v>
      </c>
    </row>
    <row r="915" spans="35:38">
      <c r="AI915" s="64" t="s">
        <v>99</v>
      </c>
      <c r="AJ915" s="147">
        <f>IFERROR(_xll.qlInterestRateIndexFixingDate(ContBasisIndex12MCorrected,AK915),"")</f>
        <v>45940</v>
      </c>
      <c r="AK915" s="147">
        <f>_xll.qlCalendarAdvance(Calendar,$AK914,AI915,,,trigger)</f>
        <v>45944</v>
      </c>
      <c r="AL915" s="78">
        <f>IFERROR(_xll.qlIndexFixing(ContinuousBasisIndex12M,AJ915,TRUE,)-_xll.qlIndexFixing($AP$1,AJ915,TRUE,CalibrationTrigger),"")</f>
        <v>2.6815131222528467E-3</v>
      </c>
    </row>
    <row r="916" spans="35:38">
      <c r="AI916" s="64" t="s">
        <v>99</v>
      </c>
      <c r="AJ916" s="147">
        <f>IFERROR(_xll.qlInterestRateIndexFixingDate(ContBasisIndex12MCorrected,AK916),"")</f>
        <v>45947</v>
      </c>
      <c r="AK916" s="147">
        <f>_xll.qlCalendarAdvance(Calendar,$AK915,AI916,,,trigger)</f>
        <v>45951</v>
      </c>
      <c r="AL916" s="78">
        <f>IFERROR(_xll.qlIndexFixing(ContinuousBasisIndex12M,AJ916,TRUE,)-_xll.qlIndexFixing($AP$1,AJ916,TRUE,CalibrationTrigger),"")</f>
        <v>2.6767704635601193E-3</v>
      </c>
    </row>
    <row r="917" spans="35:38">
      <c r="AI917" s="64" t="s">
        <v>99</v>
      </c>
      <c r="AJ917" s="147">
        <f>IFERROR(_xll.qlInterestRateIndexFixingDate(ContBasisIndex12MCorrected,AK917),"")</f>
        <v>45954</v>
      </c>
      <c r="AK917" s="147">
        <f>_xll.qlCalendarAdvance(Calendar,$AK916,AI917,,,trigger)</f>
        <v>45958</v>
      </c>
      <c r="AL917" s="78">
        <f>IFERROR(_xll.qlIndexFixing(ContinuousBasisIndex12M,AJ917,TRUE,)-_xll.qlIndexFixing($AP$1,AJ917,TRUE,CalibrationTrigger),"")</f>
        <v>2.6720341234866621E-3</v>
      </c>
    </row>
    <row r="918" spans="35:38">
      <c r="AI918" s="64" t="s">
        <v>99</v>
      </c>
      <c r="AJ918" s="147">
        <f>IFERROR(_xll.qlInterestRateIndexFixingDate(ContBasisIndex12MCorrected,AK918),"")</f>
        <v>45961</v>
      </c>
      <c r="AK918" s="147">
        <f>_xll.qlCalendarAdvance(Calendar,$AK917,AI918,,,trigger)</f>
        <v>45965</v>
      </c>
      <c r="AL918" s="78">
        <f>IFERROR(_xll.qlIndexFixing(ContinuousBasisIndex12M,AJ918,TRUE,)-_xll.qlIndexFixing($AP$1,AJ918,TRUE,CalibrationTrigger),"")</f>
        <v>2.667304090869899E-3</v>
      </c>
    </row>
    <row r="919" spans="35:38">
      <c r="AI919" s="64" t="s">
        <v>99</v>
      </c>
      <c r="AJ919" s="147">
        <f>IFERROR(_xll.qlInterestRateIndexFixingDate(ContBasisIndex12MCorrected,AK919),"")</f>
        <v>45968</v>
      </c>
      <c r="AK919" s="147">
        <f>_xll.qlCalendarAdvance(Calendar,$AK918,AI919,,,trigger)</f>
        <v>45972</v>
      </c>
      <c r="AL919" s="78">
        <f>IFERROR(_xll.qlIndexFixing(ContinuousBasisIndex12M,AJ919,TRUE,)-_xll.qlIndexFixing($AP$1,AJ919,TRUE,CalibrationTrigger),"")</f>
        <v>2.6625803545297332E-3</v>
      </c>
    </row>
    <row r="920" spans="35:38">
      <c r="AI920" s="64" t="s">
        <v>99</v>
      </c>
      <c r="AJ920" s="147">
        <f>IFERROR(_xll.qlInterestRateIndexFixingDate(ContBasisIndex12MCorrected,AK920),"")</f>
        <v>45975</v>
      </c>
      <c r="AK920" s="147">
        <f>_xll.qlCalendarAdvance(Calendar,$AK919,AI920,,,trigger)</f>
        <v>45979</v>
      </c>
      <c r="AL920" s="78">
        <f>IFERROR(_xll.qlIndexFixing(ContinuousBasisIndex12M,AJ920,TRUE,)-_xll.qlIndexFixing($AP$1,AJ920,TRUE,CalibrationTrigger),"")</f>
        <v>2.6578629032709532E-3</v>
      </c>
    </row>
    <row r="921" spans="35:38">
      <c r="AI921" s="64" t="s">
        <v>99</v>
      </c>
      <c r="AJ921" s="147">
        <f>IFERROR(_xll.qlInterestRateIndexFixingDate(ContBasisIndex12MCorrected,AK921),"")</f>
        <v>45982</v>
      </c>
      <c r="AK921" s="147">
        <f>_xll.qlCalendarAdvance(Calendar,$AK920,AI921,,,trigger)</f>
        <v>45986</v>
      </c>
      <c r="AL921" s="78">
        <f>IFERROR(_xll.qlIndexFixing(ContinuousBasisIndex12M,AJ921,TRUE,)-_xll.qlIndexFixing($AP$1,AJ921,TRUE,CalibrationTrigger),"")</f>
        <v>2.6531517258817066E-3</v>
      </c>
    </row>
    <row r="922" spans="35:38">
      <c r="AI922" s="64" t="s">
        <v>99</v>
      </c>
      <c r="AJ922" s="147">
        <f>IFERROR(_xll.qlInterestRateIndexFixingDate(ContBasisIndex12MCorrected,AK922),"")</f>
        <v>45989</v>
      </c>
      <c r="AK922" s="147">
        <f>_xll.qlCalendarAdvance(Calendar,$AK921,AI922,,,trigger)</f>
        <v>45993</v>
      </c>
      <c r="AL922" s="78">
        <f>IFERROR(_xll.qlIndexFixing(ContinuousBasisIndex12M,AJ922,TRUE,)-_xll.qlIndexFixing($AP$1,AJ922,TRUE,CalibrationTrigger),"")</f>
        <v>2.6484468111359055E-3</v>
      </c>
    </row>
    <row r="923" spans="35:38">
      <c r="AI923" s="64" t="s">
        <v>99</v>
      </c>
      <c r="AJ923" s="147">
        <f>IFERROR(_xll.qlInterestRateIndexFixingDate(ContBasisIndex12MCorrected,AK923),"")</f>
        <v>45996</v>
      </c>
      <c r="AK923" s="147">
        <f>_xll.qlCalendarAdvance(Calendar,$AK922,AI923,,,trigger)</f>
        <v>46000</v>
      </c>
      <c r="AL923" s="78">
        <f>IFERROR(_xll.qlIndexFixing(ContinuousBasisIndex12M,AJ923,TRUE,)-_xll.qlIndexFixing($AP$1,AJ923,TRUE,CalibrationTrigger),"")</f>
        <v>2.6437481477947604E-3</v>
      </c>
    </row>
    <row r="924" spans="35:38">
      <c r="AI924" s="64" t="s">
        <v>99</v>
      </c>
      <c r="AJ924" s="147">
        <f>IFERROR(_xll.qlInterestRateIndexFixingDate(ContBasisIndex12MCorrected,AK924),"")</f>
        <v>46003</v>
      </c>
      <c r="AK924" s="147">
        <f>_xll.qlCalendarAdvance(Calendar,$AK923,AI924,,,trigger)</f>
        <v>46007</v>
      </c>
      <c r="AL924" s="78">
        <f>IFERROR(_xll.qlIndexFixing(ContinuousBasisIndex12M,AJ924,TRUE,)-_xll.qlIndexFixing($AP$1,AJ924,TRUE,CalibrationTrigger),"")</f>
        <v>2.6390557246048028E-3</v>
      </c>
    </row>
    <row r="925" spans="35:38">
      <c r="AI925" s="64" t="s">
        <v>99</v>
      </c>
      <c r="AJ925" s="147">
        <f>IFERROR(_xll.qlInterestRateIndexFixingDate(ContBasisIndex12MCorrected,AK925),"")</f>
        <v>46010</v>
      </c>
      <c r="AK925" s="147">
        <f>_xll.qlCalendarAdvance(Calendar,$AK924,AI925,,,trigger)</f>
        <v>46014</v>
      </c>
      <c r="AL925" s="78">
        <f>IFERROR(_xll.qlIndexFixing(ContinuousBasisIndex12M,AJ925,TRUE,)-_xll.qlIndexFixing($AP$1,AJ925,TRUE,CalibrationTrigger),"")</f>
        <v>2.6343695303009656E-3</v>
      </c>
    </row>
    <row r="926" spans="35:38">
      <c r="AI926" s="64" t="s">
        <v>99</v>
      </c>
      <c r="AJ926" s="147">
        <f>IFERROR(_xll.qlInterestRateIndexFixingDate(ContBasisIndex12MCorrected,AK926),"")</f>
        <v>46015</v>
      </c>
      <c r="AK926" s="147">
        <f>_xll.qlCalendarAdvance(Calendar,$AK925,AI926,,,trigger)</f>
        <v>46021</v>
      </c>
      <c r="AL926" s="78">
        <f>IFERROR(_xll.qlIndexFixing(ContinuousBasisIndex12M,AJ926,TRUE,)-_xll.qlIndexFixing($AP$1,AJ926,TRUE,CalibrationTrigger),"")</f>
        <v>2.6296895536045972E-3</v>
      </c>
    </row>
    <row r="927" spans="35:38">
      <c r="AI927" s="64" t="s">
        <v>99</v>
      </c>
      <c r="AJ927" s="147">
        <f>IFERROR(_xll.qlInterestRateIndexFixingDate(ContBasisIndex12MCorrected,AK927),"")</f>
        <v>46024</v>
      </c>
      <c r="AK927" s="147">
        <f>_xll.qlCalendarAdvance(Calendar,$AK926,AI927,,,trigger)</f>
        <v>46028</v>
      </c>
      <c r="AL927" s="78">
        <f>IFERROR(_xll.qlIndexFixing(ContinuousBasisIndex12M,AJ927,TRUE,)-_xll.qlIndexFixing($AP$1,AJ927,TRUE,CalibrationTrigger),"")</f>
        <v>2.6250157832280723E-3</v>
      </c>
    </row>
    <row r="928" spans="35:38">
      <c r="AI928" s="64" t="s">
        <v>99</v>
      </c>
      <c r="AJ928" s="147">
        <f>IFERROR(_xll.qlInterestRateIndexFixingDate(ContBasisIndex12MCorrected,AK928),"")</f>
        <v>46031</v>
      </c>
      <c r="AK928" s="147">
        <f>_xll.qlCalendarAdvance(Calendar,$AK927,AI928,,,trigger)</f>
        <v>46035</v>
      </c>
      <c r="AL928" s="78">
        <f>IFERROR(_xll.qlIndexFixing(ContinuousBasisIndex12M,AJ928,TRUE,)-_xll.qlIndexFixing($AP$1,AJ928,TRUE,CalibrationTrigger),"")</f>
        <v>2.6203482078717144E-3</v>
      </c>
    </row>
    <row r="929" spans="35:38">
      <c r="AI929" s="64" t="s">
        <v>99</v>
      </c>
      <c r="AJ929" s="147">
        <f>IFERROR(_xll.qlInterestRateIndexFixingDate(ContBasisIndex12MCorrected,AK929),"")</f>
        <v>46038</v>
      </c>
      <c r="AK929" s="147">
        <f>_xll.qlCalendarAdvance(Calendar,$AK928,AI929,,,trigger)</f>
        <v>46042</v>
      </c>
      <c r="AL929" s="78">
        <f>IFERROR(_xll.qlIndexFixing(ContinuousBasisIndex12M,AJ929,TRUE,)-_xll.qlIndexFixing($AP$1,AJ929,TRUE,CalibrationTrigger),"")</f>
        <v>2.6156868162259973E-3</v>
      </c>
    </row>
    <row r="930" spans="35:38">
      <c r="AI930" s="64" t="s">
        <v>99</v>
      </c>
      <c r="AJ930" s="147">
        <f>IFERROR(_xll.qlInterestRateIndexFixingDate(ContBasisIndex12MCorrected,AK930),"")</f>
        <v>46045</v>
      </c>
      <c r="AK930" s="147">
        <f>_xll.qlCalendarAdvance(Calendar,$AK929,AI930,,,trigger)</f>
        <v>46049</v>
      </c>
      <c r="AL930" s="78">
        <f>IFERROR(_xll.qlIndexFixing(ContinuousBasisIndex12M,AJ930,TRUE,)-_xll.qlIndexFixing($AP$1,AJ930,TRUE,CalibrationTrigger),"")</f>
        <v>2.6110315969721902E-3</v>
      </c>
    </row>
    <row r="931" spans="35:38">
      <c r="AI931" s="64" t="s">
        <v>99</v>
      </c>
      <c r="AJ931" s="147">
        <f>IFERROR(_xll.qlInterestRateIndexFixingDate(ContBasisIndex12MCorrected,AK931),"")</f>
        <v>46052</v>
      </c>
      <c r="AK931" s="147">
        <f>_xll.qlCalendarAdvance(Calendar,$AK930,AI931,,,trigger)</f>
        <v>46056</v>
      </c>
      <c r="AL931" s="78">
        <f>IFERROR(_xll.qlIndexFixing(ContinuousBasisIndex12M,AJ931,TRUE,)-_xll.qlIndexFixing($AP$1,AJ931,TRUE,CalibrationTrigger),"")</f>
        <v>2.6063825387832498E-3</v>
      </c>
    </row>
    <row r="932" spans="35:38">
      <c r="AI932" s="64" t="s">
        <v>99</v>
      </c>
      <c r="AJ932" s="147">
        <f>IFERROR(_xll.qlInterestRateIndexFixingDate(ContBasisIndex12MCorrected,AK932),"")</f>
        <v>46059</v>
      </c>
      <c r="AK932" s="147">
        <f>_xll.qlCalendarAdvance(Calendar,$AK931,AI932,,,trigger)</f>
        <v>46063</v>
      </c>
      <c r="AL932" s="78">
        <f>IFERROR(_xll.qlIndexFixing(ContinuousBasisIndex12M,AJ932,TRUE,)-_xll.qlIndexFixing($AP$1,AJ932,TRUE,CalibrationTrigger),"")</f>
        <v>2.6017396303235803E-3</v>
      </c>
    </row>
    <row r="933" spans="35:38">
      <c r="AI933" s="64" t="s">
        <v>99</v>
      </c>
      <c r="AJ933" s="147">
        <f>IFERROR(_xll.qlInterestRateIndexFixingDate(ContBasisIndex12MCorrected,AK933),"")</f>
        <v>46066</v>
      </c>
      <c r="AK933" s="147">
        <f>_xll.qlCalendarAdvance(Calendar,$AK932,AI933,,,trigger)</f>
        <v>46070</v>
      </c>
      <c r="AL933" s="78">
        <f>IFERROR(_xll.qlIndexFixing(ContinuousBasisIndex12M,AJ933,TRUE,)-_xll.qlIndexFixing($AP$1,AJ933,TRUE,CalibrationTrigger),"")</f>
        <v>2.5971028602499308E-3</v>
      </c>
    </row>
    <row r="934" spans="35:38">
      <c r="AI934" s="64" t="s">
        <v>99</v>
      </c>
      <c r="AJ934" s="147">
        <f>IFERROR(_xll.qlInterestRateIndexFixingDate(ContBasisIndex12MCorrected,AK934),"")</f>
        <v>46073</v>
      </c>
      <c r="AK934" s="147">
        <f>_xll.qlCalendarAdvance(Calendar,$AK933,AI934,,,trigger)</f>
        <v>46077</v>
      </c>
      <c r="AL934" s="78">
        <f>IFERROR(_xll.qlIndexFixing(ContinuousBasisIndex12M,AJ934,TRUE,)-_xll.qlIndexFixing($AP$1,AJ934,TRUE,CalibrationTrigger),"")</f>
        <v>2.5924722172126942E-3</v>
      </c>
    </row>
    <row r="935" spans="35:38">
      <c r="AI935" s="64" t="s">
        <v>99</v>
      </c>
      <c r="AJ935" s="147">
        <f>IFERROR(_xll.qlInterestRateIndexFixingDate(ContBasisIndex12MCorrected,AK935),"")</f>
        <v>46080</v>
      </c>
      <c r="AK935" s="147">
        <f>_xll.qlCalendarAdvance(Calendar,$AK934,AI935,,,trigger)</f>
        <v>46084</v>
      </c>
      <c r="AL935" s="78">
        <f>IFERROR(_xll.qlIndexFixing(ContinuousBasisIndex12M,AJ935,TRUE,)-_xll.qlIndexFixing($AP$1,AJ935,TRUE,CalibrationTrigger),"")</f>
        <v>2.5878476931378899E-3</v>
      </c>
    </row>
    <row r="936" spans="35:38">
      <c r="AI936" s="64" t="s">
        <v>99</v>
      </c>
      <c r="AJ936" s="147">
        <f>IFERROR(_xll.qlInterestRateIndexFixingDate(ContBasisIndex12MCorrected,AK936),"")</f>
        <v>46087</v>
      </c>
      <c r="AK936" s="147">
        <f>_xll.qlCalendarAdvance(Calendar,$AK935,AI936,,,trigger)</f>
        <v>46091</v>
      </c>
      <c r="AL936" s="78">
        <f>IFERROR(_xll.qlIndexFixing(ContinuousBasisIndex12M,AJ936,TRUE,)-_xll.qlIndexFixing($AP$1,AJ936,TRUE,CalibrationTrigger),"")</f>
        <v>2.58322931210642E-3</v>
      </c>
    </row>
    <row r="937" spans="35:38">
      <c r="AI937" s="64" t="s">
        <v>99</v>
      </c>
      <c r="AJ937" s="147">
        <f>IFERROR(_xll.qlInterestRateIndexFixingDate(ContBasisIndex12MCorrected,AK937),"")</f>
        <v>46094</v>
      </c>
      <c r="AK937" s="147">
        <f>_xll.qlCalendarAdvance(Calendar,$AK936,AI937,,,trigger)</f>
        <v>46098</v>
      </c>
      <c r="AL937" s="78">
        <f>IFERROR(_xll.qlIndexFixing(ContinuousBasisIndex12M,AJ937,TRUE,)-_xll.qlIndexFixing($AP$1,AJ937,TRUE,CalibrationTrigger),"")</f>
        <v>2.578617116171876E-3</v>
      </c>
    </row>
    <row r="938" spans="35:38">
      <c r="AI938" s="64" t="s">
        <v>99</v>
      </c>
      <c r="AJ938" s="147">
        <f>IFERROR(_xll.qlInterestRateIndexFixingDate(ContBasisIndex12MCorrected,AK938),"")</f>
        <v>46101</v>
      </c>
      <c r="AK938" s="147">
        <f>_xll.qlCalendarAdvance(Calendar,$AK937,AI938,,,trigger)</f>
        <v>46105</v>
      </c>
      <c r="AL938" s="78">
        <f>IFERROR(_xll.qlIndexFixing(ContinuousBasisIndex12M,AJ938,TRUE,)-_xll.qlIndexFixing($AP$1,AJ938,TRUE,CalibrationTrigger),"")</f>
        <v>2.5740111472137492E-3</v>
      </c>
    </row>
    <row r="939" spans="35:38">
      <c r="AI939" s="64" t="s">
        <v>99</v>
      </c>
      <c r="AJ939" s="147">
        <f>IFERROR(_xll.qlInterestRateIndexFixingDate(ContBasisIndex12MCorrected,AK939),"")</f>
        <v>46108</v>
      </c>
      <c r="AK939" s="147">
        <f>_xll.qlCalendarAdvance(Calendar,$AK938,AI939,,,trigger)</f>
        <v>46112</v>
      </c>
      <c r="AL939" s="78">
        <f>IFERROR(_xll.qlIndexFixing(ContinuousBasisIndex12M,AJ939,TRUE,)-_xll.qlIndexFixing($AP$1,AJ939,TRUE,CalibrationTrigger),"")</f>
        <v>2.5694114467219153E-3</v>
      </c>
    </row>
    <row r="940" spans="35:38">
      <c r="AI940" s="64" t="s">
        <v>99</v>
      </c>
      <c r="AJ940" s="147">
        <f>IFERROR(_xll.qlInterestRateIndexFixingDate(ContBasisIndex12MCorrected,AK940),"")</f>
        <v>46113</v>
      </c>
      <c r="AK940" s="147">
        <f>_xll.qlCalendarAdvance(Calendar,$AK939,AI940,,,trigger)</f>
        <v>46119</v>
      </c>
      <c r="AL940" s="78">
        <f>IFERROR(_xll.qlIndexFixing(ContinuousBasisIndex12M,AJ940,TRUE,)-_xll.qlIndexFixing($AP$1,AJ940,TRUE,CalibrationTrigger),"")</f>
        <v>2.5648180558027808E-3</v>
      </c>
    </row>
    <row r="941" spans="35:38">
      <c r="AI941" s="64" t="s">
        <v>99</v>
      </c>
      <c r="AJ941" s="147">
        <f>IFERROR(_xll.qlInterestRateIndexFixingDate(ContBasisIndex12MCorrected,AK941),"")</f>
        <v>46122</v>
      </c>
      <c r="AK941" s="147">
        <f>_xll.qlCalendarAdvance(Calendar,$AK940,AI941,,,trigger)</f>
        <v>46126</v>
      </c>
      <c r="AL941" s="78">
        <f>IFERROR(_xll.qlIndexFixing(ContinuousBasisIndex12M,AJ941,TRUE,)-_xll.qlIndexFixing($AP$1,AJ941,TRUE,CalibrationTrigger),"")</f>
        <v>2.5602310151794962E-3</v>
      </c>
    </row>
    <row r="942" spans="35:38">
      <c r="AI942" s="64" t="s">
        <v>99</v>
      </c>
      <c r="AJ942" s="147">
        <f>IFERROR(_xll.qlInterestRateIndexFixingDate(ContBasisIndex12MCorrected,AK942),"")</f>
        <v>46129</v>
      </c>
      <c r="AK942" s="147">
        <f>_xll.qlCalendarAdvance(Calendar,$AK941,AI942,,,trigger)</f>
        <v>46133</v>
      </c>
      <c r="AL942" s="78">
        <f>IFERROR(_xll.qlIndexFixing(ContinuousBasisIndex12M,AJ942,TRUE,)-_xll.qlIndexFixing($AP$1,AJ942,TRUE,CalibrationTrigger),"")</f>
        <v>2.5556503651930542E-3</v>
      </c>
    </row>
    <row r="943" spans="35:38">
      <c r="AI943" s="64" t="s">
        <v>99</v>
      </c>
      <c r="AJ943" s="147">
        <f>IFERROR(_xll.qlInterestRateIndexFixingDate(ContBasisIndex12MCorrected,AK943),"")</f>
        <v>46136</v>
      </c>
      <c r="AK943" s="147">
        <f>_xll.qlCalendarAdvance(Calendar,$AK942,AI943,,,trigger)</f>
        <v>46140</v>
      </c>
      <c r="AL943" s="78">
        <f>IFERROR(_xll.qlIndexFixing(ContinuousBasisIndex12M,AJ943,TRUE,)-_xll.qlIndexFixing($AP$1,AJ943,TRUE,CalibrationTrigger),"")</f>
        <v>2.5510761458062258E-3</v>
      </c>
    </row>
    <row r="944" spans="35:38">
      <c r="AI944" s="64" t="s">
        <v>99</v>
      </c>
      <c r="AJ944" s="147">
        <f>IFERROR(_xll.qlInterestRateIndexFixingDate(ContBasisIndex12MCorrected,AK944),"")</f>
        <v>46142</v>
      </c>
      <c r="AK944" s="147">
        <f>_xll.qlCalendarAdvance(Calendar,$AK943,AI944,,,trigger)</f>
        <v>46147</v>
      </c>
      <c r="AL944" s="78">
        <f>IFERROR(_xll.qlIndexFixing(ContinuousBasisIndex12M,AJ944,TRUE,)-_xll.qlIndexFixing($AP$1,AJ944,TRUE,CalibrationTrigger),"")</f>
        <v>2.5465083966042263E-3</v>
      </c>
    </row>
    <row r="945" spans="35:38">
      <c r="AI945" s="64" t="s">
        <v>99</v>
      </c>
      <c r="AJ945" s="147">
        <f>IFERROR(_xll.qlInterestRateIndexFixingDate(ContBasisIndex12MCorrected,AK945),"")</f>
        <v>46150</v>
      </c>
      <c r="AK945" s="147">
        <f>_xll.qlCalendarAdvance(Calendar,$AK944,AI945,,,trigger)</f>
        <v>46154</v>
      </c>
      <c r="AL945" s="78">
        <f>IFERROR(_xll.qlIndexFixing(ContinuousBasisIndex12M,AJ945,TRUE,)-_xll.qlIndexFixing($AP$1,AJ945,TRUE,CalibrationTrigger),"")</f>
        <v>2.5419471567964536E-3</v>
      </c>
    </row>
    <row r="946" spans="35:38">
      <c r="AI946" s="64" t="s">
        <v>99</v>
      </c>
      <c r="AJ946" s="147">
        <f>IFERROR(_xll.qlInterestRateIndexFixingDate(ContBasisIndex12MCorrected,AK946),"")</f>
        <v>46157</v>
      </c>
      <c r="AK946" s="147">
        <f>_xll.qlCalendarAdvance(Calendar,$AK945,AI946,,,trigger)</f>
        <v>46161</v>
      </c>
      <c r="AL946" s="78">
        <f>IFERROR(_xll.qlIndexFixing(ContinuousBasisIndex12M,AJ946,TRUE,)-_xll.qlIndexFixing($AP$1,AJ946,TRUE,CalibrationTrigger),"")</f>
        <v>2.5373924652176E-3</v>
      </c>
    </row>
    <row r="947" spans="35:38">
      <c r="AI947" s="64" t="s">
        <v>99</v>
      </c>
      <c r="AJ947" s="147">
        <f>IFERROR(_xll.qlInterestRateIndexFixingDate(ContBasisIndex12MCorrected,AK947),"")</f>
        <v>46164</v>
      </c>
      <c r="AK947" s="147">
        <f>_xll.qlCalendarAdvance(Calendar,$AK946,AI947,,,trigger)</f>
        <v>46168</v>
      </c>
      <c r="AL947" s="78">
        <f>IFERROR(_xll.qlIndexFixing(ContinuousBasisIndex12M,AJ947,TRUE,)-_xll.qlIndexFixing($AP$1,AJ947,TRUE,CalibrationTrigger),"")</f>
        <v>2.5328443603320188E-3</v>
      </c>
    </row>
    <row r="948" spans="35:38">
      <c r="AI948" s="64" t="s">
        <v>99</v>
      </c>
      <c r="AJ948" s="147">
        <f>IFERROR(_xll.qlInterestRateIndexFixingDate(ContBasisIndex12MCorrected,AK948),"")</f>
        <v>46171</v>
      </c>
      <c r="AK948" s="147">
        <f>_xll.qlCalendarAdvance(Calendar,$AK947,AI948,,,trigger)</f>
        <v>46175</v>
      </c>
      <c r="AL948" s="78">
        <f>IFERROR(_xll.qlIndexFixing(ContinuousBasisIndex12M,AJ948,TRUE,)-_xll.qlIndexFixing($AP$1,AJ948,TRUE,CalibrationTrigger),"")</f>
        <v>2.5283028802335124E-3</v>
      </c>
    </row>
    <row r="949" spans="35:38">
      <c r="AI949" s="64" t="s">
        <v>99</v>
      </c>
      <c r="AJ949" s="147">
        <f>IFERROR(_xll.qlInterestRateIndexFixingDate(ContBasisIndex12MCorrected,AK949),"")</f>
        <v>46178</v>
      </c>
      <c r="AK949" s="147">
        <f>_xll.qlCalendarAdvance(Calendar,$AK948,AI949,,,trigger)</f>
        <v>46182</v>
      </c>
      <c r="AL949" s="78">
        <f>IFERROR(_xll.qlIndexFixing(ContinuousBasisIndex12M,AJ949,TRUE,)-_xll.qlIndexFixing($AP$1,AJ949,TRUE,CalibrationTrigger),"")</f>
        <v>2.523768062646644E-3</v>
      </c>
    </row>
    <row r="950" spans="35:38">
      <c r="AI950" s="64" t="s">
        <v>99</v>
      </c>
      <c r="AJ950" s="147">
        <f>IFERROR(_xll.qlInterestRateIndexFixingDate(ContBasisIndex12MCorrected,AK950),"")</f>
        <v>46185</v>
      </c>
      <c r="AK950" s="147">
        <f>_xll.qlCalendarAdvance(Calendar,$AK949,AI950,,,trigger)</f>
        <v>46189</v>
      </c>
      <c r="AL950" s="78">
        <f>IFERROR(_xll.qlIndexFixing(ContinuousBasisIndex12M,AJ950,TRUE,)-_xll.qlIndexFixing($AP$1,AJ950,TRUE,CalibrationTrigger),"")</f>
        <v>2.5192399449322136E-3</v>
      </c>
    </row>
    <row r="951" spans="35:38">
      <c r="AI951" s="64" t="s">
        <v>99</v>
      </c>
      <c r="AJ951" s="147">
        <f>IFERROR(_xll.qlInterestRateIndexFixingDate(ContBasisIndex12MCorrected,AK951),"")</f>
        <v>46192</v>
      </c>
      <c r="AK951" s="147">
        <f>_xll.qlCalendarAdvance(Calendar,$AK950,AI951,,,trigger)</f>
        <v>46196</v>
      </c>
      <c r="AL951" s="78">
        <f>IFERROR(_xll.qlIndexFixing(ContinuousBasisIndex12M,AJ951,TRUE,)-_xll.qlIndexFixing($AP$1,AJ951,TRUE,CalibrationTrigger),"")</f>
        <v>2.5147185640830953E-3</v>
      </c>
    </row>
    <row r="952" spans="35:38">
      <c r="AI952" s="64" t="s">
        <v>99</v>
      </c>
      <c r="AJ952" s="147">
        <f>IFERROR(_xll.qlInterestRateIndexFixingDate(ContBasisIndex12MCorrected,AK952),"")</f>
        <v>46199</v>
      </c>
      <c r="AK952" s="147">
        <f>_xll.qlCalendarAdvance(Calendar,$AK951,AI952,,,trigger)</f>
        <v>46203</v>
      </c>
      <c r="AL952" s="78">
        <f>IFERROR(_xll.qlIndexFixing(ContinuousBasisIndex12M,AJ952,TRUE,)-_xll.qlIndexFixing($AP$1,AJ952,TRUE,CalibrationTrigger),"")</f>
        <v>2.5102039567323434E-3</v>
      </c>
    </row>
    <row r="953" spans="35:38">
      <c r="AI953" s="64" t="s">
        <v>99</v>
      </c>
      <c r="AJ953" s="147">
        <f>IFERROR(_xll.qlInterestRateIndexFixingDate(ContBasisIndex12MCorrected,AK953),"")</f>
        <v>46206</v>
      </c>
      <c r="AK953" s="147">
        <f>_xll.qlCalendarAdvance(Calendar,$AK952,AI953,,,trigger)</f>
        <v>46210</v>
      </c>
      <c r="AL953" s="78">
        <f>IFERROR(_xll.qlIndexFixing(ContinuousBasisIndex12M,AJ953,TRUE,)-_xll.qlIndexFixing($AP$1,AJ953,TRUE,CalibrationTrigger),"")</f>
        <v>2.5056961591507776E-3</v>
      </c>
    </row>
    <row r="954" spans="35:38">
      <c r="AI954" s="64" t="s">
        <v>99</v>
      </c>
      <c r="AJ954" s="147">
        <f>IFERROR(_xll.qlInterestRateIndexFixingDate(ContBasisIndex12MCorrected,AK954),"")</f>
        <v>46213</v>
      </c>
      <c r="AK954" s="147">
        <f>_xll.qlCalendarAdvance(Calendar,$AK953,AI954,,,trigger)</f>
        <v>46217</v>
      </c>
      <c r="AL954" s="78">
        <f>IFERROR(_xll.qlIndexFixing(ContinuousBasisIndex12M,AJ954,TRUE,)-_xll.qlIndexFixing($AP$1,AJ954,TRUE,CalibrationTrigger),"")</f>
        <v>2.5011952072502737E-3</v>
      </c>
    </row>
    <row r="955" spans="35:38">
      <c r="AI955" s="64" t="s">
        <v>99</v>
      </c>
      <c r="AJ955" s="147">
        <f>IFERROR(_xll.qlInterestRateIndexFixingDate(ContBasisIndex12MCorrected,AK955),"")</f>
        <v>46220</v>
      </c>
      <c r="AK955" s="147">
        <f>_xll.qlCalendarAdvance(Calendar,$AK954,AI955,,,trigger)</f>
        <v>46224</v>
      </c>
      <c r="AL955" s="78">
        <f>IFERROR(_xll.qlIndexFixing(ContinuousBasisIndex12M,AJ955,TRUE,)-_xll.qlIndexFixing($AP$1,AJ955,TRUE,CalibrationTrigger),"")</f>
        <v>2.4967011365877069E-3</v>
      </c>
    </row>
    <row r="956" spans="35:38">
      <c r="AI956" s="64" t="s">
        <v>99</v>
      </c>
      <c r="AJ956" s="147">
        <f>IFERROR(_xll.qlInterestRateIndexFixingDate(ContBasisIndex12MCorrected,AK956),"")</f>
        <v>46227</v>
      </c>
      <c r="AK956" s="147">
        <f>_xll.qlCalendarAdvance(Calendar,$AK955,AI956,,,trigger)</f>
        <v>46231</v>
      </c>
      <c r="AL956" s="78">
        <f>IFERROR(_xll.qlIndexFixing(ContinuousBasisIndex12M,AJ956,TRUE,)-_xll.qlIndexFixing($AP$1,AJ956,TRUE,CalibrationTrigger),"")</f>
        <v>2.4922139823607813E-3</v>
      </c>
    </row>
    <row r="957" spans="35:38">
      <c r="AI957" s="64" t="s">
        <v>99</v>
      </c>
      <c r="AJ957" s="147">
        <f>IFERROR(_xll.qlInterestRateIndexFixingDate(ContBasisIndex12MCorrected,AK957),"")</f>
        <v>46234</v>
      </c>
      <c r="AK957" s="147">
        <f>_xll.qlCalendarAdvance(Calendar,$AK956,AI957,,,trigger)</f>
        <v>46238</v>
      </c>
      <c r="AL957" s="78">
        <f>IFERROR(_xll.qlIndexFixing(ContinuousBasisIndex12M,AJ957,TRUE,)-_xll.qlIndexFixing($AP$1,AJ957,TRUE,CalibrationTrigger),"")</f>
        <v>2.4877337794179007E-3</v>
      </c>
    </row>
    <row r="958" spans="35:38">
      <c r="AI958" s="64" t="s">
        <v>99</v>
      </c>
      <c r="AJ958" s="147">
        <f>IFERROR(_xll.qlInterestRateIndexFixingDate(ContBasisIndex12MCorrected,AK958),"")</f>
        <v>46241</v>
      </c>
      <c r="AK958" s="147">
        <f>_xll.qlCalendarAdvance(Calendar,$AK957,AI958,,,trigger)</f>
        <v>46245</v>
      </c>
      <c r="AL958" s="78">
        <f>IFERROR(_xll.qlIndexFixing(ContinuousBasisIndex12M,AJ958,TRUE,)-_xll.qlIndexFixing($AP$1,AJ958,TRUE,CalibrationTrigger),"")</f>
        <v>2.4832605622528928E-3</v>
      </c>
    </row>
    <row r="959" spans="35:38">
      <c r="AI959" s="64" t="s">
        <v>99</v>
      </c>
      <c r="AJ959" s="147">
        <f>IFERROR(_xll.qlInterestRateIndexFixingDate(ContBasisIndex12MCorrected,AK959),"")</f>
        <v>46248</v>
      </c>
      <c r="AK959" s="147">
        <f>_xll.qlCalendarAdvance(Calendar,$AK958,AI959,,,trigger)</f>
        <v>46252</v>
      </c>
      <c r="AL959" s="78">
        <f>IFERROR(_xll.qlIndexFixing(ContinuousBasisIndex12M,AJ959,TRUE,)-_xll.qlIndexFixing($AP$1,AJ959,TRUE,CalibrationTrigger),"")</f>
        <v>2.4787943650120322E-3</v>
      </c>
    </row>
    <row r="960" spans="35:38">
      <c r="AI960" s="64" t="s">
        <v>99</v>
      </c>
      <c r="AJ960" s="147">
        <f>IFERROR(_xll.qlInterestRateIndexFixingDate(ContBasisIndex12MCorrected,AK960),"")</f>
        <v>46255</v>
      </c>
      <c r="AK960" s="147">
        <f>_xll.qlCalendarAdvance(Calendar,$AK959,AI960,,,trigger)</f>
        <v>46259</v>
      </c>
      <c r="AL960" s="78">
        <f>IFERROR(_xll.qlIndexFixing(ContinuousBasisIndex12M,AJ960,TRUE,)-_xll.qlIndexFixing($AP$1,AJ960,TRUE,CalibrationTrigger),"")</f>
        <v>2.4743352214920671E-3</v>
      </c>
    </row>
    <row r="961" spans="35:38">
      <c r="AI961" s="64" t="s">
        <v>99</v>
      </c>
      <c r="AJ961" s="147">
        <f>IFERROR(_xll.qlInterestRateIndexFixingDate(ContBasisIndex12MCorrected,AK961),"")</f>
        <v>46262</v>
      </c>
      <c r="AK961" s="147">
        <f>_xll.qlCalendarAdvance(Calendar,$AK960,AI961,,,trigger)</f>
        <v>46266</v>
      </c>
      <c r="AL961" s="78">
        <f>IFERROR(_xll.qlIndexFixing(ContinuousBasisIndex12M,AJ961,TRUE,)-_xll.qlIndexFixing($AP$1,AJ961,TRUE,CalibrationTrigger),"")</f>
        <v>2.4698831651441579E-3</v>
      </c>
    </row>
    <row r="962" spans="35:38">
      <c r="AI962" s="64" t="s">
        <v>99</v>
      </c>
      <c r="AJ962" s="147">
        <f>IFERROR(_xll.qlInterestRateIndexFixingDate(ContBasisIndex12MCorrected,AK962),"")</f>
        <v>46269</v>
      </c>
      <c r="AK962" s="147">
        <f>_xll.qlCalendarAdvance(Calendar,$AK961,AI962,,,trigger)</f>
        <v>46273</v>
      </c>
      <c r="AL962" s="78">
        <f>IFERROR(_xll.qlIndexFixing(ContinuousBasisIndex12M,AJ962,TRUE,)-_xll.qlIndexFixing($AP$1,AJ962,TRUE,CalibrationTrigger),"")</f>
        <v>2.4654382290769418E-3</v>
      </c>
    </row>
    <row r="963" spans="35:38">
      <c r="AI963" s="64" t="s">
        <v>99</v>
      </c>
      <c r="AJ963" s="147">
        <f>IFERROR(_xll.qlInterestRateIndexFixingDate(ContBasisIndex12MCorrected,AK963),"")</f>
        <v>46276</v>
      </c>
      <c r="AK963" s="147">
        <f>_xll.qlCalendarAdvance(Calendar,$AK962,AI963,,,trigger)</f>
        <v>46280</v>
      </c>
      <c r="AL963" s="78">
        <f>IFERROR(_xll.qlIndexFixing(ContinuousBasisIndex12M,AJ963,TRUE,)-_xll.qlIndexFixing($AP$1,AJ963,TRUE,CalibrationTrigger),"")</f>
        <v>2.4610004460528159E-3</v>
      </c>
    </row>
    <row r="964" spans="35:38">
      <c r="AI964" s="64" t="s">
        <v>99</v>
      </c>
      <c r="AJ964" s="147">
        <f>IFERROR(_xll.qlInterestRateIndexFixingDate(ContBasisIndex12MCorrected,AK964),"")</f>
        <v>46283</v>
      </c>
      <c r="AK964" s="147">
        <f>_xll.qlCalendarAdvance(Calendar,$AK963,AI964,,,trigger)</f>
        <v>46287</v>
      </c>
      <c r="AL964" s="78">
        <f>IFERROR(_xll.qlIndexFixing(ContinuousBasisIndex12M,AJ964,TRUE,)-_xll.qlIndexFixing($AP$1,AJ964,TRUE,CalibrationTrigger),"")</f>
        <v>2.4565698484971272E-3</v>
      </c>
    </row>
    <row r="965" spans="35:38">
      <c r="AI965" s="64" t="s">
        <v>99</v>
      </c>
      <c r="AJ965" s="147">
        <f>IFERROR(_xll.qlInterestRateIndexFixingDate(ContBasisIndex12MCorrected,AK965),"")</f>
        <v>46290</v>
      </c>
      <c r="AK965" s="147">
        <f>_xll.qlCalendarAdvance(Calendar,$AK964,AI965,,,trigger)</f>
        <v>46294</v>
      </c>
      <c r="AL965" s="78">
        <f>IFERROR(_xll.qlIndexFixing(ContinuousBasisIndex12M,AJ965,TRUE,)-_xll.qlIndexFixing($AP$1,AJ965,TRUE,CalibrationTrigger),"")</f>
        <v>2.4521464684964314E-3</v>
      </c>
    </row>
    <row r="966" spans="35:38">
      <c r="AI966" s="64" t="s">
        <v>99</v>
      </c>
      <c r="AJ966" s="147">
        <f>IFERROR(_xll.qlInterestRateIndexFixingDate(ContBasisIndex12MCorrected,AK966),"")</f>
        <v>46297</v>
      </c>
      <c r="AK966" s="147">
        <f>_xll.qlCalendarAdvance(Calendar,$AK965,AI966,,,trigger)</f>
        <v>46301</v>
      </c>
      <c r="AL966" s="78">
        <f>IFERROR(_xll.qlIndexFixing(ContinuousBasisIndex12M,AJ966,TRUE,)-_xll.qlIndexFixing($AP$1,AJ966,TRUE,CalibrationTrigger),"")</f>
        <v>2.4477303377978283E-3</v>
      </c>
    </row>
    <row r="967" spans="35:38">
      <c r="AI967" s="64" t="s">
        <v>99</v>
      </c>
      <c r="AJ967" s="147">
        <f>IFERROR(_xll.qlInterestRateIndexFixingDate(ContBasisIndex12MCorrected,AK967),"")</f>
        <v>46304</v>
      </c>
      <c r="AK967" s="147">
        <f>_xll.qlCalendarAdvance(Calendar,$AK966,AI967,,,trigger)</f>
        <v>46308</v>
      </c>
      <c r="AL967" s="78">
        <f>IFERROR(_xll.qlIndexFixing(ContinuousBasisIndex12M,AJ967,TRUE,)-_xll.qlIndexFixing($AP$1,AJ967,TRUE,CalibrationTrigger),"")</f>
        <v>2.4433214878157444E-3</v>
      </c>
    </row>
    <row r="968" spans="35:38">
      <c r="AI968" s="64" t="s">
        <v>99</v>
      </c>
      <c r="AJ968" s="147">
        <f>IFERROR(_xll.qlInterestRateIndexFixingDate(ContBasisIndex12MCorrected,AK968),"")</f>
        <v>46311</v>
      </c>
      <c r="AK968" s="147">
        <f>_xll.qlCalendarAdvance(Calendar,$AK967,AI968,,,trigger)</f>
        <v>46315</v>
      </c>
      <c r="AL968" s="78">
        <f>IFERROR(_xll.qlIndexFixing(ContinuousBasisIndex12M,AJ968,TRUE,)-_xll.qlIndexFixing($AP$1,AJ968,TRUE,CalibrationTrigger),"")</f>
        <v>2.4389199496297632E-3</v>
      </c>
    </row>
    <row r="969" spans="35:38">
      <c r="AI969" s="64" t="s">
        <v>99</v>
      </c>
      <c r="AJ969" s="147">
        <f>IFERROR(_xll.qlInterestRateIndexFixingDate(ContBasisIndex12MCorrected,AK969),"")</f>
        <v>46318</v>
      </c>
      <c r="AK969" s="147">
        <f>_xll.qlCalendarAdvance(Calendar,$AK968,AI969,,,trigger)</f>
        <v>46322</v>
      </c>
      <c r="AL969" s="78">
        <f>IFERROR(_xll.qlIndexFixing(ContinuousBasisIndex12M,AJ969,TRUE,)-_xll.qlIndexFixing($AP$1,AJ969,TRUE,CalibrationTrigger),"")</f>
        <v>2.4345257539878876E-3</v>
      </c>
    </row>
    <row r="970" spans="35:38">
      <c r="AI970" s="64" t="s">
        <v>99</v>
      </c>
      <c r="AJ970" s="147">
        <f>IFERROR(_xll.qlInterestRateIndexFixingDate(ContBasisIndex12MCorrected,AK970),"")</f>
        <v>46325</v>
      </c>
      <c r="AK970" s="147">
        <f>_xll.qlCalendarAdvance(Calendar,$AK969,AI970,,,trigger)</f>
        <v>46329</v>
      </c>
      <c r="AL970" s="78">
        <f>IFERROR(_xll.qlIndexFixing(ContinuousBasisIndex12M,AJ970,TRUE,)-_xll.qlIndexFixing($AP$1,AJ970,TRUE,CalibrationTrigger),"")</f>
        <v>2.4301389313113736E-3</v>
      </c>
    </row>
    <row r="971" spans="35:38">
      <c r="AI971" s="64" t="s">
        <v>99</v>
      </c>
      <c r="AJ971" s="147">
        <f>IFERROR(_xll.qlInterestRateIndexFixingDate(ContBasisIndex12MCorrected,AK971),"")</f>
        <v>46332</v>
      </c>
      <c r="AK971" s="147">
        <f>_xll.qlCalendarAdvance(Calendar,$AK970,AI971,,,trigger)</f>
        <v>46336</v>
      </c>
      <c r="AL971" s="78">
        <f>IFERROR(_xll.qlIndexFixing(ContinuousBasisIndex12M,AJ971,TRUE,)-_xll.qlIndexFixing($AP$1,AJ971,TRUE,CalibrationTrigger),"")</f>
        <v>2.4257595116896867E-3</v>
      </c>
    </row>
    <row r="972" spans="35:38">
      <c r="AI972" s="64" t="s">
        <v>99</v>
      </c>
      <c r="AJ972" s="147">
        <f>IFERROR(_xll.qlInterestRateIndexFixingDate(ContBasisIndex12MCorrected,AK972),"")</f>
        <v>46339</v>
      </c>
      <c r="AK972" s="147">
        <f>_xll.qlCalendarAdvance(Calendar,$AK971,AI972,,,trigger)</f>
        <v>46343</v>
      </c>
      <c r="AL972" s="78">
        <f>IFERROR(_xll.qlIndexFixing(ContinuousBasisIndex12M,AJ972,TRUE,)-_xll.qlIndexFixing($AP$1,AJ972,TRUE,CalibrationTrigger),"")</f>
        <v>2.4213875248892628E-3</v>
      </c>
    </row>
    <row r="973" spans="35:38">
      <c r="AI973" s="64" t="s">
        <v>99</v>
      </c>
      <c r="AJ973" s="147">
        <f>IFERROR(_xll.qlInterestRateIndexFixingDate(ContBasisIndex12MCorrected,AK973),"")</f>
        <v>46346</v>
      </c>
      <c r="AK973" s="147">
        <f>_xll.qlCalendarAdvance(Calendar,$AK972,AI973,,,trigger)</f>
        <v>46350</v>
      </c>
      <c r="AL973" s="78">
        <f>IFERROR(_xll.qlIndexFixing(ContinuousBasisIndex12M,AJ973,TRUE,)-_xll.qlIndexFixing($AP$1,AJ973,TRUE,CalibrationTrigger),"")</f>
        <v>2.4170230003504409E-3</v>
      </c>
    </row>
    <row r="974" spans="35:38">
      <c r="AI974" s="64" t="s">
        <v>99</v>
      </c>
      <c r="AJ974" s="147">
        <f>IFERROR(_xll.qlInterestRateIndexFixingDate(ContBasisIndex12MCorrected,AK974),"")</f>
        <v>46353</v>
      </c>
      <c r="AK974" s="147">
        <f>_xll.qlCalendarAdvance(Calendar,$AK973,AI974,,,trigger)</f>
        <v>46357</v>
      </c>
      <c r="AL974" s="78">
        <f>IFERROR(_xll.qlIndexFixing(ContinuousBasisIndex12M,AJ974,TRUE,)-_xll.qlIndexFixing($AP$1,AJ974,TRUE,CalibrationTrigger),"")</f>
        <v>2.4126659671927248E-3</v>
      </c>
    </row>
    <row r="975" spans="35:38">
      <c r="AI975" s="64" t="s">
        <v>99</v>
      </c>
      <c r="AJ975" s="147">
        <f>IFERROR(_xll.qlInterestRateIndexFixingDate(ContBasisIndex12MCorrected,AK975),"")</f>
        <v>46360</v>
      </c>
      <c r="AK975" s="147">
        <f>_xll.qlCalendarAdvance(Calendar,$AK974,AI975,,,trigger)</f>
        <v>46364</v>
      </c>
      <c r="AL975" s="78">
        <f>IFERROR(_xll.qlIndexFixing(ContinuousBasisIndex12M,AJ975,TRUE,)-_xll.qlIndexFixing($AP$1,AJ975,TRUE,CalibrationTrigger),"")</f>
        <v>2.4083164542134609E-3</v>
      </c>
    </row>
    <row r="976" spans="35:38">
      <c r="AI976" s="64" t="s">
        <v>99</v>
      </c>
      <c r="AJ976" s="147">
        <f>IFERROR(_xll.qlInterestRateIndexFixingDate(ContBasisIndex12MCorrected,AK976),"")</f>
        <v>46367</v>
      </c>
      <c r="AK976" s="147">
        <f>_xll.qlCalendarAdvance(Calendar,$AK975,AI976,,,trigger)</f>
        <v>46371</v>
      </c>
      <c r="AL976" s="78">
        <f>IFERROR(_xll.qlIndexFixing(ContinuousBasisIndex12M,AJ976,TRUE,)-_xll.qlIndexFixing($AP$1,AJ976,TRUE,CalibrationTrigger),"")</f>
        <v>2.4039744898924423E-3</v>
      </c>
    </row>
    <row r="977" spans="35:38">
      <c r="AI977" s="64" t="s">
        <v>99</v>
      </c>
      <c r="AJ977" s="147">
        <f>IFERROR(_xll.qlInterestRateIndexFixingDate(ContBasisIndex12MCorrected,AK977),"")</f>
        <v>46374</v>
      </c>
      <c r="AK977" s="147">
        <f>_xll.qlCalendarAdvance(Calendar,$AK976,AI977,,,trigger)</f>
        <v>46378</v>
      </c>
      <c r="AL977" s="78">
        <f>IFERROR(_xll.qlIndexFixing(ContinuousBasisIndex12M,AJ977,TRUE,)-_xll.qlIndexFixing($AP$1,AJ977,TRUE,CalibrationTrigger),"")</f>
        <v>2.3996401023921293E-3</v>
      </c>
    </row>
    <row r="978" spans="35:38">
      <c r="AI978" s="64" t="s">
        <v>99</v>
      </c>
      <c r="AJ978" s="147">
        <f>IFERROR(_xll.qlInterestRateIndexFixingDate(ContBasisIndex12MCorrected,AK978),"")</f>
        <v>46380</v>
      </c>
      <c r="AK978" s="147">
        <f>_xll.qlCalendarAdvance(Calendar,$AK977,AI978,,,trigger)</f>
        <v>46385</v>
      </c>
      <c r="AL978" s="78">
        <f>IFERROR(_xll.qlIndexFixing(ContinuousBasisIndex12M,AJ978,TRUE,)-_xll.qlIndexFixing($AP$1,AJ978,TRUE,CalibrationTrigger),"")</f>
        <v>2.3953133195596162E-3</v>
      </c>
    </row>
    <row r="979" spans="35:38">
      <c r="AI979" s="64" t="s">
        <v>99</v>
      </c>
      <c r="AJ979" s="147">
        <f>IFERROR(_xll.qlInterestRateIndexFixingDate(ContBasisIndex12MCorrected,AK979),"")</f>
        <v>46387</v>
      </c>
      <c r="AK979" s="147">
        <f>_xll.qlCalendarAdvance(Calendar,$AK978,AI979,,,trigger)</f>
        <v>46392</v>
      </c>
      <c r="AL979" s="78">
        <f>IFERROR(_xll.qlIndexFixing(ContinuousBasisIndex12M,AJ979,TRUE,)-_xll.qlIndexFixing($AP$1,AJ979,TRUE,CalibrationTrigger),"")</f>
        <v>2.390994168928167E-3</v>
      </c>
    </row>
    <row r="980" spans="35:38">
      <c r="AI980" s="64" t="s">
        <v>99</v>
      </c>
      <c r="AJ980" s="147">
        <f>IFERROR(_xll.qlInterestRateIndexFixingDate(ContBasisIndex12MCorrected,AK980),"")</f>
        <v>46395</v>
      </c>
      <c r="AK980" s="147">
        <f>_xll.qlCalendarAdvance(Calendar,$AK979,AI980,,,trigger)</f>
        <v>46399</v>
      </c>
      <c r="AL980" s="78">
        <f>IFERROR(_xll.qlIndexFixing(ContinuousBasisIndex12M,AJ980,TRUE,)-_xll.qlIndexFixing($AP$1,AJ980,TRUE,CalibrationTrigger),"")</f>
        <v>2.3866826777209325E-3</v>
      </c>
    </row>
    <row r="981" spans="35:38">
      <c r="AI981" s="64" t="s">
        <v>99</v>
      </c>
      <c r="AJ981" s="147">
        <f>IFERROR(_xll.qlInterestRateIndexFixingDate(ContBasisIndex12MCorrected,AK981),"")</f>
        <v>46402</v>
      </c>
      <c r="AK981" s="147">
        <f>_xll.qlCalendarAdvance(Calendar,$AK980,AI981,,,trigger)</f>
        <v>46406</v>
      </c>
      <c r="AL981" s="78">
        <f>IFERROR(_xll.qlIndexFixing(ContinuousBasisIndex12M,AJ981,TRUE,)-_xll.qlIndexFixing($AP$1,AJ981,TRUE,CalibrationTrigger),"")</f>
        <v>2.3823788728487769E-3</v>
      </c>
    </row>
    <row r="982" spans="35:38">
      <c r="AI982" s="64" t="s">
        <v>99</v>
      </c>
      <c r="AJ982" s="147">
        <f>IFERROR(_xll.qlInterestRateIndexFixingDate(ContBasisIndex12MCorrected,AK982),"")</f>
        <v>46409</v>
      </c>
      <c r="AK982" s="147">
        <f>_xll.qlCalendarAdvance(Calendar,$AK981,AI982,,,trigger)</f>
        <v>46413</v>
      </c>
      <c r="AL982" s="78">
        <f>IFERROR(_xll.qlIndexFixing(ContinuousBasisIndex12M,AJ982,TRUE,)-_xll.qlIndexFixing($AP$1,AJ982,TRUE,CalibrationTrigger),"")</f>
        <v>2.3780827809166058E-3</v>
      </c>
    </row>
    <row r="983" spans="35:38">
      <c r="AI983" s="64" t="s">
        <v>99</v>
      </c>
      <c r="AJ983" s="147">
        <f>IFERROR(_xll.qlInterestRateIndexFixingDate(ContBasisIndex12MCorrected,AK983),"")</f>
        <v>46416</v>
      </c>
      <c r="AK983" s="147">
        <f>_xll.qlCalendarAdvance(Calendar,$AK982,AI983,,,trigger)</f>
        <v>46420</v>
      </c>
      <c r="AL983" s="78">
        <f>IFERROR(_xll.qlIndexFixing(ContinuousBasisIndex12M,AJ983,TRUE,)-_xll.qlIndexFixing($AP$1,AJ983,TRUE,CalibrationTrigger),"")</f>
        <v>2.3737944282225063E-3</v>
      </c>
    </row>
    <row r="984" spans="35:38">
      <c r="AI984" s="64" t="s">
        <v>99</v>
      </c>
      <c r="AJ984" s="147">
        <f>IFERROR(_xll.qlInterestRateIndexFixingDate(ContBasisIndex12MCorrected,AK984),"")</f>
        <v>46423</v>
      </c>
      <c r="AK984" s="147">
        <f>_xll.qlCalendarAdvance(Calendar,$AK983,AI984,,,trigger)</f>
        <v>46427</v>
      </c>
      <c r="AL984" s="78">
        <f>IFERROR(_xll.qlIndexFixing(ContinuousBasisIndex12M,AJ984,TRUE,)-_xll.qlIndexFixing($AP$1,AJ984,TRUE,CalibrationTrigger),"")</f>
        <v>2.3695138407610287E-3</v>
      </c>
    </row>
    <row r="985" spans="35:38">
      <c r="AI985" s="64" t="s">
        <v>99</v>
      </c>
      <c r="AJ985" s="147">
        <f>IFERROR(_xll.qlInterestRateIndexFixingDate(ContBasisIndex12MCorrected,AK985),"")</f>
        <v>46430</v>
      </c>
      <c r="AK985" s="147">
        <f>_xll.qlCalendarAdvance(Calendar,$AK984,AI985,,,trigger)</f>
        <v>46434</v>
      </c>
      <c r="AL985" s="78">
        <f>IFERROR(_xll.qlIndexFixing(ContinuousBasisIndex12M,AJ985,TRUE,)-_xll.qlIndexFixing($AP$1,AJ985,TRUE,CalibrationTrigger),"")</f>
        <v>2.3652410442198991E-3</v>
      </c>
    </row>
    <row r="986" spans="35:38">
      <c r="AI986" s="64" t="s">
        <v>99</v>
      </c>
      <c r="AJ986" s="147">
        <f>IFERROR(_xll.qlInterestRateIndexFixingDate(ContBasisIndex12MCorrected,AK986),"")</f>
        <v>46437</v>
      </c>
      <c r="AK986" s="147">
        <f>_xll.qlCalendarAdvance(Calendar,$AK985,AI986,,,trigger)</f>
        <v>46441</v>
      </c>
      <c r="AL986" s="78">
        <f>IFERROR(_xll.qlIndexFixing(ContinuousBasisIndex12M,AJ986,TRUE,)-_xll.qlIndexFixing($AP$1,AJ986,TRUE,CalibrationTrigger),"")</f>
        <v>2.3609760639918455E-3</v>
      </c>
    </row>
    <row r="987" spans="35:38">
      <c r="AI987" s="64" t="s">
        <v>99</v>
      </c>
      <c r="AJ987" s="147">
        <f>IFERROR(_xll.qlInterestRateIndexFixingDate(ContBasisIndex12MCorrected,AK987),"")</f>
        <v>46444</v>
      </c>
      <c r="AK987" s="147">
        <f>_xll.qlCalendarAdvance(Calendar,$AK986,AI987,,,trigger)</f>
        <v>46448</v>
      </c>
      <c r="AL987" s="78">
        <f>IFERROR(_xll.qlIndexFixing(ContinuousBasisIndex12M,AJ987,TRUE,)-_xll.qlIndexFixing($AP$1,AJ987,TRUE,CalibrationTrigger),"")</f>
        <v>2.3565126070593211E-3</v>
      </c>
    </row>
    <row r="988" spans="35:38">
      <c r="AI988" s="64" t="s">
        <v>99</v>
      </c>
      <c r="AJ988" s="147">
        <f>IFERROR(_xll.qlInterestRateIndexFixingDate(ContBasisIndex12MCorrected,AK988),"")</f>
        <v>46451</v>
      </c>
      <c r="AK988" s="147">
        <f>_xll.qlCalendarAdvance(Calendar,$AK987,AI988,,,trigger)</f>
        <v>46455</v>
      </c>
      <c r="AL988" s="78">
        <f>IFERROR(_xll.qlIndexFixing(ContinuousBasisIndex12M,AJ988,TRUE,)-_xll.qlIndexFixing($AP$1,AJ988,TRUE,CalibrationTrigger),"")</f>
        <v>2.3522637397554291E-3</v>
      </c>
    </row>
    <row r="989" spans="35:38">
      <c r="AI989" s="64" t="s">
        <v>99</v>
      </c>
      <c r="AJ989" s="147">
        <f>IFERROR(_xll.qlInterestRateIndexFixingDate(ContBasisIndex12MCorrected,AK989),"")</f>
        <v>46458</v>
      </c>
      <c r="AK989" s="147">
        <f>_xll.qlCalendarAdvance(Calendar,$AK988,AI989,,,trigger)</f>
        <v>46462</v>
      </c>
      <c r="AL989" s="78">
        <f>IFERROR(_xll.qlIndexFixing(ContinuousBasisIndex12M,AJ989,TRUE,)-_xll.qlIndexFixing($AP$1,AJ989,TRUE,CalibrationTrigger),"")</f>
        <v>2.348022719114308E-3</v>
      </c>
    </row>
    <row r="990" spans="35:38">
      <c r="AI990" s="64" t="s">
        <v>99</v>
      </c>
      <c r="AJ990" s="147">
        <f>IFERROR(_xll.qlInterestRateIndexFixingDate(ContBasisIndex12MCorrected,AK990),"")</f>
        <v>46465</v>
      </c>
      <c r="AK990" s="147">
        <f>_xll.qlCalendarAdvance(Calendar,$AK989,AI990,,,trigger)</f>
        <v>46469</v>
      </c>
      <c r="AL990" s="78">
        <f>IFERROR(_xll.qlIndexFixing(ContinuousBasisIndex12M,AJ990,TRUE,)-_xll.qlIndexFixing($AP$1,AJ990,TRUE,CalibrationTrigger),"")</f>
        <v>2.3437895404597019E-3</v>
      </c>
    </row>
    <row r="991" spans="35:38">
      <c r="AI991" s="64" t="s">
        <v>99</v>
      </c>
      <c r="AJ991" s="147">
        <f>IFERROR(_xll.qlInterestRateIndexFixingDate(ContBasisIndex12MCorrected,AK991),"")</f>
        <v>46470</v>
      </c>
      <c r="AK991" s="147">
        <f>_xll.qlCalendarAdvance(Calendar,$AK990,AI991,,,trigger)</f>
        <v>46476</v>
      </c>
      <c r="AL991" s="78">
        <f>IFERROR(_xll.qlIndexFixing(ContinuousBasisIndex12M,AJ991,TRUE,)-_xll.qlIndexFixing($AP$1,AJ991,TRUE,CalibrationTrigger),"")</f>
        <v>2.3395641990360695E-3</v>
      </c>
    </row>
    <row r="992" spans="35:38">
      <c r="AI992" s="64" t="s">
        <v>99</v>
      </c>
      <c r="AJ992" s="147">
        <f>IFERROR(_xll.qlInterestRateIndexFixingDate(ContBasisIndex12MCorrected,AK992),"")</f>
        <v>46479</v>
      </c>
      <c r="AK992" s="147">
        <f>_xll.qlCalendarAdvance(Calendar,$AK991,AI992,,,trigger)</f>
        <v>46483</v>
      </c>
      <c r="AL992" s="78">
        <f>IFERROR(_xll.qlIndexFixing(ContinuousBasisIndex12M,AJ992,TRUE,)-_xll.qlIndexFixing($AP$1,AJ992,TRUE,CalibrationTrigger),"")</f>
        <v>2.3353466900022553E-3</v>
      </c>
    </row>
    <row r="993" spans="35:38">
      <c r="AI993" s="64" t="s">
        <v>99</v>
      </c>
      <c r="AJ993" s="147">
        <f>IFERROR(_xll.qlInterestRateIndexFixingDate(ContBasisIndex12MCorrected,AK993),"")</f>
        <v>46486</v>
      </c>
      <c r="AK993" s="147">
        <f>_xll.qlCalendarAdvance(Calendar,$AK992,AI993,,,trigger)</f>
        <v>46490</v>
      </c>
      <c r="AL993" s="78">
        <f>IFERROR(_xll.qlIndexFixing(ContinuousBasisIndex12M,AJ993,TRUE,)-_xll.qlIndexFixing($AP$1,AJ993,TRUE,CalibrationTrigger),"")</f>
        <v>2.3311370084369513E-3</v>
      </c>
    </row>
    <row r="994" spans="35:38">
      <c r="AI994" s="64" t="s">
        <v>99</v>
      </c>
      <c r="AJ994" s="147">
        <f>IFERROR(_xll.qlInterestRateIndexFixingDate(ContBasisIndex12MCorrected,AK994),"")</f>
        <v>46493</v>
      </c>
      <c r="AK994" s="147">
        <f>_xll.qlCalendarAdvance(Calendar,$AK993,AI994,,,trigger)</f>
        <v>46497</v>
      </c>
      <c r="AL994" s="78">
        <f>IFERROR(_xll.qlIndexFixing(ContinuousBasisIndex12M,AJ994,TRUE,)-_xll.qlIndexFixing($AP$1,AJ994,TRUE,CalibrationTrigger),"")</f>
        <v>2.3269351493382558E-3</v>
      </c>
    </row>
    <row r="995" spans="35:38">
      <c r="AI995" s="64" t="s">
        <v>99</v>
      </c>
      <c r="AJ995" s="147">
        <f>IFERROR(_xll.qlInterestRateIndexFixingDate(ContBasisIndex12MCorrected,AK995),"")</f>
        <v>46500</v>
      </c>
      <c r="AK995" s="147">
        <f>_xll.qlCalendarAdvance(Calendar,$AK994,AI995,,,trigger)</f>
        <v>46504</v>
      </c>
      <c r="AL995" s="78">
        <f>IFERROR(_xll.qlIndexFixing(ContinuousBasisIndex12M,AJ995,TRUE,)-_xll.qlIndexFixing($AP$1,AJ995,TRUE,CalibrationTrigger),"")</f>
        <v>2.3227411076232416E-3</v>
      </c>
    </row>
    <row r="996" spans="35:38">
      <c r="AI996" s="64" t="s">
        <v>99</v>
      </c>
      <c r="AJ996" s="147">
        <f>IFERROR(_xll.qlInterestRateIndexFixingDate(ContBasisIndex12MCorrected,AK996),"")</f>
        <v>46507</v>
      </c>
      <c r="AK996" s="147">
        <f>_xll.qlCalendarAdvance(Calendar,$AK995,AI996,,,trigger)</f>
        <v>46511</v>
      </c>
      <c r="AL996" s="78">
        <f>IFERROR(_xll.qlIndexFixing(ContinuousBasisIndex12M,AJ996,TRUE,)-_xll.qlIndexFixing($AP$1,AJ996,TRUE,CalibrationTrigger),"")</f>
        <v>2.3185548781310076E-3</v>
      </c>
    </row>
    <row r="997" spans="35:38">
      <c r="AI997" s="64" t="s">
        <v>99</v>
      </c>
      <c r="AJ997" s="147">
        <f>IFERROR(_xll.qlInterestRateIndexFixingDate(ContBasisIndex12MCorrected,AK997),"")</f>
        <v>46514</v>
      </c>
      <c r="AK997" s="147">
        <f>_xll.qlCalendarAdvance(Calendar,$AK996,AI997,,,trigger)</f>
        <v>46518</v>
      </c>
      <c r="AL997" s="78">
        <f>IFERROR(_xll.qlIndexFixing(ContinuousBasisIndex12M,AJ997,TRUE,)-_xll.qlIndexFixing($AP$1,AJ997,TRUE,CalibrationTrigger),"")</f>
        <v>2.3143764556198473E-3</v>
      </c>
    </row>
    <row r="998" spans="35:38">
      <c r="AI998" s="64" t="s">
        <v>99</v>
      </c>
      <c r="AJ998" s="147">
        <f>IFERROR(_xll.qlInterestRateIndexFixingDate(ContBasisIndex12MCorrected,AK998),"")</f>
        <v>46521</v>
      </c>
      <c r="AK998" s="147">
        <f>_xll.qlCalendarAdvance(Calendar,$AK997,AI998,,,trigger)</f>
        <v>46525</v>
      </c>
      <c r="AL998" s="78">
        <f>IFERROR(_xll.qlIndexFixing(ContinuousBasisIndex12M,AJ998,TRUE,)-_xll.qlIndexFixing($AP$1,AJ998,TRUE,CalibrationTrigger),"")</f>
        <v>2.3102058347733538E-3</v>
      </c>
    </row>
    <row r="999" spans="35:38">
      <c r="AI999" s="64" t="s">
        <v>99</v>
      </c>
      <c r="AJ999" s="147">
        <f>IFERROR(_xll.qlInterestRateIndexFixingDate(ContBasisIndex12MCorrected,AK999),"")</f>
        <v>46528</v>
      </c>
      <c r="AK999" s="147">
        <f>_xll.qlCalendarAdvance(Calendar,$AK998,AI999,,,trigger)</f>
        <v>46532</v>
      </c>
      <c r="AL999" s="78">
        <f>IFERROR(_xll.qlIndexFixing(ContinuousBasisIndex12M,AJ999,TRUE,)-_xll.qlIndexFixing($AP$1,AJ999,TRUE,CalibrationTrigger),"")</f>
        <v>2.3060430101958483E-3</v>
      </c>
    </row>
    <row r="1000" spans="35:38">
      <c r="AI1000" s="64" t="s">
        <v>99</v>
      </c>
      <c r="AJ1000" s="147">
        <f>IFERROR(_xll.qlInterestRateIndexFixingDate(ContBasisIndex12MCorrected,AK1000),"")</f>
        <v>46535</v>
      </c>
      <c r="AK1000" s="147">
        <f>_xll.qlCalendarAdvance(Calendar,$AK999,AI1000,,,trigger)</f>
        <v>46539</v>
      </c>
      <c r="AL1000" s="78">
        <f>IFERROR(_xll.qlIndexFixing(ContinuousBasisIndex12M,AJ1000,TRUE,)-_xll.qlIndexFixing($AP$1,AJ1000,TRUE,CalibrationTrigger),"")</f>
        <v>2.3018879764149843E-3</v>
      </c>
    </row>
    <row r="1001" spans="35:38">
      <c r="AI1001" s="64" t="s">
        <v>99</v>
      </c>
      <c r="AJ1001" s="147">
        <f>IFERROR(_xll.qlInterestRateIndexFixingDate(ContBasisIndex12MCorrected,AK1001),"")</f>
        <v>46542</v>
      </c>
      <c r="AK1001" s="147">
        <f>_xll.qlCalendarAdvance(Calendar,$AK1000,AI1001,,,trigger)</f>
        <v>46546</v>
      </c>
      <c r="AL1001" s="78">
        <f>IFERROR(_xll.qlIndexFixing(ContinuousBasisIndex12M,AJ1001,TRUE,)-_xll.qlIndexFixing($AP$1,AJ1001,TRUE,CalibrationTrigger),"")</f>
        <v>2.2977407278841587E-3</v>
      </c>
    </row>
    <row r="1002" spans="35:38">
      <c r="AI1002" s="64" t="s">
        <v>99</v>
      </c>
      <c r="AJ1002" s="147">
        <f>IFERROR(_xll.qlInterestRateIndexFixingDate(ContBasisIndex12MCorrected,AK1002),"")</f>
        <v>46549</v>
      </c>
      <c r="AK1002" s="147">
        <f>_xll.qlCalendarAdvance(Calendar,$AK1001,AI1002,,,trigger)</f>
        <v>46553</v>
      </c>
      <c r="AL1002" s="78">
        <f>IFERROR(_xll.qlIndexFixing(ContinuousBasisIndex12M,AJ1002,TRUE,)-_xll.qlIndexFixing($AP$1,AJ1002,TRUE,CalibrationTrigger),"")</f>
        <v>2.2936012589809887E-3</v>
      </c>
    </row>
    <row r="1003" spans="35:38">
      <c r="AI1003" s="64" t="s">
        <v>99</v>
      </c>
      <c r="AJ1003" s="147">
        <f>IFERROR(_xll.qlInterestRateIndexFixingDate(ContBasisIndex12MCorrected,AK1003),"")</f>
        <v>46556</v>
      </c>
      <c r="AK1003" s="147">
        <f>_xll.qlCalendarAdvance(Calendar,$AK1002,AI1003,,,trigger)</f>
        <v>46560</v>
      </c>
      <c r="AL1003" s="78">
        <f>IFERROR(_xll.qlIndexFixing(ContinuousBasisIndex12M,AJ1003,TRUE,)-_xll.qlIndexFixing($AP$1,AJ1003,TRUE,CalibrationTrigger),"")</f>
        <v>2.28946956400926E-3</v>
      </c>
    </row>
    <row r="1004" spans="35:38">
      <c r="AI1004" s="64" t="s">
        <v>99</v>
      </c>
      <c r="AJ1004" s="147">
        <f>IFERROR(_xll.qlInterestRateIndexFixingDate(ContBasisIndex12MCorrected,AK1004),"")</f>
        <v>46563</v>
      </c>
      <c r="AK1004" s="147">
        <f>_xll.qlCalendarAdvance(Calendar,$AK1003,AI1004,,,trigger)</f>
        <v>46567</v>
      </c>
      <c r="AL1004" s="78">
        <f>IFERROR(_xll.qlIndexFixing(ContinuousBasisIndex12M,AJ1004,TRUE,)-_xll.qlIndexFixing($AP$1,AJ1004,TRUE,CalibrationTrigger),"")</f>
        <v>2.2853456371982918E-3</v>
      </c>
    </row>
    <row r="1005" spans="35:38">
      <c r="AI1005" s="64" t="s">
        <v>99</v>
      </c>
      <c r="AJ1005" s="147">
        <f>IFERROR(_xll.qlInterestRateIndexFixingDate(ContBasisIndex12MCorrected,AK1005),"")</f>
        <v>46570</v>
      </c>
      <c r="AK1005" s="147">
        <f>_xll.qlCalendarAdvance(Calendar,$AK1004,AI1005,,,trigger)</f>
        <v>46574</v>
      </c>
      <c r="AL1005" s="78">
        <f>IFERROR(_xll.qlIndexFixing(ContinuousBasisIndex12M,AJ1005,TRUE,)-_xll.qlIndexFixing($AP$1,AJ1005,TRUE,CalibrationTrigger),"")</f>
        <v>2.2812294727059812E-3</v>
      </c>
    </row>
    <row r="1006" spans="35:38">
      <c r="AI1006" s="64" t="s">
        <v>99</v>
      </c>
      <c r="AJ1006" s="147">
        <f>IFERROR(_xll.qlInterestRateIndexFixingDate(ContBasisIndex12MCorrected,AK1006),"")</f>
        <v>46577</v>
      </c>
      <c r="AK1006" s="147">
        <f>_xll.qlCalendarAdvance(Calendar,$AK1005,AI1006,,,trigger)</f>
        <v>46581</v>
      </c>
      <c r="AL1006" s="78">
        <f>IFERROR(_xll.qlIndexFixing(ContinuousBasisIndex12M,AJ1006,TRUE,)-_xll.qlIndexFixing($AP$1,AJ1006,TRUE,CalibrationTrigger),"")</f>
        <v>2.2771210646177122E-3</v>
      </c>
    </row>
    <row r="1007" spans="35:38">
      <c r="AI1007" s="64" t="s">
        <v>99</v>
      </c>
      <c r="AJ1007" s="147">
        <f>IFERROR(_xll.qlInterestRateIndexFixingDate(ContBasisIndex12MCorrected,AK1007),"")</f>
        <v>46584</v>
      </c>
      <c r="AK1007" s="147">
        <f>_xll.qlCalendarAdvance(Calendar,$AK1006,AI1007,,,trigger)</f>
        <v>46588</v>
      </c>
      <c r="AL1007" s="78">
        <f>IFERROR(_xll.qlIndexFixing(ContinuousBasisIndex12M,AJ1007,TRUE,)-_xll.qlIndexFixing($AP$1,AJ1007,TRUE,CalibrationTrigger),"")</f>
        <v>2.2730204069454918E-3</v>
      </c>
    </row>
    <row r="1008" spans="35:38">
      <c r="AI1008" s="64" t="s">
        <v>99</v>
      </c>
      <c r="AJ1008" s="147">
        <f>IFERROR(_xll.qlInterestRateIndexFixingDate(ContBasisIndex12MCorrected,AK1008),"")</f>
        <v>46591</v>
      </c>
      <c r="AK1008" s="147">
        <f>_xll.qlCalendarAdvance(Calendar,$AK1007,AI1008,,,trigger)</f>
        <v>46595</v>
      </c>
      <c r="AL1008" s="78">
        <f>IFERROR(_xll.qlIndexFixing(ContinuousBasisIndex12M,AJ1008,TRUE,)-_xll.qlIndexFixing($AP$1,AJ1008,TRUE,CalibrationTrigger),"")</f>
        <v>2.2689274936325225E-3</v>
      </c>
    </row>
    <row r="1009" spans="35:38">
      <c r="AI1009" s="64" t="s">
        <v>99</v>
      </c>
      <c r="AJ1009" s="147">
        <f>IFERROR(_xll.qlInterestRateIndexFixingDate(ContBasisIndex12MCorrected,AK1009),"")</f>
        <v>46598</v>
      </c>
      <c r="AK1009" s="147">
        <f>_xll.qlCalendarAdvance(Calendar,$AK1008,AI1009,,,trigger)</f>
        <v>46602</v>
      </c>
      <c r="AL1009" s="78">
        <f>IFERROR(_xll.qlIndexFixing(ContinuousBasisIndex12M,AJ1009,TRUE,)-_xll.qlIndexFixing($AP$1,AJ1009,TRUE,CalibrationTrigger),"")</f>
        <v>2.26484231855212E-3</v>
      </c>
    </row>
    <row r="1010" spans="35:38">
      <c r="AI1010" s="64" t="s">
        <v>99</v>
      </c>
      <c r="AJ1010" s="147">
        <f>IFERROR(_xll.qlInterestRateIndexFixingDate(ContBasisIndex12MCorrected,AK1010),"")</f>
        <v>46605</v>
      </c>
      <c r="AK1010" s="147">
        <f>_xll.qlCalendarAdvance(Calendar,$AK1009,AI1010,,,trigger)</f>
        <v>46609</v>
      </c>
      <c r="AL1010" s="78">
        <f>IFERROR(_xll.qlIndexFixing(ContinuousBasisIndex12M,AJ1010,TRUE,)-_xll.qlIndexFixing($AP$1,AJ1010,TRUE,CalibrationTrigger),"")</f>
        <v>2.2607648755070611E-3</v>
      </c>
    </row>
    <row r="1011" spans="35:38">
      <c r="AI1011" s="64" t="s">
        <v>99</v>
      </c>
      <c r="AJ1011" s="147">
        <f>IFERROR(_xll.qlInterestRateIndexFixingDate(ContBasisIndex12MCorrected,AK1011),"")</f>
        <v>46612</v>
      </c>
      <c r="AK1011" s="147">
        <f>_xll.qlCalendarAdvance(Calendar,$AK1010,AI1011,,,trigger)</f>
        <v>46616</v>
      </c>
      <c r="AL1011" s="78">
        <f>IFERROR(_xll.qlIndexFixing(ContinuousBasisIndex12M,AJ1011,TRUE,)-_xll.qlIndexFixing($AP$1,AJ1011,TRUE,CalibrationTrigger),"")</f>
        <v>2.2566951582317502E-3</v>
      </c>
    </row>
    <row r="1012" spans="35:38">
      <c r="AI1012" s="64" t="s">
        <v>99</v>
      </c>
      <c r="AJ1012" s="147">
        <f>IFERROR(_xll.qlInterestRateIndexFixingDate(ContBasisIndex12MCorrected,AK1012),"")</f>
        <v>46619</v>
      </c>
      <c r="AK1012" s="147">
        <f>_xll.qlCalendarAdvance(Calendar,$AK1011,AI1012,,,trigger)</f>
        <v>46623</v>
      </c>
      <c r="AL1012" s="78">
        <f>IFERROR(_xll.qlIndexFixing(ContinuousBasisIndex12M,AJ1012,TRUE,)-_xll.qlIndexFixing($AP$1,AJ1012,TRUE,CalibrationTrigger),"")</f>
        <v>2.2526331603918027E-3</v>
      </c>
    </row>
    <row r="1013" spans="35:38">
      <c r="AI1013" s="64" t="s">
        <v>99</v>
      </c>
      <c r="AJ1013" s="147">
        <f>IFERROR(_xll.qlInterestRateIndexFixingDate(ContBasisIndex12MCorrected,AK1013),"")</f>
        <v>46626</v>
      </c>
      <c r="AK1013" s="147">
        <f>_xll.qlCalendarAdvance(Calendar,$AK1012,AI1013,,,trigger)</f>
        <v>46630</v>
      </c>
      <c r="AL1013" s="78">
        <f>IFERROR(_xll.qlIndexFixing(ContinuousBasisIndex12M,AJ1013,TRUE,)-_xll.qlIndexFixing($AP$1,AJ1013,TRUE,CalibrationTrigger),"")</f>
        <v>2.2485788755860041E-3</v>
      </c>
    </row>
    <row r="1014" spans="35:38">
      <c r="AI1014" s="64" t="s">
        <v>99</v>
      </c>
      <c r="AJ1014" s="147">
        <f>IFERROR(_xll.qlInterestRateIndexFixingDate(ContBasisIndex12MCorrected,AK1014),"")</f>
        <v>46633</v>
      </c>
      <c r="AK1014" s="147">
        <f>_xll.qlCalendarAdvance(Calendar,$AK1013,AI1014,,,trigger)</f>
        <v>46637</v>
      </c>
      <c r="AL1014" s="78">
        <f>IFERROR(_xll.qlIndexFixing(ContinuousBasisIndex12M,AJ1014,TRUE,)-_xll.qlIndexFixing($AP$1,AJ1014,TRUE,CalibrationTrigger),"")</f>
        <v>2.2445322973469548E-3</v>
      </c>
    </row>
    <row r="1015" spans="35:38">
      <c r="AI1015" s="64" t="s">
        <v>99</v>
      </c>
      <c r="AJ1015" s="147">
        <f>IFERROR(_xll.qlInterestRateIndexFixingDate(ContBasisIndex12MCorrected,AK1015),"")</f>
        <v>46640</v>
      </c>
      <c r="AK1015" s="147">
        <f>_xll.qlCalendarAdvance(Calendar,$AK1014,AI1015,,,trigger)</f>
        <v>46644</v>
      </c>
      <c r="AL1015" s="78">
        <f>IFERROR(_xll.qlIndexFixing(ContinuousBasisIndex12M,AJ1015,TRUE,)-_xll.qlIndexFixing($AP$1,AJ1015,TRUE,CalibrationTrigger),"")</f>
        <v>2.240493419139556E-3</v>
      </c>
    </row>
    <row r="1016" spans="35:38">
      <c r="AI1016" s="64" t="s">
        <v>99</v>
      </c>
      <c r="AJ1016" s="147">
        <f>IFERROR(_xll.qlInterestRateIndexFixingDate(ContBasisIndex12MCorrected,AK1016),"")</f>
        <v>46647</v>
      </c>
      <c r="AK1016" s="147">
        <f>_xll.qlCalendarAdvance(Calendar,$AK1015,AI1016,,,trigger)</f>
        <v>46651</v>
      </c>
      <c r="AL1016" s="78">
        <f>IFERROR(_xll.qlIndexFixing(ContinuousBasisIndex12M,AJ1016,TRUE,)-_xll.qlIndexFixing($AP$1,AJ1016,TRUE,CalibrationTrigger),"")</f>
        <v>2.2364622343642761E-3</v>
      </c>
    </row>
    <row r="1017" spans="35:38">
      <c r="AI1017" s="64" t="s">
        <v>99</v>
      </c>
      <c r="AJ1017" s="147">
        <f>IFERROR(_xll.qlInterestRateIndexFixingDate(ContBasisIndex12MCorrected,AK1017),"")</f>
        <v>46654</v>
      </c>
      <c r="AK1017" s="147">
        <f>_xll.qlCalendarAdvance(Calendar,$AK1016,AI1017,,,trigger)</f>
        <v>46658</v>
      </c>
      <c r="AL1017" s="78">
        <f>IFERROR(_xll.qlIndexFixing(ContinuousBasisIndex12M,AJ1017,TRUE,)-_xll.qlIndexFixing($AP$1,AJ1017,TRUE,CalibrationTrigger),"")</f>
        <v>2.2324387363575997E-3</v>
      </c>
    </row>
    <row r="1018" spans="35:38">
      <c r="AI1018" s="64" t="s">
        <v>99</v>
      </c>
      <c r="AJ1018" s="147">
        <f>IFERROR(_xll.qlInterestRateIndexFixingDate(ContBasisIndex12MCorrected,AK1018),"")</f>
        <v>46661</v>
      </c>
      <c r="AK1018" s="147">
        <f>_xll.qlCalendarAdvance(Calendar,$AK1017,AI1018,,,trigger)</f>
        <v>46665</v>
      </c>
      <c r="AL1018" s="78">
        <f>IFERROR(_xll.qlIndexFixing(ContinuousBasisIndex12M,AJ1018,TRUE,)-_xll.qlIndexFixing($AP$1,AJ1018,TRUE,CalibrationTrigger),"")</f>
        <v>2.2284229183885083E-3</v>
      </c>
    </row>
    <row r="1019" spans="35:38">
      <c r="AI1019" s="64" t="s">
        <v>99</v>
      </c>
      <c r="AJ1019" s="147">
        <f>IFERROR(_xll.qlInterestRateIndexFixingDate(ContBasisIndex12MCorrected,AK1019),"")</f>
        <v>46668</v>
      </c>
      <c r="AK1019" s="147">
        <f>_xll.qlCalendarAdvance(Calendar,$AK1018,AI1019,,,trigger)</f>
        <v>46672</v>
      </c>
      <c r="AL1019" s="78">
        <f>IFERROR(_xll.qlIndexFixing(ContinuousBasisIndex12M,AJ1019,TRUE,)-_xll.qlIndexFixing($AP$1,AJ1019,TRUE,CalibrationTrigger),"")</f>
        <v>2.2244147736652821E-3</v>
      </c>
    </row>
    <row r="1020" spans="35:38">
      <c r="AI1020" s="64" t="s">
        <v>99</v>
      </c>
      <c r="AJ1020" s="147">
        <f>IFERROR(_xll.qlInterestRateIndexFixingDate(ContBasisIndex12MCorrected,AK1020),"")</f>
        <v>46675</v>
      </c>
      <c r="AK1020" s="147">
        <f>_xll.qlCalendarAdvance(Calendar,$AK1019,AI1020,,,trigger)</f>
        <v>46679</v>
      </c>
      <c r="AL1020" s="78">
        <f>IFERROR(_xll.qlIndexFixing(ContinuousBasisIndex12M,AJ1020,TRUE,)-_xll.qlIndexFixing($AP$1,AJ1020,TRUE,CalibrationTrigger),"")</f>
        <v>2.2204142953324221E-3</v>
      </c>
    </row>
    <row r="1021" spans="35:38">
      <c r="AI1021" s="64" t="s">
        <v>99</v>
      </c>
      <c r="AJ1021" s="147">
        <f>IFERROR(_xll.qlInterestRateIndexFixingDate(ContBasisIndex12MCorrected,AK1021),"")</f>
        <v>46682</v>
      </c>
      <c r="AK1021" s="147">
        <f>_xll.qlCalendarAdvance(Calendar,$AK1020,AI1021,,,trigger)</f>
        <v>46686</v>
      </c>
      <c r="AL1021" s="78">
        <f>IFERROR(_xll.qlIndexFixing(ContinuousBasisIndex12M,AJ1021,TRUE,)-_xll.qlIndexFixing($AP$1,AJ1021,TRUE,CalibrationTrigger),"")</f>
        <v>2.2164214764719588E-3</v>
      </c>
    </row>
    <row r="1022" spans="35:38">
      <c r="AI1022" s="64" t="s">
        <v>99</v>
      </c>
      <c r="AJ1022" s="147">
        <f>IFERROR(_xll.qlInterestRateIndexFixingDate(ContBasisIndex12MCorrected,AK1022),"")</f>
        <v>46689</v>
      </c>
      <c r="AK1022" s="147">
        <f>_xll.qlCalendarAdvance(Calendar,$AK1021,AI1022,,,trigger)</f>
        <v>46693</v>
      </c>
      <c r="AL1022" s="78">
        <f>IFERROR(_xll.qlIndexFixing(ContinuousBasisIndex12M,AJ1022,TRUE,)-_xll.qlIndexFixing($AP$1,AJ1022,TRUE,CalibrationTrigger),"")</f>
        <v>2.2124363101030334E-3</v>
      </c>
    </row>
    <row r="1023" spans="35:38">
      <c r="AI1023" s="64" t="s">
        <v>99</v>
      </c>
      <c r="AJ1023" s="147">
        <f>IFERROR(_xll.qlInterestRateIndexFixingDate(ContBasisIndex12MCorrected,AK1023),"")</f>
        <v>46696</v>
      </c>
      <c r="AK1023" s="147">
        <f>_xll.qlCalendarAdvance(Calendar,$AK1022,AI1023,,,trigger)</f>
        <v>46700</v>
      </c>
      <c r="AL1023" s="78">
        <f>IFERROR(_xll.qlIndexFixing(ContinuousBasisIndex12M,AJ1023,TRUE,)-_xll.qlIndexFixing($AP$1,AJ1023,TRUE,CalibrationTrigger),"")</f>
        <v>2.2084587891864696E-3</v>
      </c>
    </row>
    <row r="1024" spans="35:38">
      <c r="AI1024" s="64" t="s">
        <v>99</v>
      </c>
      <c r="AJ1024" s="147">
        <f>IFERROR(_xll.qlInterestRateIndexFixingDate(ContBasisIndex12MCorrected,AK1024),"")</f>
        <v>46703</v>
      </c>
      <c r="AK1024" s="147">
        <f>_xll.qlCalendarAdvance(Calendar,$AK1023,AI1024,,,trigger)</f>
        <v>46707</v>
      </c>
      <c r="AL1024" s="78">
        <f>IFERROR(_xll.qlIndexFixing(ContinuousBasisIndex12M,AJ1024,TRUE,)-_xll.qlIndexFixing($AP$1,AJ1024,TRUE,CalibrationTrigger),"")</f>
        <v>2.2044889066184358E-3</v>
      </c>
    </row>
    <row r="1025" spans="35:38">
      <c r="AI1025" s="64" t="s">
        <v>99</v>
      </c>
      <c r="AJ1025" s="147">
        <f>IFERROR(_xll.qlInterestRateIndexFixingDate(ContBasisIndex12MCorrected,AK1025),"")</f>
        <v>46710</v>
      </c>
      <c r="AK1025" s="147">
        <f>_xll.qlCalendarAdvance(Calendar,$AK1024,AI1025,,,trigger)</f>
        <v>46714</v>
      </c>
      <c r="AL1025" s="78">
        <f>IFERROR(_xll.qlIndexFixing(ContinuousBasisIndex12M,AJ1025,TRUE,)-_xll.qlIndexFixing($AP$1,AJ1025,TRUE,CalibrationTrigger),"")</f>
        <v>2.2005266552385435E-3</v>
      </c>
    </row>
    <row r="1026" spans="35:38">
      <c r="AI1026" s="64" t="s">
        <v>99</v>
      </c>
      <c r="AJ1026" s="147">
        <f>IFERROR(_xll.qlInterestRateIndexFixingDate(ContBasisIndex12MCorrected,AK1026),"")</f>
        <v>46717</v>
      </c>
      <c r="AK1026" s="147">
        <f>_xll.qlCalendarAdvance(Calendar,$AK1025,AI1026,,,trigger)</f>
        <v>46721</v>
      </c>
      <c r="AL1026" s="78">
        <f>IFERROR(_xll.qlIndexFixing(ContinuousBasisIndex12M,AJ1026,TRUE,)-_xll.qlIndexFixing($AP$1,AJ1026,TRUE,CalibrationTrigger),"")</f>
        <v>2.1965720278252446E-3</v>
      </c>
    </row>
    <row r="1027" spans="35:38">
      <c r="AI1027" s="64" t="s">
        <v>99</v>
      </c>
      <c r="AJ1027" s="147">
        <f>IFERROR(_xll.qlInterestRateIndexFixingDate(ContBasisIndex12MCorrected,AK1027),"")</f>
        <v>46724</v>
      </c>
      <c r="AK1027" s="147">
        <f>_xll.qlCalendarAdvance(Calendar,$AK1026,AI1027,,,trigger)</f>
        <v>46728</v>
      </c>
      <c r="AL1027" s="78">
        <f>IFERROR(_xll.qlIndexFixing(ContinuousBasisIndex12M,AJ1027,TRUE,)-_xll.qlIndexFixing($AP$1,AJ1027,TRUE,CalibrationTrigger),"")</f>
        <v>2.1926250170993377E-3</v>
      </c>
    </row>
    <row r="1028" spans="35:38">
      <c r="AI1028" s="64" t="s">
        <v>99</v>
      </c>
      <c r="AJ1028" s="147">
        <f>IFERROR(_xll.qlInterestRateIndexFixingDate(ContBasisIndex12MCorrected,AK1028),"")</f>
        <v>46731</v>
      </c>
      <c r="AK1028" s="147">
        <f>_xll.qlCalendarAdvance(Calendar,$AK1027,AI1028,,,trigger)</f>
        <v>46735</v>
      </c>
      <c r="AL1028" s="78">
        <f>IFERROR(_xll.qlIndexFixing(ContinuousBasisIndex12M,AJ1028,TRUE,)-_xll.qlIndexFixing($AP$1,AJ1028,TRUE,CalibrationTrigger),"")</f>
        <v>2.1886856157228643E-3</v>
      </c>
    </row>
    <row r="1029" spans="35:38">
      <c r="AI1029" s="64" t="s">
        <v>99</v>
      </c>
      <c r="AJ1029" s="147">
        <f>IFERROR(_xll.qlInterestRateIndexFixingDate(ContBasisIndex12MCorrected,AK1029),"")</f>
        <v>46738</v>
      </c>
      <c r="AK1029" s="147">
        <f>_xll.qlCalendarAdvance(Calendar,$AK1028,AI1029,,,trigger)</f>
        <v>46742</v>
      </c>
      <c r="AL1029" s="78">
        <f>IFERROR(_xll.qlIndexFixing(ContinuousBasisIndex12M,AJ1029,TRUE,)-_xll.qlIndexFixing($AP$1,AJ1029,TRUE,CalibrationTrigger),"")</f>
        <v>2.1847538162997754E-3</v>
      </c>
    </row>
    <row r="1030" spans="35:38">
      <c r="AI1030" s="64" t="s">
        <v>99</v>
      </c>
      <c r="AJ1030" s="147">
        <f>IFERROR(_xll.qlInterestRateIndexFixingDate(ContBasisIndex12MCorrected,AK1030),"")</f>
        <v>46745</v>
      </c>
      <c r="AK1030" s="147">
        <f>_xll.qlCalendarAdvance(Calendar,$AK1029,AI1030,,,trigger)</f>
        <v>46749</v>
      </c>
      <c r="AL1030" s="78">
        <f>IFERROR(_xll.qlIndexFixing(ContinuousBasisIndex12M,AJ1030,TRUE,)-_xll.qlIndexFixing($AP$1,AJ1030,TRUE,CalibrationTrigger),"")</f>
        <v>2.1808296113765783E-3</v>
      </c>
    </row>
    <row r="1031" spans="35:38">
      <c r="AI1031" s="64" t="s">
        <v>99</v>
      </c>
      <c r="AJ1031" s="147">
        <f>IFERROR(_xll.qlInterestRateIndexFixingDate(ContBasisIndex12MCorrected,AK1031),"")</f>
        <v>46752</v>
      </c>
      <c r="AK1031" s="147">
        <f>_xll.qlCalendarAdvance(Calendar,$AK1030,AI1031,,,trigger)</f>
        <v>46756</v>
      </c>
      <c r="AL1031" s="78">
        <f>IFERROR(_xll.qlIndexFixing(ContinuousBasisIndex12M,AJ1031,TRUE,)-_xll.qlIndexFixing($AP$1,AJ1031,TRUE,CalibrationTrigger),"")</f>
        <v>2.1769129934454002E-3</v>
      </c>
    </row>
    <row r="1032" spans="35:38">
      <c r="AI1032" s="64" t="s">
        <v>99</v>
      </c>
      <c r="AJ1032" s="147">
        <f>IFERROR(_xll.qlInterestRateIndexFixingDate(ContBasisIndex12MCorrected,AK1032),"")</f>
        <v>46759</v>
      </c>
      <c r="AK1032" s="147">
        <f>_xll.qlCalendarAdvance(Calendar,$AK1031,AI1032,,,trigger)</f>
        <v>46763</v>
      </c>
      <c r="AL1032" s="78">
        <f>IFERROR(_xll.qlIndexFixing(ContinuousBasisIndex12M,AJ1032,TRUE,)-_xll.qlIndexFixing($AP$1,AJ1032,TRUE,CalibrationTrigger),"")</f>
        <v>2.1730039549411415E-3</v>
      </c>
    </row>
    <row r="1033" spans="35:38">
      <c r="AI1033" s="64" t="s">
        <v>99</v>
      </c>
      <c r="AJ1033" s="147">
        <f>IFERROR(_xll.qlInterestRateIndexFixingDate(ContBasisIndex12MCorrected,AK1033),"")</f>
        <v>46766</v>
      </c>
      <c r="AK1033" s="147">
        <f>_xll.qlCalendarAdvance(Calendar,$AK1032,AI1033,,,trigger)</f>
        <v>46770</v>
      </c>
      <c r="AL1033" s="78">
        <f>IFERROR(_xll.qlIndexFixing(ContinuousBasisIndex12M,AJ1033,TRUE,)-_xll.qlIndexFixing($AP$1,AJ1033,TRUE,CalibrationTrigger),"")</f>
        <v>2.1691024882414898E-3</v>
      </c>
    </row>
    <row r="1034" spans="35:38">
      <c r="AI1034" s="64" t="s">
        <v>99</v>
      </c>
      <c r="AJ1034" s="147">
        <f>IFERROR(_xll.qlInterestRateIndexFixingDate(ContBasisIndex12MCorrected,AK1034),"")</f>
        <v>46773</v>
      </c>
      <c r="AK1034" s="147">
        <f>_xll.qlCalendarAdvance(Calendar,$AK1033,AI1034,,,trigger)</f>
        <v>46777</v>
      </c>
      <c r="AL1034" s="78">
        <f>IFERROR(_xll.qlIndexFixing(ContinuousBasisIndex12M,AJ1034,TRUE,)-_xll.qlIndexFixing($AP$1,AJ1034,TRUE,CalibrationTrigger),"")</f>
        <v>2.1652085856727968E-3</v>
      </c>
    </row>
    <row r="1035" spans="35:38">
      <c r="AI1035" s="64" t="s">
        <v>99</v>
      </c>
      <c r="AJ1035" s="147">
        <f>IFERROR(_xll.qlInterestRateIndexFixingDate(ContBasisIndex12MCorrected,AK1035),"")</f>
        <v>46780</v>
      </c>
      <c r="AK1035" s="147">
        <f>_xll.qlCalendarAdvance(Calendar,$AK1034,AI1035,,,trigger)</f>
        <v>46784</v>
      </c>
      <c r="AL1035" s="78">
        <f>IFERROR(_xll.qlIndexFixing(ContinuousBasisIndex12M,AJ1035,TRUE,)-_xll.qlIndexFixing($AP$1,AJ1035,TRUE,CalibrationTrigger),"")</f>
        <v>2.1613222395057315E-3</v>
      </c>
    </row>
    <row r="1036" spans="35:38">
      <c r="AI1036" s="64" t="s">
        <v>99</v>
      </c>
      <c r="AJ1036" s="147">
        <f>IFERROR(_xll.qlInterestRateIndexFixingDate(ContBasisIndex12MCorrected,AK1036),"")</f>
        <v>46787</v>
      </c>
      <c r="AK1036" s="147">
        <f>_xll.qlCalendarAdvance(Calendar,$AK1035,AI1036,,,trigger)</f>
        <v>46791</v>
      </c>
      <c r="AL1036" s="78">
        <f>IFERROR(_xll.qlIndexFixing(ContinuousBasisIndex12M,AJ1036,TRUE,)-_xll.qlIndexFixing($AP$1,AJ1036,TRUE,CalibrationTrigger),"")</f>
        <v>2.1574434419559148E-3</v>
      </c>
    </row>
    <row r="1037" spans="35:38">
      <c r="AI1037" s="64" t="s">
        <v>99</v>
      </c>
      <c r="AJ1037" s="147">
        <f>IFERROR(_xll.qlInterestRateIndexFixingDate(ContBasisIndex12MCorrected,AK1037),"")</f>
        <v>46794</v>
      </c>
      <c r="AK1037" s="147">
        <f>_xll.qlCalendarAdvance(Calendar,$AK1036,AI1037,,,trigger)</f>
        <v>46798</v>
      </c>
      <c r="AL1037" s="78">
        <f>IFERROR(_xll.qlIndexFixing(ContinuousBasisIndex12M,AJ1037,TRUE,)-_xll.qlIndexFixing($AP$1,AJ1037,TRUE,CalibrationTrigger),"")</f>
        <v>2.1535721851876494E-3</v>
      </c>
    </row>
    <row r="1038" spans="35:38">
      <c r="AI1038" s="64" t="s">
        <v>99</v>
      </c>
      <c r="AJ1038" s="147">
        <f>IFERROR(_xll.qlInterestRateIndexFixingDate(ContBasisIndex12MCorrected,AK1038),"")</f>
        <v>46801</v>
      </c>
      <c r="AK1038" s="147">
        <f>_xll.qlCalendarAdvance(Calendar,$AK1037,AI1038,,,trigger)</f>
        <v>46805</v>
      </c>
      <c r="AL1038" s="78">
        <f>IFERROR(_xll.qlIndexFixing(ContinuousBasisIndex12M,AJ1038,TRUE,)-_xll.qlIndexFixing($AP$1,AJ1038,TRUE,CalibrationTrigger),"")</f>
        <v>2.1497084613123808E-3</v>
      </c>
    </row>
    <row r="1039" spans="35:38">
      <c r="AI1039" s="64" t="s">
        <v>99</v>
      </c>
      <c r="AJ1039" s="147">
        <f>IFERROR(_xll.qlInterestRateIndexFixingDate(ContBasisIndex12MCorrected,AK1039),"")</f>
        <v>46808</v>
      </c>
      <c r="AK1039" s="147">
        <f>_xll.qlCalendarAdvance(Calendar,$AK1038,AI1039,,,trigger)</f>
        <v>46812</v>
      </c>
      <c r="AL1039" s="78">
        <f>IFERROR(_xll.qlIndexFixing(ContinuousBasisIndex12M,AJ1039,TRUE,)-_xll.qlIndexFixing($AP$1,AJ1039,TRUE,CalibrationTrigger),"")</f>
        <v>2.1460371555584862E-3</v>
      </c>
    </row>
    <row r="1040" spans="35:38">
      <c r="AI1040" s="64" t="s">
        <v>99</v>
      </c>
      <c r="AJ1040" s="147">
        <f>IFERROR(_xll.qlInterestRateIndexFixingDate(ContBasisIndex12MCorrected,AK1040),"")</f>
        <v>46815</v>
      </c>
      <c r="AK1040" s="147">
        <f>_xll.qlCalendarAdvance(Calendar,$AK1039,AI1040,,,trigger)</f>
        <v>46819</v>
      </c>
      <c r="AL1040" s="78">
        <f>IFERROR(_xll.qlIndexFixing(ContinuousBasisIndex12M,AJ1040,TRUE,)-_xll.qlIndexFixing($AP$1,AJ1040,TRUE,CalibrationTrigger),"")</f>
        <v>2.142188074694476E-3</v>
      </c>
    </row>
    <row r="1041" spans="35:38">
      <c r="AI1041" s="64" t="s">
        <v>99</v>
      </c>
      <c r="AJ1041" s="147">
        <f>IFERROR(_xll.qlInterestRateIndexFixingDate(ContBasisIndex12MCorrected,AK1041),"")</f>
        <v>46822</v>
      </c>
      <c r="AK1041" s="147">
        <f>_xll.qlCalendarAdvance(Calendar,$AK1040,AI1041,,,trigger)</f>
        <v>46826</v>
      </c>
      <c r="AL1041" s="78">
        <f>IFERROR(_xll.qlIndexFixing(ContinuousBasisIndex12M,AJ1041,TRUE,)-_xll.qlIndexFixing($AP$1,AJ1041,TRUE,CalibrationTrigger),"")</f>
        <v>2.1383465106518222E-3</v>
      </c>
    </row>
    <row r="1042" spans="35:38">
      <c r="AI1042" s="64" t="s">
        <v>99</v>
      </c>
      <c r="AJ1042" s="147">
        <f>IFERROR(_xll.qlInterestRateIndexFixingDate(ContBasisIndex12MCorrected,AK1042),"")</f>
        <v>46829</v>
      </c>
      <c r="AK1042" s="147">
        <f>_xll.qlCalendarAdvance(Calendar,$AK1041,AI1042,,,trigger)</f>
        <v>46833</v>
      </c>
      <c r="AL1042" s="78">
        <f>IFERROR(_xll.qlIndexFixing(ContinuousBasisIndex12M,AJ1042,TRUE,)-_xll.qlIndexFixing($AP$1,AJ1042,TRUE,CalibrationTrigger),"")</f>
        <v>2.1345124617796821E-3</v>
      </c>
    </row>
    <row r="1043" spans="35:38">
      <c r="AI1043" s="64" t="s">
        <v>99</v>
      </c>
      <c r="AJ1043" s="147">
        <f>IFERROR(_xll.qlInterestRateIndexFixingDate(ContBasisIndex12MCorrected,AK1043),"")</f>
        <v>46836</v>
      </c>
      <c r="AK1043" s="147">
        <f>_xll.qlCalendarAdvance(Calendar,$AK1042,AI1043,,,trigger)</f>
        <v>46840</v>
      </c>
      <c r="AL1043" s="78">
        <f>IFERROR(_xll.qlIndexFixing(ContinuousBasisIndex12M,AJ1043,TRUE,)-_xll.qlIndexFixing($AP$1,AJ1043,TRUE,CalibrationTrigger),"")</f>
        <v>2.1306859263315065E-3</v>
      </c>
    </row>
    <row r="1044" spans="35:38">
      <c r="AI1044" s="64" t="s">
        <v>99</v>
      </c>
      <c r="AJ1044" s="147">
        <f>IFERROR(_xll.qlInterestRateIndexFixingDate(ContBasisIndex12MCorrected,AK1044),"")</f>
        <v>46843</v>
      </c>
      <c r="AK1044" s="147">
        <f>_xll.qlCalendarAdvance(Calendar,$AK1043,AI1044,,,trigger)</f>
        <v>46847</v>
      </c>
      <c r="AL1044" s="78">
        <f>IFERROR(_xll.qlIndexFixing(ContinuousBasisIndex12M,AJ1044,TRUE,)-_xll.qlIndexFixing($AP$1,AJ1044,TRUE,CalibrationTrigger),"")</f>
        <v>2.1268669024659213E-3</v>
      </c>
    </row>
    <row r="1045" spans="35:38">
      <c r="AI1045" s="64" t="s">
        <v>99</v>
      </c>
      <c r="AJ1045" s="147">
        <f>IFERROR(_xll.qlInterestRateIndexFixingDate(ContBasisIndex12MCorrected,AK1045),"")</f>
        <v>46850</v>
      </c>
      <c r="AK1045" s="147">
        <f>_xll.qlCalendarAdvance(Calendar,$AK1044,AI1045,,,trigger)</f>
        <v>46854</v>
      </c>
      <c r="AL1045" s="78">
        <f>IFERROR(_xll.qlIndexFixing(ContinuousBasisIndex12M,AJ1045,TRUE,)-_xll.qlIndexFixing($AP$1,AJ1045,TRUE,CalibrationTrigger),"")</f>
        <v>2.1230553882449679E-3</v>
      </c>
    </row>
    <row r="1046" spans="35:38">
      <c r="AI1046" s="64" t="s">
        <v>99</v>
      </c>
      <c r="AJ1046" s="147">
        <f>IFERROR(_xll.qlInterestRateIndexFixingDate(ContBasisIndex12MCorrected,AK1046),"")</f>
        <v>46855</v>
      </c>
      <c r="AK1046" s="147">
        <f>_xll.qlCalendarAdvance(Calendar,$AK1045,AI1046,,,trigger)</f>
        <v>46861</v>
      </c>
      <c r="AL1046" s="78">
        <f>IFERROR(_xll.qlIndexFixing(ContinuousBasisIndex12M,AJ1046,TRUE,)-_xll.qlIndexFixing($AP$1,AJ1046,TRUE,CalibrationTrigger),"")</f>
        <v>2.1192513816371758E-3</v>
      </c>
    </row>
    <row r="1047" spans="35:38">
      <c r="AI1047" s="64" t="s">
        <v>99</v>
      </c>
      <c r="AJ1047" s="147">
        <f>IFERROR(_xll.qlInterestRateIndexFixingDate(ContBasisIndex12MCorrected,AK1047),"")</f>
        <v>46864</v>
      </c>
      <c r="AK1047" s="147">
        <f>_xll.qlCalendarAdvance(Calendar,$AK1046,AI1047,,,trigger)</f>
        <v>46868</v>
      </c>
      <c r="AL1047" s="78">
        <f>IFERROR(_xll.qlIndexFixing(ContinuousBasisIndex12M,AJ1047,TRUE,)-_xll.qlIndexFixing($AP$1,AJ1047,TRUE,CalibrationTrigger),"")</f>
        <v>2.1154548805186538E-3</v>
      </c>
    </row>
    <row r="1048" spans="35:38">
      <c r="AI1048" s="64" t="s">
        <v>99</v>
      </c>
      <c r="AJ1048" s="147">
        <f>IFERROR(_xll.qlInterestRateIndexFixingDate(ContBasisIndex12MCorrected,AK1048),"")</f>
        <v>46870</v>
      </c>
      <c r="AK1048" s="147">
        <f>_xll.qlCalendarAdvance(Calendar,$AK1047,AI1048,,,trigger)</f>
        <v>46875</v>
      </c>
      <c r="AL1048" s="78">
        <f>IFERROR(_xll.qlIndexFixing(ContinuousBasisIndex12M,AJ1048,TRUE,)-_xll.qlIndexFixing($AP$1,AJ1048,TRUE,CalibrationTrigger),"")</f>
        <v>2.1116658826717798E-3</v>
      </c>
    </row>
    <row r="1049" spans="35:38">
      <c r="AI1049" s="64" t="s">
        <v>99</v>
      </c>
      <c r="AJ1049" s="147">
        <f>IFERROR(_xll.qlInterestRateIndexFixingDate(ContBasisIndex12MCorrected,AK1049),"")</f>
        <v>46878</v>
      </c>
      <c r="AK1049" s="147">
        <f>_xll.qlCalendarAdvance(Calendar,$AK1048,AI1049,,,trigger)</f>
        <v>46882</v>
      </c>
      <c r="AL1049" s="78">
        <f>IFERROR(_xll.qlIndexFixing(ContinuousBasisIndex12M,AJ1049,TRUE,)-_xll.qlIndexFixing($AP$1,AJ1049,TRUE,CalibrationTrigger),"")</f>
        <v>2.1078843857884819E-3</v>
      </c>
    </row>
    <row r="1050" spans="35:38">
      <c r="AI1050" s="64" t="s">
        <v>99</v>
      </c>
      <c r="AJ1050" s="147">
        <f>IFERROR(_xll.qlInterestRateIndexFixingDate(ContBasisIndex12MCorrected,AK1050),"")</f>
        <v>46885</v>
      </c>
      <c r="AK1050" s="147">
        <f>_xll.qlCalendarAdvance(Calendar,$AK1049,AI1050,,,trigger)</f>
        <v>46889</v>
      </c>
      <c r="AL1050" s="78">
        <f>IFERROR(_xll.qlIndexFixing(ContinuousBasisIndex12M,AJ1050,TRUE,)-_xll.qlIndexFixing($AP$1,AJ1050,TRUE,CalibrationTrigger),"")</f>
        <v>2.1041103874676129E-3</v>
      </c>
    </row>
    <row r="1051" spans="35:38">
      <c r="AI1051" s="64" t="s">
        <v>99</v>
      </c>
      <c r="AJ1051" s="147">
        <f>IFERROR(_xll.qlInterestRateIndexFixingDate(ContBasisIndex12MCorrected,AK1051),"")</f>
        <v>46892</v>
      </c>
      <c r="AK1051" s="147">
        <f>_xll.qlCalendarAdvance(Calendar,$AK1050,AI1051,,,trigger)</f>
        <v>46896</v>
      </c>
      <c r="AL1051" s="78">
        <f>IFERROR(_xll.qlIndexFixing(ContinuousBasisIndex12M,AJ1051,TRUE,)-_xll.qlIndexFixing($AP$1,AJ1051,TRUE,CalibrationTrigger),"")</f>
        <v>2.1003438852193294E-3</v>
      </c>
    </row>
    <row r="1052" spans="35:38">
      <c r="AI1052" s="64" t="s">
        <v>99</v>
      </c>
      <c r="AJ1052" s="147">
        <f>IFERROR(_xll.qlInterestRateIndexFixingDate(ContBasisIndex12MCorrected,AK1052),"")</f>
        <v>46899</v>
      </c>
      <c r="AK1052" s="147">
        <f>_xll.qlCalendarAdvance(Calendar,$AK1051,AI1052,,,trigger)</f>
        <v>46903</v>
      </c>
      <c r="AL1052" s="78">
        <f>IFERROR(_xll.qlIndexFixing(ContinuousBasisIndex12M,AJ1052,TRUE,)-_xll.qlIndexFixing($AP$1,AJ1052,TRUE,CalibrationTrigger),"")</f>
        <v>2.0965848764622416E-3</v>
      </c>
    </row>
    <row r="1053" spans="35:38">
      <c r="AI1053" s="64" t="s">
        <v>99</v>
      </c>
      <c r="AJ1053" s="147">
        <f>IFERROR(_xll.qlInterestRateIndexFixingDate(ContBasisIndex12MCorrected,AK1053),"")</f>
        <v>46906</v>
      </c>
      <c r="AK1053" s="147">
        <f>_xll.qlCalendarAdvance(Calendar,$AK1052,AI1053,,,trigger)</f>
        <v>46910</v>
      </c>
      <c r="AL1053" s="78">
        <f>IFERROR(_xll.qlIndexFixing(ContinuousBasisIndex12M,AJ1053,TRUE,)-_xll.qlIndexFixing($AP$1,AJ1053,TRUE,CalibrationTrigger),"")</f>
        <v>2.0928333585286795E-3</v>
      </c>
    </row>
    <row r="1054" spans="35:38">
      <c r="AI1054" s="64" t="s">
        <v>99</v>
      </c>
      <c r="AJ1054" s="147">
        <f>IFERROR(_xll.qlInterestRateIndexFixingDate(ContBasisIndex12MCorrected,AK1054),"")</f>
        <v>46913</v>
      </c>
      <c r="AK1054" s="147">
        <f>_xll.qlCalendarAdvance(Calendar,$AK1053,AI1054,,,trigger)</f>
        <v>46917</v>
      </c>
      <c r="AL1054" s="78">
        <f>IFERROR(_xll.qlIndexFixing(ContinuousBasisIndex12M,AJ1054,TRUE,)-_xll.qlIndexFixing($AP$1,AJ1054,TRUE,CalibrationTrigger),"")</f>
        <v>2.0890893286592011E-3</v>
      </c>
    </row>
    <row r="1055" spans="35:38">
      <c r="AI1055" s="64" t="s">
        <v>99</v>
      </c>
      <c r="AJ1055" s="147">
        <f>IFERROR(_xll.qlInterestRateIndexFixingDate(ContBasisIndex12MCorrected,AK1055),"")</f>
        <v>46920</v>
      </c>
      <c r="AK1055" s="147">
        <f>_xll.qlCalendarAdvance(Calendar,$AK1054,AI1055,,,trigger)</f>
        <v>46924</v>
      </c>
      <c r="AL1055" s="78">
        <f>IFERROR(_xll.qlIndexFixing(ContinuousBasisIndex12M,AJ1055,TRUE,)-_xll.qlIndexFixing($AP$1,AJ1055,TRUE,CalibrationTrigger),"")</f>
        <v>2.0853527840098401E-3</v>
      </c>
    </row>
    <row r="1056" spans="35:38">
      <c r="AI1056" s="64" t="s">
        <v>99</v>
      </c>
      <c r="AJ1056" s="147">
        <f>IFERROR(_xll.qlInterestRateIndexFixingDate(ContBasisIndex12MCorrected,AK1056),"")</f>
        <v>46927</v>
      </c>
      <c r="AK1056" s="147">
        <f>_xll.qlCalendarAdvance(Calendar,$AK1055,AI1056,,,trigger)</f>
        <v>46931</v>
      </c>
      <c r="AL1056" s="78">
        <f>IFERROR(_xll.qlIndexFixing(ContinuousBasisIndex12M,AJ1056,TRUE,)-_xll.qlIndexFixing($AP$1,AJ1056,TRUE,CalibrationTrigger),"")</f>
        <v>2.0816237216479249E-3</v>
      </c>
    </row>
    <row r="1057" spans="35:38">
      <c r="AI1057" s="64" t="s">
        <v>99</v>
      </c>
      <c r="AJ1057" s="147">
        <f>IFERROR(_xll.qlInterestRateIndexFixingDate(ContBasisIndex12MCorrected,AK1057),"")</f>
        <v>46934</v>
      </c>
      <c r="AK1057" s="147">
        <f>_xll.qlCalendarAdvance(Calendar,$AK1056,AI1057,,,trigger)</f>
        <v>46938</v>
      </c>
      <c r="AL1057" s="78">
        <f>IFERROR(_xll.qlIndexFixing(ContinuousBasisIndex12M,AJ1057,TRUE,)-_xll.qlIndexFixing($AP$1,AJ1057,TRUE,CalibrationTrigger),"")</f>
        <v>2.0779021385553768E-3</v>
      </c>
    </row>
    <row r="1058" spans="35:38">
      <c r="AI1058" s="64" t="s">
        <v>99</v>
      </c>
      <c r="AJ1058" s="147">
        <f>IFERROR(_xll.qlInterestRateIndexFixingDate(ContBasisIndex12MCorrected,AK1058),"")</f>
        <v>46941</v>
      </c>
      <c r="AK1058" s="147">
        <f>_xll.qlCalendarAdvance(Calendar,$AK1057,AI1058,,,trigger)</f>
        <v>46945</v>
      </c>
      <c r="AL1058" s="78">
        <f>IFERROR(_xll.qlIndexFixing(ContinuousBasisIndex12M,AJ1058,TRUE,)-_xll.qlIndexFixing($AP$1,AJ1058,TRUE,CalibrationTrigger),"")</f>
        <v>2.0741880316278334E-3</v>
      </c>
    </row>
    <row r="1059" spans="35:38">
      <c r="AI1059" s="64" t="s">
        <v>99</v>
      </c>
      <c r="AJ1059" s="147">
        <f>IFERROR(_xll.qlInterestRateIndexFixingDate(ContBasisIndex12MCorrected,AK1059),"")</f>
        <v>46948</v>
      </c>
      <c r="AK1059" s="147">
        <f>_xll.qlCalendarAdvance(Calendar,$AK1058,AI1059,,,trigger)</f>
        <v>46952</v>
      </c>
      <c r="AL1059" s="78">
        <f>IFERROR(_xll.qlIndexFixing(ContinuousBasisIndex12M,AJ1059,TRUE,)-_xll.qlIndexFixing($AP$1,AJ1059,TRUE,CalibrationTrigger),"")</f>
        <v>2.0704813976772651E-3</v>
      </c>
    </row>
    <row r="1060" spans="35:38">
      <c r="AI1060" s="64" t="s">
        <v>99</v>
      </c>
      <c r="AJ1060" s="147">
        <f>IFERROR(_xll.qlInterestRateIndexFixingDate(ContBasisIndex12MCorrected,AK1060),"")</f>
        <v>46955</v>
      </c>
      <c r="AK1060" s="147">
        <f>_xll.qlCalendarAdvance(Calendar,$AK1059,AI1060,,,trigger)</f>
        <v>46959</v>
      </c>
      <c r="AL1060" s="78">
        <f>IFERROR(_xll.qlIndexFixing(ContinuousBasisIndex12M,AJ1060,TRUE,)-_xll.qlIndexFixing($AP$1,AJ1060,TRUE,CalibrationTrigger),"")</f>
        <v>2.0667822334304569E-3</v>
      </c>
    </row>
    <row r="1061" spans="35:38">
      <c r="AI1061" s="64" t="s">
        <v>99</v>
      </c>
      <c r="AJ1061" s="147">
        <f>IFERROR(_xll.qlInterestRateIndexFixingDate(ContBasisIndex12MCorrected,AK1061),"")</f>
        <v>46962</v>
      </c>
      <c r="AK1061" s="147">
        <f>_xll.qlCalendarAdvance(Calendar,$AK1060,AI1061,,,trigger)</f>
        <v>46966</v>
      </c>
      <c r="AL1061" s="78">
        <f>IFERROR(_xll.qlIndexFixing(ContinuousBasisIndex12M,AJ1061,TRUE,)-_xll.qlIndexFixing($AP$1,AJ1061,TRUE,CalibrationTrigger),"")</f>
        <v>2.0630905355307518E-3</v>
      </c>
    </row>
    <row r="1062" spans="35:38">
      <c r="AI1062" s="64" t="s">
        <v>99</v>
      </c>
      <c r="AJ1062" s="147">
        <f>IFERROR(_xll.qlInterestRateIndexFixingDate(ContBasisIndex12MCorrected,AK1062),"")</f>
        <v>46969</v>
      </c>
      <c r="AK1062" s="147">
        <f>_xll.qlCalendarAdvance(Calendar,$AK1061,AI1062,,,trigger)</f>
        <v>46973</v>
      </c>
      <c r="AL1062" s="78">
        <f>IFERROR(_xll.qlIndexFixing(ContinuousBasisIndex12M,AJ1062,TRUE,)-_xll.qlIndexFixing($AP$1,AJ1062,TRUE,CalibrationTrigger),"")</f>
        <v>2.0594063005384897E-3</v>
      </c>
    </row>
    <row r="1063" spans="35:38">
      <c r="AI1063" s="64" t="s">
        <v>99</v>
      </c>
      <c r="AJ1063" s="147">
        <f>IFERROR(_xll.qlInterestRateIndexFixingDate(ContBasisIndex12MCorrected,AK1063),"")</f>
        <v>46976</v>
      </c>
      <c r="AK1063" s="147">
        <f>_xll.qlCalendarAdvance(Calendar,$AK1062,AI1063,,,trigger)</f>
        <v>46980</v>
      </c>
      <c r="AL1063" s="78">
        <f>IFERROR(_xll.qlIndexFixing(ContinuousBasisIndex12M,AJ1063,TRUE,)-_xll.qlIndexFixing($AP$1,AJ1063,TRUE,CalibrationTrigger),"")</f>
        <v>2.055729524933634E-3</v>
      </c>
    </row>
    <row r="1064" spans="35:38">
      <c r="AI1064" s="64" t="s">
        <v>99</v>
      </c>
      <c r="AJ1064" s="147">
        <f>IFERROR(_xll.qlInterestRateIndexFixingDate(ContBasisIndex12MCorrected,AK1064),"")</f>
        <v>46983</v>
      </c>
      <c r="AK1064" s="147">
        <f>_xll.qlCalendarAdvance(Calendar,$AK1063,AI1064,,,trigger)</f>
        <v>46987</v>
      </c>
      <c r="AL1064" s="78">
        <f>IFERROR(_xll.qlIndexFixing(ContinuousBasisIndex12M,AJ1064,TRUE,)-_xll.qlIndexFixing($AP$1,AJ1064,TRUE,CalibrationTrigger),"")</f>
        <v>2.0520602051120589E-3</v>
      </c>
    </row>
    <row r="1065" spans="35:38">
      <c r="AI1065" s="64" t="s">
        <v>99</v>
      </c>
      <c r="AJ1065" s="147">
        <f>IFERROR(_xll.qlInterestRateIndexFixingDate(ContBasisIndex12MCorrected,AK1065),"")</f>
        <v>46990</v>
      </c>
      <c r="AK1065" s="147">
        <f>_xll.qlCalendarAdvance(Calendar,$AK1064,AI1065,,,trigger)</f>
        <v>46994</v>
      </c>
      <c r="AL1065" s="78">
        <f>IFERROR(_xll.qlIndexFixing(ContinuousBasisIndex12M,AJ1065,TRUE,)-_xll.qlIndexFixing($AP$1,AJ1065,TRUE,CalibrationTrigger),"")</f>
        <v>2.0483983373914463E-3</v>
      </c>
    </row>
    <row r="1066" spans="35:38">
      <c r="AI1066" s="64" t="s">
        <v>99</v>
      </c>
      <c r="AJ1066" s="147">
        <f>IFERROR(_xll.qlInterestRateIndexFixingDate(ContBasisIndex12MCorrected,AK1066),"")</f>
        <v>46997</v>
      </c>
      <c r="AK1066" s="147">
        <f>_xll.qlCalendarAdvance(Calendar,$AK1065,AI1066,,,trigger)</f>
        <v>47001</v>
      </c>
      <c r="AL1066" s="78">
        <f>IFERROR(_xll.qlIndexFixing(ContinuousBasisIndex12M,AJ1066,TRUE,)-_xll.qlIndexFixing($AP$1,AJ1066,TRUE,CalibrationTrigger),"")</f>
        <v>2.044743918007139E-3</v>
      </c>
    </row>
    <row r="1067" spans="35:38">
      <c r="AI1067" s="64" t="s">
        <v>99</v>
      </c>
      <c r="AJ1067" s="147">
        <f>IFERROR(_xll.qlInterestRateIndexFixingDate(ContBasisIndex12MCorrected,AK1067),"")</f>
        <v>47004</v>
      </c>
      <c r="AK1067" s="147">
        <f>_xll.qlCalendarAdvance(Calendar,$AK1066,AI1067,,,trigger)</f>
        <v>47008</v>
      </c>
      <c r="AL1067" s="78">
        <f>IFERROR(_xll.qlIndexFixing(ContinuousBasisIndex12M,AJ1067,TRUE,)-_xll.qlIndexFixing($AP$1,AJ1067,TRUE,CalibrationTrigger),"")</f>
        <v>2.041096943116074E-3</v>
      </c>
    </row>
    <row r="1068" spans="35:38">
      <c r="AI1068" s="64" t="s">
        <v>99</v>
      </c>
      <c r="AJ1068" s="147">
        <f>IFERROR(_xll.qlInterestRateIndexFixingDate(ContBasisIndex12MCorrected,AK1068),"")</f>
        <v>47011</v>
      </c>
      <c r="AK1068" s="147">
        <f>_xll.qlCalendarAdvance(Calendar,$AK1067,AI1068,,,trigger)</f>
        <v>47015</v>
      </c>
      <c r="AL1068" s="78">
        <f>IFERROR(_xll.qlIndexFixing(ContinuousBasisIndex12M,AJ1068,TRUE,)-_xll.qlIndexFixing($AP$1,AJ1068,TRUE,CalibrationTrigger),"")</f>
        <v>2.037457408795686E-3</v>
      </c>
    </row>
    <row r="1069" spans="35:38">
      <c r="AI1069" s="64" t="s">
        <v>99</v>
      </c>
      <c r="AJ1069" s="147">
        <f>IFERROR(_xll.qlInterestRateIndexFixingDate(ContBasisIndex12MCorrected,AK1069),"")</f>
        <v>47018</v>
      </c>
      <c r="AK1069" s="147">
        <f>_xll.qlCalendarAdvance(Calendar,$AK1068,AI1069,,,trigger)</f>
        <v>47022</v>
      </c>
      <c r="AL1069" s="78">
        <f>IFERROR(_xll.qlIndexFixing(ContinuousBasisIndex12M,AJ1069,TRUE,)-_xll.qlIndexFixing($AP$1,AJ1069,TRUE,CalibrationTrigger),"")</f>
        <v>2.0338253110458917E-3</v>
      </c>
    </row>
    <row r="1070" spans="35:38">
      <c r="AI1070" s="64" t="s">
        <v>99</v>
      </c>
      <c r="AJ1070" s="147">
        <f>IFERROR(_xll.qlInterestRateIndexFixingDate(ContBasisIndex12MCorrected,AK1070),"")</f>
        <v>47025</v>
      </c>
      <c r="AK1070" s="147">
        <f>_xll.qlCalendarAdvance(Calendar,$AK1069,AI1070,,,trigger)</f>
        <v>47029</v>
      </c>
      <c r="AL1070" s="78">
        <f>IFERROR(_xll.qlIndexFixing(ContinuousBasisIndex12M,AJ1070,TRUE,)-_xll.qlIndexFixing($AP$1,AJ1070,TRUE,CalibrationTrigger),"")</f>
        <v>2.0302006457888558E-3</v>
      </c>
    </row>
    <row r="1071" spans="35:38">
      <c r="AI1071" s="64" t="s">
        <v>99</v>
      </c>
      <c r="AJ1071" s="147">
        <f>IFERROR(_xll.qlInterestRateIndexFixingDate(ContBasisIndex12MCorrected,AK1071),"")</f>
        <v>47032</v>
      </c>
      <c r="AK1071" s="147">
        <f>_xll.qlCalendarAdvance(Calendar,$AK1070,AI1071,,,trigger)</f>
        <v>47036</v>
      </c>
      <c r="AL1071" s="78">
        <f>IFERROR(_xll.qlIndexFixing(ContinuousBasisIndex12M,AJ1071,TRUE,)-_xll.qlIndexFixing($AP$1,AJ1071,TRUE,CalibrationTrigger),"")</f>
        <v>2.0265834088698739E-3</v>
      </c>
    </row>
    <row r="1072" spans="35:38">
      <c r="AI1072" s="64" t="s">
        <v>99</v>
      </c>
      <c r="AJ1072" s="147">
        <f>IFERROR(_xll.qlInterestRateIndexFixingDate(ContBasisIndex12MCorrected,AK1072),"")</f>
        <v>47039</v>
      </c>
      <c r="AK1072" s="147">
        <f>_xll.qlCalendarAdvance(Calendar,$AK1071,AI1072,,,trigger)</f>
        <v>47043</v>
      </c>
      <c r="AL1072" s="78">
        <f>IFERROR(_xll.qlIndexFixing(ContinuousBasisIndex12M,AJ1072,TRUE,)-_xll.qlIndexFixing($AP$1,AJ1072,TRUE,CalibrationTrigger),"")</f>
        <v>2.0229735960569338E-3</v>
      </c>
    </row>
    <row r="1073" spans="35:38">
      <c r="AI1073" s="64" t="s">
        <v>99</v>
      </c>
      <c r="AJ1073" s="147">
        <f>IFERROR(_xll.qlInterestRateIndexFixingDate(ContBasisIndex12MCorrected,AK1073),"")</f>
        <v>47046</v>
      </c>
      <c r="AK1073" s="147">
        <f>_xll.qlCalendarAdvance(Calendar,$AK1072,AI1073,,,trigger)</f>
        <v>47050</v>
      </c>
      <c r="AL1073" s="78">
        <f>IFERROR(_xll.qlIndexFixing(ContinuousBasisIndex12M,AJ1073,TRUE,)-_xll.qlIndexFixing($AP$1,AJ1073,TRUE,CalibrationTrigger),"")</f>
        <v>2.0193712030453156E-3</v>
      </c>
    </row>
    <row r="1074" spans="35:38">
      <c r="AI1074" s="64" t="s">
        <v>99</v>
      </c>
      <c r="AJ1074" s="147">
        <f>IFERROR(_xll.qlInterestRateIndexFixingDate(ContBasisIndex12MCorrected,AK1074),"")</f>
        <v>47053</v>
      </c>
      <c r="AK1074" s="147">
        <f>_xll.qlCalendarAdvance(Calendar,$AK1073,AI1074,,,trigger)</f>
        <v>47057</v>
      </c>
      <c r="AL1074" s="78">
        <f>IFERROR(_xll.qlIndexFixing(ContinuousBasisIndex12M,AJ1074,TRUE,)-_xll.qlIndexFixing($AP$1,AJ1074,TRUE,CalibrationTrigger),"")</f>
        <v>2.015776225450799E-3</v>
      </c>
    </row>
    <row r="1075" spans="35:38">
      <c r="AI1075" s="64" t="s">
        <v>99</v>
      </c>
      <c r="AJ1075" s="147">
        <f>IFERROR(_xll.qlInterestRateIndexFixingDate(ContBasisIndex12MCorrected,AK1075),"")</f>
        <v>47060</v>
      </c>
      <c r="AK1075" s="147">
        <f>_xll.qlCalendarAdvance(Calendar,$AK1074,AI1075,,,trigger)</f>
        <v>47064</v>
      </c>
      <c r="AL1075" s="78">
        <f>IFERROR(_xll.qlIndexFixing(ContinuousBasisIndex12M,AJ1075,TRUE,)-_xll.qlIndexFixing($AP$1,AJ1075,TRUE,CalibrationTrigger),"")</f>
        <v>2.0121886588182081E-3</v>
      </c>
    </row>
    <row r="1076" spans="35:38">
      <c r="AI1076" s="64" t="s">
        <v>99</v>
      </c>
      <c r="AJ1076" s="147">
        <f>IFERROR(_xll.qlInterestRateIndexFixingDate(ContBasisIndex12MCorrected,AK1076),"")</f>
        <v>47067</v>
      </c>
      <c r="AK1076" s="147">
        <f>_xll.qlCalendarAdvance(Calendar,$AK1075,AI1076,,,trigger)</f>
        <v>47071</v>
      </c>
      <c r="AL1076" s="78">
        <f>IFERROR(_xll.qlIndexFixing(ContinuousBasisIndex12M,AJ1076,TRUE,)-_xll.qlIndexFixing($AP$1,AJ1076,TRUE,CalibrationTrigger),"")</f>
        <v>2.0086084986183465E-3</v>
      </c>
    </row>
    <row r="1077" spans="35:38">
      <c r="AI1077" s="64" t="s">
        <v>99</v>
      </c>
      <c r="AJ1077" s="147">
        <f>IFERROR(_xll.qlInterestRateIndexFixingDate(ContBasisIndex12MCorrected,AK1077),"")</f>
        <v>47074</v>
      </c>
      <c r="AK1077" s="147">
        <f>_xll.qlCalendarAdvance(Calendar,$AK1076,AI1077,,,trigger)</f>
        <v>47078</v>
      </c>
      <c r="AL1077" s="78">
        <f>IFERROR(_xll.qlIndexFixing(ContinuousBasisIndex12M,AJ1077,TRUE,)-_xll.qlIndexFixing($AP$1,AJ1077,TRUE,CalibrationTrigger),"")</f>
        <v>2.0050357402473327E-3</v>
      </c>
    </row>
    <row r="1078" spans="35:38">
      <c r="AI1078" s="64" t="s">
        <v>99</v>
      </c>
      <c r="AJ1078" s="147">
        <f>IFERROR(_xll.qlInterestRateIndexFixingDate(ContBasisIndex12MCorrected,AK1078),"")</f>
        <v>47081</v>
      </c>
      <c r="AK1078" s="147">
        <f>_xll.qlCalendarAdvance(Calendar,$AK1077,AI1078,,,trigger)</f>
        <v>47085</v>
      </c>
      <c r="AL1078" s="78">
        <f>IFERROR(_xll.qlIndexFixing(ContinuousBasisIndex12M,AJ1078,TRUE,)-_xll.qlIndexFixing($AP$1,AJ1078,TRUE,CalibrationTrigger),"")</f>
        <v>2.0014703790292368E-3</v>
      </c>
    </row>
    <row r="1079" spans="35:38">
      <c r="AI1079" s="64" t="s">
        <v>99</v>
      </c>
      <c r="AJ1079" s="147">
        <f>IFERROR(_xll.qlInterestRateIndexFixingDate(ContBasisIndex12MCorrected,AK1079),"")</f>
        <v>47088</v>
      </c>
      <c r="AK1079" s="147">
        <f>_xll.qlCalendarAdvance(Calendar,$AK1078,AI1079,,,trigger)</f>
        <v>47092</v>
      </c>
      <c r="AL1079" s="78">
        <f>IFERROR(_xll.qlIndexFixing(ContinuousBasisIndex12M,AJ1079,TRUE,)-_xll.qlIndexFixing($AP$1,AJ1079,TRUE,CalibrationTrigger),"")</f>
        <v>1.9979124102162925E-3</v>
      </c>
    </row>
    <row r="1080" spans="35:38">
      <c r="AI1080" s="64" t="s">
        <v>99</v>
      </c>
      <c r="AJ1080" s="147">
        <f>IFERROR(_xll.qlInterestRateIndexFixingDate(ContBasisIndex12MCorrected,AK1080),"")</f>
        <v>47095</v>
      </c>
      <c r="AK1080" s="147">
        <f>_xll.qlCalendarAdvance(Calendar,$AK1079,AI1080,,,trigger)</f>
        <v>47099</v>
      </c>
      <c r="AL1080" s="78">
        <f>IFERROR(_xll.qlIndexFixing(ContinuousBasisIndex12M,AJ1080,TRUE,)-_xll.qlIndexFixing($AP$1,AJ1080,TRUE,CalibrationTrigger),"")</f>
        <v>1.9943618289904406E-3</v>
      </c>
    </row>
    <row r="1081" spans="35:38">
      <c r="AI1081" s="64" t="s">
        <v>99</v>
      </c>
      <c r="AJ1081" s="147">
        <f>IFERROR(_xll.qlInterestRateIndexFixingDate(ContBasisIndex12MCorrected,AK1081),"")</f>
        <v>47102</v>
      </c>
      <c r="AK1081" s="147">
        <f>_xll.qlCalendarAdvance(Calendar,$AK1080,AI1081,,,trigger)</f>
        <v>47106</v>
      </c>
      <c r="AL1081" s="78">
        <f>IFERROR(_xll.qlIndexFixing(ContinuousBasisIndex12M,AJ1081,TRUE,)-_xll.qlIndexFixing($AP$1,AJ1081,TRUE,CalibrationTrigger),"")</f>
        <v>1.9908186304609041E-3</v>
      </c>
    </row>
    <row r="1082" spans="35:38">
      <c r="AI1082" s="64" t="s">
        <v>99</v>
      </c>
      <c r="AJ1082" s="147">
        <f>IFERROR(_xll.qlInterestRateIndexFixingDate(ContBasisIndex12MCorrected,AK1082),"")</f>
        <v>47108</v>
      </c>
      <c r="AK1082" s="147">
        <f>_xll.qlCalendarAdvance(Calendar,$AK1081,AI1082,,,trigger)</f>
        <v>47114</v>
      </c>
      <c r="AL1082" s="78">
        <f>IFERROR(_xll.qlIndexFixing(ContinuousBasisIndex12M,AJ1082,TRUE,)-_xll.qlIndexFixing($AP$1,AJ1082,TRUE,CalibrationTrigger),"")</f>
        <v>1.9867782943848982E-3</v>
      </c>
    </row>
    <row r="1083" spans="35:38">
      <c r="AI1083" s="64" t="s">
        <v>99</v>
      </c>
      <c r="AJ1083" s="147">
        <f>IFERROR(_xll.qlInterestRateIndexFixingDate(ContBasisIndex12MCorrected,AK1083),"")</f>
        <v>47116</v>
      </c>
      <c r="AK1083" s="147">
        <f>_xll.qlCalendarAdvance(Calendar,$AK1082,AI1083,,,trigger)</f>
        <v>47121</v>
      </c>
      <c r="AL1083" s="78">
        <f>IFERROR(_xll.qlIndexFixing(ContinuousBasisIndex12M,AJ1083,TRUE,)-_xll.qlIndexFixing($AP$1,AJ1083,TRUE,CalibrationTrigger),"")</f>
        <v>1.9832508991298875E-3</v>
      </c>
    </row>
    <row r="1084" spans="35:38">
      <c r="AI1084" s="64" t="s">
        <v>99</v>
      </c>
      <c r="AJ1084" s="147">
        <f>IFERROR(_xll.qlInterestRateIndexFixingDate(ContBasisIndex12MCorrected,AK1084),"")</f>
        <v>47126</v>
      </c>
      <c r="AK1084" s="147">
        <f>_xll.qlCalendarAdvance(Calendar,$AK1083,AI1084,,,trigger)</f>
        <v>47128</v>
      </c>
      <c r="AL1084" s="78">
        <f>IFERROR(_xll.qlIndexFixing(ContinuousBasisIndex12M,AJ1084,TRUE,)-_xll.qlIndexFixing($AP$1,AJ1084,TRUE,CalibrationTrigger),"")</f>
        <v>1.9797308707506425E-3</v>
      </c>
    </row>
    <row r="1085" spans="35:38">
      <c r="AI1085" s="64" t="s">
        <v>99</v>
      </c>
      <c r="AJ1085" s="147">
        <f>IFERROR(_xll.qlInterestRateIndexFixingDate(ContBasisIndex12MCorrected,AK1085),"")</f>
        <v>47133</v>
      </c>
      <c r="AK1085" s="147">
        <f>_xll.qlCalendarAdvance(Calendar,$AK1084,AI1085,,,trigger)</f>
        <v>47135</v>
      </c>
      <c r="AL1085" s="78">
        <f>IFERROR(_xll.qlIndexFixing(ContinuousBasisIndex12M,AJ1085,TRUE,)-_xll.qlIndexFixing($AP$1,AJ1085,TRUE,CalibrationTrigger),"")</f>
        <v>1.9762182040701584E-3</v>
      </c>
    </row>
    <row r="1086" spans="35:38">
      <c r="AI1086" s="64" t="s">
        <v>99</v>
      </c>
      <c r="AJ1086" s="147">
        <f>IFERROR(_xll.qlInterestRateIndexFixingDate(ContBasisIndex12MCorrected,AK1086),"")</f>
        <v>47140</v>
      </c>
      <c r="AK1086" s="147">
        <f>_xll.qlCalendarAdvance(Calendar,$AK1085,AI1086,,,trigger)</f>
        <v>47142</v>
      </c>
      <c r="AL1086" s="78">
        <f>IFERROR(_xll.qlIndexFixing(ContinuousBasisIndex12M,AJ1086,TRUE,)-_xll.qlIndexFixing($AP$1,AJ1086,TRUE,CalibrationTrigger),"")</f>
        <v>1.9727128938450602E-3</v>
      </c>
    </row>
    <row r="1087" spans="35:38">
      <c r="AI1087" s="64" t="s">
        <v>99</v>
      </c>
      <c r="AJ1087" s="147">
        <f>IFERROR(_xll.qlInterestRateIndexFixingDate(ContBasisIndex12MCorrected,AK1087),"")</f>
        <v>47147</v>
      </c>
      <c r="AK1087" s="147">
        <f>_xll.qlCalendarAdvance(Calendar,$AK1086,AI1087,,,trigger)</f>
        <v>47149</v>
      </c>
      <c r="AL1087" s="78">
        <f>IFERROR(_xll.qlIndexFixing(ContinuousBasisIndex12M,AJ1087,TRUE,)-_xll.qlIndexFixing($AP$1,AJ1087,TRUE,CalibrationTrigger),"")</f>
        <v>1.9692149347638778E-3</v>
      </c>
    </row>
    <row r="1088" spans="35:38">
      <c r="AI1088" s="64" t="s">
        <v>99</v>
      </c>
      <c r="AJ1088" s="147">
        <f>IFERROR(_xll.qlInterestRateIndexFixingDate(ContBasisIndex12MCorrected,AK1088),"")</f>
        <v>47154</v>
      </c>
      <c r="AK1088" s="147">
        <f>_xll.qlCalendarAdvance(Calendar,$AK1087,AI1088,,,trigger)</f>
        <v>47156</v>
      </c>
      <c r="AL1088" s="78">
        <f>IFERROR(_xll.qlIndexFixing(ContinuousBasisIndex12M,AJ1088,TRUE,)-_xll.qlIndexFixing($AP$1,AJ1088,TRUE,CalibrationTrigger),"")</f>
        <v>1.9657243214496484E-3</v>
      </c>
    </row>
    <row r="1089" spans="35:38">
      <c r="AI1089" s="64" t="s">
        <v>99</v>
      </c>
      <c r="AJ1089" s="147">
        <f>IFERROR(_xll.qlInterestRateIndexFixingDate(ContBasisIndex12MCorrected,AK1089),"")</f>
        <v>47161</v>
      </c>
      <c r="AK1089" s="147">
        <f>_xll.qlCalendarAdvance(Calendar,$AK1088,AI1089,,,trigger)</f>
        <v>47163</v>
      </c>
      <c r="AL1089" s="78">
        <f>IFERROR(_xll.qlIndexFixing(ContinuousBasisIndex12M,AJ1089,TRUE,)-_xll.qlIndexFixing($AP$1,AJ1089,TRUE,CalibrationTrigger),"")</f>
        <v>1.9622410484577395E-3</v>
      </c>
    </row>
    <row r="1090" spans="35:38">
      <c r="AI1090" s="64" t="s">
        <v>99</v>
      </c>
      <c r="AJ1090" s="147">
        <f>IFERROR(_xll.qlInterestRateIndexFixingDate(ContBasisIndex12MCorrected,AK1090),"")</f>
        <v>47168</v>
      </c>
      <c r="AK1090" s="147">
        <f>_xll.qlCalendarAdvance(Calendar,$AK1089,AI1090,,,trigger)</f>
        <v>47170</v>
      </c>
      <c r="AL1090" s="78">
        <f>IFERROR(_xll.qlIndexFixing(ContinuousBasisIndex12M,AJ1090,TRUE,)-_xll.qlIndexFixing($AP$1,AJ1090,TRUE,CalibrationTrigger),"")</f>
        <v>1.9587651102802323E-3</v>
      </c>
    </row>
    <row r="1091" spans="35:38">
      <c r="AI1091" s="64" t="s">
        <v>99</v>
      </c>
      <c r="AJ1091" s="147">
        <f>IFERROR(_xll.qlInterestRateIndexFixingDate(ContBasisIndex12MCorrected,AK1091),"")</f>
        <v>47175</v>
      </c>
      <c r="AK1091" s="147">
        <f>_xll.qlCalendarAdvance(Calendar,$AK1090,AI1091,,,trigger)</f>
        <v>47177</v>
      </c>
      <c r="AL1091" s="78">
        <f>IFERROR(_xll.qlIndexFixing(ContinuousBasisIndex12M,AJ1091,TRUE,)-_xll.qlIndexFixing($AP$1,AJ1091,TRUE,CalibrationTrigger),"")</f>
        <v>1.955296501342187E-3</v>
      </c>
    </row>
    <row r="1092" spans="35:38">
      <c r="AI1092" s="64" t="s">
        <v>99</v>
      </c>
      <c r="AJ1092" s="147">
        <f>IFERROR(_xll.qlInterestRateIndexFixingDate(ContBasisIndex12MCorrected,AK1092),"")</f>
        <v>47182</v>
      </c>
      <c r="AK1092" s="147">
        <f>_xll.qlCalendarAdvance(Calendar,$AK1091,AI1092,,,trigger)</f>
        <v>47184</v>
      </c>
      <c r="AL1092" s="78">
        <f>IFERROR(_xll.qlIndexFixing(ContinuousBasisIndex12M,AJ1092,TRUE,)-_xll.qlIndexFixing($AP$1,AJ1092,TRUE,CalibrationTrigger),"")</f>
        <v>1.9518352160069058E-3</v>
      </c>
    </row>
    <row r="1093" spans="35:38">
      <c r="AI1093" s="64" t="s">
        <v>99</v>
      </c>
      <c r="AJ1093" s="147">
        <f>IFERROR(_xll.qlInterestRateIndexFixingDate(ContBasisIndex12MCorrected,AK1093),"")</f>
        <v>47189</v>
      </c>
      <c r="AK1093" s="147">
        <f>_xll.qlCalendarAdvance(Calendar,$AK1092,AI1093,,,trigger)</f>
        <v>47191</v>
      </c>
      <c r="AL1093" s="78">
        <f>IFERROR(_xll.qlIndexFixing(ContinuousBasisIndex12M,AJ1093,TRUE,)-_xll.qlIndexFixing($AP$1,AJ1093,TRUE,CalibrationTrigger),"")</f>
        <v>1.9483812485719936E-3</v>
      </c>
    </row>
    <row r="1094" spans="35:38">
      <c r="AI1094" s="64" t="s">
        <v>99</v>
      </c>
      <c r="AJ1094" s="147">
        <f>IFERROR(_xll.qlInterestRateIndexFixingDate(ContBasisIndex12MCorrected,AK1094),"")</f>
        <v>47196</v>
      </c>
      <c r="AK1094" s="147">
        <f>_xll.qlCalendarAdvance(Calendar,$AK1093,AI1094,,,trigger)</f>
        <v>47198</v>
      </c>
      <c r="AL1094" s="78">
        <f>IFERROR(_xll.qlIndexFixing(ContinuousBasisIndex12M,AJ1094,TRUE,)-_xll.qlIndexFixing($AP$1,AJ1094,TRUE,CalibrationTrigger),"")</f>
        <v>1.9449345932735125E-3</v>
      </c>
    </row>
    <row r="1095" spans="35:38">
      <c r="AI1095" s="64" t="s">
        <v>99</v>
      </c>
      <c r="AJ1095" s="147">
        <f>IFERROR(_xll.qlInterestRateIndexFixingDate(ContBasisIndex12MCorrected,AK1095),"")</f>
        <v>47203</v>
      </c>
      <c r="AK1095" s="147">
        <f>_xll.qlCalendarAdvance(Calendar,$AK1094,AI1095,,,trigger)</f>
        <v>47205</v>
      </c>
      <c r="AL1095" s="78">
        <f>IFERROR(_xll.qlIndexFixing(ContinuousBasisIndex12M,AJ1095,TRUE,)-_xll.qlIndexFixing($AP$1,AJ1095,TRUE,CalibrationTrigger),"")</f>
        <v>1.9414952442826997E-3</v>
      </c>
    </row>
    <row r="1096" spans="35:38">
      <c r="AI1096" s="64" t="s">
        <v>99</v>
      </c>
      <c r="AJ1096" s="147">
        <f>IFERROR(_xll.qlInterestRateIndexFixingDate(ContBasisIndex12MCorrected,AK1096),"")</f>
        <v>47206</v>
      </c>
      <c r="AK1096" s="147">
        <f>_xll.qlCalendarAdvance(Calendar,$AK1095,AI1096,,,trigger)</f>
        <v>47212</v>
      </c>
      <c r="AL1096" s="78">
        <f>IFERROR(_xll.qlIndexFixing(ContinuousBasisIndex12M,AJ1096,TRUE,)-_xll.qlIndexFixing($AP$1,AJ1096,TRUE,CalibrationTrigger),"")</f>
        <v>1.9380631957114421E-3</v>
      </c>
    </row>
    <row r="1097" spans="35:38">
      <c r="AI1097" s="64" t="s">
        <v>99</v>
      </c>
      <c r="AJ1097" s="147">
        <f>IFERROR(_xll.qlInterestRateIndexFixingDate(ContBasisIndex12MCorrected,AK1097),"")</f>
        <v>47217</v>
      </c>
      <c r="AK1097" s="147">
        <f>_xll.qlCalendarAdvance(Calendar,$AK1096,AI1097,,,trigger)</f>
        <v>47219</v>
      </c>
      <c r="AL1097" s="78">
        <f>IFERROR(_xll.qlIndexFixing(ContinuousBasisIndex12M,AJ1097,TRUE,)-_xll.qlIndexFixing($AP$1,AJ1097,TRUE,CalibrationTrigger),"")</f>
        <v>1.9346384416087763E-3</v>
      </c>
    </row>
    <row r="1098" spans="35:38">
      <c r="AI1098" s="64" t="s">
        <v>99</v>
      </c>
      <c r="AJ1098" s="147">
        <f>IFERROR(_xll.qlInterestRateIndexFixingDate(ContBasisIndex12MCorrected,AK1098),"")</f>
        <v>47224</v>
      </c>
      <c r="AK1098" s="147">
        <f>_xll.qlCalendarAdvance(Calendar,$AK1097,AI1098,,,trigger)</f>
        <v>47226</v>
      </c>
      <c r="AL1098" s="78">
        <f>IFERROR(_xll.qlIndexFixing(ContinuousBasisIndex12M,AJ1098,TRUE,)-_xll.qlIndexFixing($AP$1,AJ1098,TRUE,CalibrationTrigger),"")</f>
        <v>1.9312209759617567E-3</v>
      </c>
    </row>
    <row r="1099" spans="35:38">
      <c r="AI1099" s="64" t="s">
        <v>99</v>
      </c>
      <c r="AJ1099" s="147">
        <f>IFERROR(_xll.qlInterestRateIndexFixingDate(ContBasisIndex12MCorrected,AK1099),"")</f>
        <v>47231</v>
      </c>
      <c r="AK1099" s="147">
        <f>_xll.qlCalendarAdvance(Calendar,$AK1098,AI1099,,,trigger)</f>
        <v>47233</v>
      </c>
      <c r="AL1099" s="78">
        <f>IFERROR(_xll.qlIndexFixing(ContinuousBasisIndex12M,AJ1099,TRUE,)-_xll.qlIndexFixing($AP$1,AJ1099,TRUE,CalibrationTrigger),"")</f>
        <v>1.9278107927007196E-3</v>
      </c>
    </row>
    <row r="1100" spans="35:38">
      <c r="AI1100" s="64" t="s">
        <v>99</v>
      </c>
      <c r="AJ1100" s="147">
        <f>IFERROR(_xll.qlInterestRateIndexFixingDate(ContBasisIndex12MCorrected,AK1100),"")</f>
        <v>47235</v>
      </c>
      <c r="AK1100" s="147">
        <f>_xll.qlCalendarAdvance(Calendar,$AK1099,AI1100,,,trigger)</f>
        <v>47240</v>
      </c>
      <c r="AL1100" s="78">
        <f>IFERROR(_xll.qlIndexFixing(ContinuousBasisIndex12M,AJ1100,TRUE,)-_xll.qlIndexFixing($AP$1,AJ1100,TRUE,CalibrationTrigger),"")</f>
        <v>1.9244078856916116E-3</v>
      </c>
    </row>
    <row r="1101" spans="35:38">
      <c r="AI1101" s="64" t="s">
        <v>99</v>
      </c>
      <c r="AJ1101" s="147">
        <f>IFERROR(_xll.qlInterestRateIndexFixingDate(ContBasisIndex12MCorrected,AK1101),"")</f>
        <v>47245</v>
      </c>
      <c r="AK1101" s="147">
        <f>_xll.qlCalendarAdvance(Calendar,$AK1100,AI1101,,,trigger)</f>
        <v>47247</v>
      </c>
      <c r="AL1101" s="78">
        <f>IFERROR(_xll.qlIndexFixing(ContinuousBasisIndex12M,AJ1101,TRUE,)-_xll.qlIndexFixing($AP$1,AJ1101,TRUE,CalibrationTrigger),"")</f>
        <v>1.9210122487434422E-3</v>
      </c>
    </row>
    <row r="1102" spans="35:38">
      <c r="AI1102" s="64" t="s">
        <v>99</v>
      </c>
      <c r="AJ1102" s="147">
        <f>IFERROR(_xll.qlInterestRateIndexFixingDate(ContBasisIndex12MCorrected,AK1102),"")</f>
        <v>47252</v>
      </c>
      <c r="AK1102" s="147">
        <f>_xll.qlCalendarAdvance(Calendar,$AK1101,AI1102,,,trigger)</f>
        <v>47254</v>
      </c>
      <c r="AL1102" s="78">
        <f>IFERROR(_xll.qlIndexFixing(ContinuousBasisIndex12M,AJ1102,TRUE,)-_xll.qlIndexFixing($AP$1,AJ1102,TRUE,CalibrationTrigger),"")</f>
        <v>1.9176238756071808E-3</v>
      </c>
    </row>
    <row r="1103" spans="35:38">
      <c r="AI1103" s="64" t="s">
        <v>99</v>
      </c>
      <c r="AJ1103" s="147">
        <f>IFERROR(_xll.qlInterestRateIndexFixingDate(ContBasisIndex12MCorrected,AK1103),"")</f>
        <v>47259</v>
      </c>
      <c r="AK1103" s="147">
        <f>_xll.qlCalendarAdvance(Calendar,$AK1102,AI1103,,,trigger)</f>
        <v>47261</v>
      </c>
      <c r="AL1103" s="78">
        <f>IFERROR(_xll.qlIndexFixing(ContinuousBasisIndex12M,AJ1103,TRUE,)-_xll.qlIndexFixing($AP$1,AJ1103,TRUE,CalibrationTrigger),"")</f>
        <v>1.9142427599744462E-3</v>
      </c>
    </row>
    <row r="1104" spans="35:38">
      <c r="AI1104" s="64" t="s">
        <v>99</v>
      </c>
      <c r="AJ1104" s="147">
        <f>IFERROR(_xll.qlInterestRateIndexFixingDate(ContBasisIndex12MCorrected,AK1104),"")</f>
        <v>47266</v>
      </c>
      <c r="AK1104" s="147">
        <f>_xll.qlCalendarAdvance(Calendar,$AK1103,AI1104,,,trigger)</f>
        <v>47268</v>
      </c>
      <c r="AL1104" s="78">
        <f>IFERROR(_xll.qlIndexFixing(ContinuousBasisIndex12M,AJ1104,TRUE,)-_xll.qlIndexFixing($AP$1,AJ1104,TRUE,CalibrationTrigger),"")</f>
        <v>1.9108688954792667E-3</v>
      </c>
    </row>
    <row r="1105" spans="35:38">
      <c r="AI1105" s="64" t="s">
        <v>99</v>
      </c>
      <c r="AJ1105" s="147">
        <f>IFERROR(_xll.qlInterestRateIndexFixingDate(ContBasisIndex12MCorrected,AK1105),"")</f>
        <v>47273</v>
      </c>
      <c r="AK1105" s="147">
        <f>_xll.qlCalendarAdvance(Calendar,$AK1104,AI1105,,,trigger)</f>
        <v>47275</v>
      </c>
      <c r="AL1105" s="78">
        <f>IFERROR(_xll.qlIndexFixing(ContinuousBasisIndex12M,AJ1105,TRUE,)-_xll.qlIndexFixing($AP$1,AJ1105,TRUE,CalibrationTrigger),"")</f>
        <v>1.907502275698067E-3</v>
      </c>
    </row>
    <row r="1106" spans="35:38">
      <c r="AI1106" s="64" t="s">
        <v>99</v>
      </c>
      <c r="AJ1106" s="147">
        <f>IFERROR(_xll.qlInterestRateIndexFixingDate(ContBasisIndex12MCorrected,AK1106),"")</f>
        <v>47280</v>
      </c>
      <c r="AK1106" s="147">
        <f>_xll.qlCalendarAdvance(Calendar,$AK1105,AI1106,,,trigger)</f>
        <v>47282</v>
      </c>
      <c r="AL1106" s="78">
        <f>IFERROR(_xll.qlIndexFixing(ContinuousBasisIndex12M,AJ1106,TRUE,)-_xll.qlIndexFixing($AP$1,AJ1106,TRUE,CalibrationTrigger),"")</f>
        <v>1.9041428941523036E-3</v>
      </c>
    </row>
    <row r="1107" spans="35:38">
      <c r="AI1107" s="64" t="s">
        <v>99</v>
      </c>
      <c r="AJ1107" s="147">
        <f>IFERROR(_xll.qlInterestRateIndexFixingDate(ContBasisIndex12MCorrected,AK1107),"")</f>
        <v>47287</v>
      </c>
      <c r="AK1107" s="147">
        <f>_xll.qlCalendarAdvance(Calendar,$AK1106,AI1107,,,trigger)</f>
        <v>47289</v>
      </c>
      <c r="AL1107" s="78">
        <f>IFERROR(_xll.qlIndexFixing(ContinuousBasisIndex12M,AJ1107,TRUE,)-_xll.qlIndexFixing($AP$1,AJ1107,TRUE,CalibrationTrigger),"")</f>
        <v>1.9007907443047388E-3</v>
      </c>
    </row>
    <row r="1108" spans="35:38">
      <c r="AI1108" s="64" t="s">
        <v>99</v>
      </c>
      <c r="AJ1108" s="147">
        <f>IFERROR(_xll.qlInterestRateIndexFixingDate(ContBasisIndex12MCorrected,AK1108),"")</f>
        <v>47294</v>
      </c>
      <c r="AK1108" s="147">
        <f>_xll.qlCalendarAdvance(Calendar,$AK1107,AI1108,,,trigger)</f>
        <v>47296</v>
      </c>
      <c r="AL1108" s="78">
        <f>IFERROR(_xll.qlIndexFixing(ContinuousBasisIndex12M,AJ1108,TRUE,)-_xll.qlIndexFixing($AP$1,AJ1108,TRUE,CalibrationTrigger),"")</f>
        <v>1.8974458195640427E-3</v>
      </c>
    </row>
    <row r="1109" spans="35:38">
      <c r="AI1109" s="64" t="s">
        <v>99</v>
      </c>
      <c r="AJ1109" s="147">
        <f>IFERROR(_xll.qlInterestRateIndexFixingDate(ContBasisIndex12MCorrected,AK1109),"")</f>
        <v>47301</v>
      </c>
      <c r="AK1109" s="147">
        <f>_xll.qlCalendarAdvance(Calendar,$AK1108,AI1109,,,trigger)</f>
        <v>47303</v>
      </c>
      <c r="AL1109" s="78">
        <f>IFERROR(_xll.qlIndexFixing(ContinuousBasisIndex12M,AJ1109,TRUE,)-_xll.qlIndexFixing($AP$1,AJ1109,TRUE,CalibrationTrigger),"")</f>
        <v>1.8941081132845729E-3</v>
      </c>
    </row>
    <row r="1110" spans="35:38">
      <c r="AI1110" s="64" t="s">
        <v>99</v>
      </c>
      <c r="AJ1110" s="147">
        <f>IFERROR(_xll.qlInterestRateIndexFixingDate(ContBasisIndex12MCorrected,AK1110),"")</f>
        <v>47308</v>
      </c>
      <c r="AK1110" s="147">
        <f>_xll.qlCalendarAdvance(Calendar,$AK1109,AI1110,,,trigger)</f>
        <v>47310</v>
      </c>
      <c r="AL1110" s="78">
        <f>IFERROR(_xll.qlIndexFixing(ContinuousBasisIndex12M,AJ1110,TRUE,)-_xll.qlIndexFixing($AP$1,AJ1110,TRUE,CalibrationTrigger),"")</f>
        <v>1.8907776187648412E-3</v>
      </c>
    </row>
    <row r="1111" spans="35:38">
      <c r="AI1111" s="64" t="s">
        <v>99</v>
      </c>
      <c r="AJ1111" s="147">
        <f>IFERROR(_xll.qlInterestRateIndexFixingDate(ContBasisIndex12MCorrected,AK1111),"")</f>
        <v>47315</v>
      </c>
      <c r="AK1111" s="147">
        <f>_xll.qlCalendarAdvance(Calendar,$AK1110,AI1111,,,trigger)</f>
        <v>47317</v>
      </c>
      <c r="AL1111" s="78">
        <f>IFERROR(_xll.qlIndexFixing(ContinuousBasisIndex12M,AJ1111,TRUE,)-_xll.qlIndexFixing($AP$1,AJ1111,TRUE,CalibrationTrigger),"")</f>
        <v>1.8874543292483857E-3</v>
      </c>
    </row>
    <row r="1112" spans="35:38">
      <c r="AI1112" s="64" t="s">
        <v>99</v>
      </c>
      <c r="AJ1112" s="147">
        <f>IFERROR(_xll.qlInterestRateIndexFixingDate(ContBasisIndex12MCorrected,AK1112),"")</f>
        <v>47322</v>
      </c>
      <c r="AK1112" s="147">
        <f>_xll.qlCalendarAdvance(Calendar,$AK1111,AI1112,,,trigger)</f>
        <v>47324</v>
      </c>
      <c r="AL1112" s="78">
        <f>IFERROR(_xll.qlIndexFixing(ContinuousBasisIndex12M,AJ1112,TRUE,)-_xll.qlIndexFixing($AP$1,AJ1112,TRUE,CalibrationTrigger),"")</f>
        <v>1.8841382379270674E-3</v>
      </c>
    </row>
    <row r="1113" spans="35:38">
      <c r="AI1113" s="64" t="s">
        <v>99</v>
      </c>
      <c r="AJ1113" s="147">
        <f>IFERROR(_xll.qlInterestRateIndexFixingDate(ContBasisIndex12MCorrected,AK1113),"")</f>
        <v>47329</v>
      </c>
      <c r="AK1113" s="147">
        <f>_xll.qlCalendarAdvance(Calendar,$AK1112,AI1113,,,trigger)</f>
        <v>47331</v>
      </c>
      <c r="AL1113" s="78">
        <f>IFERROR(_xll.qlIndexFixing(ContinuousBasisIndex12M,AJ1113,TRUE,)-_xll.qlIndexFixing($AP$1,AJ1113,TRUE,CalibrationTrigger),"")</f>
        <v>1.8808293379393073E-3</v>
      </c>
    </row>
    <row r="1114" spans="35:38">
      <c r="AI1114" s="64" t="s">
        <v>99</v>
      </c>
      <c r="AJ1114" s="147">
        <f>IFERROR(_xll.qlInterestRateIndexFixingDate(ContBasisIndex12MCorrected,AK1114),"")</f>
        <v>47336</v>
      </c>
      <c r="AK1114" s="147">
        <f>_xll.qlCalendarAdvance(Calendar,$AK1113,AI1114,,,trigger)</f>
        <v>47338</v>
      </c>
      <c r="AL1114" s="78">
        <f>IFERROR(_xll.qlIndexFixing(ContinuousBasisIndex12M,AJ1114,TRUE,)-_xll.qlIndexFixing($AP$1,AJ1114,TRUE,CalibrationTrigger),"")</f>
        <v>1.8775276223696475E-3</v>
      </c>
    </row>
    <row r="1115" spans="35:38">
      <c r="AI1115" s="64" t="s">
        <v>99</v>
      </c>
      <c r="AJ1115" s="147">
        <f>IFERROR(_xll.qlInterestRateIndexFixingDate(ContBasisIndex12MCorrected,AK1115),"")</f>
        <v>47343</v>
      </c>
      <c r="AK1115" s="147">
        <f>_xll.qlCalendarAdvance(Calendar,$AK1114,AI1115,,,trigger)</f>
        <v>47345</v>
      </c>
      <c r="AL1115" s="78">
        <f>IFERROR(_xll.qlIndexFixing(ContinuousBasisIndex12M,AJ1115,TRUE,)-_xll.qlIndexFixing($AP$1,AJ1115,TRUE,CalibrationTrigger),"")</f>
        <v>1.874233084252044E-3</v>
      </c>
    </row>
    <row r="1116" spans="35:38">
      <c r="AI1116" s="64" t="s">
        <v>99</v>
      </c>
      <c r="AJ1116" s="147">
        <f>IFERROR(_xll.qlInterestRateIndexFixingDate(ContBasisIndex12MCorrected,AK1116),"")</f>
        <v>47350</v>
      </c>
      <c r="AK1116" s="147">
        <f>_xll.qlCalendarAdvance(Calendar,$AK1115,AI1116,,,trigger)</f>
        <v>47352</v>
      </c>
      <c r="AL1116" s="78">
        <f>IFERROR(_xll.qlIndexFixing(ContinuousBasisIndex12M,AJ1116,TRUE,)-_xll.qlIndexFixing($AP$1,AJ1116,TRUE,CalibrationTrigger),"")</f>
        <v>1.870945716567235E-3</v>
      </c>
    </row>
    <row r="1117" spans="35:38">
      <c r="AI1117" s="64" t="s">
        <v>99</v>
      </c>
      <c r="AJ1117" s="147">
        <f>IFERROR(_xll.qlInterestRateIndexFixingDate(ContBasisIndex12MCorrected,AK1117),"")</f>
        <v>47357</v>
      </c>
      <c r="AK1117" s="147">
        <f>_xll.qlCalendarAdvance(Calendar,$AK1116,AI1117,,,trigger)</f>
        <v>47359</v>
      </c>
      <c r="AL1117" s="78">
        <f>IFERROR(_xll.qlIndexFixing(ContinuousBasisIndex12M,AJ1117,TRUE,)-_xll.qlIndexFixing($AP$1,AJ1117,TRUE,CalibrationTrigger),"")</f>
        <v>1.867665512246687E-3</v>
      </c>
    </row>
    <row r="1118" spans="35:38">
      <c r="AI1118" s="64" t="s">
        <v>99</v>
      </c>
      <c r="AJ1118" s="147">
        <f>IFERROR(_xll.qlInterestRateIndexFixingDate(ContBasisIndex12MCorrected,AK1118),"")</f>
        <v>47364</v>
      </c>
      <c r="AK1118" s="147">
        <f>_xll.qlCalendarAdvance(Calendar,$AK1117,AI1118,,,trigger)</f>
        <v>47366</v>
      </c>
      <c r="AL1118" s="78">
        <f>IFERROR(_xll.qlIndexFixing(ContinuousBasisIndex12M,AJ1118,TRUE,)-_xll.qlIndexFixing($AP$1,AJ1118,TRUE,CalibrationTrigger),"")</f>
        <v>1.8643924641690776E-3</v>
      </c>
    </row>
    <row r="1119" spans="35:38">
      <c r="AI1119" s="64" t="s">
        <v>99</v>
      </c>
      <c r="AJ1119" s="147">
        <f>IFERROR(_xll.qlInterestRateIndexFixingDate(ContBasisIndex12MCorrected,AK1119),"")</f>
        <v>47371</v>
      </c>
      <c r="AK1119" s="147">
        <f>_xll.qlCalendarAdvance(Calendar,$AK1118,AI1119,,,trigger)</f>
        <v>47373</v>
      </c>
      <c r="AL1119" s="78">
        <f>IFERROR(_xll.qlIndexFixing(ContinuousBasisIndex12M,AJ1119,TRUE,)-_xll.qlIndexFixing($AP$1,AJ1119,TRUE,CalibrationTrigger),"")</f>
        <v>1.8611265651651311E-3</v>
      </c>
    </row>
    <row r="1120" spans="35:38">
      <c r="AI1120" s="64" t="s">
        <v>99</v>
      </c>
      <c r="AJ1120" s="147">
        <f>IFERROR(_xll.qlInterestRateIndexFixingDate(ContBasisIndex12MCorrected,AK1120),"")</f>
        <v>47378</v>
      </c>
      <c r="AK1120" s="147">
        <f>_xll.qlCalendarAdvance(Calendar,$AK1119,AI1120,,,trigger)</f>
        <v>47380</v>
      </c>
      <c r="AL1120" s="78">
        <f>IFERROR(_xll.qlIndexFixing(ContinuousBasisIndex12M,AJ1120,TRUE,)-_xll.qlIndexFixing($AP$1,AJ1120,TRUE,CalibrationTrigger),"")</f>
        <v>1.8578678080147584E-3</v>
      </c>
    </row>
    <row r="1121" spans="35:38">
      <c r="AI1121" s="64" t="s">
        <v>99</v>
      </c>
      <c r="AJ1121" s="147">
        <f>IFERROR(_xll.qlInterestRateIndexFixingDate(ContBasisIndex12MCorrected,AK1121),"")</f>
        <v>47385</v>
      </c>
      <c r="AK1121" s="147">
        <f>_xll.qlCalendarAdvance(Calendar,$AK1120,AI1121,,,trigger)</f>
        <v>47387</v>
      </c>
      <c r="AL1121" s="78">
        <f>IFERROR(_xll.qlIndexFixing(ContinuousBasisIndex12M,AJ1121,TRUE,)-_xll.qlIndexFixing($AP$1,AJ1121,TRUE,CalibrationTrigger),"")</f>
        <v>1.8546161854479399E-3</v>
      </c>
    </row>
    <row r="1122" spans="35:38">
      <c r="AI1122" s="64" t="s">
        <v>99</v>
      </c>
      <c r="AJ1122" s="147">
        <f>IFERROR(_xll.qlInterestRateIndexFixingDate(ContBasisIndex12MCorrected,AK1122),"")</f>
        <v>47392</v>
      </c>
      <c r="AK1122" s="147">
        <f>_xll.qlCalendarAdvance(Calendar,$AK1121,AI1122,,,trigger)</f>
        <v>47394</v>
      </c>
      <c r="AL1122" s="78">
        <f>IFERROR(_xll.qlIndexFixing(ContinuousBasisIndex12M,AJ1122,TRUE,)-_xll.qlIndexFixing($AP$1,AJ1122,TRUE,CalibrationTrigger),"")</f>
        <v>1.8513716901471314E-3</v>
      </c>
    </row>
    <row r="1123" spans="35:38">
      <c r="AI1123" s="64" t="s">
        <v>99</v>
      </c>
      <c r="AJ1123" s="147">
        <f>IFERROR(_xll.qlInterestRateIndexFixingDate(ContBasisIndex12MCorrected,AK1123),"")</f>
        <v>47399</v>
      </c>
      <c r="AK1123" s="147">
        <f>_xll.qlCalendarAdvance(Calendar,$AK1122,AI1123,,,trigger)</f>
        <v>47401</v>
      </c>
      <c r="AL1123" s="78">
        <f>IFERROR(_xll.qlIndexFixing(ContinuousBasisIndex12M,AJ1123,TRUE,)-_xll.qlIndexFixing($AP$1,AJ1123,TRUE,CalibrationTrigger),"")</f>
        <v>1.84813431474639E-3</v>
      </c>
    </row>
    <row r="1124" spans="35:38">
      <c r="AI1124" s="64" t="s">
        <v>99</v>
      </c>
      <c r="AJ1124" s="147">
        <f>IFERROR(_xll.qlInterestRateIndexFixingDate(ContBasisIndex12MCorrected,AK1124),"")</f>
        <v>47406</v>
      </c>
      <c r="AK1124" s="147">
        <f>_xll.qlCalendarAdvance(Calendar,$AK1123,AI1124,,,trigger)</f>
        <v>47408</v>
      </c>
      <c r="AL1124" s="78">
        <f>IFERROR(_xll.qlIndexFixing(ContinuousBasisIndex12M,AJ1124,TRUE,)-_xll.qlIndexFixing($AP$1,AJ1124,TRUE,CalibrationTrigger),"")</f>
        <v>1.8449040518304961E-3</v>
      </c>
    </row>
    <row r="1125" spans="35:38">
      <c r="AI1125" s="64" t="s">
        <v>99</v>
      </c>
      <c r="AJ1125" s="147">
        <f>IFERROR(_xll.qlInterestRateIndexFixingDate(ContBasisIndex12MCorrected,AK1125),"")</f>
        <v>47413</v>
      </c>
      <c r="AK1125" s="147">
        <f>_xll.qlCalendarAdvance(Calendar,$AK1124,AI1125,,,trigger)</f>
        <v>47415</v>
      </c>
      <c r="AL1125" s="78">
        <f>IFERROR(_xll.qlIndexFixing(ContinuousBasisIndex12M,AJ1125,TRUE,)-_xll.qlIndexFixing($AP$1,AJ1125,TRUE,CalibrationTrigger),"")</f>
        <v>1.8416808939388969E-3</v>
      </c>
    </row>
    <row r="1126" spans="35:38">
      <c r="AI1126" s="64" t="s">
        <v>99</v>
      </c>
      <c r="AJ1126" s="147">
        <f>IFERROR(_xll.qlInterestRateIndexFixingDate(ContBasisIndex12MCorrected,AK1126),"")</f>
        <v>47420</v>
      </c>
      <c r="AK1126" s="147">
        <f>_xll.qlCalendarAdvance(Calendar,$AK1125,AI1126,,,trigger)</f>
        <v>47422</v>
      </c>
      <c r="AL1126" s="78">
        <f>IFERROR(_xll.qlIndexFixing(ContinuousBasisIndex12M,AJ1126,TRUE,)-_xll.qlIndexFixing($AP$1,AJ1126,TRUE,CalibrationTrigger),"")</f>
        <v>1.8384648335639537E-3</v>
      </c>
    </row>
    <row r="1127" spans="35:38">
      <c r="AI1127" s="64" t="s">
        <v>99</v>
      </c>
      <c r="AJ1127" s="147">
        <f>IFERROR(_xll.qlInterestRateIndexFixingDate(ContBasisIndex12MCorrected,AK1127),"")</f>
        <v>47427</v>
      </c>
      <c r="AK1127" s="147">
        <f>_xll.qlCalendarAdvance(Calendar,$AK1126,AI1127,,,trigger)</f>
        <v>47429</v>
      </c>
      <c r="AL1127" s="78">
        <f>IFERROR(_xll.qlIndexFixing(ContinuousBasisIndex12M,AJ1127,TRUE,)-_xll.qlIndexFixing($AP$1,AJ1127,TRUE,CalibrationTrigger),"")</f>
        <v>1.835255863150068E-3</v>
      </c>
    </row>
    <row r="1128" spans="35:38">
      <c r="AI1128" s="64" t="s">
        <v>99</v>
      </c>
      <c r="AJ1128" s="147">
        <f>IFERROR(_xll.qlInterestRateIndexFixingDate(ContBasisIndex12MCorrected,AK1128),"")</f>
        <v>47434</v>
      </c>
      <c r="AK1128" s="147">
        <f>_xll.qlCalendarAdvance(Calendar,$AK1127,AI1128,,,trigger)</f>
        <v>47436</v>
      </c>
      <c r="AL1128" s="78">
        <f>IFERROR(_xll.qlIndexFixing(ContinuousBasisIndex12M,AJ1128,TRUE,)-_xll.qlIndexFixing($AP$1,AJ1128,TRUE,CalibrationTrigger),"")</f>
        <v>1.8320539750963042E-3</v>
      </c>
    </row>
    <row r="1129" spans="35:38">
      <c r="AI1129" s="64" t="s">
        <v>99</v>
      </c>
      <c r="AJ1129" s="147">
        <f>IFERROR(_xll.qlInterestRateIndexFixingDate(ContBasisIndex12MCorrected,AK1129),"")</f>
        <v>47441</v>
      </c>
      <c r="AK1129" s="147">
        <f>_xll.qlCalendarAdvance(Calendar,$AK1128,AI1129,,,trigger)</f>
        <v>47443</v>
      </c>
      <c r="AL1129" s="78">
        <f>IFERROR(_xll.qlIndexFixing(ContinuousBasisIndex12M,AJ1129,TRUE,)-_xll.qlIndexFixing($AP$1,AJ1129,TRUE,CalibrationTrigger),"")</f>
        <v>1.8288591617572746E-3</v>
      </c>
    </row>
    <row r="1130" spans="35:38">
      <c r="AI1130" s="64" t="s">
        <v>99</v>
      </c>
      <c r="AJ1130" s="147">
        <f>IFERROR(_xll.qlInterestRateIndexFixingDate(ContBasisIndex12MCorrected,AK1130),"")</f>
        <v>47448</v>
      </c>
      <c r="AK1130" s="147">
        <f>_xll.qlCalendarAdvance(Calendar,$AK1129,AI1130,,,trigger)</f>
        <v>47450</v>
      </c>
      <c r="AL1130" s="78">
        <f>IFERROR(_xll.qlIndexFixing(ContinuousBasisIndex12M,AJ1130,TRUE,)-_xll.qlIndexFixing($AP$1,AJ1130,TRUE,CalibrationTrigger),"")</f>
        <v>1.8256714154411546E-3</v>
      </c>
    </row>
    <row r="1131" spans="35:38">
      <c r="AI1131" s="64" t="s">
        <v>99</v>
      </c>
      <c r="AJ1131" s="147">
        <f>IFERROR(_xll.qlInterestRateIndexFixingDate(ContBasisIndex12MCorrected,AK1131),"")</f>
        <v>47455</v>
      </c>
      <c r="AK1131" s="147">
        <f>_xll.qlCalendarAdvance(Calendar,$AK1130,AI1131,,,trigger)</f>
        <v>47457</v>
      </c>
      <c r="AL1131" s="78">
        <f>IFERROR(_xll.qlIndexFixing(ContinuousBasisIndex12M,AJ1131,TRUE,)-_xll.qlIndexFixing($AP$1,AJ1131,TRUE,CalibrationTrigger),"")</f>
        <v>1.8224907284123282E-3</v>
      </c>
    </row>
    <row r="1132" spans="35:38">
      <c r="AI1132" s="64" t="s">
        <v>99</v>
      </c>
      <c r="AJ1132" s="147">
        <f>IFERROR(_xll.qlInterestRateIndexFixingDate(ContBasisIndex12MCorrected,AK1132),"")</f>
        <v>47462</v>
      </c>
      <c r="AK1132" s="147">
        <f>_xll.qlCalendarAdvance(Calendar,$AK1131,AI1132,,,trigger)</f>
        <v>47464</v>
      </c>
      <c r="AL1132" s="78">
        <f>IFERROR(_xll.qlIndexFixing(ContinuousBasisIndex12M,AJ1132,TRUE,)-_xll.qlIndexFixing($AP$1,AJ1132,TRUE,CalibrationTrigger),"")</f>
        <v>1.8193170928907133E-3</v>
      </c>
    </row>
    <row r="1133" spans="35:38">
      <c r="AI1133" s="64" t="s">
        <v>99</v>
      </c>
      <c r="AJ1133" s="147">
        <f>IFERROR(_xll.qlInterestRateIndexFixingDate(ContBasisIndex12MCorrected,AK1133),"")</f>
        <v>47469</v>
      </c>
      <c r="AK1133" s="147">
        <f>_xll.qlCalendarAdvance(Calendar,$AK1132,AI1133,,,trigger)</f>
        <v>47471</v>
      </c>
      <c r="AL1133" s="78">
        <f>IFERROR(_xll.qlIndexFixing(ContinuousBasisIndex12M,AJ1133,TRUE,)-_xll.qlIndexFixing($AP$1,AJ1133,TRUE,CalibrationTrigger),"")</f>
        <v>1.8161505010526567E-3</v>
      </c>
    </row>
    <row r="1134" spans="35:38">
      <c r="AI1134" s="64" t="s">
        <v>99</v>
      </c>
      <c r="AJ1134" s="147">
        <f>IFERROR(_xll.qlInterestRateIndexFixingDate(ContBasisIndex12MCorrected,AK1134),"")</f>
        <v>47473</v>
      </c>
      <c r="AK1134" s="147">
        <f>_xll.qlCalendarAdvance(Calendar,$AK1133,AI1134,,,trigger)</f>
        <v>47479</v>
      </c>
      <c r="AL1134" s="78">
        <f>IFERROR(_xll.qlIndexFixing(ContinuousBasisIndex12M,AJ1134,TRUE,)-_xll.qlIndexFixing($AP$1,AJ1134,TRUE,CalibrationTrigger),"")</f>
        <v>1.8125401537767202E-3</v>
      </c>
    </row>
    <row r="1135" spans="35:38">
      <c r="AI1135" s="64" t="s">
        <v>99</v>
      </c>
      <c r="AJ1135" s="147">
        <f>IFERROR(_xll.qlInterestRateIndexFixingDate(ContBasisIndex12MCorrected,AK1135),"")</f>
        <v>47483</v>
      </c>
      <c r="AK1135" s="147">
        <f>_xll.qlCalendarAdvance(Calendar,$AK1134,AI1135,,,trigger)</f>
        <v>47486</v>
      </c>
      <c r="AL1135" s="78">
        <f>IFERROR(_xll.qlIndexFixing(ContinuousBasisIndex12M,AJ1135,TRUE,)-_xll.qlIndexFixing($AP$1,AJ1135,TRUE,CalibrationTrigger),"")</f>
        <v>1.8093886289999046E-3</v>
      </c>
    </row>
    <row r="1136" spans="35:38">
      <c r="AI1136" s="64" t="s">
        <v>99</v>
      </c>
      <c r="AJ1136" s="147">
        <f>IFERROR(_xll.qlInterestRateIndexFixingDate(ContBasisIndex12MCorrected,AK1136),"")</f>
        <v>47491</v>
      </c>
      <c r="AK1136" s="147">
        <f>_xll.qlCalendarAdvance(Calendar,$AK1135,AI1136,,,trigger)</f>
        <v>47493</v>
      </c>
      <c r="AL1136" s="78">
        <f>IFERROR(_xll.qlIndexFixing(ContinuousBasisIndex12M,AJ1136,TRUE,)-_xll.qlIndexFixing($AP$1,AJ1136,TRUE,CalibrationTrigger),"")</f>
        <v>1.8062441230384252E-3</v>
      </c>
    </row>
    <row r="1137" spans="35:38">
      <c r="AI1137" s="64" t="s">
        <v>99</v>
      </c>
      <c r="AJ1137" s="147">
        <f>IFERROR(_xll.qlInterestRateIndexFixingDate(ContBasisIndex12MCorrected,AK1137),"")</f>
        <v>47498</v>
      </c>
      <c r="AK1137" s="147">
        <f>_xll.qlCalendarAdvance(Calendar,$AK1136,AI1137,,,trigger)</f>
        <v>47500</v>
      </c>
      <c r="AL1137" s="78">
        <f>IFERROR(_xll.qlIndexFixing(ContinuousBasisIndex12M,AJ1137,TRUE,)-_xll.qlIndexFixing($AP$1,AJ1137,TRUE,CalibrationTrigger),"")</f>
        <v>1.8031066278912308E-3</v>
      </c>
    </row>
    <row r="1138" spans="35:38">
      <c r="AI1138" s="64" t="s">
        <v>99</v>
      </c>
      <c r="AJ1138" s="147">
        <f>IFERROR(_xll.qlInterestRateIndexFixingDate(ContBasisIndex12MCorrected,AK1138),"")</f>
        <v>47505</v>
      </c>
      <c r="AK1138" s="147">
        <f>_xll.qlCalendarAdvance(Calendar,$AK1137,AI1138,,,trigger)</f>
        <v>47507</v>
      </c>
      <c r="AL1138" s="78">
        <f>IFERROR(_xll.qlIndexFixing(ContinuousBasisIndex12M,AJ1138,TRUE,)-_xll.qlIndexFixing($AP$1,AJ1138,TRUE,CalibrationTrigger),"")</f>
        <v>1.7999761355167558E-3</v>
      </c>
    </row>
    <row r="1139" spans="35:38">
      <c r="AI1139" s="64" t="s">
        <v>99</v>
      </c>
      <c r="AJ1139" s="147">
        <f>IFERROR(_xll.qlInterestRateIndexFixingDate(ContBasisIndex12MCorrected,AK1139),"")</f>
        <v>47512</v>
      </c>
      <c r="AK1139" s="147">
        <f>_xll.qlCalendarAdvance(Calendar,$AK1138,AI1139,,,trigger)</f>
        <v>47514</v>
      </c>
      <c r="AL1139" s="78">
        <f>IFERROR(_xll.qlIndexFixing(ContinuousBasisIndex12M,AJ1139,TRUE,)-_xll.qlIndexFixing($AP$1,AJ1139,TRUE,CalibrationTrigger),"")</f>
        <v>1.7968526378322556E-3</v>
      </c>
    </row>
    <row r="1140" spans="35:38">
      <c r="AI1140" s="64" t="s">
        <v>99</v>
      </c>
      <c r="AJ1140" s="147">
        <f>IFERROR(_xll.qlInterestRateIndexFixingDate(ContBasisIndex12MCorrected,AK1140),"")</f>
        <v>47519</v>
      </c>
      <c r="AK1140" s="147">
        <f>_xll.qlCalendarAdvance(Calendar,$AK1139,AI1140,,,trigger)</f>
        <v>47521</v>
      </c>
      <c r="AL1140" s="78">
        <f>IFERROR(_xll.qlIndexFixing(ContinuousBasisIndex12M,AJ1140,TRUE,)-_xll.qlIndexFixing($AP$1,AJ1140,TRUE,CalibrationTrigger),"")</f>
        <v>1.7937361267151355E-3</v>
      </c>
    </row>
    <row r="1141" spans="35:38">
      <c r="AI1141" s="64" t="s">
        <v>99</v>
      </c>
      <c r="AJ1141" s="147">
        <f>IFERROR(_xll.qlInterestRateIndexFixingDate(ContBasisIndex12MCorrected,AK1141),"")</f>
        <v>47526</v>
      </c>
      <c r="AK1141" s="147">
        <f>_xll.qlCalendarAdvance(Calendar,$AK1140,AI1141,,,trigger)</f>
        <v>47528</v>
      </c>
      <c r="AL1141" s="78">
        <f>IFERROR(_xll.qlIndexFixing(ContinuousBasisIndex12M,AJ1141,TRUE,)-_xll.qlIndexFixing($AP$1,AJ1141,TRUE,CalibrationTrigger),"")</f>
        <v>1.7906265939998736E-3</v>
      </c>
    </row>
    <row r="1142" spans="35:38">
      <c r="AI1142" s="64" t="s">
        <v>99</v>
      </c>
      <c r="AJ1142" s="147">
        <f>IFERROR(_xll.qlInterestRateIndexFixingDate(ContBasisIndex12MCorrected,AK1142),"")</f>
        <v>47533</v>
      </c>
      <c r="AK1142" s="147">
        <f>_xll.qlCalendarAdvance(Calendar,$AK1141,AI1142,,,trigger)</f>
        <v>47535</v>
      </c>
      <c r="AL1142" s="78">
        <f>IFERROR(_xll.qlIndexFixing(ContinuousBasisIndex12M,AJ1142,TRUE,)-_xll.qlIndexFixing($AP$1,AJ1142,TRUE,CalibrationTrigger),"")</f>
        <v>1.7875240314839339E-3</v>
      </c>
    </row>
    <row r="1143" spans="35:38">
      <c r="AI1143" s="64" t="s">
        <v>99</v>
      </c>
      <c r="AJ1143" s="147">
        <f>IFERROR(_xll.qlInterestRateIndexFixingDate(ContBasisIndex12MCorrected,AK1143),"")</f>
        <v>47540</v>
      </c>
      <c r="AK1143" s="147">
        <f>_xll.qlCalendarAdvance(Calendar,$AK1142,AI1143,,,trigger)</f>
        <v>47542</v>
      </c>
      <c r="AL1143" s="78">
        <f>IFERROR(_xll.qlIndexFixing(ContinuousBasisIndex12M,AJ1143,TRUE,)-_xll.qlIndexFixing($AP$1,AJ1143,TRUE,CalibrationTrigger),"")</f>
        <v>1.7844284309389384E-3</v>
      </c>
    </row>
    <row r="1144" spans="35:38">
      <c r="AI1144" s="64" t="s">
        <v>99</v>
      </c>
      <c r="AJ1144" s="147">
        <f>IFERROR(_xll.qlInterestRateIndexFixingDate(ContBasisIndex12MCorrected,AK1144),"")</f>
        <v>47547</v>
      </c>
      <c r="AK1144" s="147">
        <f>_xll.qlCalendarAdvance(Calendar,$AK1143,AI1144,,,trigger)</f>
        <v>47549</v>
      </c>
      <c r="AL1144" s="78">
        <f>IFERROR(_xll.qlIndexFixing(ContinuousBasisIndex12M,AJ1144,TRUE,)-_xll.qlIndexFixing($AP$1,AJ1144,TRUE,CalibrationTrigger),"")</f>
        <v>1.7813397852606515E-3</v>
      </c>
    </row>
    <row r="1145" spans="35:38">
      <c r="AI1145" s="64" t="s">
        <v>99</v>
      </c>
      <c r="AJ1145" s="147">
        <f>IFERROR(_xll.qlInterestRateIndexFixingDate(ContBasisIndex12MCorrected,AK1145),"")</f>
        <v>47554</v>
      </c>
      <c r="AK1145" s="147">
        <f>_xll.qlCalendarAdvance(Calendar,$AK1144,AI1145,,,trigger)</f>
        <v>47556</v>
      </c>
      <c r="AL1145" s="78">
        <f>IFERROR(_xll.qlIndexFixing(ContinuousBasisIndex12M,AJ1145,TRUE,)-_xll.qlIndexFixing($AP$1,AJ1145,TRUE,CalibrationTrigger),"")</f>
        <v>1.7782580893489358E-3</v>
      </c>
    </row>
    <row r="1146" spans="35:38">
      <c r="AI1146" s="64" t="s">
        <v>99</v>
      </c>
      <c r="AJ1146" s="147">
        <f>IFERROR(_xll.qlInterestRateIndexFixingDate(ContBasisIndex12MCorrected,AK1146),"")</f>
        <v>47561</v>
      </c>
      <c r="AK1146" s="147">
        <f>_xll.qlCalendarAdvance(Calendar,$AK1145,AI1146,,,trigger)</f>
        <v>47563</v>
      </c>
      <c r="AL1146" s="78">
        <f>IFERROR(_xll.qlIndexFixing(ContinuousBasisIndex12M,AJ1146,TRUE,)-_xll.qlIndexFixing($AP$1,AJ1146,TRUE,CalibrationTrigger),"")</f>
        <v>1.7751833382514785E-3</v>
      </c>
    </row>
    <row r="1147" spans="35:38">
      <c r="AI1147" s="64" t="s">
        <v>99</v>
      </c>
      <c r="AJ1147" s="147">
        <f>IFERROR(_xll.qlInterestRateIndexFixingDate(ContBasisIndex12MCorrected,AK1147),"")</f>
        <v>47568</v>
      </c>
      <c r="AK1147" s="147">
        <f>_xll.qlCalendarAdvance(Calendar,$AK1146,AI1147,,,trigger)</f>
        <v>47570</v>
      </c>
      <c r="AL1147" s="78">
        <f>IFERROR(_xll.qlIndexFixing(ContinuousBasisIndex12M,AJ1147,TRUE,)-_xll.qlIndexFixing($AP$1,AJ1147,TRUE,CalibrationTrigger),"")</f>
        <v>1.7721155269563981E-3</v>
      </c>
    </row>
    <row r="1148" spans="35:38">
      <c r="AI1148" s="64" t="s">
        <v>99</v>
      </c>
      <c r="AJ1148" s="147">
        <f>IFERROR(_xll.qlInterestRateIndexFixingDate(ContBasisIndex12MCorrected,AK1148),"")</f>
        <v>47575</v>
      </c>
      <c r="AK1148" s="147">
        <f>_xll.qlCalendarAdvance(Calendar,$AK1147,AI1148,,,trigger)</f>
        <v>47577</v>
      </c>
      <c r="AL1148" s="78">
        <f>IFERROR(_xll.qlIndexFixing(ContinuousBasisIndex12M,AJ1148,TRUE,)-_xll.qlIndexFixing($AP$1,AJ1148,TRUE,CalibrationTrigger),"")</f>
        <v>1.769054650387205E-3</v>
      </c>
    </row>
    <row r="1149" spans="35:38">
      <c r="AI1149" s="64" t="s">
        <v>99</v>
      </c>
      <c r="AJ1149" s="147">
        <f>IFERROR(_xll.qlInterestRateIndexFixingDate(ContBasisIndex12MCorrected,AK1149),"")</f>
        <v>47582</v>
      </c>
      <c r="AK1149" s="147">
        <f>_xll.qlCalendarAdvance(Calendar,$AK1148,AI1149,,,trigger)</f>
        <v>47584</v>
      </c>
      <c r="AL1149" s="78">
        <f>IFERROR(_xll.qlIndexFixing(ContinuousBasisIndex12M,AJ1149,TRUE,)-_xll.qlIndexFixing($AP$1,AJ1149,TRUE,CalibrationTrigger),"")</f>
        <v>1.7654239358127089E-3</v>
      </c>
    </row>
    <row r="1150" spans="35:38">
      <c r="AI1150" s="64" t="s">
        <v>99</v>
      </c>
      <c r="AJ1150" s="147">
        <f>IFERROR(_xll.qlInterestRateIndexFixingDate(ContBasisIndex12MCorrected,AK1150),"")</f>
        <v>47589</v>
      </c>
      <c r="AK1150" s="147">
        <f>_xll.qlCalendarAdvance(Calendar,$AK1149,AI1150,,,trigger)</f>
        <v>47591</v>
      </c>
      <c r="AL1150" s="78">
        <f>IFERROR(_xll.qlIndexFixing(ContinuousBasisIndex12M,AJ1150,TRUE,)-_xll.qlIndexFixing($AP$1,AJ1150,TRUE,CalibrationTrigger),"")</f>
        <v>1.7629536808323343E-3</v>
      </c>
    </row>
    <row r="1151" spans="35:38">
      <c r="AI1151" s="64" t="s">
        <v>99</v>
      </c>
      <c r="AJ1151" s="147">
        <f>IFERROR(_xll.qlInterestRateIndexFixingDate(ContBasisIndex12MCorrected,AK1151),"")</f>
        <v>47596</v>
      </c>
      <c r="AK1151" s="147">
        <f>_xll.qlCalendarAdvance(Calendar,$AK1150,AI1151,,,trigger)</f>
        <v>47598</v>
      </c>
      <c r="AL1151" s="78">
        <f>IFERROR(_xll.qlIndexFixing(ContinuousBasisIndex12M,AJ1151,TRUE,)-_xll.qlIndexFixing($AP$1,AJ1151,TRUE,CalibrationTrigger),"")</f>
        <v>1.759913577397151E-3</v>
      </c>
    </row>
    <row r="1152" spans="35:38">
      <c r="AI1152" s="64" t="s">
        <v>99</v>
      </c>
      <c r="AJ1152" s="147">
        <f>IFERROR(_xll.qlInterestRateIndexFixingDate(ContBasisIndex12MCorrected,AK1152),"")</f>
        <v>47602</v>
      </c>
      <c r="AK1152" s="147">
        <f>_xll.qlCalendarAdvance(Calendar,$AK1151,AI1152,,,trigger)</f>
        <v>47605</v>
      </c>
      <c r="AL1152" s="78">
        <f>IFERROR(_xll.qlIndexFixing(ContinuousBasisIndex12M,AJ1152,TRUE,)-_xll.qlIndexFixing($AP$1,AJ1152,TRUE,CalibrationTrigger),"")</f>
        <v>1.7568803877943216E-3</v>
      </c>
    </row>
    <row r="1153" spans="35:38">
      <c r="AI1153" s="64" t="s">
        <v>99</v>
      </c>
      <c r="AJ1153" s="147">
        <f>IFERROR(_xll.qlInterestRateIndexFixingDate(ContBasisIndex12MCorrected,AK1153),"")</f>
        <v>47610</v>
      </c>
      <c r="AK1153" s="147">
        <f>_xll.qlCalendarAdvance(Calendar,$AK1152,AI1153,,,trigger)</f>
        <v>47612</v>
      </c>
      <c r="AL1153" s="78">
        <f>IFERROR(_xll.qlIndexFixing(ContinuousBasisIndex12M,AJ1153,TRUE,)-_xll.qlIndexFixing($AP$1,AJ1153,TRUE,CalibrationTrigger),"")</f>
        <v>1.7538541066534612E-3</v>
      </c>
    </row>
    <row r="1154" spans="35:38">
      <c r="AI1154" s="64" t="s">
        <v>99</v>
      </c>
      <c r="AJ1154" s="147">
        <f>IFERROR(_xll.qlInterestRateIndexFixingDate(ContBasisIndex12MCorrected,AK1154),"")</f>
        <v>47617</v>
      </c>
      <c r="AK1154" s="147">
        <f>_xll.qlCalendarAdvance(Calendar,$AK1153,AI1154,,,trigger)</f>
        <v>47619</v>
      </c>
      <c r="AL1154" s="78">
        <f>IFERROR(_xll.qlIndexFixing(ContinuousBasisIndex12M,AJ1154,TRUE,)-_xll.qlIndexFixing($AP$1,AJ1154,TRUE,CalibrationTrigger),"")</f>
        <v>1.7508347285454841E-3</v>
      </c>
    </row>
    <row r="1155" spans="35:38">
      <c r="AI1155" s="64" t="s">
        <v>99</v>
      </c>
      <c r="AJ1155" s="147">
        <f>IFERROR(_xll.qlInterestRateIndexFixingDate(ContBasisIndex12MCorrected,AK1155),"")</f>
        <v>47624</v>
      </c>
      <c r="AK1155" s="147">
        <f>_xll.qlCalendarAdvance(Calendar,$AK1154,AI1155,,,trigger)</f>
        <v>47626</v>
      </c>
      <c r="AL1155" s="78">
        <f>IFERROR(_xll.qlIndexFixing(ContinuousBasisIndex12M,AJ1155,TRUE,)-_xll.qlIndexFixing($AP$1,AJ1155,TRUE,CalibrationTrigger),"")</f>
        <v>1.747822247985904E-3</v>
      </c>
    </row>
    <row r="1156" spans="35:38">
      <c r="AI1156" s="64" t="s">
        <v>99</v>
      </c>
      <c r="AJ1156" s="147">
        <f>IFERROR(_xll.qlInterestRateIndexFixingDate(ContBasisIndex12MCorrected,AK1156),"")</f>
        <v>47631</v>
      </c>
      <c r="AK1156" s="147">
        <f>_xll.qlCalendarAdvance(Calendar,$AK1155,AI1156,,,trigger)</f>
        <v>47633</v>
      </c>
      <c r="AL1156" s="78">
        <f>IFERROR(_xll.qlIndexFixing(ContinuousBasisIndex12M,AJ1156,TRUE,)-_xll.qlIndexFixing($AP$1,AJ1156,TRUE,CalibrationTrigger),"")</f>
        <v>1.7448166594326298E-3</v>
      </c>
    </row>
    <row r="1157" spans="35:38">
      <c r="AI1157" s="64" t="s">
        <v>99</v>
      </c>
      <c r="AJ1157" s="147">
        <f>IFERROR(_xll.qlInterestRateIndexFixingDate(ContBasisIndex12MCorrected,AK1157),"")</f>
        <v>47638</v>
      </c>
      <c r="AK1157" s="147">
        <f>_xll.qlCalendarAdvance(Calendar,$AK1156,AI1157,,,trigger)</f>
        <v>47640</v>
      </c>
      <c r="AL1157" s="78">
        <f>IFERROR(_xll.qlIndexFixing(ContinuousBasisIndex12M,AJ1157,TRUE,)-_xll.qlIndexFixing($AP$1,AJ1157,TRUE,CalibrationTrigger),"")</f>
        <v>1.7418179572872942E-3</v>
      </c>
    </row>
    <row r="1158" spans="35:38">
      <c r="AI1158" s="64" t="s">
        <v>99</v>
      </c>
      <c r="AJ1158" s="147">
        <f>IFERROR(_xll.qlInterestRateIndexFixingDate(ContBasisIndex12MCorrected,AK1158),"")</f>
        <v>47645</v>
      </c>
      <c r="AK1158" s="147">
        <f>_xll.qlCalendarAdvance(Calendar,$AK1157,AI1158,,,trigger)</f>
        <v>47647</v>
      </c>
      <c r="AL1158" s="78">
        <f>IFERROR(_xll.qlIndexFixing(ContinuousBasisIndex12M,AJ1158,TRUE,)-_xll.qlIndexFixing($AP$1,AJ1158,TRUE,CalibrationTrigger),"")</f>
        <v>1.7388261358969939E-3</v>
      </c>
    </row>
    <row r="1159" spans="35:38">
      <c r="AI1159" s="64" t="s">
        <v>99</v>
      </c>
      <c r="AJ1159" s="147">
        <f>IFERROR(_xll.qlInterestRateIndexFixingDate(ContBasisIndex12MCorrected,AK1159),"")</f>
        <v>47652</v>
      </c>
      <c r="AK1159" s="147">
        <f>_xll.qlCalendarAdvance(Calendar,$AK1158,AI1159,,,trigger)</f>
        <v>47654</v>
      </c>
      <c r="AL1159" s="78">
        <f>IFERROR(_xll.qlIndexFixing(ContinuousBasisIndex12M,AJ1159,TRUE,)-_xll.qlIndexFixing($AP$1,AJ1159,TRUE,CalibrationTrigger),"")</f>
        <v>1.7358411895518847E-3</v>
      </c>
    </row>
    <row r="1160" spans="35:38">
      <c r="AI1160" s="64" t="s">
        <v>99</v>
      </c>
      <c r="AJ1160" s="147">
        <f>IFERROR(_xll.qlInterestRateIndexFixingDate(ContBasisIndex12MCorrected,AK1160),"")</f>
        <v>47659</v>
      </c>
      <c r="AK1160" s="147">
        <f>_xll.qlCalendarAdvance(Calendar,$AK1159,AI1160,,,trigger)</f>
        <v>47661</v>
      </c>
      <c r="AL1160" s="78">
        <f>IFERROR(_xll.qlIndexFixing(ContinuousBasisIndex12M,AJ1160,TRUE,)-_xll.qlIndexFixing($AP$1,AJ1160,TRUE,CalibrationTrigger),"")</f>
        <v>1.7328631124910922E-3</v>
      </c>
    </row>
    <row r="1161" spans="35:38">
      <c r="AI1161" s="64" t="s">
        <v>99</v>
      </c>
      <c r="AJ1161" s="147">
        <f>IFERROR(_xll.qlInterestRateIndexFixingDate(ContBasisIndex12MCorrected,AK1161),"")</f>
        <v>47666</v>
      </c>
      <c r="AK1161" s="147">
        <f>_xll.qlCalendarAdvance(Calendar,$AK1160,AI1161,,,trigger)</f>
        <v>47668</v>
      </c>
      <c r="AL1161" s="78">
        <f>IFERROR(_xll.qlIndexFixing(ContinuousBasisIndex12M,AJ1161,TRUE,)-_xll.qlIndexFixing($AP$1,AJ1161,TRUE,CalibrationTrigger),"")</f>
        <v>1.7298918988946175E-3</v>
      </c>
    </row>
    <row r="1162" spans="35:38">
      <c r="AI1162" s="64" t="s">
        <v>99</v>
      </c>
      <c r="AJ1162" s="147">
        <f>IFERROR(_xll.qlInterestRateIndexFixingDate(ContBasisIndex12MCorrected,AK1162),"")</f>
        <v>47673</v>
      </c>
      <c r="AK1162" s="147">
        <f>_xll.qlCalendarAdvance(Calendar,$AK1161,AI1162,,,trigger)</f>
        <v>47675</v>
      </c>
      <c r="AL1162" s="78">
        <f>IFERROR(_xll.qlIndexFixing(ContinuousBasisIndex12M,AJ1162,TRUE,)-_xll.qlIndexFixing($AP$1,AJ1162,TRUE,CalibrationTrigger),"")</f>
        <v>1.7269275428927443E-3</v>
      </c>
    </row>
    <row r="1163" spans="35:38">
      <c r="AI1163" s="64" t="s">
        <v>99</v>
      </c>
      <c r="AJ1163" s="147">
        <f>IFERROR(_xll.qlInterestRateIndexFixingDate(ContBasisIndex12MCorrected,AK1163),"")</f>
        <v>47680</v>
      </c>
      <c r="AK1163" s="147">
        <f>_xll.qlCalendarAdvance(Calendar,$AK1162,AI1163,,,trigger)</f>
        <v>47682</v>
      </c>
      <c r="AL1163" s="78">
        <f>IFERROR(_xll.qlIndexFixing(ContinuousBasisIndex12M,AJ1163,TRUE,)-_xll.qlIndexFixing($AP$1,AJ1163,TRUE,CalibrationTrigger),"")</f>
        <v>1.7239700385621032E-3</v>
      </c>
    </row>
    <row r="1164" spans="35:38">
      <c r="AI1164" s="64" t="s">
        <v>99</v>
      </c>
      <c r="AJ1164" s="147">
        <f>IFERROR(_xll.qlInterestRateIndexFixingDate(ContBasisIndex12MCorrected,AK1164),"")</f>
        <v>47687</v>
      </c>
      <c r="AK1164" s="147">
        <f>_xll.qlCalendarAdvance(Calendar,$AK1163,AI1164,,,trigger)</f>
        <v>47689</v>
      </c>
      <c r="AL1164" s="78">
        <f>IFERROR(_xll.qlIndexFixing(ContinuousBasisIndex12M,AJ1164,TRUE,)-_xll.qlIndexFixing($AP$1,AJ1164,TRUE,CalibrationTrigger),"")</f>
        <v>1.7210193799250088E-3</v>
      </c>
    </row>
    <row r="1165" spans="35:38">
      <c r="AI1165" s="64" t="s">
        <v>99</v>
      </c>
      <c r="AJ1165" s="147">
        <f>IFERROR(_xll.qlInterestRateIndexFixingDate(ContBasisIndex12MCorrected,AK1165),"")</f>
        <v>47694</v>
      </c>
      <c r="AK1165" s="147">
        <f>_xll.qlCalendarAdvance(Calendar,$AK1164,AI1165,,,trigger)</f>
        <v>47696</v>
      </c>
      <c r="AL1165" s="78">
        <f>IFERROR(_xll.qlIndexFixing(ContinuousBasisIndex12M,AJ1165,TRUE,)-_xll.qlIndexFixing($AP$1,AJ1165,TRUE,CalibrationTrigger),"")</f>
        <v>1.7180755609538419E-3</v>
      </c>
    </row>
    <row r="1166" spans="35:38">
      <c r="AI1166" s="64" t="s">
        <v>99</v>
      </c>
      <c r="AJ1166" s="147">
        <f>IFERROR(_xll.qlInterestRateIndexFixingDate(ContBasisIndex12MCorrected,AK1166),"")</f>
        <v>47701</v>
      </c>
      <c r="AK1166" s="147">
        <f>_xll.qlCalendarAdvance(Calendar,$AK1165,AI1166,,,trigger)</f>
        <v>47703</v>
      </c>
      <c r="AL1166" s="78">
        <f>IFERROR(_xll.qlIndexFixing(ContinuousBasisIndex12M,AJ1166,TRUE,)-_xll.qlIndexFixing($AP$1,AJ1166,TRUE,CalibrationTrigger),"")</f>
        <v>1.7151385755671145E-3</v>
      </c>
    </row>
    <row r="1167" spans="35:38">
      <c r="AI1167" s="64" t="s">
        <v>99</v>
      </c>
      <c r="AJ1167" s="147">
        <f>IFERROR(_xll.qlInterestRateIndexFixingDate(ContBasisIndex12MCorrected,AK1167),"")</f>
        <v>47708</v>
      </c>
      <c r="AK1167" s="147">
        <f>_xll.qlCalendarAdvance(Calendar,$AK1166,AI1167,,,trigger)</f>
        <v>47710</v>
      </c>
      <c r="AL1167" s="78">
        <f>IFERROR(_xll.qlIndexFixing(ContinuousBasisIndex12M,AJ1167,TRUE,)-_xll.qlIndexFixing($AP$1,AJ1167,TRUE,CalibrationTrigger),"")</f>
        <v>1.7122084176342776E-3</v>
      </c>
    </row>
    <row r="1168" spans="35:38">
      <c r="AI1168" s="64" t="s">
        <v>99</v>
      </c>
      <c r="AJ1168" s="147">
        <f>IFERROR(_xll.qlInterestRateIndexFixingDate(ContBasisIndex12MCorrected,AK1168),"")</f>
        <v>47715</v>
      </c>
      <c r="AK1168" s="147">
        <f>_xll.qlCalendarAdvance(Calendar,$AK1167,AI1168,,,trigger)</f>
        <v>47717</v>
      </c>
      <c r="AL1168" s="78">
        <f>IFERROR(_xll.qlIndexFixing(ContinuousBasisIndex12M,AJ1168,TRUE,)-_xll.qlIndexFixing($AP$1,AJ1168,TRUE,CalibrationTrigger),"")</f>
        <v>1.7092850809730959E-3</v>
      </c>
    </row>
    <row r="1169" spans="35:38">
      <c r="AI1169" s="64" t="s">
        <v>99</v>
      </c>
      <c r="AJ1169" s="147">
        <f>IFERROR(_xll.qlInterestRateIndexFixingDate(ContBasisIndex12MCorrected,AK1169),"")</f>
        <v>47722</v>
      </c>
      <c r="AK1169" s="147">
        <f>_xll.qlCalendarAdvance(Calendar,$AK1168,AI1169,,,trigger)</f>
        <v>47724</v>
      </c>
      <c r="AL1169" s="78">
        <f>IFERROR(_xll.qlIndexFixing(ContinuousBasisIndex12M,AJ1169,TRUE,)-_xll.qlIndexFixing($AP$1,AJ1169,TRUE,CalibrationTrigger),"")</f>
        <v>1.7063685593511867E-3</v>
      </c>
    </row>
    <row r="1170" spans="35:38">
      <c r="AI1170" s="64" t="s">
        <v>99</v>
      </c>
      <c r="AJ1170" s="147">
        <f>IFERROR(_xll.qlInterestRateIndexFixingDate(ContBasisIndex12MCorrected,AK1170),"")</f>
        <v>47729</v>
      </c>
      <c r="AK1170" s="147">
        <f>_xll.qlCalendarAdvance(Calendar,$AK1169,AI1170,,,trigger)</f>
        <v>47731</v>
      </c>
      <c r="AL1170" s="78">
        <f>IFERROR(_xll.qlIndexFixing(ContinuousBasisIndex12M,AJ1170,TRUE,)-_xll.qlIndexFixing($AP$1,AJ1170,TRUE,CalibrationTrigger),"")</f>
        <v>1.7034588464868924E-3</v>
      </c>
    </row>
    <row r="1171" spans="35:38">
      <c r="AI1171" s="64" t="s">
        <v>99</v>
      </c>
      <c r="AJ1171" s="147">
        <f>IFERROR(_xll.qlInterestRateIndexFixingDate(ContBasisIndex12MCorrected,AK1171),"")</f>
        <v>47736</v>
      </c>
      <c r="AK1171" s="147">
        <f>_xll.qlCalendarAdvance(Calendar,$AK1170,AI1171,,,trigger)</f>
        <v>47738</v>
      </c>
      <c r="AL1171" s="78">
        <f>IFERROR(_xll.qlIndexFixing(ContinuousBasisIndex12M,AJ1171,TRUE,)-_xll.qlIndexFixing($AP$1,AJ1171,TRUE,CalibrationTrigger),"")</f>
        <v>1.7005559360481794E-3</v>
      </c>
    </row>
    <row r="1172" spans="35:38">
      <c r="AI1172" s="64" t="s">
        <v>99</v>
      </c>
      <c r="AJ1172" s="147">
        <f>IFERROR(_xll.qlInterestRateIndexFixingDate(ContBasisIndex12MCorrected,AK1172),"")</f>
        <v>47743</v>
      </c>
      <c r="AK1172" s="147">
        <f>_xll.qlCalendarAdvance(Calendar,$AK1171,AI1172,,,trigger)</f>
        <v>47745</v>
      </c>
      <c r="AL1172" s="78">
        <f>IFERROR(_xll.qlIndexFixing(ContinuousBasisIndex12M,AJ1172,TRUE,)-_xll.qlIndexFixing($AP$1,AJ1172,TRUE,CalibrationTrigger),"")</f>
        <v>1.6976598216565855E-3</v>
      </c>
    </row>
    <row r="1173" spans="35:38">
      <c r="AI1173" s="64" t="s">
        <v>99</v>
      </c>
      <c r="AJ1173" s="147">
        <f>IFERROR(_xll.qlInterestRateIndexFixingDate(ContBasisIndex12MCorrected,AK1173),"")</f>
        <v>47750</v>
      </c>
      <c r="AK1173" s="147">
        <f>_xll.qlCalendarAdvance(Calendar,$AK1172,AI1173,,,trigger)</f>
        <v>47752</v>
      </c>
      <c r="AL1173" s="78">
        <f>IFERROR(_xll.qlIndexFixing(ContinuousBasisIndex12M,AJ1173,TRUE,)-_xll.qlIndexFixing($AP$1,AJ1173,TRUE,CalibrationTrigger),"")</f>
        <v>1.6947704968832862E-3</v>
      </c>
    </row>
    <row r="1174" spans="35:38">
      <c r="AI1174" s="64" t="s">
        <v>99</v>
      </c>
      <c r="AJ1174" s="147">
        <f>IFERROR(_xll.qlInterestRateIndexFixingDate(ContBasisIndex12MCorrected,AK1174),"")</f>
        <v>47757</v>
      </c>
      <c r="AK1174" s="147">
        <f>_xll.qlCalendarAdvance(Calendar,$AK1173,AI1174,,,trigger)</f>
        <v>47759</v>
      </c>
      <c r="AL1174" s="78">
        <f>IFERROR(_xll.qlIndexFixing(ContinuousBasisIndex12M,AJ1174,TRUE,)-_xll.qlIndexFixing($AP$1,AJ1174,TRUE,CalibrationTrigger),"")</f>
        <v>1.6918879552525849E-3</v>
      </c>
    </row>
    <row r="1175" spans="35:38">
      <c r="AI1175" s="64" t="s">
        <v>99</v>
      </c>
      <c r="AJ1175" s="147">
        <f>IFERROR(_xll.qlInterestRateIndexFixingDate(ContBasisIndex12MCorrected,AK1175),"")</f>
        <v>47764</v>
      </c>
      <c r="AK1175" s="147">
        <f>_xll.qlCalendarAdvance(Calendar,$AK1174,AI1175,,,trigger)</f>
        <v>47766</v>
      </c>
      <c r="AL1175" s="78">
        <f>IFERROR(_xll.qlIndexFixing(ContinuousBasisIndex12M,AJ1175,TRUE,)-_xll.qlIndexFixing($AP$1,AJ1175,TRUE,CalibrationTrigger),"")</f>
        <v>1.6890121902412552E-3</v>
      </c>
    </row>
    <row r="1176" spans="35:38">
      <c r="AI1176" s="64" t="s">
        <v>99</v>
      </c>
      <c r="AJ1176" s="147">
        <f>IFERROR(_xll.qlInterestRateIndexFixingDate(ContBasisIndex12MCorrected,AK1176),"")</f>
        <v>47771</v>
      </c>
      <c r="AK1176" s="147">
        <f>_xll.qlCalendarAdvance(Calendar,$AK1175,AI1176,,,trigger)</f>
        <v>47773</v>
      </c>
      <c r="AL1176" s="78">
        <f>IFERROR(_xll.qlIndexFixing(ContinuousBasisIndex12M,AJ1176,TRUE,)-_xll.qlIndexFixing($AP$1,AJ1176,TRUE,CalibrationTrigger),"")</f>
        <v>1.686143195279214E-3</v>
      </c>
    </row>
    <row r="1177" spans="35:38">
      <c r="AI1177" s="64" t="s">
        <v>99</v>
      </c>
      <c r="AJ1177" s="147">
        <f>IFERROR(_xll.qlInterestRateIndexFixingDate(ContBasisIndex12MCorrected,AK1177),"")</f>
        <v>47778</v>
      </c>
      <c r="AK1177" s="147">
        <f>_xll.qlCalendarAdvance(Calendar,$AK1176,AI1177,,,trigger)</f>
        <v>47780</v>
      </c>
      <c r="AL1177" s="78">
        <f>IFERROR(_xll.qlIndexFixing(ContinuousBasisIndex12M,AJ1177,TRUE,)-_xll.qlIndexFixing($AP$1,AJ1177,TRUE,CalibrationTrigger),"")</f>
        <v>1.6832809637495096E-3</v>
      </c>
    </row>
    <row r="1178" spans="35:38">
      <c r="AI1178" s="64" t="s">
        <v>99</v>
      </c>
      <c r="AJ1178" s="147">
        <f>IFERROR(_xll.qlInterestRateIndexFixingDate(ContBasisIndex12MCorrected,AK1178),"")</f>
        <v>47785</v>
      </c>
      <c r="AK1178" s="147">
        <f>_xll.qlCalendarAdvance(Calendar,$AK1177,AI1178,,,trigger)</f>
        <v>47787</v>
      </c>
      <c r="AL1178" s="78">
        <f>IFERROR(_xll.qlIndexFixing(ContinuousBasisIndex12M,AJ1178,TRUE,)-_xll.qlIndexFixing($AP$1,AJ1178,TRUE,CalibrationTrigger),"")</f>
        <v>1.6804254889898514E-3</v>
      </c>
    </row>
    <row r="1179" spans="35:38">
      <c r="AI1179" s="64" t="s">
        <v>99</v>
      </c>
      <c r="AJ1179" s="147">
        <f>IFERROR(_xll.qlInterestRateIndexFixingDate(ContBasisIndex12MCorrected,AK1179),"")</f>
        <v>47792</v>
      </c>
      <c r="AK1179" s="147">
        <f>_xll.qlCalendarAdvance(Calendar,$AK1178,AI1179,,,trigger)</f>
        <v>47794</v>
      </c>
      <c r="AL1179" s="78">
        <f>IFERROR(_xll.qlIndexFixing(ContinuousBasisIndex12M,AJ1179,TRUE,)-_xll.qlIndexFixing($AP$1,AJ1179,TRUE,CalibrationTrigger),"")</f>
        <v>1.6775767642926206E-3</v>
      </c>
    </row>
    <row r="1180" spans="35:38">
      <c r="AI1180" s="64" t="s">
        <v>99</v>
      </c>
      <c r="AJ1180" s="147">
        <f>IFERROR(_xll.qlInterestRateIndexFixingDate(ContBasisIndex12MCorrected,AK1180),"")</f>
        <v>47799</v>
      </c>
      <c r="AK1180" s="147">
        <f>_xll.qlCalendarAdvance(Calendar,$AK1179,AI1180,,,trigger)</f>
        <v>47801</v>
      </c>
      <c r="AL1180" s="78">
        <f>IFERROR(_xll.qlIndexFixing(ContinuousBasisIndex12M,AJ1180,TRUE,)-_xll.qlIndexFixing($AP$1,AJ1180,TRUE,CalibrationTrigger),"")</f>
        <v>1.6747347829046428E-3</v>
      </c>
    </row>
    <row r="1181" spans="35:38">
      <c r="AI1181" s="64" t="s">
        <v>99</v>
      </c>
      <c r="AJ1181" s="147">
        <f>IFERROR(_xll.qlInterestRateIndexFixingDate(ContBasisIndex12MCorrected,AK1181),"")</f>
        <v>47806</v>
      </c>
      <c r="AK1181" s="147">
        <f>_xll.qlCalendarAdvance(Calendar,$AK1180,AI1181,,,trigger)</f>
        <v>47808</v>
      </c>
      <c r="AL1181" s="78">
        <f>IFERROR(_xll.qlIndexFixing(ContinuousBasisIndex12M,AJ1181,TRUE,)-_xll.qlIndexFixing($AP$1,AJ1181,TRUE,CalibrationTrigger),"")</f>
        <v>1.6718995380289436E-3</v>
      </c>
    </row>
    <row r="1182" spans="35:38">
      <c r="AI1182" s="64" t="s">
        <v>99</v>
      </c>
      <c r="AJ1182" s="147">
        <f>IFERROR(_xll.qlInterestRateIndexFixingDate(ContBasisIndex12MCorrected,AK1182),"")</f>
        <v>47813</v>
      </c>
      <c r="AK1182" s="147">
        <f>_xll.qlCalendarAdvance(Calendar,$AK1181,AI1182,,,trigger)</f>
        <v>47815</v>
      </c>
      <c r="AL1182" s="78">
        <f>IFERROR(_xll.qlIndexFixing(ContinuousBasisIndex12M,AJ1182,TRUE,)-_xll.qlIndexFixing($AP$1,AJ1182,TRUE,CalibrationTrigger),"")</f>
        <v>1.6690710228229981E-3</v>
      </c>
    </row>
    <row r="1183" spans="35:38">
      <c r="AI1183" s="64" t="s">
        <v>99</v>
      </c>
      <c r="AJ1183" s="147">
        <f>IFERROR(_xll.qlInterestRateIndexFixingDate(ContBasisIndex12MCorrected,AK1183),"")</f>
        <v>47820</v>
      </c>
      <c r="AK1183" s="147">
        <f>_xll.qlCalendarAdvance(Calendar,$AK1182,AI1183,,,trigger)</f>
        <v>47822</v>
      </c>
      <c r="AL1183" s="78">
        <f>IFERROR(_xll.qlIndexFixing(ContinuousBasisIndex12M,AJ1183,TRUE,)-_xll.qlIndexFixing($AP$1,AJ1183,TRUE,CalibrationTrigger),"")</f>
        <v>1.6662492304020133E-3</v>
      </c>
    </row>
    <row r="1184" spans="35:38">
      <c r="AI1184" s="64" t="s">
        <v>99</v>
      </c>
      <c r="AJ1184" s="147">
        <f>IFERROR(_xll.qlInterestRateIndexFixingDate(ContBasisIndex12MCorrected,AK1184),"")</f>
        <v>47827</v>
      </c>
      <c r="AK1184" s="147">
        <f>_xll.qlCalendarAdvance(Calendar,$AK1183,AI1184,,,trigger)</f>
        <v>47829</v>
      </c>
      <c r="AL1184" s="78">
        <f>IFERROR(_xll.qlIndexFixing(ContinuousBasisIndex12M,AJ1184,TRUE,)-_xll.qlIndexFixing($AP$1,AJ1184,TRUE,CalibrationTrigger),"")</f>
        <v>1.663434153836952E-3</v>
      </c>
    </row>
    <row r="1185" spans="35:38">
      <c r="AI1185" s="64" t="s">
        <v>99</v>
      </c>
      <c r="AJ1185" s="147">
        <f>IFERROR(_xll.qlInterestRateIndexFixingDate(ContBasisIndex12MCorrected,AK1185),"")</f>
        <v>47834</v>
      </c>
      <c r="AK1185" s="147">
        <f>_xll.qlCalendarAdvance(Calendar,$AK1184,AI1185,,,trigger)</f>
        <v>47836</v>
      </c>
      <c r="AL1185" s="78">
        <f>IFERROR(_xll.qlIndexFixing(ContinuousBasisIndex12M,AJ1185,TRUE,)-_xll.qlIndexFixing($AP$1,AJ1185,TRUE,CalibrationTrigger),"")</f>
        <v>1.6606257861569561E-3</v>
      </c>
    </row>
    <row r="1186" spans="35:38">
      <c r="AI1186" s="64" t="s">
        <v>99</v>
      </c>
      <c r="AJ1186" s="147">
        <f>IFERROR(_xll.qlInterestRateIndexFixingDate(ContBasisIndex12MCorrected,AK1186),"")</f>
        <v>47840</v>
      </c>
      <c r="AK1186" s="147">
        <f>_xll.qlCalendarAdvance(Calendar,$AK1185,AI1186,,,trigger)</f>
        <v>47844</v>
      </c>
      <c r="AL1186" s="78">
        <f>IFERROR(_xll.qlIndexFixing(ContinuousBasisIndex12M,AJ1186,TRUE,)-_xll.qlIndexFixing($AP$1,AJ1186,TRUE,CalibrationTrigger),"")</f>
        <v>1.6571605737879455E-3</v>
      </c>
    </row>
    <row r="1187" spans="35:38">
      <c r="AI1187" s="64" t="s">
        <v>99</v>
      </c>
      <c r="AJ1187" s="147">
        <f>IFERROR(_xll.qlInterestRateIndexFixingDate(ContBasisIndex12MCorrected,AK1187),"")</f>
        <v>47848</v>
      </c>
      <c r="AK1187" s="147">
        <f>_xll.qlCalendarAdvance(Calendar,$AK1186,AI1187,,,trigger)</f>
        <v>47851</v>
      </c>
      <c r="AL1187" s="78">
        <f>IFERROR(_xll.qlIndexFixing(ContinuousBasisIndex12M,AJ1187,TRUE,)-_xll.qlIndexFixing($AP$1,AJ1187,TRUE,CalibrationTrigger),"")</f>
        <v>1.6543672090333986E-3</v>
      </c>
    </row>
    <row r="1188" spans="35:38">
      <c r="AI1188" s="64" t="s">
        <v>99</v>
      </c>
      <c r="AJ1188" s="147">
        <f>IFERROR(_xll.qlInterestRateIndexFixingDate(ContBasisIndex12MCorrected,AK1188),"")</f>
        <v>47856</v>
      </c>
      <c r="AK1188" s="147">
        <f>_xll.qlCalendarAdvance(Calendar,$AK1187,AI1188,,,trigger)</f>
        <v>47858</v>
      </c>
      <c r="AL1188" s="78">
        <f>IFERROR(_xll.qlIndexFixing(ContinuousBasisIndex12M,AJ1188,TRUE,)-_xll.qlIndexFixing($AP$1,AJ1188,TRUE,CalibrationTrigger),"")</f>
        <v>1.6515805303093292E-3</v>
      </c>
    </row>
    <row r="1189" spans="35:38">
      <c r="AI1189" s="64" t="s">
        <v>99</v>
      </c>
      <c r="AJ1189" s="147">
        <f>IFERROR(_xll.qlInterestRateIndexFixingDate(ContBasisIndex12MCorrected,AK1189),"")</f>
        <v>47863</v>
      </c>
      <c r="AK1189" s="147">
        <f>_xll.qlCalendarAdvance(Calendar,$AK1188,AI1189,,,trigger)</f>
        <v>47865</v>
      </c>
      <c r="AL1189" s="78">
        <f>IFERROR(_xll.qlIndexFixing(ContinuousBasisIndex12M,AJ1189,TRUE,)-_xll.qlIndexFixing($AP$1,AJ1189,TRUE,CalibrationTrigger),"")</f>
        <v>1.6488005304683192E-3</v>
      </c>
    </row>
    <row r="1190" spans="35:38">
      <c r="AI1190" s="64" t="s">
        <v>99</v>
      </c>
      <c r="AJ1190" s="147">
        <f>IFERROR(_xll.qlInterestRateIndexFixingDate(ContBasisIndex12MCorrected,AK1190),"")</f>
        <v>47870</v>
      </c>
      <c r="AK1190" s="147">
        <f>_xll.qlCalendarAdvance(Calendar,$AK1189,AI1190,,,trigger)</f>
        <v>47872</v>
      </c>
      <c r="AL1190" s="78">
        <f>IFERROR(_xll.qlIndexFixing(ContinuousBasisIndex12M,AJ1190,TRUE,)-_xll.qlIndexFixing($AP$1,AJ1190,TRUE,CalibrationTrigger),"")</f>
        <v>1.6460272023196068E-3</v>
      </c>
    </row>
    <row r="1191" spans="35:38">
      <c r="AI1191" s="64" t="s">
        <v>99</v>
      </c>
      <c r="AJ1191" s="147">
        <f>IFERROR(_xll.qlInterestRateIndexFixingDate(ContBasisIndex12MCorrected,AK1191),"")</f>
        <v>47877</v>
      </c>
      <c r="AK1191" s="147">
        <f>_xll.qlCalendarAdvance(Calendar,$AK1190,AI1191,,,trigger)</f>
        <v>47879</v>
      </c>
      <c r="AL1191" s="78">
        <f>IFERROR(_xll.qlIndexFixing(ContinuousBasisIndex12M,AJ1191,TRUE,)-_xll.qlIndexFixing($AP$1,AJ1191,TRUE,CalibrationTrigger),"")</f>
        <v>1.6436514928881724E-3</v>
      </c>
    </row>
    <row r="1192" spans="35:38">
      <c r="AI1192" s="64" t="s">
        <v>99</v>
      </c>
      <c r="AJ1192" s="147">
        <f>IFERROR(_xll.qlInterestRateIndexFixingDate(ContBasisIndex12MCorrected,AK1192),"")</f>
        <v>47884</v>
      </c>
      <c r="AK1192" s="147">
        <f>_xll.qlCalendarAdvance(Calendar,$AK1191,AI1192,,,trigger)</f>
        <v>47886</v>
      </c>
      <c r="AL1192" s="78">
        <f>IFERROR(_xll.qlIndexFixing(ContinuousBasisIndex12M,AJ1192,TRUE,)-_xll.qlIndexFixing($AP$1,AJ1192,TRUE,CalibrationTrigger),"")</f>
        <v>1.6405005321419742E-3</v>
      </c>
    </row>
    <row r="1193" spans="35:38">
      <c r="AI1193" s="64" t="s">
        <v>99</v>
      </c>
      <c r="AJ1193" s="147">
        <f>IFERROR(_xll.qlInterestRateIndexFixingDate(ContBasisIndex12MCorrected,AK1193),"")</f>
        <v>47891</v>
      </c>
      <c r="AK1193" s="147">
        <f>_xll.qlCalendarAdvance(Calendar,$AK1192,AI1193,,,trigger)</f>
        <v>47893</v>
      </c>
      <c r="AL1193" s="78">
        <f>IFERROR(_xll.qlIndexFixing(ContinuousBasisIndex12M,AJ1193,TRUE,)-_xll.qlIndexFixing($AP$1,AJ1193,TRUE,CalibrationTrigger),"")</f>
        <v>1.6377471755352844E-3</v>
      </c>
    </row>
    <row r="1194" spans="35:38">
      <c r="AI1194" s="64" t="s">
        <v>99</v>
      </c>
      <c r="AJ1194" s="147">
        <f>IFERROR(_xll.qlInterestRateIndexFixingDate(ContBasisIndex12MCorrected,AK1194),"")</f>
        <v>47898</v>
      </c>
      <c r="AK1194" s="147">
        <f>_xll.qlCalendarAdvance(Calendar,$AK1193,AI1194,,,trigger)</f>
        <v>47900</v>
      </c>
      <c r="AL1194" s="78">
        <f>IFERROR(_xll.qlIndexFixing(ContinuousBasisIndex12M,AJ1194,TRUE,)-_xll.qlIndexFixing($AP$1,AJ1194,TRUE,CalibrationTrigger),"")</f>
        <v>1.6350004614664512E-3</v>
      </c>
    </row>
    <row r="1195" spans="35:38">
      <c r="AI1195" s="64" t="s">
        <v>99</v>
      </c>
      <c r="AJ1195" s="147">
        <f>IFERROR(_xll.qlInterestRateIndexFixingDate(ContBasisIndex12MCorrected,AK1195),"")</f>
        <v>47905</v>
      </c>
      <c r="AK1195" s="147">
        <f>_xll.qlCalendarAdvance(Calendar,$AK1194,AI1195,,,trigger)</f>
        <v>47907</v>
      </c>
      <c r="AL1195" s="78">
        <f>IFERROR(_xll.qlIndexFixing(ContinuousBasisIndex12M,AJ1195,TRUE,)-_xll.qlIndexFixing($AP$1,AJ1195,TRUE,CalibrationTrigger),"")</f>
        <v>1.6326474608202041E-3</v>
      </c>
    </row>
    <row r="1196" spans="35:38">
      <c r="AI1196" s="64" t="s">
        <v>99</v>
      </c>
      <c r="AJ1196" s="147">
        <f>IFERROR(_xll.qlInterestRateIndexFixingDate(ContBasisIndex12MCorrected,AK1196),"")</f>
        <v>47912</v>
      </c>
      <c r="AK1196" s="147">
        <f>_xll.qlCalendarAdvance(Calendar,$AK1195,AI1196,,,trigger)</f>
        <v>47914</v>
      </c>
      <c r="AL1196" s="78">
        <f>IFERROR(_xll.qlIndexFixing(ContinuousBasisIndex12M,AJ1196,TRUE,)-_xll.qlIndexFixing($AP$1,AJ1196,TRUE,CalibrationTrigger),"")</f>
        <v>1.6295269302451596E-3</v>
      </c>
    </row>
    <row r="1197" spans="35:38">
      <c r="AI1197" s="64" t="s">
        <v>99</v>
      </c>
      <c r="AJ1197" s="147">
        <f>IFERROR(_xll.qlInterestRateIndexFixingDate(ContBasisIndex12MCorrected,AK1197),"")</f>
        <v>47919</v>
      </c>
      <c r="AK1197" s="147">
        <f>_xll.qlCalendarAdvance(Calendar,$AK1196,AI1197,,,trigger)</f>
        <v>47921</v>
      </c>
      <c r="AL1197" s="78">
        <f>IFERROR(_xll.qlIndexFixing(ContinuousBasisIndex12M,AJ1197,TRUE,)-_xll.qlIndexFixing($AP$1,AJ1197,TRUE,CalibrationTrigger),"")</f>
        <v>1.6268000941833585E-3</v>
      </c>
    </row>
    <row r="1198" spans="35:38">
      <c r="AI1198" s="64" t="s">
        <v>99</v>
      </c>
      <c r="AJ1198" s="147">
        <f>IFERROR(_xll.qlInterestRateIndexFixingDate(ContBasisIndex12MCorrected,AK1198),"")</f>
        <v>47926</v>
      </c>
      <c r="AK1198" s="147">
        <f>_xll.qlCalendarAdvance(Calendar,$AK1197,AI1198,,,trigger)</f>
        <v>47928</v>
      </c>
      <c r="AL1198" s="78">
        <f>IFERROR(_xll.qlIndexFixing(ContinuousBasisIndex12M,AJ1198,TRUE,)-_xll.qlIndexFixing($AP$1,AJ1198,TRUE,CalibrationTrigger),"")</f>
        <v>1.6240798637361421E-3</v>
      </c>
    </row>
    <row r="1199" spans="35:38">
      <c r="AI1199" s="64" t="s">
        <v>99</v>
      </c>
      <c r="AJ1199" s="147">
        <f>IFERROR(_xll.qlInterestRateIndexFixingDate(ContBasisIndex12MCorrected,AK1199),"")</f>
        <v>47933</v>
      </c>
      <c r="AK1199" s="147">
        <f>_xll.qlCalendarAdvance(Calendar,$AK1198,AI1199,,,trigger)</f>
        <v>47935</v>
      </c>
      <c r="AL1199" s="78">
        <f>IFERROR(_xll.qlIndexFixing(ContinuousBasisIndex12M,AJ1199,TRUE,)-_xll.qlIndexFixing($AP$1,AJ1199,TRUE,CalibrationTrigger),"")</f>
        <v>1.6212385406223356E-3</v>
      </c>
    </row>
    <row r="1200" spans="35:38">
      <c r="AI1200" s="64" t="s">
        <v>99</v>
      </c>
      <c r="AJ1200" s="147">
        <f>IFERROR(_xll.qlInterestRateIndexFixingDate(ContBasisIndex12MCorrected,AK1200),"")</f>
        <v>47940</v>
      </c>
      <c r="AK1200" s="147">
        <f>_xll.qlCalendarAdvance(Calendar,$AK1199,AI1200,,,trigger)</f>
        <v>47942</v>
      </c>
      <c r="AL1200" s="78">
        <f>IFERROR(_xll.qlIndexFixing(ContinuousBasisIndex12M,AJ1200,TRUE,)-_xll.qlIndexFixing($AP$1,AJ1200,TRUE,CalibrationTrigger),"")</f>
        <v>1.6186591771414002E-3</v>
      </c>
    </row>
    <row r="1201" spans="35:38">
      <c r="AI1201" s="64" t="s">
        <v>99</v>
      </c>
      <c r="AJ1201" s="147">
        <f>IFERROR(_xll.qlInterestRateIndexFixingDate(ContBasisIndex12MCorrected,AK1201),"")</f>
        <v>47947</v>
      </c>
      <c r="AK1201" s="147">
        <f>_xll.qlCalendarAdvance(Calendar,$AK1200,AI1201,,,trigger)</f>
        <v>47953</v>
      </c>
      <c r="AL1201" s="78">
        <f>IFERROR(_xll.qlIndexFixing(ContinuousBasisIndex12M,AJ1201,TRUE,)-_xll.qlIndexFixing($AP$1,AJ1201,TRUE,CalibrationTrigger),"")</f>
        <v>1.6145454069269993E-3</v>
      </c>
    </row>
    <row r="1202" spans="35:38">
      <c r="AI1202" s="64" t="s">
        <v>99</v>
      </c>
      <c r="AJ1202" s="147">
        <f>IFERROR(_xll.qlInterestRateIndexFixingDate(ContBasisIndex12MCorrected,AK1202),"")</f>
        <v>47956</v>
      </c>
      <c r="AK1202" s="147">
        <f>_xll.qlCalendarAdvance(Calendar,$AK1201,AI1202,,,trigger)</f>
        <v>47960</v>
      </c>
      <c r="AL1202" s="78">
        <f>IFERROR(_xll.qlIndexFixing(ContinuousBasisIndex12M,AJ1202,TRUE,)-_xll.qlIndexFixing($AP$1,AJ1202,TRUE,CalibrationTrigger),"")</f>
        <v>1.611854918226973E-3</v>
      </c>
    </row>
    <row r="1203" spans="35:38">
      <c r="AI1203" s="64" t="s">
        <v>99</v>
      </c>
      <c r="AJ1203" s="147">
        <f>IFERROR(_xll.qlInterestRateIndexFixingDate(ContBasisIndex12MCorrected,AK1203),"")</f>
        <v>47963</v>
      </c>
      <c r="AK1203" s="147">
        <f>_xll.qlCalendarAdvance(Calendar,$AK1202,AI1203,,,trigger)</f>
        <v>47967</v>
      </c>
      <c r="AL1203" s="78">
        <f>IFERROR(_xll.qlIndexFixing(ContinuousBasisIndex12M,AJ1203,TRUE,)-_xll.qlIndexFixing($AP$1,AJ1203,TRUE,CalibrationTrigger),"")</f>
        <v>1.6091709760823747E-3</v>
      </c>
    </row>
    <row r="1204" spans="35:38">
      <c r="AI1204" s="64" t="s">
        <v>99</v>
      </c>
      <c r="AJ1204" s="147">
        <f>IFERROR(_xll.qlInterestRateIndexFixingDate(ContBasisIndex12MCorrected,AK1204),"")</f>
        <v>47970</v>
      </c>
      <c r="AK1204" s="147">
        <f>_xll.qlCalendarAdvance(Calendar,$AK1203,AI1204,,,trigger)</f>
        <v>47974</v>
      </c>
      <c r="AL1204" s="78">
        <f>IFERROR(_xll.qlIndexFixing(ContinuousBasisIndex12M,AJ1204,TRUE,)-_xll.qlIndexFixing($AP$1,AJ1204,TRUE,CalibrationTrigger),"")</f>
        <v>1.6064935697791532E-3</v>
      </c>
    </row>
    <row r="1205" spans="35:38">
      <c r="AI1205" s="64" t="s">
        <v>99</v>
      </c>
      <c r="AJ1205" s="147">
        <f>IFERROR(_xll.qlInterestRateIndexFixingDate(ContBasisIndex12MCorrected,AK1205),"")</f>
        <v>47977</v>
      </c>
      <c r="AK1205" s="147">
        <f>_xll.qlCalendarAdvance(Calendar,$AK1204,AI1205,,,trigger)</f>
        <v>47981</v>
      </c>
      <c r="AL1205" s="78">
        <f>IFERROR(_xll.qlIndexFixing(ContinuousBasisIndex12M,AJ1205,TRUE,)-_xll.qlIndexFixing($AP$1,AJ1205,TRUE,CalibrationTrigger),"")</f>
        <v>1.6038226885912443E-3</v>
      </c>
    </row>
    <row r="1206" spans="35:38">
      <c r="AI1206" s="64" t="s">
        <v>99</v>
      </c>
      <c r="AJ1206" s="147">
        <f>IFERROR(_xll.qlInterestRateIndexFixingDate(ContBasisIndex12MCorrected,AK1206),"")</f>
        <v>47984</v>
      </c>
      <c r="AK1206" s="147">
        <f>_xll.qlCalendarAdvance(Calendar,$AK1205,AI1206,,,trigger)</f>
        <v>47988</v>
      </c>
      <c r="AL1206" s="78">
        <f>IFERROR(_xll.qlIndexFixing(ContinuousBasisIndex12M,AJ1206,TRUE,)-_xll.qlIndexFixing($AP$1,AJ1206,TRUE,CalibrationTrigger),"")</f>
        <v>1.6011583217768553E-3</v>
      </c>
    </row>
    <row r="1207" spans="35:38">
      <c r="AI1207" s="64" t="s">
        <v>99</v>
      </c>
      <c r="AJ1207" s="147">
        <f>IFERROR(_xll.qlInterestRateIndexFixingDate(ContBasisIndex12MCorrected,AK1207),"")</f>
        <v>47991</v>
      </c>
      <c r="AK1207" s="147">
        <f>_xll.qlCalendarAdvance(Calendar,$AK1206,AI1207,,,trigger)</f>
        <v>47995</v>
      </c>
      <c r="AL1207" s="78">
        <f>IFERROR(_xll.qlIndexFixing(ContinuousBasisIndex12M,AJ1207,TRUE,)-_xll.qlIndexFixing($AP$1,AJ1207,TRUE,CalibrationTrigger),"")</f>
        <v>1.598500458580657E-3</v>
      </c>
    </row>
    <row r="1208" spans="35:38">
      <c r="AI1208" s="64" t="s">
        <v>99</v>
      </c>
      <c r="AJ1208" s="147">
        <f>IFERROR(_xll.qlInterestRateIndexFixingDate(ContBasisIndex12MCorrected,AK1208),"")</f>
        <v>47998</v>
      </c>
      <c r="AK1208" s="147">
        <f>_xll.qlCalendarAdvance(Calendar,$AK1207,AI1208,,,trigger)</f>
        <v>48002</v>
      </c>
      <c r="AL1208" s="78">
        <f>IFERROR(_xll.qlIndexFixing(ContinuousBasisIndex12M,AJ1208,TRUE,)-_xll.qlIndexFixing($AP$1,AJ1208,TRUE,CalibrationTrigger),"")</f>
        <v>1.5958490882350875E-3</v>
      </c>
    </row>
    <row r="1209" spans="35:38">
      <c r="AI1209" s="64" t="s">
        <v>99</v>
      </c>
      <c r="AJ1209" s="147">
        <f>IFERROR(_xll.qlInterestRateIndexFixingDate(ContBasisIndex12MCorrected,AK1209),"")</f>
        <v>48005</v>
      </c>
      <c r="AK1209" s="147">
        <f>_xll.qlCalendarAdvance(Calendar,$AK1208,AI1209,,,trigger)</f>
        <v>48009</v>
      </c>
      <c r="AL1209" s="78">
        <f>IFERROR(_xll.qlIndexFixing(ContinuousBasisIndex12M,AJ1209,TRUE,)-_xll.qlIndexFixing($AP$1,AJ1209,TRUE,CalibrationTrigger),"")</f>
        <v>1.5932041999586061E-3</v>
      </c>
    </row>
    <row r="1210" spans="35:38">
      <c r="AI1210" s="64" t="s">
        <v>99</v>
      </c>
      <c r="AJ1210" s="147">
        <f>IFERROR(_xll.qlInterestRateIndexFixingDate(ContBasisIndex12MCorrected,AK1210),"")</f>
        <v>48012</v>
      </c>
      <c r="AK1210" s="147">
        <f>_xll.qlCalendarAdvance(Calendar,$AK1209,AI1210,,,trigger)</f>
        <v>48016</v>
      </c>
      <c r="AL1210" s="78">
        <f>IFERROR(_xll.qlIndexFixing(ContinuousBasisIndex12M,AJ1210,TRUE,)-_xll.qlIndexFixing($AP$1,AJ1210,TRUE,CalibrationTrigger),"")</f>
        <v>1.5905657829580998E-3</v>
      </c>
    </row>
    <row r="1211" spans="35:38">
      <c r="AI1211" s="64" t="s">
        <v>99</v>
      </c>
      <c r="AJ1211" s="147">
        <f>IFERROR(_xll.qlInterestRateIndexFixingDate(ContBasisIndex12MCorrected,AK1211),"")</f>
        <v>48019</v>
      </c>
      <c r="AK1211" s="147">
        <f>_xll.qlCalendarAdvance(Calendar,$AK1210,AI1211,,,trigger)</f>
        <v>48023</v>
      </c>
      <c r="AL1211" s="78">
        <f>IFERROR(_xll.qlIndexFixing(ContinuousBasisIndex12M,AJ1211,TRUE,)-_xll.qlIndexFixing($AP$1,AJ1211,TRUE,CalibrationTrigger),"")</f>
        <v>1.5879338264260384E-3</v>
      </c>
    </row>
    <row r="1212" spans="35:38">
      <c r="AI1212" s="64" t="s">
        <v>99</v>
      </c>
      <c r="AJ1212" s="147">
        <f>IFERROR(_xll.qlInterestRateIndexFixingDate(ContBasisIndex12MCorrected,AK1212),"")</f>
        <v>48026</v>
      </c>
      <c r="AK1212" s="147">
        <f>_xll.qlCalendarAdvance(Calendar,$AK1211,AI1212,,,trigger)</f>
        <v>48030</v>
      </c>
      <c r="AL1212" s="78">
        <f>IFERROR(_xll.qlIndexFixing(ContinuousBasisIndex12M,AJ1212,TRUE,)-_xll.qlIndexFixing($AP$1,AJ1212,TRUE,CalibrationTrigger),"")</f>
        <v>1.5853083195437531E-3</v>
      </c>
    </row>
    <row r="1213" spans="35:38">
      <c r="AI1213" s="64" t="s">
        <v>99</v>
      </c>
      <c r="AJ1213" s="147">
        <f>IFERROR(_xll.qlInterestRateIndexFixingDate(ContBasisIndex12MCorrected,AK1213),"")</f>
        <v>48033</v>
      </c>
      <c r="AK1213" s="147">
        <f>_xll.qlCalendarAdvance(Calendar,$AK1212,AI1213,,,trigger)</f>
        <v>48037</v>
      </c>
      <c r="AL1213" s="78">
        <f>IFERROR(_xll.qlIndexFixing(ContinuousBasisIndex12M,AJ1213,TRUE,)-_xll.qlIndexFixing($AP$1,AJ1213,TRUE,CalibrationTrigger),"")</f>
        <v>1.582689251481216E-3</v>
      </c>
    </row>
    <row r="1214" spans="35:38">
      <c r="AI1214" s="64" t="s">
        <v>99</v>
      </c>
      <c r="AJ1214" s="147">
        <f>IFERROR(_xll.qlInterestRateIndexFixingDate(ContBasisIndex12MCorrected,AK1214),"")</f>
        <v>48040</v>
      </c>
      <c r="AK1214" s="147">
        <f>_xll.qlCalendarAdvance(Calendar,$AK1213,AI1214,,,trigger)</f>
        <v>48044</v>
      </c>
      <c r="AL1214" s="78">
        <f>IFERROR(_xll.qlIndexFixing(ContinuousBasisIndex12M,AJ1214,TRUE,)-_xll.qlIndexFixing($AP$1,AJ1214,TRUE,CalibrationTrigger),"")</f>
        <v>1.580076611394865E-3</v>
      </c>
    </row>
    <row r="1215" spans="35:38">
      <c r="AI1215" s="64" t="s">
        <v>99</v>
      </c>
      <c r="AJ1215" s="147">
        <f>IFERROR(_xll.qlInterestRateIndexFixingDate(ContBasisIndex12MCorrected,AK1215),"")</f>
        <v>48047</v>
      </c>
      <c r="AK1215" s="147">
        <f>_xll.qlCalendarAdvance(Calendar,$AK1214,AI1215,,,trigger)</f>
        <v>48051</v>
      </c>
      <c r="AL1215" s="78">
        <f>IFERROR(_xll.qlIndexFixing(ContinuousBasisIndex12M,AJ1215,TRUE,)-_xll.qlIndexFixing($AP$1,AJ1215,TRUE,CalibrationTrigger),"")</f>
        <v>1.5774703884306497E-3</v>
      </c>
    </row>
    <row r="1216" spans="35:38">
      <c r="AI1216" s="64" t="s">
        <v>99</v>
      </c>
      <c r="AJ1216" s="147">
        <f>IFERROR(_xll.qlInterestRateIndexFixingDate(ContBasisIndex12MCorrected,AK1216),"")</f>
        <v>48054</v>
      </c>
      <c r="AK1216" s="147">
        <f>_xll.qlCalendarAdvance(Calendar,$AK1215,AI1216,,,trigger)</f>
        <v>48058</v>
      </c>
      <c r="AL1216" s="78">
        <f>IFERROR(_xll.qlIndexFixing(ContinuousBasisIndex12M,AJ1216,TRUE,)-_xll.qlIndexFixing($AP$1,AJ1216,TRUE,CalibrationTrigger),"")</f>
        <v>1.5748705717233778E-3</v>
      </c>
    </row>
    <row r="1217" spans="35:38">
      <c r="AI1217" s="64" t="s">
        <v>99</v>
      </c>
      <c r="AJ1217" s="147">
        <f>IFERROR(_xll.qlInterestRateIndexFixingDate(ContBasisIndex12MCorrected,AK1217),"")</f>
        <v>48061</v>
      </c>
      <c r="AK1217" s="147">
        <f>_xll.qlCalendarAdvance(Calendar,$AK1216,AI1217,,,trigger)</f>
        <v>48065</v>
      </c>
      <c r="AL1217" s="78">
        <f>IFERROR(_xll.qlIndexFixing(ContinuousBasisIndex12M,AJ1217,TRUE,)-_xll.qlIndexFixing($AP$1,AJ1217,TRUE,CalibrationTrigger),"")</f>
        <v>1.5722771503962878E-3</v>
      </c>
    </row>
    <row r="1218" spans="35:38">
      <c r="AI1218" s="64" t="s">
        <v>99</v>
      </c>
      <c r="AJ1218" s="147">
        <f>IFERROR(_xll.qlInterestRateIndexFixingDate(ContBasisIndex12MCorrected,AK1218),"")</f>
        <v>48068</v>
      </c>
      <c r="AK1218" s="147">
        <f>_xll.qlCalendarAdvance(Calendar,$AK1217,AI1218,,,trigger)</f>
        <v>48072</v>
      </c>
      <c r="AL1218" s="78">
        <f>IFERROR(_xll.qlIndexFixing(ContinuousBasisIndex12M,AJ1218,TRUE,)-_xll.qlIndexFixing($AP$1,AJ1218,TRUE,CalibrationTrigger),"")</f>
        <v>1.569690113562134E-3</v>
      </c>
    </row>
    <row r="1219" spans="35:38">
      <c r="AI1219" s="64" t="s">
        <v>99</v>
      </c>
      <c r="AJ1219" s="147">
        <f>IFERROR(_xll.qlInterestRateIndexFixingDate(ContBasisIndex12MCorrected,AK1219),"")</f>
        <v>48075</v>
      </c>
      <c r="AK1219" s="147">
        <f>_xll.qlCalendarAdvance(Calendar,$AK1218,AI1219,,,trigger)</f>
        <v>48079</v>
      </c>
      <c r="AL1219" s="78">
        <f>IFERROR(_xll.qlIndexFixing(ContinuousBasisIndex12M,AJ1219,TRUE,)-_xll.qlIndexFixing($AP$1,AJ1219,TRUE,CalibrationTrigger),"")</f>
        <v>1.5671094503233989E-3</v>
      </c>
    </row>
    <row r="1220" spans="35:38">
      <c r="AI1220" s="64" t="s">
        <v>99</v>
      </c>
      <c r="AJ1220" s="147">
        <f>IFERROR(_xll.qlInterestRateIndexFixingDate(ContBasisIndex12MCorrected,AK1220),"")</f>
        <v>48082</v>
      </c>
      <c r="AK1220" s="147">
        <f>_xll.qlCalendarAdvance(Calendar,$AK1219,AI1220,,,trigger)</f>
        <v>48086</v>
      </c>
      <c r="AL1220" s="78">
        <f>IFERROR(_xll.qlIndexFixing(ContinuousBasisIndex12M,AJ1220,TRUE,)-_xll.qlIndexFixing($AP$1,AJ1220,TRUE,CalibrationTrigger),"")</f>
        <v>1.5645351497718743E-3</v>
      </c>
    </row>
    <row r="1221" spans="35:38">
      <c r="AI1221" s="64" t="s">
        <v>99</v>
      </c>
      <c r="AJ1221" s="147">
        <f>IFERROR(_xll.qlInterestRateIndexFixingDate(ContBasisIndex12MCorrected,AK1221),"")</f>
        <v>48089</v>
      </c>
      <c r="AK1221" s="147">
        <f>_xll.qlCalendarAdvance(Calendar,$AK1220,AI1221,,,trigger)</f>
        <v>48093</v>
      </c>
      <c r="AL1221" s="78">
        <f>IFERROR(_xll.qlIndexFixing(ContinuousBasisIndex12M,AJ1221,TRUE,)-_xll.qlIndexFixing($AP$1,AJ1221,TRUE,CalibrationTrigger),"")</f>
        <v>1.5619672009886398E-3</v>
      </c>
    </row>
    <row r="1222" spans="35:38">
      <c r="AI1222" s="64" t="s">
        <v>99</v>
      </c>
      <c r="AJ1222" s="147">
        <f>IFERROR(_xll.qlInterestRateIndexFixingDate(ContBasisIndex12MCorrected,AK1222),"")</f>
        <v>48096</v>
      </c>
      <c r="AK1222" s="147">
        <f>_xll.qlCalendarAdvance(Calendar,$AK1221,AI1222,,,trigger)</f>
        <v>48100</v>
      </c>
      <c r="AL1222" s="78">
        <f>IFERROR(_xll.qlIndexFixing(ContinuousBasisIndex12M,AJ1222,TRUE,)-_xll.qlIndexFixing($AP$1,AJ1222,TRUE,CalibrationTrigger),"")</f>
        <v>1.5594055930456107E-3</v>
      </c>
    </row>
    <row r="1223" spans="35:38">
      <c r="AI1223" s="64" t="s">
        <v>99</v>
      </c>
      <c r="AJ1223" s="147">
        <f>IFERROR(_xll.qlInterestRateIndexFixingDate(ContBasisIndex12MCorrected,AK1223),"")</f>
        <v>48103</v>
      </c>
      <c r="AK1223" s="147">
        <f>_xll.qlCalendarAdvance(Calendar,$AK1222,AI1223,,,trigger)</f>
        <v>48107</v>
      </c>
      <c r="AL1223" s="78">
        <f>IFERROR(_xll.qlIndexFixing(ContinuousBasisIndex12M,AJ1223,TRUE,)-_xll.qlIndexFixing($AP$1,AJ1223,TRUE,CalibrationTrigger),"")</f>
        <v>1.5568503150055184E-3</v>
      </c>
    </row>
    <row r="1224" spans="35:38">
      <c r="AI1224" s="64" t="s">
        <v>99</v>
      </c>
      <c r="AJ1224" s="147">
        <f>IFERROR(_xll.qlInterestRateIndexFixingDate(ContBasisIndex12MCorrected,AK1224),"")</f>
        <v>48110</v>
      </c>
      <c r="AK1224" s="147">
        <f>_xll.qlCalendarAdvance(Calendar,$AK1223,AI1224,,,trigger)</f>
        <v>48114</v>
      </c>
      <c r="AL1224" s="78">
        <f>IFERROR(_xll.qlIndexFixing(ContinuousBasisIndex12M,AJ1224,TRUE,)-_xll.qlIndexFixing($AP$1,AJ1224,TRUE,CalibrationTrigger),"")</f>
        <v>1.5543013559212795E-3</v>
      </c>
    </row>
    <row r="1225" spans="35:38">
      <c r="AI1225" s="64" t="s">
        <v>99</v>
      </c>
      <c r="AJ1225" s="147">
        <f>IFERROR(_xll.qlInterestRateIndexFixingDate(ContBasisIndex12MCorrected,AK1225),"")</f>
        <v>48117</v>
      </c>
      <c r="AK1225" s="147">
        <f>_xll.qlCalendarAdvance(Calendar,$AK1224,AI1225,,,trigger)</f>
        <v>48121</v>
      </c>
      <c r="AL1225" s="78">
        <f>IFERROR(_xll.qlIndexFixing(ContinuousBasisIndex12M,AJ1225,TRUE,)-_xll.qlIndexFixing($AP$1,AJ1225,TRUE,CalibrationTrigger),"")</f>
        <v>1.5517587048372809E-3</v>
      </c>
    </row>
    <row r="1226" spans="35:38">
      <c r="AI1226" s="64" t="s">
        <v>99</v>
      </c>
      <c r="AJ1226" s="147">
        <f>IFERROR(_xll.qlInterestRateIndexFixingDate(ContBasisIndex12MCorrected,AK1226),"")</f>
        <v>48124</v>
      </c>
      <c r="AK1226" s="147">
        <f>_xll.qlCalendarAdvance(Calendar,$AK1225,AI1226,,,trigger)</f>
        <v>48128</v>
      </c>
      <c r="AL1226" s="78">
        <f>IFERROR(_xll.qlIndexFixing(ContinuousBasisIndex12M,AJ1226,TRUE,)-_xll.qlIndexFixing($AP$1,AJ1226,TRUE,CalibrationTrigger),"")</f>
        <v>1.5492223507876518E-3</v>
      </c>
    </row>
    <row r="1227" spans="35:38">
      <c r="AI1227" s="64" t="s">
        <v>99</v>
      </c>
      <c r="AJ1227" s="147">
        <f>IFERROR(_xll.qlInterestRateIndexFixingDate(ContBasisIndex12MCorrected,AK1227),"")</f>
        <v>48131</v>
      </c>
      <c r="AK1227" s="147">
        <f>_xll.qlCalendarAdvance(Calendar,$AK1226,AI1227,,,trigger)</f>
        <v>48135</v>
      </c>
      <c r="AL1227" s="78">
        <f>IFERROR(_xll.qlIndexFixing(ContinuousBasisIndex12M,AJ1227,TRUE,)-_xll.qlIndexFixing($AP$1,AJ1227,TRUE,CalibrationTrigger),"")</f>
        <v>1.5466922827986566E-3</v>
      </c>
    </row>
    <row r="1228" spans="35:38">
      <c r="AI1228" s="64" t="s">
        <v>99</v>
      </c>
      <c r="AJ1228" s="147">
        <f>IFERROR(_xll.qlInterestRateIndexFixingDate(ContBasisIndex12MCorrected,AK1228),"")</f>
        <v>48138</v>
      </c>
      <c r="AK1228" s="147">
        <f>_xll.qlCalendarAdvance(Calendar,$AK1227,AI1228,,,trigger)</f>
        <v>48142</v>
      </c>
      <c r="AL1228" s="78">
        <f>IFERROR(_xll.qlIndexFixing(ContinuousBasisIndex12M,AJ1228,TRUE,)-_xll.qlIndexFixing($AP$1,AJ1228,TRUE,CalibrationTrigger),"")</f>
        <v>1.5441684898882604E-3</v>
      </c>
    </row>
    <row r="1229" spans="35:38">
      <c r="AI1229" s="64" t="s">
        <v>99</v>
      </c>
      <c r="AJ1229" s="147">
        <f>IFERROR(_xll.qlInterestRateIndexFixingDate(ContBasisIndex12MCorrected,AK1229),"")</f>
        <v>48145</v>
      </c>
      <c r="AK1229" s="147">
        <f>_xll.qlCalendarAdvance(Calendar,$AK1228,AI1229,,,trigger)</f>
        <v>48149</v>
      </c>
      <c r="AL1229" s="78">
        <f>IFERROR(_xll.qlIndexFixing(ContinuousBasisIndex12M,AJ1229,TRUE,)-_xll.qlIndexFixing($AP$1,AJ1229,TRUE,CalibrationTrigger),"")</f>
        <v>1.5416509610663483E-3</v>
      </c>
    </row>
    <row r="1230" spans="35:38">
      <c r="AI1230" s="64" t="s">
        <v>99</v>
      </c>
      <c r="AJ1230" s="147">
        <f>IFERROR(_xll.qlInterestRateIndexFixingDate(ContBasisIndex12MCorrected,AK1230),"")</f>
        <v>48152</v>
      </c>
      <c r="AK1230" s="147">
        <f>_xll.qlCalendarAdvance(Calendar,$AK1229,AI1230,,,trigger)</f>
        <v>48156</v>
      </c>
      <c r="AL1230" s="78">
        <f>IFERROR(_xll.qlIndexFixing(ContinuousBasisIndex12M,AJ1230,TRUE,)-_xll.qlIndexFixing($AP$1,AJ1230,TRUE,CalibrationTrigger),"")</f>
        <v>1.5391396853336285E-3</v>
      </c>
    </row>
    <row r="1231" spans="35:38">
      <c r="AI1231" s="64" t="s">
        <v>99</v>
      </c>
      <c r="AJ1231" s="147">
        <f>IFERROR(_xll.qlInterestRateIndexFixingDate(ContBasisIndex12MCorrected,AK1231),"")</f>
        <v>48159</v>
      </c>
      <c r="AK1231" s="147">
        <f>_xll.qlCalendarAdvance(Calendar,$AK1230,AI1231,,,trigger)</f>
        <v>48163</v>
      </c>
      <c r="AL1231" s="78">
        <f>IFERROR(_xll.qlIndexFixing(ContinuousBasisIndex12M,AJ1231,TRUE,)-_xll.qlIndexFixing($AP$1,AJ1231,TRUE,CalibrationTrigger),"")</f>
        <v>1.5366346516853535E-3</v>
      </c>
    </row>
    <row r="1232" spans="35:38">
      <c r="AI1232" s="64" t="s">
        <v>99</v>
      </c>
      <c r="AJ1232" s="147">
        <f>IFERROR(_xll.qlInterestRateIndexFixingDate(ContBasisIndex12MCorrected,AK1232),"")</f>
        <v>48166</v>
      </c>
      <c r="AK1232" s="147">
        <f>_xll.qlCalendarAdvance(Calendar,$AK1231,AI1232,,,trigger)</f>
        <v>48170</v>
      </c>
      <c r="AL1232" s="78">
        <f>IFERROR(_xll.qlIndexFixing(ContinuousBasisIndex12M,AJ1232,TRUE,)-_xll.qlIndexFixing($AP$1,AJ1232,TRUE,CalibrationTrigger),"")</f>
        <v>1.5341358491069469E-3</v>
      </c>
    </row>
    <row r="1233" spans="35:38">
      <c r="AI1233" s="64" t="s">
        <v>99</v>
      </c>
      <c r="AJ1233" s="147">
        <f>IFERROR(_xll.qlInterestRateIndexFixingDate(ContBasisIndex12MCorrected,AK1233),"")</f>
        <v>48173</v>
      </c>
      <c r="AK1233" s="147">
        <f>_xll.qlCalendarAdvance(Calendar,$AK1232,AI1233,,,trigger)</f>
        <v>48177</v>
      </c>
      <c r="AL1233" s="78">
        <f>IFERROR(_xll.qlIndexFixing(ContinuousBasisIndex12M,AJ1233,TRUE,)-_xll.qlIndexFixing($AP$1,AJ1233,TRUE,CalibrationTrigger),"")</f>
        <v>1.5316432665772803E-3</v>
      </c>
    </row>
    <row r="1234" spans="35:38">
      <c r="AI1234" s="64" t="s">
        <v>99</v>
      </c>
      <c r="AJ1234" s="147">
        <f>IFERROR(_xll.qlInterestRateIndexFixingDate(ContBasisIndex12MCorrected,AK1234),"")</f>
        <v>48180</v>
      </c>
      <c r="AK1234" s="147">
        <f>_xll.qlCalendarAdvance(Calendar,$AK1233,AI1234,,,trigger)</f>
        <v>48184</v>
      </c>
      <c r="AL1234" s="78">
        <f>IFERROR(_xll.qlIndexFixing(ContinuousBasisIndex12M,AJ1234,TRUE,)-_xll.qlIndexFixing($AP$1,AJ1234,TRUE,CalibrationTrigger),"")</f>
        <v>1.5291568930684511E-3</v>
      </c>
    </row>
    <row r="1235" spans="35:38">
      <c r="AI1235" s="64" t="s">
        <v>99</v>
      </c>
      <c r="AJ1235" s="147">
        <f>IFERROR(_xll.qlInterestRateIndexFixingDate(ContBasisIndex12MCorrected,AK1235),"")</f>
        <v>48187</v>
      </c>
      <c r="AK1235" s="147">
        <f>_xll.qlCalendarAdvance(Calendar,$AK1234,AI1235,,,trigger)</f>
        <v>48191</v>
      </c>
      <c r="AL1235" s="78">
        <f>IFERROR(_xll.qlIndexFixing(ContinuousBasisIndex12M,AJ1235,TRUE,)-_xll.qlIndexFixing($AP$1,AJ1235,TRUE,CalibrationTrigger),"")</f>
        <v>1.526676717545571E-3</v>
      </c>
    </row>
    <row r="1236" spans="35:38">
      <c r="AI1236" s="64" t="s">
        <v>99</v>
      </c>
      <c r="AJ1236" s="147">
        <f>IFERROR(_xll.qlInterestRateIndexFixingDate(ContBasisIndex12MCorrected,AK1236),"")</f>
        <v>48194</v>
      </c>
      <c r="AK1236" s="147">
        <f>_xll.qlCalendarAdvance(Calendar,$AK1235,AI1236,,,trigger)</f>
        <v>48198</v>
      </c>
      <c r="AL1236" s="78">
        <f>IFERROR(_xll.qlIndexFixing(ContinuousBasisIndex12M,AJ1236,TRUE,)-_xll.qlIndexFixing($AP$1,AJ1236,TRUE,CalibrationTrigger),"")</f>
        <v>1.5242027289669811E-3</v>
      </c>
    </row>
    <row r="1237" spans="35:38">
      <c r="AI1237" s="64" t="s">
        <v>99</v>
      </c>
      <c r="AJ1237" s="147">
        <f>IFERROR(_xll.qlInterestRateIndexFixingDate(ContBasisIndex12MCorrected,AK1237),"")</f>
        <v>48201</v>
      </c>
      <c r="AK1237" s="147">
        <f>_xll.qlCalendarAdvance(Calendar,$AK1236,AI1237,,,trigger)</f>
        <v>48205</v>
      </c>
      <c r="AL1237" s="78">
        <f>IFERROR(_xll.qlIndexFixing(ContinuousBasisIndex12M,AJ1237,TRUE,)-_xll.qlIndexFixing($AP$1,AJ1237,TRUE,CalibrationTrigger),"")</f>
        <v>1.5217349162842519E-3</v>
      </c>
    </row>
    <row r="1238" spans="35:38">
      <c r="AI1238" s="64" t="s">
        <v>99</v>
      </c>
      <c r="AJ1238" s="147">
        <f>IFERROR(_xll.qlInterestRateIndexFixingDate(ContBasisIndex12MCorrected,AK1238),"")</f>
        <v>48206</v>
      </c>
      <c r="AK1238" s="147">
        <f>_xll.qlCalendarAdvance(Calendar,$AK1237,AI1238,,,trigger)</f>
        <v>48212</v>
      </c>
      <c r="AL1238" s="78">
        <f>IFERROR(_xll.qlIndexFixing(ContinuousBasisIndex12M,AJ1238,TRUE,)-_xll.qlIndexFixing($AP$1,AJ1238,TRUE,CalibrationTrigger),"")</f>
        <v>1.5192732684430558E-3</v>
      </c>
    </row>
    <row r="1239" spans="35:38">
      <c r="AI1239" s="64" t="s">
        <v>99</v>
      </c>
      <c r="AJ1239" s="147">
        <f>IFERROR(_xll.qlInterestRateIndexFixingDate(ContBasisIndex12MCorrected,AK1239),"")</f>
        <v>48215</v>
      </c>
      <c r="AK1239" s="147">
        <f>_xll.qlCalendarAdvance(Calendar,$AK1238,AI1239,,,trigger)</f>
        <v>48219</v>
      </c>
      <c r="AL1239" s="78">
        <f>IFERROR(_xll.qlIndexFixing(ContinuousBasisIndex12M,AJ1239,TRUE,)-_xll.qlIndexFixing($AP$1,AJ1239,TRUE,CalibrationTrigger),"")</f>
        <v>1.516817774383606E-3</v>
      </c>
    </row>
    <row r="1240" spans="35:38">
      <c r="AI1240" s="64" t="s">
        <v>99</v>
      </c>
      <c r="AJ1240" s="147">
        <f>IFERROR(_xll.qlInterestRateIndexFixingDate(ContBasisIndex12MCorrected,AK1240),"")</f>
        <v>48222</v>
      </c>
      <c r="AK1240" s="147">
        <f>_xll.qlCalendarAdvance(Calendar,$AK1239,AI1240,,,trigger)</f>
        <v>48226</v>
      </c>
      <c r="AL1240" s="78">
        <f>IFERROR(_xll.qlIndexFixing(ContinuousBasisIndex12M,AJ1240,TRUE,)-_xll.qlIndexFixing($AP$1,AJ1240,TRUE,CalibrationTrigger),"")</f>
        <v>1.5143684230384726E-3</v>
      </c>
    </row>
    <row r="1241" spans="35:38">
      <c r="AI1241" s="64" t="s">
        <v>99</v>
      </c>
      <c r="AJ1241" s="147">
        <f>IFERROR(_xll.qlInterestRateIndexFixingDate(ContBasisIndex12MCorrected,AK1241),"")</f>
        <v>48229</v>
      </c>
      <c r="AK1241" s="147">
        <f>_xll.qlCalendarAdvance(Calendar,$AK1240,AI1241,,,trigger)</f>
        <v>48233</v>
      </c>
      <c r="AL1241" s="78">
        <f>IFERROR(_xll.qlIndexFixing(ContinuousBasisIndex12M,AJ1241,TRUE,)-_xll.qlIndexFixing($AP$1,AJ1241,TRUE,CalibrationTrigger),"")</f>
        <v>1.5119252033369453E-3</v>
      </c>
    </row>
    <row r="1242" spans="35:38">
      <c r="AI1242" s="64" t="s">
        <v>99</v>
      </c>
      <c r="AJ1242" s="147">
        <f>IFERROR(_xll.qlInterestRateIndexFixingDate(ContBasisIndex12MCorrected,AK1242),"")</f>
        <v>48236</v>
      </c>
      <c r="AK1242" s="147">
        <f>_xll.qlCalendarAdvance(Calendar,$AK1241,AI1242,,,trigger)</f>
        <v>48240</v>
      </c>
      <c r="AL1242" s="78">
        <f>IFERROR(_xll.qlIndexFixing(ContinuousBasisIndex12M,AJ1242,TRUE,)-_xll.qlIndexFixing($AP$1,AJ1242,TRUE,CalibrationTrigger),"")</f>
        <v>1.5094881042008942E-3</v>
      </c>
    </row>
    <row r="1243" spans="35:38">
      <c r="AI1243" s="64" t="s">
        <v>99</v>
      </c>
      <c r="AJ1243" s="147">
        <f>IFERROR(_xll.qlInterestRateIndexFixingDate(ContBasisIndex12MCorrected,AK1243),"")</f>
        <v>48243</v>
      </c>
      <c r="AK1243" s="147">
        <f>_xll.qlCalendarAdvance(Calendar,$AK1242,AI1243,,,trigger)</f>
        <v>48247</v>
      </c>
      <c r="AL1243" s="78">
        <f>IFERROR(_xll.qlIndexFixing(ContinuousBasisIndex12M,AJ1243,TRUE,)-_xll.qlIndexFixing($AP$1,AJ1243,TRUE,CalibrationTrigger),"")</f>
        <v>1.5070571145480369E-3</v>
      </c>
    </row>
    <row r="1244" spans="35:38">
      <c r="AI1244" s="64" t="s">
        <v>99</v>
      </c>
      <c r="AJ1244" s="147">
        <f>IFERROR(_xll.qlInterestRateIndexFixingDate(ContBasisIndex12MCorrected,AK1244),"")</f>
        <v>48250</v>
      </c>
      <c r="AK1244" s="147">
        <f>_xll.qlCalendarAdvance(Calendar,$AK1243,AI1244,,,trigger)</f>
        <v>48254</v>
      </c>
      <c r="AL1244" s="78">
        <f>IFERROR(_xll.qlIndexFixing(ContinuousBasisIndex12M,AJ1244,TRUE,)-_xll.qlIndexFixing($AP$1,AJ1244,TRUE,CalibrationTrigger),"")</f>
        <v>1.504632223291719E-3</v>
      </c>
    </row>
    <row r="1245" spans="35:38">
      <c r="AI1245" s="64" t="s">
        <v>99</v>
      </c>
      <c r="AJ1245" s="147">
        <f>IFERROR(_xll.qlInterestRateIndexFixingDate(ContBasisIndex12MCorrected,AK1245),"")</f>
        <v>48257</v>
      </c>
      <c r="AK1245" s="147">
        <f>_xll.qlCalendarAdvance(Calendar,$AK1244,AI1245,,,trigger)</f>
        <v>48261</v>
      </c>
      <c r="AL1245" s="78">
        <f>IFERROR(_xll.qlIndexFixing(ContinuousBasisIndex12M,AJ1245,TRUE,)-_xll.qlIndexFixing($AP$1,AJ1245,TRUE,CalibrationTrigger),"")</f>
        <v>1.5022134193383059E-3</v>
      </c>
    </row>
    <row r="1246" spans="35:38">
      <c r="AI1246" s="64" t="s">
        <v>99</v>
      </c>
      <c r="AJ1246" s="147">
        <f>IFERROR(_xll.qlInterestRateIndexFixingDate(ContBasisIndex12MCorrected,AK1246),"")</f>
        <v>48264</v>
      </c>
      <c r="AK1246" s="147">
        <f>_xll.qlCalendarAdvance(Calendar,$AK1245,AI1246,,,trigger)</f>
        <v>48268</v>
      </c>
      <c r="AL1246" s="78">
        <f>IFERROR(_xll.qlIndexFixing(ContinuousBasisIndex12M,AJ1246,TRUE,)-_xll.qlIndexFixing($AP$1,AJ1246,TRUE,CalibrationTrigger),"")</f>
        <v>1.4998006915921871E-3</v>
      </c>
    </row>
    <row r="1247" spans="35:38">
      <c r="AI1247" s="64" t="s">
        <v>99</v>
      </c>
      <c r="AJ1247" s="147">
        <f>IFERROR(_xll.qlInterestRateIndexFixingDate(ContBasisIndex12MCorrected,AK1247),"")</f>
        <v>48271</v>
      </c>
      <c r="AK1247" s="147">
        <f>_xll.qlCalendarAdvance(Calendar,$AK1246,AI1247,,,trigger)</f>
        <v>48275</v>
      </c>
      <c r="AL1247" s="78">
        <f>IFERROR(_xll.qlIndexFixing(ContinuousBasisIndex12M,AJ1247,TRUE,)-_xll.qlIndexFixing($AP$1,AJ1247,TRUE,CalibrationTrigger),"")</f>
        <v>1.4975066436804241E-3</v>
      </c>
    </row>
    <row r="1248" spans="35:38">
      <c r="AI1248" s="64" t="s">
        <v>99</v>
      </c>
      <c r="AJ1248" s="147">
        <f>IFERROR(_xll.qlInterestRateIndexFixingDate(ContBasisIndex12MCorrected,AK1248),"")</f>
        <v>48278</v>
      </c>
      <c r="AK1248" s="147">
        <f>_xll.qlCalendarAdvance(Calendar,$AK1247,AI1248,,,trigger)</f>
        <v>48282</v>
      </c>
      <c r="AL1248" s="78">
        <f>IFERROR(_xll.qlIndexFixing(ContinuousBasisIndex12M,AJ1248,TRUE,)-_xll.qlIndexFixing($AP$1,AJ1248,TRUE,CalibrationTrigger),"")</f>
        <v>1.4951057339279896E-3</v>
      </c>
    </row>
    <row r="1249" spans="35:38">
      <c r="AI1249" s="64" t="s">
        <v>99</v>
      </c>
      <c r="AJ1249" s="147">
        <f>IFERROR(_xll.qlInterestRateIndexFixingDate(ContBasisIndex12MCorrected,AK1249),"")</f>
        <v>48285</v>
      </c>
      <c r="AK1249" s="147">
        <f>_xll.qlCalendarAdvance(Calendar,$AK1248,AI1249,,,trigger)</f>
        <v>48289</v>
      </c>
      <c r="AL1249" s="78">
        <f>IFERROR(_xll.qlIndexFixing(ContinuousBasisIndex12M,AJ1249,TRUE,)-_xll.qlIndexFixing($AP$1,AJ1249,TRUE,CalibrationTrigger),"")</f>
        <v>1.4927108675027098E-3</v>
      </c>
    </row>
    <row r="1250" spans="35:38">
      <c r="AI1250" s="64" t="s">
        <v>99</v>
      </c>
      <c r="AJ1250" s="147">
        <f>IFERROR(_xll.qlInterestRateIndexFixingDate(ContBasisIndex12MCorrected,AK1250),"")</f>
        <v>48292</v>
      </c>
      <c r="AK1250" s="147">
        <f>_xll.qlCalendarAdvance(Calendar,$AK1249,AI1250,,,trigger)</f>
        <v>48296</v>
      </c>
      <c r="AL1250" s="78">
        <f>IFERROR(_xll.qlIndexFixing(ContinuousBasisIndex12M,AJ1250,TRUE,)-_xll.qlIndexFixing($AP$1,AJ1250,TRUE,CalibrationTrigger),"")</f>
        <v>1.4903220332930338E-3</v>
      </c>
    </row>
    <row r="1251" spans="35:38">
      <c r="AI1251" s="64" t="s">
        <v>99</v>
      </c>
      <c r="AJ1251" s="147">
        <f>IFERROR(_xll.qlInterestRateIndexFixingDate(ContBasisIndex12MCorrected,AK1251),"")</f>
        <v>48297</v>
      </c>
      <c r="AK1251" s="147">
        <f>_xll.qlCalendarAdvance(Calendar,$AK1250,AI1251,,,trigger)</f>
        <v>48303</v>
      </c>
      <c r="AL1251" s="78">
        <f>IFERROR(_xll.qlIndexFixing(ContinuousBasisIndex12M,AJ1251,TRUE,)-_xll.qlIndexFixing($AP$1,AJ1251,TRUE,CalibrationTrigger),"")</f>
        <v>1.4879392201830304E-3</v>
      </c>
    </row>
    <row r="1252" spans="35:38">
      <c r="AI1252" s="64" t="s">
        <v>99</v>
      </c>
      <c r="AJ1252" s="147">
        <f>IFERROR(_xll.qlInterestRateIndexFixingDate(ContBasisIndex12MCorrected,AK1252),"")</f>
        <v>48306</v>
      </c>
      <c r="AK1252" s="147">
        <f>_xll.qlCalendarAdvance(Calendar,$AK1251,AI1252,,,trigger)</f>
        <v>48310</v>
      </c>
      <c r="AL1252" s="78">
        <f>IFERROR(_xll.qlIndexFixing(ContinuousBasisIndex12M,AJ1252,TRUE,)-_xll.qlIndexFixing($AP$1,AJ1252,TRUE,CalibrationTrigger),"")</f>
        <v>1.4855624170528308E-3</v>
      </c>
    </row>
    <row r="1253" spans="35:38">
      <c r="AI1253" s="64" t="s">
        <v>99</v>
      </c>
      <c r="AJ1253" s="147">
        <f>IFERROR(_xll.qlInterestRateIndexFixingDate(ContBasisIndex12MCorrected,AK1253),"")</f>
        <v>48313</v>
      </c>
      <c r="AK1253" s="147">
        <f>_xll.qlCalendarAdvance(Calendar,$AK1252,AI1253,,,trigger)</f>
        <v>48317</v>
      </c>
      <c r="AL1253" s="78">
        <f>IFERROR(_xll.qlIndexFixing(ContinuousBasisIndex12M,AJ1253,TRUE,)-_xll.qlIndexFixing($AP$1,AJ1253,TRUE,CalibrationTrigger),"")</f>
        <v>1.4831916127801496E-3</v>
      </c>
    </row>
    <row r="1254" spans="35:38">
      <c r="AI1254" s="64" t="s">
        <v>99</v>
      </c>
      <c r="AJ1254" s="147">
        <f>IFERROR(_xll.qlInterestRateIndexFixingDate(ContBasisIndex12MCorrected,AK1254),"")</f>
        <v>48320</v>
      </c>
      <c r="AK1254" s="147">
        <f>_xll.qlCalendarAdvance(Calendar,$AK1253,AI1254,,,trigger)</f>
        <v>48324</v>
      </c>
      <c r="AL1254" s="78">
        <f>IFERROR(_xll.qlIndexFixing(ContinuousBasisIndex12M,AJ1254,TRUE,)-_xll.qlIndexFixing($AP$1,AJ1254,TRUE,CalibrationTrigger),"")</f>
        <v>1.4808267962407359E-3</v>
      </c>
    </row>
    <row r="1255" spans="35:38">
      <c r="AI1255" s="64" t="s">
        <v>99</v>
      </c>
      <c r="AJ1255" s="147">
        <f>IFERROR(_xll.qlInterestRateIndexFixingDate(ContBasisIndex12MCorrected,AK1255),"")</f>
        <v>48327</v>
      </c>
      <c r="AK1255" s="147">
        <f>_xll.qlCalendarAdvance(Calendar,$AK1254,AI1255,,,trigger)</f>
        <v>48331</v>
      </c>
      <c r="AL1255" s="78">
        <f>IFERROR(_xll.qlIndexFixing(ContinuousBasisIndex12M,AJ1255,TRUE,)-_xll.qlIndexFixing($AP$1,AJ1255,TRUE,CalibrationTrigger),"")</f>
        <v>1.4784679563039898E-3</v>
      </c>
    </row>
    <row r="1256" spans="35:38">
      <c r="AI1256" s="64" t="s">
        <v>99</v>
      </c>
      <c r="AJ1256" s="147">
        <f>IFERROR(_xll.qlInterestRateIndexFixingDate(ContBasisIndex12MCorrected,AK1256),"")</f>
        <v>48334</v>
      </c>
      <c r="AK1256" s="147">
        <f>_xll.qlCalendarAdvance(Calendar,$AK1255,AI1256,,,trigger)</f>
        <v>48338</v>
      </c>
      <c r="AL1256" s="78">
        <f>IFERROR(_xll.qlIndexFixing(ContinuousBasisIndex12M,AJ1256,TRUE,)-_xll.qlIndexFixing($AP$1,AJ1256,TRUE,CalibrationTrigger),"")</f>
        <v>1.4761150818397399E-3</v>
      </c>
    </row>
    <row r="1257" spans="35:38">
      <c r="AI1257" s="64" t="s">
        <v>99</v>
      </c>
      <c r="AJ1257" s="147">
        <f>IFERROR(_xll.qlInterestRateIndexFixingDate(ContBasisIndex12MCorrected,AK1257),"")</f>
        <v>48341</v>
      </c>
      <c r="AK1257" s="147">
        <f>_xll.qlCalendarAdvance(Calendar,$AK1256,AI1257,,,trigger)</f>
        <v>48345</v>
      </c>
      <c r="AL1257" s="78">
        <f>IFERROR(_xll.qlIndexFixing(ContinuousBasisIndex12M,AJ1257,TRUE,)-_xll.qlIndexFixing($AP$1,AJ1257,TRUE,CalibrationTrigger),"")</f>
        <v>1.4737681617147599E-3</v>
      </c>
    </row>
    <row r="1258" spans="35:38">
      <c r="AI1258" s="64" t="s">
        <v>99</v>
      </c>
      <c r="AJ1258" s="147">
        <f>IFERROR(_xll.qlInterestRateIndexFixingDate(ContBasisIndex12MCorrected,AK1258),"")</f>
        <v>48348</v>
      </c>
      <c r="AK1258" s="147">
        <f>_xll.qlCalendarAdvance(Calendar,$AK1257,AI1258,,,trigger)</f>
        <v>48352</v>
      </c>
      <c r="AL1258" s="78">
        <f>IFERROR(_xll.qlIndexFixing(ContinuousBasisIndex12M,AJ1258,TRUE,)-_xll.qlIndexFixing($AP$1,AJ1258,TRUE,CalibrationTrigger),"")</f>
        <v>1.4714271847918754E-3</v>
      </c>
    </row>
    <row r="1259" spans="35:38">
      <c r="AI1259" s="64" t="s">
        <v>99</v>
      </c>
      <c r="AJ1259" s="147">
        <f>IFERROR(_xll.qlInterestRateIndexFixingDate(ContBasisIndex12MCorrected,AK1259),"")</f>
        <v>48355</v>
      </c>
      <c r="AK1259" s="147">
        <f>_xll.qlCalendarAdvance(Calendar,$AK1258,AI1259,,,trigger)</f>
        <v>48359</v>
      </c>
      <c r="AL1259" s="78">
        <f>IFERROR(_xll.qlIndexFixing(ContinuousBasisIndex12M,AJ1259,TRUE,)-_xll.qlIndexFixing($AP$1,AJ1259,TRUE,CalibrationTrigger),"")</f>
        <v>1.4690921399339116E-3</v>
      </c>
    </row>
    <row r="1260" spans="35:38">
      <c r="AI1260" s="64" t="s">
        <v>99</v>
      </c>
      <c r="AJ1260" s="147">
        <f>IFERROR(_xll.qlInterestRateIndexFixingDate(ContBasisIndex12MCorrected,AK1260),"")</f>
        <v>48362</v>
      </c>
      <c r="AK1260" s="147">
        <f>_xll.qlCalendarAdvance(Calendar,$AK1259,AI1260,,,trigger)</f>
        <v>48366</v>
      </c>
      <c r="AL1260" s="78">
        <f>IFERROR(_xll.qlIndexFixing(ContinuousBasisIndex12M,AJ1260,TRUE,)-_xll.qlIndexFixing($AP$1,AJ1260,TRUE,CalibrationTrigger),"")</f>
        <v>1.4667630160006308E-3</v>
      </c>
    </row>
    <row r="1261" spans="35:38">
      <c r="AI1261" s="64" t="s">
        <v>99</v>
      </c>
      <c r="AJ1261" s="147">
        <f>IFERROR(_xll.qlInterestRateIndexFixingDate(ContBasisIndex12MCorrected,AK1261),"")</f>
        <v>48369</v>
      </c>
      <c r="AK1261" s="147">
        <f>_xll.qlCalendarAdvance(Calendar,$AK1260,AI1261,,,trigger)</f>
        <v>48373</v>
      </c>
      <c r="AL1261" s="78">
        <f>IFERROR(_xll.qlIndexFixing(ContinuousBasisIndex12M,AJ1261,TRUE,)-_xll.qlIndexFixing($AP$1,AJ1261,TRUE,CalibrationTrigger),"")</f>
        <v>1.4644398018491614E-3</v>
      </c>
    </row>
    <row r="1262" spans="35:38">
      <c r="AI1262" s="64" t="s">
        <v>99</v>
      </c>
      <c r="AJ1262" s="147">
        <f>IFERROR(_xll.qlInterestRateIndexFixingDate(ContBasisIndex12MCorrected,AK1262),"")</f>
        <v>48376</v>
      </c>
      <c r="AK1262" s="147">
        <f>_xll.qlCalendarAdvance(Calendar,$AK1261,AI1262,,,trigger)</f>
        <v>48380</v>
      </c>
      <c r="AL1262" s="78">
        <f>IFERROR(_xll.qlIndexFixing(ContinuousBasisIndex12M,AJ1262,TRUE,)-_xll.qlIndexFixing($AP$1,AJ1262,TRUE,CalibrationTrigger),"")</f>
        <v>1.4621224863377372E-3</v>
      </c>
    </row>
    <row r="1263" spans="35:38">
      <c r="AI1263" s="64" t="s">
        <v>99</v>
      </c>
      <c r="AJ1263" s="147">
        <f>IFERROR(_xll.qlInterestRateIndexFixingDate(ContBasisIndex12MCorrected,AK1263),"")</f>
        <v>48383</v>
      </c>
      <c r="AK1263" s="147">
        <f>_xll.qlCalendarAdvance(Calendar,$AK1262,AI1263,,,trigger)</f>
        <v>48387</v>
      </c>
      <c r="AL1263" s="78">
        <f>IFERROR(_xll.qlIndexFixing(ContinuousBasisIndex12M,AJ1263,TRUE,)-_xll.qlIndexFixing($AP$1,AJ1263,TRUE,CalibrationTrigger),"")</f>
        <v>1.4598110583206401E-3</v>
      </c>
    </row>
    <row r="1264" spans="35:38">
      <c r="AI1264" s="64" t="s">
        <v>99</v>
      </c>
      <c r="AJ1264" s="147">
        <f>IFERROR(_xll.qlInterestRateIndexFixingDate(ContBasisIndex12MCorrected,AK1264),"")</f>
        <v>48390</v>
      </c>
      <c r="AK1264" s="147">
        <f>_xll.qlCalendarAdvance(Calendar,$AK1263,AI1264,,,trigger)</f>
        <v>48394</v>
      </c>
      <c r="AL1264" s="78">
        <f>IFERROR(_xll.qlIndexFixing(ContinuousBasisIndex12M,AJ1264,TRUE,)-_xll.qlIndexFixing($AP$1,AJ1264,TRUE,CalibrationTrigger),"")</f>
        <v>1.4575055066508424E-3</v>
      </c>
    </row>
    <row r="1265" spans="35:38">
      <c r="AI1265" s="64" t="s">
        <v>99</v>
      </c>
      <c r="AJ1265" s="147">
        <f>IFERROR(_xll.qlInterestRateIndexFixingDate(ContBasisIndex12MCorrected,AK1265),"")</f>
        <v>48397</v>
      </c>
      <c r="AK1265" s="147">
        <f>_xll.qlCalendarAdvance(Calendar,$AK1264,AI1265,,,trigger)</f>
        <v>48401</v>
      </c>
      <c r="AL1265" s="78">
        <f>IFERROR(_xll.qlIndexFixing(ContinuousBasisIndex12M,AJ1265,TRUE,)-_xll.qlIndexFixing($AP$1,AJ1265,TRUE,CalibrationTrigger),"")</f>
        <v>1.455205820181972E-3</v>
      </c>
    </row>
    <row r="1266" spans="35:38">
      <c r="AI1266" s="64" t="s">
        <v>99</v>
      </c>
      <c r="AJ1266" s="147">
        <f>IFERROR(_xll.qlInterestRateIndexFixingDate(ContBasisIndex12MCorrected,AK1266),"")</f>
        <v>48404</v>
      </c>
      <c r="AK1266" s="147">
        <f>_xll.qlCalendarAdvance(Calendar,$AK1265,AI1266,,,trigger)</f>
        <v>48408</v>
      </c>
      <c r="AL1266" s="78">
        <f>IFERROR(_xll.qlIndexFixing(ContinuousBasisIndex12M,AJ1266,TRUE,)-_xll.qlIndexFixing($AP$1,AJ1266,TRUE,CalibrationTrigger),"")</f>
        <v>1.452911987765905E-3</v>
      </c>
    </row>
    <row r="1267" spans="35:38">
      <c r="AI1267" s="64" t="s">
        <v>99</v>
      </c>
      <c r="AJ1267" s="147">
        <f>IFERROR(_xll.qlInterestRateIndexFixingDate(ContBasisIndex12MCorrected,AK1267),"")</f>
        <v>48411</v>
      </c>
      <c r="AK1267" s="147">
        <f>_xll.qlCalendarAdvance(Calendar,$AK1266,AI1267,,,trigger)</f>
        <v>48415</v>
      </c>
      <c r="AL1267" s="78">
        <f>IFERROR(_xll.qlIndexFixing(ContinuousBasisIndex12M,AJ1267,TRUE,)-_xll.qlIndexFixing($AP$1,AJ1267,TRUE,CalibrationTrigger),"")</f>
        <v>1.4506239982538631E-3</v>
      </c>
    </row>
    <row r="1268" spans="35:38">
      <c r="AI1268" s="64" t="s">
        <v>99</v>
      </c>
      <c r="AJ1268" s="147">
        <f>IFERROR(_xll.qlInterestRateIndexFixingDate(ContBasisIndex12MCorrected,AK1268),"")</f>
        <v>48418</v>
      </c>
      <c r="AK1268" s="147">
        <f>_xll.qlCalendarAdvance(Calendar,$AK1267,AI1268,,,trigger)</f>
        <v>48422</v>
      </c>
      <c r="AL1268" s="78">
        <f>IFERROR(_xll.qlIndexFixing(ContinuousBasisIndex12M,AJ1268,TRUE,)-_xll.qlIndexFixing($AP$1,AJ1268,TRUE,CalibrationTrigger),"")</f>
        <v>1.4483418404955314E-3</v>
      </c>
    </row>
    <row r="1269" spans="35:38">
      <c r="AI1269" s="64" t="s">
        <v>99</v>
      </c>
      <c r="AJ1269" s="147">
        <f>IFERROR(_xll.qlInterestRateIndexFixingDate(ContBasisIndex12MCorrected,AK1269),"")</f>
        <v>48425</v>
      </c>
      <c r="AK1269" s="147">
        <f>_xll.qlCalendarAdvance(Calendar,$AK1268,AI1269,,,trigger)</f>
        <v>48429</v>
      </c>
      <c r="AL1269" s="78">
        <f>IFERROR(_xll.qlIndexFixing(ContinuousBasisIndex12M,AJ1269,TRUE,)-_xll.qlIndexFixing($AP$1,AJ1269,TRUE,CalibrationTrigger),"")</f>
        <v>1.4460655033421265E-3</v>
      </c>
    </row>
    <row r="1270" spans="35:38">
      <c r="AI1270" s="64" t="s">
        <v>99</v>
      </c>
      <c r="AJ1270" s="147">
        <f>IFERROR(_xll.qlInterestRateIndexFixingDate(ContBasisIndex12MCorrected,AK1270),"")</f>
        <v>48432</v>
      </c>
      <c r="AK1270" s="147">
        <f>_xll.qlCalendarAdvance(Calendar,$AK1269,AI1270,,,trigger)</f>
        <v>48436</v>
      </c>
      <c r="AL1270" s="78">
        <f>IFERROR(_xll.qlIndexFixing(ContinuousBasisIndex12M,AJ1270,TRUE,)-_xll.qlIndexFixing($AP$1,AJ1270,TRUE,CalibrationTrigger),"")</f>
        <v>1.4437949756426829E-3</v>
      </c>
    </row>
    <row r="1271" spans="35:38">
      <c r="AI1271" s="64" t="s">
        <v>99</v>
      </c>
      <c r="AJ1271" s="147">
        <f>IFERROR(_xll.qlInterestRateIndexFixingDate(ContBasisIndex12MCorrected,AK1271),"")</f>
        <v>48439</v>
      </c>
      <c r="AK1271" s="147">
        <f>_xll.qlCalendarAdvance(Calendar,$AK1270,AI1271,,,trigger)</f>
        <v>48443</v>
      </c>
      <c r="AL1271" s="78">
        <f>IFERROR(_xll.qlIndexFixing(ContinuousBasisIndex12M,AJ1271,TRUE,)-_xll.qlIndexFixing($AP$1,AJ1271,TRUE,CalibrationTrigger),"")</f>
        <v>1.4415302462477599E-3</v>
      </c>
    </row>
    <row r="1272" spans="35:38">
      <c r="AI1272" s="64" t="s">
        <v>99</v>
      </c>
      <c r="AJ1272" s="147">
        <f>IFERROR(_xll.qlInterestRateIndexFixingDate(ContBasisIndex12MCorrected,AK1272),"")</f>
        <v>48446</v>
      </c>
      <c r="AK1272" s="147">
        <f>_xll.qlCalendarAdvance(Calendar,$AK1271,AI1272,,,trigger)</f>
        <v>48450</v>
      </c>
      <c r="AL1272" s="78">
        <f>IFERROR(_xll.qlIndexFixing(ContinuousBasisIndex12M,AJ1272,TRUE,)-_xll.qlIndexFixing($AP$1,AJ1272,TRUE,CalibrationTrigger),"")</f>
        <v>1.4392713040070459E-3</v>
      </c>
    </row>
    <row r="1273" spans="35:38">
      <c r="AI1273" s="64" t="s">
        <v>99</v>
      </c>
      <c r="AJ1273" s="147">
        <f>IFERROR(_xll.qlInterestRateIndexFixingDate(ContBasisIndex12MCorrected,AK1273),"")</f>
        <v>48453</v>
      </c>
      <c r="AK1273" s="147">
        <f>_xll.qlCalendarAdvance(Calendar,$AK1272,AI1273,,,trigger)</f>
        <v>48457</v>
      </c>
      <c r="AL1273" s="78">
        <f>IFERROR(_xll.qlIndexFixing(ContinuousBasisIndex12M,AJ1273,TRUE,)-_xll.qlIndexFixing($AP$1,AJ1273,TRUE,CalibrationTrigger),"")</f>
        <v>1.4370181377702258E-3</v>
      </c>
    </row>
    <row r="1274" spans="35:38">
      <c r="AI1274" s="64" t="s">
        <v>99</v>
      </c>
      <c r="AJ1274" s="147">
        <f>IFERROR(_xll.qlInterestRateIndexFixingDate(ContBasisIndex12MCorrected,AK1274),"")</f>
        <v>48460</v>
      </c>
      <c r="AK1274" s="147">
        <f>_xll.qlCalendarAdvance(Calendar,$AK1273,AI1274,,,trigger)</f>
        <v>48464</v>
      </c>
      <c r="AL1274" s="78">
        <f>IFERROR(_xll.qlIndexFixing(ContinuousBasisIndex12M,AJ1274,TRUE,)-_xll.qlIndexFixing($AP$1,AJ1274,TRUE,CalibrationTrigger),"")</f>
        <v>1.4347707363891755E-3</v>
      </c>
    </row>
    <row r="1275" spans="35:38">
      <c r="AI1275" s="64" t="s">
        <v>99</v>
      </c>
      <c r="AJ1275" s="147">
        <f>IFERROR(_xll.qlInterestRateIndexFixingDate(ContBasisIndex12MCorrected,AK1275),"")</f>
        <v>48467</v>
      </c>
      <c r="AK1275" s="147">
        <f>_xll.qlCalendarAdvance(Calendar,$AK1274,AI1275,,,trigger)</f>
        <v>48471</v>
      </c>
      <c r="AL1275" s="78">
        <f>IFERROR(_xll.qlIndexFixing(ContinuousBasisIndex12M,AJ1275,TRUE,)-_xll.qlIndexFixing($AP$1,AJ1275,TRUE,CalibrationTrigger),"")</f>
        <v>1.432529088713802E-3</v>
      </c>
    </row>
    <row r="1276" spans="35:38">
      <c r="AI1276" s="64" t="s">
        <v>99</v>
      </c>
      <c r="AJ1276" s="147">
        <f>IFERROR(_xll.qlInterestRateIndexFixingDate(ContBasisIndex12MCorrected,AK1276),"")</f>
        <v>48474</v>
      </c>
      <c r="AK1276" s="147">
        <f>_xll.qlCalendarAdvance(Calendar,$AK1275,AI1276,,,trigger)</f>
        <v>48478</v>
      </c>
      <c r="AL1276" s="78">
        <f>IFERROR(_xll.qlIndexFixing(ContinuousBasisIndex12M,AJ1276,TRUE,)-_xll.qlIndexFixing($AP$1,AJ1276,TRUE,CalibrationTrigger),"")</f>
        <v>1.4302931835970777E-3</v>
      </c>
    </row>
    <row r="1277" spans="35:38">
      <c r="AI1277" s="64" t="s">
        <v>99</v>
      </c>
      <c r="AJ1277" s="147">
        <f>IFERROR(_xll.qlInterestRateIndexFixingDate(ContBasisIndex12MCorrected,AK1277),"")</f>
        <v>48481</v>
      </c>
      <c r="AK1277" s="147">
        <f>_xll.qlCalendarAdvance(Calendar,$AK1276,AI1277,,,trigger)</f>
        <v>48485</v>
      </c>
      <c r="AL1277" s="78">
        <f>IFERROR(_xll.qlIndexFixing(ContinuousBasisIndex12M,AJ1277,TRUE,)-_xll.qlIndexFixing($AP$1,AJ1277,TRUE,CalibrationTrigger),"")</f>
        <v>1.4280630098919712E-3</v>
      </c>
    </row>
    <row r="1278" spans="35:38">
      <c r="AI1278" s="64" t="s">
        <v>99</v>
      </c>
      <c r="AJ1278" s="147">
        <f>IFERROR(_xll.qlInterestRateIndexFixingDate(ContBasisIndex12MCorrected,AK1278),"")</f>
        <v>48488</v>
      </c>
      <c r="AK1278" s="147">
        <f>_xll.qlCalendarAdvance(Calendar,$AK1277,AI1278,,,trigger)</f>
        <v>48492</v>
      </c>
      <c r="AL1278" s="78">
        <f>IFERROR(_xll.qlIndexFixing(ContinuousBasisIndex12M,AJ1278,TRUE,)-_xll.qlIndexFixing($AP$1,AJ1278,TRUE,CalibrationTrigger),"")</f>
        <v>1.4258385564510177E-3</v>
      </c>
    </row>
    <row r="1279" spans="35:38">
      <c r="AI1279" s="64" t="s">
        <v>99</v>
      </c>
      <c r="AJ1279" s="147">
        <f>IFERROR(_xll.qlInterestRateIndexFixingDate(ContBasisIndex12MCorrected,AK1279),"")</f>
        <v>48495</v>
      </c>
      <c r="AK1279" s="147">
        <f>_xll.qlCalendarAdvance(Calendar,$AK1278,AI1279,,,trigger)</f>
        <v>48499</v>
      </c>
      <c r="AL1279" s="78">
        <f>IFERROR(_xll.qlIndexFixing(ContinuousBasisIndex12M,AJ1279,TRUE,)-_xll.qlIndexFixing($AP$1,AJ1279,TRUE,CalibrationTrigger),"")</f>
        <v>1.4236198121304732E-3</v>
      </c>
    </row>
    <row r="1280" spans="35:38">
      <c r="AI1280" s="64" t="s">
        <v>99</v>
      </c>
      <c r="AJ1280" s="147">
        <f>IFERROR(_xll.qlInterestRateIndexFixingDate(ContBasisIndex12MCorrected,AK1280),"")</f>
        <v>48502</v>
      </c>
      <c r="AK1280" s="147">
        <f>_xll.qlCalendarAdvance(Calendar,$AK1279,AI1280,,,trigger)</f>
        <v>48506</v>
      </c>
      <c r="AL1280" s="78">
        <f>IFERROR(_xll.qlIndexFixing(ContinuousBasisIndex12M,AJ1280,TRUE,)-_xll.qlIndexFixing($AP$1,AJ1280,TRUE,CalibrationTrigger),"")</f>
        <v>1.4214067657879088E-3</v>
      </c>
    </row>
    <row r="1281" spans="35:38">
      <c r="AI1281" s="64" t="s">
        <v>99</v>
      </c>
      <c r="AJ1281" s="147">
        <f>IFERROR(_xll.qlInterestRateIndexFixingDate(ContBasisIndex12MCorrected,AK1281),"")</f>
        <v>48509</v>
      </c>
      <c r="AK1281" s="147">
        <f>_xll.qlCalendarAdvance(Calendar,$AK1280,AI1281,,,trigger)</f>
        <v>48513</v>
      </c>
      <c r="AL1281" s="78">
        <f>IFERROR(_xll.qlIndexFixing(ContinuousBasisIndex12M,AJ1281,TRUE,)-_xll.qlIndexFixing($AP$1,AJ1281,TRUE,CalibrationTrigger),"")</f>
        <v>1.4191994062791435E-3</v>
      </c>
    </row>
    <row r="1282" spans="35:38">
      <c r="AI1282" s="64" t="s">
        <v>99</v>
      </c>
      <c r="AJ1282" s="147">
        <f>IFERROR(_xll.qlInterestRateIndexFixingDate(ContBasisIndex12MCorrected,AK1282),"")</f>
        <v>48516</v>
      </c>
      <c r="AK1282" s="147">
        <f>_xll.qlCalendarAdvance(Calendar,$AK1281,AI1282,,,trigger)</f>
        <v>48520</v>
      </c>
      <c r="AL1282" s="78">
        <f>IFERROR(_xll.qlIndexFixing(ContinuousBasisIndex12M,AJ1282,TRUE,)-_xll.qlIndexFixing($AP$1,AJ1282,TRUE,CalibrationTrigger),"")</f>
        <v>1.4169977224656877E-3</v>
      </c>
    </row>
    <row r="1283" spans="35:38">
      <c r="AI1283" s="64" t="s">
        <v>99</v>
      </c>
      <c r="AJ1283" s="147">
        <f>IFERROR(_xll.qlInterestRateIndexFixingDate(ContBasisIndex12MCorrected,AK1283),"")</f>
        <v>48523</v>
      </c>
      <c r="AK1283" s="147">
        <f>_xll.qlCalendarAdvance(Calendar,$AK1282,AI1283,,,trigger)</f>
        <v>48527</v>
      </c>
      <c r="AL1283" s="78">
        <f>IFERROR(_xll.qlIndexFixing(ContinuousBasisIndex12M,AJ1283,TRUE,)-_xll.qlIndexFixing($AP$1,AJ1283,TRUE,CalibrationTrigger),"")</f>
        <v>1.4148017032088386E-3</v>
      </c>
    </row>
    <row r="1284" spans="35:38">
      <c r="AI1284" s="64" t="s">
        <v>99</v>
      </c>
      <c r="AJ1284" s="147">
        <f>IFERROR(_xll.qlInterestRateIndexFixingDate(ContBasisIndex12MCorrected,AK1284),"")</f>
        <v>48530</v>
      </c>
      <c r="AK1284" s="147">
        <f>_xll.qlCalendarAdvance(Calendar,$AK1283,AI1284,,,trigger)</f>
        <v>48534</v>
      </c>
      <c r="AL1284" s="78">
        <f>IFERROR(_xll.qlIndexFixing(ContinuousBasisIndex12M,AJ1284,TRUE,)-_xll.qlIndexFixing($AP$1,AJ1284,TRUE,CalibrationTrigger),"")</f>
        <v>1.4126113373714201E-3</v>
      </c>
    </row>
    <row r="1285" spans="35:38">
      <c r="AI1285" s="64" t="s">
        <v>99</v>
      </c>
      <c r="AJ1285" s="147">
        <f>IFERROR(_xll.qlInterestRateIndexFixingDate(ContBasisIndex12MCorrected,AK1285),"")</f>
        <v>48537</v>
      </c>
      <c r="AK1285" s="147">
        <f>_xll.qlCalendarAdvance(Calendar,$AK1284,AI1285,,,trigger)</f>
        <v>48541</v>
      </c>
      <c r="AL1285" s="78">
        <f>IFERROR(_xll.qlIndexFixing(ContinuousBasisIndex12M,AJ1285,TRUE,)-_xll.qlIndexFixing($AP$1,AJ1285,TRUE,CalibrationTrigger),"")</f>
        <v>1.4104266138197617E-3</v>
      </c>
    </row>
    <row r="1286" spans="35:38">
      <c r="AI1286" s="64" t="s">
        <v>99</v>
      </c>
      <c r="AJ1286" s="147">
        <f>IFERROR(_xll.qlInterestRateIndexFixingDate(ContBasisIndex12MCorrected,AK1286),"")</f>
        <v>48544</v>
      </c>
      <c r="AK1286" s="147">
        <f>_xll.qlCalendarAdvance(Calendar,$AK1285,AI1286,,,trigger)</f>
        <v>48548</v>
      </c>
      <c r="AL1286" s="78">
        <f>IFERROR(_xll.qlIndexFixing(ContinuousBasisIndex12M,AJ1286,TRUE,)-_xll.qlIndexFixing($AP$1,AJ1286,TRUE,CalibrationTrigger),"")</f>
        <v>1.4082475214215115E-3</v>
      </c>
    </row>
    <row r="1287" spans="35:38">
      <c r="AI1287" s="64" t="s">
        <v>99</v>
      </c>
      <c r="AJ1287" s="147">
        <f>IFERROR(_xll.qlInterestRateIndexFixingDate(ContBasisIndex12MCorrected,AK1287),"")</f>
        <v>48551</v>
      </c>
      <c r="AK1287" s="147">
        <f>_xll.qlCalendarAdvance(Calendar,$AK1286,AI1287,,,trigger)</f>
        <v>48555</v>
      </c>
      <c r="AL1287" s="78">
        <f>IFERROR(_xll.qlIndexFixing(ContinuousBasisIndex12M,AJ1287,TRUE,)-_xll.qlIndexFixing($AP$1,AJ1287,TRUE,CalibrationTrigger),"")</f>
        <v>1.4060740490482553E-3</v>
      </c>
    </row>
    <row r="1288" spans="35:38">
      <c r="AI1288" s="64" t="s">
        <v>99</v>
      </c>
      <c r="AJ1288" s="147">
        <f>IFERROR(_xll.qlInterestRateIndexFixingDate(ContBasisIndex12MCorrected,AK1288),"")</f>
        <v>48558</v>
      </c>
      <c r="AK1288" s="147">
        <f>_xll.qlCalendarAdvance(Calendar,$AK1287,AI1288,,,trigger)</f>
        <v>48562</v>
      </c>
      <c r="AL1288" s="78">
        <f>IFERROR(_xll.qlIndexFixing(ContinuousBasisIndex12M,AJ1288,TRUE,)-_xll.qlIndexFixing($AP$1,AJ1288,TRUE,CalibrationTrigger),"")</f>
        <v>1.4039061855709196E-3</v>
      </c>
    </row>
    <row r="1289" spans="35:38">
      <c r="AI1289" s="64" t="s">
        <v>99</v>
      </c>
      <c r="AJ1289" s="147">
        <f>IFERROR(_xll.qlInterestRateIndexFixingDate(ContBasisIndex12MCorrected,AK1289),"")</f>
        <v>48565</v>
      </c>
      <c r="AK1289" s="147">
        <f>_xll.qlCalendarAdvance(Calendar,$AK1288,AI1289,,,trigger)</f>
        <v>48569</v>
      </c>
      <c r="AL1289" s="78">
        <f>IFERROR(_xll.qlIndexFixing(ContinuousBasisIndex12M,AJ1289,TRUE,)-_xll.qlIndexFixing($AP$1,AJ1289,TRUE,CalibrationTrigger),"")</f>
        <v>1.4017439198670077E-3</v>
      </c>
    </row>
    <row r="1290" spans="35:38">
      <c r="AI1290" s="64" t="s">
        <v>99</v>
      </c>
      <c r="AJ1290" s="147">
        <f>IFERROR(_xll.qlInterestRateIndexFixingDate(ContBasisIndex12MCorrected,AK1290),"")</f>
        <v>48572</v>
      </c>
      <c r="AK1290" s="147">
        <f>_xll.qlCalendarAdvance(Calendar,$AK1289,AI1290,,,trigger)</f>
        <v>48576</v>
      </c>
      <c r="AL1290" s="78">
        <f>IFERROR(_xll.qlIndexFixing(ContinuousBasisIndex12M,AJ1290,TRUE,)-_xll.qlIndexFixing($AP$1,AJ1290,TRUE,CalibrationTrigger),"")</f>
        <v>1.3995872408140205E-3</v>
      </c>
    </row>
    <row r="1291" spans="35:38">
      <c r="AI1291" s="64" t="s">
        <v>99</v>
      </c>
      <c r="AJ1291" s="147">
        <f>IFERROR(_xll.qlInterestRateIndexFixingDate(ContBasisIndex12MCorrected,AK1291),"")</f>
        <v>48579</v>
      </c>
      <c r="AK1291" s="147">
        <f>_xll.qlCalendarAdvance(Calendar,$AK1290,AI1291,,,trigger)</f>
        <v>48583</v>
      </c>
      <c r="AL1291" s="78">
        <f>IFERROR(_xll.qlIndexFixing(ContinuousBasisIndex12M,AJ1291,TRUE,)-_xll.qlIndexFixing($AP$1,AJ1291,TRUE,CalibrationTrigger),"")</f>
        <v>1.3974361372942716E-3</v>
      </c>
    </row>
    <row r="1292" spans="35:38">
      <c r="AI1292" s="64" t="s">
        <v>99</v>
      </c>
      <c r="AJ1292" s="147">
        <f>IFERROR(_xll.qlInterestRateIndexFixingDate(ContBasisIndex12MCorrected,AK1292),"")</f>
        <v>48586</v>
      </c>
      <c r="AK1292" s="147">
        <f>_xll.qlCalendarAdvance(Calendar,$AK1291,AI1292,,,trigger)</f>
        <v>48590</v>
      </c>
      <c r="AL1292" s="78">
        <f>IFERROR(_xll.qlIndexFixing(ContinuousBasisIndex12M,AJ1292,TRUE,)-_xll.qlIndexFixing($AP$1,AJ1292,TRUE,CalibrationTrigger),"")</f>
        <v>1.395290598191835E-3</v>
      </c>
    </row>
    <row r="1293" spans="35:38">
      <c r="AI1293" s="64" t="s">
        <v>99</v>
      </c>
      <c r="AJ1293" s="147">
        <f>IFERROR(_xll.qlInterestRateIndexFixingDate(ContBasisIndex12MCorrected,AK1293),"")</f>
        <v>48593</v>
      </c>
      <c r="AK1293" s="147">
        <f>_xll.qlCalendarAdvance(Calendar,$AK1292,AI1293,,,trigger)</f>
        <v>48597</v>
      </c>
      <c r="AL1293" s="78">
        <f>IFERROR(_xll.qlIndexFixing(ContinuousBasisIndex12M,AJ1293,TRUE,)-_xll.qlIndexFixing($AP$1,AJ1293,TRUE,CalibrationTrigger),"")</f>
        <v>1.393150612395375E-3</v>
      </c>
    </row>
    <row r="1294" spans="35:38">
      <c r="AI1294" s="64" t="s">
        <v>99</v>
      </c>
      <c r="AJ1294" s="147">
        <f>IFERROR(_xll.qlInterestRateIndexFixingDate(ContBasisIndex12MCorrected,AK1294),"")</f>
        <v>48600</v>
      </c>
      <c r="AK1294" s="147">
        <f>_xll.qlCalendarAdvance(Calendar,$AK1293,AI1294,,,trigger)</f>
        <v>48604</v>
      </c>
      <c r="AL1294" s="78">
        <f>IFERROR(_xll.qlIndexFixing(ContinuousBasisIndex12M,AJ1294,TRUE,)-_xll.qlIndexFixing($AP$1,AJ1294,TRUE,CalibrationTrigger),"")</f>
        <v>1.3910161687959756E-3</v>
      </c>
    </row>
    <row r="1295" spans="35:38">
      <c r="AI1295" s="64" t="s">
        <v>99</v>
      </c>
      <c r="AJ1295" s="147">
        <f>IFERROR(_xll.qlInterestRateIndexFixingDate(ContBasisIndex12MCorrected,AK1295),"")</f>
        <v>48607</v>
      </c>
      <c r="AK1295" s="147">
        <f>_xll.qlCalendarAdvance(Calendar,$AK1294,AI1295,,,trigger)</f>
        <v>48611</v>
      </c>
      <c r="AL1295" s="78">
        <f>IFERROR(_xll.qlIndexFixing(ContinuousBasisIndex12M,AJ1295,TRUE,)-_xll.qlIndexFixing($AP$1,AJ1295,TRUE,CalibrationTrigger),"")</f>
        <v>1.3888872562877758E-3</v>
      </c>
    </row>
    <row r="1296" spans="35:38">
      <c r="AI1296" s="64" t="s">
        <v>99</v>
      </c>
      <c r="AJ1296" s="147">
        <f>IFERROR(_xll.qlInterestRateIndexFixingDate(ContBasisIndex12MCorrected,AK1296),"")</f>
        <v>48614</v>
      </c>
      <c r="AK1296" s="147">
        <f>_xll.qlCalendarAdvance(Calendar,$AK1295,AI1296,,,trigger)</f>
        <v>48618</v>
      </c>
      <c r="AL1296" s="78">
        <f>IFERROR(_xll.qlIndexFixing(ContinuousBasisIndex12M,AJ1296,TRUE,)-_xll.qlIndexFixing($AP$1,AJ1296,TRUE,CalibrationTrigger),"")</f>
        <v>1.3867638637708353E-3</v>
      </c>
    </row>
    <row r="1297" spans="35:38">
      <c r="AI1297" s="64" t="s">
        <v>99</v>
      </c>
      <c r="AJ1297" s="147">
        <f>IFERROR(_xll.qlInterestRateIndexFixingDate(ContBasisIndex12MCorrected,AK1297),"")</f>
        <v>48621</v>
      </c>
      <c r="AK1297" s="147">
        <f>_xll.qlCalendarAdvance(Calendar,$AK1296,AI1297,,,trigger)</f>
        <v>48625</v>
      </c>
      <c r="AL1297" s="78">
        <f>IFERROR(_xll.qlIndexFixing(ContinuousBasisIndex12M,AJ1297,TRUE,)-_xll.qlIndexFixing($AP$1,AJ1297,TRUE,CalibrationTrigger),"")</f>
        <v>1.3846459801469639E-3</v>
      </c>
    </row>
    <row r="1298" spans="35:38">
      <c r="AI1298" s="64" t="s">
        <v>99</v>
      </c>
      <c r="AJ1298" s="147">
        <f>IFERROR(_xll.qlInterestRateIndexFixingDate(ContBasisIndex12MCorrected,AK1298),"")</f>
        <v>48628</v>
      </c>
      <c r="AK1298" s="147">
        <f>_xll.qlCalendarAdvance(Calendar,$AK1297,AI1298,,,trigger)</f>
        <v>48632</v>
      </c>
      <c r="AL1298" s="78">
        <f>IFERROR(_xll.qlIndexFixing(ContinuousBasisIndex12M,AJ1298,TRUE,)-_xll.qlIndexFixing($AP$1,AJ1298,TRUE,CalibrationTrigger),"")</f>
        <v>1.3825335943225651E-3</v>
      </c>
    </row>
    <row r="1299" spans="35:38">
      <c r="AI1299" s="64" t="s">
        <v>99</v>
      </c>
      <c r="AJ1299" s="147">
        <f>IFERROR(_xll.qlInterestRateIndexFixingDate(ContBasisIndex12MCorrected,AK1299),"")</f>
        <v>48635</v>
      </c>
      <c r="AK1299" s="147">
        <f>_xll.qlCalendarAdvance(Calendar,$AK1298,AI1299,,,trigger)</f>
        <v>48639</v>
      </c>
      <c r="AL1299" s="78">
        <f>IFERROR(_xll.qlIndexFixing(ContinuousBasisIndex12M,AJ1299,TRUE,)-_xll.qlIndexFixing($AP$1,AJ1299,TRUE,CalibrationTrigger),"")</f>
        <v>1.3804266952082145E-3</v>
      </c>
    </row>
    <row r="1300" spans="35:38">
      <c r="AI1300" s="64" t="s">
        <v>99</v>
      </c>
      <c r="AJ1300" s="147">
        <f>IFERROR(_xll.qlInterestRateIndexFixingDate(ContBasisIndex12MCorrected,AK1300),"")</f>
        <v>48642</v>
      </c>
      <c r="AK1300" s="147">
        <f>_xll.qlCalendarAdvance(Calendar,$AK1299,AI1300,,,trigger)</f>
        <v>48646</v>
      </c>
      <c r="AL1300" s="78">
        <f>IFERROR(_xll.qlIndexFixing(ContinuousBasisIndex12M,AJ1300,TRUE,)-_xll.qlIndexFixing($AP$1,AJ1300,TRUE,CalibrationTrigger),"")</f>
        <v>1.3783252717188572E-3</v>
      </c>
    </row>
    <row r="1301" spans="35:38">
      <c r="AI1301" s="64" t="s">
        <v>99</v>
      </c>
      <c r="AJ1301" s="147">
        <f>IFERROR(_xll.qlInterestRateIndexFixingDate(ContBasisIndex12MCorrected,AK1301),"")</f>
        <v>48649</v>
      </c>
      <c r="AK1301" s="147">
        <f>_xll.qlCalendarAdvance(Calendar,$AK1300,AI1301,,,trigger)</f>
        <v>48653</v>
      </c>
      <c r="AL1301" s="78">
        <f>IFERROR(_xll.qlIndexFixing(ContinuousBasisIndex12M,AJ1301,TRUE,)-_xll.qlIndexFixing($AP$1,AJ1301,TRUE,CalibrationTrigger),"")</f>
        <v>1.376229312773385E-3</v>
      </c>
    </row>
    <row r="1302" spans="35:38">
      <c r="AI1302" s="64" t="s">
        <v>99</v>
      </c>
      <c r="AJ1302" s="147">
        <f>IFERROR(_xll.qlInterestRateIndexFixingDate(ContBasisIndex12MCorrected,AK1302),"")</f>
        <v>48656</v>
      </c>
      <c r="AK1302" s="147">
        <f>_xll.qlCalendarAdvance(Calendar,$AK1301,AI1302,,,trigger)</f>
        <v>48660</v>
      </c>
      <c r="AL1302" s="78">
        <f>IFERROR(_xll.qlIndexFixing(ContinuousBasisIndex12M,AJ1302,TRUE,)-_xll.qlIndexFixing($AP$1,AJ1302,TRUE,CalibrationTrigger),"")</f>
        <v>1.374138807295729E-3</v>
      </c>
    </row>
    <row r="1303" spans="35:38">
      <c r="AI1303" s="64" t="s">
        <v>99</v>
      </c>
      <c r="AJ1303" s="147">
        <f>IFERROR(_xll.qlInterestRateIndexFixingDate(ContBasisIndex12MCorrected,AK1303),"")</f>
        <v>48663</v>
      </c>
      <c r="AK1303" s="147">
        <f>_xll.qlCalendarAdvance(Calendar,$AK1302,AI1303,,,trigger)</f>
        <v>48667</v>
      </c>
      <c r="AL1303" s="78">
        <f>IFERROR(_xll.qlIndexFixing(ContinuousBasisIndex12M,AJ1303,TRUE,)-_xll.qlIndexFixing($AP$1,AJ1303,TRUE,CalibrationTrigger),"")</f>
        <v>1.3720537442137581E-3</v>
      </c>
    </row>
    <row r="1304" spans="35:38">
      <c r="AI1304" s="64" t="s">
        <v>99</v>
      </c>
      <c r="AJ1304" s="147">
        <f>IFERROR(_xll.qlInterestRateIndexFixingDate(ContBasisIndex12MCorrected,AK1304),"")</f>
        <v>48670</v>
      </c>
      <c r="AK1304" s="147">
        <f>_xll.qlCalendarAdvance(Calendar,$AK1303,AI1304,,,trigger)</f>
        <v>48674</v>
      </c>
      <c r="AL1304" s="78">
        <f>IFERROR(_xll.qlIndexFixing(ContinuousBasisIndex12M,AJ1304,TRUE,)-_xll.qlIndexFixing($AP$1,AJ1304,TRUE,CalibrationTrigger),"")</f>
        <v>1.369974112461033E-3</v>
      </c>
    </row>
    <row r="1305" spans="35:38">
      <c r="AI1305" s="64" t="s">
        <v>99</v>
      </c>
      <c r="AJ1305" s="147">
        <f>IFERROR(_xll.qlInterestRateIndexFixingDate(ContBasisIndex12MCorrected,AK1305),"")</f>
        <v>48677</v>
      </c>
      <c r="AK1305" s="147">
        <f>_xll.qlCalendarAdvance(Calendar,$AK1304,AI1305,,,trigger)</f>
        <v>48681</v>
      </c>
      <c r="AL1305" s="78">
        <f>IFERROR(_xll.qlIndexFixing(ContinuousBasisIndex12M,AJ1305,TRUE,)-_xll.qlIndexFixing($AP$1,AJ1305,TRUE,CalibrationTrigger),"")</f>
        <v>1.3678999009746288E-3</v>
      </c>
    </row>
    <row r="1306" spans="35:38">
      <c r="AI1306" s="64" t="s">
        <v>99</v>
      </c>
      <c r="AJ1306" s="147">
        <f>IFERROR(_xll.qlInterestRateIndexFixingDate(ContBasisIndex12MCorrected,AK1306),"")</f>
        <v>48682</v>
      </c>
      <c r="AK1306" s="147">
        <f>_xll.qlCalendarAdvance(Calendar,$AK1305,AI1306,,,trigger)</f>
        <v>48688</v>
      </c>
      <c r="AL1306" s="78">
        <f>IFERROR(_xll.qlIndexFixing(ContinuousBasisIndex12M,AJ1306,TRUE,)-_xll.qlIndexFixing($AP$1,AJ1306,TRUE,CalibrationTrigger),"")</f>
        <v>1.3658310986979626E-3</v>
      </c>
    </row>
    <row r="1307" spans="35:38">
      <c r="AI1307" s="64" t="s">
        <v>99</v>
      </c>
      <c r="AJ1307" s="147">
        <f>IFERROR(_xll.qlInterestRateIndexFixingDate(ContBasisIndex12MCorrected,AK1307),"")</f>
        <v>48691</v>
      </c>
      <c r="AK1307" s="147">
        <f>_xll.qlCalendarAdvance(Calendar,$AK1306,AI1307,,,trigger)</f>
        <v>48695</v>
      </c>
      <c r="AL1307" s="78">
        <f>IFERROR(_xll.qlIndexFixing(ContinuousBasisIndex12M,AJ1307,TRUE,)-_xll.qlIndexFixing($AP$1,AJ1307,TRUE,CalibrationTrigger),"")</f>
        <v>1.3637676945790524E-3</v>
      </c>
    </row>
    <row r="1308" spans="35:38">
      <c r="AI1308" s="64" t="s">
        <v>99</v>
      </c>
      <c r="AJ1308" s="147">
        <f>IFERROR(_xll.qlInterestRateIndexFixingDate(ContBasisIndex12MCorrected,AK1308),"")</f>
        <v>48698</v>
      </c>
      <c r="AK1308" s="147">
        <f>_xll.qlCalendarAdvance(Calendar,$AK1307,AI1308,,,trigger)</f>
        <v>48702</v>
      </c>
      <c r="AL1308" s="78">
        <f>IFERROR(_xll.qlIndexFixing(ContinuousBasisIndex12M,AJ1308,TRUE,)-_xll.qlIndexFixing($AP$1,AJ1308,TRUE,CalibrationTrigger),"")</f>
        <v>1.361709677570733E-3</v>
      </c>
    </row>
    <row r="1309" spans="35:38">
      <c r="AI1309" s="64" t="s">
        <v>99</v>
      </c>
      <c r="AJ1309" s="147">
        <f>IFERROR(_xll.qlInterestRateIndexFixingDate(ContBasisIndex12MCorrected,AK1309),"")</f>
        <v>48705</v>
      </c>
      <c r="AK1309" s="147">
        <f>_xll.qlCalendarAdvance(Calendar,$AK1308,AI1309,,,trigger)</f>
        <v>48709</v>
      </c>
      <c r="AL1309" s="78">
        <f>IFERROR(_xll.qlIndexFixing(ContinuousBasisIndex12M,AJ1309,TRUE,)-_xll.qlIndexFixing($AP$1,AJ1309,TRUE,CalibrationTrigger),"")</f>
        <v>1.35965703663154E-3</v>
      </c>
    </row>
    <row r="1310" spans="35:38">
      <c r="AI1310" s="64" t="s">
        <v>99</v>
      </c>
      <c r="AJ1310" s="147">
        <f>IFERROR(_xll.qlInterestRateIndexFixingDate(ContBasisIndex12MCorrected,AK1310),"")</f>
        <v>48712</v>
      </c>
      <c r="AK1310" s="147">
        <f>_xll.qlCalendarAdvance(Calendar,$AK1309,AI1310,,,trigger)</f>
        <v>48716</v>
      </c>
      <c r="AL1310" s="78">
        <f>IFERROR(_xll.qlIndexFixing(ContinuousBasisIndex12M,AJ1310,TRUE,)-_xll.qlIndexFixing($AP$1,AJ1310,TRUE,CalibrationTrigger),"")</f>
        <v>1.3576097607261358E-3</v>
      </c>
    </row>
    <row r="1311" spans="35:38">
      <c r="AI1311" s="64" t="s">
        <v>99</v>
      </c>
      <c r="AJ1311" s="147">
        <f>IFERROR(_xll.qlInterestRateIndexFixingDate(ContBasisIndex12MCorrected,AK1311),"")</f>
        <v>48719</v>
      </c>
      <c r="AK1311" s="147">
        <f>_xll.qlCalendarAdvance(Calendar,$AK1310,AI1311,,,trigger)</f>
        <v>48723</v>
      </c>
      <c r="AL1311" s="78">
        <f>IFERROR(_xll.qlIndexFixing(ContinuousBasisIndex12M,AJ1311,TRUE,)-_xll.qlIndexFixing($AP$1,AJ1311,TRUE,CalibrationTrigger),"")</f>
        <v>1.3555678388237763E-3</v>
      </c>
    </row>
    <row r="1312" spans="35:38">
      <c r="AI1312" s="64" t="s">
        <v>99</v>
      </c>
      <c r="AJ1312" s="147">
        <f>IFERROR(_xll.qlInterestRateIndexFixingDate(ContBasisIndex12MCorrected,AK1312),"")</f>
        <v>48726</v>
      </c>
      <c r="AK1312" s="147">
        <f>_xll.qlCalendarAdvance(Calendar,$AK1311,AI1312,,,trigger)</f>
        <v>48730</v>
      </c>
      <c r="AL1312" s="78">
        <f>IFERROR(_xll.qlIndexFixing(ContinuousBasisIndex12M,AJ1312,TRUE,)-_xll.qlIndexFixing($AP$1,AJ1312,TRUE,CalibrationTrigger),"")</f>
        <v>1.3535312598994247E-3</v>
      </c>
    </row>
    <row r="1313" spans="35:38">
      <c r="AI1313" s="64" t="s">
        <v>99</v>
      </c>
      <c r="AJ1313" s="147">
        <f>IFERROR(_xll.qlInterestRateIndexFixingDate(ContBasisIndex12MCorrected,AK1313),"")</f>
        <v>48733</v>
      </c>
      <c r="AK1313" s="147">
        <f>_xll.qlCalendarAdvance(Calendar,$AK1312,AI1313,,,trigger)</f>
        <v>48737</v>
      </c>
      <c r="AL1313" s="78">
        <f>IFERROR(_xll.qlIndexFixing(ContinuousBasisIndex12M,AJ1313,TRUE,)-_xll.qlIndexFixing($AP$1,AJ1313,TRUE,CalibrationTrigger),"")</f>
        <v>1.3515000129354811E-3</v>
      </c>
    </row>
    <row r="1314" spans="35:38">
      <c r="AI1314" s="64" t="s">
        <v>99</v>
      </c>
      <c r="AJ1314" s="147">
        <f>IFERROR(_xll.qlInterestRateIndexFixingDate(ContBasisIndex12MCorrected,AK1314),"")</f>
        <v>48740</v>
      </c>
      <c r="AK1314" s="147">
        <f>_xll.qlCalendarAdvance(Calendar,$AK1313,AI1314,,,trigger)</f>
        <v>48744</v>
      </c>
      <c r="AL1314" s="78">
        <f>IFERROR(_xll.qlIndexFixing(ContinuousBasisIndex12M,AJ1314,TRUE,)-_xll.qlIndexFixing($AP$1,AJ1314,TRUE,CalibrationTrigger),"")</f>
        <v>1.3494740869187272E-3</v>
      </c>
    </row>
    <row r="1315" spans="35:38">
      <c r="AI1315" s="64" t="s">
        <v>99</v>
      </c>
      <c r="AJ1315" s="147">
        <f>IFERROR(_xll.qlInterestRateIndexFixingDate(ContBasisIndex12MCorrected,AK1315),"")</f>
        <v>48747</v>
      </c>
      <c r="AK1315" s="147">
        <f>_xll.qlCalendarAdvance(Calendar,$AK1314,AI1315,,,trigger)</f>
        <v>48751</v>
      </c>
      <c r="AL1315" s="78">
        <f>IFERROR(_xll.qlIndexFixing(ContinuousBasisIndex12M,AJ1315,TRUE,)-_xll.qlIndexFixing($AP$1,AJ1315,TRUE,CalibrationTrigger),"")</f>
        <v>1.3474534708416367E-3</v>
      </c>
    </row>
    <row r="1316" spans="35:38">
      <c r="AI1316" s="64" t="s">
        <v>99</v>
      </c>
      <c r="AJ1316" s="147">
        <f>IFERROR(_xll.qlInterestRateIndexFixingDate(ContBasisIndex12MCorrected,AK1316),"")</f>
        <v>48754</v>
      </c>
      <c r="AK1316" s="147">
        <f>_xll.qlCalendarAdvance(Calendar,$AK1315,AI1316,,,trigger)</f>
        <v>48758</v>
      </c>
      <c r="AL1316" s="78">
        <f>IFERROR(_xll.qlIndexFixing(ContinuousBasisIndex12M,AJ1316,TRUE,)-_xll.qlIndexFixing($AP$1,AJ1316,TRUE,CalibrationTrigger),"")</f>
        <v>1.3454381537047946E-3</v>
      </c>
    </row>
    <row r="1317" spans="35:38">
      <c r="AI1317" s="64" t="s">
        <v>99</v>
      </c>
      <c r="AJ1317" s="147">
        <f>IFERROR(_xll.qlInterestRateIndexFixingDate(ContBasisIndex12MCorrected,AK1317),"")</f>
        <v>48761</v>
      </c>
      <c r="AK1317" s="147">
        <f>_xll.qlCalendarAdvance(Calendar,$AK1316,AI1317,,,trigger)</f>
        <v>48765</v>
      </c>
      <c r="AL1317" s="78">
        <f>IFERROR(_xll.qlIndexFixing(ContinuousBasisIndex12M,AJ1317,TRUE,)-_xll.qlIndexFixing($AP$1,AJ1317,TRUE,CalibrationTrigger),"")</f>
        <v>1.3434281245138131E-3</v>
      </c>
    </row>
    <row r="1318" spans="35:38">
      <c r="AI1318" s="64" t="s">
        <v>99</v>
      </c>
      <c r="AJ1318" s="147">
        <f>IFERROR(_xll.qlInterestRateIndexFixingDate(ContBasisIndex12MCorrected,AK1318),"")</f>
        <v>48768</v>
      </c>
      <c r="AK1318" s="147">
        <f>_xll.qlCalendarAdvance(Calendar,$AK1317,AI1318,,,trigger)</f>
        <v>48772</v>
      </c>
      <c r="AL1318" s="78">
        <f>IFERROR(_xll.qlIndexFixing(ContinuousBasisIndex12M,AJ1318,TRUE,)-_xll.qlIndexFixing($AP$1,AJ1318,TRUE,CalibrationTrigger),"")</f>
        <v>1.3414233722806607E-3</v>
      </c>
    </row>
    <row r="1319" spans="35:38">
      <c r="AI1319" s="64" t="s">
        <v>99</v>
      </c>
      <c r="AJ1319" s="147">
        <f>IFERROR(_xll.qlInterestRateIndexFixingDate(ContBasisIndex12MCorrected,AK1319),"")</f>
        <v>48775</v>
      </c>
      <c r="AK1319" s="147">
        <f>_xll.qlCalendarAdvance(Calendar,$AK1318,AI1319,,,trigger)</f>
        <v>48779</v>
      </c>
      <c r="AL1319" s="78">
        <f>IFERROR(_xll.qlIndexFixing(ContinuousBasisIndex12M,AJ1319,TRUE,)-_xll.qlIndexFixing($AP$1,AJ1319,TRUE,CalibrationTrigger),"")</f>
        <v>1.3394238860245326E-3</v>
      </c>
    </row>
    <row r="1320" spans="35:38">
      <c r="AI1320" s="64" t="s">
        <v>99</v>
      </c>
      <c r="AJ1320" s="147">
        <f>IFERROR(_xll.qlInterestRateIndexFixingDate(ContBasisIndex12MCorrected,AK1320),"")</f>
        <v>48782</v>
      </c>
      <c r="AK1320" s="147">
        <f>_xll.qlCalendarAdvance(Calendar,$AK1319,AI1320,,,trigger)</f>
        <v>48786</v>
      </c>
      <c r="AL1320" s="78">
        <f>IFERROR(_xll.qlIndexFixing(ContinuousBasisIndex12M,AJ1320,TRUE,)-_xll.qlIndexFixing($AP$1,AJ1320,TRUE,CalibrationTrigger),"")</f>
        <v>1.3374296547698818E-3</v>
      </c>
    </row>
    <row r="1321" spans="35:38">
      <c r="AI1321" s="64" t="s">
        <v>99</v>
      </c>
      <c r="AJ1321" s="147">
        <f>IFERROR(_xll.qlInterestRateIndexFixingDate(ContBasisIndex12MCorrected,AK1321),"")</f>
        <v>48789</v>
      </c>
      <c r="AK1321" s="147">
        <f>_xll.qlCalendarAdvance(Calendar,$AK1320,AI1321,,,trigger)</f>
        <v>48793</v>
      </c>
      <c r="AL1321" s="78">
        <f>IFERROR(_xll.qlIndexFixing(ContinuousBasisIndex12M,AJ1321,TRUE,)-_xll.qlIndexFixing($AP$1,AJ1321,TRUE,CalibrationTrigger),"")</f>
        <v>1.3354406675499149E-3</v>
      </c>
    </row>
    <row r="1322" spans="35:38">
      <c r="AI1322" s="64" t="s">
        <v>99</v>
      </c>
      <c r="AJ1322" s="147">
        <f>IFERROR(_xll.qlInterestRateIndexFixingDate(ContBasisIndex12MCorrected,AK1322),"")</f>
        <v>48796</v>
      </c>
      <c r="AK1322" s="147">
        <f>_xll.qlCalendarAdvance(Calendar,$AK1321,AI1322,,,trigger)</f>
        <v>48800</v>
      </c>
      <c r="AL1322" s="78">
        <f>IFERROR(_xll.qlIndexFixing(ContinuousBasisIndex12M,AJ1322,TRUE,)-_xll.qlIndexFixing($AP$1,AJ1322,TRUE,CalibrationTrigger),"")</f>
        <v>1.3334569134033202E-3</v>
      </c>
    </row>
    <row r="1323" spans="35:38">
      <c r="AI1323" s="64" t="s">
        <v>99</v>
      </c>
      <c r="AJ1323" s="147">
        <f>IFERROR(_xll.qlInterestRateIndexFixingDate(ContBasisIndex12MCorrected,AK1323),"")</f>
        <v>48803</v>
      </c>
      <c r="AK1323" s="147">
        <f>_xll.qlCalendarAdvance(Calendar,$AK1322,AI1323,,,trigger)</f>
        <v>48807</v>
      </c>
      <c r="AL1323" s="78">
        <f>IFERROR(_xll.qlIndexFixing(ContinuousBasisIndex12M,AJ1323,TRUE,)-_xll.qlIndexFixing($AP$1,AJ1323,TRUE,CalibrationTrigger),"")</f>
        <v>1.3314783813766686E-3</v>
      </c>
    </row>
    <row r="1324" spans="35:38">
      <c r="AI1324" s="64" t="s">
        <v>99</v>
      </c>
      <c r="AJ1324" s="147">
        <f>IFERROR(_xll.qlInterestRateIndexFixingDate(ContBasisIndex12MCorrected,AK1324),"")</f>
        <v>48810</v>
      </c>
      <c r="AK1324" s="147">
        <f>_xll.qlCalendarAdvance(Calendar,$AK1323,AI1324,,,trigger)</f>
        <v>48814</v>
      </c>
      <c r="AL1324" s="78">
        <f>IFERROR(_xll.qlIndexFixing(ContinuousBasisIndex12M,AJ1324,TRUE,)-_xll.qlIndexFixing($AP$1,AJ1324,TRUE,CalibrationTrigger),"")</f>
        <v>1.3295050605217837E-3</v>
      </c>
    </row>
    <row r="1325" spans="35:38">
      <c r="AI1325" s="64" t="s">
        <v>99</v>
      </c>
      <c r="AJ1325" s="147">
        <f>IFERROR(_xll.qlInterestRateIndexFixingDate(ContBasisIndex12MCorrected,AK1325),"")</f>
        <v>48817</v>
      </c>
      <c r="AK1325" s="147">
        <f>_xll.qlCalendarAdvance(Calendar,$AK1324,AI1325,,,trigger)</f>
        <v>48821</v>
      </c>
      <c r="AL1325" s="78">
        <f>IFERROR(_xll.qlIndexFixing(ContinuousBasisIndex12M,AJ1325,TRUE,)-_xll.qlIndexFixing($AP$1,AJ1325,TRUE,CalibrationTrigger),"")</f>
        <v>1.3275369399005678E-3</v>
      </c>
    </row>
    <row r="1326" spans="35:38">
      <c r="AI1326" s="64" t="s">
        <v>99</v>
      </c>
      <c r="AJ1326" s="147">
        <f>IFERROR(_xll.qlInterestRateIndexFixingDate(ContBasisIndex12MCorrected,AK1326),"")</f>
        <v>48824</v>
      </c>
      <c r="AK1326" s="147">
        <f>_xll.qlCalendarAdvance(Calendar,$AK1325,AI1326,,,trigger)</f>
        <v>48828</v>
      </c>
      <c r="AL1326" s="78">
        <f>IFERROR(_xll.qlIndexFixing(ContinuousBasisIndex12M,AJ1326,TRUE,)-_xll.qlIndexFixing($AP$1,AJ1326,TRUE,CalibrationTrigger),"")</f>
        <v>1.3255740085793017E-3</v>
      </c>
    </row>
    <row r="1327" spans="35:38">
      <c r="AI1327" s="64" t="s">
        <v>99</v>
      </c>
      <c r="AJ1327" s="147">
        <f>IFERROR(_xll.qlInterestRateIndexFixingDate(ContBasisIndex12MCorrected,AK1327),"")</f>
        <v>48831</v>
      </c>
      <c r="AK1327" s="147">
        <f>_xll.qlCalendarAdvance(Calendar,$AK1326,AI1327,,,trigger)</f>
        <v>48835</v>
      </c>
      <c r="AL1327" s="78">
        <f>IFERROR(_xll.qlIndexFixing(ContinuousBasisIndex12M,AJ1327,TRUE,)-_xll.qlIndexFixing($AP$1,AJ1327,TRUE,CalibrationTrigger),"")</f>
        <v>1.3236162556336806E-3</v>
      </c>
    </row>
    <row r="1328" spans="35:38">
      <c r="AI1328" s="64" t="s">
        <v>99</v>
      </c>
      <c r="AJ1328" s="147">
        <f>IFERROR(_xll.qlInterestRateIndexFixingDate(ContBasisIndex12MCorrected,AK1328),"")</f>
        <v>48838</v>
      </c>
      <c r="AK1328" s="147">
        <f>_xll.qlCalendarAdvance(Calendar,$AK1327,AI1328,,,trigger)</f>
        <v>48842</v>
      </c>
      <c r="AL1328" s="78">
        <f>IFERROR(_xll.qlIndexFixing(ContinuousBasisIndex12M,AJ1328,TRUE,)-_xll.qlIndexFixing($AP$1,AJ1328,TRUE,CalibrationTrigger),"")</f>
        <v>1.3216636701466281E-3</v>
      </c>
    </row>
    <row r="1329" spans="35:38">
      <c r="AI1329" s="64" t="s">
        <v>99</v>
      </c>
      <c r="AJ1329" s="147">
        <f>IFERROR(_xll.qlInterestRateIndexFixingDate(ContBasisIndex12MCorrected,AK1329),"")</f>
        <v>48845</v>
      </c>
      <c r="AK1329" s="147">
        <f>_xll.qlCalendarAdvance(Calendar,$AK1328,AI1329,,,trigger)</f>
        <v>48849</v>
      </c>
      <c r="AL1329" s="78">
        <f>IFERROR(_xll.qlIndexFixing(ContinuousBasisIndex12M,AJ1329,TRUE,)-_xll.qlIndexFixing($AP$1,AJ1329,TRUE,CalibrationTrigger),"")</f>
        <v>1.319716241207863E-3</v>
      </c>
    </row>
    <row r="1330" spans="35:38">
      <c r="AI1330" s="64" t="s">
        <v>99</v>
      </c>
      <c r="AJ1330" s="147">
        <f>IFERROR(_xll.qlInterestRateIndexFixingDate(ContBasisIndex12MCorrected,AK1330),"")</f>
        <v>48852</v>
      </c>
      <c r="AK1330" s="147">
        <f>_xll.qlCalendarAdvance(Calendar,$AK1329,AI1330,,,trigger)</f>
        <v>48856</v>
      </c>
      <c r="AL1330" s="78">
        <f>IFERROR(_xll.qlIndexFixing(ContinuousBasisIndex12M,AJ1330,TRUE,)-_xll.qlIndexFixing($AP$1,AJ1330,TRUE,CalibrationTrigger),"")</f>
        <v>1.3177739579145406E-3</v>
      </c>
    </row>
    <row r="1331" spans="35:38">
      <c r="AI1331" s="64" t="s">
        <v>99</v>
      </c>
      <c r="AJ1331" s="147">
        <f>IFERROR(_xll.qlInterestRateIndexFixingDate(ContBasisIndex12MCorrected,AK1331),"")</f>
        <v>48859</v>
      </c>
      <c r="AK1331" s="147">
        <f>_xll.qlCalendarAdvance(Calendar,$AK1330,AI1331,,,trigger)</f>
        <v>48863</v>
      </c>
      <c r="AL1331" s="78">
        <f>IFERROR(_xll.qlIndexFixing(ContinuousBasisIndex12M,AJ1331,TRUE,)-_xll.qlIndexFixing($AP$1,AJ1331,TRUE,CalibrationTrigger),"")</f>
        <v>1.3158368093736765E-3</v>
      </c>
    </row>
    <row r="1332" spans="35:38">
      <c r="AI1332" s="64" t="s">
        <v>99</v>
      </c>
      <c r="AJ1332" s="147">
        <f>IFERROR(_xll.qlInterestRateIndexFixingDate(ContBasisIndex12MCorrected,AK1332),"")</f>
        <v>48866</v>
      </c>
      <c r="AK1332" s="147">
        <f>_xll.qlCalendarAdvance(Calendar,$AK1331,AI1332,,,trigger)</f>
        <v>48870</v>
      </c>
      <c r="AL1332" s="78">
        <f>IFERROR(_xll.qlIndexFixing(ContinuousBasisIndex12M,AJ1332,TRUE,)-_xll.qlIndexFixing($AP$1,AJ1332,TRUE,CalibrationTrigger),"")</f>
        <v>1.313904784697761E-3</v>
      </c>
    </row>
    <row r="1333" spans="35:38">
      <c r="AI1333" s="64" t="s">
        <v>99</v>
      </c>
      <c r="AJ1333" s="147">
        <f>IFERROR(_xll.qlInterestRateIndexFixingDate(ContBasisIndex12MCorrected,AK1333),"")</f>
        <v>48873</v>
      </c>
      <c r="AK1333" s="147">
        <f>_xll.qlCalendarAdvance(Calendar,$AK1332,AI1333,,,trigger)</f>
        <v>48877</v>
      </c>
      <c r="AL1333" s="78">
        <f>IFERROR(_xll.qlIndexFixing(ContinuousBasisIndex12M,AJ1333,TRUE,)-_xll.qlIndexFixing($AP$1,AJ1333,TRUE,CalibrationTrigger),"")</f>
        <v>1.3119778730093599E-3</v>
      </c>
    </row>
    <row r="1334" spans="35:38">
      <c r="AI1334" s="64" t="s">
        <v>99</v>
      </c>
      <c r="AJ1334" s="147">
        <f>IFERROR(_xll.qlInterestRateIndexFixingDate(ContBasisIndex12MCorrected,AK1334),"")</f>
        <v>48880</v>
      </c>
      <c r="AK1334" s="147">
        <f>_xll.qlCalendarAdvance(Calendar,$AK1333,AI1334,,,trigger)</f>
        <v>48884</v>
      </c>
      <c r="AL1334" s="78">
        <f>IFERROR(_xll.qlIndexFixing(ContinuousBasisIndex12M,AJ1334,TRUE,)-_xll.qlIndexFixing($AP$1,AJ1334,TRUE,CalibrationTrigger),"")</f>
        <v>1.3100560634376045E-3</v>
      </c>
    </row>
    <row r="1335" spans="35:38">
      <c r="AI1335" s="64" t="s">
        <v>99</v>
      </c>
      <c r="AJ1335" s="147">
        <f>IFERROR(_xll.qlInterestRateIndexFixingDate(ContBasisIndex12MCorrected,AK1335),"")</f>
        <v>48887</v>
      </c>
      <c r="AK1335" s="147">
        <f>_xll.qlCalendarAdvance(Calendar,$AK1334,AI1335,,,trigger)</f>
        <v>48891</v>
      </c>
      <c r="AL1335" s="78">
        <f>IFERROR(_xll.qlIndexFixing(ContinuousBasisIndex12M,AJ1335,TRUE,)-_xll.qlIndexFixing($AP$1,AJ1335,TRUE,CalibrationTrigger),"")</f>
        <v>1.3081393451203904E-3</v>
      </c>
    </row>
    <row r="1336" spans="35:38">
      <c r="AI1336" s="64" t="s">
        <v>99</v>
      </c>
      <c r="AJ1336" s="147">
        <f>IFERROR(_xll.qlInterestRateIndexFixingDate(ContBasisIndex12MCorrected,AK1336),"")</f>
        <v>48894</v>
      </c>
      <c r="AK1336" s="147">
        <f>_xll.qlCalendarAdvance(Calendar,$AK1335,AI1336,,,trigger)</f>
        <v>48898</v>
      </c>
      <c r="AL1336" s="78">
        <f>IFERROR(_xll.qlIndexFixing(ContinuousBasisIndex12M,AJ1336,TRUE,)-_xll.qlIndexFixing($AP$1,AJ1336,TRUE,CalibrationTrigger),"")</f>
        <v>1.3062277072039344E-3</v>
      </c>
    </row>
    <row r="1337" spans="35:38">
      <c r="AI1337" s="64" t="s">
        <v>99</v>
      </c>
      <c r="AJ1337" s="147">
        <f>IFERROR(_xll.qlInterestRateIndexFixingDate(ContBasisIndex12MCorrected,AK1337),"")</f>
        <v>48901</v>
      </c>
      <c r="AK1337" s="147">
        <f>_xll.qlCalendarAdvance(Calendar,$AK1336,AI1337,,,trigger)</f>
        <v>48905</v>
      </c>
      <c r="AL1337" s="78">
        <f>IFERROR(_xll.qlIndexFixing(ContinuousBasisIndex12M,AJ1337,TRUE,)-_xll.qlIndexFixing($AP$1,AJ1337,TRUE,CalibrationTrigger),"")</f>
        <v>1.3043211388434322E-3</v>
      </c>
    </row>
    <row r="1338" spans="35:38">
      <c r="AI1338" s="64" t="s">
        <v>99</v>
      </c>
      <c r="AJ1338" s="147">
        <f>IFERROR(_xll.qlInterestRateIndexFixingDate(ContBasisIndex12MCorrected,AK1338),"")</f>
        <v>48908</v>
      </c>
      <c r="AK1338" s="147">
        <f>_xll.qlCalendarAdvance(Calendar,$AK1337,AI1338,,,trigger)</f>
        <v>48912</v>
      </c>
      <c r="AL1338" s="78">
        <f>IFERROR(_xll.qlIndexFixing(ContinuousBasisIndex12M,AJ1338,TRUE,)-_xll.qlIndexFixing($AP$1,AJ1338,TRUE,CalibrationTrigger),"")</f>
        <v>1.3024196292017419E-3</v>
      </c>
    </row>
    <row r="1339" spans="35:38">
      <c r="AI1339" s="64" t="s">
        <v>99</v>
      </c>
      <c r="AJ1339" s="147">
        <f>IFERROR(_xll.qlInterestRateIndexFixingDate(ContBasisIndex12MCorrected,AK1339),"")</f>
        <v>48915</v>
      </c>
      <c r="AK1339" s="147">
        <f>_xll.qlCalendarAdvance(Calendar,$AK1338,AI1339,,,trigger)</f>
        <v>48919</v>
      </c>
      <c r="AL1339" s="78">
        <f>IFERROR(_xll.qlIndexFixing(ContinuousBasisIndex12M,AJ1339,TRUE,)-_xll.qlIndexFixing($AP$1,AJ1339,TRUE,CalibrationTrigger),"")</f>
        <v>1.3005231674504871E-3</v>
      </c>
    </row>
    <row r="1340" spans="35:38">
      <c r="AI1340" s="64" t="s">
        <v>99</v>
      </c>
      <c r="AJ1340" s="147">
        <f>IFERROR(_xll.qlInterestRateIndexFixingDate(ContBasisIndex12MCorrected,AK1340),"")</f>
        <v>48922</v>
      </c>
      <c r="AK1340" s="147">
        <f>_xll.qlCalendarAdvance(Calendar,$AK1339,AI1340,,,trigger)</f>
        <v>48926</v>
      </c>
      <c r="AL1340" s="78">
        <f>IFERROR(_xll.qlIndexFixing(ContinuousBasisIndex12M,AJ1340,TRUE,)-_xll.qlIndexFixing($AP$1,AJ1340,TRUE,CalibrationTrigger),"")</f>
        <v>1.2986317427698298E-3</v>
      </c>
    </row>
    <row r="1341" spans="35:38">
      <c r="AI1341" s="64" t="s">
        <v>99</v>
      </c>
      <c r="AJ1341" s="147">
        <f>IFERROR(_xll.qlInterestRateIndexFixingDate(ContBasisIndex12MCorrected,AK1341),"")</f>
        <v>48929</v>
      </c>
      <c r="AK1341" s="147">
        <f>_xll.qlCalendarAdvance(Calendar,$AK1340,AI1341,,,trigger)</f>
        <v>48933</v>
      </c>
      <c r="AL1341" s="78">
        <f>IFERROR(_xll.qlIndexFixing(ContinuousBasisIndex12M,AJ1341,TRUE,)-_xll.qlIndexFixing($AP$1,AJ1341,TRUE,CalibrationTrigger),"")</f>
        <v>1.2967453443504407E-3</v>
      </c>
    </row>
    <row r="1342" spans="35:38">
      <c r="AI1342" s="64" t="s">
        <v>99</v>
      </c>
      <c r="AJ1342" s="147">
        <f>IFERROR(_xll.qlInterestRateIndexFixingDate(ContBasisIndex12MCorrected,AK1342),"")</f>
        <v>48935</v>
      </c>
      <c r="AK1342" s="147">
        <f>_xll.qlCalendarAdvance(Calendar,$AK1341,AI1342,,,trigger)</f>
        <v>48940</v>
      </c>
      <c r="AL1342" s="78">
        <f>IFERROR(_xll.qlIndexFixing(ContinuousBasisIndex12M,AJ1342,TRUE,)-_xll.qlIndexFixing($AP$1,AJ1342,TRUE,CalibrationTrigger),"")</f>
        <v>1.2948639613882523E-3</v>
      </c>
    </row>
    <row r="1343" spans="35:38">
      <c r="AI1343" s="64" t="s">
        <v>99</v>
      </c>
      <c r="AJ1343" s="147">
        <f>IFERROR(_xll.qlInterestRateIndexFixingDate(ContBasisIndex12MCorrected,AK1343),"")</f>
        <v>48943</v>
      </c>
      <c r="AK1343" s="147">
        <f>_xll.qlCalendarAdvance(Calendar,$AK1342,AI1343,,,trigger)</f>
        <v>48947</v>
      </c>
      <c r="AL1343" s="78">
        <f>IFERROR(_xll.qlIndexFixing(ContinuousBasisIndex12M,AJ1343,TRUE,)-_xll.qlIndexFixing($AP$1,AJ1343,TRUE,CalibrationTrigger),"")</f>
        <v>1.2929875830918966E-3</v>
      </c>
    </row>
    <row r="1344" spans="35:38">
      <c r="AI1344" s="64" t="s">
        <v>99</v>
      </c>
      <c r="AJ1344" s="147">
        <f>IFERROR(_xll.qlInterestRateIndexFixingDate(ContBasisIndex12MCorrected,AK1344),"")</f>
        <v>48950</v>
      </c>
      <c r="AK1344" s="147">
        <f>_xll.qlCalendarAdvance(Calendar,$AK1343,AI1344,,,trigger)</f>
        <v>48954</v>
      </c>
      <c r="AL1344" s="78">
        <f>IFERROR(_xll.qlIndexFixing(ContinuousBasisIndex12M,AJ1344,TRUE,)-_xll.qlIndexFixing($AP$1,AJ1344,TRUE,CalibrationTrigger),"")</f>
        <v>1.2911161986767939E-3</v>
      </c>
    </row>
    <row r="1345" spans="35:38">
      <c r="AI1345" s="64" t="s">
        <v>99</v>
      </c>
      <c r="AJ1345" s="147">
        <f>IFERROR(_xll.qlInterestRateIndexFixingDate(ContBasisIndex12MCorrected,AK1345),"")</f>
        <v>48957</v>
      </c>
      <c r="AK1345" s="147">
        <f>_xll.qlCalendarAdvance(Calendar,$AK1344,AI1345,,,trigger)</f>
        <v>48961</v>
      </c>
      <c r="AL1345" s="78">
        <f>IFERROR(_xll.qlIndexFixing(ContinuousBasisIndex12M,AJ1345,TRUE,)-_xll.qlIndexFixing($AP$1,AJ1345,TRUE,CalibrationTrigger),"")</f>
        <v>1.2892497973690988E-3</v>
      </c>
    </row>
    <row r="1346" spans="35:38">
      <c r="AI1346" s="64" t="s">
        <v>99</v>
      </c>
      <c r="AJ1346" s="147">
        <f>IFERROR(_xll.qlInterestRateIndexFixingDate(ContBasisIndex12MCorrected,AK1346),"")</f>
        <v>48964</v>
      </c>
      <c r="AK1346" s="147">
        <f>_xll.qlCalendarAdvance(Calendar,$AK1345,AI1346,,,trigger)</f>
        <v>48968</v>
      </c>
      <c r="AL1346" s="78">
        <f>IFERROR(_xll.qlIndexFixing(ContinuousBasisIndex12M,AJ1346,TRUE,)-_xll.qlIndexFixing($AP$1,AJ1346,TRUE,CalibrationTrigger),"")</f>
        <v>1.287388368402408E-3</v>
      </c>
    </row>
    <row r="1347" spans="35:38">
      <c r="AI1347" s="64" t="s">
        <v>99</v>
      </c>
      <c r="AJ1347" s="147">
        <f>IFERROR(_xll.qlInterestRateIndexFixingDate(ContBasisIndex12MCorrected,AK1347),"")</f>
        <v>48971</v>
      </c>
      <c r="AK1347" s="147">
        <f>_xll.qlCalendarAdvance(Calendar,$AK1346,AI1347,,,trigger)</f>
        <v>48975</v>
      </c>
      <c r="AL1347" s="78">
        <f>IFERROR(_xll.qlIndexFixing(ContinuousBasisIndex12M,AJ1347,TRUE,)-_xll.qlIndexFixing($AP$1,AJ1347,TRUE,CalibrationTrigger),"")</f>
        <v>1.2855319010201746E-3</v>
      </c>
    </row>
    <row r="1348" spans="35:38">
      <c r="AI1348" s="64" t="s">
        <v>99</v>
      </c>
      <c r="AJ1348" s="147">
        <f>IFERROR(_xll.qlInterestRateIndexFixingDate(ContBasisIndex12MCorrected,AK1348),"")</f>
        <v>48978</v>
      </c>
      <c r="AK1348" s="147">
        <f>_xll.qlCalendarAdvance(Calendar,$AK1347,AI1348,,,trigger)</f>
        <v>48982</v>
      </c>
      <c r="AL1348" s="78">
        <f>IFERROR(_xll.qlIndexFixing(ContinuousBasisIndex12M,AJ1348,TRUE,)-_xll.qlIndexFixing($AP$1,AJ1348,TRUE,CalibrationTrigger),"")</f>
        <v>1.2836803844770237E-3</v>
      </c>
    </row>
    <row r="1349" spans="35:38">
      <c r="AI1349" s="64" t="s">
        <v>99</v>
      </c>
      <c r="AJ1349" s="147">
        <f>IFERROR(_xll.qlInterestRateIndexFixingDate(ContBasisIndex12MCorrected,AK1349),"")</f>
        <v>48985</v>
      </c>
      <c r="AK1349" s="147">
        <f>_xll.qlCalendarAdvance(Calendar,$AK1348,AI1349,,,trigger)</f>
        <v>48989</v>
      </c>
      <c r="AL1349" s="78">
        <f>IFERROR(_xll.qlIndexFixing(ContinuousBasisIndex12M,AJ1349,TRUE,)-_xll.qlIndexFixing($AP$1,AJ1349,TRUE,CalibrationTrigger),"")</f>
        <v>1.2818338080350222E-3</v>
      </c>
    </row>
    <row r="1350" spans="35:38">
      <c r="AI1350" s="64" t="s">
        <v>99</v>
      </c>
      <c r="AJ1350" s="147">
        <f>IFERROR(_xll.qlInterestRateIndexFixingDate(ContBasisIndex12MCorrected,AK1350),"")</f>
        <v>48992</v>
      </c>
      <c r="AK1350" s="147">
        <f>_xll.qlCalendarAdvance(Calendar,$AK1349,AI1350,,,trigger)</f>
        <v>48996</v>
      </c>
      <c r="AL1350" s="78">
        <f>IFERROR(_xll.qlIndexFixing(ContinuousBasisIndex12M,AJ1350,TRUE,)-_xll.qlIndexFixing($AP$1,AJ1350,TRUE,CalibrationTrigger),"")</f>
        <v>1.2799921609658749E-3</v>
      </c>
    </row>
    <row r="1351" spans="35:38">
      <c r="AI1351" s="64" t="s">
        <v>99</v>
      </c>
      <c r="AJ1351" s="147">
        <f>IFERROR(_xll.qlInterestRateIndexFixingDate(ContBasisIndex12MCorrected,AK1351),"")</f>
        <v>48999</v>
      </c>
      <c r="AK1351" s="147">
        <f>_xll.qlCalendarAdvance(Calendar,$AK1350,AI1351,,,trigger)</f>
        <v>49003</v>
      </c>
      <c r="AL1351" s="78">
        <f>IFERROR(_xll.qlIndexFixing(ContinuousBasisIndex12M,AJ1351,TRUE,)-_xll.qlIndexFixing($AP$1,AJ1351,TRUE,CalibrationTrigger),"")</f>
        <v>1.278155432552457E-3</v>
      </c>
    </row>
    <row r="1352" spans="35:38">
      <c r="AI1352" s="64" t="s">
        <v>99</v>
      </c>
      <c r="AJ1352" s="147">
        <f>IFERROR(_xll.qlInterestRateIndexFixingDate(ContBasisIndex12MCorrected,AK1352),"")</f>
        <v>49006</v>
      </c>
      <c r="AK1352" s="147">
        <f>_xll.qlCalendarAdvance(Calendar,$AK1351,AI1352,,,trigger)</f>
        <v>49010</v>
      </c>
      <c r="AL1352" s="78">
        <f>IFERROR(_xll.qlIndexFixing(ContinuousBasisIndex12M,AJ1352,TRUE,)-_xll.qlIndexFixing($AP$1,AJ1352,TRUE,CalibrationTrigger),"")</f>
        <v>1.276323612085746E-3</v>
      </c>
    </row>
    <row r="1353" spans="35:38">
      <c r="AI1353" s="64" t="s">
        <v>99</v>
      </c>
      <c r="AJ1353" s="147">
        <f>IFERROR(_xll.qlInterestRateIndexFixingDate(ContBasisIndex12MCorrected,AK1353),"")</f>
        <v>49013</v>
      </c>
      <c r="AK1353" s="147">
        <f>_xll.qlCalendarAdvance(Calendar,$AK1352,AI1353,,,trigger)</f>
        <v>49017</v>
      </c>
      <c r="AL1353" s="78">
        <f>IFERROR(_xll.qlIndexFixing(ContinuousBasisIndex12M,AJ1353,TRUE,)-_xll.qlIndexFixing($AP$1,AJ1353,TRUE,CalibrationTrigger),"")</f>
        <v>1.2744966888672323E-3</v>
      </c>
    </row>
    <row r="1354" spans="35:38">
      <c r="AI1354" s="64" t="s">
        <v>99</v>
      </c>
      <c r="AJ1354" s="147">
        <f>IFERROR(_xll.qlInterestRateIndexFixingDate(ContBasisIndex12MCorrected,AK1354),"")</f>
        <v>49020</v>
      </c>
      <c r="AK1354" s="147">
        <f>_xll.qlCalendarAdvance(Calendar,$AK1353,AI1354,,,trigger)</f>
        <v>49024</v>
      </c>
      <c r="AL1354" s="78">
        <f>IFERROR(_xll.qlIndexFixing(ContinuousBasisIndex12M,AJ1354,TRUE,)-_xll.qlIndexFixing($AP$1,AJ1354,TRUE,CalibrationTrigger),"")</f>
        <v>1.2726746522097911E-3</v>
      </c>
    </row>
    <row r="1355" spans="35:38">
      <c r="AI1355" s="64" t="s">
        <v>99</v>
      </c>
      <c r="AJ1355" s="147">
        <f>IFERROR(_xll.qlInterestRateIndexFixingDate(ContBasisIndex12MCorrected,AK1355),"")</f>
        <v>49027</v>
      </c>
      <c r="AK1355" s="147">
        <f>_xll.qlCalendarAdvance(Calendar,$AK1354,AI1355,,,trigger)</f>
        <v>49031</v>
      </c>
      <c r="AL1355" s="78">
        <f>IFERROR(_xll.qlIndexFixing(ContinuousBasisIndex12M,AJ1355,TRUE,)-_xll.qlIndexFixing($AP$1,AJ1355,TRUE,CalibrationTrigger),"")</f>
        <v>1.2708574914335295E-3</v>
      </c>
    </row>
    <row r="1356" spans="35:38">
      <c r="AI1356" s="64" t="s">
        <v>99</v>
      </c>
      <c r="AJ1356" s="147">
        <f>IFERROR(_xll.qlInterestRateIndexFixingDate(ContBasisIndex12MCorrected,AK1356),"")</f>
        <v>49034</v>
      </c>
      <c r="AK1356" s="147">
        <f>_xll.qlCalendarAdvance(Calendar,$AK1355,AI1356,,,trigger)</f>
        <v>49038</v>
      </c>
      <c r="AL1356" s="78">
        <f>IFERROR(_xll.qlIndexFixing(ContinuousBasisIndex12M,AJ1356,TRUE,)-_xll.qlIndexFixing($AP$1,AJ1356,TRUE,CalibrationTrigger),"")</f>
        <v>1.2690451958699365E-3</v>
      </c>
    </row>
    <row r="1357" spans="35:38">
      <c r="AI1357" s="64" t="s">
        <v>99</v>
      </c>
      <c r="AJ1357" s="147">
        <f>IFERROR(_xll.qlInterestRateIndexFixingDate(ContBasisIndex12MCorrected,AK1357),"")</f>
        <v>49039</v>
      </c>
      <c r="AK1357" s="147">
        <f>_xll.qlCalendarAdvance(Calendar,$AK1356,AI1357,,,trigger)</f>
        <v>49045</v>
      </c>
      <c r="AL1357" s="78">
        <f>IFERROR(_xll.qlIndexFixing(ContinuousBasisIndex12M,AJ1357,TRUE,)-_xll.qlIndexFixing($AP$1,AJ1357,TRUE,CalibrationTrigger),"")</f>
        <v>1.267237754861459E-3</v>
      </c>
    </row>
    <row r="1358" spans="35:38">
      <c r="AI1358" s="64" t="s">
        <v>99</v>
      </c>
      <c r="AJ1358" s="147">
        <f>IFERROR(_xll.qlInterestRateIndexFixingDate(ContBasisIndex12MCorrected,AK1358),"")</f>
        <v>49048</v>
      </c>
      <c r="AK1358" s="147">
        <f>_xll.qlCalendarAdvance(Calendar,$AK1357,AI1358,,,trigger)</f>
        <v>49052</v>
      </c>
      <c r="AL1358" s="78">
        <f>IFERROR(_xll.qlIndexFixing(ContinuousBasisIndex12M,AJ1358,TRUE,)-_xll.qlIndexFixing($AP$1,AJ1358,TRUE,CalibrationTrigger),"")</f>
        <v>1.2654351577599549E-3</v>
      </c>
    </row>
    <row r="1359" spans="35:38">
      <c r="AI1359" s="64" t="s">
        <v>99</v>
      </c>
      <c r="AJ1359" s="147">
        <f>IFERROR(_xll.qlInterestRateIndexFixingDate(ContBasisIndex12MCorrected,AK1359),"")</f>
        <v>49055</v>
      </c>
      <c r="AK1359" s="147">
        <f>_xll.qlCalendarAdvance(Calendar,$AK1358,AI1359,,,trigger)</f>
        <v>49059</v>
      </c>
      <c r="AL1359" s="78">
        <f>IFERROR(_xll.qlIndexFixing(ContinuousBasisIndex12M,AJ1359,TRUE,)-_xll.qlIndexFixing($AP$1,AJ1359,TRUE,CalibrationTrigger),"")</f>
        <v>1.2636373939269238E-3</v>
      </c>
    </row>
    <row r="1360" spans="35:38">
      <c r="AI1360" s="64" t="s">
        <v>99</v>
      </c>
      <c r="AJ1360" s="147">
        <f>IFERROR(_xll.qlInterestRateIndexFixingDate(ContBasisIndex12MCorrected,AK1360),"")</f>
        <v>49061</v>
      </c>
      <c r="AK1360" s="147">
        <f>_xll.qlCalendarAdvance(Calendar,$AK1359,AI1360,,,trigger)</f>
        <v>49066</v>
      </c>
      <c r="AL1360" s="78">
        <f>IFERROR(_xll.qlIndexFixing(ContinuousBasisIndex12M,AJ1360,TRUE,)-_xll.qlIndexFixing($AP$1,AJ1360,TRUE,CalibrationTrigger),"")</f>
        <v>1.2618444527354635E-3</v>
      </c>
    </row>
    <row r="1361" spans="35:38">
      <c r="AI1361" s="64" t="s">
        <v>99</v>
      </c>
      <c r="AJ1361" s="147">
        <f>IFERROR(_xll.qlInterestRateIndexFixingDate(ContBasisIndex12MCorrected,AK1361),"")</f>
        <v>49069</v>
      </c>
      <c r="AK1361" s="147">
        <f>_xll.qlCalendarAdvance(Calendar,$AK1360,AI1361,,,trigger)</f>
        <v>49073</v>
      </c>
      <c r="AL1361" s="78">
        <f>IFERROR(_xll.qlIndexFixing(ContinuousBasisIndex12M,AJ1361,TRUE,)-_xll.qlIndexFixing($AP$1,AJ1361,TRUE,CalibrationTrigger),"")</f>
        <v>1.260056323568317E-3</v>
      </c>
    </row>
    <row r="1362" spans="35:38">
      <c r="AI1362" s="64" t="s">
        <v>99</v>
      </c>
      <c r="AJ1362" s="147">
        <f>IFERROR(_xll.qlInterestRateIndexFixingDate(ContBasisIndex12MCorrected,AK1362),"")</f>
        <v>49076</v>
      </c>
      <c r="AK1362" s="147">
        <f>_xll.qlCalendarAdvance(Calendar,$AK1361,AI1362,,,trigger)</f>
        <v>49080</v>
      </c>
      <c r="AL1362" s="78">
        <f>IFERROR(_xll.qlIndexFixing(ContinuousBasisIndex12M,AJ1362,TRUE,)-_xll.qlIndexFixing($AP$1,AJ1362,TRUE,CalibrationTrigger),"")</f>
        <v>1.2582729958196103E-3</v>
      </c>
    </row>
    <row r="1363" spans="35:38">
      <c r="AI1363" s="64" t="s">
        <v>99</v>
      </c>
      <c r="AJ1363" s="147">
        <f>IFERROR(_xll.qlInterestRateIndexFixingDate(ContBasisIndex12MCorrected,AK1363),"")</f>
        <v>49083</v>
      </c>
      <c r="AK1363" s="147">
        <f>_xll.qlCalendarAdvance(Calendar,$AK1362,AI1363,,,trigger)</f>
        <v>49087</v>
      </c>
      <c r="AL1363" s="78">
        <f>IFERROR(_xll.qlIndexFixing(ContinuousBasisIndex12M,AJ1363,TRUE,)-_xll.qlIndexFixing($AP$1,AJ1363,TRUE,CalibrationTrigger),"")</f>
        <v>1.2564944588935485E-3</v>
      </c>
    </row>
    <row r="1364" spans="35:38">
      <c r="AI1364" s="64" t="s">
        <v>99</v>
      </c>
      <c r="AJ1364" s="147">
        <f>IFERROR(_xll.qlInterestRateIndexFixingDate(ContBasisIndex12MCorrected,AK1364),"")</f>
        <v>49090</v>
      </c>
      <c r="AK1364" s="147">
        <f>_xll.qlCalendarAdvance(Calendar,$AK1363,AI1364,,,trigger)</f>
        <v>49094</v>
      </c>
      <c r="AL1364" s="78">
        <f>IFERROR(_xll.qlIndexFixing(ContinuousBasisIndex12M,AJ1364,TRUE,)-_xll.qlIndexFixing($AP$1,AJ1364,TRUE,CalibrationTrigger),"")</f>
        <v>1.2547207022050623E-3</v>
      </c>
    </row>
    <row r="1365" spans="35:38">
      <c r="AI1365" s="64" t="s">
        <v>99</v>
      </c>
      <c r="AJ1365" s="147">
        <f>IFERROR(_xll.qlInterestRateIndexFixingDate(ContBasisIndex12MCorrected,AK1365),"")</f>
        <v>49097</v>
      </c>
      <c r="AK1365" s="147">
        <f>_xll.qlCalendarAdvance(Calendar,$AK1364,AI1365,,,trigger)</f>
        <v>49101</v>
      </c>
      <c r="AL1365" s="78">
        <f>IFERROR(_xll.qlIndexFixing(ContinuousBasisIndex12M,AJ1365,TRUE,)-_xll.qlIndexFixing($AP$1,AJ1365,TRUE,CalibrationTrigger),"")</f>
        <v>1.2529517151793779E-3</v>
      </c>
    </row>
    <row r="1366" spans="35:38">
      <c r="AI1366" s="64" t="s">
        <v>99</v>
      </c>
      <c r="AJ1366" s="147">
        <f>IFERROR(_xll.qlInterestRateIndexFixingDate(ContBasisIndex12MCorrected,AK1366),"")</f>
        <v>49104</v>
      </c>
      <c r="AK1366" s="147">
        <f>_xll.qlCalendarAdvance(Calendar,$AK1365,AI1366,,,trigger)</f>
        <v>49108</v>
      </c>
      <c r="AL1366" s="78">
        <f>IFERROR(_xll.qlIndexFixing(ContinuousBasisIndex12M,AJ1366,TRUE,)-_xll.qlIndexFixing($AP$1,AJ1366,TRUE,CalibrationTrigger),"")</f>
        <v>1.2511874872535456E-3</v>
      </c>
    </row>
    <row r="1367" spans="35:38">
      <c r="AI1367" s="64" t="s">
        <v>99</v>
      </c>
      <c r="AJ1367" s="147">
        <f>IFERROR(_xll.qlInterestRateIndexFixingDate(ContBasisIndex12MCorrected,AK1367),"")</f>
        <v>49111</v>
      </c>
      <c r="AK1367" s="147">
        <f>_xll.qlCalendarAdvance(Calendar,$AK1366,AI1367,,,trigger)</f>
        <v>49115</v>
      </c>
      <c r="AL1367" s="78">
        <f>IFERROR(_xll.qlIndexFixing(ContinuousBasisIndex12M,AJ1367,TRUE,)-_xll.qlIndexFixing($AP$1,AJ1367,TRUE,CalibrationTrigger),"")</f>
        <v>1.2494280078751332E-3</v>
      </c>
    </row>
    <row r="1368" spans="35:38">
      <c r="AI1368" s="64" t="s">
        <v>99</v>
      </c>
      <c r="AJ1368" s="147">
        <f>IFERROR(_xll.qlInterestRateIndexFixingDate(ContBasisIndex12MCorrected,AK1368),"")</f>
        <v>49118</v>
      </c>
      <c r="AK1368" s="147">
        <f>_xll.qlCalendarAdvance(Calendar,$AK1367,AI1368,,,trigger)</f>
        <v>49122</v>
      </c>
      <c r="AL1368" s="78">
        <f>IFERROR(_xll.qlIndexFixing(ContinuousBasisIndex12M,AJ1368,TRUE,)-_xll.qlIndexFixing($AP$1,AJ1368,TRUE,CalibrationTrigger),"")</f>
        <v>1.2476732665017767E-3</v>
      </c>
    </row>
    <row r="1369" spans="35:38">
      <c r="AI1369" s="64" t="s">
        <v>99</v>
      </c>
      <c r="AJ1369" s="147">
        <f>IFERROR(_xll.qlInterestRateIndexFixingDate(ContBasisIndex12MCorrected,AK1369),"")</f>
        <v>49125</v>
      </c>
      <c r="AK1369" s="147">
        <f>_xll.qlCalendarAdvance(Calendar,$AK1368,AI1369,,,trigger)</f>
        <v>49129</v>
      </c>
      <c r="AL1369" s="78">
        <f>IFERROR(_xll.qlIndexFixing(ContinuousBasisIndex12M,AJ1369,TRUE,)-_xll.qlIndexFixing($AP$1,AJ1369,TRUE,CalibrationTrigger),"")</f>
        <v>1.2459232526042564E-3</v>
      </c>
    </row>
    <row r="1370" spans="35:38">
      <c r="AI1370" s="64" t="s">
        <v>99</v>
      </c>
      <c r="AJ1370" s="147">
        <f>IFERROR(_xll.qlInterestRateIndexFixingDate(ContBasisIndex12MCorrected,AK1370),"")</f>
        <v>49132</v>
      </c>
      <c r="AK1370" s="147">
        <f>_xll.qlCalendarAdvance(Calendar,$AK1369,AI1370,,,trigger)</f>
        <v>49136</v>
      </c>
      <c r="AL1370" s="78">
        <f>IFERROR(_xll.qlIndexFixing(ContinuousBasisIndex12M,AJ1370,TRUE,)-_xll.qlIndexFixing($AP$1,AJ1370,TRUE,CalibrationTrigger),"")</f>
        <v>1.2441779556618907E-3</v>
      </c>
    </row>
    <row r="1371" spans="35:38">
      <c r="AI1371" s="64" t="s">
        <v>99</v>
      </c>
      <c r="AJ1371" s="147">
        <f>IFERROR(_xll.qlInterestRateIndexFixingDate(ContBasisIndex12MCorrected,AK1371),"")</f>
        <v>49139</v>
      </c>
      <c r="AK1371" s="147">
        <f>_xll.qlCalendarAdvance(Calendar,$AK1370,AI1371,,,trigger)</f>
        <v>49143</v>
      </c>
      <c r="AL1371" s="78">
        <f>IFERROR(_xll.qlIndexFixing(ContinuousBasisIndex12M,AJ1371,TRUE,)-_xll.qlIndexFixing($AP$1,AJ1371,TRUE,CalibrationTrigger),"")</f>
        <v>1.2424373651677978E-3</v>
      </c>
    </row>
    <row r="1372" spans="35:38">
      <c r="AI1372" s="64" t="s">
        <v>99</v>
      </c>
      <c r="AJ1372" s="147">
        <f>IFERROR(_xll.qlInterestRateIndexFixingDate(ContBasisIndex12MCorrected,AK1372),"")</f>
        <v>49146</v>
      </c>
      <c r="AK1372" s="147">
        <f>_xll.qlCalendarAdvance(Calendar,$AK1371,AI1372,,,trigger)</f>
        <v>49150</v>
      </c>
      <c r="AL1372" s="78">
        <f>IFERROR(_xll.qlIndexFixing(ContinuousBasisIndex12M,AJ1372,TRUE,)-_xll.qlIndexFixing($AP$1,AJ1372,TRUE,CalibrationTrigger),"")</f>
        <v>1.2407014706240747E-3</v>
      </c>
    </row>
    <row r="1373" spans="35:38">
      <c r="AI1373" s="64" t="s">
        <v>99</v>
      </c>
      <c r="AJ1373" s="147">
        <f>IFERROR(_xll.qlInterestRateIndexFixingDate(ContBasisIndex12MCorrected,AK1373),"")</f>
        <v>49153</v>
      </c>
      <c r="AK1373" s="147">
        <f>_xll.qlCalendarAdvance(Calendar,$AK1372,AI1373,,,trigger)</f>
        <v>49157</v>
      </c>
      <c r="AL1373" s="78">
        <f>IFERROR(_xll.qlIndexFixing(ContinuousBasisIndex12M,AJ1373,TRUE,)-_xll.qlIndexFixing($AP$1,AJ1373,TRUE,CalibrationTrigger),"")</f>
        <v>1.2389702615455151E-3</v>
      </c>
    </row>
    <row r="1374" spans="35:38">
      <c r="AI1374" s="64" t="s">
        <v>99</v>
      </c>
      <c r="AJ1374" s="147">
        <f>IFERROR(_xll.qlInterestRateIndexFixingDate(ContBasisIndex12MCorrected,AK1374),"")</f>
        <v>49160</v>
      </c>
      <c r="AK1374" s="147">
        <f>_xll.qlCalendarAdvance(Calendar,$AK1373,AI1374,,,trigger)</f>
        <v>49164</v>
      </c>
      <c r="AL1374" s="78">
        <f>IFERROR(_xll.qlIndexFixing(ContinuousBasisIndex12M,AJ1374,TRUE,)-_xll.qlIndexFixing($AP$1,AJ1374,TRUE,CalibrationTrigger),"")</f>
        <v>1.2372437274578724E-3</v>
      </c>
    </row>
    <row r="1375" spans="35:38">
      <c r="AI1375" s="64" t="s">
        <v>99</v>
      </c>
      <c r="AJ1375" s="147">
        <f>IFERROR(_xll.qlInterestRateIndexFixingDate(ContBasisIndex12MCorrected,AK1375),"")</f>
        <v>49167</v>
      </c>
      <c r="AK1375" s="147">
        <f>_xll.qlCalendarAdvance(Calendar,$AK1374,AI1375,,,trigger)</f>
        <v>49171</v>
      </c>
      <c r="AL1375" s="78">
        <f>IFERROR(_xll.qlIndexFixing(ContinuousBasisIndex12M,AJ1375,TRUE,)-_xll.qlIndexFixing($AP$1,AJ1375,TRUE,CalibrationTrigger),"")</f>
        <v>1.2355218578987172E-3</v>
      </c>
    </row>
    <row r="1376" spans="35:38">
      <c r="AI1376" s="64" t="s">
        <v>99</v>
      </c>
      <c r="AJ1376" s="147">
        <f>IFERROR(_xll.qlInterestRateIndexFixingDate(ContBasisIndex12MCorrected,AK1376),"")</f>
        <v>49174</v>
      </c>
      <c r="AK1376" s="147">
        <f>_xll.qlCalendarAdvance(Calendar,$AK1375,AI1376,,,trigger)</f>
        <v>49178</v>
      </c>
      <c r="AL1376" s="78">
        <f>IFERROR(_xll.qlIndexFixing(ContinuousBasisIndex12M,AJ1376,TRUE,)-_xll.qlIndexFixing($AP$1,AJ1376,TRUE,CalibrationTrigger),"")</f>
        <v>1.2338046424165781E-3</v>
      </c>
    </row>
    <row r="1377" spans="35:38">
      <c r="AI1377" s="64" t="s">
        <v>99</v>
      </c>
      <c r="AJ1377" s="147">
        <f>IFERROR(_xll.qlInterestRateIndexFixingDate(ContBasisIndex12MCorrected,AK1377),"")</f>
        <v>49181</v>
      </c>
      <c r="AK1377" s="147">
        <f>_xll.qlCalendarAdvance(Calendar,$AK1376,AI1377,,,trigger)</f>
        <v>49185</v>
      </c>
      <c r="AL1377" s="78">
        <f>IFERROR(_xll.qlIndexFixing(ContinuousBasisIndex12M,AJ1377,TRUE,)-_xll.qlIndexFixing($AP$1,AJ1377,TRUE,CalibrationTrigger),"")</f>
        <v>1.2320920705722414E-3</v>
      </c>
    </row>
    <row r="1378" spans="35:38">
      <c r="AI1378" s="64" t="s">
        <v>99</v>
      </c>
      <c r="AJ1378" s="147">
        <f>IFERROR(_xll.qlInterestRateIndexFixingDate(ContBasisIndex12MCorrected,AK1378),"")</f>
        <v>49188</v>
      </c>
      <c r="AK1378" s="147">
        <f>_xll.qlCalendarAdvance(Calendar,$AK1377,AI1378,,,trigger)</f>
        <v>49192</v>
      </c>
      <c r="AL1378" s="78">
        <f>IFERROR(_xll.qlIndexFixing(ContinuousBasisIndex12M,AJ1378,TRUE,)-_xll.qlIndexFixing($AP$1,AJ1378,TRUE,CalibrationTrigger),"")</f>
        <v>1.2303841319370075E-3</v>
      </c>
    </row>
    <row r="1379" spans="35:38">
      <c r="AI1379" s="64" t="s">
        <v>99</v>
      </c>
      <c r="AJ1379" s="147">
        <f>IFERROR(_xll.qlInterestRateIndexFixingDate(ContBasisIndex12MCorrected,AK1379),"")</f>
        <v>49195</v>
      </c>
      <c r="AK1379" s="147">
        <f>_xll.qlCalendarAdvance(Calendar,$AK1378,AI1379,,,trigger)</f>
        <v>49199</v>
      </c>
      <c r="AL1379" s="78">
        <f>IFERROR(_xll.qlIndexFixing(ContinuousBasisIndex12M,AJ1379,TRUE,)-_xll.qlIndexFixing($AP$1,AJ1379,TRUE,CalibrationTrigger),"")</f>
        <v>1.2286808160955395E-3</v>
      </c>
    </row>
    <row r="1380" spans="35:38">
      <c r="AI1380" s="64" t="s">
        <v>99</v>
      </c>
      <c r="AJ1380" s="147">
        <f>IFERROR(_xll.qlInterestRateIndexFixingDate(ContBasisIndex12MCorrected,AK1380),"")</f>
        <v>49202</v>
      </c>
      <c r="AK1380" s="147">
        <f>_xll.qlCalendarAdvance(Calendar,$AK1379,AI1380,,,trigger)</f>
        <v>49206</v>
      </c>
      <c r="AL1380" s="78">
        <f>IFERROR(_xll.qlIndexFixing(ContinuousBasisIndex12M,AJ1380,TRUE,)-_xll.qlIndexFixing($AP$1,AJ1380,TRUE,CalibrationTrigger),"")</f>
        <v>1.2269821126427889E-3</v>
      </c>
    </row>
    <row r="1381" spans="35:38">
      <c r="AI1381" s="64" t="s">
        <v>99</v>
      </c>
      <c r="AJ1381" s="147">
        <f>IFERROR(_xll.qlInterestRateIndexFixingDate(ContBasisIndex12MCorrected,AK1381),"")</f>
        <v>49209</v>
      </c>
      <c r="AK1381" s="147">
        <f>_xll.qlCalendarAdvance(Calendar,$AK1380,AI1381,,,trigger)</f>
        <v>49213</v>
      </c>
      <c r="AL1381" s="78">
        <f>IFERROR(_xll.qlIndexFixing(ContinuousBasisIndex12M,AJ1381,TRUE,)-_xll.qlIndexFixing($AP$1,AJ1381,TRUE,CalibrationTrigger),"")</f>
        <v>1.2252880111866295E-3</v>
      </c>
    </row>
    <row r="1382" spans="35:38">
      <c r="AI1382" s="64" t="s">
        <v>99</v>
      </c>
      <c r="AJ1382" s="147">
        <f>IFERROR(_xll.qlInterestRateIndexFixingDate(ContBasisIndex12MCorrected,AK1382),"")</f>
        <v>49216</v>
      </c>
      <c r="AK1382" s="147">
        <f>_xll.qlCalendarAdvance(Calendar,$AK1381,AI1382,,,trigger)</f>
        <v>49220</v>
      </c>
      <c r="AL1382" s="78">
        <f>IFERROR(_xll.qlIndexFixing(ContinuousBasisIndex12M,AJ1382,TRUE,)-_xll.qlIndexFixing($AP$1,AJ1382,TRUE,CalibrationTrigger),"")</f>
        <v>1.2235985013467638E-3</v>
      </c>
    </row>
    <row r="1383" spans="35:38">
      <c r="AI1383" s="64" t="s">
        <v>99</v>
      </c>
      <c r="AJ1383" s="147">
        <f>IFERROR(_xll.qlInterestRateIndexFixingDate(ContBasisIndex12MCorrected,AK1383),"")</f>
        <v>49223</v>
      </c>
      <c r="AK1383" s="147">
        <f>_xll.qlCalendarAdvance(Calendar,$AK1382,AI1383,,,trigger)</f>
        <v>49227</v>
      </c>
      <c r="AL1383" s="78">
        <f>IFERROR(_xll.qlIndexFixing(ContinuousBasisIndex12M,AJ1383,TRUE,)-_xll.qlIndexFixing($AP$1,AJ1383,TRUE,CalibrationTrigger),"")</f>
        <v>1.2219135727536221E-3</v>
      </c>
    </row>
    <row r="1384" spans="35:38">
      <c r="AI1384" s="64" t="s">
        <v>99</v>
      </c>
      <c r="AJ1384" s="147">
        <f>IFERROR(_xll.qlInterestRateIndexFixingDate(ContBasisIndex12MCorrected,AK1384),"")</f>
        <v>49230</v>
      </c>
      <c r="AK1384" s="147">
        <f>_xll.qlCalendarAdvance(Calendar,$AK1383,AI1384,,,trigger)</f>
        <v>49234</v>
      </c>
      <c r="AL1384" s="78">
        <f>IFERROR(_xll.qlIndexFixing(ContinuousBasisIndex12M,AJ1384,TRUE,)-_xll.qlIndexFixing($AP$1,AJ1384,TRUE,CalibrationTrigger),"")</f>
        <v>1.2202332150518715E-3</v>
      </c>
    </row>
    <row r="1385" spans="35:38">
      <c r="AI1385" s="64" t="s">
        <v>99</v>
      </c>
      <c r="AJ1385" s="147">
        <f>IFERROR(_xll.qlInterestRateIndexFixingDate(ContBasisIndex12MCorrected,AK1385),"")</f>
        <v>49237</v>
      </c>
      <c r="AK1385" s="147">
        <f>_xll.qlCalendarAdvance(Calendar,$AK1384,AI1385,,,trigger)</f>
        <v>49241</v>
      </c>
      <c r="AL1385" s="78">
        <f>IFERROR(_xll.qlIndexFixing(ContinuousBasisIndex12M,AJ1385,TRUE,)-_xll.qlIndexFixing($AP$1,AJ1385,TRUE,CalibrationTrigger),"")</f>
        <v>1.2185574178960358E-3</v>
      </c>
    </row>
    <row r="1386" spans="35:38">
      <c r="AI1386" s="64" t="s">
        <v>99</v>
      </c>
      <c r="AJ1386" s="147">
        <f>IFERROR(_xll.qlInterestRateIndexFixingDate(ContBasisIndex12MCorrected,AK1386),"")</f>
        <v>49244</v>
      </c>
      <c r="AK1386" s="147">
        <f>_xll.qlCalendarAdvance(Calendar,$AK1385,AI1386,,,trigger)</f>
        <v>49248</v>
      </c>
      <c r="AL1386" s="78">
        <f>IFERROR(_xll.qlIndexFixing(ContinuousBasisIndex12M,AJ1386,TRUE,)-_xll.qlIndexFixing($AP$1,AJ1386,TRUE,CalibrationTrigger),"")</f>
        <v>1.2168861709535555E-3</v>
      </c>
    </row>
    <row r="1387" spans="35:38">
      <c r="AI1387" s="64" t="s">
        <v>99</v>
      </c>
      <c r="AJ1387" s="147">
        <f>IFERROR(_xll.qlInterestRateIndexFixingDate(ContBasisIndex12MCorrected,AK1387),"")</f>
        <v>49251</v>
      </c>
      <c r="AK1387" s="147">
        <f>_xll.qlCalendarAdvance(Calendar,$AK1386,AI1387,,,trigger)</f>
        <v>49255</v>
      </c>
      <c r="AL1387" s="78">
        <f>IFERROR(_xll.qlIndexFixing(ContinuousBasisIndex12M,AJ1387,TRUE,)-_xll.qlIndexFixing($AP$1,AJ1387,TRUE,CalibrationTrigger),"")</f>
        <v>1.2152194639047965E-3</v>
      </c>
    </row>
    <row r="1388" spans="35:38">
      <c r="AI1388" s="64" t="s">
        <v>99</v>
      </c>
      <c r="AJ1388" s="147">
        <f>IFERROR(_xll.qlInterestRateIndexFixingDate(ContBasisIndex12MCorrected,AK1388),"")</f>
        <v>49258</v>
      </c>
      <c r="AK1388" s="147">
        <f>_xll.qlCalendarAdvance(Calendar,$AK1387,AI1388,,,trigger)</f>
        <v>49262</v>
      </c>
      <c r="AL1388" s="78">
        <f>IFERROR(_xll.qlIndexFixing(ContinuousBasisIndex12M,AJ1388,TRUE,)-_xll.qlIndexFixing($AP$1,AJ1388,TRUE,CalibrationTrigger),"")</f>
        <v>1.2135572864421691E-3</v>
      </c>
    </row>
    <row r="1389" spans="35:38">
      <c r="AI1389" s="64" t="s">
        <v>99</v>
      </c>
      <c r="AJ1389" s="147">
        <f>IFERROR(_xll.qlInterestRateIndexFixingDate(ContBasisIndex12MCorrected,AK1389),"")</f>
        <v>49265</v>
      </c>
      <c r="AK1389" s="147">
        <f>_xll.qlCalendarAdvance(Calendar,$AK1388,AI1389,,,trigger)</f>
        <v>49269</v>
      </c>
      <c r="AL1389" s="78">
        <f>IFERROR(_xll.qlIndexFixing(ContinuousBasisIndex12M,AJ1389,TRUE,)-_xll.qlIndexFixing($AP$1,AJ1389,TRUE,CalibrationTrigger),"")</f>
        <v>1.2118996282703444E-3</v>
      </c>
    </row>
    <row r="1390" spans="35:38">
      <c r="AI1390" s="64" t="s">
        <v>99</v>
      </c>
      <c r="AJ1390" s="147">
        <f>IFERROR(_xll.qlInterestRateIndexFixingDate(ContBasisIndex12MCorrected,AK1390),"")</f>
        <v>49272</v>
      </c>
      <c r="AK1390" s="147">
        <f>_xll.qlCalendarAdvance(Calendar,$AK1389,AI1390,,,trigger)</f>
        <v>49276</v>
      </c>
      <c r="AL1390" s="78">
        <f>IFERROR(_xll.qlIndexFixing(ContinuousBasisIndex12M,AJ1390,TRUE,)-_xll.qlIndexFixing($AP$1,AJ1390,TRUE,CalibrationTrigger),"")</f>
        <v>1.21024647910495E-3</v>
      </c>
    </row>
    <row r="1391" spans="35:38">
      <c r="AI1391" s="64" t="s">
        <v>99</v>
      </c>
      <c r="AJ1391" s="147">
        <f>IFERROR(_xll.qlInterestRateIndexFixingDate(ContBasisIndex12MCorrected,AK1391),"")</f>
        <v>49279</v>
      </c>
      <c r="AK1391" s="147">
        <f>_xll.qlCalendarAdvance(Calendar,$AK1390,AI1391,,,trigger)</f>
        <v>49283</v>
      </c>
      <c r="AL1391" s="78">
        <f>IFERROR(_xll.qlIndexFixing(ContinuousBasisIndex12M,AJ1391,TRUE,)-_xll.qlIndexFixing($AP$1,AJ1391,TRUE,CalibrationTrigger),"")</f>
        <v>1.2085978286760606E-3</v>
      </c>
    </row>
    <row r="1392" spans="35:38">
      <c r="AI1392" s="64" t="s">
        <v>99</v>
      </c>
      <c r="AJ1392" s="147">
        <f>IFERROR(_xll.qlInterestRateIndexFixingDate(ContBasisIndex12MCorrected,AK1392),"")</f>
        <v>49286</v>
      </c>
      <c r="AK1392" s="147">
        <f>_xll.qlCalendarAdvance(Calendar,$AK1391,AI1392,,,trigger)</f>
        <v>49290</v>
      </c>
      <c r="AL1392" s="78">
        <f>IFERROR(_xll.qlIndexFixing(ContinuousBasisIndex12M,AJ1392,TRUE,)-_xll.qlIndexFixing($AP$1,AJ1392,TRUE,CalibrationTrigger),"")</f>
        <v>1.2069536667260218E-3</v>
      </c>
    </row>
    <row r="1393" spans="35:38">
      <c r="AI1393" s="64" t="s">
        <v>99</v>
      </c>
      <c r="AJ1393" s="147">
        <f>IFERROR(_xll.qlInterestRateIndexFixingDate(ContBasisIndex12MCorrected,AK1393),"")</f>
        <v>49293</v>
      </c>
      <c r="AK1393" s="147">
        <f>_xll.qlCalendarAdvance(Calendar,$AK1392,AI1393,,,trigger)</f>
        <v>49297</v>
      </c>
      <c r="AL1393" s="78">
        <f>IFERROR(_xll.qlIndexFixing(ContinuousBasisIndex12M,AJ1393,TRUE,)-_xll.qlIndexFixing($AP$1,AJ1393,TRUE,CalibrationTrigger),"")</f>
        <v>1.2053139830085612E-3</v>
      </c>
    </row>
    <row r="1394" spans="35:38">
      <c r="AI1394" s="64" t="s">
        <v>99</v>
      </c>
      <c r="AJ1394" s="147">
        <f>IFERROR(_xll.qlInterestRateIndexFixingDate(ContBasisIndex12MCorrected,AK1394),"")</f>
        <v>49299</v>
      </c>
      <c r="AK1394" s="147">
        <f>_xll.qlCalendarAdvance(Calendar,$AK1393,AI1394,,,trigger)</f>
        <v>49305</v>
      </c>
      <c r="AL1394" s="78">
        <f>IFERROR(_xll.qlIndexFixing(ContinuousBasisIndex12M,AJ1394,TRUE,)-_xll.qlIndexFixing($AP$1,AJ1394,TRUE,CalibrationTrigger),"")</f>
        <v>1.2034455291844628E-3</v>
      </c>
    </row>
    <row r="1395" spans="35:38">
      <c r="AI1395" s="64" t="s">
        <v>99</v>
      </c>
      <c r="AJ1395" s="147">
        <f>IFERROR(_xll.qlInterestRateIndexFixingDate(ContBasisIndex12MCorrected,AK1395),"")</f>
        <v>49307</v>
      </c>
      <c r="AK1395" s="147">
        <f>_xll.qlCalendarAdvance(Calendar,$AK1394,AI1395,,,trigger)</f>
        <v>49312</v>
      </c>
      <c r="AL1395" s="78">
        <f>IFERROR(_xll.qlIndexFixing(ContinuousBasisIndex12M,AJ1395,TRUE,)-_xll.qlIndexFixing($AP$1,AJ1395,TRUE,CalibrationTrigger),"")</f>
        <v>1.2018154072382121E-3</v>
      </c>
    </row>
    <row r="1396" spans="35:38">
      <c r="AI1396" s="64" t="s">
        <v>99</v>
      </c>
      <c r="AJ1396" s="147">
        <f>IFERROR(_xll.qlInterestRateIndexFixingDate(ContBasisIndex12MCorrected,AK1396),"")</f>
        <v>49317</v>
      </c>
      <c r="AK1396" s="147">
        <f>_xll.qlCalendarAdvance(Calendar,$AK1395,AI1396,,,trigger)</f>
        <v>49319</v>
      </c>
      <c r="AL1396" s="78">
        <f>IFERROR(_xll.qlIndexFixing(ContinuousBasisIndex12M,AJ1396,TRUE,)-_xll.qlIndexFixing($AP$1,AJ1396,TRUE,CalibrationTrigger),"")</f>
        <v>1.2001897314064536E-3</v>
      </c>
    </row>
    <row r="1397" spans="35:38">
      <c r="AI1397" s="64" t="s">
        <v>99</v>
      </c>
      <c r="AJ1397" s="147">
        <f>IFERROR(_xll.qlInterestRateIndexFixingDate(ContBasisIndex12MCorrected,AK1397),"")</f>
        <v>49324</v>
      </c>
      <c r="AK1397" s="147">
        <f>_xll.qlCalendarAdvance(Calendar,$AK1396,AI1397,,,trigger)</f>
        <v>49326</v>
      </c>
      <c r="AL1397" s="78">
        <f>IFERROR(_xll.qlIndexFixing(ContinuousBasisIndex12M,AJ1397,TRUE,)-_xll.qlIndexFixing($AP$1,AJ1397,TRUE,CalibrationTrigger),"")</f>
        <v>1.1985684914965697E-3</v>
      </c>
    </row>
    <row r="1398" spans="35:38">
      <c r="AI1398" s="64" t="s">
        <v>99</v>
      </c>
      <c r="AJ1398" s="147">
        <f>IFERROR(_xll.qlInterestRateIndexFixingDate(ContBasisIndex12MCorrected,AK1398),"")</f>
        <v>49331</v>
      </c>
      <c r="AK1398" s="147">
        <f>_xll.qlCalendarAdvance(Calendar,$AK1397,AI1398,,,trigger)</f>
        <v>49333</v>
      </c>
      <c r="AL1398" s="78">
        <f>IFERROR(_xll.qlIndexFixing(ContinuousBasisIndex12M,AJ1398,TRUE,)-_xll.qlIndexFixing($AP$1,AJ1398,TRUE,CalibrationTrigger),"")</f>
        <v>1.196951677327994E-3</v>
      </c>
    </row>
    <row r="1399" spans="35:38">
      <c r="AI1399" s="64" t="s">
        <v>99</v>
      </c>
      <c r="AJ1399" s="147">
        <f>IFERROR(_xll.qlInterestRateIndexFixingDate(ContBasisIndex12MCorrected,AK1399),"")</f>
        <v>49338</v>
      </c>
      <c r="AK1399" s="147">
        <f>_xll.qlCalendarAdvance(Calendar,$AK1398,AI1399,,,trigger)</f>
        <v>49340</v>
      </c>
      <c r="AL1399" s="78">
        <f>IFERROR(_xll.qlIndexFixing(ContinuousBasisIndex12M,AJ1399,TRUE,)-_xll.qlIndexFixing($AP$1,AJ1399,TRUE,CalibrationTrigger),"")</f>
        <v>1.1953392787335173E-3</v>
      </c>
    </row>
    <row r="1400" spans="35:38">
      <c r="AI1400" s="64" t="s">
        <v>99</v>
      </c>
      <c r="AJ1400" s="147">
        <f>IFERROR(_xll.qlInterestRateIndexFixingDate(ContBasisIndex12MCorrected,AK1400),"")</f>
        <v>49345</v>
      </c>
      <c r="AK1400" s="147">
        <f>_xll.qlCalendarAdvance(Calendar,$AK1399,AI1400,,,trigger)</f>
        <v>49347</v>
      </c>
      <c r="AL1400" s="78">
        <f>IFERROR(_xll.qlIndexFixing(ContinuousBasisIndex12M,AJ1400,TRUE,)-_xll.qlIndexFixing($AP$1,AJ1400,TRUE,CalibrationTrigger),"")</f>
        <v>1.1937312855584137E-3</v>
      </c>
    </row>
    <row r="1401" spans="35:38">
      <c r="AI1401" s="64" t="s">
        <v>99</v>
      </c>
      <c r="AJ1401" s="147">
        <f>IFERROR(_xll.qlInterestRateIndexFixingDate(ContBasisIndex12MCorrected,AK1401),"")</f>
        <v>49352</v>
      </c>
      <c r="AK1401" s="147">
        <f>_xll.qlCalendarAdvance(Calendar,$AK1400,AI1401,,,trigger)</f>
        <v>49354</v>
      </c>
      <c r="AL1401" s="78">
        <f>IFERROR(_xll.qlIndexFixing(ContinuousBasisIndex12M,AJ1401,TRUE,)-_xll.qlIndexFixing($AP$1,AJ1401,TRUE,CalibrationTrigger),"")</f>
        <v>1.192127687662187E-3</v>
      </c>
    </row>
    <row r="1402" spans="35:38">
      <c r="AI1402" s="64" t="s">
        <v>99</v>
      </c>
      <c r="AJ1402" s="147">
        <f>IFERROR(_xll.qlInterestRateIndexFixingDate(ContBasisIndex12MCorrected,AK1402),"")</f>
        <v>49359</v>
      </c>
      <c r="AK1402" s="147">
        <f>_xll.qlCalendarAdvance(Calendar,$AK1401,AI1402,,,trigger)</f>
        <v>49361</v>
      </c>
      <c r="AL1402" s="78">
        <f>IFERROR(_xll.qlIndexFixing(ContinuousBasisIndex12M,AJ1402,TRUE,)-_xll.qlIndexFixing($AP$1,AJ1402,TRUE,CalibrationTrigger),"")</f>
        <v>1.1905284749159587E-3</v>
      </c>
    </row>
    <row r="1403" spans="35:38">
      <c r="AI1403" s="64" t="s">
        <v>99</v>
      </c>
      <c r="AJ1403" s="147">
        <f>IFERROR(_xll.qlInterestRateIndexFixingDate(ContBasisIndex12MCorrected,AK1403),"")</f>
        <v>49366</v>
      </c>
      <c r="AK1403" s="147">
        <f>_xll.qlCalendarAdvance(Calendar,$AK1402,AI1403,,,trigger)</f>
        <v>49368</v>
      </c>
      <c r="AL1403" s="78">
        <f>IFERROR(_xll.qlIndexFixing(ContinuousBasisIndex12M,AJ1403,TRUE,)-_xll.qlIndexFixing($AP$1,AJ1403,TRUE,CalibrationTrigger),"")</f>
        <v>1.1888623362476362E-3</v>
      </c>
    </row>
    <row r="1404" spans="35:38">
      <c r="AI1404" s="64" t="s">
        <v>99</v>
      </c>
      <c r="AJ1404" s="147">
        <f>IFERROR(_xll.qlInterestRateIndexFixingDate(ContBasisIndex12MCorrected,AK1404),"")</f>
        <v>49373</v>
      </c>
      <c r="AK1404" s="147">
        <f>_xll.qlCalendarAdvance(Calendar,$AK1403,AI1404,,,trigger)</f>
        <v>49375</v>
      </c>
      <c r="AL1404" s="78">
        <f>IFERROR(_xll.qlIndexFixing(ContinuousBasisIndex12M,AJ1404,TRUE,)-_xll.qlIndexFixing($AP$1,AJ1404,TRUE,CalibrationTrigger),"")</f>
        <v>1.1872720898986056E-3</v>
      </c>
    </row>
    <row r="1405" spans="35:38">
      <c r="AI1405" s="64" t="s">
        <v>99</v>
      </c>
      <c r="AJ1405" s="147">
        <f>IFERROR(_xll.qlInterestRateIndexFixingDate(ContBasisIndex12MCorrected,AK1405),"")</f>
        <v>49380</v>
      </c>
      <c r="AK1405" s="147">
        <f>_xll.qlCalendarAdvance(Calendar,$AK1404,AI1405,,,trigger)</f>
        <v>49382</v>
      </c>
      <c r="AL1405" s="78">
        <f>IFERROR(_xll.qlIndexFixing(ContinuousBasisIndex12M,AJ1405,TRUE,)-_xll.qlIndexFixing($AP$1,AJ1405,TRUE,CalibrationTrigger),"")</f>
        <v>1.1856861977749718E-3</v>
      </c>
    </row>
    <row r="1406" spans="35:38">
      <c r="AI1406" s="64" t="s">
        <v>99</v>
      </c>
      <c r="AJ1406" s="147">
        <f>IFERROR(_xll.qlInterestRateIndexFixingDate(ContBasisIndex12MCorrected,AK1406),"")</f>
        <v>49387</v>
      </c>
      <c r="AK1406" s="147">
        <f>_xll.qlCalendarAdvance(Calendar,$AK1405,AI1406,,,trigger)</f>
        <v>49389</v>
      </c>
      <c r="AL1406" s="78">
        <f>IFERROR(_xll.qlIndexFixing(ContinuousBasisIndex12M,AJ1406,TRUE,)-_xll.qlIndexFixing($AP$1,AJ1406,TRUE,CalibrationTrigger),"")</f>
        <v>1.184104649706726E-3</v>
      </c>
    </row>
    <row r="1407" spans="35:38">
      <c r="AI1407" s="64" t="s">
        <v>99</v>
      </c>
      <c r="AJ1407" s="147">
        <f>IFERROR(_xll.qlInterestRateIndexFixingDate(ContBasisIndex12MCorrected,AK1407),"")</f>
        <v>49390</v>
      </c>
      <c r="AK1407" s="147">
        <f>_xll.qlCalendarAdvance(Calendar,$AK1406,AI1407,,,trigger)</f>
        <v>49396</v>
      </c>
      <c r="AL1407" s="78">
        <f>IFERROR(_xll.qlIndexFixing(ContinuousBasisIndex12M,AJ1407,TRUE,)-_xll.qlIndexFixing($AP$1,AJ1407,TRUE,CalibrationTrigger),"")</f>
        <v>1.1825274355374039E-3</v>
      </c>
    </row>
    <row r="1408" spans="35:38">
      <c r="AI1408" s="64" t="s">
        <v>99</v>
      </c>
      <c r="AJ1408" s="147">
        <f>IFERROR(_xll.qlInterestRateIndexFixingDate(ContBasisIndex12MCorrected,AK1408),"")</f>
        <v>49401</v>
      </c>
      <c r="AK1408" s="147">
        <f>_xll.qlCalendarAdvance(Calendar,$AK1407,AI1408,,,trigger)</f>
        <v>49403</v>
      </c>
      <c r="AL1408" s="78">
        <f>IFERROR(_xll.qlIndexFixing(ContinuousBasisIndex12M,AJ1408,TRUE,)-_xll.qlIndexFixing($AP$1,AJ1408,TRUE,CalibrationTrigger),"")</f>
        <v>1.1809545451264818E-3</v>
      </c>
    </row>
    <row r="1409" spans="35:38">
      <c r="AI1409" s="64" t="s">
        <v>99</v>
      </c>
      <c r="AJ1409" s="147">
        <f>IFERROR(_xll.qlInterestRateIndexFixingDate(ContBasisIndex12MCorrected,AK1409),"")</f>
        <v>49408</v>
      </c>
      <c r="AK1409" s="147">
        <f>_xll.qlCalendarAdvance(Calendar,$AK1408,AI1409,,,trigger)</f>
        <v>49410</v>
      </c>
      <c r="AL1409" s="78">
        <f>IFERROR(_xll.qlIndexFixing(ContinuousBasisIndex12M,AJ1409,TRUE,)-_xll.qlIndexFixing($AP$1,AJ1409,TRUE,CalibrationTrigger),"")</f>
        <v>1.1791063576759211E-3</v>
      </c>
    </row>
    <row r="1410" spans="35:38">
      <c r="AI1410" s="64" t="s">
        <v>99</v>
      </c>
      <c r="AJ1410" s="147">
        <f>IFERROR(_xll.qlInterestRateIndexFixingDate(ContBasisIndex12MCorrected,AK1410),"")</f>
        <v>49415</v>
      </c>
      <c r="AK1410" s="147">
        <f>_xll.qlCalendarAdvance(Calendar,$AK1409,AI1410,,,trigger)</f>
        <v>49417</v>
      </c>
      <c r="AL1410" s="78">
        <f>IFERROR(_xll.qlIndexFixing(ContinuousBasisIndex12M,AJ1410,TRUE,)-_xll.qlIndexFixing($AP$1,AJ1410,TRUE,CalibrationTrigger),"")</f>
        <v>1.1778216950773732E-3</v>
      </c>
    </row>
    <row r="1411" spans="35:38">
      <c r="AI1411" s="64" t="s">
        <v>99</v>
      </c>
      <c r="AJ1411" s="147">
        <f>IFERROR(_xll.qlInterestRateIndexFixingDate(ContBasisIndex12MCorrected,AK1411),"")</f>
        <v>49422</v>
      </c>
      <c r="AK1411" s="147">
        <f>_xll.qlCalendarAdvance(Calendar,$AK1410,AI1411,,,trigger)</f>
        <v>49424</v>
      </c>
      <c r="AL1411" s="78">
        <f>IFERROR(_xll.qlIndexFixing(ContinuousBasisIndex12M,AJ1411,TRUE,)-_xll.qlIndexFixing($AP$1,AJ1411,TRUE,CalibrationTrigger),"")</f>
        <v>1.1762617152247558E-3</v>
      </c>
    </row>
    <row r="1412" spans="35:38">
      <c r="AI1412" s="64" t="s">
        <v>99</v>
      </c>
      <c r="AJ1412" s="147">
        <f>IFERROR(_xll.qlInterestRateIndexFixingDate(ContBasisIndex12MCorrected,AK1412),"")</f>
        <v>49426</v>
      </c>
      <c r="AK1412" s="147">
        <f>_xll.qlCalendarAdvance(Calendar,$AK1411,AI1412,,,trigger)</f>
        <v>49431</v>
      </c>
      <c r="AL1412" s="78">
        <f>IFERROR(_xll.qlIndexFixing(ContinuousBasisIndex12M,AJ1412,TRUE,)-_xll.qlIndexFixing($AP$1,AJ1412,TRUE,CalibrationTrigger),"")</f>
        <v>1.1747060187010227E-3</v>
      </c>
    </row>
    <row r="1413" spans="35:38">
      <c r="AI1413" s="64" t="s">
        <v>99</v>
      </c>
      <c r="AJ1413" s="147">
        <f>IFERROR(_xll.qlInterestRateIndexFixingDate(ContBasisIndex12MCorrected,AK1413),"")</f>
        <v>49436</v>
      </c>
      <c r="AK1413" s="147">
        <f>_xll.qlCalendarAdvance(Calendar,$AK1412,AI1413,,,trigger)</f>
        <v>49438</v>
      </c>
      <c r="AL1413" s="78">
        <f>IFERROR(_xll.qlIndexFixing(ContinuousBasisIndex12M,AJ1413,TRUE,)-_xll.qlIndexFixing($AP$1,AJ1413,TRUE,CalibrationTrigger),"")</f>
        <v>1.173154595433136E-3</v>
      </c>
    </row>
    <row r="1414" spans="35:38">
      <c r="AI1414" s="64" t="s">
        <v>99</v>
      </c>
      <c r="AJ1414" s="147">
        <f>IFERROR(_xll.qlInterestRateIndexFixingDate(ContBasisIndex12MCorrected,AK1414),"")</f>
        <v>49443</v>
      </c>
      <c r="AK1414" s="147">
        <f>_xll.qlCalendarAdvance(Calendar,$AK1413,AI1414,,,trigger)</f>
        <v>49445</v>
      </c>
      <c r="AL1414" s="78">
        <f>IFERROR(_xll.qlIndexFixing(ContinuousBasisIndex12M,AJ1414,TRUE,)-_xll.qlIndexFixing($AP$1,AJ1414,TRUE,CalibrationTrigger),"")</f>
        <v>1.1716074353631308E-3</v>
      </c>
    </row>
    <row r="1415" spans="35:38">
      <c r="AI1415" s="64" t="s">
        <v>99</v>
      </c>
      <c r="AJ1415" s="147">
        <f>IFERROR(_xll.qlInterestRateIndexFixingDate(ContBasisIndex12MCorrected,AK1415),"")</f>
        <v>49450</v>
      </c>
      <c r="AK1415" s="147">
        <f>_xll.qlCalendarAdvance(Calendar,$AK1414,AI1415,,,trigger)</f>
        <v>49452</v>
      </c>
      <c r="AL1415" s="78">
        <f>IFERROR(_xll.qlIndexFixing(ContinuousBasisIndex12M,AJ1415,TRUE,)-_xll.qlIndexFixing($AP$1,AJ1415,TRUE,CalibrationTrigger),"")</f>
        <v>1.170064528447241E-3</v>
      </c>
    </row>
    <row r="1416" spans="35:38">
      <c r="AI1416" s="64" t="s">
        <v>99</v>
      </c>
      <c r="AJ1416" s="147">
        <f>IFERROR(_xll.qlInterestRateIndexFixingDate(ContBasisIndex12MCorrected,AK1416),"")</f>
        <v>49457</v>
      </c>
      <c r="AK1416" s="147">
        <f>_xll.qlCalendarAdvance(Calendar,$AK1415,AI1416,,,trigger)</f>
        <v>49459</v>
      </c>
      <c r="AL1416" s="78">
        <f>IFERROR(_xll.qlIndexFixing(ContinuousBasisIndex12M,AJ1416,TRUE,)-_xll.qlIndexFixing($AP$1,AJ1416,TRUE,CalibrationTrigger),"")</f>
        <v>1.168525864654579E-3</v>
      </c>
    </row>
    <row r="1417" spans="35:38">
      <c r="AI1417" s="64" t="s">
        <v>99</v>
      </c>
      <c r="AJ1417" s="147">
        <f>IFERROR(_xll.qlInterestRateIndexFixingDate(ContBasisIndex12MCorrected,AK1417),"")</f>
        <v>49464</v>
      </c>
      <c r="AK1417" s="147">
        <f>_xll.qlCalendarAdvance(Calendar,$AK1416,AI1417,,,trigger)</f>
        <v>49466</v>
      </c>
      <c r="AL1417" s="78">
        <f>IFERROR(_xll.qlIndexFixing(ContinuousBasisIndex12M,AJ1417,TRUE,)-_xll.qlIndexFixing($AP$1,AJ1417,TRUE,CalibrationTrigger),"")</f>
        <v>1.1669914339699876E-3</v>
      </c>
    </row>
    <row r="1418" spans="35:38">
      <c r="AI1418" s="64" t="s">
        <v>99</v>
      </c>
      <c r="AJ1418" s="147">
        <f>IFERROR(_xll.qlInterestRateIndexFixingDate(ContBasisIndex12MCorrected,AK1418),"")</f>
        <v>49471</v>
      </c>
      <c r="AK1418" s="147">
        <f>_xll.qlCalendarAdvance(Calendar,$AK1417,AI1418,,,trigger)</f>
        <v>49473</v>
      </c>
      <c r="AL1418" s="78">
        <f>IFERROR(_xll.qlIndexFixing(ContinuousBasisIndex12M,AJ1418,TRUE,)-_xll.qlIndexFixing($AP$1,AJ1418,TRUE,CalibrationTrigger),"")</f>
        <v>1.1654612263916359E-3</v>
      </c>
    </row>
    <row r="1419" spans="35:38">
      <c r="AI1419" s="64" t="s">
        <v>99</v>
      </c>
      <c r="AJ1419" s="147">
        <f>IFERROR(_xll.qlInterestRateIndexFixingDate(ContBasisIndex12MCorrected,AK1419),"")</f>
        <v>49478</v>
      </c>
      <c r="AK1419" s="147">
        <f>_xll.qlCalendarAdvance(Calendar,$AK1418,AI1419,,,trigger)</f>
        <v>49480</v>
      </c>
      <c r="AL1419" s="78">
        <f>IFERROR(_xll.qlIndexFixing(ContinuousBasisIndex12M,AJ1419,TRUE,)-_xll.qlIndexFixing($AP$1,AJ1419,TRUE,CalibrationTrigger),"")</f>
        <v>1.1639352319327521E-3</v>
      </c>
    </row>
    <row r="1420" spans="35:38">
      <c r="AI1420" s="64" t="s">
        <v>99</v>
      </c>
      <c r="AJ1420" s="147">
        <f>IFERROR(_xll.qlInterestRateIndexFixingDate(ContBasisIndex12MCorrected,AK1420),"")</f>
        <v>49485</v>
      </c>
      <c r="AK1420" s="147">
        <f>_xll.qlCalendarAdvance(Calendar,$AK1419,AI1420,,,trigger)</f>
        <v>49487</v>
      </c>
      <c r="AL1420" s="78">
        <f>IFERROR(_xll.qlIndexFixing(ContinuousBasisIndex12M,AJ1420,TRUE,)-_xll.qlIndexFixing($AP$1,AJ1420,TRUE,CalibrationTrigger),"")</f>
        <v>1.1624134406198992E-3</v>
      </c>
    </row>
    <row r="1421" spans="35:38">
      <c r="AI1421" s="64" t="s">
        <v>99</v>
      </c>
      <c r="AJ1421" s="147">
        <f>IFERROR(_xll.qlInterestRateIndexFixingDate(ContBasisIndex12MCorrected,AK1421),"")</f>
        <v>49492</v>
      </c>
      <c r="AK1421" s="147">
        <f>_xll.qlCalendarAdvance(Calendar,$AK1420,AI1421,,,trigger)</f>
        <v>49494</v>
      </c>
      <c r="AL1421" s="78">
        <f>IFERROR(_xll.qlIndexFixing(ContinuousBasisIndex12M,AJ1421,TRUE,)-_xll.qlIndexFixing($AP$1,AJ1421,TRUE,CalibrationTrigger),"")</f>
        <v>1.1608958424946976E-3</v>
      </c>
    </row>
    <row r="1422" spans="35:38">
      <c r="AI1422" s="64" t="s">
        <v>99</v>
      </c>
      <c r="AJ1422" s="147">
        <f>IFERROR(_xll.qlInterestRateIndexFixingDate(ContBasisIndex12MCorrected,AK1422),"")</f>
        <v>49499</v>
      </c>
      <c r="AK1422" s="147">
        <f>_xll.qlCalendarAdvance(Calendar,$AK1421,AI1422,,,trigger)</f>
        <v>49501</v>
      </c>
      <c r="AL1422" s="78">
        <f>IFERROR(_xll.qlIndexFixing(ContinuousBasisIndex12M,AJ1422,TRUE,)-_xll.qlIndexFixing($AP$1,AJ1422,TRUE,CalibrationTrigger),"")</f>
        <v>1.1593824276125413E-3</v>
      </c>
    </row>
    <row r="1423" spans="35:38">
      <c r="AI1423" s="64" t="s">
        <v>99</v>
      </c>
      <c r="AJ1423" s="147">
        <f>IFERROR(_xll.qlInterestRateIndexFixingDate(ContBasisIndex12MCorrected,AK1423),"")</f>
        <v>49506</v>
      </c>
      <c r="AK1423" s="147">
        <f>_xll.qlCalendarAdvance(Calendar,$AK1422,AI1423,,,trigger)</f>
        <v>49508</v>
      </c>
      <c r="AL1423" s="78">
        <f>IFERROR(_xll.qlIndexFixing(ContinuousBasisIndex12M,AJ1423,TRUE,)-_xll.qlIndexFixing($AP$1,AJ1423,TRUE,CalibrationTrigger),"")</f>
        <v>1.1578731860436633E-3</v>
      </c>
    </row>
    <row r="1424" spans="35:38">
      <c r="AI1424" s="64" t="s">
        <v>99</v>
      </c>
      <c r="AJ1424" s="147">
        <f>IFERROR(_xll.qlInterestRateIndexFixingDate(ContBasisIndex12MCorrected,AK1424),"")</f>
        <v>49513</v>
      </c>
      <c r="AK1424" s="147">
        <f>_xll.qlCalendarAdvance(Calendar,$AK1423,AI1424,,,trigger)</f>
        <v>49515</v>
      </c>
      <c r="AL1424" s="78">
        <f>IFERROR(_xll.qlIndexFixing(ContinuousBasisIndex12M,AJ1424,TRUE,)-_xll.qlIndexFixing($AP$1,AJ1424,TRUE,CalibrationTrigger),"")</f>
        <v>1.1563681078731528E-3</v>
      </c>
    </row>
    <row r="1425" spans="35:38">
      <c r="AI1425" s="64" t="s">
        <v>99</v>
      </c>
      <c r="AJ1425" s="147">
        <f>IFERROR(_xll.qlInterestRateIndexFixingDate(ContBasisIndex12MCorrected,AK1425),"")</f>
        <v>49520</v>
      </c>
      <c r="AK1425" s="147">
        <f>_xll.qlCalendarAdvance(Calendar,$AK1424,AI1425,,,trigger)</f>
        <v>49522</v>
      </c>
      <c r="AL1425" s="78">
        <f>IFERROR(_xll.qlIndexFixing(ContinuousBasisIndex12M,AJ1425,TRUE,)-_xll.qlIndexFixing($AP$1,AJ1425,TRUE,CalibrationTrigger),"")</f>
        <v>1.1548671831992062E-3</v>
      </c>
    </row>
    <row r="1426" spans="35:38">
      <c r="AI1426" s="64" t="s">
        <v>99</v>
      </c>
      <c r="AJ1426" s="147">
        <f>IFERROR(_xll.qlInterestRateIndexFixingDate(ContBasisIndex12MCorrected,AK1426),"")</f>
        <v>49527</v>
      </c>
      <c r="AK1426" s="147">
        <f>_xll.qlCalendarAdvance(Calendar,$AK1425,AI1426,,,trigger)</f>
        <v>49529</v>
      </c>
      <c r="AL1426" s="78">
        <f>IFERROR(_xll.qlIndexFixing(ContinuousBasisIndex12M,AJ1426,TRUE,)-_xll.qlIndexFixing($AP$1,AJ1426,TRUE,CalibrationTrigger),"")</f>
        <v>1.1533704021361793E-3</v>
      </c>
    </row>
    <row r="1427" spans="35:38">
      <c r="AI1427" s="64" t="s">
        <v>99</v>
      </c>
      <c r="AJ1427" s="147">
        <f>IFERROR(_xll.qlInterestRateIndexFixingDate(ContBasisIndex12MCorrected,AK1427),"")</f>
        <v>49534</v>
      </c>
      <c r="AK1427" s="147">
        <f>_xll.qlCalendarAdvance(Calendar,$AK1426,AI1427,,,trigger)</f>
        <v>49536</v>
      </c>
      <c r="AL1427" s="78">
        <f>IFERROR(_xll.qlIndexFixing(ContinuousBasisIndex12M,AJ1427,TRUE,)-_xll.qlIndexFixing($AP$1,AJ1427,TRUE,CalibrationTrigger),"")</f>
        <v>1.1518777548113132E-3</v>
      </c>
    </row>
    <row r="1428" spans="35:38">
      <c r="AI1428" s="64" t="s">
        <v>99</v>
      </c>
      <c r="AJ1428" s="147">
        <f>IFERROR(_xll.qlInterestRateIndexFixingDate(ContBasisIndex12MCorrected,AK1428),"")</f>
        <v>49541</v>
      </c>
      <c r="AK1428" s="147">
        <f>_xll.qlCalendarAdvance(Calendar,$AK1427,AI1428,,,trigger)</f>
        <v>49543</v>
      </c>
      <c r="AL1428" s="78">
        <f>IFERROR(_xll.qlIndexFixing(ContinuousBasisIndex12M,AJ1428,TRUE,)-_xll.qlIndexFixing($AP$1,AJ1428,TRUE,CalibrationTrigger),"")</f>
        <v>1.1503892313677912E-3</v>
      </c>
    </row>
    <row r="1429" spans="35:38">
      <c r="AI1429" s="64" t="s">
        <v>99</v>
      </c>
      <c r="AJ1429" s="147">
        <f>IFERROR(_xll.qlInterestRateIndexFixingDate(ContBasisIndex12MCorrected,AK1429),"")</f>
        <v>49548</v>
      </c>
      <c r="AK1429" s="147">
        <f>_xll.qlCalendarAdvance(Calendar,$AK1428,AI1429,,,trigger)</f>
        <v>49550</v>
      </c>
      <c r="AL1429" s="78">
        <f>IFERROR(_xll.qlIndexFixing(ContinuousBasisIndex12M,AJ1429,TRUE,)-_xll.qlIndexFixing($AP$1,AJ1429,TRUE,CalibrationTrigger),"")</f>
        <v>1.1489048219629986E-3</v>
      </c>
    </row>
    <row r="1430" spans="35:38">
      <c r="AI1430" s="64" t="s">
        <v>99</v>
      </c>
      <c r="AJ1430" s="147">
        <f>IFERROR(_xll.qlInterestRateIndexFixingDate(ContBasisIndex12MCorrected,AK1430),"")</f>
        <v>49555</v>
      </c>
      <c r="AK1430" s="147">
        <f>_xll.qlCalendarAdvance(Calendar,$AK1429,AI1430,,,trigger)</f>
        <v>49557</v>
      </c>
      <c r="AL1430" s="78">
        <f>IFERROR(_xll.qlIndexFixing(ContinuousBasisIndex12M,AJ1430,TRUE,)-_xll.qlIndexFixing($AP$1,AJ1430,TRUE,CalibrationTrigger),"")</f>
        <v>1.1474245167682889E-3</v>
      </c>
    </row>
    <row r="1431" spans="35:38">
      <c r="AI1431" s="64" t="s">
        <v>99</v>
      </c>
      <c r="AJ1431" s="147">
        <f>IFERROR(_xll.qlInterestRateIndexFixingDate(ContBasisIndex12MCorrected,AK1431),"")</f>
        <v>49562</v>
      </c>
      <c r="AK1431" s="147">
        <f>_xll.qlCalendarAdvance(Calendar,$AK1430,AI1431,,,trigger)</f>
        <v>49564</v>
      </c>
      <c r="AL1431" s="78">
        <f>IFERROR(_xll.qlIndexFixing(ContinuousBasisIndex12M,AJ1431,TRUE,)-_xll.qlIndexFixing($AP$1,AJ1431,TRUE,CalibrationTrigger),"")</f>
        <v>1.1459483059709733E-3</v>
      </c>
    </row>
    <row r="1432" spans="35:38">
      <c r="AI1432" s="64" t="s">
        <v>99</v>
      </c>
      <c r="AJ1432" s="147">
        <f>IFERROR(_xll.qlInterestRateIndexFixingDate(ContBasisIndex12MCorrected,AK1432),"")</f>
        <v>49569</v>
      </c>
      <c r="AK1432" s="147">
        <f>_xll.qlCalendarAdvance(Calendar,$AK1431,AI1432,,,trigger)</f>
        <v>49571</v>
      </c>
      <c r="AL1432" s="78">
        <f>IFERROR(_xll.qlIndexFixing(ContinuousBasisIndex12M,AJ1432,TRUE,)-_xll.qlIndexFixing($AP$1,AJ1432,TRUE,CalibrationTrigger),"")</f>
        <v>1.1444761797723239E-3</v>
      </c>
    </row>
    <row r="1433" spans="35:38">
      <c r="AI1433" s="64" t="s">
        <v>99</v>
      </c>
      <c r="AJ1433" s="147">
        <f>IFERROR(_xll.qlInterestRateIndexFixingDate(ContBasisIndex12MCorrected,AK1433),"")</f>
        <v>49576</v>
      </c>
      <c r="AK1433" s="147">
        <f>_xll.qlCalendarAdvance(Calendar,$AK1432,AI1433,,,trigger)</f>
        <v>49578</v>
      </c>
      <c r="AL1433" s="78">
        <f>IFERROR(_xll.qlIndexFixing(ContinuousBasisIndex12M,AJ1433,TRUE,)-_xll.qlIndexFixing($AP$1,AJ1433,TRUE,CalibrationTrigger),"")</f>
        <v>1.143008128387607E-3</v>
      </c>
    </row>
    <row r="1434" spans="35:38">
      <c r="AI1434" s="64" t="s">
        <v>99</v>
      </c>
      <c r="AJ1434" s="147">
        <f>IFERROR(_xll.qlInterestRateIndexFixingDate(ContBasisIndex12MCorrected,AK1434),"")</f>
        <v>49583</v>
      </c>
      <c r="AK1434" s="147">
        <f>_xll.qlCalendarAdvance(Calendar,$AK1433,AI1434,,,trigger)</f>
        <v>49585</v>
      </c>
      <c r="AL1434" s="78">
        <f>IFERROR(_xll.qlIndexFixing(ContinuousBasisIndex12M,AJ1434,TRUE,)-_xll.qlIndexFixing($AP$1,AJ1434,TRUE,CalibrationTrigger),"")</f>
        <v>1.1415441420482356E-3</v>
      </c>
    </row>
    <row r="1435" spans="35:38">
      <c r="AI1435" s="64" t="s">
        <v>99</v>
      </c>
      <c r="AJ1435" s="147">
        <f>IFERROR(_xll.qlInterestRateIndexFixingDate(ContBasisIndex12MCorrected,AK1435),"")</f>
        <v>49590</v>
      </c>
      <c r="AK1435" s="147">
        <f>_xll.qlCalendarAdvance(Calendar,$AK1434,AI1435,,,trigger)</f>
        <v>49592</v>
      </c>
      <c r="AL1435" s="78">
        <f>IFERROR(_xll.qlIndexFixing(ContinuousBasisIndex12M,AJ1435,TRUE,)-_xll.qlIndexFixing($AP$1,AJ1435,TRUE,CalibrationTrigger),"")</f>
        <v>1.1400842109993981E-3</v>
      </c>
    </row>
    <row r="1436" spans="35:38">
      <c r="AI1436" s="64" t="s">
        <v>99</v>
      </c>
      <c r="AJ1436" s="147">
        <f>IFERROR(_xll.qlInterestRateIndexFixingDate(ContBasisIndex12MCorrected,AK1436),"")</f>
        <v>49597</v>
      </c>
      <c r="AK1436" s="147">
        <f>_xll.qlCalendarAdvance(Calendar,$AK1435,AI1436,,,trigger)</f>
        <v>49599</v>
      </c>
      <c r="AL1436" s="78">
        <f>IFERROR(_xll.qlIndexFixing(ContinuousBasisIndex12M,AJ1436,TRUE,)-_xll.qlIndexFixing($AP$1,AJ1436,TRUE,CalibrationTrigger),"")</f>
        <v>1.1386283255019908E-3</v>
      </c>
    </row>
    <row r="1437" spans="35:38">
      <c r="AI1437" s="64" t="s">
        <v>99</v>
      </c>
      <c r="AJ1437" s="147">
        <f>IFERROR(_xll.qlInterestRateIndexFixingDate(ContBasisIndex12MCorrected,AK1437),"")</f>
        <v>49604</v>
      </c>
      <c r="AK1437" s="147">
        <f>_xll.qlCalendarAdvance(Calendar,$AK1436,AI1437,,,trigger)</f>
        <v>49606</v>
      </c>
      <c r="AL1437" s="78">
        <f>IFERROR(_xll.qlIndexFixing(ContinuousBasisIndex12M,AJ1437,TRUE,)-_xll.qlIndexFixing($AP$1,AJ1437,TRUE,CalibrationTrigger),"")</f>
        <v>1.1371764758311229E-3</v>
      </c>
    </row>
    <row r="1438" spans="35:38">
      <c r="AI1438" s="64" t="s">
        <v>99</v>
      </c>
      <c r="AJ1438" s="147">
        <f>IFERROR(_xll.qlInterestRateIndexFixingDate(ContBasisIndex12MCorrected,AK1438),"")</f>
        <v>49611</v>
      </c>
      <c r="AK1438" s="147">
        <f>_xll.qlCalendarAdvance(Calendar,$AK1437,AI1438,,,trigger)</f>
        <v>49613</v>
      </c>
      <c r="AL1438" s="78">
        <f>IFERROR(_xll.qlIndexFixing(ContinuousBasisIndex12M,AJ1438,TRUE,)-_xll.qlIndexFixing($AP$1,AJ1438,TRUE,CalibrationTrigger),"")</f>
        <v>1.1357286522767455E-3</v>
      </c>
    </row>
    <row r="1439" spans="35:38">
      <c r="AI1439" s="64" t="s">
        <v>99</v>
      </c>
      <c r="AJ1439" s="147">
        <f>IFERROR(_xll.qlInterestRateIndexFixingDate(ContBasisIndex12MCorrected,AK1439),"")</f>
        <v>49618</v>
      </c>
      <c r="AK1439" s="147">
        <f>_xll.qlCalendarAdvance(Calendar,$AK1438,AI1439,,,trigger)</f>
        <v>49620</v>
      </c>
      <c r="AL1439" s="78">
        <f>IFERROR(_xll.qlIndexFixing(ContinuousBasisIndex12M,AJ1439,TRUE,)-_xll.qlIndexFixing($AP$1,AJ1439,TRUE,CalibrationTrigger),"")</f>
        <v>1.1342848451443132E-3</v>
      </c>
    </row>
    <row r="1440" spans="35:38">
      <c r="AI1440" s="64" t="s">
        <v>99</v>
      </c>
      <c r="AJ1440" s="147">
        <f>IFERROR(_xll.qlInterestRateIndexFixingDate(ContBasisIndex12MCorrected,AK1440),"")</f>
        <v>49625</v>
      </c>
      <c r="AK1440" s="147">
        <f>_xll.qlCalendarAdvance(Calendar,$AK1439,AI1440,,,trigger)</f>
        <v>49627</v>
      </c>
      <c r="AL1440" s="78">
        <f>IFERROR(_xll.qlIndexFixing(ContinuousBasisIndex12M,AJ1440,TRUE,)-_xll.qlIndexFixing($AP$1,AJ1440,TRUE,CalibrationTrigger),"")</f>
        <v>1.1328450447534895E-3</v>
      </c>
    </row>
    <row r="1441" spans="35:38">
      <c r="AI1441" s="64" t="s">
        <v>99</v>
      </c>
      <c r="AJ1441" s="147">
        <f>IFERROR(_xll.qlInterestRateIndexFixingDate(ContBasisIndex12MCorrected,AK1441),"")</f>
        <v>49632</v>
      </c>
      <c r="AK1441" s="147">
        <f>_xll.qlCalendarAdvance(Calendar,$AK1440,AI1441,,,trigger)</f>
        <v>49634</v>
      </c>
      <c r="AL1441" s="78">
        <f>IFERROR(_xll.qlIndexFixing(ContinuousBasisIndex12M,AJ1441,TRUE,)-_xll.qlIndexFixing($AP$1,AJ1441,TRUE,CalibrationTrigger),"")</f>
        <v>1.1314092414383414E-3</v>
      </c>
    </row>
    <row r="1442" spans="35:38">
      <c r="AI1442" s="64" t="s">
        <v>99</v>
      </c>
      <c r="AJ1442" s="147">
        <f>IFERROR(_xll.qlInterestRateIndexFixingDate(ContBasisIndex12MCorrected,AK1442),"")</f>
        <v>49639</v>
      </c>
      <c r="AK1442" s="147">
        <f>_xll.qlCalendarAdvance(Calendar,$AK1441,AI1442,,,trigger)</f>
        <v>49641</v>
      </c>
      <c r="AL1442" s="78">
        <f>IFERROR(_xll.qlIndexFixing(ContinuousBasisIndex12M,AJ1442,TRUE,)-_xll.qlIndexFixing($AP$1,AJ1442,TRUE,CalibrationTrigger),"")</f>
        <v>1.1299774255504116E-3</v>
      </c>
    </row>
    <row r="1443" spans="35:38">
      <c r="AI1443" s="64" t="s">
        <v>99</v>
      </c>
      <c r="AJ1443" s="147">
        <f>IFERROR(_xll.qlInterestRateIndexFixingDate(ContBasisIndex12MCorrected,AK1443),"")</f>
        <v>49646</v>
      </c>
      <c r="AK1443" s="147">
        <f>_xll.qlCalendarAdvance(Calendar,$AK1442,AI1443,,,trigger)</f>
        <v>49648</v>
      </c>
      <c r="AL1443" s="78">
        <f>IFERROR(_xll.qlIndexFixing(ContinuousBasisIndex12M,AJ1443,TRUE,)-_xll.qlIndexFixing($AP$1,AJ1443,TRUE,CalibrationTrigger),"")</f>
        <v>1.1285495874541283E-3</v>
      </c>
    </row>
    <row r="1444" spans="35:38">
      <c r="AI1444" s="64" t="s">
        <v>99</v>
      </c>
      <c r="AJ1444" s="147">
        <f>IFERROR(_xll.qlInterestRateIndexFixingDate(ContBasisIndex12MCorrected,AK1444),"")</f>
        <v>49653</v>
      </c>
      <c r="AK1444" s="147">
        <f>_xll.qlCalendarAdvance(Calendar,$AK1443,AI1444,,,trigger)</f>
        <v>49655</v>
      </c>
      <c r="AL1444" s="78">
        <f>IFERROR(_xll.qlIndexFixing(ContinuousBasisIndex12M,AJ1444,TRUE,)-_xll.qlIndexFixing($AP$1,AJ1444,TRUE,CalibrationTrigger),"")</f>
        <v>1.1271257175283385E-3</v>
      </c>
    </row>
    <row r="1445" spans="35:38">
      <c r="AI1445" s="64" t="s">
        <v>99</v>
      </c>
      <c r="AJ1445" s="147">
        <f>IFERROR(_xll.qlInterestRateIndexFixingDate(ContBasisIndex12MCorrected,AK1445),"")</f>
        <v>49660</v>
      </c>
      <c r="AK1445" s="147">
        <f>_xll.qlCalendarAdvance(Calendar,$AK1444,AI1445,,,trigger)</f>
        <v>49662</v>
      </c>
      <c r="AL1445" s="78">
        <f>IFERROR(_xll.qlIndexFixing(ContinuousBasisIndex12M,AJ1445,TRUE,)-_xll.qlIndexFixing($AP$1,AJ1445,TRUE,CalibrationTrigger),"")</f>
        <v>1.1257058061695732E-3</v>
      </c>
    </row>
    <row r="1446" spans="35:38">
      <c r="AI1446" s="64" t="s">
        <v>99</v>
      </c>
      <c r="AJ1446" s="147">
        <f>IFERROR(_xll.qlInterestRateIndexFixingDate(ContBasisIndex12MCorrected,AK1446),"")</f>
        <v>49664</v>
      </c>
      <c r="AK1446" s="147">
        <f>_xll.qlCalendarAdvance(Calendar,$AK1445,AI1446,,,trigger)</f>
        <v>49670</v>
      </c>
      <c r="AL1446" s="78">
        <f>IFERROR(_xll.qlIndexFixing(ContinuousBasisIndex12M,AJ1446,TRUE,)-_xll.qlIndexFixing($AP$1,AJ1446,TRUE,CalibrationTrigger),"")</f>
        <v>1.1239639822047363E-3</v>
      </c>
    </row>
    <row r="1447" spans="35:38">
      <c r="AI1447" s="64" t="s">
        <v>99</v>
      </c>
      <c r="AJ1447" s="147">
        <f>IFERROR(_xll.qlInterestRateIndexFixingDate(ContBasisIndex12MCorrected,AK1447),"")</f>
        <v>49674</v>
      </c>
      <c r="AK1447" s="147">
        <f>_xll.qlCalendarAdvance(Calendar,$AK1446,AI1447,,,trigger)</f>
        <v>49677</v>
      </c>
      <c r="AL1447" s="78">
        <f>IFERROR(_xll.qlIndexFixing(ContinuousBasisIndex12M,AJ1447,TRUE,)-_xll.qlIndexFixing($AP$1,AJ1447,TRUE,CalibrationTrigger),"")</f>
        <v>1.1225529318853213E-3</v>
      </c>
    </row>
    <row r="1448" spans="35:38">
      <c r="AI1448" s="64" t="s">
        <v>99</v>
      </c>
      <c r="AJ1448" s="147">
        <f>IFERROR(_xll.qlInterestRateIndexFixingDate(ContBasisIndex12MCorrected,AK1448),"")</f>
        <v>49682</v>
      </c>
      <c r="AK1448" s="147">
        <f>_xll.qlCalendarAdvance(Calendar,$AK1447,AI1448,,,trigger)</f>
        <v>49684</v>
      </c>
      <c r="AL1448" s="78">
        <f>IFERROR(_xll.qlIndexFixing(ContinuousBasisIndex12M,AJ1448,TRUE,)-_xll.qlIndexFixing($AP$1,AJ1448,TRUE,CalibrationTrigger),"")</f>
        <v>1.1211458090870409E-3</v>
      </c>
    </row>
    <row r="1449" spans="35:38">
      <c r="AI1449" s="64" t="s">
        <v>99</v>
      </c>
      <c r="AJ1449" s="147">
        <f>IFERROR(_xll.qlInterestRateIndexFixingDate(ContBasisIndex12MCorrected,AK1449),"")</f>
        <v>49689</v>
      </c>
      <c r="AK1449" s="147">
        <f>_xll.qlCalendarAdvance(Calendar,$AK1448,AI1449,,,trigger)</f>
        <v>49691</v>
      </c>
      <c r="AL1449" s="78">
        <f>IFERROR(_xll.qlIndexFixing(ContinuousBasisIndex12M,AJ1449,TRUE,)-_xll.qlIndexFixing($AP$1,AJ1449,TRUE,CalibrationTrigger),"")</f>
        <v>1.1197426042677469E-3</v>
      </c>
    </row>
    <row r="1450" spans="35:38">
      <c r="AI1450" s="64" t="s">
        <v>99</v>
      </c>
      <c r="AJ1450" s="147">
        <f>IFERROR(_xll.qlInterestRateIndexFixingDate(ContBasisIndex12MCorrected,AK1450),"")</f>
        <v>49696</v>
      </c>
      <c r="AK1450" s="147">
        <f>_xll.qlCalendarAdvance(Calendar,$AK1449,AI1450,,,trigger)</f>
        <v>49698</v>
      </c>
      <c r="AL1450" s="78">
        <f>IFERROR(_xll.qlIndexFixing(ContinuousBasisIndex12M,AJ1450,TRUE,)-_xll.qlIndexFixing($AP$1,AJ1450,TRUE,CalibrationTrigger),"")</f>
        <v>1.1183433079024439E-3</v>
      </c>
    </row>
    <row r="1451" spans="35:38">
      <c r="AI1451" s="64" t="s">
        <v>99</v>
      </c>
      <c r="AJ1451" s="147">
        <f>IFERROR(_xll.qlInterestRateIndexFixingDate(ContBasisIndex12MCorrected,AK1451),"")</f>
        <v>49703</v>
      </c>
      <c r="AK1451" s="147">
        <f>_xll.qlCalendarAdvance(Calendar,$AK1450,AI1451,,,trigger)</f>
        <v>49705</v>
      </c>
      <c r="AL1451" s="78">
        <f>IFERROR(_xll.qlIndexFixing(ContinuousBasisIndex12M,AJ1451,TRUE,)-_xll.qlIndexFixing($AP$1,AJ1451,TRUE,CalibrationTrigger),"")</f>
        <v>1.1171307250106722E-3</v>
      </c>
    </row>
    <row r="1452" spans="35:38">
      <c r="AI1452" s="64" t="s">
        <v>99</v>
      </c>
      <c r="AJ1452" s="147">
        <f>IFERROR(_xll.qlInterestRateIndexFixingDate(ContBasisIndex12MCorrected,AK1452),"")</f>
        <v>49710</v>
      </c>
      <c r="AK1452" s="147">
        <f>_xll.qlCalendarAdvance(Calendar,$AK1451,AI1452,,,trigger)</f>
        <v>49712</v>
      </c>
      <c r="AL1452" s="78">
        <f>IFERROR(_xll.qlIndexFixing(ContinuousBasisIndex12M,AJ1452,TRUE,)-_xll.qlIndexFixing($AP$1,AJ1452,TRUE,CalibrationTrigger),"")</f>
        <v>1.115556402505118E-3</v>
      </c>
    </row>
    <row r="1453" spans="35:38">
      <c r="AI1453" s="64" t="s">
        <v>99</v>
      </c>
      <c r="AJ1453" s="147">
        <f>IFERROR(_xll.qlInterestRateIndexFixingDate(ContBasisIndex12MCorrected,AK1453),"")</f>
        <v>49717</v>
      </c>
      <c r="AK1453" s="147">
        <f>_xll.qlCalendarAdvance(Calendar,$AK1452,AI1453,,,trigger)</f>
        <v>49719</v>
      </c>
      <c r="AL1453" s="78">
        <f>IFERROR(_xll.qlIndexFixing(ContinuousBasisIndex12M,AJ1453,TRUE,)-_xll.qlIndexFixing($AP$1,AJ1453,TRUE,CalibrationTrigger),"")</f>
        <v>1.1141687744965351E-3</v>
      </c>
    </row>
    <row r="1454" spans="35:38">
      <c r="AI1454" s="64" t="s">
        <v>99</v>
      </c>
      <c r="AJ1454" s="147">
        <f>IFERROR(_xll.qlInterestRateIndexFixingDate(ContBasisIndex12MCorrected,AK1454),"")</f>
        <v>49724</v>
      </c>
      <c r="AK1454" s="147">
        <f>_xll.qlCalendarAdvance(Calendar,$AK1453,AI1454,,,trigger)</f>
        <v>49726</v>
      </c>
      <c r="AL1454" s="78">
        <f>IFERROR(_xll.qlIndexFixing(ContinuousBasisIndex12M,AJ1454,TRUE,)-_xll.qlIndexFixing($AP$1,AJ1454,TRUE,CalibrationTrigger),"")</f>
        <v>1.1127850169901296E-3</v>
      </c>
    </row>
    <row r="1455" spans="35:38">
      <c r="AI1455" s="64" t="s">
        <v>99</v>
      </c>
      <c r="AJ1455" s="147">
        <f>IFERROR(_xll.qlInterestRateIndexFixingDate(ContBasisIndex12MCorrected,AK1455),"")</f>
        <v>49731</v>
      </c>
      <c r="AK1455" s="147">
        <f>_xll.qlCalendarAdvance(Calendar,$AK1454,AI1455,,,trigger)</f>
        <v>49733</v>
      </c>
      <c r="AL1455" s="78">
        <f>IFERROR(_xll.qlIndexFixing(ContinuousBasisIndex12M,AJ1455,TRUE,)-_xll.qlIndexFixing($AP$1,AJ1455,TRUE,CalibrationTrigger),"")</f>
        <v>1.1115855080116657E-3</v>
      </c>
    </row>
    <row r="1456" spans="35:38">
      <c r="AI1456" s="64" t="s">
        <v>99</v>
      </c>
      <c r="AJ1456" s="147">
        <f>IFERROR(_xll.qlInterestRateIndexFixingDate(ContBasisIndex12MCorrected,AK1456),"")</f>
        <v>49738</v>
      </c>
      <c r="AK1456" s="147">
        <f>_xll.qlCalendarAdvance(Calendar,$AK1455,AI1456,,,trigger)</f>
        <v>49740</v>
      </c>
      <c r="AL1456" s="78">
        <f>IFERROR(_xll.qlIndexFixing(ContinuousBasisIndex12M,AJ1456,TRUE,)-_xll.qlIndexFixing($AP$1,AJ1456,TRUE,CalibrationTrigger),"")</f>
        <v>1.1102088600035837E-3</v>
      </c>
    </row>
    <row r="1457" spans="35:38">
      <c r="AI1457" s="64" t="s">
        <v>99</v>
      </c>
      <c r="AJ1457" s="147">
        <f>IFERROR(_xll.qlInterestRateIndexFixingDate(ContBasisIndex12MCorrected,AK1457),"")</f>
        <v>49745</v>
      </c>
      <c r="AK1457" s="147">
        <f>_xll.qlCalendarAdvance(Calendar,$AK1456,AI1457,,,trigger)</f>
        <v>49747</v>
      </c>
      <c r="AL1457" s="78">
        <f>IFERROR(_xll.qlIndexFixing(ContinuousBasisIndex12M,AJ1457,TRUE,)-_xll.qlIndexFixing($AP$1,AJ1457,TRUE,CalibrationTrigger),"")</f>
        <v>1.1088360557291611E-3</v>
      </c>
    </row>
    <row r="1458" spans="35:38">
      <c r="AI1458" s="64" t="s">
        <v>99</v>
      </c>
      <c r="AJ1458" s="147">
        <f>IFERROR(_xll.qlInterestRateIndexFixingDate(ContBasisIndex12MCorrected,AK1458),"")</f>
        <v>49752</v>
      </c>
      <c r="AK1458" s="147">
        <f>_xll.qlCalendarAdvance(Calendar,$AK1457,AI1458,,,trigger)</f>
        <v>49754</v>
      </c>
      <c r="AL1458" s="78">
        <f>IFERROR(_xll.qlIndexFixing(ContinuousBasisIndex12M,AJ1458,TRUE,)-_xll.qlIndexFixing($AP$1,AJ1458,TRUE,CalibrationTrigger),"")</f>
        <v>1.1074670858711409E-3</v>
      </c>
    </row>
    <row r="1459" spans="35:38">
      <c r="AI1459" s="64" t="s">
        <v>99</v>
      </c>
      <c r="AJ1459" s="147">
        <f>IFERROR(_xll.qlInterestRateIndexFixingDate(ContBasisIndex12MCorrected,AK1459),"")</f>
        <v>49759</v>
      </c>
      <c r="AK1459" s="147">
        <f>_xll.qlCalendarAdvance(Calendar,$AK1458,AI1459,,,trigger)</f>
        <v>49761</v>
      </c>
      <c r="AL1459" s="78">
        <f>IFERROR(_xll.qlIndexFixing(ContinuousBasisIndex12M,AJ1459,TRUE,)-_xll.qlIndexFixing($AP$1,AJ1459,TRUE,CalibrationTrigger),"")</f>
        <v>1.1061019411278093E-3</v>
      </c>
    </row>
    <row r="1460" spans="35:38">
      <c r="AI1460" s="64" t="s">
        <v>99</v>
      </c>
      <c r="AJ1460" s="147">
        <f>IFERROR(_xll.qlInterestRateIndexFixingDate(ContBasisIndex12MCorrected,AK1460),"")</f>
        <v>49766</v>
      </c>
      <c r="AK1460" s="147">
        <f>_xll.qlCalendarAdvance(Calendar,$AK1459,AI1460,,,trigger)</f>
        <v>49768</v>
      </c>
      <c r="AL1460" s="78">
        <f>IFERROR(_xll.qlIndexFixing(ContinuousBasisIndex12M,AJ1460,TRUE,)-_xll.qlIndexFixing($AP$1,AJ1460,TRUE,CalibrationTrigger),"")</f>
        <v>1.104504131470346E-3</v>
      </c>
    </row>
    <row r="1461" spans="35:38">
      <c r="AI1461" s="64" t="s">
        <v>99</v>
      </c>
      <c r="AJ1461" s="147">
        <f>IFERROR(_xll.qlInterestRateIndexFixingDate(ContBasisIndex12MCorrected,AK1461),"")</f>
        <v>49773</v>
      </c>
      <c r="AK1461" s="147">
        <f>_xll.qlCalendarAdvance(Calendar,$AK1460,AI1461,,,trigger)</f>
        <v>49775</v>
      </c>
      <c r="AL1461" s="78">
        <f>IFERROR(_xll.qlIndexFixing(ContinuousBasisIndex12M,AJ1461,TRUE,)-_xll.qlIndexFixing($AP$1,AJ1461,TRUE,CalibrationTrigger),"")</f>
        <v>1.1033830898510896E-3</v>
      </c>
    </row>
    <row r="1462" spans="35:38">
      <c r="AI1462" s="64" t="s">
        <v>99</v>
      </c>
      <c r="AJ1462" s="147">
        <f>IFERROR(_xll.qlInterestRateIndexFixingDate(ContBasisIndex12MCorrected,AK1462),"")</f>
        <v>49780</v>
      </c>
      <c r="AK1462" s="147">
        <f>_xll.qlCalendarAdvance(Calendar,$AK1461,AI1462,,,trigger)</f>
        <v>49782</v>
      </c>
      <c r="AL1462" s="78">
        <f>IFERROR(_xll.qlIndexFixing(ContinuousBasisIndex12M,AJ1462,TRUE,)-_xll.qlIndexFixing($AP$1,AJ1462,TRUE,CalibrationTrigger),"")</f>
        <v>1.1020293647883029E-3</v>
      </c>
    </row>
    <row r="1463" spans="35:38">
      <c r="AI1463" s="64" t="s">
        <v>99</v>
      </c>
      <c r="AJ1463" s="147">
        <f>IFERROR(_xll.qlInterestRateIndexFixingDate(ContBasisIndex12MCorrected,AK1463),"")</f>
        <v>49787</v>
      </c>
      <c r="AK1463" s="147">
        <f>_xll.qlCalendarAdvance(Calendar,$AK1462,AI1463,,,trigger)</f>
        <v>49789</v>
      </c>
      <c r="AL1463" s="78">
        <f>IFERROR(_xll.qlIndexFixing(ContinuousBasisIndex12M,AJ1463,TRUE,)-_xll.qlIndexFixing($AP$1,AJ1463,TRUE,CalibrationTrigger),"")</f>
        <v>1.1006794277807555E-3</v>
      </c>
    </row>
    <row r="1464" spans="35:38">
      <c r="AI1464" s="64" t="s">
        <v>99</v>
      </c>
      <c r="AJ1464" s="147">
        <f>IFERROR(_xll.qlInterestRateIndexFixingDate(ContBasisIndex12MCorrected,AK1464),"")</f>
        <v>49794</v>
      </c>
      <c r="AK1464" s="147">
        <f>_xll.qlCalendarAdvance(Calendar,$AK1463,AI1464,,,trigger)</f>
        <v>49797</v>
      </c>
      <c r="AL1464" s="78">
        <f>IFERROR(_xll.qlIndexFixing(ContinuousBasisIndex12M,AJ1464,TRUE,)-_xll.qlIndexFixing($AP$1,AJ1464,TRUE,CalibrationTrigger),"")</f>
        <v>1.0990246358124553E-3</v>
      </c>
    </row>
    <row r="1465" spans="35:38">
      <c r="AI1465" s="64" t="s">
        <v>99</v>
      </c>
      <c r="AJ1465" s="147">
        <f>IFERROR(_xll.qlInterestRateIndexFixingDate(ContBasisIndex12MCorrected,AK1465),"")</f>
        <v>49802</v>
      </c>
      <c r="AK1465" s="147">
        <f>_xll.qlCalendarAdvance(Calendar,$AK1464,AI1465,,,trigger)</f>
        <v>49804</v>
      </c>
      <c r="AL1465" s="78">
        <f>IFERROR(_xll.qlIndexFixing(ContinuousBasisIndex12M,AJ1465,TRUE,)-_xll.qlIndexFixing($AP$1,AJ1465,TRUE,CalibrationTrigger),"")</f>
        <v>1.0976831785648282E-3</v>
      </c>
    </row>
    <row r="1466" spans="35:38">
      <c r="AI1466" s="64" t="s">
        <v>99</v>
      </c>
      <c r="AJ1466" s="147">
        <f>IFERROR(_xll.qlInterestRateIndexFixingDate(ContBasisIndex12MCorrected,AK1466),"")</f>
        <v>49809</v>
      </c>
      <c r="AK1466" s="147">
        <f>_xll.qlCalendarAdvance(Calendar,$AK1465,AI1466,,,trigger)</f>
        <v>49811</v>
      </c>
      <c r="AL1466" s="78">
        <f>IFERROR(_xll.qlIndexFixing(ContinuousBasisIndex12M,AJ1466,TRUE,)-_xll.qlIndexFixing($AP$1,AJ1466,TRUE,CalibrationTrigger),"")</f>
        <v>1.0963454794867804E-3</v>
      </c>
    </row>
    <row r="1467" spans="35:38">
      <c r="AI1467" s="64" t="s">
        <v>99</v>
      </c>
      <c r="AJ1467" s="147">
        <f>IFERROR(_xll.qlInterestRateIndexFixingDate(ContBasisIndex12MCorrected,AK1467),"")</f>
        <v>49816</v>
      </c>
      <c r="AK1467" s="147">
        <f>_xll.qlCalendarAdvance(Calendar,$AK1466,AI1467,,,trigger)</f>
        <v>49818</v>
      </c>
      <c r="AL1467" s="78">
        <f>IFERROR(_xll.qlIndexFixing(ContinuousBasisIndex12M,AJ1467,TRUE,)-_xll.qlIndexFixing($AP$1,AJ1467,TRUE,CalibrationTrigger),"")</f>
        <v>1.0950115293989534E-3</v>
      </c>
    </row>
    <row r="1468" spans="35:38">
      <c r="AI1468" s="64" t="s">
        <v>99</v>
      </c>
      <c r="AJ1468" s="147">
        <f>IFERROR(_xll.qlInterestRateIndexFixingDate(ContBasisIndex12MCorrected,AK1468),"")</f>
        <v>49823</v>
      </c>
      <c r="AK1468" s="147">
        <f>_xll.qlCalendarAdvance(Calendar,$AK1467,AI1468,,,trigger)</f>
        <v>49825</v>
      </c>
      <c r="AL1468" s="78">
        <f>IFERROR(_xll.qlIndexFixing(ContinuousBasisIndex12M,AJ1468,TRUE,)-_xll.qlIndexFixing($AP$1,AJ1468,TRUE,CalibrationTrigger),"")</f>
        <v>1.0938539410465398E-3</v>
      </c>
    </row>
    <row r="1469" spans="35:38">
      <c r="AI1469" s="64" t="s">
        <v>99</v>
      </c>
      <c r="AJ1469" s="147">
        <f>IFERROR(_xll.qlInterestRateIndexFixingDate(ContBasisIndex12MCorrected,AK1469),"")</f>
        <v>49830</v>
      </c>
      <c r="AK1469" s="147">
        <f>_xll.qlCalendarAdvance(Calendar,$AK1468,AI1469,,,trigger)</f>
        <v>49832</v>
      </c>
      <c r="AL1469" s="78">
        <f>IFERROR(_xll.qlIndexFixing(ContinuousBasisIndex12M,AJ1469,TRUE,)-_xll.qlIndexFixing($AP$1,AJ1469,TRUE,CalibrationTrigger),"")</f>
        <v>1.0923548395555763E-3</v>
      </c>
    </row>
    <row r="1470" spans="35:38">
      <c r="AI1470" s="64" t="s">
        <v>99</v>
      </c>
      <c r="AJ1470" s="147">
        <f>IFERROR(_xll.qlInterestRateIndexFixingDate(ContBasisIndex12MCorrected,AK1470),"")</f>
        <v>49837</v>
      </c>
      <c r="AK1470" s="147">
        <f>_xll.qlCalendarAdvance(Calendar,$AK1469,AI1470,,,trigger)</f>
        <v>49839</v>
      </c>
      <c r="AL1470" s="78">
        <f>IFERROR(_xll.qlIndexFixing(ContinuousBasisIndex12M,AJ1470,TRUE,)-_xll.qlIndexFixing($AP$1,AJ1470,TRUE,CalibrationTrigger),"")</f>
        <v>1.091032081519068E-3</v>
      </c>
    </row>
    <row r="1471" spans="35:38">
      <c r="AI1471" s="64" t="s">
        <v>99</v>
      </c>
      <c r="AJ1471" s="147">
        <f>IFERROR(_xll.qlInterestRateIndexFixingDate(ContBasisIndex12MCorrected,AK1471),"")</f>
        <v>49844</v>
      </c>
      <c r="AK1471" s="147">
        <f>_xll.qlCalendarAdvance(Calendar,$AK1470,AI1471,,,trigger)</f>
        <v>49846</v>
      </c>
      <c r="AL1471" s="78">
        <f>IFERROR(_xll.qlIndexFixing(ContinuousBasisIndex12M,AJ1471,TRUE,)-_xll.qlIndexFixing($AP$1,AJ1471,TRUE,CalibrationTrigger),"")</f>
        <v>1.0897130359101975E-3</v>
      </c>
    </row>
    <row r="1472" spans="35:38">
      <c r="AI1472" s="64" t="s">
        <v>99</v>
      </c>
      <c r="AJ1472" s="147">
        <f>IFERROR(_xll.qlInterestRateIndexFixingDate(ContBasisIndex12MCorrected,AK1472),"")</f>
        <v>49851</v>
      </c>
      <c r="AK1472" s="147">
        <f>_xll.qlCalendarAdvance(Calendar,$AK1471,AI1472,,,trigger)</f>
        <v>49853</v>
      </c>
      <c r="AL1472" s="78">
        <f>IFERROR(_xll.qlIndexFixing(ContinuousBasisIndex12M,AJ1472,TRUE,)-_xll.qlIndexFixing($AP$1,AJ1472,TRUE,CalibrationTrigger),"")</f>
        <v>1.0883976936260607E-3</v>
      </c>
    </row>
    <row r="1473" spans="35:38">
      <c r="AI1473" s="64" t="s">
        <v>99</v>
      </c>
      <c r="AJ1473" s="147">
        <f>IFERROR(_xll.qlInterestRateIndexFixingDate(ContBasisIndex12MCorrected,AK1473),"")</f>
        <v>49858</v>
      </c>
      <c r="AK1473" s="147">
        <f>_xll.qlCalendarAdvance(Calendar,$AK1472,AI1473,,,trigger)</f>
        <v>49860</v>
      </c>
      <c r="AL1473" s="78">
        <f>IFERROR(_xll.qlIndexFixing(ContinuousBasisIndex12M,AJ1473,TRUE,)-_xll.qlIndexFixing($AP$1,AJ1473,TRUE,CalibrationTrigger),"")</f>
        <v>1.0870860455794266E-3</v>
      </c>
    </row>
    <row r="1474" spans="35:38">
      <c r="AI1474" s="64" t="s">
        <v>99</v>
      </c>
      <c r="AJ1474" s="147">
        <f>IFERROR(_xll.qlInterestRateIndexFixingDate(ContBasisIndex12MCorrected,AK1474),"")</f>
        <v>49865</v>
      </c>
      <c r="AK1474" s="147">
        <f>_xll.qlCalendarAdvance(Calendar,$AK1473,AI1474,,,trigger)</f>
        <v>49867</v>
      </c>
      <c r="AL1474" s="78">
        <f>IFERROR(_xll.qlIndexFixing(ContinuousBasisIndex12M,AJ1474,TRUE,)-_xll.qlIndexFixing($AP$1,AJ1474,TRUE,CalibrationTrigger),"")</f>
        <v>1.0857780826974469E-3</v>
      </c>
    </row>
    <row r="1475" spans="35:38">
      <c r="AI1475" s="64" t="s">
        <v>99</v>
      </c>
      <c r="AJ1475" s="147">
        <f>IFERROR(_xll.qlInterestRateIndexFixingDate(ContBasisIndex12MCorrected,AK1475),"")</f>
        <v>49872</v>
      </c>
      <c r="AK1475" s="147">
        <f>_xll.qlCalendarAdvance(Calendar,$AK1474,AI1475,,,trigger)</f>
        <v>49874</v>
      </c>
      <c r="AL1475" s="78">
        <f>IFERROR(_xll.qlIndexFixing(ContinuousBasisIndex12M,AJ1475,TRUE,)-_xll.qlIndexFixing($AP$1,AJ1475,TRUE,CalibrationTrigger),"")</f>
        <v>1.0844737959240392E-3</v>
      </c>
    </row>
    <row r="1476" spans="35:38">
      <c r="AI1476" s="64" t="s">
        <v>99</v>
      </c>
      <c r="AJ1476" s="147">
        <f>IFERROR(_xll.qlInterestRateIndexFixingDate(ContBasisIndex12MCorrected,AK1476),"")</f>
        <v>49879</v>
      </c>
      <c r="AK1476" s="147">
        <f>_xll.qlCalendarAdvance(Calendar,$AK1475,AI1476,,,trigger)</f>
        <v>49881</v>
      </c>
      <c r="AL1476" s="78">
        <f>IFERROR(_xll.qlIndexFixing(ContinuousBasisIndex12M,AJ1476,TRUE,)-_xll.qlIndexFixing($AP$1,AJ1476,TRUE,CalibrationTrigger),"")</f>
        <v>1.0831731762166279E-3</v>
      </c>
    </row>
    <row r="1477" spans="35:38">
      <c r="AI1477" s="64" t="s">
        <v>99</v>
      </c>
      <c r="AJ1477" s="147">
        <f>IFERROR(_xll.qlInterestRateIndexFixingDate(ContBasisIndex12MCorrected,AK1477),"")</f>
        <v>49886</v>
      </c>
      <c r="AK1477" s="147">
        <f>_xll.qlCalendarAdvance(Calendar,$AK1476,AI1477,,,trigger)</f>
        <v>49888</v>
      </c>
      <c r="AL1477" s="78">
        <f>IFERROR(_xll.qlIndexFixing(ContinuousBasisIndex12M,AJ1477,TRUE,)-_xll.qlIndexFixing($AP$1,AJ1477,TRUE,CalibrationTrigger),"")</f>
        <v>1.0818762145489731E-3</v>
      </c>
    </row>
    <row r="1478" spans="35:38">
      <c r="AI1478" s="64" t="s">
        <v>99</v>
      </c>
      <c r="AJ1478" s="147">
        <f>IFERROR(_xll.qlInterestRateIndexFixingDate(ContBasisIndex12MCorrected,AK1478),"")</f>
        <v>49893</v>
      </c>
      <c r="AK1478" s="147">
        <f>_xll.qlCalendarAdvance(Calendar,$AK1477,AI1478,,,trigger)</f>
        <v>49895</v>
      </c>
      <c r="AL1478" s="78">
        <f>IFERROR(_xll.qlIndexFixing(ContinuousBasisIndex12M,AJ1478,TRUE,)-_xll.qlIndexFixing($AP$1,AJ1478,TRUE,CalibrationTrigger),"")</f>
        <v>1.0805829019100831E-3</v>
      </c>
    </row>
    <row r="1479" spans="35:38">
      <c r="AI1479" s="64" t="s">
        <v>99</v>
      </c>
      <c r="AJ1479" s="147">
        <f>IFERROR(_xll.qlInterestRateIndexFixingDate(ContBasisIndex12MCorrected,AK1479),"")</f>
        <v>49900</v>
      </c>
      <c r="AK1479" s="147">
        <f>_xll.qlCalendarAdvance(Calendar,$AK1478,AI1479,,,trigger)</f>
        <v>49902</v>
      </c>
      <c r="AL1479" s="78">
        <f>IFERROR(_xll.qlIndexFixing(ContinuousBasisIndex12M,AJ1479,TRUE,)-_xll.qlIndexFixing($AP$1,AJ1479,TRUE,CalibrationTrigger),"")</f>
        <v>1.0792932293046432E-3</v>
      </c>
    </row>
    <row r="1480" spans="35:38">
      <c r="AI1480" s="64" t="s">
        <v>99</v>
      </c>
      <c r="AJ1480" s="147">
        <f>IFERROR(_xll.qlInterestRateIndexFixingDate(ContBasisIndex12MCorrected,AK1480),"")</f>
        <v>49907</v>
      </c>
      <c r="AK1480" s="147">
        <f>_xll.qlCalendarAdvance(Calendar,$AK1479,AI1480,,,trigger)</f>
        <v>49909</v>
      </c>
      <c r="AL1480" s="78">
        <f>IFERROR(_xll.qlIndexFixing(ContinuousBasisIndex12M,AJ1480,TRUE,)-_xll.qlIndexFixing($AP$1,AJ1480,TRUE,CalibrationTrigger),"")</f>
        <v>1.0780071877519379E-3</v>
      </c>
    </row>
    <row r="1481" spans="35:38">
      <c r="AI1481" s="64" t="s">
        <v>99</v>
      </c>
      <c r="AJ1481" s="147">
        <f>IFERROR(_xll.qlInterestRateIndexFixingDate(ContBasisIndex12MCorrected,AK1481),"")</f>
        <v>49914</v>
      </c>
      <c r="AK1481" s="147">
        <f>_xll.qlCalendarAdvance(Calendar,$AK1480,AI1481,,,trigger)</f>
        <v>49916</v>
      </c>
      <c r="AL1481" s="78">
        <f>IFERROR(_xll.qlIndexFixing(ContinuousBasisIndex12M,AJ1481,TRUE,)-_xll.qlIndexFixing($AP$1,AJ1481,TRUE,CalibrationTrigger),"")</f>
        <v>1.076724768286276E-3</v>
      </c>
    </row>
    <row r="1482" spans="35:38">
      <c r="AI1482" s="64" t="s">
        <v>99</v>
      </c>
      <c r="AJ1482" s="147">
        <f>IFERROR(_xll.qlInterestRateIndexFixingDate(ContBasisIndex12MCorrected,AK1482),"")</f>
        <v>49921</v>
      </c>
      <c r="AK1482" s="147">
        <f>_xll.qlCalendarAdvance(Calendar,$AK1481,AI1482,,,trigger)</f>
        <v>49923</v>
      </c>
      <c r="AL1482" s="78">
        <f>IFERROR(_xll.qlIndexFixing(ContinuousBasisIndex12M,AJ1482,TRUE,)-_xll.qlIndexFixing($AP$1,AJ1482,TRUE,CalibrationTrigger),"")</f>
        <v>1.0754459619587431E-3</v>
      </c>
    </row>
    <row r="1483" spans="35:38">
      <c r="AI1483" s="64" t="s">
        <v>99</v>
      </c>
      <c r="AJ1483" s="147">
        <f>IFERROR(_xll.qlInterestRateIndexFixingDate(ContBasisIndex12MCorrected,AK1483),"")</f>
        <v>49928</v>
      </c>
      <c r="AK1483" s="147">
        <f>_xll.qlCalendarAdvance(Calendar,$AK1482,AI1483,,,trigger)</f>
        <v>49930</v>
      </c>
      <c r="AL1483" s="78">
        <f>IFERROR(_xll.qlIndexFixing(ContinuousBasisIndex12M,AJ1483,TRUE,)-_xll.qlIndexFixing($AP$1,AJ1483,TRUE,CalibrationTrigger),"")</f>
        <v>1.0741707598343562E-3</v>
      </c>
    </row>
    <row r="1484" spans="35:38">
      <c r="AI1484" s="64" t="s">
        <v>99</v>
      </c>
      <c r="AJ1484" s="147">
        <f>IFERROR(_xll.qlInterestRateIndexFixingDate(ContBasisIndex12MCorrected,AK1484),"")</f>
        <v>49935</v>
      </c>
      <c r="AK1484" s="147">
        <f>_xll.qlCalendarAdvance(Calendar,$AK1483,AI1484,,,trigger)</f>
        <v>49937</v>
      </c>
      <c r="AL1484" s="78">
        <f>IFERROR(_xll.qlIndexFixing(ContinuousBasisIndex12M,AJ1484,TRUE,)-_xll.qlIndexFixing($AP$1,AJ1484,TRUE,CalibrationTrigger),"")</f>
        <v>1.0728991529942583E-3</v>
      </c>
    </row>
    <row r="1485" spans="35:38">
      <c r="AI1485" s="64" t="s">
        <v>99</v>
      </c>
      <c r="AJ1485" s="147">
        <f>IFERROR(_xll.qlInterestRateIndexFixingDate(ContBasisIndex12MCorrected,AK1485),"")</f>
        <v>49942</v>
      </c>
      <c r="AK1485" s="147">
        <f>_xll.qlCalendarAdvance(Calendar,$AK1484,AI1485,,,trigger)</f>
        <v>49944</v>
      </c>
      <c r="AL1485" s="78">
        <f>IFERROR(_xll.qlIndexFixing(ContinuousBasisIndex12M,AJ1485,TRUE,)-_xll.qlIndexFixing($AP$1,AJ1485,TRUE,CalibrationTrigger),"")</f>
        <v>1.0716311325348355E-3</v>
      </c>
    </row>
    <row r="1486" spans="35:38">
      <c r="AI1486" s="64" t="s">
        <v>99</v>
      </c>
      <c r="AJ1486" s="147">
        <f>IFERROR(_xll.qlInterestRateIndexFixingDate(ContBasisIndex12MCorrected,AK1486),"")</f>
        <v>49949</v>
      </c>
      <c r="AK1486" s="147">
        <f>_xll.qlCalendarAdvance(Calendar,$AK1485,AI1486,,,trigger)</f>
        <v>49951</v>
      </c>
      <c r="AL1486" s="78">
        <f>IFERROR(_xll.qlIndexFixing(ContinuousBasisIndex12M,AJ1486,TRUE,)-_xll.qlIndexFixing($AP$1,AJ1486,TRUE,CalibrationTrigger),"")</f>
        <v>1.0703666895681557E-3</v>
      </c>
    </row>
    <row r="1487" spans="35:38">
      <c r="AI1487" s="64" t="s">
        <v>99</v>
      </c>
      <c r="AJ1487" s="147">
        <f>IFERROR(_xll.qlInterestRateIndexFixingDate(ContBasisIndex12MCorrected,AK1487),"")</f>
        <v>49956</v>
      </c>
      <c r="AK1487" s="147">
        <f>_xll.qlCalendarAdvance(Calendar,$AK1486,AI1487,,,trigger)</f>
        <v>49958</v>
      </c>
      <c r="AL1487" s="78">
        <f>IFERROR(_xll.qlIndexFixing(ContinuousBasisIndex12M,AJ1487,TRUE,)-_xll.qlIndexFixing($AP$1,AJ1487,TRUE,CalibrationTrigger),"")</f>
        <v>1.069105815221752E-3</v>
      </c>
    </row>
    <row r="1488" spans="35:38">
      <c r="AI1488" s="64" t="s">
        <v>99</v>
      </c>
      <c r="AJ1488" s="147">
        <f>IFERROR(_xll.qlInterestRateIndexFixingDate(ContBasisIndex12MCorrected,AK1488),"")</f>
        <v>49963</v>
      </c>
      <c r="AK1488" s="147">
        <f>_xll.qlCalendarAdvance(Calendar,$AK1487,AI1488,,,trigger)</f>
        <v>49965</v>
      </c>
      <c r="AL1488" s="78">
        <f>IFERROR(_xll.qlIndexFixing(ContinuousBasisIndex12M,AJ1488,TRUE,)-_xll.qlIndexFixing($AP$1,AJ1488,TRUE,CalibrationTrigger),"")</f>
        <v>1.06784850063797E-3</v>
      </c>
    </row>
    <row r="1489" spans="35:38">
      <c r="AI1489" s="64" t="s">
        <v>99</v>
      </c>
      <c r="AJ1489" s="147">
        <f>IFERROR(_xll.qlInterestRateIndexFixingDate(ContBasisIndex12MCorrected,AK1489),"")</f>
        <v>49970</v>
      </c>
      <c r="AK1489" s="147">
        <f>_xll.qlCalendarAdvance(Calendar,$AK1488,AI1489,,,trigger)</f>
        <v>49972</v>
      </c>
      <c r="AL1489" s="78">
        <f>IFERROR(_xll.qlIndexFixing(ContinuousBasisIndex12M,AJ1489,TRUE,)-_xll.qlIndexFixing($AP$1,AJ1489,TRUE,CalibrationTrigger),"")</f>
        <v>1.0665947369750545E-3</v>
      </c>
    </row>
    <row r="1490" spans="35:38">
      <c r="AI1490" s="64" t="s">
        <v>99</v>
      </c>
      <c r="AJ1490" s="147">
        <f>IFERROR(_xll.qlInterestRateIndexFixingDate(ContBasisIndex12MCorrected,AK1490),"")</f>
        <v>49977</v>
      </c>
      <c r="AK1490" s="147">
        <f>_xll.qlCalendarAdvance(Calendar,$AK1489,AI1490,,,trigger)</f>
        <v>49979</v>
      </c>
      <c r="AL1490" s="78">
        <f>IFERROR(_xll.qlIndexFixing(ContinuousBasisIndex12M,AJ1490,TRUE,)-_xll.qlIndexFixing($AP$1,AJ1490,TRUE,CalibrationTrigger),"")</f>
        <v>1.0655045933846315E-3</v>
      </c>
    </row>
    <row r="1491" spans="35:38">
      <c r="AI1491" s="64" t="s">
        <v>99</v>
      </c>
      <c r="AJ1491" s="147">
        <f>IFERROR(_xll.qlInterestRateIndexFixingDate(ContBasisIndex12MCorrected,AK1491),"")</f>
        <v>49984</v>
      </c>
      <c r="AK1491" s="147">
        <f>_xll.qlCalendarAdvance(Calendar,$AK1490,AI1491,,,trigger)</f>
        <v>49986</v>
      </c>
      <c r="AL1491" s="78">
        <f>IFERROR(_xll.qlIndexFixing(ContinuousBasisIndex12M,AJ1491,TRUE,)-_xll.qlIndexFixing($AP$1,AJ1491,TRUE,CalibrationTrigger),"")</f>
        <v>1.0640978271227695E-3</v>
      </c>
    </row>
    <row r="1492" spans="35:38">
      <c r="AI1492" s="64" t="s">
        <v>99</v>
      </c>
      <c r="AJ1492" s="147">
        <f>IFERROR(_xll.qlInterestRateIndexFixingDate(ContBasisIndex12MCorrected,AK1492),"")</f>
        <v>49991</v>
      </c>
      <c r="AK1492" s="147">
        <f>_xll.qlCalendarAdvance(Calendar,$AK1491,AI1492,,,trigger)</f>
        <v>49993</v>
      </c>
      <c r="AL1492" s="78">
        <f>IFERROR(_xll.qlIndexFixing(ContinuousBasisIndex12M,AJ1492,TRUE,)-_xll.qlIndexFixing($AP$1,AJ1492,TRUE,CalibrationTrigger),"")</f>
        <v>1.0628546633265588E-3</v>
      </c>
    </row>
    <row r="1493" spans="35:38">
      <c r="AI1493" s="64" t="s">
        <v>99</v>
      </c>
      <c r="AJ1493" s="147">
        <f>IFERROR(_xll.qlInterestRateIndexFixingDate(ContBasisIndex12MCorrected,AK1493),"")</f>
        <v>49998</v>
      </c>
      <c r="AK1493" s="147">
        <f>_xll.qlCalendarAdvance(Calendar,$AK1492,AI1493,,,trigger)</f>
        <v>50000</v>
      </c>
      <c r="AL1493" s="78">
        <f>IFERROR(_xll.qlIndexFixing(ContinuousBasisIndex12M,AJ1493,TRUE,)-_xll.qlIndexFixing($AP$1,AJ1493,TRUE,CalibrationTrigger),"")</f>
        <v>1.0616150152397072E-3</v>
      </c>
    </row>
    <row r="1494" spans="35:38">
      <c r="AI1494" s="64" t="s">
        <v>99</v>
      </c>
      <c r="AJ1494" s="147">
        <f>IFERROR(_xll.qlInterestRateIndexFixingDate(ContBasisIndex12MCorrected,AK1494),"")</f>
        <v>50005</v>
      </c>
      <c r="AK1494" s="147">
        <f>_xll.qlCalendarAdvance(Calendar,$AK1493,AI1494,,,trigger)</f>
        <v>50007</v>
      </c>
      <c r="AL1494" s="78">
        <f>IFERROR(_xll.qlIndexFixing(ContinuousBasisIndex12M,AJ1494,TRUE,)-_xll.qlIndexFixing($AP$1,AJ1494,TRUE,CalibrationTrigger),"")</f>
        <v>1.0603788740964747E-3</v>
      </c>
    </row>
    <row r="1495" spans="35:38">
      <c r="AI1495" s="64" t="s">
        <v>99</v>
      </c>
      <c r="AJ1495" s="147">
        <f>IFERROR(_xll.qlInterestRateIndexFixingDate(ContBasisIndex12MCorrected,AK1495),"")</f>
        <v>50012</v>
      </c>
      <c r="AK1495" s="147">
        <f>_xll.qlCalendarAdvance(Calendar,$AK1494,AI1495,,,trigger)</f>
        <v>50014</v>
      </c>
      <c r="AL1495" s="78">
        <f>IFERROR(_xll.qlIndexFixing(ContinuousBasisIndex12M,AJ1495,TRUE,)-_xll.qlIndexFixing($AP$1,AJ1495,TRUE,CalibrationTrigger),"")</f>
        <v>1.0591462311487602E-3</v>
      </c>
    </row>
    <row r="1496" spans="35:38">
      <c r="AI1496" s="64" t="s">
        <v>99</v>
      </c>
      <c r="AJ1496" s="147">
        <f>IFERROR(_xll.qlInterestRateIndexFixingDate(ContBasisIndex12MCorrected,AK1496),"")</f>
        <v>50019</v>
      </c>
      <c r="AK1496" s="147">
        <f>_xll.qlCalendarAdvance(Calendar,$AK1495,AI1496,,,trigger)</f>
        <v>50021</v>
      </c>
      <c r="AL1496" s="78">
        <f>IFERROR(_xll.qlIndexFixing(ContinuousBasisIndex12M,AJ1496,TRUE,)-_xll.qlIndexFixing($AP$1,AJ1496,TRUE,CalibrationTrigger),"")</f>
        <v>1.0579170776637177E-3</v>
      </c>
    </row>
    <row r="1497" spans="35:38">
      <c r="AI1497" s="64" t="s">
        <v>99</v>
      </c>
      <c r="AJ1497" s="147">
        <f>IFERROR(_xll.qlInterestRateIndexFixingDate(ContBasisIndex12MCorrected,AK1497),"")</f>
        <v>50026</v>
      </c>
      <c r="AK1497" s="147">
        <f>_xll.qlCalendarAdvance(Calendar,$AK1496,AI1497,,,trigger)</f>
        <v>50028</v>
      </c>
      <c r="AL1497" s="78">
        <f>IFERROR(_xll.qlIndexFixing(ContinuousBasisIndex12M,AJ1497,TRUE,)-_xll.qlIndexFixing($AP$1,AJ1497,TRUE,CalibrationTrigger),"")</f>
        <v>1.0566914049226512E-3</v>
      </c>
    </row>
    <row r="1498" spans="35:38">
      <c r="AI1498" s="64" t="s">
        <v>99</v>
      </c>
      <c r="AJ1498" s="147">
        <f>IFERROR(_xll.qlInterestRateIndexFixingDate(ContBasisIndex12MCorrected,AK1498),"")</f>
        <v>50032</v>
      </c>
      <c r="AK1498" s="147">
        <f>_xll.qlCalendarAdvance(Calendar,$AK1497,AI1498,,,trigger)</f>
        <v>50038</v>
      </c>
      <c r="AL1498" s="78">
        <f>IFERROR(_xll.qlIndexFixing(ContinuousBasisIndex12M,AJ1498,TRUE,)-_xll.qlIndexFixing($AP$1,AJ1498,TRUE,CalibrationTrigger),"")</f>
        <v>1.0550500814642764E-3</v>
      </c>
    </row>
    <row r="1499" spans="35:38">
      <c r="AI1499" s="64" t="s">
        <v>99</v>
      </c>
      <c r="AJ1499" s="147">
        <f>IFERROR(_xll.qlInterestRateIndexFixingDate(ContBasisIndex12MCorrected,AK1499),"")</f>
        <v>50040</v>
      </c>
      <c r="AK1499" s="147">
        <f>_xll.qlCalendarAdvance(Calendar,$AK1498,AI1499,,,trigger)</f>
        <v>50045</v>
      </c>
      <c r="AL1499" s="78">
        <f>IFERROR(_xll.qlIndexFixing(ContinuousBasisIndex12M,AJ1499,TRUE,)-_xll.qlIndexFixing($AP$1,AJ1499,TRUE,CalibrationTrigger),"")</f>
        <v>1.0538324638494322E-3</v>
      </c>
    </row>
    <row r="1500" spans="35:38">
      <c r="AI1500" s="64" t="s">
        <v>99</v>
      </c>
      <c r="AJ1500" s="147">
        <f>IFERROR(_xll.qlInterestRateIndexFixingDate(ContBasisIndex12MCorrected,AK1500),"")</f>
        <v>50048</v>
      </c>
      <c r="AK1500" s="147">
        <f>_xll.qlCalendarAdvance(Calendar,$AK1499,AI1500,,,trigger)</f>
        <v>50052</v>
      </c>
      <c r="AL1500" s="78">
        <f>IFERROR(_xll.qlIndexFixing(ContinuousBasisIndex12M,AJ1500,TRUE,)-_xll.qlIndexFixing($AP$1,AJ1500,TRUE,CalibrationTrigger),"")</f>
        <v>1.0526182981054864E-3</v>
      </c>
    </row>
    <row r="1501" spans="35:38">
      <c r="AI1501" s="64" t="s">
        <v>99</v>
      </c>
      <c r="AJ1501" s="147">
        <f>IFERROR(_xll.qlInterestRateIndexFixingDate(ContBasisIndex12MCorrected,AK1501),"")</f>
        <v>50055</v>
      </c>
      <c r="AK1501" s="147">
        <f>_xll.qlCalendarAdvance(Calendar,$AK1500,AI1501,,,trigger)</f>
        <v>50059</v>
      </c>
      <c r="AL1501" s="78">
        <f>IFERROR(_xll.qlIndexFixing(ContinuousBasisIndex12M,AJ1501,TRUE,)-_xll.qlIndexFixing($AP$1,AJ1501,TRUE,CalibrationTrigger),"")</f>
        <v>1.0514075755833577E-3</v>
      </c>
    </row>
    <row r="1502" spans="35:38">
      <c r="AI1502" s="64" t="s">
        <v>99</v>
      </c>
      <c r="AJ1502" s="147">
        <f>IFERROR(_xll.qlInterestRateIndexFixingDate(ContBasisIndex12MCorrected,AK1502),"")</f>
        <v>50062</v>
      </c>
      <c r="AK1502" s="147">
        <f>_xll.qlCalendarAdvance(Calendar,$AK1501,AI1502,,,trigger)</f>
        <v>50066</v>
      </c>
      <c r="AL1502" s="78">
        <f>IFERROR(_xll.qlIndexFixing(ContinuousBasisIndex12M,AJ1502,TRUE,)-_xll.qlIndexFixing($AP$1,AJ1502,TRUE,CalibrationTrigger),"")</f>
        <v>1.0502002876475441E-3</v>
      </c>
    </row>
    <row r="1503" spans="35:38">
      <c r="AI1503" s="64" t="s">
        <v>99</v>
      </c>
      <c r="AJ1503" s="147">
        <f>IFERROR(_xll.qlInterestRateIndexFixingDate(ContBasisIndex12MCorrected,AK1503),"")</f>
        <v>50069</v>
      </c>
      <c r="AK1503" s="147">
        <f>_xll.qlCalendarAdvance(Calendar,$AK1502,AI1503,,,trigger)</f>
        <v>50073</v>
      </c>
      <c r="AL1503" s="78">
        <f>IFERROR(_xll.qlIndexFixing(ContinuousBasisIndex12M,AJ1503,TRUE,)-_xll.qlIndexFixing($AP$1,AJ1503,TRUE,CalibrationTrigger),"")</f>
        <v>1.0489964256789643E-3</v>
      </c>
    </row>
    <row r="1504" spans="35:38">
      <c r="AI1504" s="64" t="s">
        <v>99</v>
      </c>
      <c r="AJ1504" s="147">
        <f>IFERROR(_xll.qlInterestRateIndexFixingDate(ContBasisIndex12MCorrected,AK1504),"")</f>
        <v>50076</v>
      </c>
      <c r="AK1504" s="147">
        <f>_xll.qlCalendarAdvance(Calendar,$AK1503,AI1504,,,trigger)</f>
        <v>50080</v>
      </c>
      <c r="AL1504" s="78">
        <f>IFERROR(_xll.qlIndexFixing(ContinuousBasisIndex12M,AJ1504,TRUE,)-_xll.qlIndexFixing($AP$1,AJ1504,TRUE,CalibrationTrigger),"")</f>
        <v>1.0477959810760631E-3</v>
      </c>
    </row>
    <row r="1505" spans="35:38">
      <c r="AI1505" s="64" t="s">
        <v>99</v>
      </c>
      <c r="AJ1505" s="147">
        <f>IFERROR(_xll.qlInterestRateIndexFixingDate(ContBasisIndex12MCorrected,AK1505),"")</f>
        <v>50083</v>
      </c>
      <c r="AK1505" s="147">
        <f>_xll.qlCalendarAdvance(Calendar,$AK1504,AI1505,,,trigger)</f>
        <v>50087</v>
      </c>
      <c r="AL1505" s="78">
        <f>IFERROR(_xll.qlIndexFixing(ContinuousBasisIndex12M,AJ1505,TRUE,)-_xll.qlIndexFixing($AP$1,AJ1505,TRUE,CalibrationTrigger),"")</f>
        <v>1.0465989452495481E-3</v>
      </c>
    </row>
    <row r="1506" spans="35:38">
      <c r="AI1506" s="64" t="s">
        <v>99</v>
      </c>
      <c r="AJ1506" s="147">
        <f>IFERROR(_xll.qlInterestRateIndexFixingDate(ContBasisIndex12MCorrected,AK1506),"")</f>
        <v>50090</v>
      </c>
      <c r="AK1506" s="147">
        <f>_xll.qlCalendarAdvance(Calendar,$AK1505,AI1506,,,trigger)</f>
        <v>50094</v>
      </c>
      <c r="AL1506" s="78">
        <f>IFERROR(_xll.qlIndexFixing(ContinuousBasisIndex12M,AJ1506,TRUE,)-_xll.qlIndexFixing($AP$1,AJ1506,TRUE,CalibrationTrigger),"")</f>
        <v>1.0454053096276422E-3</v>
      </c>
    </row>
    <row r="1507" spans="35:38">
      <c r="AI1507" s="64" t="s">
        <v>99</v>
      </c>
      <c r="AJ1507" s="147">
        <f>IFERROR(_xll.qlInterestRateIndexFixingDate(ContBasisIndex12MCorrected,AK1507),"")</f>
        <v>50097</v>
      </c>
      <c r="AK1507" s="147">
        <f>_xll.qlCalendarAdvance(Calendar,$AK1506,AI1507,,,trigger)</f>
        <v>50101</v>
      </c>
      <c r="AL1507" s="78">
        <f>IFERROR(_xll.qlIndexFixing(ContinuousBasisIndex12M,AJ1507,TRUE,)-_xll.qlIndexFixing($AP$1,AJ1507,TRUE,CalibrationTrigger),"")</f>
        <v>1.0442150656543442E-3</v>
      </c>
    </row>
    <row r="1508" spans="35:38">
      <c r="AI1508" s="64" t="s">
        <v>99</v>
      </c>
      <c r="AJ1508" s="147">
        <f>IFERROR(_xll.qlInterestRateIndexFixingDate(ContBasisIndex12MCorrected,AK1508),"")</f>
        <v>50104</v>
      </c>
      <c r="AK1508" s="147">
        <f>_xll.qlCalendarAdvance(Calendar,$AK1507,AI1508,,,trigger)</f>
        <v>50108</v>
      </c>
      <c r="AL1508" s="78">
        <f>IFERROR(_xll.qlIndexFixing(ContinuousBasisIndex12M,AJ1508,TRUE,)-_xll.qlIndexFixing($AP$1,AJ1508,TRUE,CalibrationTrigger),"")</f>
        <v>1.0430282047891939E-3</v>
      </c>
    </row>
    <row r="1509" spans="35:38">
      <c r="AI1509" s="64" t="s">
        <v>99</v>
      </c>
      <c r="AJ1509" s="147">
        <f>IFERROR(_xll.qlInterestRateIndexFixingDate(ContBasisIndex12MCorrected,AK1509),"")</f>
        <v>50111</v>
      </c>
      <c r="AK1509" s="147">
        <f>_xll.qlCalendarAdvance(Calendar,$AK1508,AI1509,,,trigger)</f>
        <v>50115</v>
      </c>
      <c r="AL1509" s="78">
        <f>IFERROR(_xll.qlIndexFixing(ContinuousBasisIndex12M,AJ1509,TRUE,)-_xll.qlIndexFixing($AP$1,AJ1509,TRUE,CalibrationTrigger),"")</f>
        <v>1.0418447185064125E-3</v>
      </c>
    </row>
    <row r="1510" spans="35:38">
      <c r="AI1510" s="64" t="s">
        <v>99</v>
      </c>
      <c r="AJ1510" s="147">
        <f>IFERROR(_xll.qlInterestRateIndexFixingDate(ContBasisIndex12MCorrected,AK1510),"")</f>
        <v>50118</v>
      </c>
      <c r="AK1510" s="147">
        <f>_xll.qlCalendarAdvance(Calendar,$AK1509,AI1510,,,trigger)</f>
        <v>50122</v>
      </c>
      <c r="AL1510" s="78">
        <f>IFERROR(_xll.qlIndexFixing(ContinuousBasisIndex12M,AJ1510,TRUE,)-_xll.qlIndexFixing($AP$1,AJ1510,TRUE,CalibrationTrigger),"")</f>
        <v>1.0406645982970787E-3</v>
      </c>
    </row>
    <row r="1511" spans="35:38">
      <c r="AI1511" s="64" t="s">
        <v>99</v>
      </c>
      <c r="AJ1511" s="147">
        <f>IFERROR(_xll.qlInterestRateIndexFixingDate(ContBasisIndex12MCorrected,AK1511),"")</f>
        <v>50125</v>
      </c>
      <c r="AK1511" s="147">
        <f>_xll.qlCalendarAdvance(Calendar,$AK1510,AI1511,,,trigger)</f>
        <v>50129</v>
      </c>
      <c r="AL1511" s="78">
        <f>IFERROR(_xll.qlIndexFixing(ContinuousBasisIndex12M,AJ1511,TRUE,)-_xll.qlIndexFixing($AP$1,AJ1511,TRUE,CalibrationTrigger),"")</f>
        <v>1.0394878356660663E-3</v>
      </c>
    </row>
    <row r="1512" spans="35:38">
      <c r="AI1512" s="64" t="s">
        <v>99</v>
      </c>
      <c r="AJ1512" s="147">
        <f>IFERROR(_xll.qlInterestRateIndexFixingDate(ContBasisIndex12MCorrected,AK1512),"")</f>
        <v>50131</v>
      </c>
      <c r="AK1512" s="147">
        <f>_xll.qlCalendarAdvance(Calendar,$AK1511,AI1512,,,trigger)</f>
        <v>50137</v>
      </c>
      <c r="AL1512" s="78">
        <f>IFERROR(_xll.qlIndexFixing(ContinuousBasisIndex12M,AJ1512,TRUE,)-_xll.qlIndexFixing($AP$1,AJ1512,TRUE,CalibrationTrigger),"")</f>
        <v>1.0381470645346863E-3</v>
      </c>
    </row>
    <row r="1513" spans="35:38">
      <c r="AI1513" s="64" t="s">
        <v>99</v>
      </c>
      <c r="AJ1513" s="147">
        <f>IFERROR(_xll.qlInterestRateIndexFixingDate(ContBasisIndex12MCorrected,AK1513),"")</f>
        <v>50140</v>
      </c>
      <c r="AK1513" s="147">
        <f>_xll.qlCalendarAdvance(Calendar,$AK1512,AI1513,,,trigger)</f>
        <v>50144</v>
      </c>
      <c r="AL1513" s="78">
        <f>IFERROR(_xll.qlIndexFixing(ContinuousBasisIndex12M,AJ1513,TRUE,)-_xll.qlIndexFixing($AP$1,AJ1513,TRUE,CalibrationTrigger),"")</f>
        <v>1.036977468187681E-3</v>
      </c>
    </row>
    <row r="1514" spans="35:38">
      <c r="AI1514" s="64" t="s">
        <v>99</v>
      </c>
      <c r="AJ1514" s="147">
        <f>IFERROR(_xll.qlInterestRateIndexFixingDate(ContBasisIndex12MCorrected,AK1514),"")</f>
        <v>50147</v>
      </c>
      <c r="AK1514" s="147">
        <f>_xll.qlCalendarAdvance(Calendar,$AK1513,AI1514,,,trigger)</f>
        <v>50151</v>
      </c>
      <c r="AL1514" s="78">
        <f>IFERROR(_xll.qlIndexFixing(ContinuousBasisIndex12M,AJ1514,TRUE,)-_xll.qlIndexFixing($AP$1,AJ1514,TRUE,CalibrationTrigger),"")</f>
        <v>1.0358112028270115E-3</v>
      </c>
    </row>
    <row r="1515" spans="35:38">
      <c r="AI1515" s="64" t="s">
        <v>99</v>
      </c>
      <c r="AJ1515" s="147">
        <f>IFERROR(_xll.qlInterestRateIndexFixingDate(ContBasisIndex12MCorrected,AK1515),"")</f>
        <v>50154</v>
      </c>
      <c r="AK1515" s="147">
        <f>_xll.qlCalendarAdvance(Calendar,$AK1514,AI1515,,,trigger)</f>
        <v>50158</v>
      </c>
      <c r="AL1515" s="78">
        <f>IFERROR(_xll.qlIndexFixing(ContinuousBasisIndex12M,AJ1515,TRUE,)-_xll.qlIndexFixing($AP$1,AJ1515,TRUE,CalibrationTrigger),"")</f>
        <v>1.0346482600223812E-3</v>
      </c>
    </row>
    <row r="1516" spans="35:38">
      <c r="AI1516" s="64" t="s">
        <v>99</v>
      </c>
      <c r="AJ1516" s="147">
        <f>IFERROR(_xll.qlInterestRateIndexFixingDate(ContBasisIndex12MCorrected,AK1516),"")</f>
        <v>50160</v>
      </c>
      <c r="AK1516" s="147">
        <f>_xll.qlCalendarAdvance(Calendar,$AK1515,AI1516,,,trigger)</f>
        <v>50165</v>
      </c>
      <c r="AL1516" s="78">
        <f>IFERROR(_xll.qlIndexFixing(ContinuousBasisIndex12M,AJ1516,TRUE,)-_xll.qlIndexFixing($AP$1,AJ1516,TRUE,CalibrationTrigger),"")</f>
        <v>1.0334886313623243E-3</v>
      </c>
    </row>
    <row r="1517" spans="35:38">
      <c r="AI1517" s="64" t="s">
        <v>99</v>
      </c>
      <c r="AJ1517" s="147">
        <f>IFERROR(_xll.qlInterestRateIndexFixingDate(ContBasisIndex12MCorrected,AK1517),"")</f>
        <v>50168</v>
      </c>
      <c r="AK1517" s="147">
        <f>_xll.qlCalendarAdvance(Calendar,$AK1516,AI1517,,,trigger)</f>
        <v>50172</v>
      </c>
      <c r="AL1517" s="78">
        <f>IFERROR(_xll.qlIndexFixing(ContinuousBasisIndex12M,AJ1517,TRUE,)-_xll.qlIndexFixing($AP$1,AJ1517,TRUE,CalibrationTrigger),"")</f>
        <v>1.0323323084485223E-3</v>
      </c>
    </row>
    <row r="1518" spans="35:38">
      <c r="AI1518" s="64" t="s">
        <v>99</v>
      </c>
      <c r="AJ1518" s="147">
        <f>IFERROR(_xll.qlInterestRateIndexFixingDate(ContBasisIndex12MCorrected,AK1518),"")</f>
        <v>50175</v>
      </c>
      <c r="AK1518" s="147">
        <f>_xll.qlCalendarAdvance(Calendar,$AK1517,AI1518,,,trigger)</f>
        <v>50179</v>
      </c>
      <c r="AL1518" s="78">
        <f>IFERROR(_xll.qlIndexFixing(ContinuousBasisIndex12M,AJ1518,TRUE,)-_xll.qlIndexFixing($AP$1,AJ1518,TRUE,CalibrationTrigger),"")</f>
        <v>1.0311792828984166E-3</v>
      </c>
    </row>
    <row r="1519" spans="35:38">
      <c r="AI1519" s="64" t="s">
        <v>99</v>
      </c>
      <c r="AJ1519" s="147">
        <f>IFERROR(_xll.qlInterestRateIndexFixingDate(ContBasisIndex12MCorrected,AK1519),"")</f>
        <v>50182</v>
      </c>
      <c r="AK1519" s="147">
        <f>_xll.qlCalendarAdvance(Calendar,$AK1518,AI1519,,,trigger)</f>
        <v>50186</v>
      </c>
      <c r="AL1519" s="78">
        <f>IFERROR(_xll.qlIndexFixing(ContinuousBasisIndex12M,AJ1519,TRUE,)-_xll.qlIndexFixing($AP$1,AJ1519,TRUE,CalibrationTrigger),"")</f>
        <v>1.0300295463467526E-3</v>
      </c>
    </row>
    <row r="1520" spans="35:38">
      <c r="AI1520" s="64" t="s">
        <v>99</v>
      </c>
      <c r="AJ1520" s="147">
        <f>IFERROR(_xll.qlInterestRateIndexFixingDate(ContBasisIndex12MCorrected,AK1520),"")</f>
        <v>50189</v>
      </c>
      <c r="AK1520" s="147">
        <f>_xll.qlCalendarAdvance(Calendar,$AK1519,AI1520,,,trigger)</f>
        <v>50193</v>
      </c>
      <c r="AL1520" s="78">
        <f>IFERROR(_xll.qlIndexFixing(ContinuousBasisIndex12M,AJ1520,TRUE,)-_xll.qlIndexFixing($AP$1,AJ1520,TRUE,CalibrationTrigger),"")</f>
        <v>1.0288830904411992E-3</v>
      </c>
    </row>
    <row r="1521" spans="35:38">
      <c r="AI1521" s="64" t="s">
        <v>99</v>
      </c>
      <c r="AJ1521" s="147">
        <f>IFERROR(_xll.qlInterestRateIndexFixingDate(ContBasisIndex12MCorrected,AK1521),"")</f>
        <v>50196</v>
      </c>
      <c r="AK1521" s="147">
        <f>_xll.qlCalendarAdvance(Calendar,$AK1520,AI1521,,,trigger)</f>
        <v>50200</v>
      </c>
      <c r="AL1521" s="78">
        <f>IFERROR(_xll.qlIndexFixing(ContinuousBasisIndex12M,AJ1521,TRUE,)-_xll.qlIndexFixing($AP$1,AJ1521,TRUE,CalibrationTrigger),"")</f>
        <v>1.0277399068478223E-3</v>
      </c>
    </row>
    <row r="1522" spans="35:38">
      <c r="AI1522" s="64" t="s">
        <v>99</v>
      </c>
      <c r="AJ1522" s="147">
        <f>IFERROR(_xll.qlInterestRateIndexFixingDate(ContBasisIndex12MCorrected,AK1522),"")</f>
        <v>50203</v>
      </c>
      <c r="AK1522" s="147">
        <f>_xll.qlCalendarAdvance(Calendar,$AK1521,AI1522,,,trigger)</f>
        <v>50207</v>
      </c>
      <c r="AL1522" s="78">
        <f>IFERROR(_xll.qlIndexFixing(ContinuousBasisIndex12M,AJ1522,TRUE,)-_xll.qlIndexFixing($AP$1,AJ1522,TRUE,CalibrationTrigger),"")</f>
        <v>1.0265999872475749E-3</v>
      </c>
    </row>
    <row r="1523" spans="35:38">
      <c r="AI1523" s="64" t="s">
        <v>99</v>
      </c>
      <c r="AJ1523" s="147">
        <f>IFERROR(_xll.qlInterestRateIndexFixingDate(ContBasisIndex12MCorrected,AK1523),"")</f>
        <v>50210</v>
      </c>
      <c r="AK1523" s="147">
        <f>_xll.qlCalendarAdvance(Calendar,$AK1522,AI1523,,,trigger)</f>
        <v>50214</v>
      </c>
      <c r="AL1523" s="78">
        <f>IFERROR(_xll.qlIndexFixing(ContinuousBasisIndex12M,AJ1523,TRUE,)-_xll.qlIndexFixing($AP$1,AJ1523,TRUE,CalibrationTrigger),"")</f>
        <v>1.0254633233371842E-3</v>
      </c>
    </row>
    <row r="1524" spans="35:38">
      <c r="AI1524" s="64" t="s">
        <v>99</v>
      </c>
      <c r="AJ1524" s="147">
        <f>IFERROR(_xll.qlInterestRateIndexFixingDate(ContBasisIndex12MCorrected,AK1524),"")</f>
        <v>50217</v>
      </c>
      <c r="AK1524" s="147">
        <f>_xll.qlCalendarAdvance(Calendar,$AK1523,AI1524,,,trigger)</f>
        <v>50221</v>
      </c>
      <c r="AL1524" s="78">
        <f>IFERROR(_xll.qlIndexFixing(ContinuousBasisIndex12M,AJ1524,TRUE,)-_xll.qlIndexFixing($AP$1,AJ1524,TRUE,CalibrationTrigger),"")</f>
        <v>1.0243299068273867E-3</v>
      </c>
    </row>
    <row r="1525" spans="35:38">
      <c r="AI1525" s="64" t="s">
        <v>99</v>
      </c>
      <c r="AJ1525" s="147">
        <f>IFERROR(_xll.qlInterestRateIndexFixingDate(ContBasisIndex12MCorrected,AK1525),"")</f>
        <v>50224</v>
      </c>
      <c r="AK1525" s="147">
        <f>_xll.qlCalendarAdvance(Calendar,$AK1524,AI1525,,,trigger)</f>
        <v>50228</v>
      </c>
      <c r="AL1525" s="78">
        <f>IFERROR(_xll.qlIndexFixing(ContinuousBasisIndex12M,AJ1525,TRUE,)-_xll.qlIndexFixing($AP$1,AJ1525,TRUE,CalibrationTrigger),"")</f>
        <v>1.0231997294475412E-3</v>
      </c>
    </row>
    <row r="1526" spans="35:38">
      <c r="AI1526" s="64" t="s">
        <v>99</v>
      </c>
      <c r="AJ1526" s="147">
        <f>IFERROR(_xll.qlInterestRateIndexFixingDate(ContBasisIndex12MCorrected,AK1526),"")</f>
        <v>50231</v>
      </c>
      <c r="AK1526" s="147">
        <f>_xll.qlCalendarAdvance(Calendar,$AK1525,AI1526,,,trigger)</f>
        <v>50235</v>
      </c>
      <c r="AL1526" s="78">
        <f>IFERROR(_xll.qlIndexFixing(ContinuousBasisIndex12M,AJ1526,TRUE,)-_xll.qlIndexFixing($AP$1,AJ1526,TRUE,CalibrationTrigger),"")</f>
        <v>1.0220727829401404E-3</v>
      </c>
    </row>
    <row r="1527" spans="35:38">
      <c r="AI1527" s="64" t="s">
        <v>99</v>
      </c>
      <c r="AJ1527" s="147">
        <f>IFERROR(_xll.qlInterestRateIndexFixingDate(ContBasisIndex12MCorrected,AK1527),"")</f>
        <v>50238</v>
      </c>
      <c r="AK1527" s="147">
        <f>_xll.qlCalendarAdvance(Calendar,$AK1526,AI1527,,,trigger)</f>
        <v>50242</v>
      </c>
      <c r="AL1527" s="78">
        <f>IFERROR(_xll.qlIndexFixing(ContinuousBasisIndex12M,AJ1527,TRUE,)-_xll.qlIndexFixing($AP$1,AJ1527,TRUE,CalibrationTrigger),"")</f>
        <v>1.0209490590643248E-3</v>
      </c>
    </row>
    <row r="1528" spans="35:38">
      <c r="AI1528" s="64" t="s">
        <v>99</v>
      </c>
      <c r="AJ1528" s="147">
        <f>IFERROR(_xll.qlInterestRateIndexFixingDate(ContBasisIndex12MCorrected,AK1528),"")</f>
        <v>50245</v>
      </c>
      <c r="AK1528" s="147">
        <f>_xll.qlCalendarAdvance(Calendar,$AK1527,AI1528,,,trigger)</f>
        <v>50249</v>
      </c>
      <c r="AL1528" s="78">
        <f>IFERROR(_xll.qlIndexFixing(ContinuousBasisIndex12M,AJ1528,TRUE,)-_xll.qlIndexFixing($AP$1,AJ1528,TRUE,CalibrationTrigger),"")</f>
        <v>1.0198285495952256E-3</v>
      </c>
    </row>
    <row r="1529" spans="35:38">
      <c r="AI1529" s="64" t="s">
        <v>99</v>
      </c>
      <c r="AJ1529" s="147">
        <f>IFERROR(_xll.qlInterestRateIndexFixingDate(ContBasisIndex12MCorrected,AK1529),"")</f>
        <v>50252</v>
      </c>
      <c r="AK1529" s="147">
        <f>_xll.qlCalendarAdvance(Calendar,$AK1528,AI1529,,,trigger)</f>
        <v>50256</v>
      </c>
      <c r="AL1529" s="78">
        <f>IFERROR(_xll.qlIndexFixing(ContinuousBasisIndex12M,AJ1529,TRUE,)-_xll.qlIndexFixing($AP$1,AJ1529,TRUE,CalibrationTrigger),"")</f>
        <v>1.01871124632439E-3</v>
      </c>
    </row>
    <row r="1530" spans="35:38">
      <c r="AI1530" s="64" t="s">
        <v>99</v>
      </c>
      <c r="AJ1530" s="147">
        <f>IFERROR(_xll.qlInterestRateIndexFixingDate(ContBasisIndex12MCorrected,AK1530),"")</f>
        <v>50259</v>
      </c>
      <c r="AK1530" s="147">
        <f>_xll.qlCalendarAdvance(Calendar,$AK1529,AI1530,,,trigger)</f>
        <v>50263</v>
      </c>
      <c r="AL1530" s="78">
        <f>IFERROR(_xll.qlIndexFixing(ContinuousBasisIndex12M,AJ1530,TRUE,)-_xll.qlIndexFixing($AP$1,AJ1530,TRUE,CalibrationTrigger),"")</f>
        <v>1.0175971410558565E-3</v>
      </c>
    </row>
    <row r="1531" spans="35:38">
      <c r="AI1531" s="64" t="s">
        <v>99</v>
      </c>
      <c r="AJ1531" s="147">
        <f>IFERROR(_xll.qlInterestRateIndexFixingDate(ContBasisIndex12MCorrected,AK1531),"")</f>
        <v>50266</v>
      </c>
      <c r="AK1531" s="147">
        <f>_xll.qlCalendarAdvance(Calendar,$AK1530,AI1531,,,trigger)</f>
        <v>50270</v>
      </c>
      <c r="AL1531" s="78">
        <f>IFERROR(_xll.qlIndexFixing(ContinuousBasisIndex12M,AJ1531,TRUE,)-_xll.qlIndexFixing($AP$1,AJ1531,TRUE,CalibrationTrigger),"")</f>
        <v>1.0164862256140262E-3</v>
      </c>
    </row>
    <row r="1532" spans="35:38">
      <c r="AI1532" s="64" t="s">
        <v>99</v>
      </c>
      <c r="AJ1532" s="147">
        <f>IFERROR(_xll.qlInterestRateIndexFixingDate(ContBasisIndex12MCorrected,AK1532),"")</f>
        <v>50273</v>
      </c>
      <c r="AK1532" s="147">
        <f>_xll.qlCalendarAdvance(Calendar,$AK1531,AI1532,,,trigger)</f>
        <v>50277</v>
      </c>
      <c r="AL1532" s="78">
        <f>IFERROR(_xll.qlIndexFixing(ContinuousBasisIndex12M,AJ1532,TRUE,)-_xll.qlIndexFixing($AP$1,AJ1532,TRUE,CalibrationTrigger),"")</f>
        <v>1.015378491834475E-3</v>
      </c>
    </row>
    <row r="1533" spans="35:38">
      <c r="AI1533" s="64" t="s">
        <v>99</v>
      </c>
      <c r="AJ1533" s="147">
        <f>IFERROR(_xll.qlInterestRateIndexFixingDate(ContBasisIndex12MCorrected,AK1533),"")</f>
        <v>50280</v>
      </c>
      <c r="AK1533" s="147">
        <f>_xll.qlCalendarAdvance(Calendar,$AK1532,AI1533,,,trigger)</f>
        <v>50284</v>
      </c>
      <c r="AL1533" s="78">
        <f>IFERROR(_xll.qlIndexFixing(ContinuousBasisIndex12M,AJ1533,TRUE,)-_xll.qlIndexFixing($AP$1,AJ1533,TRUE,CalibrationTrigger),"")</f>
        <v>1.0142739315724802E-3</v>
      </c>
    </row>
    <row r="1534" spans="35:38">
      <c r="AI1534" s="64" t="s">
        <v>99</v>
      </c>
      <c r="AJ1534" s="147">
        <f>IFERROR(_xll.qlInterestRateIndexFixingDate(ContBasisIndex12MCorrected,AK1534),"")</f>
        <v>50287</v>
      </c>
      <c r="AK1534" s="147">
        <f>_xll.qlCalendarAdvance(Calendar,$AK1533,AI1534,,,trigger)</f>
        <v>50291</v>
      </c>
      <c r="AL1534" s="78">
        <f>IFERROR(_xll.qlIndexFixing(ContinuousBasisIndex12M,AJ1534,TRUE,)-_xll.qlIndexFixing($AP$1,AJ1534,TRUE,CalibrationTrigger),"")</f>
        <v>1.0131725366951515E-3</v>
      </c>
    </row>
    <row r="1535" spans="35:38">
      <c r="AI1535" s="64" t="s">
        <v>99</v>
      </c>
      <c r="AJ1535" s="147">
        <f>IFERROR(_xll.qlInterestRateIndexFixingDate(ContBasisIndex12MCorrected,AK1535),"")</f>
        <v>50294</v>
      </c>
      <c r="AK1535" s="147">
        <f>_xll.qlCalendarAdvance(Calendar,$AK1534,AI1535,,,trigger)</f>
        <v>50298</v>
      </c>
      <c r="AL1535" s="78">
        <f>IFERROR(_xll.qlIndexFixing(ContinuousBasisIndex12M,AJ1535,TRUE,)-_xll.qlIndexFixing($AP$1,AJ1535,TRUE,CalibrationTrigger),"")</f>
        <v>1.0120742990893071E-3</v>
      </c>
    </row>
    <row r="1536" spans="35:38">
      <c r="AI1536" s="64" t="s">
        <v>99</v>
      </c>
      <c r="AJ1536" s="147">
        <f>IFERROR(_xll.qlInterestRateIndexFixingDate(ContBasisIndex12MCorrected,AK1536),"")</f>
        <v>50301</v>
      </c>
      <c r="AK1536" s="147">
        <f>_xll.qlCalendarAdvance(Calendar,$AK1535,AI1536,,,trigger)</f>
        <v>50305</v>
      </c>
      <c r="AL1536" s="78">
        <f>IFERROR(_xll.qlIndexFixing(ContinuousBasisIndex12M,AJ1536,TRUE,)-_xll.qlIndexFixing($AP$1,AJ1536,TRUE,CalibrationTrigger),"")</f>
        <v>1.0109792106535957E-3</v>
      </c>
    </row>
    <row r="1537" spans="35:38">
      <c r="AI1537" s="64" t="s">
        <v>99</v>
      </c>
      <c r="AJ1537" s="147">
        <f>IFERROR(_xll.qlInterestRateIndexFixingDate(ContBasisIndex12MCorrected,AK1537),"")</f>
        <v>50308</v>
      </c>
      <c r="AK1537" s="147">
        <f>_xll.qlCalendarAdvance(Calendar,$AK1536,AI1537,,,trigger)</f>
        <v>50312</v>
      </c>
      <c r="AL1537" s="78">
        <f>IFERROR(_xll.qlIndexFixing(ContinuousBasisIndex12M,AJ1537,TRUE,)-_xll.qlIndexFixing($AP$1,AJ1537,TRUE,CalibrationTrigger),"")</f>
        <v>1.0098872633048338E-3</v>
      </c>
    </row>
    <row r="1538" spans="35:38">
      <c r="AI1538" s="64" t="s">
        <v>99</v>
      </c>
      <c r="AJ1538" s="147">
        <f>IFERROR(_xll.qlInterestRateIndexFixingDate(ContBasisIndex12MCorrected,AK1538),"")</f>
        <v>50315</v>
      </c>
      <c r="AK1538" s="147">
        <f>_xll.qlCalendarAdvance(Calendar,$AK1537,AI1538,,,trigger)</f>
        <v>50319</v>
      </c>
      <c r="AL1538" s="78">
        <f>IFERROR(_xll.qlIndexFixing(ContinuousBasisIndex12M,AJ1538,TRUE,)-_xll.qlIndexFixing($AP$1,AJ1538,TRUE,CalibrationTrigger),"")</f>
        <v>1.0087984489751782E-3</v>
      </c>
    </row>
    <row r="1539" spans="35:38">
      <c r="AI1539" s="64" t="s">
        <v>99</v>
      </c>
      <c r="AJ1539" s="147">
        <f>IFERROR(_xll.qlInterestRateIndexFixingDate(ContBasisIndex12MCorrected,AK1539),"")</f>
        <v>50322</v>
      </c>
      <c r="AK1539" s="147">
        <f>_xll.qlCalendarAdvance(Calendar,$AK1538,AI1539,,,trigger)</f>
        <v>50326</v>
      </c>
      <c r="AL1539" s="78">
        <f>IFERROR(_xll.qlIndexFixing(ContinuousBasisIndex12M,AJ1539,TRUE,)-_xll.qlIndexFixing($AP$1,AJ1539,TRUE,CalibrationTrigger),"")</f>
        <v>1.0077127596118899E-3</v>
      </c>
    </row>
    <row r="1540" spans="35:38">
      <c r="AI1540" s="64" t="s">
        <v>99</v>
      </c>
      <c r="AJ1540" s="147">
        <f>IFERROR(_xll.qlInterestRateIndexFixingDate(ContBasisIndex12MCorrected,AK1540),"")</f>
        <v>50329</v>
      </c>
      <c r="AK1540" s="147">
        <f>_xll.qlCalendarAdvance(Calendar,$AK1539,AI1540,,,trigger)</f>
        <v>50333</v>
      </c>
      <c r="AL1540" s="78">
        <f>IFERROR(_xll.qlIndexFixing(ContinuousBasisIndex12M,AJ1540,TRUE,)-_xll.qlIndexFixing($AP$1,AJ1540,TRUE,CalibrationTrigger),"")</f>
        <v>1.0066301871780002E-3</v>
      </c>
    </row>
    <row r="1541" spans="35:38">
      <c r="AI1541" s="64" t="s">
        <v>99</v>
      </c>
      <c r="AJ1541" s="147">
        <f>IFERROR(_xll.qlInterestRateIndexFixingDate(ContBasisIndex12MCorrected,AK1541),"")</f>
        <v>50336</v>
      </c>
      <c r="AK1541" s="147">
        <f>_xll.qlCalendarAdvance(Calendar,$AK1540,AI1541,,,trigger)</f>
        <v>50340</v>
      </c>
      <c r="AL1541" s="78">
        <f>IFERROR(_xll.qlIndexFixing(ContinuousBasisIndex12M,AJ1541,TRUE,)-_xll.qlIndexFixing($AP$1,AJ1541,TRUE,CalibrationTrigger),"")</f>
        <v>1.0055507236523126E-3</v>
      </c>
    </row>
    <row r="1542" spans="35:38">
      <c r="AI1542" s="64" t="s">
        <v>99</v>
      </c>
      <c r="AJ1542" s="147">
        <f>IFERROR(_xll.qlInterestRateIndexFixingDate(ContBasisIndex12MCorrected,AK1542),"")</f>
        <v>50343</v>
      </c>
      <c r="AK1542" s="147">
        <f>_xll.qlCalendarAdvance(Calendar,$AK1541,AI1542,,,trigger)</f>
        <v>50347</v>
      </c>
      <c r="AL1542" s="78">
        <f>IFERROR(_xll.qlIndexFixing(ContinuousBasisIndex12M,AJ1542,TRUE,)-_xll.qlIndexFixing($AP$1,AJ1542,TRUE,CalibrationTrigger),"")</f>
        <v>1.004474361030485E-3</v>
      </c>
    </row>
    <row r="1543" spans="35:38">
      <c r="AI1543" s="64" t="s">
        <v>99</v>
      </c>
      <c r="AJ1543" s="147">
        <f>IFERROR(_xll.qlInterestRateIndexFixingDate(ContBasisIndex12MCorrected,AK1543),"")</f>
        <v>50350</v>
      </c>
      <c r="AK1543" s="147">
        <f>_xll.qlCalendarAdvance(Calendar,$AK1542,AI1543,,,trigger)</f>
        <v>50354</v>
      </c>
      <c r="AL1543" s="78">
        <f>IFERROR(_xll.qlIndexFixing(ContinuousBasisIndex12M,AJ1543,TRUE,)-_xll.qlIndexFixing($AP$1,AJ1543,TRUE,CalibrationTrigger),"")</f>
        <v>1.0034010913211062E-3</v>
      </c>
    </row>
    <row r="1544" spans="35:38">
      <c r="AI1544" s="64" t="s">
        <v>99</v>
      </c>
      <c r="AJ1544" s="147">
        <f>IFERROR(_xll.qlInterestRateIndexFixingDate(ContBasisIndex12MCorrected,AK1544),"")</f>
        <v>50357</v>
      </c>
      <c r="AK1544" s="147">
        <f>_xll.qlCalendarAdvance(Calendar,$AK1543,AI1544,,,trigger)</f>
        <v>50361</v>
      </c>
      <c r="AL1544" s="78">
        <f>IFERROR(_xll.qlIndexFixing(ContinuousBasisIndex12M,AJ1544,TRUE,)-_xll.qlIndexFixing($AP$1,AJ1544,TRUE,CalibrationTrigger),"")</f>
        <v>1.0023309065518102E-3</v>
      </c>
    </row>
    <row r="1545" spans="35:38">
      <c r="AI1545" s="64" t="s">
        <v>99</v>
      </c>
      <c r="AJ1545" s="147">
        <f>IFERROR(_xll.qlInterestRateIndexFixingDate(ContBasisIndex12MCorrected,AK1545),"")</f>
        <v>50364</v>
      </c>
      <c r="AK1545" s="147">
        <f>_xll.qlCalendarAdvance(Calendar,$AK1544,AI1545,,,trigger)</f>
        <v>50368</v>
      </c>
      <c r="AL1545" s="78">
        <f>IFERROR(_xll.qlIndexFixing(ContinuousBasisIndex12M,AJ1545,TRUE,)-_xll.qlIndexFixing($AP$1,AJ1545,TRUE,CalibrationTrigger),"")</f>
        <v>1.0012637987620605E-3</v>
      </c>
    </row>
    <row r="1546" spans="35:38">
      <c r="AI1546" s="64" t="s">
        <v>99</v>
      </c>
      <c r="AJ1546" s="147">
        <f>IFERROR(_xll.qlInterestRateIndexFixingDate(ContBasisIndex12MCorrected,AK1546),"")</f>
        <v>50371</v>
      </c>
      <c r="AK1546" s="147">
        <f>_xll.qlCalendarAdvance(Calendar,$AK1545,AI1546,,,trigger)</f>
        <v>50375</v>
      </c>
      <c r="AL1546" s="78">
        <f>IFERROR(_xll.qlIndexFixing(ContinuousBasisIndex12M,AJ1546,TRUE,)-_xll.qlIndexFixing($AP$1,AJ1546,TRUE,CalibrationTrigger),"")</f>
        <v>1.0001997600114724E-3</v>
      </c>
    </row>
    <row r="1547" spans="35:38">
      <c r="AI1547" s="64" t="s">
        <v>99</v>
      </c>
      <c r="AJ1547" s="147">
        <f>IFERROR(_xll.qlInterestRateIndexFixingDate(ContBasisIndex12MCorrected,AK1547),"")</f>
        <v>50378</v>
      </c>
      <c r="AK1547" s="147">
        <f>_xll.qlCalendarAdvance(Calendar,$AK1546,AI1547,,,trigger)</f>
        <v>50382</v>
      </c>
      <c r="AL1547" s="78">
        <f>IFERROR(_xll.qlIndexFixing(ContinuousBasisIndex12M,AJ1547,TRUE,)-_xll.qlIndexFixing($AP$1,AJ1547,TRUE,CalibrationTrigger),"")</f>
        <v>9.9913878237126337E-4</v>
      </c>
    </row>
    <row r="1548" spans="35:38">
      <c r="AI1548" s="64" t="s">
        <v>99</v>
      </c>
      <c r="AJ1548" s="147">
        <f>IFERROR(_xll.qlInterestRateIndexFixingDate(ContBasisIndex12MCorrected,AK1548),"")</f>
        <v>50385</v>
      </c>
      <c r="AK1548" s="147">
        <f>_xll.qlCalendarAdvance(Calendar,$AK1547,AI1548,,,trigger)</f>
        <v>50389</v>
      </c>
      <c r="AL1548" s="78">
        <f>IFERROR(_xll.qlIndexFixing(ContinuousBasisIndex12M,AJ1548,TRUE,)-_xll.qlIndexFixing($AP$1,AJ1548,TRUE,CalibrationTrigger),"")</f>
        <v>9.9808085793170499E-4</v>
      </c>
    </row>
    <row r="1549" spans="35:38">
      <c r="AI1549" s="64" t="s">
        <v>99</v>
      </c>
      <c r="AJ1549" s="147">
        <f>IFERROR(_xll.qlInterestRateIndexFixingDate(ContBasisIndex12MCorrected,AK1549),"")</f>
        <v>50392</v>
      </c>
      <c r="AK1549" s="147">
        <f>_xll.qlCalendarAdvance(Calendar,$AK1548,AI1549,,,trigger)</f>
        <v>50396</v>
      </c>
      <c r="AL1549" s="78">
        <f>IFERROR(_xll.qlIndexFixing(ContinuousBasisIndex12M,AJ1549,TRUE,)-_xll.qlIndexFixing($AP$1,AJ1549,TRUE,CalibrationTrigger),"")</f>
        <v>9.9702597879577221E-4</v>
      </c>
    </row>
    <row r="1550" spans="35:38">
      <c r="AI1550" s="64" t="s">
        <v>99</v>
      </c>
      <c r="AJ1550" s="147">
        <f>IFERROR(_xll.qlInterestRateIndexFixingDate(ContBasisIndex12MCorrected,AK1550),"")</f>
        <v>50398</v>
      </c>
      <c r="AK1550" s="147">
        <f>_xll.qlCalendarAdvance(Calendar,$AK1549,AI1550,,,trigger)</f>
        <v>50403</v>
      </c>
      <c r="AL1550" s="78">
        <f>IFERROR(_xll.qlIndexFixing(ContinuousBasisIndex12M,AJ1550,TRUE,)-_xll.qlIndexFixing($AP$1,AJ1550,TRUE,CalibrationTrigger),"")</f>
        <v>9.9597413708330321E-4</v>
      </c>
    </row>
    <row r="1551" spans="35:38">
      <c r="AI1551" s="64" t="s">
        <v>99</v>
      </c>
      <c r="AJ1551" s="147">
        <f>IFERROR(_xll.qlInterestRateIndexFixingDate(ContBasisIndex12MCorrected,AK1551),"")</f>
        <v>50405</v>
      </c>
      <c r="AK1551" s="147">
        <f>_xll.qlCalendarAdvance(Calendar,$AK1550,AI1551,,,trigger)</f>
        <v>50410</v>
      </c>
      <c r="AL1551" s="78">
        <f>IFERROR(_xll.qlIndexFixing(ContinuousBasisIndex12M,AJ1551,TRUE,)-_xll.qlIndexFixing($AP$1,AJ1551,TRUE,CalibrationTrigger),"")</f>
        <v>9.9492532493099771E-4</v>
      </c>
    </row>
    <row r="1552" spans="35:38">
      <c r="AI1552" s="64" t="s">
        <v>99</v>
      </c>
      <c r="AJ1552" s="147">
        <f>IFERROR(_xll.qlInterestRateIndexFixingDate(ContBasisIndex12MCorrected,AK1552),"")</f>
        <v>50413</v>
      </c>
      <c r="AK1552" s="147">
        <f>_xll.qlCalendarAdvance(Calendar,$AK1551,AI1552,,,trigger)</f>
        <v>50417</v>
      </c>
      <c r="AL1552" s="78">
        <f>IFERROR(_xll.qlIndexFixing(ContinuousBasisIndex12M,AJ1552,TRUE,)-_xll.qlIndexFixing($AP$1,AJ1552,TRUE,CalibrationTrigger),"")</f>
        <v>9.9387953448935515E-4</v>
      </c>
    </row>
    <row r="1553" spans="35:38">
      <c r="AI1553" s="64" t="s">
        <v>99</v>
      </c>
      <c r="AJ1553" s="147">
        <f>IFERROR(_xll.qlInterestRateIndexFixingDate(ContBasisIndex12MCorrected,AK1553),"")</f>
        <v>50420</v>
      </c>
      <c r="AK1553" s="147">
        <f>_xll.qlCalendarAdvance(Calendar,$AK1552,AI1553,,,trigger)</f>
        <v>50424</v>
      </c>
      <c r="AL1553" s="78">
        <f>IFERROR(_xll.qlIndexFixing(ContinuousBasisIndex12M,AJ1553,TRUE,)-_xll.qlIndexFixing($AP$1,AJ1553,TRUE,CalibrationTrigger),"")</f>
        <v>9.9283675792573647E-4</v>
      </c>
    </row>
    <row r="1554" spans="35:38">
      <c r="AI1554" s="64" t="s">
        <v>99</v>
      </c>
      <c r="AJ1554" s="147">
        <f>IFERROR(_xll.qlInterestRateIndexFixingDate(ContBasisIndex12MCorrected,AK1554),"")</f>
        <v>50427</v>
      </c>
      <c r="AK1554" s="147">
        <f>_xll.qlCalendarAdvance(Calendar,$AK1553,AI1554,,,trigger)</f>
        <v>50431</v>
      </c>
      <c r="AL1554" s="78">
        <f>IFERROR(_xll.qlIndexFixing(ContinuousBasisIndex12M,AJ1554,TRUE,)-_xll.qlIndexFixing($AP$1,AJ1554,TRUE,CalibrationTrigger),"")</f>
        <v>9.9179698742217839E-4</v>
      </c>
    </row>
    <row r="1555" spans="35:38">
      <c r="AI1555" s="64" t="s">
        <v>99</v>
      </c>
      <c r="AJ1555" s="147">
        <f>IFERROR(_xll.qlInterestRateIndexFixingDate(ContBasisIndex12MCorrected,AK1555),"")</f>
        <v>50434</v>
      </c>
      <c r="AK1555" s="147">
        <f>_xll.qlCalendarAdvance(Calendar,$AK1554,AI1555,,,trigger)</f>
        <v>50438</v>
      </c>
      <c r="AL1555" s="78">
        <f>IFERROR(_xll.qlIndexFixing(ContinuousBasisIndex12M,AJ1555,TRUE,)-_xll.qlIndexFixing($AP$1,AJ1555,TRUE,CalibrationTrigger),"")</f>
        <v>9.9076021517691647E-4</v>
      </c>
    </row>
    <row r="1556" spans="35:38">
      <c r="AI1556" s="64" t="s">
        <v>99</v>
      </c>
      <c r="AJ1556" s="147">
        <f>IFERROR(_xll.qlInterestRateIndexFixingDate(ContBasisIndex12MCorrected,AK1556),"")</f>
        <v>50441</v>
      </c>
      <c r="AK1556" s="147">
        <f>_xll.qlCalendarAdvance(Calendar,$AK1555,AI1556,,,trigger)</f>
        <v>50445</v>
      </c>
      <c r="AL1556" s="78">
        <f>IFERROR(_xll.qlIndexFixing(ContinuousBasisIndex12M,AJ1556,TRUE,)-_xll.qlIndexFixing($AP$1,AJ1556,TRUE,CalibrationTrigger),"")</f>
        <v>9.8972643340418387E-4</v>
      </c>
    </row>
    <row r="1557" spans="35:38">
      <c r="AI1557" s="64" t="s">
        <v>99</v>
      </c>
      <c r="AJ1557" s="147">
        <f>IFERROR(_xll.qlInterestRateIndexFixingDate(ContBasisIndex12MCorrected,AK1557),"")</f>
        <v>50448</v>
      </c>
      <c r="AK1557" s="147">
        <f>_xll.qlCalendarAdvance(Calendar,$AK1556,AI1557,,,trigger)</f>
        <v>50452</v>
      </c>
      <c r="AL1557" s="78">
        <f>IFERROR(_xll.qlIndexFixing(ContinuousBasisIndex12M,AJ1557,TRUE,)-_xll.qlIndexFixing($AP$1,AJ1557,TRUE,CalibrationTrigger),"")</f>
        <v>9.8869563433265882E-4</v>
      </c>
    </row>
    <row r="1558" spans="35:38">
      <c r="AI1558" s="64" t="s">
        <v>99</v>
      </c>
      <c r="AJ1558" s="147">
        <f>IFERROR(_xll.qlInterestRateIndexFixingDate(ContBasisIndex12MCorrected,AK1558),"")</f>
        <v>50455</v>
      </c>
      <c r="AK1558" s="147">
        <f>_xll.qlCalendarAdvance(Calendar,$AK1557,AI1558,,,trigger)</f>
        <v>50459</v>
      </c>
      <c r="AL1558" s="78">
        <f>IFERROR(_xll.qlIndexFixing(ContinuousBasisIndex12M,AJ1558,TRUE,)-_xll.qlIndexFixing($AP$1,AJ1558,TRUE,CalibrationTrigger),"")</f>
        <v>9.8766781020854545E-4</v>
      </c>
    </row>
    <row r="1559" spans="35:38">
      <c r="AI1559" s="64" t="s">
        <v>99</v>
      </c>
      <c r="AJ1559" s="147">
        <f>IFERROR(_xll.qlInterestRateIndexFixingDate(ContBasisIndex12MCorrected,AK1559),"")</f>
        <v>50462</v>
      </c>
      <c r="AK1559" s="147">
        <f>_xll.qlCalendarAdvance(Calendar,$AK1558,AI1559,,,trigger)</f>
        <v>50466</v>
      </c>
      <c r="AL1559" s="78">
        <f>IFERROR(_xll.qlIndexFixing(ContinuousBasisIndex12M,AJ1559,TRUE,)-_xll.qlIndexFixing($AP$1,AJ1559,TRUE,CalibrationTrigger),"")</f>
        <v>9.86642953291407E-4</v>
      </c>
    </row>
    <row r="1560" spans="35:38">
      <c r="AI1560" s="64" t="s">
        <v>99</v>
      </c>
      <c r="AJ1560" s="147">
        <f>IFERROR(_xll.qlInterestRateIndexFixingDate(ContBasisIndex12MCorrected,AK1560),"")</f>
        <v>50469</v>
      </c>
      <c r="AK1560" s="147">
        <f>_xll.qlCalendarAdvance(Calendar,$AK1559,AI1560,,,trigger)</f>
        <v>50473</v>
      </c>
      <c r="AL1560" s="78">
        <f>IFERROR(_xll.qlIndexFixing(ContinuousBasisIndex12M,AJ1560,TRUE,)-_xll.qlIndexFixing($AP$1,AJ1560,TRUE,CalibrationTrigger),"")</f>
        <v>9.8562105585810363E-4</v>
      </c>
    </row>
    <row r="1561" spans="35:38">
      <c r="AI1561" s="64" t="s">
        <v>99</v>
      </c>
      <c r="AJ1561" s="147">
        <f>IFERROR(_xll.qlInterestRateIndexFixingDate(ContBasisIndex12MCorrected,AK1561),"")</f>
        <v>50476</v>
      </c>
      <c r="AK1561" s="147">
        <f>_xll.qlCalendarAdvance(Calendar,$AK1560,AI1561,,,trigger)</f>
        <v>50480</v>
      </c>
      <c r="AL1561" s="78">
        <f>IFERROR(_xll.qlIndexFixing(ContinuousBasisIndex12M,AJ1561,TRUE,)-_xll.qlIndexFixing($AP$1,AJ1561,TRUE,CalibrationTrigger),"")</f>
        <v>9.8460211020061014E-4</v>
      </c>
    </row>
    <row r="1562" spans="35:38">
      <c r="AI1562" s="64" t="s">
        <v>99</v>
      </c>
      <c r="AJ1562" s="147">
        <f>IFERROR(_xll.qlInterestRateIndexFixingDate(ContBasisIndex12MCorrected,AK1562),"")</f>
        <v>50483</v>
      </c>
      <c r="AK1562" s="147">
        <f>_xll.qlCalendarAdvance(Calendar,$AK1561,AI1562,,,trigger)</f>
        <v>50487</v>
      </c>
      <c r="AL1562" s="78">
        <f>IFERROR(_xll.qlIndexFixing(ContinuousBasisIndex12M,AJ1562,TRUE,)-_xll.qlIndexFixing($AP$1,AJ1562,TRUE,CalibrationTrigger),"")</f>
        <v>9.8358610862623111E-4</v>
      </c>
    </row>
    <row r="1563" spans="35:38">
      <c r="AI1563" s="64" t="s">
        <v>99</v>
      </c>
      <c r="AJ1563" s="147">
        <f>IFERROR(_xll.qlInterestRateIndexFixingDate(ContBasisIndex12MCorrected,AK1563),"")</f>
        <v>50490</v>
      </c>
      <c r="AK1563" s="147">
        <f>_xll.qlCalendarAdvance(Calendar,$AK1562,AI1563,,,trigger)</f>
        <v>50494</v>
      </c>
      <c r="AL1563" s="78">
        <f>IFERROR(_xll.qlIndexFixing(ContinuousBasisIndex12M,AJ1563,TRUE,)-_xll.qlIndexFixing($AP$1,AJ1563,TRUE,CalibrationTrigger),"")</f>
        <v>9.8257304345803972E-4</v>
      </c>
    </row>
    <row r="1564" spans="35:38">
      <c r="AI1564" s="64" t="s">
        <v>99</v>
      </c>
      <c r="AJ1564" s="147">
        <f>IFERROR(_xll.qlInterestRateIndexFixingDate(ContBasisIndex12MCorrected,AK1564),"")</f>
        <v>50497</v>
      </c>
      <c r="AK1564" s="147">
        <f>_xll.qlCalendarAdvance(Calendar,$AK1563,AI1564,,,trigger)</f>
        <v>50501</v>
      </c>
      <c r="AL1564" s="78">
        <f>IFERROR(_xll.qlIndexFixing(ContinuousBasisIndex12M,AJ1564,TRUE,)-_xll.qlIndexFixing($AP$1,AJ1564,TRUE,CalibrationTrigger),"")</f>
        <v>9.8156290703465404E-4</v>
      </c>
    </row>
    <row r="1565" spans="35:38">
      <c r="AI1565" s="64" t="s">
        <v>99</v>
      </c>
      <c r="AJ1565" s="147">
        <f>IFERROR(_xll.qlInterestRateIndexFixingDate(ContBasisIndex12MCorrected,AK1565),"")</f>
        <v>50504</v>
      </c>
      <c r="AK1565" s="147">
        <f>_xll.qlCalendarAdvance(Calendar,$AK1564,AI1565,,,trigger)</f>
        <v>50508</v>
      </c>
      <c r="AL1565" s="78">
        <f>IFERROR(_xll.qlIndexFixing(ContinuousBasisIndex12M,AJ1565,TRUE,)-_xll.qlIndexFixing($AP$1,AJ1565,TRUE,CalibrationTrigger),"")</f>
        <v>9.8055569171025085E-4</v>
      </c>
    </row>
    <row r="1566" spans="35:38">
      <c r="AI1566" s="64" t="s">
        <v>99</v>
      </c>
      <c r="AJ1566" s="147">
        <f>IFERROR(_xll.qlInterestRateIndexFixingDate(ContBasisIndex12MCorrected,AK1566),"")</f>
        <v>50511</v>
      </c>
      <c r="AK1566" s="147">
        <f>_xll.qlCalendarAdvance(Calendar,$AK1565,AI1566,,,trigger)</f>
        <v>50515</v>
      </c>
      <c r="AL1566" s="78">
        <f>IFERROR(_xll.qlIndexFixing(ContinuousBasisIndex12M,AJ1566,TRUE,)-_xll.qlIndexFixing($AP$1,AJ1566,TRUE,CalibrationTrigger),"")</f>
        <v>9.7955138985520059E-4</v>
      </c>
    </row>
    <row r="1567" spans="35:38">
      <c r="AI1567" s="64" t="s">
        <v>99</v>
      </c>
      <c r="AJ1567" s="147">
        <f>IFERROR(_xll.qlInterestRateIndexFixingDate(ContBasisIndex12MCorrected,AK1567),"")</f>
        <v>50516</v>
      </c>
      <c r="AK1567" s="147">
        <f>_xll.qlCalendarAdvance(Calendar,$AK1566,AI1567,,,trigger)</f>
        <v>50522</v>
      </c>
      <c r="AL1567" s="78">
        <f>IFERROR(_xll.qlIndexFixing(ContinuousBasisIndex12M,AJ1567,TRUE,)-_xll.qlIndexFixing($AP$1,AJ1567,TRUE,CalibrationTrigger),"")</f>
        <v>9.7854999385412096E-4</v>
      </c>
    </row>
    <row r="1568" spans="35:38">
      <c r="AI1568" s="64" t="s">
        <v>99</v>
      </c>
      <c r="AJ1568" s="147">
        <f>IFERROR(_xll.qlInterestRateIndexFixingDate(ContBasisIndex12MCorrected,AK1568),"")</f>
        <v>50525</v>
      </c>
      <c r="AK1568" s="147">
        <f>_xll.qlCalendarAdvance(Calendar,$AK1567,AI1568,,,trigger)</f>
        <v>50529</v>
      </c>
      <c r="AL1568" s="78">
        <f>IFERROR(_xll.qlIndexFixing(ContinuousBasisIndex12M,AJ1568,TRUE,)-_xll.qlIndexFixing($AP$1,AJ1568,TRUE,CalibrationTrigger),"")</f>
        <v>9.7755149610826569E-4</v>
      </c>
    </row>
    <row r="1569" spans="35:38">
      <c r="AI1569" s="64" t="s">
        <v>99</v>
      </c>
      <c r="AJ1569" s="147">
        <f>IFERROR(_xll.qlInterestRateIndexFixingDate(ContBasisIndex12MCorrected,AK1569),"")</f>
        <v>50532</v>
      </c>
      <c r="AK1569" s="147">
        <f>_xll.qlCalendarAdvance(Calendar,$AK1568,AI1569,,,trigger)</f>
        <v>50536</v>
      </c>
      <c r="AL1569" s="78">
        <f>IFERROR(_xll.qlIndexFixing(ContinuousBasisIndex12M,AJ1569,TRUE,)-_xll.qlIndexFixing($AP$1,AJ1569,TRUE,CalibrationTrigger),"")</f>
        <v>9.7655588903400314E-4</v>
      </c>
    </row>
    <row r="1570" spans="35:38">
      <c r="AI1570" s="64" t="s">
        <v>99</v>
      </c>
      <c r="AJ1570" s="147">
        <f>IFERROR(_xll.qlInterestRateIndexFixingDate(ContBasisIndex12MCorrected,AK1570),"")</f>
        <v>50539</v>
      </c>
      <c r="AK1570" s="147">
        <f>_xll.qlCalendarAdvance(Calendar,$AK1569,AI1570,,,trigger)</f>
        <v>50543</v>
      </c>
      <c r="AL1570" s="78">
        <f>IFERROR(_xll.qlIndexFixing(ContinuousBasisIndex12M,AJ1570,TRUE,)-_xll.qlIndexFixing($AP$1,AJ1570,TRUE,CalibrationTrigger),"")</f>
        <v>9.7556316506390746E-4</v>
      </c>
    </row>
    <row r="1571" spans="35:38">
      <c r="AI1571" s="64" t="s">
        <v>99</v>
      </c>
      <c r="AJ1571" s="147">
        <f>IFERROR(_xll.qlInterestRateIndexFixingDate(ContBasisIndex12MCorrected,AK1571),"")</f>
        <v>50546</v>
      </c>
      <c r="AK1571" s="147">
        <f>_xll.qlCalendarAdvance(Calendar,$AK1570,AI1571,,,trigger)</f>
        <v>50550</v>
      </c>
      <c r="AL1571" s="78">
        <f>IFERROR(_xll.qlIndexFixing(ContinuousBasisIndex12M,AJ1571,TRUE,)-_xll.qlIndexFixing($AP$1,AJ1571,TRUE,CalibrationTrigger),"")</f>
        <v>9.7457331664500477E-4</v>
      </c>
    </row>
    <row r="1572" spans="35:38">
      <c r="AI1572" s="64" t="s">
        <v>99</v>
      </c>
      <c r="AJ1572" s="147">
        <f>IFERROR(_xll.qlInterestRateIndexFixingDate(ContBasisIndex12MCorrected,AK1572),"")</f>
        <v>50553</v>
      </c>
      <c r="AK1572" s="147">
        <f>_xll.qlCalendarAdvance(Calendar,$AK1571,AI1572,,,trigger)</f>
        <v>50557</v>
      </c>
      <c r="AL1572" s="78">
        <f>IFERROR(_xll.qlIndexFixing(ContinuousBasisIndex12M,AJ1572,TRUE,)-_xll.qlIndexFixing($AP$1,AJ1572,TRUE,CalibrationTrigger),"")</f>
        <v>9.7358633624031188E-4</v>
      </c>
    </row>
    <row r="1573" spans="35:38">
      <c r="AI1573" s="64" t="s">
        <v>99</v>
      </c>
      <c r="AJ1573" s="147">
        <f>IFERROR(_xll.qlInterestRateIndexFixingDate(ContBasisIndex12MCorrected,AK1573),"")</f>
        <v>50560</v>
      </c>
      <c r="AK1573" s="147">
        <f>_xll.qlCalendarAdvance(Calendar,$AK1572,AI1573,,,trigger)</f>
        <v>50564</v>
      </c>
      <c r="AL1573" s="78">
        <f>IFERROR(_xll.qlIndexFixing(ContinuousBasisIndex12M,AJ1573,TRUE,)-_xll.qlIndexFixing($AP$1,AJ1573,TRUE,CalibrationTrigger),"")</f>
        <v>9.7260221632948854E-4</v>
      </c>
    </row>
    <row r="1574" spans="35:38">
      <c r="AI1574" s="64" t="s">
        <v>99</v>
      </c>
      <c r="AJ1574" s="147">
        <f>IFERROR(_xll.qlInterestRateIndexFixingDate(ContBasisIndex12MCorrected,AK1574),"")</f>
        <v>50567</v>
      </c>
      <c r="AK1574" s="147">
        <f>_xll.qlCalendarAdvance(Calendar,$AK1573,AI1574,,,trigger)</f>
        <v>50571</v>
      </c>
      <c r="AL1574" s="78">
        <f>IFERROR(_xll.qlIndexFixing(ContinuousBasisIndex12M,AJ1574,TRUE,)-_xll.qlIndexFixing($AP$1,AJ1574,TRUE,CalibrationTrigger),"")</f>
        <v>9.7162094940424042E-4</v>
      </c>
    </row>
    <row r="1575" spans="35:38">
      <c r="AI1575" s="64" t="s">
        <v>99</v>
      </c>
      <c r="AJ1575" s="147">
        <f>IFERROR(_xll.qlInterestRateIndexFixingDate(ContBasisIndex12MCorrected,AK1575),"")</f>
        <v>50574</v>
      </c>
      <c r="AK1575" s="147">
        <f>_xll.qlCalendarAdvance(Calendar,$AK1574,AI1575,,,trigger)</f>
        <v>50578</v>
      </c>
      <c r="AL1575" s="78">
        <f>IFERROR(_xll.qlIndexFixing(ContinuousBasisIndex12M,AJ1575,TRUE,)-_xll.qlIndexFixing($AP$1,AJ1575,TRUE,CalibrationTrigger),"")</f>
        <v>9.7064252797663536E-4</v>
      </c>
    </row>
    <row r="1576" spans="35:38">
      <c r="AI1576" s="64" t="s">
        <v>99</v>
      </c>
      <c r="AJ1576" s="147">
        <f>IFERROR(_xll.qlInterestRateIndexFixingDate(ContBasisIndex12MCorrected,AK1576),"")</f>
        <v>50581</v>
      </c>
      <c r="AK1576" s="147">
        <f>_xll.qlCalendarAdvance(Calendar,$AK1575,AI1576,,,trigger)</f>
        <v>50585</v>
      </c>
      <c r="AL1576" s="78">
        <f>IFERROR(_xll.qlIndexFixing(ContinuousBasisIndex12M,AJ1576,TRUE,)-_xll.qlIndexFixing($AP$1,AJ1576,TRUE,CalibrationTrigger),"")</f>
        <v>9.6966694457145154E-4</v>
      </c>
    </row>
    <row r="1577" spans="35:38">
      <c r="AI1577" s="64" t="s">
        <v>99</v>
      </c>
      <c r="AJ1577" s="147">
        <f>IFERROR(_xll.qlInterestRateIndexFixingDate(ContBasisIndex12MCorrected,AK1577),"")</f>
        <v>50588</v>
      </c>
      <c r="AK1577" s="147">
        <f>_xll.qlCalendarAdvance(Calendar,$AK1576,AI1577,,,trigger)</f>
        <v>50592</v>
      </c>
      <c r="AL1577" s="78">
        <f>IFERROR(_xll.qlIndexFixing(ContinuousBasisIndex12M,AJ1577,TRUE,)-_xll.qlIndexFixing($AP$1,AJ1577,TRUE,CalibrationTrigger),"")</f>
        <v>9.686941917276988E-4</v>
      </c>
    </row>
    <row r="1578" spans="35:38">
      <c r="AI1578" s="64" t="s">
        <v>99</v>
      </c>
      <c r="AJ1578" s="147">
        <f>IFERROR(_xll.qlInterestRateIndexFixingDate(ContBasisIndex12MCorrected,AK1578),"")</f>
        <v>50595</v>
      </c>
      <c r="AK1578" s="147">
        <f>_xll.qlCalendarAdvance(Calendar,$AK1577,AI1578,,,trigger)</f>
        <v>50599</v>
      </c>
      <c r="AL1578" s="78">
        <f>IFERROR(_xll.qlIndexFixing(ContinuousBasisIndex12M,AJ1578,TRUE,)-_xll.qlIndexFixing($AP$1,AJ1578,TRUE,CalibrationTrigger),"")</f>
        <v>9.6772426200299536E-4</v>
      </c>
    </row>
    <row r="1579" spans="35:38">
      <c r="AI1579" s="64" t="s">
        <v>99</v>
      </c>
      <c r="AJ1579" s="147">
        <f>IFERROR(_xll.qlInterestRateIndexFixingDate(ContBasisIndex12MCorrected,AK1579),"")</f>
        <v>50602</v>
      </c>
      <c r="AK1579" s="147">
        <f>_xll.qlCalendarAdvance(Calendar,$AK1578,AI1579,,,trigger)</f>
        <v>50606</v>
      </c>
      <c r="AL1579" s="78">
        <f>IFERROR(_xll.qlIndexFixing(ContinuousBasisIndex12M,AJ1579,TRUE,)-_xll.qlIndexFixing($AP$1,AJ1579,TRUE,CalibrationTrigger),"")</f>
        <v>9.6675714796855272E-4</v>
      </c>
    </row>
    <row r="1580" spans="35:38">
      <c r="AI1580" s="64" t="s">
        <v>99</v>
      </c>
      <c r="AJ1580" s="147">
        <f>IFERROR(_xll.qlInterestRateIndexFixingDate(ContBasisIndex12MCorrected,AK1580),"")</f>
        <v>50609</v>
      </c>
      <c r="AK1580" s="147">
        <f>_xll.qlCalendarAdvance(Calendar,$AK1579,AI1580,,,trigger)</f>
        <v>50613</v>
      </c>
      <c r="AL1580" s="78">
        <f>IFERROR(_xll.qlIndexFixing(ContinuousBasisIndex12M,AJ1580,TRUE,)-_xll.qlIndexFixing($AP$1,AJ1580,TRUE,CalibrationTrigger),"")</f>
        <v>9.6579284221111339E-4</v>
      </c>
    </row>
    <row r="1581" spans="35:38">
      <c r="AI1581" s="64" t="s">
        <v>99</v>
      </c>
      <c r="AJ1581" s="147">
        <f>IFERROR(_xll.qlInterestRateIndexFixingDate(ContBasisIndex12MCorrected,AK1581),"")</f>
        <v>50616</v>
      </c>
      <c r="AK1581" s="147">
        <f>_xll.qlCalendarAdvance(Calendar,$AK1580,AI1581,,,trigger)</f>
        <v>50620</v>
      </c>
      <c r="AL1581" s="78">
        <f>IFERROR(_xll.qlIndexFixing(ContinuousBasisIndex12M,AJ1581,TRUE,)-_xll.qlIndexFixing($AP$1,AJ1581,TRUE,CalibrationTrigger),"")</f>
        <v>9.6483133733276695E-4</v>
      </c>
    </row>
    <row r="1582" spans="35:38">
      <c r="AI1582" s="64" t="s">
        <v>99</v>
      </c>
      <c r="AJ1582" s="147">
        <f>IFERROR(_xll.qlInterestRateIndexFixingDate(ContBasisIndex12MCorrected,AK1582),"")</f>
        <v>50623</v>
      </c>
      <c r="AK1582" s="147">
        <f>_xll.qlCalendarAdvance(Calendar,$AK1581,AI1582,,,trigger)</f>
        <v>50627</v>
      </c>
      <c r="AL1582" s="78">
        <f>IFERROR(_xll.qlIndexFixing(ContinuousBasisIndex12M,AJ1582,TRUE,)-_xll.qlIndexFixing($AP$1,AJ1582,TRUE,CalibrationTrigger),"")</f>
        <v>9.6387262595201868E-4</v>
      </c>
    </row>
    <row r="1583" spans="35:38">
      <c r="AI1583" s="64" t="s">
        <v>99</v>
      </c>
      <c r="AJ1583" s="147">
        <f>IFERROR(_xll.qlInterestRateIndexFixingDate(ContBasisIndex12MCorrected,AK1583),"")</f>
        <v>50630</v>
      </c>
      <c r="AK1583" s="147">
        <f>_xll.qlCalendarAdvance(Calendar,$AK1582,AI1583,,,trigger)</f>
        <v>50634</v>
      </c>
      <c r="AL1583" s="78">
        <f>IFERROR(_xll.qlIndexFixing(ContinuousBasisIndex12M,AJ1583,TRUE,)-_xll.qlIndexFixing($AP$1,AJ1583,TRUE,CalibrationTrigger),"")</f>
        <v>9.6291670070161248E-4</v>
      </c>
    </row>
    <row r="1584" spans="35:38">
      <c r="AI1584" s="64" t="s">
        <v>99</v>
      </c>
      <c r="AJ1584" s="147">
        <f>IFERROR(_xll.qlInterestRateIndexFixingDate(ContBasisIndex12MCorrected,AK1584),"")</f>
        <v>50637</v>
      </c>
      <c r="AK1584" s="147">
        <f>_xll.qlCalendarAdvance(Calendar,$AK1583,AI1584,,,trigger)</f>
        <v>50641</v>
      </c>
      <c r="AL1584" s="78">
        <f>IFERROR(_xll.qlIndexFixing(ContinuousBasisIndex12M,AJ1584,TRUE,)-_xll.qlIndexFixing($AP$1,AJ1584,TRUE,CalibrationTrigger),"")</f>
        <v>9.6196355423092995E-4</v>
      </c>
    </row>
    <row r="1585" spans="35:38">
      <c r="AI1585" s="64" t="s">
        <v>99</v>
      </c>
      <c r="AJ1585" s="147">
        <f>IFERROR(_xll.qlInterestRateIndexFixingDate(ContBasisIndex12MCorrected,AK1585),"")</f>
        <v>50644</v>
      </c>
      <c r="AK1585" s="147">
        <f>_xll.qlCalendarAdvance(Calendar,$AK1584,AI1585,,,trigger)</f>
        <v>50648</v>
      </c>
      <c r="AL1585" s="78">
        <f>IFERROR(_xll.qlIndexFixing(ContinuousBasisIndex12M,AJ1585,TRUE,)-_xll.qlIndexFixing($AP$1,AJ1585,TRUE,CalibrationTrigger),"")</f>
        <v>9.6101317920425401E-4</v>
      </c>
    </row>
    <row r="1586" spans="35:38">
      <c r="AI1586" s="64" t="s">
        <v>99</v>
      </c>
      <c r="AJ1586" s="147">
        <f>IFERROR(_xll.qlInterestRateIndexFixingDate(ContBasisIndex12MCorrected,AK1586),"")</f>
        <v>50651</v>
      </c>
      <c r="AK1586" s="147">
        <f>_xll.qlCalendarAdvance(Calendar,$AK1585,AI1586,,,trigger)</f>
        <v>50655</v>
      </c>
      <c r="AL1586" s="78">
        <f>IFERROR(_xll.qlIndexFixing(ContinuousBasisIndex12M,AJ1586,TRUE,)-_xll.qlIndexFixing($AP$1,AJ1586,TRUE,CalibrationTrigger),"")</f>
        <v>9.6006556830031606E-4</v>
      </c>
    </row>
    <row r="1587" spans="35:38">
      <c r="AI1587" s="64" t="s">
        <v>99</v>
      </c>
      <c r="AJ1587" s="147">
        <f>IFERROR(_xll.qlInterestRateIndexFixingDate(ContBasisIndex12MCorrected,AK1587),"")</f>
        <v>50658</v>
      </c>
      <c r="AK1587" s="147">
        <f>_xll.qlCalendarAdvance(Calendar,$AK1586,AI1587,,,trigger)</f>
        <v>50662</v>
      </c>
      <c r="AL1587" s="78">
        <f>IFERROR(_xll.qlIndexFixing(ContinuousBasisIndex12M,AJ1587,TRUE,)-_xll.qlIndexFixing($AP$1,AJ1587,TRUE,CalibrationTrigger),"")</f>
        <v>9.5912071421471595E-4</v>
      </c>
    </row>
    <row r="1588" spans="35:38">
      <c r="AI1588" s="64" t="s">
        <v>99</v>
      </c>
      <c r="AJ1588" s="147">
        <f>IFERROR(_xll.qlInterestRateIndexFixingDate(ContBasisIndex12MCorrected,AK1588),"")</f>
        <v>50665</v>
      </c>
      <c r="AK1588" s="147">
        <f>_xll.qlCalendarAdvance(Calendar,$AK1587,AI1588,,,trigger)</f>
        <v>50669</v>
      </c>
      <c r="AL1588" s="78">
        <f>IFERROR(_xll.qlIndexFixing(ContinuousBasisIndex12M,AJ1588,TRUE,)-_xll.qlIndexFixing($AP$1,AJ1588,TRUE,CalibrationTrigger),"")</f>
        <v>9.5817860965684114E-4</v>
      </c>
    </row>
    <row r="1589" spans="35:38">
      <c r="AI1589" s="64" t="s">
        <v>99</v>
      </c>
      <c r="AJ1589" s="147">
        <f>IFERROR(_xll.qlInterestRateIndexFixingDate(ContBasisIndex12MCorrected,AK1589),"")</f>
        <v>50672</v>
      </c>
      <c r="AK1589" s="147">
        <f>_xll.qlCalendarAdvance(Calendar,$AK1588,AI1589,,,trigger)</f>
        <v>50676</v>
      </c>
      <c r="AL1589" s="78">
        <f>IFERROR(_xll.qlIndexFixing(ContinuousBasisIndex12M,AJ1589,TRUE,)-_xll.qlIndexFixing($AP$1,AJ1589,TRUE,CalibrationTrigger),"")</f>
        <v>9.572392473533916E-4</v>
      </c>
    </row>
    <row r="1590" spans="35:38">
      <c r="AI1590" s="64" t="s">
        <v>99</v>
      </c>
      <c r="AJ1590" s="147">
        <f>IFERROR(_xll.qlInterestRateIndexFixingDate(ContBasisIndex12MCorrected,AK1590),"")</f>
        <v>50679</v>
      </c>
      <c r="AK1590" s="147">
        <f>_xll.qlCalendarAdvance(Calendar,$AK1589,AI1590,,,trigger)</f>
        <v>50683</v>
      </c>
      <c r="AL1590" s="78">
        <f>IFERROR(_xll.qlIndexFixing(ContinuousBasisIndex12M,AJ1590,TRUE,)-_xll.qlIndexFixing($AP$1,AJ1590,TRUE,CalibrationTrigger),"")</f>
        <v>9.5630262004529551E-4</v>
      </c>
    </row>
    <row r="1591" spans="35:38">
      <c r="AI1591" s="64" t="s">
        <v>99</v>
      </c>
      <c r="AJ1591" s="147">
        <f>IFERROR(_xll.qlInterestRateIndexFixingDate(ContBasisIndex12MCorrected,AK1591),"")</f>
        <v>50686</v>
      </c>
      <c r="AK1591" s="147">
        <f>_xll.qlCalendarAdvance(Calendar,$AK1590,AI1591,,,trigger)</f>
        <v>50690</v>
      </c>
      <c r="AL1591" s="78">
        <f>IFERROR(_xll.qlIndexFixing(ContinuousBasisIndex12M,AJ1591,TRUE,)-_xll.qlIndexFixing($AP$1,AJ1591,TRUE,CalibrationTrigger),"")</f>
        <v>9.5536872048771967E-4</v>
      </c>
    </row>
    <row r="1592" spans="35:38">
      <c r="AI1592" s="64" t="s">
        <v>99</v>
      </c>
      <c r="AJ1592" s="147">
        <f>IFERROR(_xll.qlInterestRateIndexFixingDate(ContBasisIndex12MCorrected,AK1592),"")</f>
        <v>50693</v>
      </c>
      <c r="AK1592" s="147">
        <f>_xll.qlCalendarAdvance(Calendar,$AK1591,AI1592,,,trigger)</f>
        <v>50697</v>
      </c>
      <c r="AL1592" s="78">
        <f>IFERROR(_xll.qlIndexFixing(ContinuousBasisIndex12M,AJ1592,TRUE,)-_xll.qlIndexFixing($AP$1,AJ1592,TRUE,CalibrationTrigger),"")</f>
        <v>9.5443754145400211E-4</v>
      </c>
    </row>
    <row r="1593" spans="35:38">
      <c r="AI1593" s="64" t="s">
        <v>99</v>
      </c>
      <c r="AJ1593" s="147">
        <f>IFERROR(_xll.qlInterestRateIndexFixingDate(ContBasisIndex12MCorrected,AK1593),"")</f>
        <v>50700</v>
      </c>
      <c r="AK1593" s="147">
        <f>_xll.qlCalendarAdvance(Calendar,$AK1592,AI1593,,,trigger)</f>
        <v>50704</v>
      </c>
      <c r="AL1593" s="78">
        <f>IFERROR(_xll.qlIndexFixing(ContinuousBasisIndex12M,AJ1593,TRUE,)-_xll.qlIndexFixing($AP$1,AJ1593,TRUE,CalibrationTrigger),"")</f>
        <v>9.5350907573019117E-4</v>
      </c>
    </row>
    <row r="1594" spans="35:38">
      <c r="AI1594" s="64" t="s">
        <v>99</v>
      </c>
      <c r="AJ1594" s="147">
        <f>IFERROR(_xll.qlInterestRateIndexFixingDate(ContBasisIndex12MCorrected,AK1594),"")</f>
        <v>50707</v>
      </c>
      <c r="AK1594" s="147">
        <f>_xll.qlCalendarAdvance(Calendar,$AK1593,AI1594,,,trigger)</f>
        <v>50711</v>
      </c>
      <c r="AL1594" s="78">
        <f>IFERROR(_xll.qlIndexFixing(ContinuousBasisIndex12M,AJ1594,TRUE,)-_xll.qlIndexFixing($AP$1,AJ1594,TRUE,CalibrationTrigger),"")</f>
        <v>9.525833161185375E-4</v>
      </c>
    </row>
    <row r="1595" spans="35:38">
      <c r="AI1595" s="64" t="s">
        <v>99</v>
      </c>
      <c r="AJ1595" s="147">
        <f>IFERROR(_xll.qlInterestRateIndexFixingDate(ContBasisIndex12MCorrected,AK1595),"")</f>
        <v>50714</v>
      </c>
      <c r="AK1595" s="147">
        <f>_xll.qlCalendarAdvance(Calendar,$AK1594,AI1595,,,trigger)</f>
        <v>50718</v>
      </c>
      <c r="AL1595" s="78">
        <f>IFERROR(_xll.qlIndexFixing(ContinuousBasisIndex12M,AJ1595,TRUE,)-_xll.qlIndexFixing($AP$1,AJ1595,TRUE,CalibrationTrigger),"")</f>
        <v>9.5166025543749581E-4</v>
      </c>
    </row>
    <row r="1596" spans="35:38">
      <c r="AI1596" s="64" t="s">
        <v>99</v>
      </c>
      <c r="AJ1596" s="147">
        <f>IFERROR(_xll.qlInterestRateIndexFixingDate(ContBasisIndex12MCorrected,AK1596),"")</f>
        <v>50721</v>
      </c>
      <c r="AK1596" s="147">
        <f>_xll.qlCalendarAdvance(Calendar,$AK1595,AI1596,,,trigger)</f>
        <v>50725</v>
      </c>
      <c r="AL1596" s="78">
        <f>IFERROR(_xll.qlIndexFixing(ContinuousBasisIndex12M,AJ1596,TRUE,)-_xll.qlIndexFixing($AP$1,AJ1596,TRUE,CalibrationTrigger),"")</f>
        <v>9.5073988651932055E-4</v>
      </c>
    </row>
    <row r="1597" spans="35:38">
      <c r="AI1597" s="64" t="s">
        <v>99</v>
      </c>
      <c r="AJ1597" s="147">
        <f>IFERROR(_xll.qlInterestRateIndexFixingDate(ContBasisIndex12MCorrected,AK1597),"")</f>
        <v>50728</v>
      </c>
      <c r="AK1597" s="147">
        <f>_xll.qlCalendarAdvance(Calendar,$AK1596,AI1597,,,trigger)</f>
        <v>50732</v>
      </c>
      <c r="AL1597" s="78">
        <f>IFERROR(_xll.qlIndexFixing(ContinuousBasisIndex12M,AJ1597,TRUE,)-_xll.qlIndexFixing($AP$1,AJ1597,TRUE,CalibrationTrigger),"")</f>
        <v>9.498222022124754E-4</v>
      </c>
    </row>
    <row r="1598" spans="35:38">
      <c r="AI1598" s="64" t="s">
        <v>99</v>
      </c>
      <c r="AJ1598" s="147">
        <f>IFERROR(_xll.qlInterestRateIndexFixingDate(ContBasisIndex12MCorrected,AK1598),"")</f>
        <v>50735</v>
      </c>
      <c r="AK1598" s="147">
        <f>_xll.qlCalendarAdvance(Calendar,$AK1597,AI1598,,,trigger)</f>
        <v>50739</v>
      </c>
      <c r="AL1598" s="78">
        <f>IFERROR(_xll.qlIndexFixing(ContinuousBasisIndex12M,AJ1598,TRUE,)-_xll.qlIndexFixing($AP$1,AJ1598,TRUE,CalibrationTrigger),"")</f>
        <v>9.4890719538008941E-4</v>
      </c>
    </row>
    <row r="1599" spans="35:38">
      <c r="AI1599" s="64" t="s">
        <v>99</v>
      </c>
      <c r="AJ1599" s="147">
        <f>IFERROR(_xll.qlInterestRateIndexFixingDate(ContBasisIndex12MCorrected,AK1599),"")</f>
        <v>50742</v>
      </c>
      <c r="AK1599" s="147">
        <f>_xll.qlCalendarAdvance(Calendar,$AK1598,AI1599,,,trigger)</f>
        <v>50746</v>
      </c>
      <c r="AL1599" s="78">
        <f>IFERROR(_xll.qlIndexFixing(ContinuousBasisIndex12M,AJ1599,TRUE,)-_xll.qlIndexFixing($AP$1,AJ1599,TRUE,CalibrationTrigger),"")</f>
        <v>9.479948589017264E-4</v>
      </c>
    </row>
    <row r="1600" spans="35:38">
      <c r="AI1600" s="64" t="s">
        <v>99</v>
      </c>
      <c r="AJ1600" s="147">
        <f>IFERROR(_xll.qlInterestRateIndexFixingDate(ContBasisIndex12MCorrected,AK1600),"")</f>
        <v>50749</v>
      </c>
      <c r="AK1600" s="147">
        <f>_xll.qlCalendarAdvance(Calendar,$AK1599,AI1600,,,trigger)</f>
        <v>50753</v>
      </c>
      <c r="AL1600" s="78">
        <f>IFERROR(_xll.qlIndexFixing(ContinuousBasisIndex12M,AJ1600,TRUE,)-_xll.qlIndexFixing($AP$1,AJ1600,TRUE,CalibrationTrigger),"")</f>
        <v>9.4708518567051918E-4</v>
      </c>
    </row>
    <row r="1601" spans="35:38">
      <c r="AI1601" s="64" t="s">
        <v>99</v>
      </c>
      <c r="AJ1601" s="147">
        <f>IFERROR(_xll.qlInterestRateIndexFixingDate(ContBasisIndex12MCorrected,AK1601),"")</f>
        <v>50756</v>
      </c>
      <c r="AK1601" s="147">
        <f>_xll.qlCalendarAdvance(Calendar,$AK1600,AI1601,,,trigger)</f>
        <v>50760</v>
      </c>
      <c r="AL1601" s="78">
        <f>IFERROR(_xll.qlIndexFixing(ContinuousBasisIndex12M,AJ1601,TRUE,)-_xll.qlIndexFixing($AP$1,AJ1601,TRUE,CalibrationTrigger),"")</f>
        <v>9.4617816859581157E-4</v>
      </c>
    </row>
    <row r="1602" spans="35:38">
      <c r="AI1602" s="64" t="s">
        <v>99</v>
      </c>
      <c r="AJ1602" s="147">
        <f>IFERROR(_xll.qlInterestRateIndexFixingDate(ContBasisIndex12MCorrected,AK1602),"")</f>
        <v>50763</v>
      </c>
      <c r="AK1602" s="147">
        <f>_xll.qlCalendarAdvance(Calendar,$AK1601,AI1602,,,trigger)</f>
        <v>50767</v>
      </c>
      <c r="AL1602" s="78">
        <f>IFERROR(_xll.qlIndexFixing(ContinuousBasisIndex12M,AJ1602,TRUE,)-_xll.qlIndexFixing($AP$1,AJ1602,TRUE,CalibrationTrigger),"")</f>
        <v>9.4527380060227713E-4</v>
      </c>
    </row>
    <row r="1603" spans="35:38">
      <c r="AI1603" s="64" t="s">
        <v>99</v>
      </c>
      <c r="AJ1603" s="147">
        <f>IFERROR(_xll.qlInterestRateIndexFixingDate(ContBasisIndex12MCorrected,AK1603),"")</f>
        <v>50770</v>
      </c>
      <c r="AK1603" s="147">
        <f>_xll.qlCalendarAdvance(Calendar,$AK1602,AI1603,,,trigger)</f>
        <v>50774</v>
      </c>
      <c r="AL1603" s="78">
        <f>IFERROR(_xll.qlIndexFixing(ContinuousBasisIndex12M,AJ1603,TRUE,)-_xll.qlIndexFixing($AP$1,AJ1603,TRUE,CalibrationTrigger),"")</f>
        <v>9.4437207462948376E-4</v>
      </c>
    </row>
    <row r="1604" spans="35:38">
      <c r="AI1604" s="64" t="s">
        <v>99</v>
      </c>
      <c r="AJ1604" s="147">
        <f>IFERROR(_xll.qlInterestRateIndexFixingDate(ContBasisIndex12MCorrected,AK1604),"")</f>
        <v>50777</v>
      </c>
      <c r="AK1604" s="147">
        <f>_xll.qlCalendarAdvance(Calendar,$AK1603,AI1604,,,trigger)</f>
        <v>50781</v>
      </c>
      <c r="AL1604" s="78">
        <f>IFERROR(_xll.qlIndexFixing(ContinuousBasisIndex12M,AJ1604,TRUE,)-_xll.qlIndexFixing($AP$1,AJ1604,TRUE,CalibrationTrigger),"")</f>
        <v>9.4347298363210361E-4</v>
      </c>
    </row>
    <row r="1605" spans="35:38">
      <c r="AI1605" s="64" t="s">
        <v>99</v>
      </c>
      <c r="AJ1605" s="147">
        <f>IFERROR(_xll.qlInterestRateIndexFixingDate(ContBasisIndex12MCorrected,AK1605),"")</f>
        <v>50784</v>
      </c>
      <c r="AK1605" s="147">
        <f>_xll.qlCalendarAdvance(Calendar,$AK1604,AI1605,,,trigger)</f>
        <v>50788</v>
      </c>
      <c r="AL1605" s="78">
        <f>IFERROR(_xll.qlIndexFixing(ContinuousBasisIndex12M,AJ1605,TRUE,)-_xll.qlIndexFixing($AP$1,AJ1605,TRUE,CalibrationTrigger),"")</f>
        <v>9.425765205803658E-4</v>
      </c>
    </row>
    <row r="1606" spans="35:38">
      <c r="AI1606" s="64" t="s">
        <v>99</v>
      </c>
      <c r="AJ1606" s="147">
        <f>IFERROR(_xll.qlInterestRateIndexFixingDate(ContBasisIndex12MCorrected,AK1606),"")</f>
        <v>50791</v>
      </c>
      <c r="AK1606" s="147">
        <f>_xll.qlCalendarAdvance(Calendar,$AK1605,AI1606,,,trigger)</f>
        <v>50795</v>
      </c>
      <c r="AL1606" s="78">
        <f>IFERROR(_xll.qlIndexFixing(ContinuousBasisIndex12M,AJ1606,TRUE,)-_xll.qlIndexFixing($AP$1,AJ1606,TRUE,CalibrationTrigger),"")</f>
        <v>9.4168267845895319E-4</v>
      </c>
    </row>
    <row r="1607" spans="35:38">
      <c r="AI1607" s="64" t="s">
        <v>99</v>
      </c>
      <c r="AJ1607" s="147">
        <f>IFERROR(_xll.qlInterestRateIndexFixingDate(ContBasisIndex12MCorrected,AK1607),"")</f>
        <v>50798</v>
      </c>
      <c r="AK1607" s="147">
        <f>_xll.qlCalendarAdvance(Calendar,$AK1606,AI1607,,,trigger)</f>
        <v>50802</v>
      </c>
      <c r="AL1607" s="78">
        <f>IFERROR(_xll.qlIndexFixing(ContinuousBasisIndex12M,AJ1607,TRUE,)-_xll.qlIndexFixing($AP$1,AJ1607,TRUE,CalibrationTrigger),"")</f>
        <v>9.4079145026874575E-4</v>
      </c>
    </row>
    <row r="1608" spans="35:38">
      <c r="AI1608" s="64" t="s">
        <v>99</v>
      </c>
      <c r="AJ1608" s="147">
        <f>IFERROR(_xll.qlInterestRateIndexFixingDate(ContBasisIndex12MCorrected,AK1608),"")</f>
        <v>50805</v>
      </c>
      <c r="AK1608" s="147">
        <f>_xll.qlCalendarAdvance(Calendar,$AK1607,AI1608,,,trigger)</f>
        <v>50809</v>
      </c>
      <c r="AL1608" s="78">
        <f>IFERROR(_xll.qlIndexFixing(ContinuousBasisIndex12M,AJ1608,TRUE,)-_xll.qlIndexFixing($AP$1,AJ1608,TRUE,CalibrationTrigger),"")</f>
        <v>9.3990282902552645E-4</v>
      </c>
    </row>
    <row r="1609" spans="35:38">
      <c r="AI1609" s="64" t="s">
        <v>99</v>
      </c>
      <c r="AJ1609" s="147">
        <f>IFERROR(_xll.qlInterestRateIndexFixingDate(ContBasisIndex12MCorrected,AK1609),"")</f>
        <v>50812</v>
      </c>
      <c r="AK1609" s="147">
        <f>_xll.qlCalendarAdvance(Calendar,$AK1608,AI1609,,,trigger)</f>
        <v>50816</v>
      </c>
      <c r="AL1609" s="78">
        <f>IFERROR(_xll.qlIndexFixing(ContinuousBasisIndex12M,AJ1609,TRUE,)-_xll.qlIndexFixing($AP$1,AJ1609,TRUE,CalibrationTrigger),"")</f>
        <v>9.3901680775865075E-4</v>
      </c>
    </row>
    <row r="1610" spans="35:38">
      <c r="AI1610" s="64" t="s">
        <v>99</v>
      </c>
      <c r="AJ1610" s="147">
        <f>IFERROR(_xll.qlInterestRateIndexFixingDate(ContBasisIndex12MCorrected,AK1610),"")</f>
        <v>50819</v>
      </c>
      <c r="AK1610" s="147">
        <f>_xll.qlCalendarAdvance(Calendar,$AK1609,AI1610,,,trigger)</f>
        <v>50823</v>
      </c>
      <c r="AL1610" s="78">
        <f>IFERROR(_xll.qlIndexFixing(ContinuousBasisIndex12M,AJ1610,TRUE,)-_xll.qlIndexFixing($AP$1,AJ1610,TRUE,CalibrationTrigger),"")</f>
        <v>9.3813337951477796E-4</v>
      </c>
    </row>
    <row r="1611" spans="35:38">
      <c r="AI1611" s="64" t="s">
        <v>99</v>
      </c>
      <c r="AJ1611" s="147">
        <f>IFERROR(_xll.qlInterestRateIndexFixingDate(ContBasisIndex12MCorrected,AK1611),"")</f>
        <v>50826</v>
      </c>
      <c r="AK1611" s="147">
        <f>_xll.qlCalendarAdvance(Calendar,$AK1610,AI1611,,,trigger)</f>
        <v>50830</v>
      </c>
      <c r="AL1611" s="78">
        <f>IFERROR(_xll.qlIndexFixing(ContinuousBasisIndex12M,AJ1611,TRUE,)-_xll.qlIndexFixing($AP$1,AJ1611,TRUE,CalibrationTrigger),"")</f>
        <v>9.3721850170090312E-4</v>
      </c>
    </row>
    <row r="1612" spans="35:38">
      <c r="AI1612" s="64" t="s">
        <v>99</v>
      </c>
      <c r="AJ1612" s="147">
        <f>IFERROR(_xll.qlInterestRateIndexFixingDate(ContBasisIndex12MCorrected,AK1612),"")</f>
        <v>50833</v>
      </c>
      <c r="AK1612" s="147">
        <f>_xll.qlCalendarAdvance(Calendar,$AK1611,AI1612,,,trigger)</f>
        <v>50837</v>
      </c>
      <c r="AL1612" s="78">
        <f>IFERROR(_xll.qlIndexFixing(ContinuousBasisIndex12M,AJ1612,TRUE,)-_xll.qlIndexFixing($AP$1,AJ1612,TRUE,CalibrationTrigger),"")</f>
        <v>9.3634037305285328E-4</v>
      </c>
    </row>
    <row r="1613" spans="35:38">
      <c r="AI1613" s="64" t="s">
        <v>99</v>
      </c>
      <c r="AJ1613" s="147">
        <f>IFERROR(_xll.qlInterestRateIndexFixingDate(ContBasisIndex12MCorrected,AK1613),"")</f>
        <v>50840</v>
      </c>
      <c r="AK1613" s="147">
        <f>_xll.qlCalendarAdvance(Calendar,$AK1612,AI1613,,,trigger)</f>
        <v>50844</v>
      </c>
      <c r="AL1613" s="78">
        <f>IFERROR(_xll.qlIndexFixing(ContinuousBasisIndex12M,AJ1613,TRUE,)-_xll.qlIndexFixing($AP$1,AJ1613,TRUE,CalibrationTrigger),"")</f>
        <v>9.3546481628194525E-4</v>
      </c>
    </row>
    <row r="1614" spans="35:38">
      <c r="AI1614" s="64" t="s">
        <v>99</v>
      </c>
      <c r="AJ1614" s="147">
        <f>IFERROR(_xll.qlInterestRateIndexFixingDate(ContBasisIndex12MCorrected,AK1614),"")</f>
        <v>50847</v>
      </c>
      <c r="AK1614" s="147">
        <f>_xll.qlCalendarAdvance(Calendar,$AK1613,AI1614,,,trigger)</f>
        <v>50851</v>
      </c>
      <c r="AL1614" s="78">
        <f>IFERROR(_xll.qlIndexFixing(ContinuousBasisIndex12M,AJ1614,TRUE,)-_xll.qlIndexFixing($AP$1,AJ1614,TRUE,CalibrationTrigger),"")</f>
        <v>9.3459182449488754E-4</v>
      </c>
    </row>
    <row r="1615" spans="35:38">
      <c r="AI1615" s="64" t="s">
        <v>99</v>
      </c>
      <c r="AJ1615" s="147">
        <f>IFERROR(_xll.qlInterestRateIndexFixingDate(ContBasisIndex12MCorrected,AK1615),"")</f>
        <v>50854</v>
      </c>
      <c r="AK1615" s="147">
        <f>_xll.qlCalendarAdvance(Calendar,$AK1614,AI1615,,,trigger)</f>
        <v>50858</v>
      </c>
      <c r="AL1615" s="78">
        <f>IFERROR(_xll.qlIndexFixing(ContinuousBasisIndex12M,AJ1615,TRUE,)-_xll.qlIndexFixing($AP$1,AJ1615,TRUE,CalibrationTrigger),"")</f>
        <v>9.3372139081325349E-4</v>
      </c>
    </row>
    <row r="1616" spans="35:38">
      <c r="AI1616" s="64" t="s">
        <v>99</v>
      </c>
      <c r="AJ1616" s="147">
        <f>IFERROR(_xll.qlInterestRateIndexFixingDate(ContBasisIndex12MCorrected,AK1616),"")</f>
        <v>50861</v>
      </c>
      <c r="AK1616" s="147">
        <f>_xll.qlCalendarAdvance(Calendar,$AK1615,AI1616,,,trigger)</f>
        <v>50865</v>
      </c>
      <c r="AL1616" s="78">
        <f>IFERROR(_xll.qlIndexFixing(ContinuousBasisIndex12M,AJ1616,TRUE,)-_xll.qlIndexFixing($AP$1,AJ1616,TRUE,CalibrationTrigger),"")</f>
        <v>9.3285350837498705E-4</v>
      </c>
    </row>
    <row r="1617" spans="35:38">
      <c r="AI1617" s="64" t="s">
        <v>99</v>
      </c>
      <c r="AJ1617" s="147">
        <f>IFERROR(_xll.qlInterestRateIndexFixingDate(ContBasisIndex12MCorrected,AK1617),"")</f>
        <v>50866</v>
      </c>
      <c r="AK1617" s="147">
        <f>_xll.qlCalendarAdvance(Calendar,$AK1616,AI1617,,,trigger)</f>
        <v>50872</v>
      </c>
      <c r="AL1617" s="78">
        <f>IFERROR(_xll.qlIndexFixing(ContinuousBasisIndex12M,AJ1617,TRUE,)-_xll.qlIndexFixing($AP$1,AJ1617,TRUE,CalibrationTrigger),"")</f>
        <v>9.3198817033092636E-4</v>
      </c>
    </row>
    <row r="1618" spans="35:38">
      <c r="AI1618" s="64" t="s">
        <v>99</v>
      </c>
      <c r="AJ1618" s="147">
        <f>IFERROR(_xll.qlInterestRateIndexFixingDate(ContBasisIndex12MCorrected,AK1618),"")</f>
        <v>50875</v>
      </c>
      <c r="AK1618" s="147">
        <f>_xll.qlCalendarAdvance(Calendar,$AK1617,AI1618,,,trigger)</f>
        <v>50879</v>
      </c>
      <c r="AL1618" s="78">
        <f>IFERROR(_xll.qlIndexFixing(ContinuousBasisIndex12M,AJ1618,TRUE,)-_xll.qlIndexFixing($AP$1,AJ1618,TRUE,CalibrationTrigger),"")</f>
        <v>9.3112536984784472E-4</v>
      </c>
    </row>
    <row r="1619" spans="35:38">
      <c r="AI1619" s="64" t="s">
        <v>99</v>
      </c>
      <c r="AJ1619" s="147">
        <f>IFERROR(_xll.qlInterestRateIndexFixingDate(ContBasisIndex12MCorrected,AK1619),"")</f>
        <v>50882</v>
      </c>
      <c r="AK1619" s="147">
        <f>_xll.qlCalendarAdvance(Calendar,$AK1618,AI1619,,,trigger)</f>
        <v>50886</v>
      </c>
      <c r="AL1619" s="78">
        <f>IFERROR(_xll.qlIndexFixing(ContinuousBasisIndex12M,AJ1619,TRUE,)-_xll.qlIndexFixing($AP$1,AJ1619,TRUE,CalibrationTrigger),"")</f>
        <v>9.3026510010824764E-4</v>
      </c>
    </row>
    <row r="1620" spans="35:38">
      <c r="AI1620" s="64" t="s">
        <v>99</v>
      </c>
      <c r="AJ1620" s="147">
        <f>IFERROR(_xll.qlInterestRateIndexFixingDate(ContBasisIndex12MCorrected,AK1620),"")</f>
        <v>50889</v>
      </c>
      <c r="AK1620" s="147">
        <f>_xll.qlCalendarAdvance(Calendar,$AK1619,AI1620,,,trigger)</f>
        <v>50893</v>
      </c>
      <c r="AL1620" s="78">
        <f>IFERROR(_xll.qlIndexFixing(ContinuousBasisIndex12M,AJ1620,TRUE,)-_xll.qlIndexFixing($AP$1,AJ1620,TRUE,CalibrationTrigger),"")</f>
        <v>9.2940735430839527E-4</v>
      </c>
    </row>
    <row r="1621" spans="35:38">
      <c r="AI1621" s="64" t="s">
        <v>99</v>
      </c>
      <c r="AJ1621" s="147">
        <f>IFERROR(_xll.qlInterestRateIndexFixingDate(ContBasisIndex12MCorrected,AK1621),"")</f>
        <v>50896</v>
      </c>
      <c r="AK1621" s="147">
        <f>_xll.qlCalendarAdvance(Calendar,$AK1620,AI1621,,,trigger)</f>
        <v>50900</v>
      </c>
      <c r="AL1621" s="78">
        <f>IFERROR(_xll.qlIndexFixing(ContinuousBasisIndex12M,AJ1621,TRUE,)-_xll.qlIndexFixing($AP$1,AJ1621,TRUE,CalibrationTrigger),"")</f>
        <v>9.2855212565984106E-4</v>
      </c>
    </row>
    <row r="1622" spans="35:38">
      <c r="AI1622" s="64" t="s">
        <v>99</v>
      </c>
      <c r="AJ1622" s="147">
        <f>IFERROR(_xll.qlInterestRateIndexFixingDate(ContBasisIndex12MCorrected,AK1622),"")</f>
        <v>50903</v>
      </c>
      <c r="AK1622" s="147">
        <f>_xll.qlCalendarAdvance(Calendar,$AK1621,AI1622,,,trigger)</f>
        <v>50907</v>
      </c>
      <c r="AL1622" s="78">
        <f>IFERROR(_xll.qlIndexFixing(ContinuousBasisIndex12M,AJ1622,TRUE,)-_xll.qlIndexFixing($AP$1,AJ1622,TRUE,CalibrationTrigger),"")</f>
        <v>9.2769940738963823E-4</v>
      </c>
    </row>
    <row r="1623" spans="35:38">
      <c r="AI1623" s="64" t="s">
        <v>99</v>
      </c>
      <c r="AJ1623" s="147">
        <f>IFERROR(_xll.qlInterestRateIndexFixingDate(ContBasisIndex12MCorrected,AK1623),"")</f>
        <v>50910</v>
      </c>
      <c r="AK1623" s="147">
        <f>_xll.qlCalendarAdvance(Calendar,$AK1622,AI1623,,,trigger)</f>
        <v>50914</v>
      </c>
      <c r="AL1623" s="78">
        <f>IFERROR(_xll.qlIndexFixing(ContinuousBasisIndex12M,AJ1623,TRUE,)-_xll.qlIndexFixing($AP$1,AJ1623,TRUE,CalibrationTrigger),"")</f>
        <v>9.2684919273904216E-4</v>
      </c>
    </row>
    <row r="1624" spans="35:38">
      <c r="AI1624" s="64" t="s">
        <v>99</v>
      </c>
      <c r="AJ1624" s="147">
        <f>IFERROR(_xll.qlInterestRateIndexFixingDate(ContBasisIndex12MCorrected,AK1624),"")</f>
        <v>50917</v>
      </c>
      <c r="AK1624" s="147">
        <f>_xll.qlCalendarAdvance(Calendar,$AK1623,AI1624,,,trigger)</f>
        <v>50921</v>
      </c>
      <c r="AL1624" s="78">
        <f>IFERROR(_xll.qlIndexFixing(ContinuousBasisIndex12M,AJ1624,TRUE,)-_xll.qlIndexFixing($AP$1,AJ1624,TRUE,CalibrationTrigger),"")</f>
        <v>9.2600147496503353E-4</v>
      </c>
    </row>
    <row r="1625" spans="35:38">
      <c r="AI1625" s="64" t="s">
        <v>99</v>
      </c>
      <c r="AJ1625" s="147">
        <f>IFERROR(_xll.qlInterestRateIndexFixingDate(ContBasisIndex12MCorrected,AK1625),"")</f>
        <v>50924</v>
      </c>
      <c r="AK1625" s="147">
        <f>_xll.qlCalendarAdvance(Calendar,$AK1624,AI1625,,,trigger)</f>
        <v>50928</v>
      </c>
      <c r="AL1625" s="78">
        <f>IFERROR(_xll.qlIndexFixing(ContinuousBasisIndex12M,AJ1625,TRUE,)-_xll.qlIndexFixing($AP$1,AJ1625,TRUE,CalibrationTrigger),"")</f>
        <v>9.2515624733856446E-4</v>
      </c>
    </row>
    <row r="1626" spans="35:38">
      <c r="AI1626" s="64" t="s">
        <v>99</v>
      </c>
      <c r="AJ1626" s="147">
        <f>IFERROR(_xll.qlInterestRateIndexFixingDate(ContBasisIndex12MCorrected,AK1626),"")</f>
        <v>50931</v>
      </c>
      <c r="AK1626" s="147">
        <f>_xll.qlCalendarAdvance(Calendar,$AK1625,AI1626,,,trigger)</f>
        <v>50935</v>
      </c>
      <c r="AL1626" s="78">
        <f>IFERROR(_xll.qlIndexFixing(ContinuousBasisIndex12M,AJ1626,TRUE,)-_xll.qlIndexFixing($AP$1,AJ1626,TRUE,CalibrationTrigger),"")</f>
        <v>9.2431350314653785E-4</v>
      </c>
    </row>
    <row r="1627" spans="35:38">
      <c r="AI1627" s="64" t="s">
        <v>99</v>
      </c>
      <c r="AJ1627" s="147">
        <f>IFERROR(_xll.qlInterestRateIndexFixingDate(ContBasisIndex12MCorrected,AK1627),"")</f>
        <v>50938</v>
      </c>
      <c r="AK1627" s="147">
        <f>_xll.qlCalendarAdvance(Calendar,$AK1626,AI1627,,,trigger)</f>
        <v>50942</v>
      </c>
      <c r="AL1627" s="78">
        <f>IFERROR(_xll.qlIndexFixing(ContinuousBasisIndex12M,AJ1627,TRUE,)-_xll.qlIndexFixing($AP$1,AJ1627,TRUE,CalibrationTrigger),"")</f>
        <v>9.2347323568917408E-4</v>
      </c>
    </row>
    <row r="1628" spans="35:38">
      <c r="AI1628" s="64" t="s">
        <v>99</v>
      </c>
      <c r="AJ1628" s="147">
        <f>IFERROR(_xll.qlInterestRateIndexFixingDate(ContBasisIndex12MCorrected,AK1628),"")</f>
        <v>50945</v>
      </c>
      <c r="AK1628" s="147">
        <f>_xll.qlCalendarAdvance(Calendar,$AK1627,AI1628,,,trigger)</f>
        <v>50949</v>
      </c>
      <c r="AL1628" s="78">
        <f>IFERROR(_xll.qlIndexFixing(ContinuousBasisIndex12M,AJ1628,TRUE,)-_xll.qlIndexFixing($AP$1,AJ1628,TRUE,CalibrationTrigger),"")</f>
        <v>9.2263543828351516E-4</v>
      </c>
    </row>
    <row r="1629" spans="35:38">
      <c r="AI1629" s="64" t="s">
        <v>99</v>
      </c>
      <c r="AJ1629" s="147">
        <f>IFERROR(_xll.qlInterestRateIndexFixingDate(ContBasisIndex12MCorrected,AK1629),"")</f>
        <v>50952</v>
      </c>
      <c r="AK1629" s="147">
        <f>_xll.qlCalendarAdvance(Calendar,$AK1628,AI1629,,,trigger)</f>
        <v>50956</v>
      </c>
      <c r="AL1629" s="78">
        <f>IFERROR(_xll.qlIndexFixing(ContinuousBasisIndex12M,AJ1629,TRUE,)-_xll.qlIndexFixing($AP$1,AJ1629,TRUE,CalibrationTrigger),"")</f>
        <v>9.2180010425905144E-4</v>
      </c>
    </row>
    <row r="1630" spans="35:38">
      <c r="AI1630" s="64" t="s">
        <v>99</v>
      </c>
      <c r="AJ1630" s="147">
        <f>IFERROR(_xll.qlInterestRateIndexFixingDate(ContBasisIndex12MCorrected,AK1630),"")</f>
        <v>50959</v>
      </c>
      <c r="AK1630" s="147">
        <f>_xll.qlCalendarAdvance(Calendar,$AK1629,AI1630,,,trigger)</f>
        <v>50963</v>
      </c>
      <c r="AL1630" s="78">
        <f>IFERROR(_xll.qlIndexFixing(ContinuousBasisIndex12M,AJ1630,TRUE,)-_xll.qlIndexFixing($AP$1,AJ1630,TRUE,CalibrationTrigger),"")</f>
        <v>9.2096722696295708E-4</v>
      </c>
    </row>
    <row r="1631" spans="35:38">
      <c r="AI1631" s="64" t="s">
        <v>99</v>
      </c>
      <c r="AJ1631" s="147">
        <f>IFERROR(_xll.qlInterestRateIndexFixingDate(ContBasisIndex12MCorrected,AK1631),"")</f>
        <v>50966</v>
      </c>
      <c r="AK1631" s="147">
        <f>_xll.qlCalendarAdvance(Calendar,$AK1630,AI1631,,,trigger)</f>
        <v>50970</v>
      </c>
      <c r="AL1631" s="78">
        <f>IFERROR(_xll.qlIndexFixing(ContinuousBasisIndex12M,AJ1631,TRUE,)-_xll.qlIndexFixing($AP$1,AJ1631,TRUE,CalibrationTrigger),"")</f>
        <v>9.2013679975508703E-4</v>
      </c>
    </row>
    <row r="1632" spans="35:38">
      <c r="AI1632" s="64" t="s">
        <v>99</v>
      </c>
      <c r="AJ1632" s="147">
        <f>IFERROR(_xll.qlInterestRateIndexFixingDate(ContBasisIndex12MCorrected,AK1632),"")</f>
        <v>50973</v>
      </c>
      <c r="AK1632" s="147">
        <f>_xll.qlCalendarAdvance(Calendar,$AK1631,AI1632,,,trigger)</f>
        <v>50977</v>
      </c>
      <c r="AL1632" s="78">
        <f>IFERROR(_xll.qlIndexFixing(ContinuousBasisIndex12M,AJ1632,TRUE,)-_xll.qlIndexFixing($AP$1,AJ1632,TRUE,CalibrationTrigger),"")</f>
        <v>9.1930881601078561E-4</v>
      </c>
    </row>
    <row r="1633" spans="35:38">
      <c r="AI1633" s="64" t="s">
        <v>99</v>
      </c>
      <c r="AJ1633" s="147">
        <f>IFERROR(_xll.qlInterestRateIndexFixingDate(ContBasisIndex12MCorrected,AK1633),"")</f>
        <v>50980</v>
      </c>
      <c r="AK1633" s="147">
        <f>_xll.qlCalendarAdvance(Calendar,$AK1632,AI1633,,,trigger)</f>
        <v>50984</v>
      </c>
      <c r="AL1633" s="78">
        <f>IFERROR(_xll.qlIndexFixing(ContinuousBasisIndex12M,AJ1633,TRUE,)-_xll.qlIndexFixing($AP$1,AJ1633,TRUE,CalibrationTrigger),"")</f>
        <v>9.1848326912004861E-4</v>
      </c>
    </row>
    <row r="1634" spans="35:38">
      <c r="AI1634" s="64" t="s">
        <v>99</v>
      </c>
      <c r="AJ1634" s="147">
        <f>IFERROR(_xll.qlInterestRateIndexFixingDate(ContBasisIndex12MCorrected,AK1634),"")</f>
        <v>50987</v>
      </c>
      <c r="AK1634" s="147">
        <f>_xll.qlCalendarAdvance(Calendar,$AK1633,AI1634,,,trigger)</f>
        <v>50991</v>
      </c>
      <c r="AL1634" s="78">
        <f>IFERROR(_xll.qlIndexFixing(ContinuousBasisIndex12M,AJ1634,TRUE,)-_xll.qlIndexFixing($AP$1,AJ1634,TRUE,CalibrationTrigger),"")</f>
        <v>9.1766015248748861E-4</v>
      </c>
    </row>
    <row r="1635" spans="35:38">
      <c r="AI1635" s="64" t="s">
        <v>99</v>
      </c>
      <c r="AJ1635" s="147">
        <f>IFERROR(_xll.qlInterestRateIndexFixingDate(ContBasisIndex12MCorrected,AK1635),"")</f>
        <v>50994</v>
      </c>
      <c r="AK1635" s="147">
        <f>_xll.qlCalendarAdvance(Calendar,$AK1634,AI1635,,,trigger)</f>
        <v>50998</v>
      </c>
      <c r="AL1635" s="78">
        <f>IFERROR(_xll.qlIndexFixing(ContinuousBasisIndex12M,AJ1635,TRUE,)-_xll.qlIndexFixing($AP$1,AJ1635,TRUE,CalibrationTrigger),"")</f>
        <v>9.1683945953345732E-4</v>
      </c>
    </row>
    <row r="1636" spans="35:38">
      <c r="AI1636" s="64" t="s">
        <v>99</v>
      </c>
      <c r="AJ1636" s="147">
        <f>IFERROR(_xll.qlInterestRateIndexFixingDate(ContBasisIndex12MCorrected,AK1636),"")</f>
        <v>51001</v>
      </c>
      <c r="AK1636" s="147">
        <f>_xll.qlCalendarAdvance(Calendar,$AK1635,AI1636,,,trigger)</f>
        <v>51005</v>
      </c>
      <c r="AL1636" s="78">
        <f>IFERROR(_xll.qlIndexFixing(ContinuousBasisIndex12M,AJ1636,TRUE,)-_xll.qlIndexFixing($AP$1,AJ1636,TRUE,CalibrationTrigger),"")</f>
        <v>9.1602118369118156E-4</v>
      </c>
    </row>
    <row r="1637" spans="35:38">
      <c r="AI1637" s="64" t="s">
        <v>99</v>
      </c>
      <c r="AJ1637" s="147">
        <f>IFERROR(_xll.qlInterestRateIndexFixingDate(ContBasisIndex12MCorrected,AK1637),"")</f>
        <v>51008</v>
      </c>
      <c r="AK1637" s="147">
        <f>_xll.qlCalendarAdvance(Calendar,$AK1636,AI1637,,,trigger)</f>
        <v>51012</v>
      </c>
      <c r="AL1637" s="78">
        <f>IFERROR(_xll.qlIndexFixing(ContinuousBasisIndex12M,AJ1637,TRUE,)-_xll.qlIndexFixing($AP$1,AJ1637,TRUE,CalibrationTrigger),"")</f>
        <v>9.1520531840983549E-4</v>
      </c>
    </row>
    <row r="1638" spans="35:38">
      <c r="AI1638" s="64" t="s">
        <v>99</v>
      </c>
      <c r="AJ1638" s="147">
        <f>IFERROR(_xll.qlInterestRateIndexFixingDate(ContBasisIndex12MCorrected,AK1638),"")</f>
        <v>51015</v>
      </c>
      <c r="AK1638" s="147">
        <f>_xll.qlCalendarAdvance(Calendar,$AK1637,AI1638,,,trigger)</f>
        <v>51019</v>
      </c>
      <c r="AL1638" s="78">
        <f>IFERROR(_xll.qlIndexFixing(ContinuousBasisIndex12M,AJ1638,TRUE,)-_xll.qlIndexFixing($AP$1,AJ1638,TRUE,CalibrationTrigger),"")</f>
        <v>9.1439185715388484E-4</v>
      </c>
    </row>
    <row r="1639" spans="35:38">
      <c r="AI1639" s="64" t="s">
        <v>99</v>
      </c>
      <c r="AJ1639" s="147">
        <f>IFERROR(_xll.qlInterestRateIndexFixingDate(ContBasisIndex12MCorrected,AK1639),"")</f>
        <v>51022</v>
      </c>
      <c r="AK1639" s="147">
        <f>_xll.qlCalendarAdvance(Calendar,$AK1638,AI1639,,,trigger)</f>
        <v>51026</v>
      </c>
      <c r="AL1639" s="78">
        <f>IFERROR(_xll.qlIndexFixing(ContinuousBasisIndex12M,AJ1639,TRUE,)-_xll.qlIndexFixing($AP$1,AJ1639,TRUE,CalibrationTrigger),"")</f>
        <v>9.1358079340111281E-4</v>
      </c>
    </row>
    <row r="1640" spans="35:38">
      <c r="AI1640" s="64" t="s">
        <v>99</v>
      </c>
      <c r="AJ1640" s="147">
        <f>IFERROR(_xll.qlInterestRateIndexFixingDate(ContBasisIndex12MCorrected,AK1640),"")</f>
        <v>51029</v>
      </c>
      <c r="AK1640" s="147">
        <f>_xll.qlCalendarAdvance(Calendar,$AK1639,AI1640,,,trigger)</f>
        <v>51033</v>
      </c>
      <c r="AL1640" s="78">
        <f>IFERROR(_xll.qlIndexFixing(ContinuousBasisIndex12M,AJ1640,TRUE,)-_xll.qlIndexFixing($AP$1,AJ1640,TRUE,CalibrationTrigger),"")</f>
        <v>9.1277212064437736E-4</v>
      </c>
    </row>
    <row r="1641" spans="35:38">
      <c r="AI1641" s="64" t="s">
        <v>99</v>
      </c>
      <c r="AJ1641" s="147">
        <f>IFERROR(_xll.qlInterestRateIndexFixingDate(ContBasisIndex12MCorrected,AK1641),"")</f>
        <v>51036</v>
      </c>
      <c r="AK1641" s="147">
        <f>_xll.qlCalendarAdvance(Calendar,$AK1640,AI1641,,,trigger)</f>
        <v>51040</v>
      </c>
      <c r="AL1641" s="78">
        <f>IFERROR(_xll.qlIndexFixing(ContinuousBasisIndex12M,AJ1641,TRUE,)-_xll.qlIndexFixing($AP$1,AJ1641,TRUE,CalibrationTrigger),"")</f>
        <v>9.1196583239225651E-4</v>
      </c>
    </row>
    <row r="1642" spans="35:38">
      <c r="AI1642" s="64" t="s">
        <v>99</v>
      </c>
      <c r="AJ1642" s="147">
        <f>IFERROR(_xll.qlInterestRateIndexFixingDate(ContBasisIndex12MCorrected,AK1642),"")</f>
        <v>51043</v>
      </c>
      <c r="AK1642" s="147">
        <f>_xll.qlCalendarAdvance(Calendar,$AK1641,AI1642,,,trigger)</f>
        <v>51047</v>
      </c>
      <c r="AL1642" s="78">
        <f>IFERROR(_xll.qlIndexFixing(ContinuousBasisIndex12M,AJ1642,TRUE,)-_xll.qlIndexFixing($AP$1,AJ1642,TRUE,CalibrationTrigger),"")</f>
        <v>9.1116192216556327E-4</v>
      </c>
    </row>
    <row r="1643" spans="35:38">
      <c r="AI1643" s="64" t="s">
        <v>99</v>
      </c>
      <c r="AJ1643" s="147">
        <f>IFERROR(_xll.qlInterestRateIndexFixingDate(ContBasisIndex12MCorrected,AK1643),"")</f>
        <v>51050</v>
      </c>
      <c r="AK1643" s="147">
        <f>_xll.qlCalendarAdvance(Calendar,$AK1642,AI1643,,,trigger)</f>
        <v>51054</v>
      </c>
      <c r="AL1643" s="78">
        <f>IFERROR(_xll.qlIndexFixing(ContinuousBasisIndex12M,AJ1643,TRUE,)-_xll.qlIndexFixing($AP$1,AJ1643,TRUE,CalibrationTrigger),"")</f>
        <v>9.1036038350258107E-4</v>
      </c>
    </row>
    <row r="1644" spans="35:38">
      <c r="AI1644" s="64" t="s">
        <v>99</v>
      </c>
      <c r="AJ1644" s="147">
        <f>IFERROR(_xll.qlInterestRateIndexFixingDate(ContBasisIndex12MCorrected,AK1644),"")</f>
        <v>51057</v>
      </c>
      <c r="AK1644" s="147">
        <f>_xll.qlCalendarAdvance(Calendar,$AK1643,AI1644,,,trigger)</f>
        <v>51061</v>
      </c>
      <c r="AL1644" s="78">
        <f>IFERROR(_xll.qlIndexFixing(ContinuousBasisIndex12M,AJ1644,TRUE,)-_xll.qlIndexFixing($AP$1,AJ1644,TRUE,CalibrationTrigger),"")</f>
        <v>9.0956120995425854E-4</v>
      </c>
    </row>
    <row r="1645" spans="35:38">
      <c r="AI1645" s="64" t="s">
        <v>99</v>
      </c>
      <c r="AJ1645" s="147">
        <f>IFERROR(_xll.qlInterestRateIndexFixingDate(ContBasisIndex12MCorrected,AK1645),"")</f>
        <v>51064</v>
      </c>
      <c r="AK1645" s="147">
        <f>_xll.qlCalendarAdvance(Calendar,$AK1644,AI1645,,,trigger)</f>
        <v>51068</v>
      </c>
      <c r="AL1645" s="78">
        <f>IFERROR(_xll.qlIndexFixing(ContinuousBasisIndex12M,AJ1645,TRUE,)-_xll.qlIndexFixing($AP$1,AJ1645,TRUE,CalibrationTrigger),"")</f>
        <v>9.0876439508640224E-4</v>
      </c>
    </row>
    <row r="1646" spans="35:38">
      <c r="AI1646" s="64" t="s">
        <v>99</v>
      </c>
      <c r="AJ1646" s="147">
        <f>IFERROR(_xll.qlInterestRateIndexFixingDate(ContBasisIndex12MCorrected,AK1646),"")</f>
        <v>51071</v>
      </c>
      <c r="AK1646" s="147">
        <f>_xll.qlCalendarAdvance(Calendar,$AK1645,AI1646,,,trigger)</f>
        <v>51075</v>
      </c>
      <c r="AL1646" s="78">
        <f>IFERROR(_xll.qlIndexFixing(ContinuousBasisIndex12M,AJ1646,TRUE,)-_xll.qlIndexFixing($AP$1,AJ1646,TRUE,CalibrationTrigger),"")</f>
        <v>9.0796993248053529E-4</v>
      </c>
    </row>
    <row r="1647" spans="35:38">
      <c r="AI1647" s="64" t="s">
        <v>99</v>
      </c>
      <c r="AJ1647" s="147">
        <f>IFERROR(_xll.qlInterestRateIndexFixingDate(ContBasisIndex12MCorrected,AK1647),"")</f>
        <v>51078</v>
      </c>
      <c r="AK1647" s="147">
        <f>_xll.qlCalendarAdvance(Calendar,$AK1646,AI1647,,,trigger)</f>
        <v>51082</v>
      </c>
      <c r="AL1647" s="78">
        <f>IFERROR(_xll.qlIndexFixing(ContinuousBasisIndex12M,AJ1647,TRUE,)-_xll.qlIndexFixing($AP$1,AJ1647,TRUE,CalibrationTrigger),"")</f>
        <v>9.0717781573063615E-4</v>
      </c>
    </row>
    <row r="1648" spans="35:38">
      <c r="AI1648" s="64" t="s">
        <v>99</v>
      </c>
      <c r="AJ1648" s="147">
        <f>IFERROR(_xll.qlInterestRateIndexFixingDate(ContBasisIndex12MCorrected,AK1648),"")</f>
        <v>51085</v>
      </c>
      <c r="AK1648" s="147">
        <f>_xll.qlCalendarAdvance(Calendar,$AK1647,AI1648,,,trigger)</f>
        <v>51089</v>
      </c>
      <c r="AL1648" s="78">
        <f>IFERROR(_xll.qlIndexFixing(ContinuousBasisIndex12M,AJ1648,TRUE,)-_xll.qlIndexFixing($AP$1,AJ1648,TRUE,CalibrationTrigger),"")</f>
        <v>9.0638803844793857E-4</v>
      </c>
    </row>
    <row r="1649" spans="35:38">
      <c r="AI1649" s="64" t="s">
        <v>99</v>
      </c>
      <c r="AJ1649" s="147">
        <f>IFERROR(_xll.qlInterestRateIndexFixingDate(ContBasisIndex12MCorrected,AK1649),"")</f>
        <v>51092</v>
      </c>
      <c r="AK1649" s="147">
        <f>_xll.qlCalendarAdvance(Calendar,$AK1648,AI1649,,,trigger)</f>
        <v>51096</v>
      </c>
      <c r="AL1649" s="78">
        <f>IFERROR(_xll.qlIndexFixing(ContinuousBasisIndex12M,AJ1649,TRUE,)-_xll.qlIndexFixing($AP$1,AJ1649,TRUE,CalibrationTrigger),"")</f>
        <v>9.0560059425459118E-4</v>
      </c>
    </row>
    <row r="1650" spans="35:38">
      <c r="AI1650" s="64" t="s">
        <v>99</v>
      </c>
      <c r="AJ1650" s="147">
        <f>IFERROR(_xll.qlInterestRateIndexFixingDate(ContBasisIndex12MCorrected,AK1650),"")</f>
        <v>51099</v>
      </c>
      <c r="AK1650" s="147">
        <f>_xll.qlCalendarAdvance(Calendar,$AK1649,AI1650,,,trigger)</f>
        <v>51103</v>
      </c>
      <c r="AL1650" s="78">
        <f>IFERROR(_xll.qlIndexFixing(ContinuousBasisIndex12M,AJ1650,TRUE,)-_xll.qlIndexFixing($AP$1,AJ1650,TRUE,CalibrationTrigger),"")</f>
        <v>9.0481547679152619E-4</v>
      </c>
    </row>
    <row r="1651" spans="35:38">
      <c r="AI1651" s="64" t="s">
        <v>99</v>
      </c>
      <c r="AJ1651" s="147">
        <f>IFERROR(_xll.qlInterestRateIndexFixingDate(ContBasisIndex12MCorrected,AK1651),"")</f>
        <v>51106</v>
      </c>
      <c r="AK1651" s="147">
        <f>_xll.qlCalendarAdvance(Calendar,$AK1650,AI1651,,,trigger)</f>
        <v>51110</v>
      </c>
      <c r="AL1651" s="78">
        <f>IFERROR(_xll.qlIndexFixing(ContinuousBasisIndex12M,AJ1651,TRUE,)-_xll.qlIndexFixing($AP$1,AJ1651,TRUE,CalibrationTrigger),"")</f>
        <v>9.040326797106011E-4</v>
      </c>
    </row>
    <row r="1652" spans="35:38">
      <c r="AI1652" s="64" t="s">
        <v>99</v>
      </c>
      <c r="AJ1652" s="147">
        <f>IFERROR(_xll.qlInterestRateIndexFixingDate(ContBasisIndex12MCorrected,AK1652),"")</f>
        <v>51113</v>
      </c>
      <c r="AK1652" s="147">
        <f>_xll.qlCalendarAdvance(Calendar,$AK1651,AI1652,,,trigger)</f>
        <v>51117</v>
      </c>
      <c r="AL1652" s="78">
        <f>IFERROR(_xll.qlIndexFixing(ContinuousBasisIndex12M,AJ1652,TRUE,)-_xll.qlIndexFixing($AP$1,AJ1652,TRUE,CalibrationTrigger),"")</f>
        <v>9.0325219667961032E-4</v>
      </c>
    </row>
    <row r="1653" spans="35:38">
      <c r="AI1653" s="64" t="s">
        <v>99</v>
      </c>
      <c r="AJ1653" s="147">
        <f>IFERROR(_xll.qlInterestRateIndexFixingDate(ContBasisIndex12MCorrected,AK1653),"")</f>
        <v>51120</v>
      </c>
      <c r="AK1653" s="147">
        <f>_xll.qlCalendarAdvance(Calendar,$AK1652,AI1653,,,trigger)</f>
        <v>51124</v>
      </c>
      <c r="AL1653" s="78">
        <f>IFERROR(_xll.qlIndexFixing(ContinuousBasisIndex12M,AJ1653,TRUE,)-_xll.qlIndexFixing($AP$1,AJ1653,TRUE,CalibrationTrigger),"")</f>
        <v>9.0247402138076555E-4</v>
      </c>
    </row>
    <row r="1654" spans="35:38">
      <c r="AI1654" s="64" t="s">
        <v>99</v>
      </c>
      <c r="AJ1654" s="147">
        <f>IFERROR(_xll.qlInterestRateIndexFixingDate(ContBasisIndex12MCorrected,AK1654),"")</f>
        <v>51126</v>
      </c>
      <c r="AK1654" s="147">
        <f>_xll.qlCalendarAdvance(Calendar,$AK1653,AI1654,,,trigger)</f>
        <v>51131</v>
      </c>
      <c r="AL1654" s="78">
        <f>IFERROR(_xll.qlIndexFixing(ContinuousBasisIndex12M,AJ1654,TRUE,)-_xll.qlIndexFixing($AP$1,AJ1654,TRUE,CalibrationTrigger),"")</f>
        <v>9.0169814751069575E-4</v>
      </c>
    </row>
    <row r="1655" spans="35:38">
      <c r="AI1655" s="64" t="s">
        <v>99</v>
      </c>
      <c r="AJ1655" s="147">
        <f>IFERROR(_xll.qlInterestRateIndexFixingDate(ContBasisIndex12MCorrected,AK1655),"")</f>
        <v>51134</v>
      </c>
      <c r="AK1655" s="147">
        <f>_xll.qlCalendarAdvance(Calendar,$AK1654,AI1655,,,trigger)</f>
        <v>51138</v>
      </c>
      <c r="AL1655" s="78">
        <f>IFERROR(_xll.qlIndexFixing(ContinuousBasisIndex12M,AJ1655,TRUE,)-_xll.qlIndexFixing($AP$1,AJ1655,TRUE,CalibrationTrigger),"")</f>
        <v>9.0092456878022344E-4</v>
      </c>
    </row>
    <row r="1656" spans="35:38">
      <c r="AI1656" s="64" t="s">
        <v>99</v>
      </c>
      <c r="AJ1656" s="147">
        <f>IFERROR(_xll.qlInterestRateIndexFixingDate(ContBasisIndex12MCorrected,AK1656),"")</f>
        <v>51141</v>
      </c>
      <c r="AK1656" s="147">
        <f>_xll.qlCalendarAdvance(Calendar,$AK1655,AI1656,,,trigger)</f>
        <v>51145</v>
      </c>
      <c r="AL1656" s="78">
        <f>IFERROR(_xll.qlIndexFixing(ContinuousBasisIndex12M,AJ1656,TRUE,)-_xll.qlIndexFixing($AP$1,AJ1656,TRUE,CalibrationTrigger),"")</f>
        <v>9.0015327891524236E-4</v>
      </c>
    </row>
    <row r="1657" spans="35:38">
      <c r="AI1657" s="64" t="s">
        <v>99</v>
      </c>
      <c r="AJ1657" s="147">
        <f>IFERROR(_xll.qlInterestRateIndexFixingDate(ContBasisIndex12MCorrected,AK1657),"")</f>
        <v>51148</v>
      </c>
      <c r="AK1657" s="147">
        <f>_xll.qlCalendarAdvance(Calendar,$AK1656,AI1657,,,trigger)</f>
        <v>51152</v>
      </c>
      <c r="AL1657" s="78">
        <f>IFERROR(_xll.qlIndexFixing(ContinuousBasisIndex12M,AJ1657,TRUE,)-_xll.qlIndexFixing($AP$1,AJ1657,TRUE,CalibrationTrigger),"")</f>
        <v>8.9938427165409465E-4</v>
      </c>
    </row>
    <row r="1658" spans="35:38">
      <c r="AI1658" s="64" t="s">
        <v>99</v>
      </c>
      <c r="AJ1658" s="147">
        <f>IFERROR(_xll.qlInterestRateIndexFixingDate(ContBasisIndex12MCorrected,AK1658),"")</f>
        <v>51155</v>
      </c>
      <c r="AK1658" s="147">
        <f>_xll.qlCalendarAdvance(Calendar,$AK1657,AI1658,,,trigger)</f>
        <v>51159</v>
      </c>
      <c r="AL1658" s="78">
        <f>IFERROR(_xll.qlIndexFixing(ContinuousBasisIndex12M,AJ1658,TRUE,)-_xll.qlIndexFixing($AP$1,AJ1658,TRUE,CalibrationTrigger),"")</f>
        <v>8.9861754075193714E-4</v>
      </c>
    </row>
    <row r="1659" spans="35:38">
      <c r="AI1659" s="64" t="s">
        <v>99</v>
      </c>
      <c r="AJ1659" s="147">
        <f>IFERROR(_xll.qlInterestRateIndexFixingDate(ContBasisIndex12MCorrected,AK1659),"")</f>
        <v>51162</v>
      </c>
      <c r="AK1659" s="147">
        <f>_xll.qlCalendarAdvance(Calendar,$AK1658,AI1659,,,trigger)</f>
        <v>51166</v>
      </c>
      <c r="AL1659" s="78">
        <f>IFERROR(_xll.qlIndexFixing(ContinuousBasisIndex12M,AJ1659,TRUE,)-_xll.qlIndexFixing($AP$1,AJ1659,TRUE,CalibrationTrigger),"")</f>
        <v>8.978530799765988E-4</v>
      </c>
    </row>
    <row r="1660" spans="35:38">
      <c r="AI1660" s="64" t="s">
        <v>99</v>
      </c>
      <c r="AJ1660" s="147">
        <f>IFERROR(_xll.qlInterestRateIndexFixingDate(ContBasisIndex12MCorrected,AK1660),"")</f>
        <v>51169</v>
      </c>
      <c r="AK1660" s="147">
        <f>_xll.qlCalendarAdvance(Calendar,$AK1659,AI1660,,,trigger)</f>
        <v>51173</v>
      </c>
      <c r="AL1660" s="78">
        <f>IFERROR(_xll.qlIndexFixing(ContinuousBasisIndex12M,AJ1660,TRUE,)-_xll.qlIndexFixing($AP$1,AJ1660,TRUE,CalibrationTrigger),"")</f>
        <v>8.970908831109764E-4</v>
      </c>
    </row>
    <row r="1661" spans="35:38">
      <c r="AI1661" s="64" t="s">
        <v>99</v>
      </c>
      <c r="AJ1661" s="147">
        <f>IFERROR(_xll.qlInterestRateIndexFixingDate(ContBasisIndex12MCorrected,AK1661),"")</f>
        <v>51176</v>
      </c>
      <c r="AK1661" s="147">
        <f>_xll.qlCalendarAdvance(Calendar,$AK1660,AI1661,,,trigger)</f>
        <v>51180</v>
      </c>
      <c r="AL1661" s="78">
        <f>IFERROR(_xll.qlIndexFixing(ContinuousBasisIndex12M,AJ1661,TRUE,)-_xll.qlIndexFixing($AP$1,AJ1661,TRUE,CalibrationTrigger),"")</f>
        <v>8.963309439512894E-4</v>
      </c>
    </row>
    <row r="1662" spans="35:38">
      <c r="AI1662" s="64" t="s">
        <v>99</v>
      </c>
      <c r="AJ1662" s="147">
        <f>IFERROR(_xll.qlInterestRateIndexFixingDate(ContBasisIndex12MCorrected,AK1662),"")</f>
        <v>51183</v>
      </c>
      <c r="AK1662" s="147">
        <f>_xll.qlCalendarAdvance(Calendar,$AK1661,AI1662,,,trigger)</f>
        <v>51187</v>
      </c>
      <c r="AL1662" s="78">
        <f>IFERROR(_xll.qlIndexFixing(ContinuousBasisIndex12M,AJ1662,TRUE,)-_xll.qlIndexFixing($AP$1,AJ1662,TRUE,CalibrationTrigger),"")</f>
        <v>8.9557325631013651E-4</v>
      </c>
    </row>
    <row r="1663" spans="35:38">
      <c r="AI1663" s="64" t="s">
        <v>99</v>
      </c>
      <c r="AJ1663" s="147">
        <f>IFERROR(_xll.qlInterestRateIndexFixingDate(ContBasisIndex12MCorrected,AK1663),"")</f>
        <v>51190</v>
      </c>
      <c r="AK1663" s="147">
        <f>_xll.qlCalendarAdvance(Calendar,$AK1662,AI1663,,,trigger)</f>
        <v>51194</v>
      </c>
      <c r="AL1663" s="78">
        <f>IFERROR(_xll.qlIndexFixing(ContinuousBasisIndex12M,AJ1663,TRUE,)-_xll.qlIndexFixing($AP$1,AJ1663,TRUE,CalibrationTrigger),"")</f>
        <v>8.9481781401475058E-4</v>
      </c>
    </row>
    <row r="1664" spans="35:38">
      <c r="AI1664" s="64" t="s">
        <v>99</v>
      </c>
      <c r="AJ1664" s="147">
        <f>IFERROR(_xll.qlInterestRateIndexFixingDate(ContBasisIndex12MCorrected,AK1664),"")</f>
        <v>51197</v>
      </c>
      <c r="AK1664" s="147">
        <f>_xll.qlCalendarAdvance(Calendar,$AK1663,AI1664,,,trigger)</f>
        <v>51201</v>
      </c>
      <c r="AL1664" s="78">
        <f>IFERROR(_xll.qlIndexFixing(ContinuousBasisIndex12M,AJ1664,TRUE,)-_xll.qlIndexFixing($AP$1,AJ1664,TRUE,CalibrationTrigger),"")</f>
        <v>8.9409202363552667E-4</v>
      </c>
    </row>
    <row r="1665" spans="35:38">
      <c r="AI1665" s="64" t="s">
        <v>99</v>
      </c>
      <c r="AJ1665" s="147">
        <f>IFERROR(_xll.qlInterestRateIndexFixingDate(ContBasisIndex12MCorrected,AK1665),"")</f>
        <v>51204</v>
      </c>
      <c r="AK1665" s="147">
        <f>_xll.qlCalendarAdvance(Calendar,$AK1664,AI1665,,,trigger)</f>
        <v>51208</v>
      </c>
      <c r="AL1665" s="78">
        <f>IFERROR(_xll.qlIndexFixing(ContinuousBasisIndex12M,AJ1665,TRUE,)-_xll.qlIndexFixing($AP$1,AJ1665,TRUE,CalibrationTrigger),"")</f>
        <v>8.9334093889132E-4</v>
      </c>
    </row>
    <row r="1666" spans="35:38">
      <c r="AI1666" s="64" t="s">
        <v>99</v>
      </c>
      <c r="AJ1666" s="147">
        <f>IFERROR(_xll.qlInterestRateIndexFixingDate(ContBasisIndex12MCorrected,AK1666),"")</f>
        <v>51211</v>
      </c>
      <c r="AK1666" s="147">
        <f>_xll.qlCalendarAdvance(Calendar,$AK1665,AI1666,,,trigger)</f>
        <v>51215</v>
      </c>
      <c r="AL1666" s="78">
        <f>IFERROR(_xll.qlIndexFixing(ContinuousBasisIndex12M,AJ1666,TRUE,)-_xll.qlIndexFixing($AP$1,AJ1666,TRUE,CalibrationTrigger),"")</f>
        <v>8.9259208273877871E-4</v>
      </c>
    </row>
    <row r="1667" spans="35:38">
      <c r="AI1667" s="64" t="s">
        <v>99</v>
      </c>
      <c r="AJ1667" s="147">
        <f>IFERROR(_xll.qlInterestRateIndexFixingDate(ContBasisIndex12MCorrected,AK1667),"")</f>
        <v>51218</v>
      </c>
      <c r="AK1667" s="147">
        <f>_xll.qlCalendarAdvance(Calendar,$AK1666,AI1667,,,trigger)</f>
        <v>51222</v>
      </c>
      <c r="AL1667" s="78">
        <f>IFERROR(_xll.qlIndexFixing(ContinuousBasisIndex12M,AJ1667,TRUE,)-_xll.qlIndexFixing($AP$1,AJ1667,TRUE,CalibrationTrigger),"")</f>
        <v>8.918454496866287E-4</v>
      </c>
    </row>
    <row r="1668" spans="35:38">
      <c r="AI1668" s="64" t="s">
        <v>99</v>
      </c>
      <c r="AJ1668" s="147">
        <f>IFERROR(_xll.qlInterestRateIndexFixingDate(ContBasisIndex12MCorrected,AK1668),"")</f>
        <v>51223</v>
      </c>
      <c r="AK1668" s="147">
        <f>_xll.qlCalendarAdvance(Calendar,$AK1667,AI1668,,,trigger)</f>
        <v>51229</v>
      </c>
      <c r="AL1668" s="78">
        <f>IFERROR(_xll.qlIndexFixing(ContinuousBasisIndex12M,AJ1668,TRUE,)-_xll.qlIndexFixing($AP$1,AJ1668,TRUE,CalibrationTrigger),"")</f>
        <v>8.9110103425563136E-4</v>
      </c>
    </row>
    <row r="1669" spans="35:38">
      <c r="AI1669" s="64" t="s">
        <v>99</v>
      </c>
      <c r="AJ1669" s="147">
        <f>IFERROR(_xll.qlInterestRateIndexFixingDate(ContBasisIndex12MCorrected,AK1669),"")</f>
        <v>51232</v>
      </c>
      <c r="AK1669" s="147">
        <f>_xll.qlCalendarAdvance(Calendar,$AK1668,AI1669,,,trigger)</f>
        <v>51236</v>
      </c>
      <c r="AL1669" s="78">
        <f>IFERROR(_xll.qlIndexFixing(ContinuousBasisIndex12M,AJ1669,TRUE,)-_xll.qlIndexFixing($AP$1,AJ1669,TRUE,CalibrationTrigger),"")</f>
        <v>8.9035883097860098E-4</v>
      </c>
    </row>
    <row r="1670" spans="35:38">
      <c r="AI1670" s="64" t="s">
        <v>99</v>
      </c>
      <c r="AJ1670" s="147">
        <f>IFERROR(_xll.qlInterestRateIndexFixingDate(ContBasisIndex12MCorrected,AK1670),"")</f>
        <v>51239</v>
      </c>
      <c r="AK1670" s="147">
        <f>_xll.qlCalendarAdvance(Calendar,$AK1669,AI1670,,,trigger)</f>
        <v>51243</v>
      </c>
      <c r="AL1670" s="78">
        <f>IFERROR(_xll.qlIndexFixing(ContinuousBasisIndex12M,AJ1670,TRUE,)-_xll.qlIndexFixing($AP$1,AJ1670,TRUE,CalibrationTrigger),"")</f>
        <v>8.8961883440039601E-4</v>
      </c>
    </row>
    <row r="1671" spans="35:38">
      <c r="AI1671" s="64" t="s">
        <v>99</v>
      </c>
      <c r="AJ1671" s="147">
        <f>IFERROR(_xll.qlInterestRateIndexFixingDate(ContBasisIndex12MCorrected,AK1671),"")</f>
        <v>51246</v>
      </c>
      <c r="AK1671" s="147">
        <f>_xll.qlCalendarAdvance(Calendar,$AK1670,AI1671,,,trigger)</f>
        <v>51250</v>
      </c>
      <c r="AL1671" s="78">
        <f>IFERROR(_xll.qlIndexFixing(ContinuousBasisIndex12M,AJ1671,TRUE,)-_xll.qlIndexFixing($AP$1,AJ1671,TRUE,CalibrationTrigger),"")</f>
        <v>8.888810390779156E-4</v>
      </c>
    </row>
    <row r="1672" spans="35:38">
      <c r="AI1672" s="64" t="s">
        <v>99</v>
      </c>
      <c r="AJ1672" s="147">
        <f>IFERROR(_xll.qlInterestRateIndexFixingDate(ContBasisIndex12MCorrected,AK1672),"")</f>
        <v>51253</v>
      </c>
      <c r="AK1672" s="147">
        <f>_xll.qlCalendarAdvance(Calendar,$AK1671,AI1672,,,trigger)</f>
        <v>51258</v>
      </c>
      <c r="AL1672" s="78">
        <f>IFERROR(_xll.qlIndexFixing(ContinuousBasisIndex12M,AJ1672,TRUE,)-_xll.qlIndexFixing($AP$1,AJ1672,TRUE,CalibrationTrigger),"")</f>
        <v>8.8804053287235007E-4</v>
      </c>
    </row>
    <row r="1673" spans="35:38">
      <c r="AI1673" s="64" t="s">
        <v>99</v>
      </c>
      <c r="AJ1673" s="147">
        <f>IFERROR(_xll.qlInterestRateIndexFixingDate(ContBasisIndex12MCorrected,AK1673),"")</f>
        <v>51263</v>
      </c>
      <c r="AK1673" s="147">
        <f>_xll.qlCalendarAdvance(Calendar,$AK1672,AI1673,,,trigger)</f>
        <v>51265</v>
      </c>
      <c r="AL1673" s="78">
        <f>IFERROR(_xll.qlIndexFixing(ContinuousBasisIndex12M,AJ1673,TRUE,)-_xll.qlIndexFixing($AP$1,AJ1673,TRUE,CalibrationTrigger),"")</f>
        <v>8.8730743625310346E-4</v>
      </c>
    </row>
    <row r="1674" spans="35:38">
      <c r="AI1674" s="64" t="s">
        <v>99</v>
      </c>
      <c r="AJ1674" s="147">
        <f>IFERROR(_xll.qlInterestRateIndexFixingDate(ContBasisIndex12MCorrected,AK1674),"")</f>
        <v>51270</v>
      </c>
      <c r="AK1674" s="147">
        <f>_xll.qlCalendarAdvance(Calendar,$AK1673,AI1674,,,trigger)</f>
        <v>51272</v>
      </c>
      <c r="AL1674" s="78">
        <f>IFERROR(_xll.qlIndexFixing(ContinuousBasisIndex12M,AJ1674,TRUE,)-_xll.qlIndexFixing($AP$1,AJ1674,TRUE,CalibrationTrigger),"")</f>
        <v>8.8657652386145078E-4</v>
      </c>
    </row>
    <row r="1675" spans="35:38">
      <c r="AI1675" s="64" t="s">
        <v>99</v>
      </c>
      <c r="AJ1675" s="147">
        <f>IFERROR(_xll.qlInterestRateIndexFixingDate(ContBasisIndex12MCorrected,AK1675),"")</f>
        <v>51277</v>
      </c>
      <c r="AK1675" s="147">
        <f>_xll.qlCalendarAdvance(Calendar,$AK1674,AI1675,,,trigger)</f>
        <v>51279</v>
      </c>
      <c r="AL1675" s="78">
        <f>IFERROR(_xll.qlIndexFixing(ContinuousBasisIndex12M,AJ1675,TRUE,)-_xll.qlIndexFixing($AP$1,AJ1675,TRUE,CalibrationTrigger),"")</f>
        <v>8.8584779030510298E-4</v>
      </c>
    </row>
    <row r="1676" spans="35:38">
      <c r="AI1676" s="64" t="s">
        <v>99</v>
      </c>
      <c r="AJ1676" s="147">
        <f>IFERROR(_xll.qlInterestRateIndexFixingDate(ContBasisIndex12MCorrected,AK1676),"")</f>
        <v>51284</v>
      </c>
      <c r="AK1676" s="147">
        <f>_xll.qlCalendarAdvance(Calendar,$AK1675,AI1676,,,trigger)</f>
        <v>51286</v>
      </c>
      <c r="AL1676" s="78">
        <f>IFERROR(_xll.qlIndexFixing(ContinuousBasisIndex12M,AJ1676,TRUE,)-_xll.qlIndexFixing($AP$1,AJ1676,TRUE,CalibrationTrigger),"")</f>
        <v>8.851212302011871E-4</v>
      </c>
    </row>
    <row r="1677" spans="35:38">
      <c r="AI1677" s="64" t="s">
        <v>99</v>
      </c>
      <c r="AJ1677" s="147">
        <f>IFERROR(_xll.qlInterestRateIndexFixingDate(ContBasisIndex12MCorrected,AK1677),"")</f>
        <v>51291</v>
      </c>
      <c r="AK1677" s="147">
        <f>_xll.qlCalendarAdvance(Calendar,$AK1676,AI1677,,,trigger)</f>
        <v>51293</v>
      </c>
      <c r="AL1677" s="78">
        <f>IFERROR(_xll.qlIndexFixing(ContinuousBasisIndex12M,AJ1677,TRUE,)-_xll.qlIndexFixing($AP$1,AJ1677,TRUE,CalibrationTrigger),"")</f>
        <v>8.8439683818194136E-4</v>
      </c>
    </row>
    <row r="1678" spans="35:38">
      <c r="AI1678" s="64" t="s">
        <v>99</v>
      </c>
      <c r="AJ1678" s="147">
        <f>IFERROR(_xll.qlInterestRateIndexFixingDate(ContBasisIndex12MCorrected,AK1678),"")</f>
        <v>51298</v>
      </c>
      <c r="AK1678" s="147">
        <f>_xll.qlCalendarAdvance(Calendar,$AK1677,AI1678,,,trigger)</f>
        <v>51300</v>
      </c>
      <c r="AL1678" s="78">
        <f>IFERROR(_xll.qlIndexFixing(ContinuousBasisIndex12M,AJ1678,TRUE,)-_xll.qlIndexFixing($AP$1,AJ1678,TRUE,CalibrationTrigger),"")</f>
        <v>8.836746088901181E-4</v>
      </c>
    </row>
    <row r="1679" spans="35:38">
      <c r="AI1679" s="64" t="s">
        <v>99</v>
      </c>
      <c r="AJ1679" s="147">
        <f>IFERROR(_xll.qlInterestRateIndexFixingDate(ContBasisIndex12MCorrected,AK1679),"")</f>
        <v>51305</v>
      </c>
      <c r="AK1679" s="147">
        <f>_xll.qlCalendarAdvance(Calendar,$AK1678,AI1679,,,trigger)</f>
        <v>51307</v>
      </c>
      <c r="AL1679" s="78">
        <f>IFERROR(_xll.qlIndexFixing(ContinuousBasisIndex12M,AJ1679,TRUE,)-_xll.qlIndexFixing($AP$1,AJ1679,TRUE,CalibrationTrigger),"")</f>
        <v>8.8295453698094932E-4</v>
      </c>
    </row>
    <row r="1680" spans="35:38">
      <c r="AI1680" s="64" t="s">
        <v>99</v>
      </c>
      <c r="AJ1680" s="147">
        <f>IFERROR(_xll.qlInterestRateIndexFixingDate(ContBasisIndex12MCorrected,AK1680),"")</f>
        <v>51312</v>
      </c>
      <c r="AK1680" s="147">
        <f>_xll.qlCalendarAdvance(Calendar,$AK1679,AI1680,,,trigger)</f>
        <v>51314</v>
      </c>
      <c r="AL1680" s="78">
        <f>IFERROR(_xll.qlIndexFixing(ContinuousBasisIndex12M,AJ1680,TRUE,)-_xll.qlIndexFixing($AP$1,AJ1680,TRUE,CalibrationTrigger),"")</f>
        <v>8.8223661712084206E-4</v>
      </c>
    </row>
    <row r="1681" spans="35:38">
      <c r="AI1681" s="64" t="s">
        <v>99</v>
      </c>
      <c r="AJ1681" s="147">
        <f>IFERROR(_xll.qlInterestRateIndexFixingDate(ContBasisIndex12MCorrected,AK1681),"")</f>
        <v>51319</v>
      </c>
      <c r="AK1681" s="147">
        <f>_xll.qlCalendarAdvance(Calendar,$AK1680,AI1681,,,trigger)</f>
        <v>51321</v>
      </c>
      <c r="AL1681" s="78">
        <f>IFERROR(_xll.qlIndexFixing(ContinuousBasisIndex12M,AJ1681,TRUE,)-_xll.qlIndexFixing($AP$1,AJ1681,TRUE,CalibrationTrigger),"")</f>
        <v>8.8152084399021301E-4</v>
      </c>
    </row>
    <row r="1682" spans="35:38">
      <c r="AI1682" s="64" t="s">
        <v>99</v>
      </c>
      <c r="AJ1682" s="147">
        <f>IFERROR(_xll.qlInterestRateIndexFixingDate(ContBasisIndex12MCorrected,AK1682),"")</f>
        <v>51326</v>
      </c>
      <c r="AK1682" s="147">
        <f>_xll.qlCalendarAdvance(Calendar,$AK1681,AI1682,,,trigger)</f>
        <v>51328</v>
      </c>
      <c r="AL1682" s="78">
        <f>IFERROR(_xll.qlIndexFixing(ContinuousBasisIndex12M,AJ1682,TRUE,)-_xll.qlIndexFixing($AP$1,AJ1682,TRUE,CalibrationTrigger),"")</f>
        <v>8.8080721227845951E-4</v>
      </c>
    </row>
    <row r="1683" spans="35:38">
      <c r="AI1683" s="64" t="s">
        <v>99</v>
      </c>
      <c r="AJ1683" s="147">
        <f>IFERROR(_xll.qlInterestRateIndexFixingDate(ContBasisIndex12MCorrected,AK1683),"")</f>
        <v>51333</v>
      </c>
      <c r="AK1683" s="147">
        <f>_xll.qlCalendarAdvance(Calendar,$AK1682,AI1683,,,trigger)</f>
        <v>51335</v>
      </c>
      <c r="AL1683" s="78">
        <f>IFERROR(_xll.qlIndexFixing(ContinuousBasisIndex12M,AJ1683,TRUE,)-_xll.qlIndexFixing($AP$1,AJ1683,TRUE,CalibrationTrigger),"")</f>
        <v>8.8009571669097307E-4</v>
      </c>
    </row>
    <row r="1684" spans="35:38">
      <c r="AI1684" s="64" t="s">
        <v>99</v>
      </c>
      <c r="AJ1684" s="147">
        <f>IFERROR(_xll.qlInterestRateIndexFixingDate(ContBasisIndex12MCorrected,AK1684),"")</f>
        <v>51340</v>
      </c>
      <c r="AK1684" s="147">
        <f>_xll.qlCalendarAdvance(Calendar,$AK1683,AI1684,,,trigger)</f>
        <v>51342</v>
      </c>
      <c r="AL1684" s="78">
        <f>IFERROR(_xll.qlIndexFixing(ContinuousBasisIndex12M,AJ1684,TRUE,)-_xll.qlIndexFixing($AP$1,AJ1684,TRUE,CalibrationTrigger),"")</f>
        <v>8.7938635194145798E-4</v>
      </c>
    </row>
    <row r="1685" spans="35:38">
      <c r="AI1685" s="64" t="s">
        <v>99</v>
      </c>
      <c r="AJ1685" s="147">
        <f>IFERROR(_xll.qlInterestRateIndexFixingDate(ContBasisIndex12MCorrected,AK1685),"")</f>
        <v>51347</v>
      </c>
      <c r="AK1685" s="147">
        <f>_xll.qlCalendarAdvance(Calendar,$AK1684,AI1685,,,trigger)</f>
        <v>51349</v>
      </c>
      <c r="AL1685" s="78">
        <f>IFERROR(_xll.qlIndexFixing(ContinuousBasisIndex12M,AJ1685,TRUE,)-_xll.qlIndexFixing($AP$1,AJ1685,TRUE,CalibrationTrigger),"")</f>
        <v>8.7867911275763683E-4</v>
      </c>
    </row>
    <row r="1686" spans="35:38">
      <c r="AI1686" s="64" t="s">
        <v>99</v>
      </c>
      <c r="AJ1686" s="147">
        <f>IFERROR(_xll.qlInterestRateIndexFixingDate(ContBasisIndex12MCorrected,AK1686),"")</f>
        <v>51354</v>
      </c>
      <c r="AK1686" s="147">
        <f>_xll.qlCalendarAdvance(Calendar,$AK1685,AI1686,,,trigger)</f>
        <v>51356</v>
      </c>
      <c r="AL1686" s="78">
        <f>IFERROR(_xll.qlIndexFixing(ContinuousBasisIndex12M,AJ1686,TRUE,)-_xll.qlIndexFixing($AP$1,AJ1686,TRUE,CalibrationTrigger),"")</f>
        <v>8.7797399387818872E-4</v>
      </c>
    </row>
    <row r="1687" spans="35:38">
      <c r="AI1687" s="64" t="s">
        <v>99</v>
      </c>
      <c r="AJ1687" s="147">
        <f>IFERROR(_xll.qlInterestRateIndexFixingDate(ContBasisIndex12MCorrected,AK1687),"")</f>
        <v>51361</v>
      </c>
      <c r="AK1687" s="147">
        <f>_xll.qlCalendarAdvance(Calendar,$AK1686,AI1687,,,trigger)</f>
        <v>51363</v>
      </c>
      <c r="AL1687" s="78">
        <f>IFERROR(_xll.qlIndexFixing(ContinuousBasisIndex12M,AJ1687,TRUE,)-_xll.qlIndexFixing($AP$1,AJ1687,TRUE,CalibrationTrigger),"")</f>
        <v>8.7727099005514148E-4</v>
      </c>
    </row>
    <row r="1688" spans="35:38">
      <c r="AI1688" s="64" t="s">
        <v>99</v>
      </c>
      <c r="AJ1688" s="147">
        <f>IFERROR(_xll.qlInterestRateIndexFixingDate(ContBasisIndex12MCorrected,AK1688),"")</f>
        <v>51368</v>
      </c>
      <c r="AK1688" s="147">
        <f>_xll.qlCalendarAdvance(Calendar,$AK1687,AI1688,,,trigger)</f>
        <v>51370</v>
      </c>
      <c r="AL1688" s="78">
        <f>IFERROR(_xll.qlIndexFixing(ContinuousBasisIndex12M,AJ1688,TRUE,)-_xll.qlIndexFixing($AP$1,AJ1688,TRUE,CalibrationTrigger),"")</f>
        <v>8.7657009605082888E-4</v>
      </c>
    </row>
    <row r="1689" spans="35:38">
      <c r="AI1689" s="64" t="s">
        <v>99</v>
      </c>
      <c r="AJ1689" s="147">
        <f>IFERROR(_xll.qlInterestRateIndexFixingDate(ContBasisIndex12MCorrected,AK1689),"")</f>
        <v>51375</v>
      </c>
      <c r="AK1689" s="147">
        <f>_xll.qlCalendarAdvance(Calendar,$AK1688,AI1689,,,trigger)</f>
        <v>51377</v>
      </c>
      <c r="AL1689" s="78">
        <f>IFERROR(_xll.qlIndexFixing(ContinuousBasisIndex12M,AJ1689,TRUE,)-_xll.qlIndexFixing($AP$1,AJ1689,TRUE,CalibrationTrigger),"")</f>
        <v>8.7587130664158741E-4</v>
      </c>
    </row>
    <row r="1690" spans="35:38">
      <c r="AI1690" s="64" t="s">
        <v>99</v>
      </c>
      <c r="AJ1690" s="147">
        <f>IFERROR(_xll.qlInterestRateIndexFixingDate(ContBasisIndex12MCorrected,AK1690),"")</f>
        <v>51382</v>
      </c>
      <c r="AK1690" s="147">
        <f>_xll.qlCalendarAdvance(Calendar,$AK1689,AI1690,,,trigger)</f>
        <v>51384</v>
      </c>
      <c r="AL1690" s="78">
        <f>IFERROR(_xll.qlIndexFixing(ContinuousBasisIndex12M,AJ1690,TRUE,)-_xll.qlIndexFixing($AP$1,AJ1690,TRUE,CalibrationTrigger),"")</f>
        <v>8.7517461661361894E-4</v>
      </c>
    </row>
    <row r="1691" spans="35:38">
      <c r="AI1691" s="64" t="s">
        <v>99</v>
      </c>
      <c r="AJ1691" s="147">
        <f>IFERROR(_xll.qlInterestRateIndexFixingDate(ContBasisIndex12MCorrected,AK1691),"")</f>
        <v>51389</v>
      </c>
      <c r="AK1691" s="147">
        <f>_xll.qlCalendarAdvance(Calendar,$AK1690,AI1691,,,trigger)</f>
        <v>51391</v>
      </c>
      <c r="AL1691" s="78">
        <f>IFERROR(_xll.qlIndexFixing(ContinuousBasisIndex12M,AJ1691,TRUE,)-_xll.qlIndexFixing($AP$1,AJ1691,TRUE,CalibrationTrigger),"")</f>
        <v>8.7448002076582002E-4</v>
      </c>
    </row>
    <row r="1692" spans="35:38">
      <c r="AI1692" s="64" t="s">
        <v>99</v>
      </c>
      <c r="AJ1692" s="147">
        <f>IFERROR(_xll.qlInterestRateIndexFixingDate(ContBasisIndex12MCorrected,AK1692),"")</f>
        <v>51396</v>
      </c>
      <c r="AK1692" s="147">
        <f>_xll.qlCalendarAdvance(Calendar,$AK1691,AI1692,,,trigger)</f>
        <v>51398</v>
      </c>
      <c r="AL1692" s="78">
        <f>IFERROR(_xll.qlIndexFixing(ContinuousBasisIndex12M,AJ1692,TRUE,)-_xll.qlIndexFixing($AP$1,AJ1692,TRUE,CalibrationTrigger),"")</f>
        <v>8.7378751391089041E-4</v>
      </c>
    </row>
    <row r="1693" spans="35:38">
      <c r="AI1693" s="64" t="s">
        <v>99</v>
      </c>
      <c r="AJ1693" s="147">
        <f>IFERROR(_xll.qlInterestRateIndexFixingDate(ContBasisIndex12MCorrected,AK1693),"")</f>
        <v>51403</v>
      </c>
      <c r="AK1693" s="147">
        <f>_xll.qlCalendarAdvance(Calendar,$AK1692,AI1693,,,trigger)</f>
        <v>51405</v>
      </c>
      <c r="AL1693" s="78">
        <f>IFERROR(_xll.qlIndexFixing(ContinuousBasisIndex12M,AJ1693,TRUE,)-_xll.qlIndexFixing($AP$1,AJ1693,TRUE,CalibrationTrigger),"")</f>
        <v>8.7309709087028849E-4</v>
      </c>
    </row>
    <row r="1694" spans="35:38">
      <c r="AI1694" s="64" t="s">
        <v>99</v>
      </c>
      <c r="AJ1694" s="147">
        <f>IFERROR(_xll.qlInterestRateIndexFixingDate(ContBasisIndex12MCorrected,AK1694),"")</f>
        <v>51410</v>
      </c>
      <c r="AK1694" s="147">
        <f>_xll.qlCalendarAdvance(Calendar,$AK1693,AI1694,,,trigger)</f>
        <v>51412</v>
      </c>
      <c r="AL1694" s="78">
        <f>IFERROR(_xll.qlIndexFixing(ContinuousBasisIndex12M,AJ1694,TRUE,)-_xll.qlIndexFixing($AP$1,AJ1694,TRUE,CalibrationTrigger),"")</f>
        <v>8.7240874647992635E-4</v>
      </c>
    </row>
    <row r="1695" spans="35:38">
      <c r="AI1695" s="64" t="s">
        <v>99</v>
      </c>
      <c r="AJ1695" s="147">
        <f>IFERROR(_xll.qlInterestRateIndexFixingDate(ContBasisIndex12MCorrected,AK1695),"")</f>
        <v>51417</v>
      </c>
      <c r="AK1695" s="147">
        <f>_xll.qlCalendarAdvance(Calendar,$AK1694,AI1695,,,trigger)</f>
        <v>51419</v>
      </c>
      <c r="AL1695" s="78">
        <f>IFERROR(_xll.qlIndexFixing(ContinuousBasisIndex12M,AJ1695,TRUE,)-_xll.qlIndexFixing($AP$1,AJ1695,TRUE,CalibrationTrigger),"")</f>
        <v>8.7172247558644188E-4</v>
      </c>
    </row>
    <row r="1696" spans="35:38">
      <c r="AI1696" s="64" t="s">
        <v>99</v>
      </c>
      <c r="AJ1696" s="147">
        <f>IFERROR(_xll.qlInterestRateIndexFixingDate(ContBasisIndex12MCorrected,AK1696),"")</f>
        <v>51424</v>
      </c>
      <c r="AK1696" s="147">
        <f>_xll.qlCalendarAdvance(Calendar,$AK1695,AI1696,,,trigger)</f>
        <v>51426</v>
      </c>
      <c r="AL1696" s="78">
        <f>IFERROR(_xll.qlIndexFixing(ContinuousBasisIndex12M,AJ1696,TRUE,)-_xll.qlIndexFixing($AP$1,AJ1696,TRUE,CalibrationTrigger),"")</f>
        <v>8.7103827304918502E-4</v>
      </c>
    </row>
    <row r="1697" spans="35:38">
      <c r="AI1697" s="64" t="s">
        <v>99</v>
      </c>
      <c r="AJ1697" s="147">
        <f>IFERROR(_xll.qlInterestRateIndexFixingDate(ContBasisIndex12MCorrected,AK1697),"")</f>
        <v>51431</v>
      </c>
      <c r="AK1697" s="147">
        <f>_xll.qlCalendarAdvance(Calendar,$AK1696,AI1697,,,trigger)</f>
        <v>51433</v>
      </c>
      <c r="AL1697" s="78">
        <f>IFERROR(_xll.qlIndexFixing(ContinuousBasisIndex12M,AJ1697,TRUE,)-_xll.qlIndexFixing($AP$1,AJ1697,TRUE,CalibrationTrigger),"")</f>
        <v>8.7035613373801293E-4</v>
      </c>
    </row>
    <row r="1698" spans="35:38">
      <c r="AI1698" s="64" t="s">
        <v>99</v>
      </c>
      <c r="AJ1698" s="147">
        <f>IFERROR(_xll.qlInterestRateIndexFixingDate(ContBasisIndex12MCorrected,AK1698),"")</f>
        <v>51438</v>
      </c>
      <c r="AK1698" s="147">
        <f>_xll.qlCalendarAdvance(Calendar,$AK1697,AI1698,,,trigger)</f>
        <v>51440</v>
      </c>
      <c r="AL1698" s="78">
        <f>IFERROR(_xll.qlIndexFixing(ContinuousBasisIndex12M,AJ1698,TRUE,)-_xll.qlIndexFixing($AP$1,AJ1698,TRUE,CalibrationTrigger),"")</f>
        <v>8.6967605253657557E-4</v>
      </c>
    </row>
    <row r="1699" spans="35:38">
      <c r="AI1699" s="64" t="s">
        <v>99</v>
      </c>
      <c r="AJ1699" s="147">
        <f>IFERROR(_xll.qlInterestRateIndexFixingDate(ContBasisIndex12MCorrected,AK1699),"")</f>
        <v>51445</v>
      </c>
      <c r="AK1699" s="147">
        <f>_xll.qlCalendarAdvance(Calendar,$AK1698,AI1699,,,trigger)</f>
        <v>51447</v>
      </c>
      <c r="AL1699" s="78">
        <f>IFERROR(_xll.qlIndexFixing(ContinuousBasisIndex12M,AJ1699,TRUE,)-_xll.qlIndexFixing($AP$1,AJ1699,TRUE,CalibrationTrigger),"")</f>
        <v>8.6899802433926254E-4</v>
      </c>
    </row>
    <row r="1700" spans="35:38">
      <c r="AI1700" s="64" t="s">
        <v>99</v>
      </c>
      <c r="AJ1700" s="147">
        <f>IFERROR(_xll.qlInterestRateIndexFixingDate(ContBasisIndex12MCorrected,AK1700),"")</f>
        <v>51452</v>
      </c>
      <c r="AK1700" s="147">
        <f>_xll.qlCalendarAdvance(Calendar,$AK1699,AI1700,,,trigger)</f>
        <v>51454</v>
      </c>
      <c r="AL1700" s="78">
        <f>IFERROR(_xll.qlIndexFixing(ContinuousBasisIndex12M,AJ1700,TRUE,)-_xll.qlIndexFixing($AP$1,AJ1700,TRUE,CalibrationTrigger),"")</f>
        <v>8.6832204405294135E-4</v>
      </c>
    </row>
    <row r="1701" spans="35:38">
      <c r="AI1701" s="64" t="s">
        <v>99</v>
      </c>
      <c r="AJ1701" s="147">
        <f>IFERROR(_xll.qlInterestRateIndexFixingDate(ContBasisIndex12MCorrected,AK1701),"")</f>
        <v>51459</v>
      </c>
      <c r="AK1701" s="147">
        <f>_xll.qlCalendarAdvance(Calendar,$AK1700,AI1701,,,trigger)</f>
        <v>51461</v>
      </c>
      <c r="AL1701" s="78">
        <f>IFERROR(_xll.qlIndexFixing(ContinuousBasisIndex12M,AJ1701,TRUE,)-_xll.qlIndexFixing($AP$1,AJ1701,TRUE,CalibrationTrigger),"")</f>
        <v>8.6764810659564762E-4</v>
      </c>
    </row>
    <row r="1702" spans="35:38">
      <c r="AI1702" s="64" t="s">
        <v>99</v>
      </c>
      <c r="AJ1702" s="147">
        <f>IFERROR(_xll.qlInterestRateIndexFixingDate(ContBasisIndex12MCorrected,AK1702),"")</f>
        <v>51466</v>
      </c>
      <c r="AK1702" s="147">
        <f>_xll.qlCalendarAdvance(Calendar,$AK1701,AI1702,,,trigger)</f>
        <v>51468</v>
      </c>
      <c r="AL1702" s="78">
        <f>IFERROR(_xll.qlIndexFixing(ContinuousBasisIndex12M,AJ1702,TRUE,)-_xll.qlIndexFixing($AP$1,AJ1702,TRUE,CalibrationTrigger),"")</f>
        <v>8.6697620689834241E-4</v>
      </c>
    </row>
    <row r="1703" spans="35:38">
      <c r="AI1703" s="64" t="s">
        <v>99</v>
      </c>
      <c r="AJ1703" s="147">
        <f>IFERROR(_xll.qlInterestRateIndexFixingDate(ContBasisIndex12MCorrected,AK1703),"")</f>
        <v>51473</v>
      </c>
      <c r="AK1703" s="147">
        <f>_xll.qlCalendarAdvance(Calendar,$AK1702,AI1703,,,trigger)</f>
        <v>51475</v>
      </c>
      <c r="AL1703" s="78">
        <f>IFERROR(_xll.qlIndexFixing(ContinuousBasisIndex12M,AJ1703,TRUE,)-_xll.qlIndexFixing($AP$1,AJ1703,TRUE,CalibrationTrigger),"")</f>
        <v>8.6630633990315495E-4</v>
      </c>
    </row>
    <row r="1704" spans="35:38">
      <c r="AI1704" s="64" t="s">
        <v>99</v>
      </c>
      <c r="AJ1704" s="147">
        <f>IFERROR(_xll.qlInterestRateIndexFixingDate(ContBasisIndex12MCorrected,AK1704),"")</f>
        <v>51480</v>
      </c>
      <c r="AK1704" s="147">
        <f>_xll.qlCalendarAdvance(Calendar,$AK1703,AI1704,,,trigger)</f>
        <v>51482</v>
      </c>
      <c r="AL1704" s="78">
        <f>IFERROR(_xll.qlIndexFixing(ContinuousBasisIndex12M,AJ1704,TRUE,)-_xll.qlIndexFixing($AP$1,AJ1704,TRUE,CalibrationTrigger),"")</f>
        <v>8.6563850056359942E-4</v>
      </c>
    </row>
    <row r="1705" spans="35:38">
      <c r="AI1705" s="64" t="s">
        <v>99</v>
      </c>
      <c r="AJ1705" s="147">
        <f>IFERROR(_xll.qlInterestRateIndexFixingDate(ContBasisIndex12MCorrected,AK1705),"")</f>
        <v>51487</v>
      </c>
      <c r="AK1705" s="147">
        <f>_xll.qlCalendarAdvance(Calendar,$AK1704,AI1705,,,trigger)</f>
        <v>51489</v>
      </c>
      <c r="AL1705" s="78">
        <f>IFERROR(_xll.qlIndexFixing(ContinuousBasisIndex12M,AJ1705,TRUE,)-_xll.qlIndexFixing($AP$1,AJ1705,TRUE,CalibrationTrigger),"")</f>
        <v>8.6497268384676945E-4</v>
      </c>
    </row>
    <row r="1706" spans="35:38">
      <c r="AI1706" s="64" t="s">
        <v>99</v>
      </c>
      <c r="AJ1706" s="147">
        <f>IFERROR(_xll.qlInterestRateIndexFixingDate(ContBasisIndex12MCorrected,AK1706),"")</f>
        <v>51491</v>
      </c>
      <c r="AK1706" s="147">
        <f>_xll.qlCalendarAdvance(Calendar,$AK1705,AI1706,,,trigger)</f>
        <v>51497</v>
      </c>
      <c r="AL1706" s="78">
        <f>IFERROR(_xll.qlIndexFixing(ContinuousBasisIndex12M,AJ1706,TRUE,)-_xll.qlIndexFixing($AP$1,AJ1706,TRUE,CalibrationTrigger),"")</f>
        <v>8.6421422069454107E-4</v>
      </c>
    </row>
    <row r="1707" spans="35:38">
      <c r="AI1707" s="64" t="s">
        <v>99</v>
      </c>
      <c r="AJ1707" s="147">
        <f>IFERROR(_xll.qlInterestRateIndexFixingDate(ContBasisIndex12MCorrected,AK1707),"")</f>
        <v>51501</v>
      </c>
      <c r="AK1707" s="147">
        <f>_xll.qlCalendarAdvance(Calendar,$AK1706,AI1707,,,trigger)</f>
        <v>51504</v>
      </c>
      <c r="AL1707" s="78">
        <f>IFERROR(_xll.qlIndexFixing(ContinuousBasisIndex12M,AJ1707,TRUE,)-_xll.qlIndexFixing($AP$1,AJ1707,TRUE,CalibrationTrigger),"")</f>
        <v>8.635527212725088E-4</v>
      </c>
    </row>
    <row r="1708" spans="35:38">
      <c r="AI1708" s="64" t="s">
        <v>99</v>
      </c>
      <c r="AJ1708" s="147">
        <f>IFERROR(_xll.qlInterestRateIndexFixingDate(ContBasisIndex12MCorrected,AK1708),"")</f>
        <v>51509</v>
      </c>
      <c r="AK1708" s="147">
        <f>_xll.qlCalendarAdvance(Calendar,$AK1707,AI1708,,,trigger)</f>
        <v>51511</v>
      </c>
      <c r="AL1708" s="78">
        <f>IFERROR(_xll.qlIndexFixing(ContinuousBasisIndex12M,AJ1708,TRUE,)-_xll.qlIndexFixing($AP$1,AJ1708,TRUE,CalibrationTrigger),"")</f>
        <v>8.6289322872842508E-4</v>
      </c>
    </row>
    <row r="1709" spans="35:38">
      <c r="AI1709" s="64" t="s">
        <v>99</v>
      </c>
      <c r="AJ1709" s="147">
        <f>IFERROR(_xll.qlInterestRateIndexFixingDate(ContBasisIndex12MCorrected,AK1709),"")</f>
        <v>51516</v>
      </c>
      <c r="AK1709" s="147">
        <f>_xll.qlCalendarAdvance(Calendar,$AK1708,AI1709,,,trigger)</f>
        <v>51518</v>
      </c>
      <c r="AL1709" s="78">
        <f>IFERROR(_xll.qlIndexFixing(ContinuousBasisIndex12M,AJ1709,TRUE,)-_xll.qlIndexFixing($AP$1,AJ1709,TRUE,CalibrationTrigger),"")</f>
        <v>8.6223573807822813E-4</v>
      </c>
    </row>
    <row r="1710" spans="35:38">
      <c r="AI1710" s="64" t="s">
        <v>99</v>
      </c>
      <c r="AJ1710" s="147">
        <f>IFERROR(_xll.qlInterestRateIndexFixingDate(ContBasisIndex12MCorrected,AK1710),"")</f>
        <v>51523</v>
      </c>
      <c r="AK1710" s="147">
        <f>_xll.qlCalendarAdvance(Calendar,$AK1709,AI1710,,,trigger)</f>
        <v>51525</v>
      </c>
      <c r="AL1710" s="78">
        <f>IFERROR(_xll.qlIndexFixing(ContinuousBasisIndex12M,AJ1710,TRUE,)-_xll.qlIndexFixing($AP$1,AJ1710,TRUE,CalibrationTrigger),"")</f>
        <v>8.6158024434945107E-4</v>
      </c>
    </row>
    <row r="1711" spans="35:38">
      <c r="AI1711" s="64" t="s">
        <v>99</v>
      </c>
      <c r="AJ1711" s="147">
        <f>IFERROR(_xll.qlInterestRateIndexFixingDate(ContBasisIndex12MCorrected,AK1711),"")</f>
        <v>51530</v>
      </c>
      <c r="AK1711" s="147">
        <f>_xll.qlCalendarAdvance(Calendar,$AK1710,AI1711,,,trigger)</f>
        <v>51532</v>
      </c>
      <c r="AL1711" s="78">
        <f>IFERROR(_xll.qlIndexFixing(ContinuousBasisIndex12M,AJ1711,TRUE,)-_xll.qlIndexFixing($AP$1,AJ1711,TRUE,CalibrationTrigger),"")</f>
        <v>8.6092674257905698E-4</v>
      </c>
    </row>
    <row r="1712" spans="35:38">
      <c r="AI1712" s="64" t="s">
        <v>99</v>
      </c>
      <c r="AJ1712" s="147">
        <f>IFERROR(_xll.qlInterestRateIndexFixingDate(ContBasisIndex12MCorrected,AK1712),"")</f>
        <v>51537</v>
      </c>
      <c r="AK1712" s="147">
        <f>_xll.qlCalendarAdvance(Calendar,$AK1711,AI1712,,,trigger)</f>
        <v>51539</v>
      </c>
      <c r="AL1712" s="78">
        <f>IFERROR(_xll.qlIndexFixing(ContinuousBasisIndex12M,AJ1712,TRUE,)-_xll.qlIndexFixing($AP$1,AJ1712,TRUE,CalibrationTrigger),"")</f>
        <v>8.6027522781976368E-4</v>
      </c>
    </row>
    <row r="1713" spans="35:38">
      <c r="AI1713" s="64" t="s">
        <v>99</v>
      </c>
      <c r="AJ1713" s="147">
        <f>IFERROR(_xll.qlInterestRateIndexFixingDate(ContBasisIndex12MCorrected,AK1713),"")</f>
        <v>51544</v>
      </c>
      <c r="AK1713" s="147">
        <f>_xll.qlCalendarAdvance(Calendar,$AK1712,AI1713,,,trigger)</f>
        <v>51546</v>
      </c>
      <c r="AL1713" s="78">
        <f>IFERROR(_xll.qlIndexFixing(ContinuousBasisIndex12M,AJ1713,TRUE,)-_xll.qlIndexFixing($AP$1,AJ1713,TRUE,CalibrationTrigger),"")</f>
        <v>8.5962569513261915E-4</v>
      </c>
    </row>
    <row r="1714" spans="35:38">
      <c r="AI1714" s="64" t="s">
        <v>99</v>
      </c>
      <c r="AJ1714" s="147">
        <f>IFERROR(_xll.qlInterestRateIndexFixingDate(ContBasisIndex12MCorrected,AK1714),"")</f>
        <v>51551</v>
      </c>
      <c r="AK1714" s="147">
        <f>_xll.qlCalendarAdvance(Calendar,$AK1713,AI1714,,,trigger)</f>
        <v>51553</v>
      </c>
      <c r="AL1714" s="78">
        <f>IFERROR(_xll.qlIndexFixing(ContinuousBasisIndex12M,AJ1714,TRUE,)-_xll.qlIndexFixing($AP$1,AJ1714,TRUE,CalibrationTrigger),"")</f>
        <v>8.5897813959247282E-4</v>
      </c>
    </row>
    <row r="1715" spans="35:38">
      <c r="AI1715" s="64" t="s">
        <v>99</v>
      </c>
      <c r="AJ1715" s="147">
        <f>IFERROR(_xll.qlInterestRateIndexFixingDate(ContBasisIndex12MCorrected,AK1715),"")</f>
        <v>51558</v>
      </c>
      <c r="AK1715" s="147">
        <f>_xll.qlCalendarAdvance(Calendar,$AK1714,AI1715,,,trigger)</f>
        <v>51560</v>
      </c>
      <c r="AL1715" s="78">
        <f>IFERROR(_xll.qlIndexFixing(ContinuousBasisIndex12M,AJ1715,TRUE,)-_xll.qlIndexFixing($AP$1,AJ1715,TRUE,CalibrationTrigger),"")</f>
        <v>8.5833255628204458E-4</v>
      </c>
    </row>
    <row r="1716" spans="35:38">
      <c r="AI1716" s="64" t="s">
        <v>99</v>
      </c>
      <c r="AJ1716" s="147">
        <f>IFERROR(_xll.qlInterestRateIndexFixingDate(ContBasisIndex12MCorrected,AK1716),"")</f>
        <v>51565</v>
      </c>
      <c r="AK1716" s="147">
        <f>_xll.qlCalendarAdvance(Calendar,$AK1715,AI1716,,,trigger)</f>
        <v>51567</v>
      </c>
      <c r="AL1716" s="78">
        <f>IFERROR(_xll.qlIndexFixing(ContinuousBasisIndex12M,AJ1716,TRUE,)-_xll.qlIndexFixing($AP$1,AJ1716,TRUE,CalibrationTrigger),"")</f>
        <v>8.5768894009287736E-4</v>
      </c>
    </row>
    <row r="1717" spans="35:38">
      <c r="AI1717" s="64" t="s">
        <v>99</v>
      </c>
      <c r="AJ1717" s="147">
        <f>IFERROR(_xll.qlInterestRateIndexFixingDate(ContBasisIndex12MCorrected,AK1717),"")</f>
        <v>51572</v>
      </c>
      <c r="AK1717" s="147">
        <f>_xll.qlCalendarAdvance(Calendar,$AK1716,AI1717,,,trigger)</f>
        <v>51574</v>
      </c>
      <c r="AL1717" s="78">
        <f>IFERROR(_xll.qlIndexFixing(ContinuousBasisIndex12M,AJ1717,TRUE,)-_xll.qlIndexFixing($AP$1,AJ1717,TRUE,CalibrationTrigger),"")</f>
        <v>8.57047285565668E-4</v>
      </c>
    </row>
    <row r="1718" spans="35:38">
      <c r="AI1718" s="64" t="s">
        <v>99</v>
      </c>
      <c r="AJ1718" s="147">
        <f>IFERROR(_xll.qlInterestRateIndexFixingDate(ContBasisIndex12MCorrected,AK1718),"")</f>
        <v>51579</v>
      </c>
      <c r="AK1718" s="147">
        <f>_xll.qlCalendarAdvance(Calendar,$AK1717,AI1718,,,trigger)</f>
        <v>51581</v>
      </c>
      <c r="AL1718" s="78">
        <f>IFERROR(_xll.qlIndexFixing(ContinuousBasisIndex12M,AJ1718,TRUE,)-_xll.qlIndexFixing($AP$1,AJ1718,TRUE,CalibrationTrigger),"")</f>
        <v>8.5640758721745695E-4</v>
      </c>
    </row>
    <row r="1719" spans="35:38">
      <c r="AI1719" s="64" t="s">
        <v>99</v>
      </c>
      <c r="AJ1719" s="147">
        <f>IFERROR(_xll.qlInterestRateIndexFixingDate(ContBasisIndex12MCorrected,AK1719),"")</f>
        <v>51586</v>
      </c>
      <c r="AK1719" s="147">
        <f>_xll.qlCalendarAdvance(Calendar,$AK1718,AI1719,,,trigger)</f>
        <v>51588</v>
      </c>
      <c r="AL1719" s="78">
        <f>IFERROR(_xll.qlIndexFixing(ContinuousBasisIndex12M,AJ1719,TRUE,)-_xll.qlIndexFixing($AP$1,AJ1719,TRUE,CalibrationTrigger),"")</f>
        <v>8.5576983958040274E-4</v>
      </c>
    </row>
    <row r="1720" spans="35:38">
      <c r="AI1720" s="64" t="s">
        <v>99</v>
      </c>
      <c r="AJ1720" s="147">
        <f>IFERROR(_xll.qlInterestRateIndexFixingDate(ContBasisIndex12MCorrected,AK1720),"")</f>
        <v>51593</v>
      </c>
      <c r="AK1720" s="147">
        <f>_xll.qlCalendarAdvance(Calendar,$AK1719,AI1720,,,trigger)</f>
        <v>51595</v>
      </c>
      <c r="AL1720" s="78">
        <f>IFERROR(_xll.qlIndexFixing(ContinuousBasisIndex12M,AJ1720,TRUE,)-_xll.qlIndexFixing($AP$1,AJ1720,TRUE,CalibrationTrigger),"")</f>
        <v>8.5504900683310188E-4</v>
      </c>
    </row>
    <row r="1721" spans="35:38">
      <c r="AI1721" s="64" t="s">
        <v>99</v>
      </c>
      <c r="AJ1721" s="147">
        <f>IFERROR(_xll.qlInterestRateIndexFixingDate(ContBasisIndex12MCorrected,AK1721),"")</f>
        <v>51600</v>
      </c>
      <c r="AK1721" s="147">
        <f>_xll.qlCalendarAdvance(Calendar,$AK1720,AI1721,,,trigger)</f>
        <v>51602</v>
      </c>
      <c r="AL1721" s="78">
        <f>IFERROR(_xll.qlIndexFixing(ContinuousBasisIndex12M,AJ1721,TRUE,)-_xll.qlIndexFixing($AP$1,AJ1721,TRUE,CalibrationTrigger),"")</f>
        <v>8.5450017463166265E-4</v>
      </c>
    </row>
    <row r="1722" spans="35:38">
      <c r="AI1722" s="64" t="s">
        <v>99</v>
      </c>
      <c r="AJ1722" s="147">
        <f>IFERROR(_xll.qlInterestRateIndexFixingDate(ContBasisIndex12MCorrected,AK1722),"")</f>
        <v>51607</v>
      </c>
      <c r="AK1722" s="147">
        <f>_xll.qlCalendarAdvance(Calendar,$AK1721,AI1722,,,trigger)</f>
        <v>51609</v>
      </c>
      <c r="AL1722" s="78">
        <f>IFERROR(_xll.qlIndexFixing(ContinuousBasisIndex12M,AJ1722,TRUE,)-_xll.qlIndexFixing($AP$1,AJ1722,TRUE,CalibrationTrigger),"")</f>
        <v>8.5386824645020815E-4</v>
      </c>
    </row>
    <row r="1723" spans="35:38">
      <c r="AI1723" s="64" t="s">
        <v>99</v>
      </c>
      <c r="AJ1723" s="147">
        <f>IFERROR(_xll.qlInterestRateIndexFixingDate(ContBasisIndex12MCorrected,AK1723),"")</f>
        <v>51614</v>
      </c>
      <c r="AK1723" s="147">
        <f>_xll.qlCalendarAdvance(Calendar,$AK1722,AI1723,,,trigger)</f>
        <v>51616</v>
      </c>
      <c r="AL1723" s="78">
        <f>IFERROR(_xll.qlIndexFixing(ContinuousBasisIndex12M,AJ1723,TRUE,)-_xll.qlIndexFixing($AP$1,AJ1723,TRUE,CalibrationTrigger),"")</f>
        <v>8.5323824723992914E-4</v>
      </c>
    </row>
    <row r="1724" spans="35:38">
      <c r="AI1724" s="64" t="s">
        <v>99</v>
      </c>
      <c r="AJ1724" s="147">
        <f>IFERROR(_xll.qlInterestRateIndexFixingDate(ContBasisIndex12MCorrected,AK1724),"")</f>
        <v>51620</v>
      </c>
      <c r="AK1724" s="147">
        <f>_xll.qlCalendarAdvance(Calendar,$AK1723,AI1724,,,trigger)</f>
        <v>51623</v>
      </c>
      <c r="AL1724" s="78">
        <f>IFERROR(_xll.qlIndexFixing(ContinuousBasisIndex12M,AJ1724,TRUE,)-_xll.qlIndexFixing($AP$1,AJ1724,TRUE,CalibrationTrigger),"")</f>
        <v>8.5261017159933734E-4</v>
      </c>
    </row>
    <row r="1725" spans="35:38">
      <c r="AI1725" s="64" t="s">
        <v>99</v>
      </c>
      <c r="AJ1725" s="147">
        <f>IFERROR(_xll.qlInterestRateIndexFixingDate(ContBasisIndex12MCorrected,AK1725),"")</f>
        <v>51628</v>
      </c>
      <c r="AK1725" s="147">
        <f>_xll.qlCalendarAdvance(Calendar,$AK1724,AI1725,,,trigger)</f>
        <v>51630</v>
      </c>
      <c r="AL1725" s="78">
        <f>IFERROR(_xll.qlIndexFixing(ContinuousBasisIndex12M,AJ1725,TRUE,)-_xll.qlIndexFixing($AP$1,AJ1725,TRUE,CalibrationTrigger),"")</f>
        <v>8.5198401414096105E-4</v>
      </c>
    </row>
    <row r="1726" spans="35:38">
      <c r="AI1726" s="64" t="s">
        <v>99</v>
      </c>
      <c r="AJ1726" s="147">
        <f>IFERROR(_xll.qlInterestRateIndexFixingDate(ContBasisIndex12MCorrected,AK1726),"")</f>
        <v>51635</v>
      </c>
      <c r="AK1726" s="147">
        <f>_xll.qlCalendarAdvance(Calendar,$AK1725,AI1726,,,trigger)</f>
        <v>51637</v>
      </c>
      <c r="AL1726" s="78">
        <f>IFERROR(_xll.qlIndexFixing(ContinuousBasisIndex12M,AJ1726,TRUE,)-_xll.qlIndexFixing($AP$1,AJ1726,TRUE,CalibrationTrigger),"")</f>
        <v>8.513597694898116E-4</v>
      </c>
    </row>
    <row r="1727" spans="35:38">
      <c r="AI1727" s="64" t="s">
        <v>99</v>
      </c>
      <c r="AJ1727" s="147">
        <f>IFERROR(_xll.qlInterestRateIndexFixingDate(ContBasisIndex12MCorrected,AK1727),"")</f>
        <v>51642</v>
      </c>
      <c r="AK1727" s="147">
        <f>_xll.qlCalendarAdvance(Calendar,$AK1726,AI1727,,,trigger)</f>
        <v>51644</v>
      </c>
      <c r="AL1727" s="78">
        <f>IFERROR(_xll.qlIndexFixing(ContinuousBasisIndex12M,AJ1727,TRUE,)-_xll.qlIndexFixing($AP$1,AJ1727,TRUE,CalibrationTrigger),"")</f>
        <v>8.5073743228470007E-4</v>
      </c>
    </row>
    <row r="1728" spans="35:38">
      <c r="AI1728" s="64" t="s">
        <v>99</v>
      </c>
      <c r="AJ1728" s="147">
        <f>IFERROR(_xll.qlInterestRateIndexFixingDate(ContBasisIndex12MCorrected,AK1728),"")</f>
        <v>51649</v>
      </c>
      <c r="AK1728" s="147">
        <f>_xll.qlCalendarAdvance(Calendar,$AK1727,AI1728,,,trigger)</f>
        <v>51651</v>
      </c>
      <c r="AL1728" s="78">
        <f>IFERROR(_xll.qlIndexFixing(ContinuousBasisIndex12M,AJ1728,TRUE,)-_xll.qlIndexFixing($AP$1,AJ1728,TRUE,CalibrationTrigger),"")</f>
        <v>8.5011699717866922E-4</v>
      </c>
    </row>
    <row r="1729" spans="35:38">
      <c r="AI1729" s="64" t="s">
        <v>99</v>
      </c>
      <c r="AJ1729" s="147">
        <f>IFERROR(_xll.qlInterestRateIndexFixingDate(ContBasisIndex12MCorrected,AK1729),"")</f>
        <v>51656</v>
      </c>
      <c r="AK1729" s="147">
        <f>_xll.qlCalendarAdvance(Calendar,$AK1728,AI1729,,,trigger)</f>
        <v>51658</v>
      </c>
      <c r="AL1729" s="78">
        <f>IFERROR(_xll.qlIndexFixing(ContinuousBasisIndex12M,AJ1729,TRUE,)-_xll.qlIndexFixing($AP$1,AJ1729,TRUE,CalibrationTrigger),"")</f>
        <v>8.4949845883658913E-4</v>
      </c>
    </row>
    <row r="1730" spans="35:38">
      <c r="AI1730" s="64" t="s">
        <v>99</v>
      </c>
      <c r="AJ1730" s="147">
        <f>IFERROR(_xll.qlInterestRateIndexFixingDate(ContBasisIndex12MCorrected,AK1730),"")</f>
        <v>51663</v>
      </c>
      <c r="AK1730" s="147">
        <f>_xll.qlCalendarAdvance(Calendar,$AK1729,AI1730,,,trigger)</f>
        <v>51665</v>
      </c>
      <c r="AL1730" s="78">
        <f>IFERROR(_xll.qlIndexFixing(ContinuousBasisIndex12M,AJ1730,TRUE,)-_xll.qlIndexFixing($AP$1,AJ1730,TRUE,CalibrationTrigger),"")</f>
        <v>8.4888181193691105E-4</v>
      </c>
    </row>
    <row r="1731" spans="35:38">
      <c r="AI1731" s="64" t="s">
        <v>99</v>
      </c>
      <c r="AJ1731" s="147">
        <f>IFERROR(_xll.qlInterestRateIndexFixingDate(ContBasisIndex12MCorrected,AK1731),"")</f>
        <v>51670</v>
      </c>
      <c r="AK1731" s="147">
        <f>_xll.qlCalendarAdvance(Calendar,$AK1730,AI1731,,,trigger)</f>
        <v>51672</v>
      </c>
      <c r="AL1731" s="78">
        <f>IFERROR(_xll.qlIndexFixing(ContinuousBasisIndex12M,AJ1731,TRUE,)-_xll.qlIndexFixing($AP$1,AJ1731,TRUE,CalibrationTrigger),"")</f>
        <v>8.4826705117275157E-4</v>
      </c>
    </row>
    <row r="1732" spans="35:38">
      <c r="AI1732" s="64" t="s">
        <v>99</v>
      </c>
      <c r="AJ1732" s="147">
        <f>IFERROR(_xll.qlInterestRateIndexFixingDate(ContBasisIndex12MCorrected,AK1732),"")</f>
        <v>51677</v>
      </c>
      <c r="AK1732" s="147">
        <f>_xll.qlCalendarAdvance(Calendar,$AK1731,AI1732,,,trigger)</f>
        <v>51679</v>
      </c>
      <c r="AL1732" s="78">
        <f>IFERROR(_xll.qlIndexFixing(ContinuousBasisIndex12M,AJ1732,TRUE,)-_xll.qlIndexFixing($AP$1,AJ1732,TRUE,CalibrationTrigger),"")</f>
        <v>8.4765417124818727E-4</v>
      </c>
    </row>
    <row r="1733" spans="35:38">
      <c r="AI1733" s="64" t="s">
        <v>99</v>
      </c>
      <c r="AJ1733" s="147">
        <f>IFERROR(_xll.qlInterestRateIndexFixingDate(ContBasisIndex12MCorrected,AK1733),"")</f>
        <v>51684</v>
      </c>
      <c r="AK1733" s="147">
        <f>_xll.qlCalendarAdvance(Calendar,$AK1732,AI1733,,,trigger)</f>
        <v>51686</v>
      </c>
      <c r="AL1733" s="78">
        <f>IFERROR(_xll.qlIndexFixing(ContinuousBasisIndex12M,AJ1733,TRUE,)-_xll.qlIndexFixing($AP$1,AJ1733,TRUE,CalibrationTrigger),"")</f>
        <v>8.4704316688261928E-4</v>
      </c>
    </row>
    <row r="1734" spans="35:38">
      <c r="AI1734" s="64" t="s">
        <v>99</v>
      </c>
      <c r="AJ1734" s="147">
        <f>IFERROR(_xll.qlInterestRateIndexFixingDate(ContBasisIndex12MCorrected,AK1734),"")</f>
        <v>51691</v>
      </c>
      <c r="AK1734" s="147">
        <f>_xll.qlCalendarAdvance(Calendar,$AK1733,AI1734,,,trigger)</f>
        <v>51693</v>
      </c>
      <c r="AL1734" s="78">
        <f>IFERROR(_xll.qlIndexFixing(ContinuousBasisIndex12M,AJ1734,TRUE,)-_xll.qlIndexFixing($AP$1,AJ1734,TRUE,CalibrationTrigger),"")</f>
        <v>8.4643403280727433E-4</v>
      </c>
    </row>
    <row r="1735" spans="35:38">
      <c r="AI1735" s="64" t="s">
        <v>99</v>
      </c>
      <c r="AJ1735" s="147">
        <f>IFERROR(_xll.qlInterestRateIndexFixingDate(ContBasisIndex12MCorrected,AK1735),"")</f>
        <v>51698</v>
      </c>
      <c r="AK1735" s="147">
        <f>_xll.qlCalendarAdvance(Calendar,$AK1734,AI1735,,,trigger)</f>
        <v>51700</v>
      </c>
      <c r="AL1735" s="78">
        <f>IFERROR(_xll.qlIndexFixing(ContinuousBasisIndex12M,AJ1735,TRUE,)-_xll.qlIndexFixing($AP$1,AJ1735,TRUE,CalibrationTrigger),"")</f>
        <v>8.458267637673992E-4</v>
      </c>
    </row>
    <row r="1736" spans="35:38">
      <c r="AI1736" s="64" t="s">
        <v>99</v>
      </c>
      <c r="AJ1736" s="147">
        <f>IFERROR(_xll.qlInterestRateIndexFixingDate(ContBasisIndex12MCorrected,AK1736),"")</f>
        <v>51705</v>
      </c>
      <c r="AK1736" s="147">
        <f>_xll.qlCalendarAdvance(Calendar,$AK1735,AI1736,,,trigger)</f>
        <v>51707</v>
      </c>
      <c r="AL1736" s="78">
        <f>IFERROR(_xll.qlIndexFixing(ContinuousBasisIndex12M,AJ1736,TRUE,)-_xll.qlIndexFixing($AP$1,AJ1736,TRUE,CalibrationTrigger),"")</f>
        <v>8.4522135452028135E-4</v>
      </c>
    </row>
    <row r="1737" spans="35:38">
      <c r="AI1737" s="64" t="s">
        <v>99</v>
      </c>
      <c r="AJ1737" s="147">
        <f>IFERROR(_xll.qlInterestRateIndexFixingDate(ContBasisIndex12MCorrected,AK1737),"")</f>
        <v>51712</v>
      </c>
      <c r="AK1737" s="147">
        <f>_xll.qlCalendarAdvance(Calendar,$AK1736,AI1737,,,trigger)</f>
        <v>51714</v>
      </c>
      <c r="AL1737" s="78">
        <f>IFERROR(_xll.qlIndexFixing(ContinuousBasisIndex12M,AJ1737,TRUE,)-_xll.qlIndexFixing($AP$1,AJ1737,TRUE,CalibrationTrigger),"")</f>
        <v>8.4461779983876009E-4</v>
      </c>
    </row>
    <row r="1738" spans="35:38">
      <c r="AI1738" s="64" t="s">
        <v>99</v>
      </c>
      <c r="AJ1738" s="147">
        <f>IFERROR(_xll.qlInterestRateIndexFixingDate(ContBasisIndex12MCorrected,AK1738),"")</f>
        <v>51719</v>
      </c>
      <c r="AK1738" s="147">
        <f>_xll.qlCalendarAdvance(Calendar,$AK1737,AI1738,,,trigger)</f>
        <v>51721</v>
      </c>
      <c r="AL1738" s="78">
        <f>IFERROR(_xll.qlIndexFixing(ContinuousBasisIndex12M,AJ1738,TRUE,)-_xll.qlIndexFixing($AP$1,AJ1738,TRUE,CalibrationTrigger),"")</f>
        <v>8.4401609450574996E-4</v>
      </c>
    </row>
    <row r="1739" spans="35:38">
      <c r="AI1739" s="64" t="s">
        <v>99</v>
      </c>
      <c r="AJ1739" s="147">
        <f>IFERROR(_xll.qlInterestRateIndexFixingDate(ContBasisIndex12MCorrected,AK1739),"")</f>
        <v>51726</v>
      </c>
      <c r="AK1739" s="147">
        <f>_xll.qlCalendarAdvance(Calendar,$AK1738,AI1739,,,trigger)</f>
        <v>51728</v>
      </c>
      <c r="AL1739" s="78">
        <f>IFERROR(_xll.qlIndexFixing(ContinuousBasisIndex12M,AJ1739,TRUE,)-_xll.qlIndexFixing($AP$1,AJ1739,TRUE,CalibrationTrigger),"")</f>
        <v>8.4341623331817689E-4</v>
      </c>
    </row>
    <row r="1740" spans="35:38">
      <c r="AI1740" s="64" t="s">
        <v>99</v>
      </c>
      <c r="AJ1740" s="147">
        <f>IFERROR(_xll.qlInterestRateIndexFixingDate(ContBasisIndex12MCorrected,AK1740),"")</f>
        <v>51733</v>
      </c>
      <c r="AK1740" s="147">
        <f>_xll.qlCalendarAdvance(Calendar,$AK1739,AI1740,,,trigger)</f>
        <v>51735</v>
      </c>
      <c r="AL1740" s="78">
        <f>IFERROR(_xll.qlIndexFixing(ContinuousBasisIndex12M,AJ1740,TRUE,)-_xll.qlIndexFixing($AP$1,AJ1740,TRUE,CalibrationTrigger),"")</f>
        <v>8.4281821108830521E-4</v>
      </c>
    </row>
    <row r="1741" spans="35:38">
      <c r="AI1741" s="64" t="s">
        <v>99</v>
      </c>
      <c r="AJ1741" s="147">
        <f>IFERROR(_xll.qlInterestRateIndexFixingDate(ContBasisIndex12MCorrected,AK1741),"")</f>
        <v>51740</v>
      </c>
      <c r="AK1741" s="147">
        <f>_xll.qlCalendarAdvance(Calendar,$AK1740,AI1741,,,trigger)</f>
        <v>51742</v>
      </c>
      <c r="AL1741" s="78">
        <f>IFERROR(_xll.qlIndexFixing(ContinuousBasisIndex12M,AJ1741,TRUE,)-_xll.qlIndexFixing($AP$1,AJ1741,TRUE,CalibrationTrigger),"")</f>
        <v>8.4222202263736778E-4</v>
      </c>
    </row>
    <row r="1742" spans="35:38">
      <c r="AI1742" s="64" t="s">
        <v>99</v>
      </c>
      <c r="AJ1742" s="147">
        <f>IFERROR(_xll.qlInterestRateIndexFixingDate(ContBasisIndex12MCorrected,AK1742),"")</f>
        <v>51747</v>
      </c>
      <c r="AK1742" s="147">
        <f>_xll.qlCalendarAdvance(Calendar,$AK1741,AI1742,,,trigger)</f>
        <v>51749</v>
      </c>
      <c r="AL1742" s="78">
        <f>IFERROR(_xll.qlIndexFixing(ContinuousBasisIndex12M,AJ1742,TRUE,)-_xll.qlIndexFixing($AP$1,AJ1742,TRUE,CalibrationTrigger),"")</f>
        <v>8.4162766280368971E-4</v>
      </c>
    </row>
    <row r="1743" spans="35:38">
      <c r="AI1743" s="64" t="s">
        <v>99</v>
      </c>
      <c r="AJ1743" s="147">
        <f>IFERROR(_xll.qlInterestRateIndexFixingDate(ContBasisIndex12MCorrected,AK1743),"")</f>
        <v>51754</v>
      </c>
      <c r="AK1743" s="147">
        <f>_xll.qlCalendarAdvance(Calendar,$AK1742,AI1743,,,trigger)</f>
        <v>51756</v>
      </c>
      <c r="AL1743" s="78">
        <f>IFERROR(_xll.qlIndexFixing(ContinuousBasisIndex12M,AJ1743,TRUE,)-_xll.qlIndexFixing($AP$1,AJ1743,TRUE,CalibrationTrigger),"")</f>
        <v>8.4103512643544411E-4</v>
      </c>
    </row>
    <row r="1744" spans="35:38">
      <c r="AI1744" s="64" t="s">
        <v>99</v>
      </c>
      <c r="AJ1744" s="147">
        <f>IFERROR(_xll.qlInterestRateIndexFixingDate(ContBasisIndex12MCorrected,AK1744),"")</f>
        <v>51761</v>
      </c>
      <c r="AK1744" s="147">
        <f>_xll.qlCalendarAdvance(Calendar,$AK1743,AI1744,,,trigger)</f>
        <v>51763</v>
      </c>
      <c r="AL1744" s="78">
        <f>IFERROR(_xll.qlIndexFixing(ContinuousBasisIndex12M,AJ1744,TRUE,)-_xll.qlIndexFixing($AP$1,AJ1744,TRUE,CalibrationTrigger),"")</f>
        <v>8.4044440839548158E-4</v>
      </c>
    </row>
    <row r="1745" spans="35:38">
      <c r="AI1745" s="64" t="s">
        <v>99</v>
      </c>
      <c r="AJ1745" s="147">
        <f>IFERROR(_xll.qlInterestRateIndexFixingDate(ContBasisIndex12MCorrected,AK1745),"")</f>
        <v>51768</v>
      </c>
      <c r="AK1745" s="147">
        <f>_xll.qlCalendarAdvance(Calendar,$AK1744,AI1745,,,trigger)</f>
        <v>51770</v>
      </c>
      <c r="AL1745" s="78">
        <f>IFERROR(_xll.qlIndexFixing(ContinuousBasisIndex12M,AJ1745,TRUE,)-_xll.qlIndexFixing($AP$1,AJ1745,TRUE,CalibrationTrigger),"")</f>
        <v>8.3985550355978981E-4</v>
      </c>
    </row>
    <row r="1746" spans="35:38">
      <c r="AI1746" s="64" t="s">
        <v>99</v>
      </c>
      <c r="AJ1746" s="147">
        <f>IFERROR(_xll.qlInterestRateIndexFixingDate(ContBasisIndex12MCorrected,AK1746),"")</f>
        <v>51775</v>
      </c>
      <c r="AK1746" s="147">
        <f>_xll.qlCalendarAdvance(Calendar,$AK1745,AI1746,,,trigger)</f>
        <v>51777</v>
      </c>
      <c r="AL1746" s="78">
        <f>IFERROR(_xll.qlIndexFixing(ContinuousBasisIndex12M,AJ1746,TRUE,)-_xll.qlIndexFixing($AP$1,AJ1746,TRUE,CalibrationTrigger),"")</f>
        <v>8.3926840681509095E-4</v>
      </c>
    </row>
    <row r="1747" spans="35:38">
      <c r="AI1747" s="64" t="s">
        <v>99</v>
      </c>
      <c r="AJ1747" s="147">
        <f>IFERROR(_xll.qlInterestRateIndexFixingDate(ContBasisIndex12MCorrected,AK1747),"")</f>
        <v>51782</v>
      </c>
      <c r="AK1747" s="147">
        <f>_xll.qlCalendarAdvance(Calendar,$AK1746,AI1747,,,trigger)</f>
        <v>51784</v>
      </c>
      <c r="AL1747" s="78">
        <f>IFERROR(_xll.qlIndexFixing(ContinuousBasisIndex12M,AJ1747,TRUE,)-_xll.qlIndexFixing($AP$1,AJ1747,TRUE,CalibrationTrigger),"")</f>
        <v>8.3868311306387229E-4</v>
      </c>
    </row>
    <row r="1748" spans="35:38">
      <c r="AI1748" s="64" t="s">
        <v>99</v>
      </c>
      <c r="AJ1748" s="147">
        <f>IFERROR(_xll.qlInterestRateIndexFixingDate(ContBasisIndex12MCorrected,AK1748),"")</f>
        <v>51789</v>
      </c>
      <c r="AK1748" s="147">
        <f>_xll.qlCalendarAdvance(Calendar,$AK1747,AI1748,,,trigger)</f>
        <v>51791</v>
      </c>
      <c r="AL1748" s="78">
        <f>IFERROR(_xll.qlIndexFixing(ContinuousBasisIndex12M,AJ1748,TRUE,)-_xll.qlIndexFixing($AP$1,AJ1748,TRUE,CalibrationTrigger),"")</f>
        <v>8.3809961721979277E-4</v>
      </c>
    </row>
    <row r="1749" spans="35:38">
      <c r="AI1749" s="64" t="s">
        <v>99</v>
      </c>
      <c r="AJ1749" s="147">
        <f>IFERROR(_xll.qlInterestRateIndexFixingDate(ContBasisIndex12MCorrected,AK1749),"")</f>
        <v>51796</v>
      </c>
      <c r="AK1749" s="147">
        <f>_xll.qlCalendarAdvance(Calendar,$AK1748,AI1749,,,trigger)</f>
        <v>51798</v>
      </c>
      <c r="AL1749" s="78">
        <f>IFERROR(_xll.qlIndexFixing(ContinuousBasisIndex12M,AJ1749,TRUE,)-_xll.qlIndexFixing($AP$1,AJ1749,TRUE,CalibrationTrigger),"")</f>
        <v>8.3751791420942981E-4</v>
      </c>
    </row>
    <row r="1750" spans="35:38">
      <c r="AI1750" s="64" t="s">
        <v>99</v>
      </c>
      <c r="AJ1750" s="147">
        <f>IFERROR(_xll.qlInterestRateIndexFixingDate(ContBasisIndex12MCorrected,AK1750),"")</f>
        <v>51803</v>
      </c>
      <c r="AK1750" s="147">
        <f>_xll.qlCalendarAdvance(Calendar,$AK1749,AI1750,,,trigger)</f>
        <v>51805</v>
      </c>
      <c r="AL1750" s="78">
        <f>IFERROR(_xll.qlIndexFixing(ContinuousBasisIndex12M,AJ1750,TRUE,)-_xll.qlIndexFixing($AP$1,AJ1750,TRUE,CalibrationTrigger),"")</f>
        <v>8.3693799897294023E-4</v>
      </c>
    </row>
    <row r="1751" spans="35:38">
      <c r="AI1751" s="64" t="s">
        <v>99</v>
      </c>
      <c r="AJ1751" s="147">
        <f>IFERROR(_xll.qlInterestRateIndexFixingDate(ContBasisIndex12MCorrected,AK1751),"")</f>
        <v>51810</v>
      </c>
      <c r="AK1751" s="147">
        <f>_xll.qlCalendarAdvance(Calendar,$AK1750,AI1751,,,trigger)</f>
        <v>51812</v>
      </c>
      <c r="AL1751" s="78">
        <f>IFERROR(_xll.qlIndexFixing(ContinuousBasisIndex12M,AJ1751,TRUE,)-_xll.qlIndexFixing($AP$1,AJ1751,TRUE,CalibrationTrigger),"")</f>
        <v>8.3635986646230821E-4</v>
      </c>
    </row>
    <row r="1752" spans="35:38">
      <c r="AI1752" s="64" t="s">
        <v>99</v>
      </c>
      <c r="AJ1752" s="147">
        <f>IFERROR(_xll.qlInterestRateIndexFixingDate(ContBasisIndex12MCorrected,AK1752),"")</f>
        <v>51817</v>
      </c>
      <c r="AK1752" s="147">
        <f>_xll.qlCalendarAdvance(Calendar,$AK1751,AI1752,,,trigger)</f>
        <v>51819</v>
      </c>
      <c r="AL1752" s="78">
        <f>IFERROR(_xll.qlIndexFixing(ContinuousBasisIndex12M,AJ1752,TRUE,)-_xll.qlIndexFixing($AP$1,AJ1752,TRUE,CalibrationTrigger),"")</f>
        <v>8.357835116428753E-4</v>
      </c>
    </row>
    <row r="1753" spans="35:38">
      <c r="AI1753" s="64" t="s">
        <v>99</v>
      </c>
      <c r="AJ1753" s="147">
        <f>IFERROR(_xll.qlInterestRateIndexFixingDate(ContBasisIndex12MCorrected,AK1753),"")</f>
        <v>51824</v>
      </c>
      <c r="AK1753" s="147">
        <f>_xll.qlCalendarAdvance(Calendar,$AK1752,AI1753,,,trigger)</f>
        <v>51826</v>
      </c>
      <c r="AL1753" s="78">
        <f>IFERROR(_xll.qlIndexFixing(ContinuousBasisIndex12M,AJ1753,TRUE,)-_xll.qlIndexFixing($AP$1,AJ1753,TRUE,CalibrationTrigger),"")</f>
        <v>8.3520892949290673E-4</v>
      </c>
    </row>
    <row r="1754" spans="35:38">
      <c r="AI1754" s="64" t="s">
        <v>99</v>
      </c>
      <c r="AJ1754" s="147">
        <f>IFERROR(_xll.qlInterestRateIndexFixingDate(ContBasisIndex12MCorrected,AK1754),"")</f>
        <v>51831</v>
      </c>
      <c r="AK1754" s="147">
        <f>_xll.qlCalendarAdvance(Calendar,$AK1753,AI1754,,,trigger)</f>
        <v>51833</v>
      </c>
      <c r="AL1754" s="78">
        <f>IFERROR(_xll.qlIndexFixing(ContinuousBasisIndex12M,AJ1754,TRUE,)-_xll.qlIndexFixing($AP$1,AJ1754,TRUE,CalibrationTrigger),"")</f>
        <v>8.346361150029305E-4</v>
      </c>
    </row>
    <row r="1755" spans="35:38">
      <c r="AI1755" s="64" t="s">
        <v>99</v>
      </c>
      <c r="AJ1755" s="147">
        <f>IFERROR(_xll.qlInterestRateIndexFixingDate(ContBasisIndex12MCorrected,AK1755),"")</f>
        <v>51838</v>
      </c>
      <c r="AK1755" s="147">
        <f>_xll.qlCalendarAdvance(Calendar,$AK1754,AI1755,,,trigger)</f>
        <v>51840</v>
      </c>
      <c r="AL1755" s="78">
        <f>IFERROR(_xll.qlIndexFixing(ContinuousBasisIndex12M,AJ1755,TRUE,)-_xll.qlIndexFixing($AP$1,AJ1755,TRUE,CalibrationTrigger),"")</f>
        <v>8.3406506317617105E-4</v>
      </c>
    </row>
    <row r="1756" spans="35:38">
      <c r="AI1756" s="64" t="s">
        <v>99</v>
      </c>
      <c r="AJ1756" s="147">
        <f>IFERROR(_xll.qlInterestRateIndexFixingDate(ContBasisIndex12MCorrected,AK1756),"")</f>
        <v>51845</v>
      </c>
      <c r="AK1756" s="147">
        <f>_xll.qlCalendarAdvance(Calendar,$AK1755,AI1756,,,trigger)</f>
        <v>51847</v>
      </c>
      <c r="AL1756" s="78">
        <f>IFERROR(_xll.qlIndexFixing(ContinuousBasisIndex12M,AJ1756,TRUE,)-_xll.qlIndexFixing($AP$1,AJ1756,TRUE,CalibrationTrigger),"")</f>
        <v>8.3349576902966294E-4</v>
      </c>
    </row>
    <row r="1757" spans="35:38">
      <c r="AI1757" s="64" t="s">
        <v>99</v>
      </c>
      <c r="AJ1757" s="147">
        <f>IFERROR(_xll.qlInterestRateIndexFixingDate(ContBasisIndex12MCorrected,AK1757),"")</f>
        <v>51852</v>
      </c>
      <c r="AK1757" s="147">
        <f>_xll.qlCalendarAdvance(Calendar,$AK1756,AI1757,,,trigger)</f>
        <v>51854</v>
      </c>
      <c r="AL1757" s="78">
        <f>IFERROR(_xll.qlIndexFixing(ContinuousBasisIndex12M,AJ1757,TRUE,)-_xll.qlIndexFixing($AP$1,AJ1757,TRUE,CalibrationTrigger),"")</f>
        <v>8.329282275911596E-4</v>
      </c>
    </row>
    <row r="1758" spans="35:38">
      <c r="AI1758" s="64" t="s">
        <v>99</v>
      </c>
      <c r="AJ1758" s="147">
        <f>IFERROR(_xll.qlInterestRateIndexFixingDate(ContBasisIndex12MCorrected,AK1758),"")</f>
        <v>51858</v>
      </c>
      <c r="AK1758" s="147">
        <f>_xll.qlCalendarAdvance(Calendar,$AK1757,AI1758,,,trigger)</f>
        <v>51862</v>
      </c>
      <c r="AL1758" s="78">
        <f>IFERROR(_xll.qlIndexFixing(ContinuousBasisIndex12M,AJ1758,TRUE,)-_xll.qlIndexFixing($AP$1,AJ1758,TRUE,CalibrationTrigger),"")</f>
        <v>8.3224673513195707E-4</v>
      </c>
    </row>
    <row r="1759" spans="35:38">
      <c r="AI1759" s="64" t="s">
        <v>99</v>
      </c>
      <c r="AJ1759" s="147">
        <f>IFERROR(_xll.qlInterestRateIndexFixingDate(ContBasisIndex12MCorrected,AK1759),"")</f>
        <v>51866</v>
      </c>
      <c r="AK1759" s="147">
        <f>_xll.qlCalendarAdvance(Calendar,$AK1758,AI1759,,,trigger)</f>
        <v>51869</v>
      </c>
      <c r="AL1759" s="78">
        <f>IFERROR(_xll.qlIndexFixing(ContinuousBasisIndex12M,AJ1759,TRUE,)-_xll.qlIndexFixing($AP$1,AJ1759,TRUE,CalibrationTrigger),"")</f>
        <v>8.3168312183467229E-4</v>
      </c>
    </row>
    <row r="1760" spans="35:38">
      <c r="AI1760" s="64" t="s">
        <v>99</v>
      </c>
      <c r="AJ1760" s="147">
        <f>IFERROR(_xll.qlInterestRateIndexFixingDate(ContBasisIndex12MCorrected,AK1760),"")</f>
        <v>51874</v>
      </c>
      <c r="AK1760" s="147">
        <f>_xll.qlCalendarAdvance(Calendar,$AK1759,AI1760,,,trigger)</f>
        <v>51876</v>
      </c>
      <c r="AL1760" s="78">
        <f>IFERROR(_xll.qlIndexFixing(ContinuousBasisIndex12M,AJ1760,TRUE,)-_xll.qlIndexFixing($AP$1,AJ1760,TRUE,CalibrationTrigger),"")</f>
        <v>8.311212453033217E-4</v>
      </c>
    </row>
    <row r="1761" spans="35:38">
      <c r="AI1761" s="64" t="s">
        <v>99</v>
      </c>
      <c r="AJ1761" s="147">
        <f>IFERROR(_xll.qlInterestRateIndexFixingDate(ContBasisIndex12MCorrected,AK1761),"")</f>
        <v>51881</v>
      </c>
      <c r="AK1761" s="147">
        <f>_xll.qlCalendarAdvance(Calendar,$AK1760,AI1761,,,trigger)</f>
        <v>51883</v>
      </c>
      <c r="AL1761" s="78">
        <f>IFERROR(_xll.qlIndexFixing(ContinuousBasisIndex12M,AJ1761,TRUE,)-_xll.qlIndexFixing($AP$1,AJ1761,TRUE,CalibrationTrigger),"")</f>
        <v>8.3056110061889739E-4</v>
      </c>
    </row>
    <row r="1762" spans="35:38">
      <c r="AI1762" s="64" t="s">
        <v>99</v>
      </c>
      <c r="AJ1762" s="147">
        <f>IFERROR(_xll.qlInterestRateIndexFixingDate(ContBasisIndex12MCorrected,AK1762),"")</f>
        <v>51888</v>
      </c>
      <c r="AK1762" s="147">
        <f>_xll.qlCalendarAdvance(Calendar,$AK1761,AI1762,,,trigger)</f>
        <v>51890</v>
      </c>
      <c r="AL1762" s="78">
        <f>IFERROR(_xll.qlIndexFixing(ContinuousBasisIndex12M,AJ1762,TRUE,)-_xll.qlIndexFixing($AP$1,AJ1762,TRUE,CalibrationTrigger),"")</f>
        <v>8.3000268287611485E-4</v>
      </c>
    </row>
    <row r="1763" spans="35:38">
      <c r="AI1763" s="64" t="s">
        <v>99</v>
      </c>
      <c r="AJ1763" s="147">
        <f>IFERROR(_xll.qlInterestRateIndexFixingDate(ContBasisIndex12MCorrected,AK1763),"")</f>
        <v>51895</v>
      </c>
      <c r="AK1763" s="147">
        <f>_xll.qlCalendarAdvance(Calendar,$AK1762,AI1763,,,trigger)</f>
        <v>51897</v>
      </c>
      <c r="AL1763" s="78">
        <f>IFERROR(_xll.qlIndexFixing(ContinuousBasisIndex12M,AJ1763,TRUE,)-_xll.qlIndexFixing($AP$1,AJ1763,TRUE,CalibrationTrigger),"")</f>
        <v>8.2949710813799184E-4</v>
      </c>
    </row>
    <row r="1764" spans="35:38">
      <c r="AI1764" s="64" t="s">
        <v>99</v>
      </c>
      <c r="AJ1764" s="147">
        <f>IFERROR(_xll.qlInterestRateIndexFixingDate(ContBasisIndex12MCorrected,AK1764),"")</f>
        <v>51902</v>
      </c>
      <c r="AK1764" s="147">
        <f>_xll.qlCalendarAdvance(Calendar,$AK1763,AI1764,,,trigger)</f>
        <v>51904</v>
      </c>
      <c r="AL1764" s="78">
        <f>IFERROR(_xll.qlIndexFixing(ContinuousBasisIndex12M,AJ1764,TRUE,)-_xll.qlIndexFixing($AP$1,AJ1764,TRUE,CalibrationTrigger),"")</f>
        <v>8.2889100865727802E-4</v>
      </c>
    </row>
    <row r="1765" spans="35:38">
      <c r="AI1765" s="64" t="s">
        <v>99</v>
      </c>
      <c r="AJ1765" s="147">
        <f>IFERROR(_xll.qlInterestRateIndexFixingDate(ContBasisIndex12MCorrected,AK1765),"")</f>
        <v>51909</v>
      </c>
      <c r="AK1765" s="147">
        <f>_xll.qlCalendarAdvance(Calendar,$AK1764,AI1765,,,trigger)</f>
        <v>51911</v>
      </c>
      <c r="AL1765" s="78">
        <f>IFERROR(_xll.qlIndexFixing(ContinuousBasisIndex12M,AJ1765,TRUE,)-_xll.qlIndexFixing($AP$1,AJ1765,TRUE,CalibrationTrigger),"")</f>
        <v>8.2833774243207432E-4</v>
      </c>
    </row>
    <row r="1766" spans="35:38">
      <c r="AI1766" s="64" t="s">
        <v>99</v>
      </c>
      <c r="AJ1766" s="147">
        <f>IFERROR(_xll.qlInterestRateIndexFixingDate(ContBasisIndex12MCorrected,AK1766),"")</f>
        <v>51916</v>
      </c>
      <c r="AK1766" s="147">
        <f>_xll.qlCalendarAdvance(Calendar,$AK1765,AI1766,,,trigger)</f>
        <v>51918</v>
      </c>
      <c r="AL1766" s="78">
        <f>IFERROR(_xll.qlIndexFixing(ContinuousBasisIndex12M,AJ1766,TRUE,)-_xll.qlIndexFixing($AP$1,AJ1766,TRUE,CalibrationTrigger),"")</f>
        <v>8.2778618365129952E-4</v>
      </c>
    </row>
    <row r="1767" spans="35:38">
      <c r="AI1767" s="64" t="s">
        <v>99</v>
      </c>
      <c r="AJ1767" s="147">
        <f>IFERROR(_xll.qlInterestRateIndexFixingDate(ContBasisIndex12MCorrected,AK1767),"")</f>
        <v>51923</v>
      </c>
      <c r="AK1767" s="147">
        <f>_xll.qlCalendarAdvance(Calendar,$AK1766,AI1767,,,trigger)</f>
        <v>51925</v>
      </c>
      <c r="AL1767" s="78">
        <f>IFERROR(_xll.qlIndexFixing(ContinuousBasisIndex12M,AJ1767,TRUE,)-_xll.qlIndexFixing($AP$1,AJ1767,TRUE,CalibrationTrigger),"")</f>
        <v>8.2728632977102472E-4</v>
      </c>
    </row>
    <row r="1768" spans="35:38">
      <c r="AI1768" s="64" t="s">
        <v>99</v>
      </c>
      <c r="AJ1768" s="147">
        <f>IFERROR(_xll.qlInterestRateIndexFixingDate(ContBasisIndex12MCorrected,AK1768),"")</f>
        <v>51930</v>
      </c>
      <c r="AK1768" s="147">
        <f>_xll.qlCalendarAdvance(Calendar,$AK1767,AI1768,,,trigger)</f>
        <v>51932</v>
      </c>
      <c r="AL1768" s="78">
        <f>IFERROR(_xll.qlIndexFixing(ContinuousBasisIndex12M,AJ1768,TRUE,)-_xll.qlIndexFixing($AP$1,AJ1768,TRUE,CalibrationTrigger),"")</f>
        <v>8.2668816906458081E-4</v>
      </c>
    </row>
    <row r="1769" spans="35:38">
      <c r="AI1769" s="64" t="s">
        <v>99</v>
      </c>
      <c r="AJ1769" s="147">
        <f>IFERROR(_xll.qlInterestRateIndexFixingDate(ContBasisIndex12MCorrected,AK1769),"")</f>
        <v>51937</v>
      </c>
      <c r="AK1769" s="147">
        <f>_xll.qlCalendarAdvance(Calendar,$AK1768,AI1769,,,trigger)</f>
        <v>51939</v>
      </c>
      <c r="AL1769" s="78">
        <f>IFERROR(_xll.qlIndexFixing(ContinuousBasisIndex12M,AJ1769,TRUE,)-_xll.qlIndexFixing($AP$1,AJ1769,TRUE,CalibrationTrigger),"")</f>
        <v>8.2614170360837021E-4</v>
      </c>
    </row>
    <row r="1770" spans="35:38">
      <c r="AI1770" s="64" t="s">
        <v>99</v>
      </c>
      <c r="AJ1770" s="147">
        <f>IFERROR(_xll.qlInterestRateIndexFixingDate(ContBasisIndex12MCorrected,AK1770),"")</f>
        <v>51944</v>
      </c>
      <c r="AK1770" s="147">
        <f>_xll.qlCalendarAdvance(Calendar,$AK1769,AI1770,,,trigger)</f>
        <v>51946</v>
      </c>
      <c r="AL1770" s="78">
        <f>IFERROR(_xll.qlIndexFixing(ContinuousBasisIndex12M,AJ1770,TRUE,)-_xll.qlIndexFixing($AP$1,AJ1770,TRUE,CalibrationTrigger),"")</f>
        <v>8.2559692629845943E-4</v>
      </c>
    </row>
    <row r="1771" spans="35:38">
      <c r="AI1771" s="64" t="s">
        <v>99</v>
      </c>
      <c r="AJ1771" s="147">
        <f>IFERROR(_xll.qlInterestRateIndexFixingDate(ContBasisIndex12MCorrected,AK1771),"")</f>
        <v>51951</v>
      </c>
      <c r="AK1771" s="147">
        <f>_xll.qlCalendarAdvance(Calendar,$AK1770,AI1771,,,trigger)</f>
        <v>51953</v>
      </c>
      <c r="AL1771" s="78">
        <f>IFERROR(_xll.qlIndexFixing(ContinuousBasisIndex12M,AJ1771,TRUE,)-_xll.qlIndexFixing($AP$1,AJ1771,TRUE,CalibrationTrigger),"")</f>
        <v>8.2503755093255547E-4</v>
      </c>
    </row>
    <row r="1772" spans="35:38">
      <c r="AI1772" s="64" t="s">
        <v>99</v>
      </c>
      <c r="AJ1772" s="147">
        <f>IFERROR(_xll.qlInterestRateIndexFixingDate(ContBasisIndex12MCorrected,AK1772),"")</f>
        <v>51958</v>
      </c>
      <c r="AK1772" s="147">
        <f>_xll.qlCalendarAdvance(Calendar,$AK1771,AI1772,,,trigger)</f>
        <v>51964</v>
      </c>
      <c r="AL1772" s="78">
        <f>IFERROR(_xll.qlIndexFixing(ContinuousBasisIndex12M,AJ1772,TRUE,)-_xll.qlIndexFixing($AP$1,AJ1772,TRUE,CalibrationTrigger),"")</f>
        <v>8.2423608699877179E-4</v>
      </c>
    </row>
    <row r="1773" spans="35:38">
      <c r="AI1773" s="64" t="s">
        <v>99</v>
      </c>
      <c r="AJ1773" s="147">
        <f>IFERROR(_xll.qlInterestRateIndexFixingDate(ContBasisIndex12MCorrected,AK1773),"")</f>
        <v>51967</v>
      </c>
      <c r="AK1773" s="147">
        <f>_xll.qlCalendarAdvance(Calendar,$AK1772,AI1773,,,trigger)</f>
        <v>51971</v>
      </c>
      <c r="AL1773" s="78">
        <f>IFERROR(_xll.qlIndexFixing(ContinuousBasisIndex12M,AJ1773,TRUE,)-_xll.qlIndexFixing($AP$1,AJ1773,TRUE,CalibrationTrigger),"")</f>
        <v>8.2369711646196851E-4</v>
      </c>
    </row>
    <row r="1774" spans="35:38">
      <c r="AI1774" s="64" t="s">
        <v>99</v>
      </c>
      <c r="AJ1774" s="147">
        <f>IFERROR(_xll.qlInterestRateIndexFixingDate(ContBasisIndex12MCorrected,AK1774),"")</f>
        <v>51974</v>
      </c>
      <c r="AK1774" s="147">
        <f>_xll.qlCalendarAdvance(Calendar,$AK1773,AI1774,,,trigger)</f>
        <v>51978</v>
      </c>
      <c r="AL1774" s="78">
        <f>IFERROR(_xll.qlIndexFixing(ContinuousBasisIndex12M,AJ1774,TRUE,)-_xll.qlIndexFixing($AP$1,AJ1774,TRUE,CalibrationTrigger),"")</f>
        <v>8.2315981264365415E-4</v>
      </c>
    </row>
    <row r="1775" spans="35:38">
      <c r="AI1775" s="64" t="s">
        <v>99</v>
      </c>
      <c r="AJ1775" s="147">
        <f>IFERROR(_xll.qlInterestRateIndexFixingDate(ContBasisIndex12MCorrected,AK1775),"")</f>
        <v>51981</v>
      </c>
      <c r="AK1775" s="147">
        <f>_xll.qlCalendarAdvance(Calendar,$AK1774,AI1775,,,trigger)</f>
        <v>51985</v>
      </c>
      <c r="AL1775" s="78">
        <f>IFERROR(_xll.qlIndexFixing(ContinuousBasisIndex12M,AJ1775,TRUE,)-_xll.qlIndexFixing($AP$1,AJ1775,TRUE,CalibrationTrigger),"")</f>
        <v>8.2262417080548357E-4</v>
      </c>
    </row>
    <row r="1776" spans="35:38">
      <c r="AI1776" s="64" t="s">
        <v>99</v>
      </c>
      <c r="AJ1776" s="147">
        <f>IFERROR(_xll.qlInterestRateIndexFixingDate(ContBasisIndex12MCorrected,AK1776),"")</f>
        <v>51988</v>
      </c>
      <c r="AK1776" s="147">
        <f>_xll.qlCalendarAdvance(Calendar,$AK1775,AI1776,,,trigger)</f>
        <v>51992</v>
      </c>
      <c r="AL1776" s="78">
        <f>IFERROR(_xll.qlIndexFixing(ContinuousBasisIndex12M,AJ1776,TRUE,)-_xll.qlIndexFixing($AP$1,AJ1776,TRUE,CalibrationTrigger),"")</f>
        <v>8.2209018621961887E-4</v>
      </c>
    </row>
    <row r="1777" spans="35:38">
      <c r="AI1777" s="64" t="s">
        <v>99</v>
      </c>
      <c r="AJ1777" s="147">
        <f>IFERROR(_xll.qlInterestRateIndexFixingDate(ContBasisIndex12MCorrected,AK1777),"")</f>
        <v>51995</v>
      </c>
      <c r="AK1777" s="147">
        <f>_xll.qlCalendarAdvance(Calendar,$AK1776,AI1777,,,trigger)</f>
        <v>51999</v>
      </c>
      <c r="AL1777" s="78">
        <f>IFERROR(_xll.qlIndexFixing(ContinuousBasisIndex12M,AJ1777,TRUE,)-_xll.qlIndexFixing($AP$1,AJ1777,TRUE,CalibrationTrigger),"")</f>
        <v>8.2155785417268277E-4</v>
      </c>
    </row>
    <row r="1778" spans="35:38">
      <c r="AI1778" s="64" t="s">
        <v>99</v>
      </c>
      <c r="AJ1778" s="147">
        <f>IFERROR(_xll.qlInterestRateIndexFixingDate(ContBasisIndex12MCorrected,AK1778),"")</f>
        <v>52002</v>
      </c>
      <c r="AK1778" s="147">
        <f>_xll.qlCalendarAdvance(Calendar,$AK1777,AI1778,,,trigger)</f>
        <v>52006</v>
      </c>
      <c r="AL1778" s="78">
        <f>IFERROR(_xll.qlIndexFixing(ContinuousBasisIndex12M,AJ1778,TRUE,)-_xll.qlIndexFixing($AP$1,AJ1778,TRUE,CalibrationTrigger),"")</f>
        <v>8.210271699626813E-4</v>
      </c>
    </row>
    <row r="1779" spans="35:38">
      <c r="AI1779" s="64" t="s">
        <v>99</v>
      </c>
      <c r="AJ1779" s="147">
        <f>IFERROR(_xll.qlInterestRateIndexFixingDate(ContBasisIndex12MCorrected,AK1779),"")</f>
        <v>52009</v>
      </c>
      <c r="AK1779" s="147">
        <f>_xll.qlCalendarAdvance(Calendar,$AK1778,AI1779,,,trigger)</f>
        <v>52013</v>
      </c>
      <c r="AL1779" s="78">
        <f>IFERROR(_xll.qlIndexFixing(ContinuousBasisIndex12M,AJ1779,TRUE,)-_xll.qlIndexFixing($AP$1,AJ1779,TRUE,CalibrationTrigger),"")</f>
        <v>8.2049812889857347E-4</v>
      </c>
    </row>
    <row r="1780" spans="35:38">
      <c r="AI1780" s="64" t="s">
        <v>99</v>
      </c>
      <c r="AJ1780" s="147">
        <f>IFERROR(_xll.qlInterestRateIndexFixingDate(ContBasisIndex12MCorrected,AK1780),"")</f>
        <v>52016</v>
      </c>
      <c r="AK1780" s="147">
        <f>_xll.qlCalendarAdvance(Calendar,$AK1779,AI1780,,,trigger)</f>
        <v>52020</v>
      </c>
      <c r="AL1780" s="78">
        <f>IFERROR(_xll.qlIndexFixing(ContinuousBasisIndex12M,AJ1780,TRUE,)-_xll.qlIndexFixing($AP$1,AJ1780,TRUE,CalibrationTrigger),"")</f>
        <v>8.199707263022403E-4</v>
      </c>
    </row>
    <row r="1781" spans="35:38">
      <c r="AI1781" s="64" t="s">
        <v>99</v>
      </c>
      <c r="AJ1781" s="147">
        <f>IFERROR(_xll.qlInterestRateIndexFixingDate(ContBasisIndex12MCorrected,AK1781),"")</f>
        <v>52023</v>
      </c>
      <c r="AK1781" s="147">
        <f>_xll.qlCalendarAdvance(Calendar,$AK1780,AI1781,,,trigger)</f>
        <v>52027</v>
      </c>
      <c r="AL1781" s="78">
        <f>IFERROR(_xll.qlIndexFixing(ContinuousBasisIndex12M,AJ1781,TRUE,)-_xll.qlIndexFixing($AP$1,AJ1781,TRUE,CalibrationTrigger),"")</f>
        <v>8.1944495750913351E-4</v>
      </c>
    </row>
    <row r="1782" spans="35:38">
      <c r="AI1782" s="64" t="s">
        <v>99</v>
      </c>
      <c r="AJ1782" s="147">
        <f>IFERROR(_xll.qlInterestRateIndexFixingDate(ContBasisIndex12MCorrected,AK1782),"")</f>
        <v>52030</v>
      </c>
      <c r="AK1782" s="147">
        <f>_xll.qlCalendarAdvance(Calendar,$AK1781,AI1782,,,trigger)</f>
        <v>52034</v>
      </c>
      <c r="AL1782" s="78">
        <f>IFERROR(_xll.qlIndexFixing(ContinuousBasisIndex12M,AJ1782,TRUE,)-_xll.qlIndexFixing($AP$1,AJ1782,TRUE,CalibrationTrigger),"")</f>
        <v>8.1892081786347562E-4</v>
      </c>
    </row>
    <row r="1783" spans="35:38">
      <c r="AI1783" s="64" t="s">
        <v>99</v>
      </c>
      <c r="AJ1783" s="147">
        <f>IFERROR(_xll.qlInterestRateIndexFixingDate(ContBasisIndex12MCorrected,AK1783),"")</f>
        <v>52037</v>
      </c>
      <c r="AK1783" s="147">
        <f>_xll.qlCalendarAdvance(Calendar,$AK1782,AI1783,,,trigger)</f>
        <v>52041</v>
      </c>
      <c r="AL1783" s="78">
        <f>IFERROR(_xll.qlIndexFixing(ContinuousBasisIndex12M,AJ1783,TRUE,)-_xll.qlIndexFixing($AP$1,AJ1783,TRUE,CalibrationTrigger),"")</f>
        <v>8.1839830272437304E-4</v>
      </c>
    </row>
    <row r="1784" spans="35:38">
      <c r="AI1784" s="64" t="s">
        <v>99</v>
      </c>
      <c r="AJ1784" s="147">
        <f>IFERROR(_xll.qlInterestRateIndexFixingDate(ContBasisIndex12MCorrected,AK1784),"")</f>
        <v>52044</v>
      </c>
      <c r="AK1784" s="147">
        <f>_xll.qlCalendarAdvance(Calendar,$AK1783,AI1784,,,trigger)</f>
        <v>52048</v>
      </c>
      <c r="AL1784" s="78">
        <f>IFERROR(_xll.qlIndexFixing(ContinuousBasisIndex12M,AJ1784,TRUE,)-_xll.qlIndexFixing($AP$1,AJ1784,TRUE,CalibrationTrigger),"")</f>
        <v>8.1787740746254618E-4</v>
      </c>
    </row>
    <row r="1785" spans="35:38">
      <c r="AI1785" s="64" t="s">
        <v>99</v>
      </c>
      <c r="AJ1785" s="147">
        <f>IFERROR(_xll.qlInterestRateIndexFixingDate(ContBasisIndex12MCorrected,AK1785),"")</f>
        <v>52051</v>
      </c>
      <c r="AK1785" s="147">
        <f>_xll.qlCalendarAdvance(Calendar,$AK1784,AI1785,,,trigger)</f>
        <v>52055</v>
      </c>
      <c r="AL1785" s="78">
        <f>IFERROR(_xll.qlIndexFixing(ContinuousBasisIndex12M,AJ1785,TRUE,)-_xll.qlIndexFixing($AP$1,AJ1785,TRUE,CalibrationTrigger),"")</f>
        <v>8.1735812745856347E-4</v>
      </c>
    </row>
    <row r="1786" spans="35:38">
      <c r="AI1786" s="64" t="s">
        <v>99</v>
      </c>
      <c r="AJ1786" s="147">
        <f>IFERROR(_xll.qlInterestRateIndexFixingDate(ContBasisIndex12MCorrected,AK1786),"")</f>
        <v>52058</v>
      </c>
      <c r="AK1786" s="147">
        <f>_xll.qlCalendarAdvance(Calendar,$AK1785,AI1786,,,trigger)</f>
        <v>52062</v>
      </c>
      <c r="AL1786" s="78">
        <f>IFERROR(_xll.qlIndexFixing(ContinuousBasisIndex12M,AJ1786,TRUE,)-_xll.qlIndexFixing($AP$1,AJ1786,TRUE,CalibrationTrigger),"")</f>
        <v>8.1684045810767082E-4</v>
      </c>
    </row>
    <row r="1787" spans="35:38">
      <c r="AI1787" s="64" t="s">
        <v>99</v>
      </c>
      <c r="AJ1787" s="147">
        <f>IFERROR(_xll.qlInterestRateIndexFixingDate(ContBasisIndex12MCorrected,AK1787),"")</f>
        <v>52065</v>
      </c>
      <c r="AK1787" s="147">
        <f>_xll.qlCalendarAdvance(Calendar,$AK1786,AI1787,,,trigger)</f>
        <v>52069</v>
      </c>
      <c r="AL1787" s="78">
        <f>IFERROR(_xll.qlIndexFixing(ContinuousBasisIndex12M,AJ1787,TRUE,)-_xll.qlIndexFixing($AP$1,AJ1787,TRUE,CalibrationTrigger),"")</f>
        <v>8.1632439481474882E-4</v>
      </c>
    </row>
    <row r="1788" spans="35:38">
      <c r="AI1788" s="64" t="s">
        <v>99</v>
      </c>
      <c r="AJ1788" s="147">
        <f>IFERROR(_xll.qlInterestRateIndexFixingDate(ContBasisIndex12MCorrected,AK1788),"")</f>
        <v>52072</v>
      </c>
      <c r="AK1788" s="147">
        <f>_xll.qlCalendarAdvance(Calendar,$AK1787,AI1788,,,trigger)</f>
        <v>52076</v>
      </c>
      <c r="AL1788" s="78">
        <f>IFERROR(_xll.qlIndexFixing(ContinuousBasisIndex12M,AJ1788,TRUE,)-_xll.qlIndexFixing($AP$1,AJ1788,TRUE,CalibrationTrigger),"")</f>
        <v>8.1580993299869634E-4</v>
      </c>
    </row>
    <row r="1789" spans="35:38">
      <c r="AI1789" s="64" t="s">
        <v>99</v>
      </c>
      <c r="AJ1789" s="147">
        <f>IFERROR(_xll.qlInterestRateIndexFixingDate(ContBasisIndex12MCorrected,AK1789),"")</f>
        <v>52079</v>
      </c>
      <c r="AK1789" s="147">
        <f>_xll.qlCalendarAdvance(Calendar,$AK1788,AI1789,,,trigger)</f>
        <v>52083</v>
      </c>
      <c r="AL1789" s="78">
        <f>IFERROR(_xll.qlIndexFixing(ContinuousBasisIndex12M,AJ1789,TRUE,)-_xll.qlIndexFixing($AP$1,AJ1789,TRUE,CalibrationTrigger),"")</f>
        <v>8.1529706808826721E-4</v>
      </c>
    </row>
    <row r="1790" spans="35:38">
      <c r="AI1790" s="64" t="s">
        <v>99</v>
      </c>
      <c r="AJ1790" s="147">
        <f>IFERROR(_xll.qlInterestRateIndexFixingDate(ContBasisIndex12MCorrected,AK1790),"")</f>
        <v>52086</v>
      </c>
      <c r="AK1790" s="147">
        <f>_xll.qlCalendarAdvance(Calendar,$AK1789,AI1790,,,trigger)</f>
        <v>52090</v>
      </c>
      <c r="AL1790" s="78">
        <f>IFERROR(_xll.qlIndexFixing(ContinuousBasisIndex12M,AJ1790,TRUE,)-_xll.qlIndexFixing($AP$1,AJ1790,TRUE,CalibrationTrigger),"")</f>
        <v>8.1478579552556919E-4</v>
      </c>
    </row>
    <row r="1791" spans="35:38">
      <c r="AI1791" s="64" t="s">
        <v>99</v>
      </c>
      <c r="AJ1791" s="147">
        <f>IFERROR(_xll.qlInterestRateIndexFixingDate(ContBasisIndex12MCorrected,AK1791),"")</f>
        <v>52093</v>
      </c>
      <c r="AK1791" s="147">
        <f>_xll.qlCalendarAdvance(Calendar,$AK1790,AI1791,,,trigger)</f>
        <v>52097</v>
      </c>
      <c r="AL1791" s="78">
        <f>IFERROR(_xll.qlIndexFixing(ContinuousBasisIndex12M,AJ1791,TRUE,)-_xll.qlIndexFixing($AP$1,AJ1791,TRUE,CalibrationTrigger),"")</f>
        <v>8.1427611076454257E-4</v>
      </c>
    </row>
    <row r="1792" spans="35:38">
      <c r="AI1792" s="64" t="s">
        <v>99</v>
      </c>
      <c r="AJ1792" s="147">
        <f>IFERROR(_xll.qlInterestRateIndexFixingDate(ContBasisIndex12MCorrected,AK1792),"")</f>
        <v>52100</v>
      </c>
      <c r="AK1792" s="147">
        <f>_xll.qlCalendarAdvance(Calendar,$AK1791,AI1792,,,trigger)</f>
        <v>52104</v>
      </c>
      <c r="AL1792" s="78">
        <f>IFERROR(_xll.qlIndexFixing(ContinuousBasisIndex12M,AJ1792,TRUE,)-_xll.qlIndexFixing($AP$1,AJ1792,TRUE,CalibrationTrigger),"")</f>
        <v>8.1376800926919943E-4</v>
      </c>
    </row>
    <row r="1793" spans="35:38">
      <c r="AI1793" s="64" t="s">
        <v>99</v>
      </c>
      <c r="AJ1793" s="147">
        <f>IFERROR(_xll.qlInterestRateIndexFixingDate(ContBasisIndex12MCorrected,AK1793),"")</f>
        <v>52107</v>
      </c>
      <c r="AK1793" s="147">
        <f>_xll.qlCalendarAdvance(Calendar,$AK1792,AI1793,,,trigger)</f>
        <v>52111</v>
      </c>
      <c r="AL1793" s="78">
        <f>IFERROR(_xll.qlIndexFixing(ContinuousBasisIndex12M,AJ1793,TRUE,)-_xll.qlIndexFixing($AP$1,AJ1793,TRUE,CalibrationTrigger),"")</f>
        <v>8.132614865175667E-4</v>
      </c>
    </row>
    <row r="1794" spans="35:38">
      <c r="AI1794" s="64" t="s">
        <v>99</v>
      </c>
      <c r="AJ1794" s="147">
        <f>IFERROR(_xll.qlInterestRateIndexFixingDate(ContBasisIndex12MCorrected,AK1794),"")</f>
        <v>52114</v>
      </c>
      <c r="AK1794" s="147">
        <f>_xll.qlCalendarAdvance(Calendar,$AK1793,AI1794,,,trigger)</f>
        <v>52118</v>
      </c>
      <c r="AL1794" s="78">
        <f>IFERROR(_xll.qlIndexFixing(ContinuousBasisIndex12M,AJ1794,TRUE,)-_xll.qlIndexFixing($AP$1,AJ1794,TRUE,CalibrationTrigger),"")</f>
        <v>8.1275653799862436E-4</v>
      </c>
    </row>
    <row r="1795" spans="35:38">
      <c r="AI1795" s="64" t="s">
        <v>99</v>
      </c>
      <c r="AJ1795" s="147">
        <f>IFERROR(_xll.qlInterestRateIndexFixingDate(ContBasisIndex12MCorrected,AK1795),"")</f>
        <v>52121</v>
      </c>
      <c r="AK1795" s="147">
        <f>_xll.qlCalendarAdvance(Calendar,$AK1794,AI1795,,,trigger)</f>
        <v>52125</v>
      </c>
      <c r="AL1795" s="78">
        <f>IFERROR(_xll.qlIndexFixing(ContinuousBasisIndex12M,AJ1795,TRUE,)-_xll.qlIndexFixing($AP$1,AJ1795,TRUE,CalibrationTrigger),"")</f>
        <v>8.1225315921164103E-4</v>
      </c>
    </row>
    <row r="1796" spans="35:38">
      <c r="AI1796" s="64" t="s">
        <v>99</v>
      </c>
      <c r="AJ1796" s="147">
        <f>IFERROR(_xll.qlInterestRateIndexFixingDate(ContBasisIndex12MCorrected,AK1796),"")</f>
        <v>52128</v>
      </c>
      <c r="AK1796" s="147">
        <f>_xll.qlCalendarAdvance(Calendar,$AK1795,AI1796,,,trigger)</f>
        <v>52132</v>
      </c>
      <c r="AL1796" s="78">
        <f>IFERROR(_xll.qlIndexFixing(ContinuousBasisIndex12M,AJ1796,TRUE,)-_xll.qlIndexFixing($AP$1,AJ1796,TRUE,CalibrationTrigger),"")</f>
        <v>8.1175134567012565E-4</v>
      </c>
    </row>
    <row r="1797" spans="35:38">
      <c r="AI1797" s="64" t="s">
        <v>99</v>
      </c>
      <c r="AJ1797" s="147">
        <f>IFERROR(_xll.qlInterestRateIndexFixingDate(ContBasisIndex12MCorrected,AK1797),"")</f>
        <v>52135</v>
      </c>
      <c r="AK1797" s="147">
        <f>_xll.qlCalendarAdvance(Calendar,$AK1796,AI1797,,,trigger)</f>
        <v>52139</v>
      </c>
      <c r="AL1797" s="78">
        <f>IFERROR(_xll.qlIndexFixing(ContinuousBasisIndex12M,AJ1797,TRUE,)-_xll.qlIndexFixing($AP$1,AJ1797,TRUE,CalibrationTrigger),"")</f>
        <v>8.112510928967847E-4</v>
      </c>
    </row>
    <row r="1798" spans="35:38">
      <c r="AI1798" s="64" t="s">
        <v>99</v>
      </c>
      <c r="AJ1798" s="147">
        <f>IFERROR(_xll.qlInterestRateIndexFixingDate(ContBasisIndex12MCorrected,AK1798),"")</f>
        <v>52142</v>
      </c>
      <c r="AK1798" s="147">
        <f>_xll.qlCalendarAdvance(Calendar,$AK1797,AI1798,,,trigger)</f>
        <v>52146</v>
      </c>
      <c r="AL1798" s="78">
        <f>IFERROR(_xll.qlIndexFixing(ContinuousBasisIndex12M,AJ1798,TRUE,)-_xll.qlIndexFixing($AP$1,AJ1798,TRUE,CalibrationTrigger),"")</f>
        <v>8.1075239642898998E-4</v>
      </c>
    </row>
    <row r="1799" spans="35:38">
      <c r="AI1799" s="64" t="s">
        <v>99</v>
      </c>
      <c r="AJ1799" s="147">
        <f>IFERROR(_xll.qlInterestRateIndexFixingDate(ContBasisIndex12MCorrected,AK1799),"")</f>
        <v>52149</v>
      </c>
      <c r="AK1799" s="147">
        <f>_xll.qlCalendarAdvance(Calendar,$AK1798,AI1799,,,trigger)</f>
        <v>52153</v>
      </c>
      <c r="AL1799" s="78">
        <f>IFERROR(_xll.qlIndexFixing(ContinuousBasisIndex12M,AJ1799,TRUE,)-_xll.qlIndexFixing($AP$1,AJ1799,TRUE,CalibrationTrigger),"")</f>
        <v>8.1025525181244867E-4</v>
      </c>
    </row>
    <row r="1800" spans="35:38">
      <c r="AI1800" s="64" t="s">
        <v>99</v>
      </c>
      <c r="AJ1800" s="147">
        <f>IFERROR(_xll.qlInterestRateIndexFixingDate(ContBasisIndex12MCorrected,AK1800),"")</f>
        <v>52156</v>
      </c>
      <c r="AK1800" s="147">
        <f>_xll.qlCalendarAdvance(Calendar,$AK1799,AI1800,,,trigger)</f>
        <v>52160</v>
      </c>
      <c r="AL1800" s="78">
        <f>IFERROR(_xll.qlIndexFixing(ContinuousBasisIndex12M,AJ1800,TRUE,)-_xll.qlIndexFixing($AP$1,AJ1800,TRUE,CalibrationTrigger),"")</f>
        <v>8.0975965460665378E-4</v>
      </c>
    </row>
    <row r="1801" spans="35:38">
      <c r="AI1801" s="64" t="s">
        <v>99</v>
      </c>
      <c r="AJ1801" s="147">
        <f>IFERROR(_xll.qlInterestRateIndexFixingDate(ContBasisIndex12MCorrected,AK1801),"")</f>
        <v>52163</v>
      </c>
      <c r="AK1801" s="147">
        <f>_xll.qlCalendarAdvance(Calendar,$AK1800,AI1801,,,trigger)</f>
        <v>52167</v>
      </c>
      <c r="AL1801" s="78">
        <f>IFERROR(_xll.qlIndexFixing(ContinuousBasisIndex12M,AJ1801,TRUE,)-_xll.qlIndexFixing($AP$1,AJ1801,TRUE,CalibrationTrigger),"")</f>
        <v>8.0926560038139736E-4</v>
      </c>
    </row>
    <row r="1802" spans="35:38">
      <c r="AI1802" s="64" t="s">
        <v>99</v>
      </c>
      <c r="AJ1802" s="147">
        <f>IFERROR(_xll.qlInterestRateIndexFixingDate(ContBasisIndex12MCorrected,AK1802),"")</f>
        <v>52170</v>
      </c>
      <c r="AK1802" s="147">
        <f>_xll.qlCalendarAdvance(Calendar,$AK1801,AI1802,,,trigger)</f>
        <v>52174</v>
      </c>
      <c r="AL1802" s="78">
        <f>IFERROR(_xll.qlIndexFixing(ContinuousBasisIndex12M,AJ1802,TRUE,)-_xll.qlIndexFixing($AP$1,AJ1802,TRUE,CalibrationTrigger),"")</f>
        <v>8.087730847193917E-4</v>
      </c>
    </row>
    <row r="1803" spans="35:38">
      <c r="AI1803" s="64" t="s">
        <v>99</v>
      </c>
      <c r="AJ1803" s="147">
        <f>IFERROR(_xll.qlInterestRateIndexFixingDate(ContBasisIndex12MCorrected,AK1803),"")</f>
        <v>52177</v>
      </c>
      <c r="AK1803" s="147">
        <f>_xll.qlCalendarAdvance(Calendar,$AK1802,AI1803,,,trigger)</f>
        <v>52181</v>
      </c>
      <c r="AL1803" s="78">
        <f>IFERROR(_xll.qlIndexFixing(ContinuousBasisIndex12M,AJ1803,TRUE,)-_xll.qlIndexFixing($AP$1,AJ1803,TRUE,CalibrationTrigger),"")</f>
        <v>8.0828210321451377E-4</v>
      </c>
    </row>
    <row r="1804" spans="35:38">
      <c r="AI1804" s="64" t="s">
        <v>99</v>
      </c>
      <c r="AJ1804" s="147">
        <f>IFERROR(_xll.qlInterestRateIndexFixingDate(ContBasisIndex12MCorrected,AK1804),"")</f>
        <v>52184</v>
      </c>
      <c r="AK1804" s="147">
        <f>_xll.qlCalendarAdvance(Calendar,$AK1803,AI1804,,,trigger)</f>
        <v>52188</v>
      </c>
      <c r="AL1804" s="78">
        <f>IFERROR(_xll.qlIndexFixing(ContinuousBasisIndex12M,AJ1804,TRUE,)-_xll.qlIndexFixing($AP$1,AJ1804,TRUE,CalibrationTrigger),"")</f>
        <v>8.0779265147159704E-4</v>
      </c>
    </row>
    <row r="1805" spans="35:38">
      <c r="AI1805" s="64" t="s">
        <v>99</v>
      </c>
      <c r="AJ1805" s="147">
        <f>IFERROR(_xll.qlInterestRateIndexFixingDate(ContBasisIndex12MCorrected,AK1805),"")</f>
        <v>52191</v>
      </c>
      <c r="AK1805" s="147">
        <f>_xll.qlCalendarAdvance(Calendar,$AK1804,AI1805,,,trigger)</f>
        <v>52195</v>
      </c>
      <c r="AL1805" s="78">
        <f>IFERROR(_xll.qlIndexFixing(ContinuousBasisIndex12M,AJ1805,TRUE,)-_xll.qlIndexFixing($AP$1,AJ1805,TRUE,CalibrationTrigger),"")</f>
        <v>8.073047251066414E-4</v>
      </c>
    </row>
    <row r="1806" spans="35:38">
      <c r="AI1806" s="64" t="s">
        <v>99</v>
      </c>
      <c r="AJ1806" s="147">
        <f>IFERROR(_xll.qlInterestRateIndexFixingDate(ContBasisIndex12MCorrected,AK1806),"")</f>
        <v>52198</v>
      </c>
      <c r="AK1806" s="147">
        <f>_xll.qlCalendarAdvance(Calendar,$AK1805,AI1806,,,trigger)</f>
        <v>52202</v>
      </c>
      <c r="AL1806" s="78">
        <f>IFERROR(_xll.qlIndexFixing(ContinuousBasisIndex12M,AJ1806,TRUE,)-_xll.qlIndexFixing($AP$1,AJ1806,TRUE,CalibrationTrigger),"")</f>
        <v>8.0681831974856871E-4</v>
      </c>
    </row>
    <row r="1807" spans="35:38">
      <c r="AI1807" s="64" t="s">
        <v>99</v>
      </c>
      <c r="AJ1807" s="147">
        <f>IFERROR(_xll.qlInterestRateIndexFixingDate(ContBasisIndex12MCorrected,AK1807),"")</f>
        <v>52205</v>
      </c>
      <c r="AK1807" s="147">
        <f>_xll.qlCalendarAdvance(Calendar,$AK1806,AI1807,,,trigger)</f>
        <v>52209</v>
      </c>
      <c r="AL1807" s="78">
        <f>IFERROR(_xll.qlIndexFixing(ContinuousBasisIndex12M,AJ1807,TRUE,)-_xll.qlIndexFixing($AP$1,AJ1807,TRUE,CalibrationTrigger),"")</f>
        <v>8.0633343103615404E-4</v>
      </c>
    </row>
    <row r="1808" spans="35:38">
      <c r="AI1808" s="64" t="s">
        <v>99</v>
      </c>
      <c r="AJ1808" s="147">
        <f>IFERROR(_xll.qlInterestRateIndexFixingDate(ContBasisIndex12MCorrected,AK1808),"")</f>
        <v>52212</v>
      </c>
      <c r="AK1808" s="147">
        <f>_xll.qlCalendarAdvance(Calendar,$AK1807,AI1808,,,trigger)</f>
        <v>52216</v>
      </c>
      <c r="AL1808" s="78">
        <f>IFERROR(_xll.qlIndexFixing(ContinuousBasisIndex12M,AJ1808,TRUE,)-_xll.qlIndexFixing($AP$1,AJ1808,TRUE,CalibrationTrigger),"")</f>
        <v>8.0585005462175188E-4</v>
      </c>
    </row>
    <row r="1809" spans="35:38">
      <c r="AI1809" s="64" t="s">
        <v>99</v>
      </c>
      <c r="AJ1809" s="147">
        <f>IFERROR(_xll.qlInterestRateIndexFixingDate(ContBasisIndex12MCorrected,AK1809),"")</f>
        <v>52219</v>
      </c>
      <c r="AK1809" s="147">
        <f>_xll.qlCalendarAdvance(Calendar,$AK1808,AI1809,,,trigger)</f>
        <v>52223</v>
      </c>
      <c r="AL1809" s="78">
        <f>IFERROR(_xll.qlIndexFixing(ContinuousBasisIndex12M,AJ1809,TRUE,)-_xll.qlIndexFixing($AP$1,AJ1809,TRUE,CalibrationTrigger),"")</f>
        <v>8.0536818616625851E-4</v>
      </c>
    </row>
    <row r="1810" spans="35:38">
      <c r="AI1810" s="64" t="s">
        <v>99</v>
      </c>
      <c r="AJ1810" s="147">
        <f>IFERROR(_xll.qlInterestRateIndexFixingDate(ContBasisIndex12MCorrected,AK1810),"")</f>
        <v>52224</v>
      </c>
      <c r="AK1810" s="147">
        <f>_xll.qlCalendarAdvance(Calendar,$AK1809,AI1810,,,trigger)</f>
        <v>52230</v>
      </c>
      <c r="AL1810" s="78">
        <f>IFERROR(_xll.qlIndexFixing(ContinuousBasisIndex12M,AJ1810,TRUE,)-_xll.qlIndexFixing($AP$1,AJ1810,TRUE,CalibrationTrigger),"")</f>
        <v>8.0488782134414613E-4</v>
      </c>
    </row>
    <row r="1811" spans="35:38">
      <c r="AI1811" s="64" t="s">
        <v>99</v>
      </c>
      <c r="AJ1811" s="147">
        <f>IFERROR(_xll.qlInterestRateIndexFixingDate(ContBasisIndex12MCorrected,AK1811),"")</f>
        <v>52233</v>
      </c>
      <c r="AK1811" s="147">
        <f>_xll.qlCalendarAdvance(Calendar,$AK1810,AI1811,,,trigger)</f>
        <v>52237</v>
      </c>
      <c r="AL1811" s="78">
        <f>IFERROR(_xll.qlIndexFixing(ContinuousBasisIndex12M,AJ1811,TRUE,)-_xll.qlIndexFixing($AP$1,AJ1811,TRUE,CalibrationTrigger),"")</f>
        <v>8.0440895584040287E-4</v>
      </c>
    </row>
    <row r="1812" spans="35:38">
      <c r="AI1812" s="64" t="s">
        <v>99</v>
      </c>
      <c r="AJ1812" s="147">
        <f>IFERROR(_xll.qlInterestRateIndexFixingDate(ContBasisIndex12MCorrected,AK1812),"")</f>
        <v>52240</v>
      </c>
      <c r="AK1812" s="147">
        <f>_xll.qlCalendarAdvance(Calendar,$AK1811,AI1812,,,trigger)</f>
        <v>52244</v>
      </c>
      <c r="AL1812" s="78">
        <f>IFERROR(_xll.qlIndexFixing(ContinuousBasisIndex12M,AJ1812,TRUE,)-_xll.qlIndexFixing($AP$1,AJ1812,TRUE,CalibrationTrigger),"")</f>
        <v>8.0393158535227785E-4</v>
      </c>
    </row>
    <row r="1813" spans="35:38">
      <c r="AI1813" s="64" t="s">
        <v>99</v>
      </c>
      <c r="AJ1813" s="147">
        <f>IFERROR(_xll.qlInterestRateIndexFixingDate(ContBasisIndex12MCorrected,AK1813),"")</f>
        <v>52247</v>
      </c>
      <c r="AK1813" s="147">
        <f>_xll.qlCalendarAdvance(Calendar,$AK1812,AI1813,,,trigger)</f>
        <v>52251</v>
      </c>
      <c r="AL1813" s="78">
        <f>IFERROR(_xll.qlIndexFixing(ContinuousBasisIndex12M,AJ1813,TRUE,)-_xll.qlIndexFixing($AP$1,AJ1813,TRUE,CalibrationTrigger),"")</f>
        <v>8.0345570558643803E-4</v>
      </c>
    </row>
    <row r="1814" spans="35:38">
      <c r="AI1814" s="64" t="s">
        <v>99</v>
      </c>
      <c r="AJ1814" s="147">
        <f>IFERROR(_xll.qlInterestRateIndexFixingDate(ContBasisIndex12MCorrected,AK1814),"")</f>
        <v>52254</v>
      </c>
      <c r="AK1814" s="147">
        <f>_xll.qlCalendarAdvance(Calendar,$AK1813,AI1814,,,trigger)</f>
        <v>52258</v>
      </c>
      <c r="AL1814" s="78">
        <f>IFERROR(_xll.qlIndexFixing(ContinuousBasisIndex12M,AJ1814,TRUE,)-_xll.qlIndexFixing($AP$1,AJ1814,TRUE,CalibrationTrigger),"")</f>
        <v>8.0298131226290946E-4</v>
      </c>
    </row>
    <row r="1815" spans="35:38">
      <c r="AI1815" s="64" t="s">
        <v>99</v>
      </c>
      <c r="AJ1815" s="147">
        <f>IFERROR(_xll.qlInterestRateIndexFixingDate(ContBasisIndex12MCorrected,AK1815),"")</f>
        <v>52261</v>
      </c>
      <c r="AK1815" s="147">
        <f>_xll.qlCalendarAdvance(Calendar,$AK1814,AI1815,,,trigger)</f>
        <v>52265</v>
      </c>
      <c r="AL1815" s="78">
        <f>IFERROR(_xll.qlIndexFixing(ContinuousBasisIndex12M,AJ1815,TRUE,)-_xll.qlIndexFixing($AP$1,AJ1815,TRUE,CalibrationTrigger),"")</f>
        <v>8.0250840111135459E-4</v>
      </c>
    </row>
    <row r="1816" spans="35:38">
      <c r="AI1816" s="64" t="s">
        <v>99</v>
      </c>
      <c r="AJ1816" s="147">
        <f>IFERROR(_xll.qlInterestRateIndexFixingDate(ContBasisIndex12MCorrected,AK1816),"")</f>
        <v>52268</v>
      </c>
      <c r="AK1816" s="147">
        <f>_xll.qlCalendarAdvance(Calendar,$AK1815,AI1816,,,trigger)</f>
        <v>52272</v>
      </c>
      <c r="AL1816" s="78">
        <f>IFERROR(_xll.qlIndexFixing(ContinuousBasisIndex12M,AJ1816,TRUE,)-_xll.qlIndexFixing($AP$1,AJ1816,TRUE,CalibrationTrigger),"")</f>
        <v>8.0203696787370209E-4</v>
      </c>
    </row>
    <row r="1817" spans="35:38">
      <c r="AI1817" s="64" t="s">
        <v>99</v>
      </c>
      <c r="AJ1817" s="147">
        <f>IFERROR(_xll.qlInterestRateIndexFixingDate(ContBasisIndex12MCorrected,AK1817),"")</f>
        <v>52275</v>
      </c>
      <c r="AK1817" s="147">
        <f>_xll.qlCalendarAdvance(Calendar,$AK1816,AI1817,,,trigger)</f>
        <v>52279</v>
      </c>
      <c r="AL1817" s="78">
        <f>IFERROR(_xll.qlIndexFixing(ContinuousBasisIndex12M,AJ1817,TRUE,)-_xll.qlIndexFixing($AP$1,AJ1817,TRUE,CalibrationTrigger),"")</f>
        <v>8.0156700830326562E-4</v>
      </c>
    </row>
    <row r="1818" spans="35:38">
      <c r="AI1818" s="64" t="s">
        <v>99</v>
      </c>
      <c r="AJ1818" s="147">
        <f>IFERROR(_xll.qlInterestRateIndexFixingDate(ContBasisIndex12MCorrected,AK1818),"")</f>
        <v>52282</v>
      </c>
      <c r="AK1818" s="147">
        <f>_xll.qlCalendarAdvance(Calendar,$AK1817,AI1818,,,trigger)</f>
        <v>52286</v>
      </c>
      <c r="AL1818" s="78">
        <f>IFERROR(_xll.qlIndexFixing(ContinuousBasisIndex12M,AJ1818,TRUE,)-_xll.qlIndexFixing($AP$1,AJ1818,TRUE,CalibrationTrigger),"")</f>
        <v>8.0109851816321208E-4</v>
      </c>
    </row>
    <row r="1819" spans="35:38">
      <c r="AI1819" s="64" t="s">
        <v>99</v>
      </c>
      <c r="AJ1819" s="147">
        <f>IFERROR(_xll.qlInterestRateIndexFixingDate(ContBasisIndex12MCorrected,AK1819),"")</f>
        <v>52289</v>
      </c>
      <c r="AK1819" s="147">
        <f>_xll.qlCalendarAdvance(Calendar,$AK1818,AI1819,,,trigger)</f>
        <v>52293</v>
      </c>
      <c r="AL1819" s="78">
        <f>IFERROR(_xll.qlIndexFixing(ContinuousBasisIndex12M,AJ1819,TRUE,)-_xll.qlIndexFixing($AP$1,AJ1819,TRUE,CalibrationTrigger),"")</f>
        <v>8.0061944645085266E-4</v>
      </c>
    </row>
    <row r="1820" spans="35:38">
      <c r="AI1820" s="64" t="s">
        <v>99</v>
      </c>
      <c r="AJ1820" s="147">
        <f>IFERROR(_xll.qlInterestRateIndexFixingDate(ContBasisIndex12MCorrected,AK1820),"")</f>
        <v>52296</v>
      </c>
      <c r="AK1820" s="147">
        <f>_xll.qlCalendarAdvance(Calendar,$AK1819,AI1820,,,trigger)</f>
        <v>52300</v>
      </c>
      <c r="AL1820" s="78">
        <f>IFERROR(_xll.qlIndexFixing(ContinuousBasisIndex12M,AJ1820,TRUE,)-_xll.qlIndexFixing($AP$1,AJ1820,TRUE,CalibrationTrigger),"")</f>
        <v>8.0015396561468333E-4</v>
      </c>
    </row>
    <row r="1821" spans="35:38">
      <c r="AI1821" s="64" t="s">
        <v>99</v>
      </c>
      <c r="AJ1821" s="147">
        <f>IFERROR(_xll.qlInterestRateIndexFixingDate(ContBasisIndex12MCorrected,AK1821),"")</f>
        <v>52303</v>
      </c>
      <c r="AK1821" s="147">
        <f>_xll.qlCalendarAdvance(Calendar,$AK1820,AI1821,,,trigger)</f>
        <v>52307</v>
      </c>
      <c r="AL1821" s="78">
        <f>IFERROR(_xll.qlIndexFixing(ContinuousBasisIndex12M,AJ1821,TRUE,)-_xll.qlIndexFixing($AP$1,AJ1821,TRUE,CalibrationTrigger),"")</f>
        <v>7.9968994139803691E-4</v>
      </c>
    </row>
    <row r="1822" spans="35:38">
      <c r="AI1822" s="64" t="s">
        <v>99</v>
      </c>
      <c r="AJ1822" s="147">
        <f>IFERROR(_xll.qlInterestRateIndexFixingDate(ContBasisIndex12MCorrected,AK1822),"")</f>
        <v>52310</v>
      </c>
      <c r="AK1822" s="147">
        <f>_xll.qlCalendarAdvance(Calendar,$AK1821,AI1822,,,trigger)</f>
        <v>52314</v>
      </c>
      <c r="AL1822" s="78">
        <f>IFERROR(_xll.qlIndexFixing(ContinuousBasisIndex12M,AJ1822,TRUE,)-_xll.qlIndexFixing($AP$1,AJ1822,TRUE,CalibrationTrigger),"")</f>
        <v>7.9922736961213388E-4</v>
      </c>
    </row>
    <row r="1823" spans="35:38">
      <c r="AI1823" s="64" t="s">
        <v>99</v>
      </c>
      <c r="AJ1823" s="147">
        <f>IFERROR(_xll.qlInterestRateIndexFixingDate(ContBasisIndex12MCorrected,AK1823),"")</f>
        <v>52315</v>
      </c>
      <c r="AK1823" s="147">
        <f>_xll.qlCalendarAdvance(Calendar,$AK1822,AI1823,,,trigger)</f>
        <v>52321</v>
      </c>
      <c r="AL1823" s="78">
        <f>IFERROR(_xll.qlIndexFixing(ContinuousBasisIndex12M,AJ1823,TRUE,)-_xll.qlIndexFixing($AP$1,AJ1823,TRUE,CalibrationTrigger),"")</f>
        <v>7.9876624607452817E-4</v>
      </c>
    </row>
    <row r="1824" spans="35:38">
      <c r="AI1824" s="64" t="s">
        <v>99</v>
      </c>
      <c r="AJ1824" s="147">
        <f>IFERROR(_xll.qlInterestRateIndexFixingDate(ContBasisIndex12MCorrected,AK1824),"")</f>
        <v>52324</v>
      </c>
      <c r="AK1824" s="147">
        <f>_xll.qlCalendarAdvance(Calendar,$AK1823,AI1824,,,trigger)</f>
        <v>52328</v>
      </c>
      <c r="AL1824" s="78">
        <f>IFERROR(_xll.qlIndexFixing(ContinuousBasisIndex12M,AJ1824,TRUE,)-_xll.qlIndexFixing($AP$1,AJ1824,TRUE,CalibrationTrigger),"")</f>
        <v>7.9830656661871759E-4</v>
      </c>
    </row>
    <row r="1825" spans="35:38">
      <c r="AI1825" s="64" t="s">
        <v>99</v>
      </c>
      <c r="AJ1825" s="147">
        <f>IFERROR(_xll.qlInterestRateIndexFixingDate(ContBasisIndex12MCorrected,AK1825),"")</f>
        <v>52331</v>
      </c>
      <c r="AK1825" s="147">
        <f>_xll.qlCalendarAdvance(Calendar,$AK1824,AI1825,,,trigger)</f>
        <v>52335</v>
      </c>
      <c r="AL1825" s="78">
        <f>IFERROR(_xll.qlIndexFixing(ContinuousBasisIndex12M,AJ1825,TRUE,)-_xll.qlIndexFixing($AP$1,AJ1825,TRUE,CalibrationTrigger),"")</f>
        <v>7.9784832708540421E-4</v>
      </c>
    </row>
    <row r="1826" spans="35:38">
      <c r="AI1826" s="64" t="s">
        <v>99</v>
      </c>
      <c r="AJ1826" s="147">
        <f>IFERROR(_xll.qlInterestRateIndexFixingDate(ContBasisIndex12MCorrected,AK1826),"")</f>
        <v>52338</v>
      </c>
      <c r="AK1826" s="147">
        <f>_xll.qlCalendarAdvance(Calendar,$AK1825,AI1826,,,trigger)</f>
        <v>52342</v>
      </c>
      <c r="AL1826" s="78">
        <f>IFERROR(_xll.qlIndexFixing(ContinuousBasisIndex12M,AJ1826,TRUE,)-_xll.qlIndexFixing($AP$1,AJ1826,TRUE,CalibrationTrigger),"")</f>
        <v>7.9739152332883312E-4</v>
      </c>
    </row>
    <row r="1827" spans="35:38">
      <c r="AI1827" s="64" t="s">
        <v>99</v>
      </c>
      <c r="AJ1827" s="147">
        <f>IFERROR(_xll.qlInterestRateIndexFixingDate(ContBasisIndex12MCorrected,AK1827),"")</f>
        <v>52345</v>
      </c>
      <c r="AK1827" s="147">
        <f>_xll.qlCalendarAdvance(Calendar,$AK1826,AI1827,,,trigger)</f>
        <v>52349</v>
      </c>
      <c r="AL1827" s="78">
        <f>IFERROR(_xll.qlIndexFixing(ContinuousBasisIndex12M,AJ1827,TRUE,)-_xll.qlIndexFixing($AP$1,AJ1827,TRUE,CalibrationTrigger),"")</f>
        <v>7.9693615121220751E-4</v>
      </c>
    </row>
    <row r="1828" spans="35:38">
      <c r="AI1828" s="64" t="s">
        <v>99</v>
      </c>
      <c r="AJ1828" s="147">
        <f>IFERROR(_xll.qlInterestRateIndexFixingDate(ContBasisIndex12MCorrected,AK1828),"")</f>
        <v>52351</v>
      </c>
      <c r="AK1828" s="147">
        <f>_xll.qlCalendarAdvance(Calendar,$AK1827,AI1828,,,trigger)</f>
        <v>52356</v>
      </c>
      <c r="AL1828" s="78">
        <f>IFERROR(_xll.qlIndexFixing(ContinuousBasisIndex12M,AJ1828,TRUE,)-_xll.qlIndexFixing($AP$1,AJ1828,TRUE,CalibrationTrigger),"")</f>
        <v>7.9648220661160916E-4</v>
      </c>
    </row>
    <row r="1829" spans="35:38">
      <c r="AI1829" s="64" t="s">
        <v>99</v>
      </c>
      <c r="AJ1829" s="147">
        <f>IFERROR(_xll.qlInterestRateIndexFixingDate(ContBasisIndex12MCorrected,AK1829),"")</f>
        <v>52359</v>
      </c>
      <c r="AK1829" s="147">
        <f>_xll.qlCalendarAdvance(Calendar,$AK1828,AI1829,,,trigger)</f>
        <v>52363</v>
      </c>
      <c r="AL1829" s="78">
        <f>IFERROR(_xll.qlIndexFixing(ContinuousBasisIndex12M,AJ1829,TRUE,)-_xll.qlIndexFixing($AP$1,AJ1829,TRUE,CalibrationTrigger),"")</f>
        <v>7.9602968541360973E-4</v>
      </c>
    </row>
    <row r="1830" spans="35:38">
      <c r="AI1830" s="64" t="s">
        <v>99</v>
      </c>
      <c r="AJ1830" s="147">
        <f>IFERROR(_xll.qlInterestRateIndexFixingDate(ContBasisIndex12MCorrected,AK1830),"")</f>
        <v>52366</v>
      </c>
      <c r="AK1830" s="147">
        <f>_xll.qlCalendarAdvance(Calendar,$AK1829,AI1830,,,trigger)</f>
        <v>52370</v>
      </c>
      <c r="AL1830" s="78">
        <f>IFERROR(_xll.qlIndexFixing(ContinuousBasisIndex12M,AJ1830,TRUE,)-_xll.qlIndexFixing($AP$1,AJ1830,TRUE,CalibrationTrigger),"")</f>
        <v>7.9557858351504349E-4</v>
      </c>
    </row>
    <row r="1831" spans="35:38">
      <c r="AI1831" s="64" t="s">
        <v>99</v>
      </c>
      <c r="AJ1831" s="147">
        <f>IFERROR(_xll.qlInterestRateIndexFixingDate(ContBasisIndex12MCorrected,AK1831),"")</f>
        <v>52373</v>
      </c>
      <c r="AK1831" s="147">
        <f>_xll.qlCalendarAdvance(Calendar,$AK1830,AI1831,,,trigger)</f>
        <v>52377</v>
      </c>
      <c r="AL1831" s="78">
        <f>IFERROR(_xll.qlIndexFixing(ContinuousBasisIndex12M,AJ1831,TRUE,)-_xll.qlIndexFixing($AP$1,AJ1831,TRUE,CalibrationTrigger),"")</f>
        <v>7.9512889682213303E-4</v>
      </c>
    </row>
    <row r="1832" spans="35:38">
      <c r="AI1832" s="64" t="s">
        <v>99</v>
      </c>
      <c r="AJ1832" s="147">
        <f>IFERROR(_xll.qlInterestRateIndexFixingDate(ContBasisIndex12MCorrected,AK1832),"")</f>
        <v>52380</v>
      </c>
      <c r="AK1832" s="147">
        <f>_xll.qlCalendarAdvance(Calendar,$AK1831,AI1832,,,trigger)</f>
        <v>52384</v>
      </c>
      <c r="AL1832" s="78">
        <f>IFERROR(_xll.qlIndexFixing(ContinuousBasisIndex12M,AJ1832,TRUE,)-_xll.qlIndexFixing($AP$1,AJ1832,TRUE,CalibrationTrigger),"")</f>
        <v>7.9468062125683143E-4</v>
      </c>
    </row>
    <row r="1833" spans="35:38">
      <c r="AI1833" s="64" t="s">
        <v>99</v>
      </c>
      <c r="AJ1833" s="147">
        <f>IFERROR(_xll.qlInterestRateIndexFixingDate(ContBasisIndex12MCorrected,AK1833),"")</f>
        <v>52387</v>
      </c>
      <c r="AK1833" s="147">
        <f>_xll.qlCalendarAdvance(Calendar,$AK1832,AI1833,,,trigger)</f>
        <v>52391</v>
      </c>
      <c r="AL1833" s="78">
        <f>IFERROR(_xll.qlIndexFixing(ContinuousBasisIndex12M,AJ1833,TRUE,)-_xll.qlIndexFixing($AP$1,AJ1833,TRUE,CalibrationTrigger),"")</f>
        <v>7.9423375274698636E-4</v>
      </c>
    </row>
    <row r="1834" spans="35:38">
      <c r="AI1834" s="64" t="s">
        <v>99</v>
      </c>
      <c r="AJ1834" s="147">
        <f>IFERROR(_xll.qlInterestRateIndexFixingDate(ContBasisIndex12MCorrected,AK1834),"")</f>
        <v>52394</v>
      </c>
      <c r="AK1834" s="147">
        <f>_xll.qlCalendarAdvance(Calendar,$AK1833,AI1834,,,trigger)</f>
        <v>52398</v>
      </c>
      <c r="AL1834" s="78">
        <f>IFERROR(_xll.qlIndexFixing(ContinuousBasisIndex12M,AJ1834,TRUE,)-_xll.qlIndexFixing($AP$1,AJ1834,TRUE,CalibrationTrigger),"")</f>
        <v>7.9378828723332927E-4</v>
      </c>
    </row>
    <row r="1835" spans="35:38">
      <c r="AI1835" s="64" t="s">
        <v>99</v>
      </c>
      <c r="AJ1835" s="147">
        <f>IFERROR(_xll.qlInterestRateIndexFixingDate(ContBasisIndex12MCorrected,AK1835),"")</f>
        <v>52401</v>
      </c>
      <c r="AK1835" s="147">
        <f>_xll.qlCalendarAdvance(Calendar,$AK1834,AI1835,,,trigger)</f>
        <v>52405</v>
      </c>
      <c r="AL1835" s="78">
        <f>IFERROR(_xll.qlIndexFixing(ContinuousBasisIndex12M,AJ1835,TRUE,)-_xll.qlIndexFixing($AP$1,AJ1835,TRUE,CalibrationTrigger),"")</f>
        <v>7.9334422066729658E-4</v>
      </c>
    </row>
    <row r="1836" spans="35:38">
      <c r="AI1836" s="64" t="s">
        <v>99</v>
      </c>
      <c r="AJ1836" s="147">
        <f>IFERROR(_xll.qlInterestRateIndexFixingDate(ContBasisIndex12MCorrected,AK1836),"")</f>
        <v>52408</v>
      </c>
      <c r="AK1836" s="147">
        <f>_xll.qlCalendarAdvance(Calendar,$AK1835,AI1836,,,trigger)</f>
        <v>52412</v>
      </c>
      <c r="AL1836" s="78">
        <f>IFERROR(_xll.qlIndexFixing(ContinuousBasisIndex12M,AJ1836,TRUE,)-_xll.qlIndexFixing($AP$1,AJ1836,TRUE,CalibrationTrigger),"")</f>
        <v>7.9290154901102625E-4</v>
      </c>
    </row>
    <row r="1837" spans="35:38">
      <c r="AI1837" s="64" t="s">
        <v>99</v>
      </c>
      <c r="AJ1837" s="147">
        <f>IFERROR(_xll.qlInterestRateIndexFixingDate(ContBasisIndex12MCorrected,AK1837),"")</f>
        <v>52415</v>
      </c>
      <c r="AK1837" s="147">
        <f>_xll.qlCalendarAdvance(Calendar,$AK1836,AI1837,,,trigger)</f>
        <v>52419</v>
      </c>
      <c r="AL1837" s="78">
        <f>IFERROR(_xll.qlIndexFixing(ContinuousBasisIndex12M,AJ1837,TRUE,)-_xll.qlIndexFixing($AP$1,AJ1837,TRUE,CalibrationTrigger),"")</f>
        <v>7.9246026823800997E-4</v>
      </c>
    </row>
    <row r="1838" spans="35:38">
      <c r="AI1838" s="64" t="s">
        <v>99</v>
      </c>
      <c r="AJ1838" s="147">
        <f>IFERROR(_xll.qlInterestRateIndexFixingDate(ContBasisIndex12MCorrected,AK1838),"")</f>
        <v>52422</v>
      </c>
      <c r="AK1838" s="147">
        <f>_xll.qlCalendarAdvance(Calendar,$AK1837,AI1838,,,trigger)</f>
        <v>52426</v>
      </c>
      <c r="AL1838" s="78">
        <f>IFERROR(_xll.qlIndexFixing(ContinuousBasisIndex12M,AJ1838,TRUE,)-_xll.qlIndexFixing($AP$1,AJ1838,TRUE,CalibrationTrigger),"")</f>
        <v>7.9202037433091614E-4</v>
      </c>
    </row>
    <row r="1839" spans="35:38">
      <c r="AI1839" s="64" t="s">
        <v>99</v>
      </c>
      <c r="AJ1839" s="147">
        <f>IFERROR(_xll.qlInterestRateIndexFixingDate(ContBasisIndex12MCorrected,AK1839),"")</f>
        <v>52429</v>
      </c>
      <c r="AK1839" s="147">
        <f>_xll.qlCalendarAdvance(Calendar,$AK1838,AI1839,,,trigger)</f>
        <v>52433</v>
      </c>
      <c r="AL1839" s="78">
        <f>IFERROR(_xll.qlIndexFixing(ContinuousBasisIndex12M,AJ1839,TRUE,)-_xll.qlIndexFixing($AP$1,AJ1839,TRUE,CalibrationTrigger),"")</f>
        <v>7.9158186328442612E-4</v>
      </c>
    </row>
    <row r="1840" spans="35:38">
      <c r="AI1840" s="64" t="s">
        <v>99</v>
      </c>
      <c r="AJ1840" s="147">
        <f>IFERROR(_xll.qlInterestRateIndexFixingDate(ContBasisIndex12MCorrected,AK1840),"")</f>
        <v>52436</v>
      </c>
      <c r="AK1840" s="147">
        <f>_xll.qlCalendarAdvance(Calendar,$AK1839,AI1840,,,trigger)</f>
        <v>52440</v>
      </c>
      <c r="AL1840" s="78">
        <f>IFERROR(_xll.qlIndexFixing(ContinuousBasisIndex12M,AJ1840,TRUE,)-_xll.qlIndexFixing($AP$1,AJ1840,TRUE,CalibrationTrigger),"")</f>
        <v>7.9114473110413613E-4</v>
      </c>
    </row>
    <row r="1841" spans="35:38">
      <c r="AI1841" s="64" t="s">
        <v>99</v>
      </c>
      <c r="AJ1841" s="147">
        <f>IFERROR(_xll.qlInterestRateIndexFixingDate(ContBasisIndex12MCorrected,AK1841),"")</f>
        <v>52443</v>
      </c>
      <c r="AK1841" s="147">
        <f>_xll.qlCalendarAdvance(Calendar,$AK1840,AI1841,,,trigger)</f>
        <v>52447</v>
      </c>
      <c r="AL1841" s="78">
        <f>IFERROR(_xll.qlIndexFixing(ContinuousBasisIndex12M,AJ1841,TRUE,)-_xll.qlIndexFixing($AP$1,AJ1841,TRUE,CalibrationTrigger),"")</f>
        <v>7.9070897380525799E-4</v>
      </c>
    </row>
    <row r="1842" spans="35:38">
      <c r="AI1842" s="64" t="s">
        <v>99</v>
      </c>
      <c r="AJ1842" s="147">
        <f>IFERROR(_xll.qlInterestRateIndexFixingDate(ContBasisIndex12MCorrected,AK1842),"")</f>
        <v>52450</v>
      </c>
      <c r="AK1842" s="147">
        <f>_xll.qlCalendarAdvance(Calendar,$AK1841,AI1842,,,trigger)</f>
        <v>52454</v>
      </c>
      <c r="AL1842" s="78">
        <f>IFERROR(_xll.qlIndexFixing(ContinuousBasisIndex12M,AJ1842,TRUE,)-_xll.qlIndexFixing($AP$1,AJ1842,TRUE,CalibrationTrigger),"")</f>
        <v>7.9027458741370155E-4</v>
      </c>
    </row>
    <row r="1843" spans="35:38">
      <c r="AI1843" s="64" t="s">
        <v>99</v>
      </c>
      <c r="AJ1843" s="147">
        <f>IFERROR(_xll.qlInterestRateIndexFixingDate(ContBasisIndex12MCorrected,AK1843),"")</f>
        <v>52457</v>
      </c>
      <c r="AK1843" s="147">
        <f>_xll.qlCalendarAdvance(Calendar,$AK1842,AI1843,,,trigger)</f>
        <v>52461</v>
      </c>
      <c r="AL1843" s="78">
        <f>IFERROR(_xll.qlIndexFixing(ContinuousBasisIndex12M,AJ1843,TRUE,)-_xll.qlIndexFixing($AP$1,AJ1843,TRUE,CalibrationTrigger),"")</f>
        <v>7.8984156796717275E-4</v>
      </c>
    </row>
    <row r="1844" spans="35:38">
      <c r="AI1844" s="64" t="s">
        <v>99</v>
      </c>
      <c r="AJ1844" s="147">
        <f>IFERROR(_xll.qlInterestRateIndexFixingDate(ContBasisIndex12MCorrected,AK1844),"")</f>
        <v>52464</v>
      </c>
      <c r="AK1844" s="147">
        <f>_xll.qlCalendarAdvance(Calendar,$AK1843,AI1844,,,trigger)</f>
        <v>52468</v>
      </c>
      <c r="AL1844" s="78">
        <f>IFERROR(_xll.qlIndexFixing(ContinuousBasisIndex12M,AJ1844,TRUE,)-_xll.qlIndexFixing($AP$1,AJ1844,TRUE,CalibrationTrigger),"")</f>
        <v>7.8940991151298448E-4</v>
      </c>
    </row>
    <row r="1845" spans="35:38">
      <c r="AI1845" s="64" t="s">
        <v>99</v>
      </c>
      <c r="AJ1845" s="147">
        <f>IFERROR(_xll.qlInterestRateIndexFixingDate(ContBasisIndex12MCorrected,AK1845),"")</f>
        <v>52471</v>
      </c>
      <c r="AK1845" s="147">
        <f>_xll.qlCalendarAdvance(Calendar,$AK1844,AI1845,,,trigger)</f>
        <v>52475</v>
      </c>
      <c r="AL1845" s="78">
        <f>IFERROR(_xll.qlIndexFixing(ContinuousBasisIndex12M,AJ1845,TRUE,)-_xll.qlIndexFixing($AP$1,AJ1845,TRUE,CalibrationTrigger),"")</f>
        <v>7.8897961410981376E-4</v>
      </c>
    </row>
    <row r="1846" spans="35:38">
      <c r="AI1846" s="64" t="s">
        <v>99</v>
      </c>
      <c r="AJ1846" s="147">
        <f>IFERROR(_xll.qlInterestRateIndexFixingDate(ContBasisIndex12MCorrected,AK1846),"")</f>
        <v>52478</v>
      </c>
      <c r="AK1846" s="147">
        <f>_xll.qlCalendarAdvance(Calendar,$AK1845,AI1846,,,trigger)</f>
        <v>52482</v>
      </c>
      <c r="AL1846" s="78">
        <f>IFERROR(_xll.qlIndexFixing(ContinuousBasisIndex12M,AJ1846,TRUE,)-_xll.qlIndexFixing($AP$1,AJ1846,TRUE,CalibrationTrigger),"")</f>
        <v>7.8855067182549698E-4</v>
      </c>
    </row>
    <row r="1847" spans="35:38">
      <c r="AI1847" s="64" t="s">
        <v>99</v>
      </c>
      <c r="AJ1847" s="147">
        <f>IFERROR(_xll.qlInterestRateIndexFixingDate(ContBasisIndex12MCorrected,AK1847),"")</f>
        <v>52485</v>
      </c>
      <c r="AK1847" s="147">
        <f>_xll.qlCalendarAdvance(Calendar,$AK1846,AI1847,,,trigger)</f>
        <v>52489</v>
      </c>
      <c r="AL1847" s="78">
        <f>IFERROR(_xll.qlIndexFixing(ContinuousBasisIndex12M,AJ1847,TRUE,)-_xll.qlIndexFixing($AP$1,AJ1847,TRUE,CalibrationTrigger),"")</f>
        <v>7.8812308073880795E-4</v>
      </c>
    </row>
    <row r="1848" spans="35:38">
      <c r="AI1848" s="64" t="s">
        <v>99</v>
      </c>
      <c r="AJ1848" s="147">
        <f>IFERROR(_xll.qlInterestRateIndexFixingDate(ContBasisIndex12MCorrected,AK1848),"")</f>
        <v>52492</v>
      </c>
      <c r="AK1848" s="147">
        <f>_xll.qlCalendarAdvance(Calendar,$AK1847,AI1848,,,trigger)</f>
        <v>52496</v>
      </c>
      <c r="AL1848" s="78">
        <f>IFERROR(_xll.qlIndexFixing(ContinuousBasisIndex12M,AJ1848,TRUE,)-_xll.qlIndexFixing($AP$1,AJ1848,TRUE,CalibrationTrigger),"")</f>
        <v>7.8769683694095323E-4</v>
      </c>
    </row>
    <row r="1849" spans="35:38">
      <c r="AI1849" s="64" t="s">
        <v>99</v>
      </c>
      <c r="AJ1849" s="147">
        <f>IFERROR(_xll.qlInterestRateIndexFixingDate(ContBasisIndex12MCorrected,AK1849),"")</f>
        <v>52499</v>
      </c>
      <c r="AK1849" s="147">
        <f>_xll.qlCalendarAdvance(Calendar,$AK1848,AI1849,,,trigger)</f>
        <v>52503</v>
      </c>
      <c r="AL1849" s="78">
        <f>IFERROR(_xll.qlIndexFixing(ContinuousBasisIndex12M,AJ1849,TRUE,)-_xll.qlIndexFixing($AP$1,AJ1849,TRUE,CalibrationTrigger),"")</f>
        <v>7.8727193653101504E-4</v>
      </c>
    </row>
    <row r="1850" spans="35:38">
      <c r="AI1850" s="64" t="s">
        <v>99</v>
      </c>
      <c r="AJ1850" s="147">
        <f>IFERROR(_xll.qlInterestRateIndexFixingDate(ContBasisIndex12MCorrected,AK1850),"")</f>
        <v>52506</v>
      </c>
      <c r="AK1850" s="147">
        <f>_xll.qlCalendarAdvance(Calendar,$AK1849,AI1850,,,trigger)</f>
        <v>52510</v>
      </c>
      <c r="AL1850" s="78">
        <f>IFERROR(_xll.qlIndexFixing(ContinuousBasisIndex12M,AJ1850,TRUE,)-_xll.qlIndexFixing($AP$1,AJ1850,TRUE,CalibrationTrigger),"")</f>
        <v>7.8684837562029847E-4</v>
      </c>
    </row>
    <row r="1851" spans="35:38">
      <c r="AI1851" s="64" t="s">
        <v>99</v>
      </c>
      <c r="AJ1851" s="147">
        <f>IFERROR(_xll.qlInterestRateIndexFixingDate(ContBasisIndex12MCorrected,AK1851),"")</f>
        <v>52513</v>
      </c>
      <c r="AK1851" s="147">
        <f>_xll.qlCalendarAdvance(Calendar,$AK1850,AI1851,,,trigger)</f>
        <v>52517</v>
      </c>
      <c r="AL1851" s="78">
        <f>IFERROR(_xll.qlIndexFixing(ContinuousBasisIndex12M,AJ1851,TRUE,)-_xll.qlIndexFixing($AP$1,AJ1851,TRUE,CalibrationTrigger),"")</f>
        <v>7.8642615032950211E-4</v>
      </c>
    </row>
    <row r="1852" spans="35:38">
      <c r="AI1852" s="64" t="s">
        <v>99</v>
      </c>
      <c r="AJ1852" s="147">
        <f>IFERROR(_xll.qlInterestRateIndexFixingDate(ContBasisIndex12MCorrected,AK1852),"")</f>
        <v>52520</v>
      </c>
      <c r="AK1852" s="147">
        <f>_xll.qlCalendarAdvance(Calendar,$AK1851,AI1852,,,trigger)</f>
        <v>52524</v>
      </c>
      <c r="AL1852" s="78">
        <f>IFERROR(_xll.qlIndexFixing(ContinuousBasisIndex12M,AJ1852,TRUE,)-_xll.qlIndexFixing($AP$1,AJ1852,TRUE,CalibrationTrigger),"")</f>
        <v>7.8600525679046497E-4</v>
      </c>
    </row>
    <row r="1853" spans="35:38">
      <c r="AI1853" s="64" t="s">
        <v>99</v>
      </c>
      <c r="AJ1853" s="147">
        <f>IFERROR(_xll.qlInterestRateIndexFixingDate(ContBasisIndex12MCorrected,AK1853),"")</f>
        <v>52527</v>
      </c>
      <c r="AK1853" s="147">
        <f>_xll.qlCalendarAdvance(Calendar,$AK1852,AI1853,,,trigger)</f>
        <v>52531</v>
      </c>
      <c r="AL1853" s="78">
        <f>IFERROR(_xll.qlIndexFixing(ContinuousBasisIndex12M,AJ1853,TRUE,)-_xll.qlIndexFixing($AP$1,AJ1853,TRUE,CalibrationTrigger),"")</f>
        <v>7.8558569114463295E-4</v>
      </c>
    </row>
    <row r="1854" spans="35:38">
      <c r="AI1854" s="64" t="s">
        <v>99</v>
      </c>
      <c r="AJ1854" s="147">
        <f>IFERROR(_xll.qlInterestRateIndexFixingDate(ContBasisIndex12MCorrected,AK1854),"")</f>
        <v>52534</v>
      </c>
      <c r="AK1854" s="147">
        <f>_xll.qlCalendarAdvance(Calendar,$AK1853,AI1854,,,trigger)</f>
        <v>52538</v>
      </c>
      <c r="AL1854" s="78">
        <f>IFERROR(_xll.qlIndexFixing(ContinuousBasisIndex12M,AJ1854,TRUE,)-_xll.qlIndexFixing($AP$1,AJ1854,TRUE,CalibrationTrigger),"")</f>
        <v>7.8516744954437202E-4</v>
      </c>
    </row>
    <row r="1855" spans="35:38">
      <c r="AI1855" s="64" t="s">
        <v>99</v>
      </c>
      <c r="AJ1855" s="147">
        <f>IFERROR(_xll.qlInterestRateIndexFixingDate(ContBasisIndex12MCorrected,AK1855),"")</f>
        <v>52541</v>
      </c>
      <c r="AK1855" s="147">
        <f>_xll.qlCalendarAdvance(Calendar,$AK1854,AI1855,,,trigger)</f>
        <v>52545</v>
      </c>
      <c r="AL1855" s="78">
        <f>IFERROR(_xll.qlIndexFixing(ContinuousBasisIndex12M,AJ1855,TRUE,)-_xll.qlIndexFixing($AP$1,AJ1855,TRUE,CalibrationTrigger),"")</f>
        <v>7.8475052815275489E-4</v>
      </c>
    </row>
    <row r="1856" spans="35:38">
      <c r="AI1856" s="64" t="s">
        <v>99</v>
      </c>
      <c r="AJ1856" s="147">
        <f>IFERROR(_xll.qlInterestRateIndexFixingDate(ContBasisIndex12MCorrected,AK1856),"")</f>
        <v>52548</v>
      </c>
      <c r="AK1856" s="147">
        <f>_xll.qlCalendarAdvance(Calendar,$AK1855,AI1856,,,trigger)</f>
        <v>52552</v>
      </c>
      <c r="AL1856" s="78">
        <f>IFERROR(_xll.qlIndexFixing(ContinuousBasisIndex12M,AJ1856,TRUE,)-_xll.qlIndexFixing($AP$1,AJ1856,TRUE,CalibrationTrigger),"")</f>
        <v>7.8433492314158339E-4</v>
      </c>
    </row>
    <row r="1857" spans="35:38">
      <c r="AI1857" s="64" t="s">
        <v>99</v>
      </c>
      <c r="AJ1857" s="147">
        <f>IFERROR(_xll.qlInterestRateIndexFixingDate(ContBasisIndex12MCorrected,AK1857),"")</f>
        <v>52555</v>
      </c>
      <c r="AK1857" s="147">
        <f>_xll.qlCalendarAdvance(Calendar,$AK1856,AI1857,,,trigger)</f>
        <v>52559</v>
      </c>
      <c r="AL1857" s="78">
        <f>IFERROR(_xll.qlIndexFixing(ContinuousBasisIndex12M,AJ1857,TRUE,)-_xll.qlIndexFixing($AP$1,AJ1857,TRUE,CalibrationTrigger),"")</f>
        <v>7.8392063069576863E-4</v>
      </c>
    </row>
    <row r="1858" spans="35:38">
      <c r="AI1858" s="64" t="s">
        <v>99</v>
      </c>
      <c r="AJ1858" s="147">
        <f>IFERROR(_xll.qlInterestRateIndexFixingDate(ContBasisIndex12MCorrected,AK1858),"")</f>
        <v>52562</v>
      </c>
      <c r="AK1858" s="147">
        <f>_xll.qlCalendarAdvance(Calendar,$AK1857,AI1858,,,trigger)</f>
        <v>52566</v>
      </c>
      <c r="AL1858" s="78">
        <f>IFERROR(_xll.qlIndexFixing(ContinuousBasisIndex12M,AJ1858,TRUE,)-_xll.qlIndexFixing($AP$1,AJ1858,TRUE,CalibrationTrigger),"")</f>
        <v>7.8350764700786495E-4</v>
      </c>
    </row>
    <row r="1859" spans="35:38">
      <c r="AI1859" s="64" t="s">
        <v>99</v>
      </c>
      <c r="AJ1859" s="147">
        <f>IFERROR(_xll.qlInterestRateIndexFixingDate(ContBasisIndex12MCorrected,AK1859),"")</f>
        <v>52569</v>
      </c>
      <c r="AK1859" s="147">
        <f>_xll.qlCalendarAdvance(Calendar,$AK1858,AI1859,,,trigger)</f>
        <v>52573</v>
      </c>
      <c r="AL1859" s="78">
        <f>IFERROR(_xll.qlIndexFixing(ContinuousBasisIndex12M,AJ1859,TRUE,)-_xll.qlIndexFixing($AP$1,AJ1859,TRUE,CalibrationTrigger),"")</f>
        <v>7.8309596828156532E-4</v>
      </c>
    </row>
    <row r="1860" spans="35:38">
      <c r="AI1860" s="64" t="s">
        <v>99</v>
      </c>
      <c r="AJ1860" s="147">
        <f>IFERROR(_xll.qlInterestRateIndexFixingDate(ContBasisIndex12MCorrected,AK1860),"")</f>
        <v>52576</v>
      </c>
      <c r="AK1860" s="147">
        <f>_xll.qlCalendarAdvance(Calendar,$AK1859,AI1860,,,trigger)</f>
        <v>52580</v>
      </c>
      <c r="AL1860" s="78">
        <f>IFERROR(_xll.qlIndexFixing(ContinuousBasisIndex12M,AJ1860,TRUE,)-_xll.qlIndexFixing($AP$1,AJ1860,TRUE,CalibrationTrigger),"")</f>
        <v>7.8268559073082708E-4</v>
      </c>
    </row>
    <row r="1861" spans="35:38">
      <c r="AI1861" s="64" t="s">
        <v>99</v>
      </c>
      <c r="AJ1861" s="147">
        <f>IFERROR(_xll.qlInterestRateIndexFixingDate(ContBasisIndex12MCorrected,AK1861),"")</f>
        <v>52583</v>
      </c>
      <c r="AK1861" s="147">
        <f>_xll.qlCalendarAdvance(Calendar,$AK1860,AI1861,,,trigger)</f>
        <v>52587</v>
      </c>
      <c r="AL1861" s="78">
        <f>IFERROR(_xll.qlIndexFixing(ContinuousBasisIndex12M,AJ1861,TRUE,)-_xll.qlIndexFixing($AP$1,AJ1861,TRUE,CalibrationTrigger),"")</f>
        <v>7.8227651058030735E-4</v>
      </c>
    </row>
    <row r="1862" spans="35:38">
      <c r="AI1862" s="64" t="s">
        <v>99</v>
      </c>
      <c r="AJ1862" s="147">
        <f>IFERROR(_xll.qlInterestRateIndexFixingDate(ContBasisIndex12MCorrected,AK1862),"")</f>
        <v>52589</v>
      </c>
      <c r="AK1862" s="147">
        <f>_xll.qlCalendarAdvance(Calendar,$AK1861,AI1862,,,trigger)</f>
        <v>52594</v>
      </c>
      <c r="AL1862" s="78">
        <f>IFERROR(_xll.qlIndexFixing(ContinuousBasisIndex12M,AJ1862,TRUE,)-_xll.qlIndexFixing($AP$1,AJ1862,TRUE,CalibrationTrigger),"")</f>
        <v>7.8186872406449566E-4</v>
      </c>
    </row>
    <row r="1863" spans="35:38">
      <c r="AI1863" s="64" t="s">
        <v>99</v>
      </c>
      <c r="AJ1863" s="147">
        <f>IFERROR(_xll.qlInterestRateIndexFixingDate(ContBasisIndex12MCorrected,AK1863),"")</f>
        <v>52596</v>
      </c>
      <c r="AK1863" s="147">
        <f>_xll.qlCalendarAdvance(Calendar,$AK1862,AI1863,,,trigger)</f>
        <v>52601</v>
      </c>
      <c r="AL1863" s="78">
        <f>IFERROR(_xll.qlIndexFixing(ContinuousBasisIndex12M,AJ1863,TRUE,)-_xll.qlIndexFixing($AP$1,AJ1863,TRUE,CalibrationTrigger),"")</f>
        <v>7.8146222742727159E-4</v>
      </c>
    </row>
    <row r="1864" spans="35:38">
      <c r="AI1864" s="64" t="s">
        <v>99</v>
      </c>
      <c r="AJ1864" s="147">
        <f>IFERROR(_xll.qlInterestRateIndexFixingDate(ContBasisIndex12MCorrected,AK1864),"")</f>
        <v>52604</v>
      </c>
      <c r="AK1864" s="147">
        <f>_xll.qlCalendarAdvance(Calendar,$AK1863,AI1864,,,trigger)</f>
        <v>52608</v>
      </c>
      <c r="AL1864" s="78">
        <f>IFERROR(_xll.qlIndexFixing(ContinuousBasisIndex12M,AJ1864,TRUE,)-_xll.qlIndexFixing($AP$1,AJ1864,TRUE,CalibrationTrigger),"")</f>
        <v>7.8105701692343134E-4</v>
      </c>
    </row>
    <row r="1865" spans="35:38">
      <c r="AI1865" s="64" t="s">
        <v>99</v>
      </c>
      <c r="AJ1865" s="147">
        <f>IFERROR(_xll.qlInterestRateIndexFixingDate(ContBasisIndex12MCorrected,AK1865),"")</f>
        <v>52611</v>
      </c>
      <c r="AK1865" s="147">
        <f>_xll.qlCalendarAdvance(Calendar,$AK1864,AI1865,,,trigger)</f>
        <v>52615</v>
      </c>
      <c r="AL1865" s="78">
        <f>IFERROR(_xll.qlIndexFixing(ContinuousBasisIndex12M,AJ1865,TRUE,)-_xll.qlIndexFixing($AP$1,AJ1865,TRUE,CalibrationTrigger),"")</f>
        <v>7.8065308881847956E-4</v>
      </c>
    </row>
    <row r="1866" spans="35:38">
      <c r="AI1866" s="64" t="s">
        <v>99</v>
      </c>
      <c r="AJ1866" s="147">
        <f>IFERROR(_xll.qlInterestRateIndexFixingDate(ContBasisIndex12MCorrected,AK1866),"")</f>
        <v>52618</v>
      </c>
      <c r="AK1866" s="147">
        <f>_xll.qlCalendarAdvance(Calendar,$AK1865,AI1866,,,trigger)</f>
        <v>52622</v>
      </c>
      <c r="AL1866" s="78">
        <f>IFERROR(_xll.qlIndexFixing(ContinuousBasisIndex12M,AJ1866,TRUE,)-_xll.qlIndexFixing($AP$1,AJ1866,TRUE,CalibrationTrigger),"")</f>
        <v>7.8025043938621114E-4</v>
      </c>
    </row>
    <row r="1867" spans="35:38">
      <c r="AI1867" s="64" t="s">
        <v>99</v>
      </c>
      <c r="AJ1867" s="147">
        <f>IFERROR(_xll.qlInterestRateIndexFixingDate(ContBasisIndex12MCorrected,AK1867),"")</f>
        <v>52625</v>
      </c>
      <c r="AK1867" s="147">
        <f>_xll.qlCalendarAdvance(Calendar,$AK1866,AI1867,,,trigger)</f>
        <v>52629</v>
      </c>
      <c r="AL1867" s="78">
        <f>IFERROR(_xll.qlIndexFixing(ContinuousBasisIndex12M,AJ1867,TRUE,)-_xll.qlIndexFixing($AP$1,AJ1867,TRUE,CalibrationTrigger),"")</f>
        <v>7.7984906491266465E-4</v>
      </c>
    </row>
    <row r="1868" spans="35:38">
      <c r="AI1868" s="64" t="s">
        <v>99</v>
      </c>
      <c r="AJ1868" s="147">
        <f>IFERROR(_xll.qlInterestRateIndexFixingDate(ContBasisIndex12MCorrected,AK1868),"")</f>
        <v>52632</v>
      </c>
      <c r="AK1868" s="147">
        <f>_xll.qlCalendarAdvance(Calendar,$AK1867,AI1868,,,trigger)</f>
        <v>52636</v>
      </c>
      <c r="AL1868" s="78">
        <f>IFERROR(_xll.qlIndexFixing(ContinuousBasisIndex12M,AJ1868,TRUE,)-_xll.qlIndexFixing($AP$1,AJ1868,TRUE,CalibrationTrigger),"")</f>
        <v>7.7944896169325484E-4</v>
      </c>
    </row>
    <row r="1869" spans="35:38">
      <c r="AI1869" s="64" t="s">
        <v>99</v>
      </c>
      <c r="AJ1869" s="147">
        <f>IFERROR(_xll.qlInterestRateIndexFixingDate(ContBasisIndex12MCorrected,AK1869),"")</f>
        <v>52639</v>
      </c>
      <c r="AK1869" s="147">
        <f>_xll.qlCalendarAdvance(Calendar,$AK1868,AI1869,,,trigger)</f>
        <v>52643</v>
      </c>
      <c r="AL1869" s="78">
        <f>IFERROR(_xll.qlIndexFixing(ContinuousBasisIndex12M,AJ1869,TRUE,)-_xll.qlIndexFixing($AP$1,AJ1869,TRUE,CalibrationTrigger),"")</f>
        <v>7.7905012603149068E-4</v>
      </c>
    </row>
    <row r="1870" spans="35:38">
      <c r="AI1870" s="64" t="s">
        <v>99</v>
      </c>
      <c r="AJ1870" s="147">
        <f>IFERROR(_xll.qlInterestRateIndexFixingDate(ContBasisIndex12MCorrected,AK1870),"")</f>
        <v>52646</v>
      </c>
      <c r="AK1870" s="147">
        <f>_xll.qlCalendarAdvance(Calendar,$AK1869,AI1870,,,trigger)</f>
        <v>52650</v>
      </c>
      <c r="AL1870" s="78">
        <f>IFERROR(_xll.qlIndexFixing(ContinuousBasisIndex12M,AJ1870,TRUE,)-_xll.qlIndexFixing($AP$1,AJ1870,TRUE,CalibrationTrigger),"")</f>
        <v>7.7865255424354116E-4</v>
      </c>
    </row>
    <row r="1871" spans="35:38">
      <c r="AI1871" s="64" t="s">
        <v>99</v>
      </c>
      <c r="AJ1871" s="147">
        <f>IFERROR(_xll.qlInterestRateIndexFixingDate(ContBasisIndex12MCorrected,AK1871),"")</f>
        <v>52653</v>
      </c>
      <c r="AK1871" s="147">
        <f>_xll.qlCalendarAdvance(Calendar,$AK1870,AI1871,,,trigger)</f>
        <v>52657</v>
      </c>
      <c r="AL1871" s="78">
        <f>IFERROR(_xll.qlIndexFixing(ContinuousBasisIndex12M,AJ1871,TRUE,)-_xll.qlIndexFixing($AP$1,AJ1871,TRUE,CalibrationTrigger),"")</f>
        <v>7.7826418209498913E-4</v>
      </c>
    </row>
    <row r="1872" spans="35:38">
      <c r="AI1872" s="64" t="s">
        <v>99</v>
      </c>
      <c r="AJ1872" s="147">
        <f>IFERROR(_xll.qlInterestRateIndexFixingDate(ContBasisIndex12MCorrected,AK1872),"")</f>
        <v>52660</v>
      </c>
      <c r="AK1872" s="147">
        <f>_xll.qlCalendarAdvance(Calendar,$AK1871,AI1872,,,trigger)</f>
        <v>52664</v>
      </c>
      <c r="AL1872" s="78">
        <f>IFERROR(_xll.qlIndexFixing(ContinuousBasisIndex12M,AJ1872,TRUE,)-_xll.qlIndexFixing($AP$1,AJ1872,TRUE,CalibrationTrigger),"")</f>
        <v>7.778690521092705E-4</v>
      </c>
    </row>
    <row r="1873" spans="35:38">
      <c r="AI1873" s="64" t="s">
        <v>99</v>
      </c>
      <c r="AJ1873" s="147">
        <f>IFERROR(_xll.qlInterestRateIndexFixingDate(ContBasisIndex12MCorrected,AK1873),"")</f>
        <v>52667</v>
      </c>
      <c r="AK1873" s="147">
        <f>_xll.qlCalendarAdvance(Calendar,$AK1872,AI1873,,,trigger)</f>
        <v>52671</v>
      </c>
      <c r="AL1873" s="78">
        <f>IFERROR(_xll.qlIndexFixing(ContinuousBasisIndex12M,AJ1873,TRUE,)-_xll.qlIndexFixing($AP$1,AJ1873,TRUE,CalibrationTrigger),"")</f>
        <v>7.7747517514644565E-4</v>
      </c>
    </row>
    <row r="1874" spans="35:38">
      <c r="AI1874" s="64" t="s">
        <v>99</v>
      </c>
      <c r="AJ1874" s="147">
        <f>IFERROR(_xll.qlInterestRateIndexFixingDate(ContBasisIndex12MCorrected,AK1874),"")</f>
        <v>52674</v>
      </c>
      <c r="AK1874" s="147">
        <f>_xll.qlCalendarAdvance(Calendar,$AK1873,AI1874,,,trigger)</f>
        <v>52678</v>
      </c>
      <c r="AL1874" s="78">
        <f>IFERROR(_xll.qlIndexFixing(ContinuousBasisIndex12M,AJ1874,TRUE,)-_xll.qlIndexFixing($AP$1,AJ1874,TRUE,CalibrationTrigger),"")</f>
        <v>7.770825475612083E-4</v>
      </c>
    </row>
    <row r="1875" spans="35:38">
      <c r="AI1875" s="64" t="s">
        <v>99</v>
      </c>
      <c r="AJ1875" s="147">
        <f>IFERROR(_xll.qlInterestRateIndexFixingDate(ContBasisIndex12MCorrected,AK1875),"")</f>
        <v>52681</v>
      </c>
      <c r="AK1875" s="147">
        <f>_xll.qlCalendarAdvance(Calendar,$AK1874,AI1875,,,trigger)</f>
        <v>52685</v>
      </c>
      <c r="AL1875" s="78">
        <f>IFERROR(_xll.qlIndexFixing(ContinuousBasisIndex12M,AJ1875,TRUE,)-_xll.qlIndexFixing($AP$1,AJ1875,TRUE,CalibrationTrigger),"")</f>
        <v>7.7669116571810713E-4</v>
      </c>
    </row>
    <row r="1876" spans="35:38">
      <c r="AI1876" s="64" t="s">
        <v>99</v>
      </c>
      <c r="AJ1876" s="147">
        <f>IFERROR(_xll.qlInterestRateIndexFixingDate(ContBasisIndex12MCorrected,AK1876),"")</f>
        <v>52688</v>
      </c>
      <c r="AK1876" s="147">
        <f>_xll.qlCalendarAdvance(Calendar,$AK1875,AI1876,,,trigger)</f>
        <v>52692</v>
      </c>
      <c r="AL1876" s="78">
        <f>IFERROR(_xll.qlIndexFixing(ContinuousBasisIndex12M,AJ1876,TRUE,)-_xll.qlIndexFixing($AP$1,AJ1876,TRUE,CalibrationTrigger),"")</f>
        <v>7.7630102599111905E-4</v>
      </c>
    </row>
    <row r="1877" spans="35:38">
      <c r="AI1877" s="64" t="s">
        <v>99</v>
      </c>
      <c r="AJ1877" s="147">
        <f>IFERROR(_xll.qlInterestRateIndexFixingDate(ContBasisIndex12MCorrected,AK1877),"")</f>
        <v>52695</v>
      </c>
      <c r="AK1877" s="147">
        <f>_xll.qlCalendarAdvance(Calendar,$AK1876,AI1877,,,trigger)</f>
        <v>52699</v>
      </c>
      <c r="AL1877" s="78">
        <f>IFERROR(_xll.qlIndexFixing(ContinuousBasisIndex12M,AJ1877,TRUE,)-_xll.qlIndexFixing($AP$1,AJ1877,TRUE,CalibrationTrigger),"")</f>
        <v>7.7591212476406032E-4</v>
      </c>
    </row>
    <row r="1878" spans="35:38">
      <c r="AI1878" s="64" t="s">
        <v>99</v>
      </c>
      <c r="AJ1878" s="147">
        <f>IFERROR(_xll.qlInterestRateIndexFixingDate(ContBasisIndex12MCorrected,AK1878),"")</f>
        <v>52700</v>
      </c>
      <c r="AK1878" s="147">
        <f>_xll.qlCalendarAdvance(Calendar,$AK1877,AI1878,,,trigger)</f>
        <v>52706</v>
      </c>
      <c r="AL1878" s="78">
        <f>IFERROR(_xll.qlIndexFixing(ContinuousBasisIndex12M,AJ1878,TRUE,)-_xll.qlIndexFixing($AP$1,AJ1878,TRUE,CalibrationTrigger),"")</f>
        <v>7.7552445843105146E-4</v>
      </c>
    </row>
    <row r="1879" spans="35:38">
      <c r="AI1879" s="64" t="s">
        <v>99</v>
      </c>
      <c r="AJ1879" s="147">
        <f>IFERROR(_xll.qlInterestRateIndexFixingDate(ContBasisIndex12MCorrected,AK1879),"")</f>
        <v>52709</v>
      </c>
      <c r="AK1879" s="147">
        <f>_xll.qlCalendarAdvance(Calendar,$AK1878,AI1879,,,trigger)</f>
        <v>52713</v>
      </c>
      <c r="AL1879" s="78">
        <f>IFERROR(_xll.qlIndexFixing(ContinuousBasisIndex12M,AJ1879,TRUE,)-_xll.qlIndexFixing($AP$1,AJ1879,TRUE,CalibrationTrigger),"")</f>
        <v>7.7513802339584763E-4</v>
      </c>
    </row>
    <row r="1880" spans="35:38">
      <c r="AI1880" s="64" t="s">
        <v>99</v>
      </c>
      <c r="AJ1880" s="147">
        <f>IFERROR(_xll.qlInterestRateIndexFixingDate(ContBasisIndex12MCorrected,AK1880),"")</f>
        <v>52716</v>
      </c>
      <c r="AK1880" s="147">
        <f>_xll.qlCalendarAdvance(Calendar,$AK1879,AI1880,,,trigger)</f>
        <v>52720</v>
      </c>
      <c r="AL1880" s="78">
        <f>IFERROR(_xll.qlIndexFixing(ContinuousBasisIndex12M,AJ1880,TRUE,)-_xll.qlIndexFixing($AP$1,AJ1880,TRUE,CalibrationTrigger),"")</f>
        <v>7.747528160711812E-4</v>
      </c>
    </row>
    <row r="1881" spans="35:38">
      <c r="AI1881" s="64" t="s">
        <v>99</v>
      </c>
      <c r="AJ1881" s="147">
        <f>IFERROR(_xll.qlInterestRateIndexFixingDate(ContBasisIndex12MCorrected,AK1881),"")</f>
        <v>52723</v>
      </c>
      <c r="AK1881" s="147">
        <f>_xll.qlCalendarAdvance(Calendar,$AK1880,AI1881,,,trigger)</f>
        <v>52727</v>
      </c>
      <c r="AL1881" s="78">
        <f>IFERROR(_xll.qlIndexFixing(ContinuousBasisIndex12M,AJ1881,TRUE,)-_xll.qlIndexFixing($AP$1,AJ1881,TRUE,CalibrationTrigger),"")</f>
        <v>7.743688328816084E-4</v>
      </c>
    </row>
    <row r="1882" spans="35:38">
      <c r="AI1882" s="64" t="s">
        <v>99</v>
      </c>
      <c r="AJ1882" s="147">
        <f>IFERROR(_xll.qlInterestRateIndexFixingDate(ContBasisIndex12MCorrected,AK1882),"")</f>
        <v>52730</v>
      </c>
      <c r="AK1882" s="147">
        <f>_xll.qlCalendarAdvance(Calendar,$AK1881,AI1882,,,trigger)</f>
        <v>52734</v>
      </c>
      <c r="AL1882" s="78">
        <f>IFERROR(_xll.qlIndexFixing(ContinuousBasisIndex12M,AJ1882,TRUE,)-_xll.qlIndexFixing($AP$1,AJ1882,TRUE,CalibrationTrigger),"")</f>
        <v>7.7398607025869551E-4</v>
      </c>
    </row>
    <row r="1883" spans="35:38">
      <c r="AI1883" s="64" t="s">
        <v>99</v>
      </c>
      <c r="AJ1883" s="147">
        <f>IFERROR(_xll.qlInterestRateIndexFixingDate(ContBasisIndex12MCorrected,AK1883),"")</f>
        <v>52737</v>
      </c>
      <c r="AK1883" s="147">
        <f>_xll.qlCalendarAdvance(Calendar,$AK1882,AI1883,,,trigger)</f>
        <v>52741</v>
      </c>
      <c r="AL1883" s="78">
        <f>IFERROR(_xll.qlIndexFixing(ContinuousBasisIndex12M,AJ1883,TRUE,)-_xll.qlIndexFixing($AP$1,AJ1883,TRUE,CalibrationTrigger),"")</f>
        <v>7.7360452464583784E-4</v>
      </c>
    </row>
    <row r="1884" spans="35:38">
      <c r="AI1884" s="64" t="s">
        <v>99</v>
      </c>
      <c r="AJ1884" s="147">
        <f>IFERROR(_xll.qlInterestRateIndexFixingDate(ContBasisIndex12MCorrected,AK1884),"")</f>
        <v>52744</v>
      </c>
      <c r="AK1884" s="147">
        <f>_xll.qlCalendarAdvance(Calendar,$AK1883,AI1884,,,trigger)</f>
        <v>52748</v>
      </c>
      <c r="AL1884" s="78">
        <f>IFERROR(_xll.qlIndexFixing(ContinuousBasisIndex12M,AJ1884,TRUE,)-_xll.qlIndexFixing($AP$1,AJ1884,TRUE,CalibrationTrigger),"")</f>
        <v>7.7322419249562478E-4</v>
      </c>
    </row>
    <row r="1885" spans="35:38">
      <c r="AI1885" s="64" t="s">
        <v>99</v>
      </c>
      <c r="AJ1885" s="147">
        <f>IFERROR(_xll.qlInterestRateIndexFixingDate(ContBasisIndex12MCorrected,AK1885),"")</f>
        <v>52751</v>
      </c>
      <c r="AK1885" s="147">
        <f>_xll.qlCalendarAdvance(Calendar,$AK1884,AI1885,,,trigger)</f>
        <v>52755</v>
      </c>
      <c r="AL1885" s="78">
        <f>IFERROR(_xll.qlIndexFixing(ContinuousBasisIndex12M,AJ1885,TRUE,)-_xll.qlIndexFixing($AP$1,AJ1885,TRUE,CalibrationTrigger),"")</f>
        <v>7.7284507026962809E-4</v>
      </c>
    </row>
    <row r="1886" spans="35:38">
      <c r="AI1886" s="64" t="s">
        <v>99</v>
      </c>
      <c r="AJ1886" s="147">
        <f>IFERROR(_xll.qlInterestRateIndexFixingDate(ContBasisIndex12MCorrected,AK1886),"")</f>
        <v>52758</v>
      </c>
      <c r="AK1886" s="147">
        <f>_xll.qlCalendarAdvance(Calendar,$AK1885,AI1886,,,trigger)</f>
        <v>52762</v>
      </c>
      <c r="AL1886" s="78">
        <f>IFERROR(_xll.qlIndexFixing(ContinuousBasisIndex12M,AJ1886,TRUE,)-_xll.qlIndexFixing($AP$1,AJ1886,TRUE,CalibrationTrigger),"")</f>
        <v>7.7246715444014881E-4</v>
      </c>
    </row>
    <row r="1887" spans="35:38">
      <c r="AI1887" s="64" t="s">
        <v>99</v>
      </c>
      <c r="AJ1887" s="147">
        <f>IFERROR(_xll.qlInterestRateIndexFixingDate(ContBasisIndex12MCorrected,AK1887),"")</f>
        <v>52765</v>
      </c>
      <c r="AK1887" s="147">
        <f>_xll.qlCalendarAdvance(Calendar,$AK1886,AI1887,,,trigger)</f>
        <v>52769</v>
      </c>
      <c r="AL1887" s="78">
        <f>IFERROR(_xll.qlIndexFixing(ContinuousBasisIndex12M,AJ1887,TRUE,)-_xll.qlIndexFixing($AP$1,AJ1887,TRUE,CalibrationTrigger),"")</f>
        <v>7.7209044148780943E-4</v>
      </c>
    </row>
    <row r="1888" spans="35:38">
      <c r="AI1888" s="64" t="s">
        <v>99</v>
      </c>
      <c r="AJ1888" s="147">
        <f>IFERROR(_xll.qlInterestRateIndexFixingDate(ContBasisIndex12MCorrected,AK1888),"")</f>
        <v>52772</v>
      </c>
      <c r="AK1888" s="147">
        <f>_xll.qlCalendarAdvance(Calendar,$AK1887,AI1888,,,trigger)</f>
        <v>52776</v>
      </c>
      <c r="AL1888" s="78">
        <f>IFERROR(_xll.qlIndexFixing(ContinuousBasisIndex12M,AJ1888,TRUE,)-_xll.qlIndexFixing($AP$1,AJ1888,TRUE,CalibrationTrigger),"")</f>
        <v>7.717149279039652E-4</v>
      </c>
    </row>
    <row r="1889" spans="35:38">
      <c r="AI1889" s="64" t="s">
        <v>99</v>
      </c>
      <c r="AJ1889" s="147">
        <f>IFERROR(_xll.qlInterestRateIndexFixingDate(ContBasisIndex12MCorrected,AK1889),"")</f>
        <v>52779</v>
      </c>
      <c r="AK1889" s="147">
        <f>_xll.qlCalendarAdvance(Calendar,$AK1888,AI1889,,,trigger)</f>
        <v>52783</v>
      </c>
      <c r="AL1889" s="78">
        <f>IFERROR(_xll.qlIndexFixing(ContinuousBasisIndex12M,AJ1889,TRUE,)-_xll.qlIndexFixing($AP$1,AJ1889,TRUE,CalibrationTrigger),"")</f>
        <v>7.7134061018916886E-4</v>
      </c>
    </row>
    <row r="1890" spans="35:38">
      <c r="AI1890" s="64" t="s">
        <v>99</v>
      </c>
      <c r="AJ1890" s="147">
        <f>IFERROR(_xll.qlInterestRateIndexFixingDate(ContBasisIndex12MCorrected,AK1890),"")</f>
        <v>52786</v>
      </c>
      <c r="AK1890" s="147">
        <f>_xll.qlCalendarAdvance(Calendar,$AK1889,AI1890,,,trigger)</f>
        <v>52790</v>
      </c>
      <c r="AL1890" s="78">
        <f>IFERROR(_xll.qlIndexFixing(ContinuousBasisIndex12M,AJ1890,TRUE,)-_xll.qlIndexFixing($AP$1,AJ1890,TRUE,CalibrationTrigger),"")</f>
        <v>7.7096748485317064E-4</v>
      </c>
    </row>
    <row r="1891" spans="35:38">
      <c r="AI1891" s="64" t="s">
        <v>99</v>
      </c>
      <c r="AJ1891" s="147">
        <f>IFERROR(_xll.qlInterestRateIndexFixingDate(ContBasisIndex12MCorrected,AK1891),"")</f>
        <v>52793</v>
      </c>
      <c r="AK1891" s="147">
        <f>_xll.qlCalendarAdvance(Calendar,$AK1890,AI1891,,,trigger)</f>
        <v>52797</v>
      </c>
      <c r="AL1891" s="78">
        <f>IFERROR(_xll.qlIndexFixing(ContinuousBasisIndex12M,AJ1891,TRUE,)-_xll.qlIndexFixing($AP$1,AJ1891,TRUE,CalibrationTrigger),"")</f>
        <v>7.7059554841557576E-4</v>
      </c>
    </row>
    <row r="1892" spans="35:38">
      <c r="AI1892" s="64" t="s">
        <v>99</v>
      </c>
      <c r="AJ1892" s="147">
        <f>IFERROR(_xll.qlInterestRateIndexFixingDate(ContBasisIndex12MCorrected,AK1892),"")</f>
        <v>52800</v>
      </c>
      <c r="AK1892" s="147">
        <f>_xll.qlCalendarAdvance(Calendar,$AK1891,AI1892,,,trigger)</f>
        <v>52804</v>
      </c>
      <c r="AL1892" s="78">
        <f>IFERROR(_xll.qlIndexFixing(ContinuousBasisIndex12M,AJ1892,TRUE,)-_xll.qlIndexFixing($AP$1,AJ1892,TRUE,CalibrationTrigger),"")</f>
        <v>7.7022479740672389E-4</v>
      </c>
    </row>
    <row r="1893" spans="35:38">
      <c r="AI1893" s="64" t="s">
        <v>99</v>
      </c>
      <c r="AJ1893" s="147">
        <f>IFERROR(_xll.qlInterestRateIndexFixingDate(ContBasisIndex12MCorrected,AK1893),"")</f>
        <v>52807</v>
      </c>
      <c r="AK1893" s="147">
        <f>_xll.qlCalendarAdvance(Calendar,$AK1892,AI1893,,,trigger)</f>
        <v>52811</v>
      </c>
      <c r="AL1893" s="78">
        <f>IFERROR(_xll.qlIndexFixing(ContinuousBasisIndex12M,AJ1893,TRUE,)-_xll.qlIndexFixing($AP$1,AJ1893,TRUE,CalibrationTrigger),"")</f>
        <v>7.698552283639578E-4</v>
      </c>
    </row>
    <row r="1894" spans="35:38">
      <c r="AI1894" s="64" t="s">
        <v>99</v>
      </c>
      <c r="AJ1894" s="147">
        <f>IFERROR(_xll.qlInterestRateIndexFixingDate(ContBasisIndex12MCorrected,AK1894),"")</f>
        <v>52814</v>
      </c>
      <c r="AK1894" s="147">
        <f>_xll.qlCalendarAdvance(Calendar,$AK1893,AI1894,,,trigger)</f>
        <v>52818</v>
      </c>
      <c r="AL1894" s="78">
        <f>IFERROR(_xll.qlIndexFixing(ContinuousBasisIndex12M,AJ1894,TRUE,)-_xll.qlIndexFixing($AP$1,AJ1894,TRUE,CalibrationTrigger),"")</f>
        <v>7.6948683783579358E-4</v>
      </c>
    </row>
    <row r="1895" spans="35:38">
      <c r="AI1895" s="64" t="s">
        <v>99</v>
      </c>
      <c r="AJ1895" s="147">
        <f>IFERROR(_xll.qlInterestRateIndexFixingDate(ContBasisIndex12MCorrected,AK1895),"")</f>
        <v>52821</v>
      </c>
      <c r="AK1895" s="147">
        <f>_xll.qlCalendarAdvance(Calendar,$AK1894,AI1895,,,trigger)</f>
        <v>52825</v>
      </c>
      <c r="AL1895" s="78">
        <f>IFERROR(_xll.qlIndexFixing(ContinuousBasisIndex12M,AJ1895,TRUE,)-_xll.qlIndexFixing($AP$1,AJ1895,TRUE,CalibrationTrigger),"")</f>
        <v>7.6911962238038027E-4</v>
      </c>
    </row>
    <row r="1896" spans="35:38">
      <c r="AI1896" s="64" t="s">
        <v>99</v>
      </c>
      <c r="AJ1896" s="147">
        <f>IFERROR(_xll.qlInterestRateIndexFixingDate(ContBasisIndex12MCorrected,AK1896),"")</f>
        <v>52828</v>
      </c>
      <c r="AK1896" s="147">
        <f>_xll.qlCalendarAdvance(Calendar,$AK1895,AI1896,,,trigger)</f>
        <v>52832</v>
      </c>
      <c r="AL1896" s="78">
        <f>IFERROR(_xll.qlIndexFixing(ContinuousBasisIndex12M,AJ1896,TRUE,)-_xll.qlIndexFixing($AP$1,AJ1896,TRUE,CalibrationTrigger),"")</f>
        <v>7.6875357856353438E-4</v>
      </c>
    </row>
    <row r="1897" spans="35:38">
      <c r="AI1897" s="64" t="s">
        <v>99</v>
      </c>
      <c r="AJ1897" s="147">
        <f>IFERROR(_xll.qlInterestRateIndexFixingDate(ContBasisIndex12MCorrected,AK1897),"")</f>
        <v>52835</v>
      </c>
      <c r="AK1897" s="147">
        <f>_xll.qlCalendarAdvance(Calendar,$AK1896,AI1897,,,trigger)</f>
        <v>52839</v>
      </c>
      <c r="AL1897" s="78">
        <f>IFERROR(_xll.qlIndexFixing(ContinuousBasisIndex12M,AJ1897,TRUE,)-_xll.qlIndexFixing($AP$1,AJ1897,TRUE,CalibrationTrigger),"")</f>
        <v>7.6838870296289628E-4</v>
      </c>
    </row>
    <row r="1898" spans="35:38">
      <c r="AI1898" s="64" t="s">
        <v>99</v>
      </c>
      <c r="AJ1898" s="147">
        <f>IFERROR(_xll.qlInterestRateIndexFixingDate(ContBasisIndex12MCorrected,AK1898),"")</f>
        <v>52842</v>
      </c>
      <c r="AK1898" s="147">
        <f>_xll.qlCalendarAdvance(Calendar,$AK1897,AI1898,,,trigger)</f>
        <v>52846</v>
      </c>
      <c r="AL1898" s="78">
        <f>IFERROR(_xll.qlIndexFixing(ContinuousBasisIndex12M,AJ1898,TRUE,)-_xll.qlIndexFixing($AP$1,AJ1898,TRUE,CalibrationTrigger),"")</f>
        <v>7.6802499216421273E-4</v>
      </c>
    </row>
    <row r="1899" spans="35:38">
      <c r="AI1899" s="64" t="s">
        <v>99</v>
      </c>
      <c r="AJ1899" s="147">
        <f>IFERROR(_xll.qlInterestRateIndexFixingDate(ContBasisIndex12MCorrected,AK1899),"")</f>
        <v>52849</v>
      </c>
      <c r="AK1899" s="147">
        <f>_xll.qlCalendarAdvance(Calendar,$AK1898,AI1899,,,trigger)</f>
        <v>52853</v>
      </c>
      <c r="AL1899" s="78">
        <f>IFERROR(_xll.qlIndexFixing(ContinuousBasisIndex12M,AJ1899,TRUE,)-_xll.qlIndexFixing($AP$1,AJ1899,TRUE,CalibrationTrigger),"")</f>
        <v>7.6766244276198561E-4</v>
      </c>
    </row>
    <row r="1900" spans="35:38">
      <c r="AI1900" s="64" t="s">
        <v>99</v>
      </c>
      <c r="AJ1900" s="147">
        <f>IFERROR(_xll.qlInterestRateIndexFixingDate(ContBasisIndex12MCorrected,AK1900),"")</f>
        <v>52856</v>
      </c>
      <c r="AK1900" s="147">
        <f>_xll.qlCalendarAdvance(Calendar,$AK1899,AI1900,,,trigger)</f>
        <v>52860</v>
      </c>
      <c r="AL1900" s="78">
        <f>IFERROR(_xll.qlIndexFixing(ContinuousBasisIndex12M,AJ1900,TRUE,)-_xll.qlIndexFixing($AP$1,AJ1900,TRUE,CalibrationTrigger),"")</f>
        <v>7.6730105136057873E-4</v>
      </c>
    </row>
    <row r="1901" spans="35:38">
      <c r="AI1901" s="64" t="s">
        <v>99</v>
      </c>
      <c r="AJ1901" s="147">
        <f>IFERROR(_xll.qlInterestRateIndexFixingDate(ContBasisIndex12MCorrected,AK1901),"")</f>
        <v>52863</v>
      </c>
      <c r="AK1901" s="147">
        <f>_xll.qlCalendarAdvance(Calendar,$AK1900,AI1901,,,trigger)</f>
        <v>52867</v>
      </c>
      <c r="AL1901" s="78">
        <f>IFERROR(_xll.qlIndexFixing(ContinuousBasisIndex12M,AJ1901,TRUE,)-_xll.qlIndexFixing($AP$1,AJ1901,TRUE,CalibrationTrigger),"")</f>
        <v>7.6694081457530025E-4</v>
      </c>
    </row>
    <row r="1902" spans="35:38">
      <c r="AI1902" s="64" t="s">
        <v>99</v>
      </c>
      <c r="AJ1902" s="147">
        <f>IFERROR(_xll.qlInterestRateIndexFixingDate(ContBasisIndex12MCorrected,AK1902),"")</f>
        <v>52870</v>
      </c>
      <c r="AK1902" s="147">
        <f>_xll.qlCalendarAdvance(Calendar,$AK1901,AI1902,,,trigger)</f>
        <v>52874</v>
      </c>
      <c r="AL1902" s="78">
        <f>IFERROR(_xll.qlIndexFixing(ContinuousBasisIndex12M,AJ1902,TRUE,)-_xll.qlIndexFixing($AP$1,AJ1902,TRUE,CalibrationTrigger),"")</f>
        <v>7.6658172902803121E-4</v>
      </c>
    </row>
    <row r="1903" spans="35:38">
      <c r="AI1903" s="64" t="s">
        <v>99</v>
      </c>
      <c r="AJ1903" s="147">
        <f>IFERROR(_xll.qlInterestRateIndexFixingDate(ContBasisIndex12MCorrected,AK1903),"")</f>
        <v>52877</v>
      </c>
      <c r="AK1903" s="147">
        <f>_xll.qlCalendarAdvance(Calendar,$AK1902,AI1903,,,trigger)</f>
        <v>52881</v>
      </c>
      <c r="AL1903" s="78">
        <f>IFERROR(_xll.qlIndexFixing(ContinuousBasisIndex12M,AJ1903,TRUE,)-_xll.qlIndexFixing($AP$1,AJ1903,TRUE,CalibrationTrigger),"")</f>
        <v>7.6622379135225793E-4</v>
      </c>
    </row>
    <row r="1904" spans="35:38">
      <c r="AI1904" s="64" t="s">
        <v>99</v>
      </c>
      <c r="AJ1904" s="147">
        <f>IFERROR(_xll.qlInterestRateIndexFixingDate(ContBasisIndex12MCorrected,AK1904),"")</f>
        <v>52884</v>
      </c>
      <c r="AK1904" s="147">
        <f>_xll.qlCalendarAdvance(Calendar,$AK1903,AI1904,,,trigger)</f>
        <v>52888</v>
      </c>
      <c r="AL1904" s="78">
        <f>IFERROR(_xll.qlIndexFixing(ContinuousBasisIndex12M,AJ1904,TRUE,)-_xll.qlIndexFixing($AP$1,AJ1904,TRUE,CalibrationTrigger),"")</f>
        <v>7.6586699818847678E-4</v>
      </c>
    </row>
    <row r="1905" spans="35:38">
      <c r="AI1905" s="64" t="s">
        <v>99</v>
      </c>
      <c r="AJ1905" s="147">
        <f>IFERROR(_xll.qlInterestRateIndexFixingDate(ContBasisIndex12MCorrected,AK1905),"")</f>
        <v>52891</v>
      </c>
      <c r="AK1905" s="147">
        <f>_xll.qlCalendarAdvance(Calendar,$AK1904,AI1905,,,trigger)</f>
        <v>52895</v>
      </c>
      <c r="AL1905" s="78">
        <f>IFERROR(_xll.qlIndexFixing(ContinuousBasisIndex12M,AJ1905,TRUE,)-_xll.qlIndexFixing($AP$1,AJ1905,TRUE,CalibrationTrigger),"")</f>
        <v>7.6551134618835399E-4</v>
      </c>
    </row>
    <row r="1906" spans="35:38">
      <c r="AI1906" s="64" t="s">
        <v>99</v>
      </c>
      <c r="AJ1906" s="147">
        <f>IFERROR(_xll.qlInterestRateIndexFixingDate(ContBasisIndex12MCorrected,AK1906),"")</f>
        <v>52898</v>
      </c>
      <c r="AK1906" s="147">
        <f>_xll.qlCalendarAdvance(Calendar,$AK1905,AI1906,,,trigger)</f>
        <v>52902</v>
      </c>
      <c r="AL1906" s="78">
        <f>IFERROR(_xll.qlIndexFixing(ContinuousBasisIndex12M,AJ1906,TRUE,)-_xll.qlIndexFixing($AP$1,AJ1906,TRUE,CalibrationTrigger),"")</f>
        <v>7.6515683201165349E-4</v>
      </c>
    </row>
    <row r="1907" spans="35:38">
      <c r="AI1907" s="64" t="s">
        <v>99</v>
      </c>
      <c r="AJ1907" s="147">
        <f>IFERROR(_xll.qlInterestRateIndexFixingDate(ContBasisIndex12MCorrected,AK1907),"")</f>
        <v>52905</v>
      </c>
      <c r="AK1907" s="147">
        <f>_xll.qlCalendarAdvance(Calendar,$AK1906,AI1907,,,trigger)</f>
        <v>52909</v>
      </c>
      <c r="AL1907" s="78">
        <f>IFERROR(_xll.qlIndexFixing(ContinuousBasisIndex12M,AJ1907,TRUE,)-_xll.qlIndexFixing($AP$1,AJ1907,TRUE,CalibrationTrigger),"")</f>
        <v>7.6480345232887714E-4</v>
      </c>
    </row>
    <row r="1908" spans="35:38">
      <c r="AI1908" s="64" t="s">
        <v>99</v>
      </c>
      <c r="AJ1908" s="147">
        <f>IFERROR(_xll.qlInterestRateIndexFixingDate(ContBasisIndex12MCorrected,AK1908),"")</f>
        <v>52912</v>
      </c>
      <c r="AK1908" s="147">
        <f>_xll.qlCalendarAdvance(Calendar,$AK1907,AI1908,,,trigger)</f>
        <v>52916</v>
      </c>
      <c r="AL1908" s="78">
        <f>IFERROR(_xll.qlIndexFixing(ContinuousBasisIndex12M,AJ1908,TRUE,)-_xll.qlIndexFixing($AP$1,AJ1908,TRUE,CalibrationTrigger),"")</f>
        <v>7.6445120381753162E-4</v>
      </c>
    </row>
    <row r="1909" spans="35:38">
      <c r="AI1909" s="64" t="s">
        <v>99</v>
      </c>
      <c r="AJ1909" s="147">
        <f>IFERROR(_xll.qlInterestRateIndexFixingDate(ContBasisIndex12MCorrected,AK1909),"")</f>
        <v>52919</v>
      </c>
      <c r="AK1909" s="147">
        <f>_xll.qlCalendarAdvance(Calendar,$AK1908,AI1909,,,trigger)</f>
        <v>52923</v>
      </c>
      <c r="AL1909" s="78">
        <f>IFERROR(_xll.qlIndexFixing(ContinuousBasisIndex12M,AJ1909,TRUE,)-_xll.qlIndexFixing($AP$1,AJ1909,TRUE,CalibrationTrigger),"")</f>
        <v>7.641000831656343E-4</v>
      </c>
    </row>
    <row r="1910" spans="35:38">
      <c r="AI1910" s="64" t="s">
        <v>99</v>
      </c>
      <c r="AJ1910" s="147">
        <f>IFERROR(_xll.qlInterestRateIndexFixingDate(ContBasisIndex12MCorrected,AK1910),"")</f>
        <v>52926</v>
      </c>
      <c r="AK1910" s="147">
        <f>_xll.qlCalendarAdvance(Calendar,$AK1909,AI1910,,,trigger)</f>
        <v>52930</v>
      </c>
      <c r="AL1910" s="78">
        <f>IFERROR(_xll.qlIndexFixing(ContinuousBasisIndex12M,AJ1910,TRUE,)-_xll.qlIndexFixing($AP$1,AJ1910,TRUE,CalibrationTrigger),"")</f>
        <v>7.6375008706996809E-4</v>
      </c>
    </row>
    <row r="1911" spans="35:38">
      <c r="AI1911" s="64" t="s">
        <v>99</v>
      </c>
      <c r="AJ1911" s="147">
        <f>IFERROR(_xll.qlInterestRateIndexFixingDate(ContBasisIndex12MCorrected,AK1911),"")</f>
        <v>52933</v>
      </c>
      <c r="AK1911" s="147">
        <f>_xll.qlCalendarAdvance(Calendar,$AK1910,AI1911,,,trigger)</f>
        <v>52937</v>
      </c>
      <c r="AL1911" s="78">
        <f>IFERROR(_xll.qlIndexFixing(ContinuousBasisIndex12M,AJ1911,TRUE,)-_xll.qlIndexFixing($AP$1,AJ1911,TRUE,CalibrationTrigger),"")</f>
        <v>7.6340121223694539E-4</v>
      </c>
    </row>
    <row r="1912" spans="35:38">
      <c r="AI1912" s="64" t="s">
        <v>99</v>
      </c>
      <c r="AJ1912" s="147">
        <f>IFERROR(_xll.qlInterestRateIndexFixingDate(ContBasisIndex12MCorrected,AK1912),"")</f>
        <v>52940</v>
      </c>
      <c r="AK1912" s="147">
        <f>_xll.qlCalendarAdvance(Calendar,$AK1911,AI1912,,,trigger)</f>
        <v>52944</v>
      </c>
      <c r="AL1912" s="78">
        <f>IFERROR(_xll.qlIndexFixing(ContinuousBasisIndex12M,AJ1912,TRUE,)-_xll.qlIndexFixing($AP$1,AJ1912,TRUE,CalibrationTrigger),"")</f>
        <v>7.6305345538064777E-4</v>
      </c>
    </row>
    <row r="1913" spans="35:38">
      <c r="AI1913" s="64" t="s">
        <v>99</v>
      </c>
      <c r="AJ1913" s="147">
        <f>IFERROR(_xll.qlInterestRateIndexFixingDate(ContBasisIndex12MCorrected,AK1913),"")</f>
        <v>52947</v>
      </c>
      <c r="AK1913" s="147">
        <f>_xll.qlCalendarAdvance(Calendar,$AK1912,AI1913,,,trigger)</f>
        <v>52951</v>
      </c>
      <c r="AL1913" s="78">
        <f>IFERROR(_xll.qlIndexFixing(ContinuousBasisIndex12M,AJ1913,TRUE,)-_xll.qlIndexFixing($AP$1,AJ1913,TRUE,CalibrationTrigger),"")</f>
        <v>7.6270681322610639E-4</v>
      </c>
    </row>
    <row r="1914" spans="35:38">
      <c r="AI1914" s="64" t="s">
        <v>99</v>
      </c>
      <c r="AJ1914" s="147">
        <f>IFERROR(_xll.qlInterestRateIndexFixingDate(ContBasisIndex12MCorrected,AK1914),"")</f>
        <v>52953</v>
      </c>
      <c r="AK1914" s="147">
        <f>_xll.qlCalendarAdvance(Calendar,$AK1913,AI1914,,,trigger)</f>
        <v>52958</v>
      </c>
      <c r="AL1914" s="78">
        <f>IFERROR(_xll.qlIndexFixing(ContinuousBasisIndex12M,AJ1914,TRUE,)-_xll.qlIndexFixing($AP$1,AJ1914,TRUE,CalibrationTrigger),"")</f>
        <v>7.6236128250667216E-4</v>
      </c>
    </row>
    <row r="1915" spans="35:38">
      <c r="AI1915" s="64" t="s">
        <v>99</v>
      </c>
      <c r="AJ1915" s="147">
        <f>IFERROR(_xll.qlInterestRateIndexFixingDate(ContBasisIndex12MCorrected,AK1915),"")</f>
        <v>52961</v>
      </c>
      <c r="AK1915" s="147">
        <f>_xll.qlCalendarAdvance(Calendar,$AK1914,AI1915,,,trigger)</f>
        <v>52965</v>
      </c>
      <c r="AL1915" s="78">
        <f>IFERROR(_xll.qlIndexFixing(ContinuousBasisIndex12M,AJ1915,TRUE,)-_xll.qlIndexFixing($AP$1,AJ1915,TRUE,CalibrationTrigger),"")</f>
        <v>7.6201685996336345E-4</v>
      </c>
    </row>
    <row r="1916" spans="35:38">
      <c r="AI1916" s="64" t="s">
        <v>99</v>
      </c>
      <c r="AJ1916" s="147">
        <f>IFERROR(_xll.qlInterestRateIndexFixingDate(ContBasisIndex12MCorrected,AK1916),"")</f>
        <v>52968</v>
      </c>
      <c r="AK1916" s="147">
        <f>_xll.qlCalendarAdvance(Calendar,$AK1915,AI1916,,,trigger)</f>
        <v>52972</v>
      </c>
      <c r="AL1916" s="78">
        <f>IFERROR(_xll.qlIndexFixing(ContinuousBasisIndex12M,AJ1916,TRUE,)-_xll.qlIndexFixing($AP$1,AJ1916,TRUE,CalibrationTrigger),"")</f>
        <v>7.6167354234858882E-4</v>
      </c>
    </row>
    <row r="1917" spans="35:38">
      <c r="AI1917" s="64" t="s">
        <v>99</v>
      </c>
      <c r="AJ1917" s="147">
        <f>IFERROR(_xll.qlInterestRateIndexFixingDate(ContBasisIndex12MCorrected,AK1917),"")</f>
        <v>52975</v>
      </c>
      <c r="AK1917" s="147">
        <f>_xll.qlCalendarAdvance(Calendar,$AK1916,AI1917,,,trigger)</f>
        <v>52979</v>
      </c>
      <c r="AL1917" s="78">
        <f>IFERROR(_xll.qlIndexFixing(ContinuousBasisIndex12M,AJ1917,TRUE,)-_xll.qlIndexFixing($AP$1,AJ1917,TRUE,CalibrationTrigger),"")</f>
        <v>7.6133132642153961E-4</v>
      </c>
    </row>
    <row r="1918" spans="35:38">
      <c r="AI1918" s="64" t="s">
        <v>99</v>
      </c>
      <c r="AJ1918" s="147">
        <f>IFERROR(_xll.qlInterestRateIndexFixingDate(ContBasisIndex12MCorrected,AK1918),"")</f>
        <v>52982</v>
      </c>
      <c r="AK1918" s="147">
        <f>_xll.qlCalendarAdvance(Calendar,$AK1917,AI1918,,,trigger)</f>
        <v>52986</v>
      </c>
      <c r="AL1918" s="78">
        <f>IFERROR(_xll.qlIndexFixing(ContinuousBasisIndex12M,AJ1918,TRUE,)-_xll.qlIndexFixing($AP$1,AJ1918,TRUE,CalibrationTrigger),"")</f>
        <v>7.6099020895236368E-4</v>
      </c>
    </row>
    <row r="1919" spans="35:38">
      <c r="AI1919" s="64" t="s">
        <v>99</v>
      </c>
      <c r="AJ1919" s="147">
        <f>IFERROR(_xll.qlInterestRateIndexFixingDate(ContBasisIndex12MCorrected,AK1919),"")</f>
        <v>52989</v>
      </c>
      <c r="AK1919" s="147">
        <f>_xll.qlCalendarAdvance(Calendar,$AK1918,AI1919,,,trigger)</f>
        <v>52993</v>
      </c>
      <c r="AL1919" s="78">
        <f>IFERROR(_xll.qlIndexFixing(ContinuousBasisIndex12M,AJ1919,TRUE,)-_xll.qlIndexFixing($AP$1,AJ1919,TRUE,CalibrationTrigger),"")</f>
        <v>7.6065018671865429E-4</v>
      </c>
    </row>
    <row r="1920" spans="35:38">
      <c r="AI1920" s="64" t="s">
        <v>99</v>
      </c>
      <c r="AJ1920" s="147">
        <f>IFERROR(_xll.qlInterestRateIndexFixingDate(ContBasisIndex12MCorrected,AK1920),"")</f>
        <v>52996</v>
      </c>
      <c r="AK1920" s="147">
        <f>_xll.qlCalendarAdvance(Calendar,$AK1919,AI1920,,,trigger)</f>
        <v>53000</v>
      </c>
      <c r="AL1920" s="78">
        <f>IFERROR(_xll.qlIndexFixing(ContinuousBasisIndex12M,AJ1920,TRUE,)-_xll.qlIndexFixing($AP$1,AJ1920,TRUE,CalibrationTrigger),"")</f>
        <v>7.6031125650697674E-4</v>
      </c>
    </row>
    <row r="1921" spans="35:38">
      <c r="AI1921" s="64" t="s">
        <v>99</v>
      </c>
      <c r="AJ1921" s="147">
        <f>IFERROR(_xll.qlInterestRateIndexFixingDate(ContBasisIndex12MCorrected,AK1921),"")</f>
        <v>53003</v>
      </c>
      <c r="AK1921" s="147">
        <f>_xll.qlCalendarAdvance(Calendar,$AK1920,AI1921,,,trigger)</f>
        <v>53007</v>
      </c>
      <c r="AL1921" s="78">
        <f>IFERROR(_xll.qlIndexFixing(ContinuousBasisIndex12M,AJ1921,TRUE,)-_xll.qlIndexFixing($AP$1,AJ1921,TRUE,CalibrationTrigger),"")</f>
        <v>7.5997341511353962E-4</v>
      </c>
    </row>
    <row r="1922" spans="35:38">
      <c r="AI1922" s="64" t="s">
        <v>99</v>
      </c>
      <c r="AJ1922" s="147">
        <f>IFERROR(_xll.qlInterestRateIndexFixingDate(ContBasisIndex12MCorrected,AK1922),"")</f>
        <v>53010</v>
      </c>
      <c r="AK1922" s="147">
        <f>_xll.qlCalendarAdvance(Calendar,$AK1921,AI1922,,,trigger)</f>
        <v>53014</v>
      </c>
      <c r="AL1922" s="78">
        <f>IFERROR(_xll.qlIndexFixing(ContinuousBasisIndex12M,AJ1922,TRUE,)-_xll.qlIndexFixing($AP$1,AJ1922,TRUE,CalibrationTrigger),"")</f>
        <v>7.5963665934396761E-4</v>
      </c>
    </row>
    <row r="1923" spans="35:38">
      <c r="AI1923" s="64" t="s">
        <v>99</v>
      </c>
      <c r="AJ1923" s="147">
        <f>IFERROR(_xll.qlInterestRateIndexFixingDate(ContBasisIndex12MCorrected,AK1923),"")</f>
        <v>53017</v>
      </c>
      <c r="AK1923" s="147">
        <f>_xll.qlCalendarAdvance(Calendar,$AK1922,AI1923,,,trigger)</f>
        <v>53021</v>
      </c>
      <c r="AL1923" s="78">
        <f>IFERROR(_xll.qlIndexFixing(ContinuousBasisIndex12M,AJ1923,TRUE,)-_xll.qlIndexFixing($AP$1,AJ1923,TRUE,CalibrationTrigger),"")</f>
        <v>7.5930098600782842E-4</v>
      </c>
    </row>
    <row r="1924" spans="35:38">
      <c r="AI1924" s="64" t="s">
        <v>99</v>
      </c>
      <c r="AJ1924" s="147">
        <f>IFERROR(_xll.qlInterestRateIndexFixingDate(ContBasisIndex12MCorrected,AK1924),"")</f>
        <v>53024</v>
      </c>
      <c r="AK1924" s="147">
        <f>_xll.qlCalendarAdvance(Calendar,$AK1923,AI1924,,,trigger)</f>
        <v>53028</v>
      </c>
      <c r="AL1924" s="78">
        <f>IFERROR(_xll.qlIndexFixing(ContinuousBasisIndex12M,AJ1924,TRUE,)-_xll.qlIndexFixing($AP$1,AJ1924,TRUE,CalibrationTrigger),"")</f>
        <v>7.589663916393978E-4</v>
      </c>
    </row>
    <row r="1925" spans="35:38">
      <c r="AI1925" s="64" t="s">
        <v>99</v>
      </c>
      <c r="AJ1925" s="147">
        <f>IFERROR(_xll.qlInterestRateIndexFixingDate(ContBasisIndex12MCorrected,AK1925),"")</f>
        <v>53031</v>
      </c>
      <c r="AK1925" s="147">
        <f>_xll.qlCalendarAdvance(Calendar,$AK1924,AI1925,,,trigger)</f>
        <v>53035</v>
      </c>
      <c r="AL1925" s="78">
        <f>IFERROR(_xll.qlIndexFixing(ContinuousBasisIndex12M,AJ1925,TRUE,)-_xll.qlIndexFixing($AP$1,AJ1925,TRUE,CalibrationTrigger),"")</f>
        <v>7.5863287228326512E-4</v>
      </c>
    </row>
    <row r="1926" spans="35:38">
      <c r="AI1926" s="64" t="s">
        <v>99</v>
      </c>
      <c r="AJ1926" s="147">
        <f>IFERROR(_xll.qlInterestRateIndexFixingDate(ContBasisIndex12MCorrected,AK1926),"")</f>
        <v>53038</v>
      </c>
      <c r="AK1926" s="147">
        <f>_xll.qlCalendarAdvance(Calendar,$AK1925,AI1926,,,trigger)</f>
        <v>53042</v>
      </c>
      <c r="AL1926" s="78">
        <f>IFERROR(_xll.qlIndexFixing(ContinuousBasisIndex12M,AJ1926,TRUE,)-_xll.qlIndexFixing($AP$1,AJ1926,TRUE,CalibrationTrigger),"")</f>
        <v>7.5830042394109398E-4</v>
      </c>
    </row>
    <row r="1927" spans="35:38">
      <c r="AI1927" s="64" t="s">
        <v>99</v>
      </c>
      <c r="AJ1927" s="147">
        <f>IFERROR(_xll.qlInterestRateIndexFixingDate(ContBasisIndex12MCorrected,AK1927),"")</f>
        <v>53045</v>
      </c>
      <c r="AK1927" s="147">
        <f>_xll.qlCalendarAdvance(Calendar,$AK1926,AI1927,,,trigger)</f>
        <v>53049</v>
      </c>
      <c r="AL1927" s="78">
        <f>IFERROR(_xll.qlIndexFixing(ContinuousBasisIndex12M,AJ1927,TRUE,)-_xll.qlIndexFixing($AP$1,AJ1927,TRUE,CalibrationTrigger),"")</f>
        <v>7.579690426259382E-4</v>
      </c>
    </row>
    <row r="1928" spans="35:38">
      <c r="AI1928" s="64" t="s">
        <v>99</v>
      </c>
      <c r="AJ1928" s="147">
        <f>IFERROR(_xll.qlInterestRateIndexFixingDate(ContBasisIndex12MCorrected,AK1928),"")</f>
        <v>53052</v>
      </c>
      <c r="AK1928" s="147">
        <f>_xll.qlCalendarAdvance(Calendar,$AK1927,AI1928,,,trigger)</f>
        <v>53056</v>
      </c>
      <c r="AL1928" s="78">
        <f>IFERROR(_xll.qlIndexFixing(ContinuousBasisIndex12M,AJ1928,TRUE,)-_xll.qlIndexFixing($AP$1,AJ1928,TRUE,CalibrationTrigger),"")</f>
        <v>7.5763872436070481E-4</v>
      </c>
    </row>
    <row r="1929" spans="35:38">
      <c r="AI1929" s="64" t="s">
        <v>99</v>
      </c>
      <c r="AJ1929" s="147">
        <f>IFERROR(_xll.qlInterestRateIndexFixingDate(ContBasisIndex12MCorrected,AK1929),"")</f>
        <v>53057</v>
      </c>
      <c r="AK1929" s="147">
        <f>_xll.qlCalendarAdvance(Calendar,$AK1928,AI1929,,,trigger)</f>
        <v>53063</v>
      </c>
      <c r="AL1929" s="78">
        <f>IFERROR(_xll.qlIndexFixing(ContinuousBasisIndex12M,AJ1929,TRUE,)-_xll.qlIndexFixing($AP$1,AJ1929,TRUE,CalibrationTrigger),"")</f>
        <v>7.5730946517771694E-4</v>
      </c>
    </row>
    <row r="1930" spans="35:38">
      <c r="AI1930" s="64" t="s">
        <v>99</v>
      </c>
      <c r="AJ1930" s="147">
        <f>IFERROR(_xll.qlInterestRateIndexFixingDate(ContBasisIndex12MCorrected,AK1930),"")</f>
        <v>53066</v>
      </c>
      <c r="AK1930" s="147">
        <f>_xll.qlCalendarAdvance(Calendar,$AK1929,AI1930,,,trigger)</f>
        <v>53070</v>
      </c>
      <c r="AL1930" s="78">
        <f>IFERROR(_xll.qlIndexFixing(ContinuousBasisIndex12M,AJ1930,TRUE,)-_xll.qlIndexFixing($AP$1,AJ1930,TRUE,CalibrationTrigger),"")</f>
        <v>7.5698126112134882E-4</v>
      </c>
    </row>
    <row r="1931" spans="35:38">
      <c r="AI1931" s="64" t="s">
        <v>99</v>
      </c>
      <c r="AJ1931" s="147">
        <f>IFERROR(_xll.qlInterestRateIndexFixingDate(ContBasisIndex12MCorrected,AK1931),"")</f>
        <v>53073</v>
      </c>
      <c r="AK1931" s="147">
        <f>_xll.qlCalendarAdvance(Calendar,$AK1930,AI1931,,,trigger)</f>
        <v>53077</v>
      </c>
      <c r="AL1931" s="78">
        <f>IFERROR(_xll.qlIndexFixing(ContinuousBasisIndex12M,AJ1931,TRUE,)-_xll.qlIndexFixing($AP$1,AJ1931,TRUE,CalibrationTrigger),"")</f>
        <v>7.5665410824428403E-4</v>
      </c>
    </row>
    <row r="1932" spans="35:38">
      <c r="AI1932" s="64" t="s">
        <v>99</v>
      </c>
      <c r="AJ1932" s="147">
        <f>IFERROR(_xll.qlInterestRateIndexFixingDate(ContBasisIndex12MCorrected,AK1932),"")</f>
        <v>53079</v>
      </c>
      <c r="AK1932" s="147">
        <f>_xll.qlCalendarAdvance(Calendar,$AK1931,AI1932,,,trigger)</f>
        <v>53084</v>
      </c>
      <c r="AL1932" s="78">
        <f>IFERROR(_xll.qlIndexFixing(ContinuousBasisIndex12M,AJ1932,TRUE,)-_xll.qlIndexFixing($AP$1,AJ1932,TRUE,CalibrationTrigger),"")</f>
        <v>7.5632800261038989E-4</v>
      </c>
    </row>
    <row r="1933" spans="35:38">
      <c r="AI1933" s="64" t="s">
        <v>99</v>
      </c>
      <c r="AJ1933" s="147">
        <f>IFERROR(_xll.qlInterestRateIndexFixingDate(ContBasisIndex12MCorrected,AK1933),"")</f>
        <v>53087</v>
      </c>
      <c r="AK1933" s="147">
        <f>_xll.qlCalendarAdvance(Calendar,$AK1932,AI1933,,,trigger)</f>
        <v>53091</v>
      </c>
      <c r="AL1933" s="78">
        <f>IFERROR(_xll.qlIndexFixing(ContinuousBasisIndex12M,AJ1933,TRUE,)-_xll.qlIndexFixing($AP$1,AJ1933,TRUE,CalibrationTrigger),"")</f>
        <v>7.5600294029250573E-4</v>
      </c>
    </row>
    <row r="1934" spans="35:38">
      <c r="AI1934" s="64" t="s">
        <v>99</v>
      </c>
      <c r="AJ1934" s="147">
        <f>IFERROR(_xll.qlInterestRateIndexFixingDate(ContBasisIndex12MCorrected,AK1934),"")</f>
        <v>53094</v>
      </c>
      <c r="AK1934" s="147">
        <f>_xll.qlCalendarAdvance(Calendar,$AK1933,AI1934,,,trigger)</f>
        <v>53098</v>
      </c>
      <c r="AL1934" s="78">
        <f>IFERROR(_xll.qlIndexFixing(ContinuousBasisIndex12M,AJ1934,TRUE,)-_xll.qlIndexFixing($AP$1,AJ1934,TRUE,CalibrationTrigger),"")</f>
        <v>7.5567891737420012E-4</v>
      </c>
    </row>
    <row r="1935" spans="35:38">
      <c r="AI1935" s="64" t="s">
        <v>99</v>
      </c>
      <c r="AJ1935" s="147">
        <f>IFERROR(_xll.qlInterestRateIndexFixingDate(ContBasisIndex12MCorrected,AK1935),"")</f>
        <v>53101</v>
      </c>
      <c r="AK1935" s="147">
        <f>_xll.qlCalendarAdvance(Calendar,$AK1934,AI1935,,,trigger)</f>
        <v>53105</v>
      </c>
      <c r="AL1935" s="78">
        <f>IFERROR(_xll.qlIndexFixing(ContinuousBasisIndex12M,AJ1935,TRUE,)-_xll.qlIndexFixing($AP$1,AJ1935,TRUE,CalibrationTrigger),"")</f>
        <v>7.5535592994934071E-4</v>
      </c>
    </row>
    <row r="1936" spans="35:38">
      <c r="AI1936" s="64" t="s">
        <v>99</v>
      </c>
      <c r="AJ1936" s="147">
        <f>IFERROR(_xll.qlInterestRateIndexFixingDate(ContBasisIndex12MCorrected,AK1936),"")</f>
        <v>53108</v>
      </c>
      <c r="AK1936" s="147">
        <f>_xll.qlCalendarAdvance(Calendar,$AK1935,AI1936,,,trigger)</f>
        <v>53112</v>
      </c>
      <c r="AL1936" s="78">
        <f>IFERROR(_xll.qlIndexFixing(ContinuousBasisIndex12M,AJ1936,TRUE,)-_xll.qlIndexFixing($AP$1,AJ1936,TRUE,CalibrationTrigger),"")</f>
        <v>7.5503397412098744E-4</v>
      </c>
    </row>
    <row r="1937" spans="35:38">
      <c r="AI1937" s="64" t="s">
        <v>99</v>
      </c>
      <c r="AJ1937" s="147">
        <f>IFERROR(_xll.qlInterestRateIndexFixingDate(ContBasisIndex12MCorrected,AK1937),"")</f>
        <v>53115</v>
      </c>
      <c r="AK1937" s="147">
        <f>_xll.qlCalendarAdvance(Calendar,$AK1936,AI1937,,,trigger)</f>
        <v>53119</v>
      </c>
      <c r="AL1937" s="78">
        <f>IFERROR(_xll.qlIndexFixing(ContinuousBasisIndex12M,AJ1937,TRUE,)-_xll.qlIndexFixing($AP$1,AJ1937,TRUE,CalibrationTrigger),"")</f>
        <v>7.5471304600205694E-4</v>
      </c>
    </row>
    <row r="1938" spans="35:38">
      <c r="AI1938" s="64" t="s">
        <v>99</v>
      </c>
      <c r="AJ1938" s="147">
        <f>IFERROR(_xll.qlInterestRateIndexFixingDate(ContBasisIndex12MCorrected,AK1938),"")</f>
        <v>53122</v>
      </c>
      <c r="AK1938" s="147">
        <f>_xll.qlCalendarAdvance(Calendar,$AK1937,AI1938,,,trigger)</f>
        <v>53126</v>
      </c>
      <c r="AL1938" s="78">
        <f>IFERROR(_xll.qlIndexFixing(ContinuousBasisIndex12M,AJ1938,TRUE,)-_xll.qlIndexFixing($AP$1,AJ1938,TRUE,CalibrationTrigger),"")</f>
        <v>7.5439314171620205E-4</v>
      </c>
    </row>
    <row r="1939" spans="35:38">
      <c r="AI1939" s="64" t="s">
        <v>99</v>
      </c>
      <c r="AJ1939" s="147">
        <f>IFERROR(_xll.qlInterestRateIndexFixingDate(ContBasisIndex12MCorrected,AK1939),"")</f>
        <v>53129</v>
      </c>
      <c r="AK1939" s="147">
        <f>_xll.qlCalendarAdvance(Calendar,$AK1938,AI1939,,,trigger)</f>
        <v>53133</v>
      </c>
      <c r="AL1939" s="78">
        <f>IFERROR(_xll.qlIndexFixing(ContinuousBasisIndex12M,AJ1939,TRUE,)-_xll.qlIndexFixing($AP$1,AJ1939,TRUE,CalibrationTrigger),"")</f>
        <v>7.5407425739648475E-4</v>
      </c>
    </row>
    <row r="1940" spans="35:38">
      <c r="AI1940" s="64" t="s">
        <v>99</v>
      </c>
      <c r="AJ1940" s="147">
        <f>IFERROR(_xll.qlInterestRateIndexFixingDate(ContBasisIndex12MCorrected,AK1940),"")</f>
        <v>53136</v>
      </c>
      <c r="AK1940" s="147">
        <f>_xll.qlCalendarAdvance(Calendar,$AK1939,AI1940,,,trigger)</f>
        <v>53140</v>
      </c>
      <c r="AL1940" s="78">
        <f>IFERROR(_xll.qlIndexFixing(ContinuousBasisIndex12M,AJ1940,TRUE,)-_xll.qlIndexFixing($AP$1,AJ1940,TRUE,CalibrationTrigger),"")</f>
        <v>7.5375638918560861E-4</v>
      </c>
    </row>
    <row r="1941" spans="35:38">
      <c r="AI1941" s="64" t="s">
        <v>99</v>
      </c>
      <c r="AJ1941" s="147">
        <f>IFERROR(_xll.qlInterestRateIndexFixingDate(ContBasisIndex12MCorrected,AK1941),"")</f>
        <v>53143</v>
      </c>
      <c r="AK1941" s="147">
        <f>_xll.qlCalendarAdvance(Calendar,$AK1940,AI1941,,,trigger)</f>
        <v>53147</v>
      </c>
      <c r="AL1941" s="78">
        <f>IFERROR(_xll.qlIndexFixing(ContinuousBasisIndex12M,AJ1941,TRUE,)-_xll.qlIndexFixing($AP$1,AJ1941,TRUE,CalibrationTrigger),"")</f>
        <v>7.5343953323569329E-4</v>
      </c>
    </row>
    <row r="1942" spans="35:38">
      <c r="AI1942" s="64" t="s">
        <v>99</v>
      </c>
      <c r="AJ1942" s="147">
        <f>IFERROR(_xll.qlInterestRateIndexFixingDate(ContBasisIndex12MCorrected,AK1942),"")</f>
        <v>53150</v>
      </c>
      <c r="AK1942" s="147">
        <f>_xll.qlCalendarAdvance(Calendar,$AK1941,AI1942,,,trigger)</f>
        <v>53154</v>
      </c>
      <c r="AL1942" s="78">
        <f>IFERROR(_xll.qlIndexFixing(ContinuousBasisIndex12M,AJ1942,TRUE,)-_xll.qlIndexFixing($AP$1,AJ1942,TRUE,CalibrationTrigger),"")</f>
        <v>7.5312368570980628E-4</v>
      </c>
    </row>
    <row r="1943" spans="35:38">
      <c r="AI1943" s="64" t="s">
        <v>99</v>
      </c>
      <c r="AJ1943" s="147">
        <f>IFERROR(_xll.qlInterestRateIndexFixingDate(ContBasisIndex12MCorrected,AK1943),"")</f>
        <v>53157</v>
      </c>
      <c r="AK1943" s="147">
        <f>_xll.qlCalendarAdvance(Calendar,$AK1942,AI1943,,,trigger)</f>
        <v>53161</v>
      </c>
      <c r="AL1943" s="78">
        <f>IFERROR(_xll.qlIndexFixing(ContinuousBasisIndex12M,AJ1943,TRUE,)-_xll.qlIndexFixing($AP$1,AJ1943,TRUE,CalibrationTrigger),"")</f>
        <v>7.5280884277934002E-4</v>
      </c>
    </row>
    <row r="1944" spans="35:38">
      <c r="AI1944" s="64" t="s">
        <v>99</v>
      </c>
      <c r="AJ1944" s="147">
        <f>IFERROR(_xll.qlInterestRateIndexFixingDate(ContBasisIndex12MCorrected,AK1944),"")</f>
        <v>53164</v>
      </c>
      <c r="AK1944" s="147">
        <f>_xll.qlCalendarAdvance(Calendar,$AK1943,AI1944,,,trigger)</f>
        <v>53168</v>
      </c>
      <c r="AL1944" s="78">
        <f>IFERROR(_xll.qlIndexFixing(ContinuousBasisIndex12M,AJ1944,TRUE,)-_xll.qlIndexFixing($AP$1,AJ1944,TRUE,CalibrationTrigger),"")</f>
        <v>7.5249500062729222E-4</v>
      </c>
    </row>
    <row r="1945" spans="35:38">
      <c r="AI1945" s="64" t="s">
        <v>99</v>
      </c>
      <c r="AJ1945" s="147">
        <f>IFERROR(_xll.qlInterestRateIndexFixingDate(ContBasisIndex12MCorrected,AK1945),"")</f>
        <v>53171</v>
      </c>
      <c r="AK1945" s="147">
        <f>_xll.qlCalendarAdvance(Calendar,$AK1944,AI1945,,,trigger)</f>
        <v>53175</v>
      </c>
      <c r="AL1945" s="78">
        <f>IFERROR(_xll.qlIndexFixing(ContinuousBasisIndex12M,AJ1945,TRUE,)-_xll.qlIndexFixing($AP$1,AJ1945,TRUE,CalibrationTrigger),"")</f>
        <v>7.521821554436689E-4</v>
      </c>
    </row>
    <row r="1946" spans="35:38">
      <c r="AI1946" s="64" t="s">
        <v>99</v>
      </c>
      <c r="AJ1946" s="147">
        <f>IFERROR(_xll.qlInterestRateIndexFixingDate(ContBasisIndex12MCorrected,AK1946),"")</f>
        <v>53178</v>
      </c>
      <c r="AK1946" s="147">
        <f>_xll.qlCalendarAdvance(Calendar,$AK1945,AI1946,,,trigger)</f>
        <v>53182</v>
      </c>
      <c r="AL1946" s="78">
        <f>IFERROR(_xll.qlIndexFixing(ContinuousBasisIndex12M,AJ1946,TRUE,)-_xll.qlIndexFixing($AP$1,AJ1946,TRUE,CalibrationTrigger),"")</f>
        <v>7.5187030343030689E-4</v>
      </c>
    </row>
    <row r="1947" spans="35:38">
      <c r="AI1947" s="64" t="s">
        <v>99</v>
      </c>
      <c r="AJ1947" s="147">
        <f>IFERROR(_xll.qlInterestRateIndexFixingDate(ContBasisIndex12MCorrected,AK1947),"")</f>
        <v>53185</v>
      </c>
      <c r="AK1947" s="147">
        <f>_xll.qlCalendarAdvance(Calendar,$AK1946,AI1947,,,trigger)</f>
        <v>53189</v>
      </c>
      <c r="AL1947" s="78">
        <f>IFERROR(_xll.qlIndexFixing(ContinuousBasisIndex12M,AJ1947,TRUE,)-_xll.qlIndexFixing($AP$1,AJ1947,TRUE,CalibrationTrigger),"")</f>
        <v>7.515594407977947E-4</v>
      </c>
    </row>
    <row r="1948" spans="35:38">
      <c r="AI1948" s="64" t="s">
        <v>99</v>
      </c>
      <c r="AJ1948" s="147">
        <f>IFERROR(_xll.qlInterestRateIndexFixingDate(ContBasisIndex12MCorrected,AK1948),"")</f>
        <v>53192</v>
      </c>
      <c r="AK1948" s="147">
        <f>_xll.qlCalendarAdvance(Calendar,$AK1947,AI1948,,,trigger)</f>
        <v>53196</v>
      </c>
      <c r="AL1948" s="78">
        <f>IFERROR(_xll.qlIndexFixing(ContinuousBasisIndex12M,AJ1948,TRUE,)-_xll.qlIndexFixing($AP$1,AJ1948,TRUE,CalibrationTrigger),"")</f>
        <v>7.5124956376636243E-4</v>
      </c>
    </row>
    <row r="1949" spans="35:38">
      <c r="AI1949" s="64" t="s">
        <v>99</v>
      </c>
      <c r="AJ1949" s="147">
        <f>IFERROR(_xll.qlInterestRateIndexFixingDate(ContBasisIndex12MCorrected,AK1949),"")</f>
        <v>53199</v>
      </c>
      <c r="AK1949" s="147">
        <f>_xll.qlCalendarAdvance(Calendar,$AK1948,AI1949,,,trigger)</f>
        <v>53203</v>
      </c>
      <c r="AL1949" s="78">
        <f>IFERROR(_xll.qlIndexFixing(ContinuousBasisIndex12M,AJ1949,TRUE,)-_xll.qlIndexFixing($AP$1,AJ1949,TRUE,CalibrationTrigger),"")</f>
        <v>7.5094066856543767E-4</v>
      </c>
    </row>
    <row r="1950" spans="35:38">
      <c r="AI1950" s="64" t="s">
        <v>99</v>
      </c>
      <c r="AJ1950" s="147">
        <f>IFERROR(_xll.qlInterestRateIndexFixingDate(ContBasisIndex12MCorrected,AK1950),"")</f>
        <v>53206</v>
      </c>
      <c r="AK1950" s="147">
        <f>_xll.qlCalendarAdvance(Calendar,$AK1949,AI1950,,,trigger)</f>
        <v>53210</v>
      </c>
      <c r="AL1950" s="78">
        <f>IFERROR(_xll.qlIndexFixing(ContinuousBasisIndex12M,AJ1950,TRUE,)-_xll.qlIndexFixing($AP$1,AJ1950,TRUE,CalibrationTrigger),"")</f>
        <v>7.5063275143539762E-4</v>
      </c>
    </row>
    <row r="1951" spans="35:38">
      <c r="AI1951" s="64" t="s">
        <v>99</v>
      </c>
      <c r="AJ1951" s="147">
        <f>IFERROR(_xll.qlInterestRateIndexFixingDate(ContBasisIndex12MCorrected,AK1951),"")</f>
        <v>53213</v>
      </c>
      <c r="AK1951" s="147">
        <f>_xll.qlCalendarAdvance(Calendar,$AK1950,AI1951,,,trigger)</f>
        <v>53217</v>
      </c>
      <c r="AL1951" s="78">
        <f>IFERROR(_xll.qlIndexFixing(ContinuousBasisIndex12M,AJ1951,TRUE,)-_xll.qlIndexFixing($AP$1,AJ1951,TRUE,CalibrationTrigger),"")</f>
        <v>7.5032580862362773E-4</v>
      </c>
    </row>
    <row r="1952" spans="35:38">
      <c r="AI1952" s="64" t="s">
        <v>99</v>
      </c>
      <c r="AJ1952" s="147">
        <f>IFERROR(_xll.qlInterestRateIndexFixingDate(ContBasisIndex12MCorrected,AK1952),"")</f>
        <v>53220</v>
      </c>
      <c r="AK1952" s="147">
        <f>_xll.qlCalendarAdvance(Calendar,$AK1951,AI1952,,,trigger)</f>
        <v>53224</v>
      </c>
      <c r="AL1952" s="78">
        <f>IFERROR(_xll.qlIndexFixing(ContinuousBasisIndex12M,AJ1952,TRUE,)-_xll.qlIndexFixing($AP$1,AJ1952,TRUE,CalibrationTrigger),"")</f>
        <v>7.5001983638933907E-4</v>
      </c>
    </row>
    <row r="1953" spans="35:38">
      <c r="AI1953" s="64" t="s">
        <v>99</v>
      </c>
      <c r="AJ1953" s="147">
        <f>IFERROR(_xll.qlInterestRateIndexFixingDate(ContBasisIndex12MCorrected,AK1953),"")</f>
        <v>53227</v>
      </c>
      <c r="AK1953" s="147">
        <f>_xll.qlCalendarAdvance(Calendar,$AK1952,AI1953,,,trigger)</f>
        <v>53231</v>
      </c>
      <c r="AL1953" s="78">
        <f>IFERROR(_xll.qlIndexFixing(ContinuousBasisIndex12M,AJ1953,TRUE,)-_xll.qlIndexFixing($AP$1,AJ1953,TRUE,CalibrationTrigger),"")</f>
        <v>7.4971483099962703E-4</v>
      </c>
    </row>
    <row r="1954" spans="35:38">
      <c r="AI1954" s="64" t="s">
        <v>99</v>
      </c>
      <c r="AJ1954" s="147">
        <f>IFERROR(_xll.qlInterestRateIndexFixingDate(ContBasisIndex12MCorrected,AK1954),"")</f>
        <v>53234</v>
      </c>
      <c r="AK1954" s="147">
        <f>_xll.qlCalendarAdvance(Calendar,$AK1953,AI1954,,,trigger)</f>
        <v>53238</v>
      </c>
      <c r="AL1954" s="78">
        <f>IFERROR(_xll.qlIndexFixing(ContinuousBasisIndex12M,AJ1954,TRUE,)-_xll.qlIndexFixing($AP$1,AJ1954,TRUE,CalibrationTrigger),"")</f>
        <v>7.4941078873231801E-4</v>
      </c>
    </row>
    <row r="1955" spans="35:38">
      <c r="AI1955" s="64" t="s">
        <v>99</v>
      </c>
      <c r="AJ1955" s="147">
        <f>IFERROR(_xll.qlInterestRateIndexFixingDate(ContBasisIndex12MCorrected,AK1955),"")</f>
        <v>53241</v>
      </c>
      <c r="AK1955" s="147">
        <f>_xll.qlCalendarAdvance(Calendar,$AK1954,AI1955,,,trigger)</f>
        <v>53245</v>
      </c>
      <c r="AL1955" s="78">
        <f>IFERROR(_xll.qlIndexFixing(ContinuousBasisIndex12M,AJ1955,TRUE,)-_xll.qlIndexFixing($AP$1,AJ1955,TRUE,CalibrationTrigger),"")</f>
        <v>7.4910770587290586E-4</v>
      </c>
    </row>
    <row r="1956" spans="35:38">
      <c r="AI1956" s="64" t="s">
        <v>99</v>
      </c>
      <c r="AJ1956" s="147">
        <f>IFERROR(_xll.qlInterestRateIndexFixingDate(ContBasisIndex12MCorrected,AK1956),"")</f>
        <v>53248</v>
      </c>
      <c r="AK1956" s="147">
        <f>_xll.qlCalendarAdvance(Calendar,$AK1955,AI1956,,,trigger)</f>
        <v>53252</v>
      </c>
      <c r="AL1956" s="78">
        <f>IFERROR(_xll.qlIndexFixing(ContinuousBasisIndex12M,AJ1956,TRUE,)-_xll.qlIndexFixing($AP$1,AJ1956,TRUE,CalibrationTrigger),"")</f>
        <v>7.4880557871761198E-4</v>
      </c>
    </row>
    <row r="1957" spans="35:38">
      <c r="AI1957" s="64" t="s">
        <v>99</v>
      </c>
      <c r="AJ1957" s="147">
        <f>IFERROR(_xll.qlInterestRateIndexFixingDate(ContBasisIndex12MCorrected,AK1957),"")</f>
        <v>53255</v>
      </c>
      <c r="AK1957" s="147">
        <f>_xll.qlCalendarAdvance(Calendar,$AK1956,AI1957,,,trigger)</f>
        <v>53259</v>
      </c>
      <c r="AL1957" s="78">
        <f>IFERROR(_xll.qlIndexFixing(ContinuousBasisIndex12M,AJ1957,TRUE,)-_xll.qlIndexFixing($AP$1,AJ1957,TRUE,CalibrationTrigger),"")</f>
        <v>7.4850440357098272E-4</v>
      </c>
    </row>
    <row r="1958" spans="35:38">
      <c r="AI1958" s="64" t="s">
        <v>99</v>
      </c>
      <c r="AJ1958" s="147">
        <f>IFERROR(_xll.qlInterestRateIndexFixingDate(ContBasisIndex12MCorrected,AK1958),"")</f>
        <v>53262</v>
      </c>
      <c r="AK1958" s="147">
        <f>_xll.qlCalendarAdvance(Calendar,$AK1957,AI1958,,,trigger)</f>
        <v>53266</v>
      </c>
      <c r="AL1958" s="78">
        <f>IFERROR(_xll.qlIndexFixing(ContinuousBasisIndex12M,AJ1958,TRUE,)-_xll.qlIndexFixing($AP$1,AJ1958,TRUE,CalibrationTrigger),"")</f>
        <v>7.4820417674807335E-4</v>
      </c>
    </row>
    <row r="1959" spans="35:38">
      <c r="AI1959" s="64" t="s">
        <v>99</v>
      </c>
      <c r="AJ1959" s="147">
        <f>IFERROR(_xll.qlInterestRateIndexFixingDate(ContBasisIndex12MCorrected,AK1959),"")</f>
        <v>53269</v>
      </c>
      <c r="AK1959" s="147">
        <f>_xll.qlCalendarAdvance(Calendar,$AK1958,AI1959,,,trigger)</f>
        <v>53273</v>
      </c>
      <c r="AL1959" s="78">
        <f>IFERROR(_xll.qlIndexFixing(ContinuousBasisIndex12M,AJ1959,TRUE,)-_xll.qlIndexFixing($AP$1,AJ1959,TRUE,CalibrationTrigger),"")</f>
        <v>7.47904894572703E-4</v>
      </c>
    </row>
    <row r="1960" spans="35:38">
      <c r="AI1960" s="64" t="s">
        <v>99</v>
      </c>
      <c r="AJ1960" s="147">
        <f>IFERROR(_xll.qlInterestRateIndexFixingDate(ContBasisIndex12MCorrected,AK1960),"")</f>
        <v>53276</v>
      </c>
      <c r="AK1960" s="147">
        <f>_xll.qlCalendarAdvance(Calendar,$AK1959,AI1960,,,trigger)</f>
        <v>53280</v>
      </c>
      <c r="AL1960" s="78">
        <f>IFERROR(_xll.qlIndexFixing(ContinuousBasisIndex12M,AJ1960,TRUE,)-_xll.qlIndexFixing($AP$1,AJ1960,TRUE,CalibrationTrigger),"")</f>
        <v>7.4760655337635304E-4</v>
      </c>
    </row>
    <row r="1961" spans="35:38">
      <c r="AI1961" s="64" t="s">
        <v>99</v>
      </c>
      <c r="AJ1961" s="147">
        <f>IFERROR(_xll.qlInterestRateIndexFixingDate(ContBasisIndex12MCorrected,AK1961),"")</f>
        <v>53283</v>
      </c>
      <c r="AK1961" s="147">
        <f>_xll.qlCalendarAdvance(Calendar,$AK1960,AI1961,,,trigger)</f>
        <v>53287</v>
      </c>
      <c r="AL1961" s="78">
        <f>IFERROR(_xll.qlIndexFixing(ContinuousBasisIndex12M,AJ1961,TRUE,)-_xll.qlIndexFixing($AP$1,AJ1961,TRUE,CalibrationTrigger),"")</f>
        <v>7.473091495021119E-4</v>
      </c>
    </row>
    <row r="1962" spans="35:38">
      <c r="AI1962" s="64" t="s">
        <v>99</v>
      </c>
      <c r="AJ1962" s="147">
        <f>IFERROR(_xll.qlInterestRateIndexFixingDate(ContBasisIndex12MCorrected,AK1962),"")</f>
        <v>53290</v>
      </c>
      <c r="AK1962" s="147">
        <f>_xll.qlCalendarAdvance(Calendar,$AK1961,AI1962,,,trigger)</f>
        <v>53294</v>
      </c>
      <c r="AL1962" s="78">
        <f>IFERROR(_xll.qlIndexFixing(ContinuousBasisIndex12M,AJ1962,TRUE,)-_xll.qlIndexFixing($AP$1,AJ1962,TRUE,CalibrationTrigger),"")</f>
        <v>7.4701267930007975E-4</v>
      </c>
    </row>
    <row r="1963" spans="35:38">
      <c r="AI1963" s="64" t="s">
        <v>99</v>
      </c>
      <c r="AJ1963" s="147">
        <f>IFERROR(_xll.qlInterestRateIndexFixingDate(ContBasisIndex12MCorrected,AK1963),"")</f>
        <v>53297</v>
      </c>
      <c r="AK1963" s="147">
        <f>_xll.qlCalendarAdvance(Calendar,$AK1962,AI1963,,,trigger)</f>
        <v>53301</v>
      </c>
      <c r="AL1963" s="78">
        <f>IFERROR(_xll.qlIndexFixing(ContinuousBasisIndex12M,AJ1963,TRUE,)-_xll.qlIndexFixing($AP$1,AJ1963,TRUE,CalibrationTrigger),"")</f>
        <v>7.4671713913152318E-4</v>
      </c>
    </row>
    <row r="1964" spans="35:38">
      <c r="AI1964" s="64" t="s">
        <v>99</v>
      </c>
      <c r="AJ1964" s="147">
        <f>IFERROR(_xll.qlInterestRateIndexFixingDate(ContBasisIndex12MCorrected,AK1964),"")</f>
        <v>53304</v>
      </c>
      <c r="AK1964" s="147">
        <f>_xll.qlCalendarAdvance(Calendar,$AK1963,AI1964,,,trigger)</f>
        <v>53308</v>
      </c>
      <c r="AL1964" s="78">
        <f>IFERROR(_xll.qlIndexFixing(ContinuousBasisIndex12M,AJ1964,TRUE,)-_xll.qlIndexFixing($AP$1,AJ1964,TRUE,CalibrationTrigger),"")</f>
        <v>7.4642252536559137E-4</v>
      </c>
    </row>
    <row r="1965" spans="35:38">
      <c r="AI1965" s="64" t="s">
        <v>99</v>
      </c>
      <c r="AJ1965" s="147">
        <f>IFERROR(_xll.qlInterestRateIndexFixingDate(ContBasisIndex12MCorrected,AK1965),"")</f>
        <v>53311</v>
      </c>
      <c r="AK1965" s="147">
        <f>_xll.qlCalendarAdvance(Calendar,$AK1964,AI1965,,,trigger)</f>
        <v>53315</v>
      </c>
      <c r="AL1965" s="78">
        <f>IFERROR(_xll.qlIndexFixing(ContinuousBasisIndex12M,AJ1965,TRUE,)-_xll.qlIndexFixing($AP$1,AJ1965,TRUE,CalibrationTrigger),"")</f>
        <v>7.4612883437954157E-4</v>
      </c>
    </row>
    <row r="1966" spans="35:38">
      <c r="AI1966" s="64" t="s">
        <v>99</v>
      </c>
      <c r="AJ1966" s="147">
        <f>IFERROR(_xll.qlInterestRateIndexFixingDate(ContBasisIndex12MCorrected,AK1966),"")</f>
        <v>53317</v>
      </c>
      <c r="AK1966" s="147">
        <f>_xll.qlCalendarAdvance(Calendar,$AK1965,AI1966,,,trigger)</f>
        <v>53323</v>
      </c>
      <c r="AL1966" s="78">
        <f>IFERROR(_xll.qlIndexFixing(ContinuousBasisIndex12M,AJ1966,TRUE,)-_xll.qlIndexFixing($AP$1,AJ1966,TRUE,CalibrationTrigger),"")</f>
        <v>7.4579431284117932E-4</v>
      </c>
    </row>
    <row r="1967" spans="35:38">
      <c r="AI1967" s="64" t="s">
        <v>99</v>
      </c>
      <c r="AJ1967" s="147">
        <f>IFERROR(_xll.qlInterestRateIndexFixingDate(ContBasisIndex12MCorrected,AK1967),"")</f>
        <v>53325</v>
      </c>
      <c r="AK1967" s="147">
        <f>_xll.qlCalendarAdvance(Calendar,$AK1966,AI1967,,,trigger)</f>
        <v>53330</v>
      </c>
      <c r="AL1967" s="78">
        <f>IFERROR(_xll.qlIndexFixing(ContinuousBasisIndex12M,AJ1967,TRUE,)-_xll.qlIndexFixing($AP$1,AJ1967,TRUE,CalibrationTrigger),"")</f>
        <v>7.4550258708989785E-4</v>
      </c>
    </row>
    <row r="1968" spans="35:38">
      <c r="AI1968" s="64" t="s">
        <v>99</v>
      </c>
      <c r="AJ1968" s="147">
        <f>IFERROR(_xll.qlInterestRateIndexFixingDate(ContBasisIndex12MCorrected,AK1968),"")</f>
        <v>53335</v>
      </c>
      <c r="AK1968" s="147">
        <f>_xll.qlCalendarAdvance(Calendar,$AK1967,AI1968,,,trigger)</f>
        <v>53337</v>
      </c>
      <c r="AL1968" s="78">
        <f>IFERROR(_xll.qlIndexFixing(ContinuousBasisIndex12M,AJ1968,TRUE,)-_xll.qlIndexFixing($AP$1,AJ1968,TRUE,CalibrationTrigger),"")</f>
        <v>7.4521177279582643E-4</v>
      </c>
    </row>
    <row r="1969" spans="35:38">
      <c r="AI1969" s="64" t="s">
        <v>99</v>
      </c>
      <c r="AJ1969" s="147">
        <f>IFERROR(_xll.qlInterestRateIndexFixingDate(ContBasisIndex12MCorrected,AK1969),"")</f>
        <v>53342</v>
      </c>
      <c r="AK1969" s="147">
        <f>_xll.qlCalendarAdvance(Calendar,$AK1968,AI1969,,,trigger)</f>
        <v>53344</v>
      </c>
      <c r="AL1969" s="78">
        <f>IFERROR(_xll.qlIndexFixing(ContinuousBasisIndex12M,AJ1969,TRUE,)-_xll.qlIndexFixing($AP$1,AJ1969,TRUE,CalibrationTrigger),"")</f>
        <v>7.4492186637498646E-4</v>
      </c>
    </row>
    <row r="1970" spans="35:38">
      <c r="AI1970" s="64" t="s">
        <v>99</v>
      </c>
      <c r="AJ1970" s="147">
        <f>IFERROR(_xll.qlInterestRateIndexFixingDate(ContBasisIndex12MCorrected,AK1970),"")</f>
        <v>53349</v>
      </c>
      <c r="AK1970" s="147">
        <f>_xll.qlCalendarAdvance(Calendar,$AK1969,AI1970,,,trigger)</f>
        <v>53351</v>
      </c>
      <c r="AL1970" s="78">
        <f>IFERROR(_xll.qlIndexFixing(ContinuousBasisIndex12M,AJ1970,TRUE,)-_xll.qlIndexFixing($AP$1,AJ1970,TRUE,CalibrationTrigger),"")</f>
        <v>7.4463286425214929E-4</v>
      </c>
    </row>
    <row r="1971" spans="35:38">
      <c r="AI1971" s="64" t="s">
        <v>99</v>
      </c>
      <c r="AJ1971" s="147">
        <f>IFERROR(_xll.qlInterestRateIndexFixingDate(ContBasisIndex12MCorrected,AK1971),"")</f>
        <v>53356</v>
      </c>
      <c r="AK1971" s="147">
        <f>_xll.qlCalendarAdvance(Calendar,$AK1970,AI1971,,,trigger)</f>
        <v>53358</v>
      </c>
      <c r="AL1971" s="78">
        <f>IFERROR(_xll.qlIndexFixing(ContinuousBasisIndex12M,AJ1971,TRUE,)-_xll.qlIndexFixing($AP$1,AJ1971,TRUE,CalibrationTrigger),"")</f>
        <v>7.4434476286020131E-4</v>
      </c>
    </row>
    <row r="1972" spans="35:38">
      <c r="AI1972" s="64" t="s">
        <v>99</v>
      </c>
      <c r="AJ1972" s="147">
        <f>IFERROR(_xll.qlInterestRateIndexFixingDate(ContBasisIndex12MCorrected,AK1972),"")</f>
        <v>53363</v>
      </c>
      <c r="AK1972" s="147">
        <f>_xll.qlCalendarAdvance(Calendar,$AK1971,AI1972,,,trigger)</f>
        <v>53365</v>
      </c>
      <c r="AL1972" s="78">
        <f>IFERROR(_xll.qlIndexFixing(ContinuousBasisIndex12M,AJ1972,TRUE,)-_xll.qlIndexFixing($AP$1,AJ1972,TRUE,CalibrationTrigger),"")</f>
        <v>7.4405755864187691E-4</v>
      </c>
    </row>
    <row r="1973" spans="35:38">
      <c r="AI1973" s="64" t="s">
        <v>99</v>
      </c>
      <c r="AJ1973" s="147">
        <f>IFERROR(_xll.qlInterestRateIndexFixingDate(ContBasisIndex12MCorrected,AK1973),"")</f>
        <v>53370</v>
      </c>
      <c r="AK1973" s="147">
        <f>_xll.qlCalendarAdvance(Calendar,$AK1972,AI1973,,,trigger)</f>
        <v>53372</v>
      </c>
      <c r="AL1973" s="78">
        <f>IFERROR(_xll.qlIndexFixing(ContinuousBasisIndex12M,AJ1973,TRUE,)-_xll.qlIndexFixing($AP$1,AJ1973,TRUE,CalibrationTrigger),"")</f>
        <v>7.4377124804823024E-4</v>
      </c>
    </row>
    <row r="1974" spans="35:38">
      <c r="AI1974" s="64" t="s">
        <v>99</v>
      </c>
      <c r="AJ1974" s="147">
        <f>IFERROR(_xll.qlInterestRateIndexFixingDate(ContBasisIndex12MCorrected,AK1974),"")</f>
        <v>53377</v>
      </c>
      <c r="AK1974" s="147">
        <f>_xll.qlCalendarAdvance(Calendar,$AK1973,AI1974,,,trigger)</f>
        <v>53379</v>
      </c>
      <c r="AL1974" s="78">
        <f>IFERROR(_xll.qlIndexFixing(ContinuousBasisIndex12M,AJ1974,TRUE,)-_xll.qlIndexFixing($AP$1,AJ1974,TRUE,CalibrationTrigger),"")</f>
        <v>7.4348582753908793E-4</v>
      </c>
    </row>
    <row r="1975" spans="35:38">
      <c r="AI1975" s="64" t="s">
        <v>99</v>
      </c>
      <c r="AJ1975" s="147">
        <f>IFERROR(_xll.qlInterestRateIndexFixingDate(ContBasisIndex12MCorrected,AK1975),"")</f>
        <v>53384</v>
      </c>
      <c r="AK1975" s="147">
        <f>_xll.qlCalendarAdvance(Calendar,$AK1974,AI1975,,,trigger)</f>
        <v>53386</v>
      </c>
      <c r="AL1975" s="78">
        <f>IFERROR(_xll.qlIndexFixing(ContinuousBasisIndex12M,AJ1975,TRUE,)-_xll.qlIndexFixing($AP$1,AJ1975,TRUE,CalibrationTrigger),"")</f>
        <v>7.4320129358739981E-4</v>
      </c>
    </row>
    <row r="1976" spans="35:38">
      <c r="AI1976" s="64" t="s">
        <v>99</v>
      </c>
      <c r="AJ1976" s="147">
        <f>IFERROR(_xll.qlInterestRateIndexFixingDate(ContBasisIndex12MCorrected,AK1976),"")</f>
        <v>53391</v>
      </c>
      <c r="AK1976" s="147">
        <f>_xll.qlCalendarAdvance(Calendar,$AK1975,AI1976,,,trigger)</f>
        <v>53393</v>
      </c>
      <c r="AL1976" s="78">
        <f>IFERROR(_xll.qlIndexFixing(ContinuousBasisIndex12M,AJ1976,TRUE,)-_xll.qlIndexFixing($AP$1,AJ1976,TRUE,CalibrationTrigger),"")</f>
        <v>7.4291764295126954E-4</v>
      </c>
    </row>
    <row r="1977" spans="35:38">
      <c r="AI1977" s="64" t="s">
        <v>99</v>
      </c>
      <c r="AJ1977" s="147">
        <f>IFERROR(_xll.qlInterestRateIndexFixingDate(ContBasisIndex12MCorrected,AK1977),"")</f>
        <v>53398</v>
      </c>
      <c r="AK1977" s="147">
        <f>_xll.qlCalendarAdvance(Calendar,$AK1976,AI1977,,,trigger)</f>
        <v>53400</v>
      </c>
      <c r="AL1977" s="78">
        <f>IFERROR(_xll.qlIndexFixing(ContinuousBasisIndex12M,AJ1977,TRUE,)-_xll.qlIndexFixing($AP$1,AJ1977,TRUE,CalibrationTrigger),"")</f>
        <v>7.4263487288878105E-4</v>
      </c>
    </row>
    <row r="1978" spans="35:38">
      <c r="AI1978" s="64" t="s">
        <v>99</v>
      </c>
      <c r="AJ1978" s="147">
        <f>IFERROR(_xll.qlInterestRateIndexFixingDate(ContBasisIndex12MCorrected,AK1978),"")</f>
        <v>53405</v>
      </c>
      <c r="AK1978" s="147">
        <f>_xll.qlCalendarAdvance(Calendar,$AK1977,AI1978,,,trigger)</f>
        <v>53407</v>
      </c>
      <c r="AL1978" s="78">
        <f>IFERROR(_xll.qlIndexFixing(ContinuousBasisIndex12M,AJ1978,TRUE,)-_xll.qlIndexFixing($AP$1,AJ1978,TRUE,CalibrationTrigger),"")</f>
        <v>7.4235298071517741E-4</v>
      </c>
    </row>
    <row r="1979" spans="35:38">
      <c r="AI1979" s="64" t="s">
        <v>99</v>
      </c>
      <c r="AJ1979" s="147">
        <f>IFERROR(_xll.qlInterestRateIndexFixingDate(ContBasisIndex12MCorrected,AK1979),"")</f>
        <v>53408</v>
      </c>
      <c r="AK1979" s="147">
        <f>_xll.qlCalendarAdvance(Calendar,$AK1978,AI1979,,,trigger)</f>
        <v>53414</v>
      </c>
      <c r="AL1979" s="78">
        <f>IFERROR(_xll.qlIndexFixing(ContinuousBasisIndex12M,AJ1979,TRUE,)-_xll.qlIndexFixing($AP$1,AJ1979,TRUE,CalibrationTrigger),"")</f>
        <v>7.4207196375292855E-4</v>
      </c>
    </row>
    <row r="1980" spans="35:38">
      <c r="AI1980" s="64" t="s">
        <v>99</v>
      </c>
      <c r="AJ1980" s="147">
        <f>IFERROR(_xll.qlInterestRateIndexFixingDate(ContBasisIndex12MCorrected,AK1980),"")</f>
        <v>53419</v>
      </c>
      <c r="AK1980" s="147">
        <f>_xll.qlCalendarAdvance(Calendar,$AK1979,AI1980,,,trigger)</f>
        <v>53421</v>
      </c>
      <c r="AL1980" s="78">
        <f>IFERROR(_xll.qlIndexFixing(ContinuousBasisIndex12M,AJ1980,TRUE,)-_xll.qlIndexFixing($AP$1,AJ1980,TRUE,CalibrationTrigger),"")</f>
        <v>7.4179181933173299E-4</v>
      </c>
    </row>
    <row r="1981" spans="35:38">
      <c r="AI1981" s="64" t="s">
        <v>99</v>
      </c>
      <c r="AJ1981" s="147">
        <f>IFERROR(_xll.qlInterestRateIndexFixingDate(ContBasisIndex12MCorrected,AK1981),"")</f>
        <v>53426</v>
      </c>
      <c r="AK1981" s="147">
        <f>_xll.qlCalendarAdvance(Calendar,$AK1980,AI1981,,,trigger)</f>
        <v>53428</v>
      </c>
      <c r="AL1981" s="78">
        <f>IFERROR(_xll.qlIndexFixing(ContinuousBasisIndex12M,AJ1981,TRUE,)-_xll.qlIndexFixing($AP$1,AJ1981,TRUE,CalibrationTrigger),"")</f>
        <v>7.4151254479048849E-4</v>
      </c>
    </row>
    <row r="1982" spans="35:38">
      <c r="AI1982" s="64" t="s">
        <v>99</v>
      </c>
      <c r="AJ1982" s="147">
        <f>IFERROR(_xll.qlInterestRateIndexFixingDate(ContBasisIndex12MCorrected,AK1982),"")</f>
        <v>53433</v>
      </c>
      <c r="AK1982" s="147">
        <f>_xll.qlCalendarAdvance(Calendar,$AK1981,AI1982,,,trigger)</f>
        <v>53435</v>
      </c>
      <c r="AL1982" s="78">
        <f>IFERROR(_xll.qlIndexFixing(ContinuousBasisIndex12M,AJ1982,TRUE,)-_xll.qlIndexFixing($AP$1,AJ1982,TRUE,CalibrationTrigger),"")</f>
        <v>7.4123413747246604E-4</v>
      </c>
    </row>
    <row r="1983" spans="35:38">
      <c r="AI1983" s="64" t="s">
        <v>99</v>
      </c>
      <c r="AJ1983" s="147">
        <f>IFERROR(_xll.qlInterestRateIndexFixingDate(ContBasisIndex12MCorrected,AK1983),"")</f>
        <v>53440</v>
      </c>
      <c r="AK1983" s="147">
        <f>_xll.qlCalendarAdvance(Calendar,$AK1982,AI1983,,,trigger)</f>
        <v>53442</v>
      </c>
      <c r="AL1983" s="78">
        <f>IFERROR(_xll.qlIndexFixing(ContinuousBasisIndex12M,AJ1983,TRUE,)-_xll.qlIndexFixing($AP$1,AJ1983,TRUE,CalibrationTrigger),"")</f>
        <v>7.4095659473036139E-4</v>
      </c>
    </row>
    <row r="1984" spans="35:38">
      <c r="AI1984" s="64" t="s">
        <v>99</v>
      </c>
      <c r="AJ1984" s="147">
        <f>IFERROR(_xll.qlInterestRateIndexFixingDate(ContBasisIndex12MCorrected,AK1984),"")</f>
        <v>53444</v>
      </c>
      <c r="AK1984" s="147">
        <f>_xll.qlCalendarAdvance(Calendar,$AK1983,AI1984,,,trigger)</f>
        <v>53449</v>
      </c>
      <c r="AL1984" s="78">
        <f>IFERROR(_xll.qlIndexFixing(ContinuousBasisIndex12M,AJ1984,TRUE,)-_xll.qlIndexFixing($AP$1,AJ1984,TRUE,CalibrationTrigger),"")</f>
        <v>7.4067991392365654E-4</v>
      </c>
    </row>
    <row r="1985" spans="35:38">
      <c r="AI1985" s="64" t="s">
        <v>99</v>
      </c>
      <c r="AJ1985" s="147">
        <f>IFERROR(_xll.qlInterestRateIndexFixingDate(ContBasisIndex12MCorrected,AK1985),"")</f>
        <v>53454</v>
      </c>
      <c r="AK1985" s="147">
        <f>_xll.qlCalendarAdvance(Calendar,$AK1984,AI1985,,,trigger)</f>
        <v>53456</v>
      </c>
      <c r="AL1985" s="78">
        <f>IFERROR(_xll.qlIndexFixing(ContinuousBasisIndex12M,AJ1985,TRUE,)-_xll.qlIndexFixing($AP$1,AJ1985,TRUE,CalibrationTrigger),"")</f>
        <v>7.4040409241972124E-4</v>
      </c>
    </row>
    <row r="1986" spans="35:38">
      <c r="AI1986" s="64" t="s">
        <v>99</v>
      </c>
      <c r="AJ1986" s="147">
        <f>IFERROR(_xll.qlInterestRateIndexFixingDate(ContBasisIndex12MCorrected,AK1986),"")</f>
        <v>53461</v>
      </c>
      <c r="AK1986" s="147">
        <f>_xll.qlCalendarAdvance(Calendar,$AK1985,AI1986,,,trigger)</f>
        <v>53463</v>
      </c>
      <c r="AL1986" s="78">
        <f>IFERROR(_xll.qlIndexFixing(ContinuousBasisIndex12M,AJ1986,TRUE,)-_xll.qlIndexFixing($AP$1,AJ1986,TRUE,CalibrationTrigger),"")</f>
        <v>7.4012912759226397E-4</v>
      </c>
    </row>
    <row r="1987" spans="35:38">
      <c r="AI1987" s="64" t="s">
        <v>99</v>
      </c>
      <c r="AJ1987" s="147">
        <f>IFERROR(_xll.qlInterestRateIndexFixingDate(ContBasisIndex12MCorrected,AK1987),"")</f>
        <v>53468</v>
      </c>
      <c r="AK1987" s="147">
        <f>_xll.qlCalendarAdvance(Calendar,$AK1986,AI1987,,,trigger)</f>
        <v>53470</v>
      </c>
      <c r="AL1987" s="78">
        <f>IFERROR(_xll.qlIndexFixing(ContinuousBasisIndex12M,AJ1987,TRUE,)-_xll.qlIndexFixing($AP$1,AJ1987,TRUE,CalibrationTrigger),"")</f>
        <v>7.3985501682267626E-4</v>
      </c>
    </row>
    <row r="1988" spans="35:38">
      <c r="AI1988" s="64" t="s">
        <v>99</v>
      </c>
      <c r="AJ1988" s="147">
        <f>IFERROR(_xll.qlInterestRateIndexFixingDate(ContBasisIndex12MCorrected,AK1988),"")</f>
        <v>53475</v>
      </c>
      <c r="AK1988" s="147">
        <f>_xll.qlCalendarAdvance(Calendar,$AK1987,AI1988,,,trigger)</f>
        <v>53477</v>
      </c>
      <c r="AL1988" s="78">
        <f>IFERROR(_xll.qlIndexFixing(ContinuousBasisIndex12M,AJ1988,TRUE,)-_xll.qlIndexFixing($AP$1,AJ1988,TRUE,CalibrationTrigger),"")</f>
        <v>7.3958175749912376E-4</v>
      </c>
    </row>
    <row r="1989" spans="35:38">
      <c r="AI1989" s="64" t="s">
        <v>99</v>
      </c>
      <c r="AJ1989" s="147">
        <f>IFERROR(_xll.qlInterestRateIndexFixingDate(ContBasisIndex12MCorrected,AK1989),"")</f>
        <v>53482</v>
      </c>
      <c r="AK1989" s="147">
        <f>_xll.qlCalendarAdvance(Calendar,$AK1988,AI1989,,,trigger)</f>
        <v>53484</v>
      </c>
      <c r="AL1989" s="78">
        <f>IFERROR(_xll.qlIndexFixing(ContinuousBasisIndex12M,AJ1989,TRUE,)-_xll.qlIndexFixing($AP$1,AJ1989,TRUE,CalibrationTrigger),"")</f>
        <v>7.3930934701941717E-4</v>
      </c>
    </row>
    <row r="1990" spans="35:38">
      <c r="AI1990" s="64" t="s">
        <v>99</v>
      </c>
      <c r="AJ1990" s="147">
        <f>IFERROR(_xll.qlInterestRateIndexFixingDate(ContBasisIndex12MCorrected,AK1990),"")</f>
        <v>53489</v>
      </c>
      <c r="AK1990" s="147">
        <f>_xll.qlCalendarAdvance(Calendar,$AK1989,AI1990,,,trigger)</f>
        <v>53491</v>
      </c>
      <c r="AL1990" s="78">
        <f>IFERROR(_xll.qlIndexFixing(ContinuousBasisIndex12M,AJ1990,TRUE,)-_xll.qlIndexFixing($AP$1,AJ1990,TRUE,CalibrationTrigger),"")</f>
        <v>7.3903778278508123E-4</v>
      </c>
    </row>
    <row r="1991" spans="35:38">
      <c r="AI1991" s="64" t="s">
        <v>99</v>
      </c>
      <c r="AJ1991" s="147">
        <f>IFERROR(_xll.qlInterestRateIndexFixingDate(ContBasisIndex12MCorrected,AK1991),"")</f>
        <v>53496</v>
      </c>
      <c r="AK1991" s="147">
        <f>_xll.qlCalendarAdvance(Calendar,$AK1990,AI1991,,,trigger)</f>
        <v>53498</v>
      </c>
      <c r="AL1991" s="78">
        <f>IFERROR(_xll.qlIndexFixing(ContinuousBasisIndex12M,AJ1991,TRUE,)-_xll.qlIndexFixing($AP$1,AJ1991,TRUE,CalibrationTrigger),"")</f>
        <v>7.3876706220816872E-4</v>
      </c>
    </row>
    <row r="1992" spans="35:38">
      <c r="AI1992" s="64" t="s">
        <v>99</v>
      </c>
      <c r="AJ1992" s="147">
        <f>IFERROR(_xll.qlInterestRateIndexFixingDate(ContBasisIndex12MCorrected,AK1992),"")</f>
        <v>53503</v>
      </c>
      <c r="AK1992" s="147">
        <f>_xll.qlCalendarAdvance(Calendar,$AK1991,AI1992,,,trigger)</f>
        <v>53505</v>
      </c>
      <c r="AL1992" s="78">
        <f>IFERROR(_xll.qlIndexFixing(ContinuousBasisIndex12M,AJ1992,TRUE,)-_xll.qlIndexFixing($AP$1,AJ1992,TRUE,CalibrationTrigger),"")</f>
        <v>7.3849718270487495E-4</v>
      </c>
    </row>
    <row r="1993" spans="35:38">
      <c r="AI1993" s="64" t="s">
        <v>99</v>
      </c>
      <c r="AJ1993" s="147">
        <f>IFERROR(_xll.qlInterestRateIndexFixingDate(ContBasisIndex12MCorrected,AK1993),"")</f>
        <v>53510</v>
      </c>
      <c r="AK1993" s="147">
        <f>_xll.qlCalendarAdvance(Calendar,$AK1992,AI1993,,,trigger)</f>
        <v>53512</v>
      </c>
      <c r="AL1993" s="78">
        <f>IFERROR(_xll.qlIndexFixing(ContinuousBasisIndex12M,AJ1993,TRUE,)-_xll.qlIndexFixing($AP$1,AJ1993,TRUE,CalibrationTrigger),"")</f>
        <v>7.3822814170104202E-4</v>
      </c>
    </row>
    <row r="1994" spans="35:38">
      <c r="AI1994" s="64" t="s">
        <v>99</v>
      </c>
      <c r="AJ1994" s="147">
        <f>IFERROR(_xll.qlInterestRateIndexFixingDate(ContBasisIndex12MCorrected,AK1994),"")</f>
        <v>53517</v>
      </c>
      <c r="AK1994" s="147">
        <f>_xll.qlCalendarAdvance(Calendar,$AK1993,AI1994,,,trigger)</f>
        <v>53519</v>
      </c>
      <c r="AL1994" s="78">
        <f>IFERROR(_xll.qlIndexFixing(ContinuousBasisIndex12M,AJ1994,TRUE,)-_xll.qlIndexFixing($AP$1,AJ1994,TRUE,CalibrationTrigger),"")</f>
        <v>7.3795993662842743E-4</v>
      </c>
    </row>
    <row r="1995" spans="35:38">
      <c r="AI1995" s="64" t="s">
        <v>99</v>
      </c>
      <c r="AJ1995" s="147">
        <f>IFERROR(_xll.qlInterestRateIndexFixingDate(ContBasisIndex12MCorrected,AK1995),"")</f>
        <v>53524</v>
      </c>
      <c r="AK1995" s="147">
        <f>_xll.qlCalendarAdvance(Calendar,$AK1994,AI1995,,,trigger)</f>
        <v>53526</v>
      </c>
      <c r="AL1995" s="78">
        <f>IFERROR(_xll.qlIndexFixing(ContinuousBasisIndex12M,AJ1995,TRUE,)-_xll.qlIndexFixing($AP$1,AJ1995,TRUE,CalibrationTrigger),"")</f>
        <v>7.3769256492666087E-4</v>
      </c>
    </row>
    <row r="1996" spans="35:38">
      <c r="AI1996" s="64" t="s">
        <v>99</v>
      </c>
      <c r="AJ1996" s="147">
        <f>IFERROR(_xll.qlInterestRateIndexFixingDate(ContBasisIndex12MCorrected,AK1996),"")</f>
        <v>53531</v>
      </c>
      <c r="AK1996" s="147">
        <f>_xll.qlCalendarAdvance(Calendar,$AK1995,AI1996,,,trigger)</f>
        <v>53533</v>
      </c>
      <c r="AL1996" s="78">
        <f>IFERROR(_xll.qlIndexFixing(ContinuousBasisIndex12M,AJ1996,TRUE,)-_xll.qlIndexFixing($AP$1,AJ1996,TRUE,CalibrationTrigger),"")</f>
        <v>7.3742602404129956E-4</v>
      </c>
    </row>
    <row r="1997" spans="35:38">
      <c r="AI1997" s="64" t="s">
        <v>99</v>
      </c>
      <c r="AJ1997" s="147">
        <f>IFERROR(_xll.qlInterestRateIndexFixingDate(ContBasisIndex12MCorrected,AK1997),"")</f>
        <v>53538</v>
      </c>
      <c r="AK1997" s="147">
        <f>_xll.qlCalendarAdvance(Calendar,$AK1996,AI1997,,,trigger)</f>
        <v>53540</v>
      </c>
      <c r="AL1997" s="78">
        <f>IFERROR(_xll.qlIndexFixing(ContinuousBasisIndex12M,AJ1997,TRUE,)-_xll.qlIndexFixing($AP$1,AJ1997,TRUE,CalibrationTrigger),"")</f>
        <v>7.3716031142642864E-4</v>
      </c>
    </row>
    <row r="1998" spans="35:38">
      <c r="AI1998" s="64" t="s">
        <v>99</v>
      </c>
      <c r="AJ1998" s="147">
        <f>IFERROR(_xll.qlInterestRateIndexFixingDate(ContBasisIndex12MCorrected,AK1998),"")</f>
        <v>53545</v>
      </c>
      <c r="AK1998" s="147">
        <f>_xll.qlCalendarAdvance(Calendar,$AK1997,AI1998,,,trigger)</f>
        <v>53547</v>
      </c>
      <c r="AL1998" s="78">
        <f>IFERROR(_xll.qlIndexFixing(ContinuousBasisIndex12M,AJ1998,TRUE,)-_xll.qlIndexFixing($AP$1,AJ1998,TRUE,CalibrationTrigger),"")</f>
        <v>7.3689542454315193E-4</v>
      </c>
    </row>
    <row r="1999" spans="35:38">
      <c r="AI1999" s="64" t="s">
        <v>99</v>
      </c>
      <c r="AJ1999" s="147">
        <f>IFERROR(_xll.qlInterestRateIndexFixingDate(ContBasisIndex12MCorrected,AK1999),"")</f>
        <v>53552</v>
      </c>
      <c r="AK1999" s="147">
        <f>_xll.qlCalendarAdvance(Calendar,$AK1998,AI1999,,,trigger)</f>
        <v>53554</v>
      </c>
      <c r="AL1999" s="78">
        <f>IFERROR(_xll.qlIndexFixing(ContinuousBasisIndex12M,AJ1999,TRUE,)-_xll.qlIndexFixing($AP$1,AJ1999,TRUE,CalibrationTrigger),"")</f>
        <v>7.3663136085760396E-4</v>
      </c>
    </row>
    <row r="2000" spans="35:38">
      <c r="AI2000" s="64" t="s">
        <v>99</v>
      </c>
      <c r="AJ2000" s="147">
        <f>IFERROR(_xll.qlInterestRateIndexFixingDate(ContBasisIndex12MCorrected,AK2000),"")</f>
        <v>53559</v>
      </c>
      <c r="AK2000" s="147">
        <f>_xll.qlCalendarAdvance(Calendar,$AK1999,AI2000,,,trigger)</f>
        <v>53561</v>
      </c>
      <c r="AL2000" s="78">
        <f>IFERROR(_xll.qlIndexFixing(ContinuousBasisIndex12M,AJ2000,TRUE,)-_xll.qlIndexFixing($AP$1,AJ2000,TRUE,CalibrationTrigger),"")</f>
        <v>7.3636811784599625E-4</v>
      </c>
    </row>
    <row r="2001" spans="35:38">
      <c r="AI2001" s="64" t="s">
        <v>99</v>
      </c>
      <c r="AJ2001" s="147">
        <f>IFERROR(_xll.qlInterestRateIndexFixingDate(ContBasisIndex12MCorrected,AK2001),"")</f>
        <v>53566</v>
      </c>
      <c r="AK2001" s="147">
        <f>_xll.qlCalendarAdvance(Calendar,$AK2000,AI2001,,,trigger)</f>
        <v>53568</v>
      </c>
      <c r="AL2001" s="78">
        <f>IFERROR(_xll.qlIndexFixing(ContinuousBasisIndex12M,AJ2001,TRUE,)-_xll.qlIndexFixing($AP$1,AJ2001,TRUE,CalibrationTrigger),"")</f>
        <v>7.3610569298979481E-4</v>
      </c>
    </row>
    <row r="2002" spans="35:38">
      <c r="AI2002" s="64" t="s">
        <v>99</v>
      </c>
      <c r="AJ2002" s="147">
        <f>IFERROR(_xll.qlInterestRateIndexFixingDate(ContBasisIndex12MCorrected,AK2002),"")</f>
        <v>53573</v>
      </c>
      <c r="AK2002" s="147">
        <f>_xll.qlCalendarAdvance(Calendar,$AK2001,AI2002,,,trigger)</f>
        <v>53575</v>
      </c>
      <c r="AL2002" s="78">
        <f>IFERROR(_xll.qlIndexFixing(ContinuousBasisIndex12M,AJ2002,TRUE,)-_xll.qlIndexFixing($AP$1,AJ2002,TRUE,CalibrationTrigger),"")</f>
        <v>7.3584408377725535E-4</v>
      </c>
    </row>
    <row r="2003" spans="35:38">
      <c r="AI2003" s="64" t="s">
        <v>99</v>
      </c>
      <c r="AJ2003" s="147">
        <f>IFERROR(_xll.qlInterestRateIndexFixingDate(ContBasisIndex12MCorrected,AK2003),"")</f>
        <v>53580</v>
      </c>
      <c r="AK2003" s="147">
        <f>_xll.qlCalendarAdvance(Calendar,$AK2002,AI2003,,,trigger)</f>
        <v>53582</v>
      </c>
      <c r="AL2003" s="78">
        <f>IFERROR(_xll.qlIndexFixing(ContinuousBasisIndex12M,AJ2003,TRUE,)-_xll.qlIndexFixing($AP$1,AJ2003,TRUE,CalibrationTrigger),"")</f>
        <v>7.3558328770539395E-4</v>
      </c>
    </row>
    <row r="2004" spans="35:38">
      <c r="AI2004" s="64" t="s">
        <v>99</v>
      </c>
      <c r="AJ2004" s="147">
        <f>IFERROR(_xll.qlInterestRateIndexFixingDate(ContBasisIndex12MCorrected,AK2004),"")</f>
        <v>53587</v>
      </c>
      <c r="AK2004" s="147">
        <f>_xll.qlCalendarAdvance(Calendar,$AK2003,AI2004,,,trigger)</f>
        <v>53589</v>
      </c>
      <c r="AL2004" s="78">
        <f>IFERROR(_xll.qlIndexFixing(ContinuousBasisIndex12M,AJ2004,TRUE,)-_xll.qlIndexFixing($AP$1,AJ2004,TRUE,CalibrationTrigger),"")</f>
        <v>7.3532330227582543E-4</v>
      </c>
    </row>
    <row r="2005" spans="35:38">
      <c r="AI2005" s="64" t="s">
        <v>99</v>
      </c>
      <c r="AJ2005" s="147">
        <f>IFERROR(_xll.qlInterestRateIndexFixingDate(ContBasisIndex12MCorrected,AK2005),"")</f>
        <v>53594</v>
      </c>
      <c r="AK2005" s="147">
        <f>_xll.qlCalendarAdvance(Calendar,$AK2004,AI2005,,,trigger)</f>
        <v>53596</v>
      </c>
      <c r="AL2005" s="78">
        <f>IFERROR(_xll.qlIndexFixing(ContinuousBasisIndex12M,AJ2005,TRUE,)-_xll.qlIndexFixing($AP$1,AJ2005,TRUE,CalibrationTrigger),"")</f>
        <v>7.3506412499958068E-4</v>
      </c>
    </row>
    <row r="2006" spans="35:38">
      <c r="AI2006" s="64" t="s">
        <v>99</v>
      </c>
      <c r="AJ2006" s="147">
        <f>IFERROR(_xll.qlInterestRateIndexFixingDate(ContBasisIndex12MCorrected,AK2006),"")</f>
        <v>53601</v>
      </c>
      <c r="AK2006" s="147">
        <f>_xll.qlCalendarAdvance(Calendar,$AK2005,AI2006,,,trigger)</f>
        <v>53603</v>
      </c>
      <c r="AL2006" s="78">
        <f>IFERROR(_xll.qlIndexFixing(ContinuousBasisIndex12M,AJ2006,TRUE,)-_xll.qlIndexFixing($AP$1,AJ2006,TRUE,CalibrationTrigger),"")</f>
        <v>7.3480575339338917E-4</v>
      </c>
    </row>
    <row r="2007" spans="35:38">
      <c r="AI2007" s="64" t="s">
        <v>99</v>
      </c>
      <c r="AJ2007" s="147">
        <f>IFERROR(_xll.qlInterestRateIndexFixingDate(ContBasisIndex12MCorrected,AK2007),"")</f>
        <v>53608</v>
      </c>
      <c r="AK2007" s="147">
        <f>_xll.qlCalendarAdvance(Calendar,$AK2006,AI2007,,,trigger)</f>
        <v>53610</v>
      </c>
      <c r="AL2007" s="78">
        <f>IFERROR(_xll.qlIndexFixing(ContinuousBasisIndex12M,AJ2007,TRUE,)-_xll.qlIndexFixing($AP$1,AJ2007,TRUE,CalibrationTrigger),"")</f>
        <v>7.3454818498032599E-4</v>
      </c>
    </row>
    <row r="2008" spans="35:38">
      <c r="AI2008" s="64" t="s">
        <v>99</v>
      </c>
      <c r="AJ2008" s="147">
        <f>IFERROR(_xll.qlInterestRateIndexFixingDate(ContBasisIndex12MCorrected,AK2008),"")</f>
        <v>53615</v>
      </c>
      <c r="AK2008" s="147">
        <f>_xll.qlCalendarAdvance(Calendar,$AK2007,AI2008,,,trigger)</f>
        <v>53617</v>
      </c>
      <c r="AL2008" s="78">
        <f>IFERROR(_xll.qlIndexFixing(ContinuousBasisIndex12M,AJ2008,TRUE,)-_xll.qlIndexFixing($AP$1,AJ2008,TRUE,CalibrationTrigger),"")</f>
        <v>7.3429141729091339E-4</v>
      </c>
    </row>
    <row r="2009" spans="35:38">
      <c r="AI2009" s="64" t="s">
        <v>99</v>
      </c>
      <c r="AJ2009" s="147">
        <f>IFERROR(_xll.qlInterestRateIndexFixingDate(ContBasisIndex12MCorrected,AK2009),"")</f>
        <v>53622</v>
      </c>
      <c r="AK2009" s="147">
        <f>_xll.qlCalendarAdvance(Calendar,$AK2008,AI2009,,,trigger)</f>
        <v>53624</v>
      </c>
      <c r="AL2009" s="78">
        <f>IFERROR(_xll.qlIndexFixing(ContinuousBasisIndex12M,AJ2009,TRUE,)-_xll.qlIndexFixing($AP$1,AJ2009,TRUE,CalibrationTrigger),"")</f>
        <v>7.340354478640003E-4</v>
      </c>
    </row>
    <row r="2010" spans="35:38">
      <c r="AI2010" s="64" t="s">
        <v>99</v>
      </c>
      <c r="AJ2010" s="147">
        <f>IFERROR(_xll.qlInterestRateIndexFixingDate(ContBasisIndex12MCorrected,AK2010),"")</f>
        <v>53629</v>
      </c>
      <c r="AK2010" s="147">
        <f>_xll.qlCalendarAdvance(Calendar,$AK2009,AI2010,,,trigger)</f>
        <v>53631</v>
      </c>
      <c r="AL2010" s="78">
        <f>IFERROR(_xll.qlIndexFixing(ContinuousBasisIndex12M,AJ2010,TRUE,)-_xll.qlIndexFixing($AP$1,AJ2010,TRUE,CalibrationTrigger),"")</f>
        <v>7.3378027424390174E-4</v>
      </c>
    </row>
    <row r="2011" spans="35:38">
      <c r="AI2011" s="64" t="s">
        <v>99</v>
      </c>
      <c r="AJ2011" s="147">
        <f>IFERROR(_xll.qlInterestRateIndexFixingDate(ContBasisIndex12MCorrected,AK2011),"")</f>
        <v>53636</v>
      </c>
      <c r="AK2011" s="147">
        <f>_xll.qlCalendarAdvance(Calendar,$AK2010,AI2011,,,trigger)</f>
        <v>53638</v>
      </c>
      <c r="AL2011" s="78">
        <f>IFERROR(_xll.qlIndexFixing(ContinuousBasisIndex12M,AJ2011,TRUE,)-_xll.qlIndexFixing($AP$1,AJ2011,TRUE,CalibrationTrigger),"")</f>
        <v>7.3352589398063654E-4</v>
      </c>
    </row>
    <row r="2012" spans="35:38">
      <c r="AI2012" s="64" t="s">
        <v>99</v>
      </c>
      <c r="AJ2012" s="147">
        <f>IFERROR(_xll.qlInterestRateIndexFixingDate(ContBasisIndex12MCorrected,AK2012),"")</f>
        <v>53643</v>
      </c>
      <c r="AK2012" s="147">
        <f>_xll.qlCalendarAdvance(Calendar,$AK2011,AI2012,,,trigger)</f>
        <v>53645</v>
      </c>
      <c r="AL2012" s="78">
        <f>IFERROR(_xll.qlIndexFixing(ContinuousBasisIndex12M,AJ2012,TRUE,)-_xll.qlIndexFixing($AP$1,AJ2012,TRUE,CalibrationTrigger),"")</f>
        <v>7.3327230463451215E-4</v>
      </c>
    </row>
    <row r="2013" spans="35:38">
      <c r="AI2013" s="64" t="s">
        <v>99</v>
      </c>
      <c r="AJ2013" s="147">
        <f>IFERROR(_xll.qlInterestRateIndexFixingDate(ContBasisIndex12MCorrected,AK2013),"")</f>
        <v>53650</v>
      </c>
      <c r="AK2013" s="147">
        <f>_xll.qlCalendarAdvance(Calendar,$AK2012,AI2013,,,trigger)</f>
        <v>53652</v>
      </c>
      <c r="AL2013" s="78">
        <f>IFERROR(_xll.qlIndexFixing(ContinuousBasisIndex12M,AJ2013,TRUE,)-_xll.qlIndexFixing($AP$1,AJ2013,TRUE,CalibrationTrigger),"")</f>
        <v>7.3301950376933843E-4</v>
      </c>
    </row>
    <row r="2014" spans="35:38">
      <c r="AI2014" s="64" t="s">
        <v>99</v>
      </c>
      <c r="AJ2014" s="147">
        <f>IFERROR(_xll.qlInterestRateIndexFixingDate(ContBasisIndex12MCorrected,AK2014),"")</f>
        <v>53657</v>
      </c>
      <c r="AK2014" s="147">
        <f>_xll.qlCalendarAdvance(Calendar,$AK2013,AI2014,,,trigger)</f>
        <v>53659</v>
      </c>
      <c r="AL2014" s="78">
        <f>IFERROR(_xll.qlIndexFixing(ContinuousBasisIndex12M,AJ2014,TRUE,)-_xll.qlIndexFixing($AP$1,AJ2014,TRUE,CalibrationTrigger),"")</f>
        <v>7.3276748895790937E-4</v>
      </c>
    </row>
    <row r="2015" spans="35:38">
      <c r="AI2015" s="64" t="s">
        <v>99</v>
      </c>
      <c r="AJ2015" s="147">
        <f>IFERROR(_xll.qlInterestRateIndexFixingDate(ContBasisIndex12MCorrected,AK2015),"")</f>
        <v>53664</v>
      </c>
      <c r="AK2015" s="147">
        <f>_xll.qlCalendarAdvance(Calendar,$AK2014,AI2015,,,trigger)</f>
        <v>53666</v>
      </c>
      <c r="AL2015" s="78">
        <f>IFERROR(_xll.qlIndexFixing(ContinuousBasisIndex12M,AJ2015,TRUE,)-_xll.qlIndexFixing($AP$1,AJ2015,TRUE,CalibrationTrigger),"")</f>
        <v>7.3251625777892571E-4</v>
      </c>
    </row>
    <row r="2016" spans="35:38">
      <c r="AI2016" s="64" t="s">
        <v>99</v>
      </c>
      <c r="AJ2016" s="147">
        <f>IFERROR(_xll.qlInterestRateIndexFixingDate(ContBasisIndex12MCorrected,AK2016),"")</f>
        <v>53671</v>
      </c>
      <c r="AK2016" s="147">
        <f>_xll.qlCalendarAdvance(Calendar,$AK2015,AI2016,,,trigger)</f>
        <v>53673</v>
      </c>
      <c r="AL2016" s="78">
        <f>IFERROR(_xll.qlIndexFixing(ContinuousBasisIndex12M,AJ2016,TRUE,)-_xll.qlIndexFixing($AP$1,AJ2016,TRUE,CalibrationTrigger),"")</f>
        <v>7.3226580781744419E-4</v>
      </c>
    </row>
    <row r="2017" spans="35:38">
      <c r="AI2017" s="64" t="s">
        <v>99</v>
      </c>
      <c r="AJ2017" s="147">
        <f>IFERROR(_xll.qlInterestRateIndexFixingDate(ContBasisIndex12MCorrected,AK2017),"")</f>
        <v>53678</v>
      </c>
      <c r="AK2017" s="147">
        <f>_xll.qlCalendarAdvance(Calendar,$AK2016,AI2017,,,trigger)</f>
        <v>53680</v>
      </c>
      <c r="AL2017" s="78">
        <f>IFERROR(_xll.qlIndexFixing(ContinuousBasisIndex12M,AJ2017,TRUE,)-_xll.qlIndexFixing($AP$1,AJ2017,TRUE,CalibrationTrigger),"")</f>
        <v>7.3201613666618211E-4</v>
      </c>
    </row>
    <row r="2018" spans="35:38">
      <c r="AI2018" s="64" t="s">
        <v>99</v>
      </c>
      <c r="AJ2018" s="147">
        <f>IFERROR(_xll.qlInterestRateIndexFixingDate(ContBasisIndex12MCorrected,AK2018),"")</f>
        <v>53682</v>
      </c>
      <c r="AK2018" s="147">
        <f>_xll.qlCalendarAdvance(Calendar,$AK2017,AI2018,,,trigger)</f>
        <v>53688</v>
      </c>
      <c r="AL2018" s="78">
        <f>IFERROR(_xll.qlIndexFixing(ContinuousBasisIndex12M,AJ2018,TRUE,)-_xll.qlIndexFixing($AP$1,AJ2018,TRUE,CalibrationTrigger),"")</f>
        <v>7.3173174877366048E-4</v>
      </c>
    </row>
    <row r="2019" spans="35:38">
      <c r="AI2019" s="64" t="s">
        <v>99</v>
      </c>
      <c r="AJ2019" s="147">
        <f>IFERROR(_xll.qlInterestRateIndexFixingDate(ContBasisIndex12MCorrected,AK2019),"")</f>
        <v>53692</v>
      </c>
      <c r="AK2019" s="147">
        <f>_xll.qlCalendarAdvance(Calendar,$AK2018,AI2019,,,trigger)</f>
        <v>53695</v>
      </c>
      <c r="AL2019" s="78">
        <f>IFERROR(_xll.qlIndexFixing(ContinuousBasisIndex12M,AJ2019,TRUE,)-_xll.qlIndexFixing($AP$1,AJ2019,TRUE,CalibrationTrigger),"")</f>
        <v>7.3148373842584109E-4</v>
      </c>
    </row>
    <row r="2020" spans="35:38">
      <c r="AI2020" s="64" t="s">
        <v>99</v>
      </c>
      <c r="AJ2020" s="147">
        <f>IFERROR(_xll.qlInterestRateIndexFixingDate(ContBasisIndex12MCorrected,AK2020),"")</f>
        <v>53700</v>
      </c>
      <c r="AK2020" s="147">
        <f>_xll.qlCalendarAdvance(Calendar,$AK2019,AI2020,,,trigger)</f>
        <v>53702</v>
      </c>
      <c r="AL2020" s="78">
        <f>IFERROR(_xll.qlIndexFixing(ContinuousBasisIndex12M,AJ2020,TRUE,)-_xll.qlIndexFixing($AP$1,AJ2020,TRUE,CalibrationTrigger),"")</f>
        <v>7.3123649936615055E-4</v>
      </c>
    </row>
    <row r="2021" spans="35:38">
      <c r="AI2021" s="64" t="s">
        <v>99</v>
      </c>
      <c r="AJ2021" s="147">
        <f>IFERROR(_xll.qlInterestRateIndexFixingDate(ContBasisIndex12MCorrected,AK2021),"")</f>
        <v>53707</v>
      </c>
      <c r="AK2021" s="147">
        <f>_xll.qlCalendarAdvance(Calendar,$AK2020,AI2021,,,trigger)</f>
        <v>53709</v>
      </c>
      <c r="AL2021" s="78">
        <f>IFERROR(_xll.qlIndexFixing(ContinuousBasisIndex12M,AJ2021,TRUE,)-_xll.qlIndexFixing($AP$1,AJ2021,TRUE,CalibrationTrigger),"")</f>
        <v>7.3099002921446325E-4</v>
      </c>
    </row>
    <row r="2022" spans="35:38">
      <c r="AI2022" s="64" t="s">
        <v>99</v>
      </c>
      <c r="AJ2022" s="147">
        <f>IFERROR(_xll.qlInterestRateIndexFixingDate(ContBasisIndex12MCorrected,AK2022),"")</f>
        <v>53714</v>
      </c>
      <c r="AK2022" s="147">
        <f>_xll.qlCalendarAdvance(Calendar,$AK2021,AI2022,,,trigger)</f>
        <v>53716</v>
      </c>
      <c r="AL2022" s="78">
        <f>IFERROR(_xll.qlIndexFixing(ContinuousBasisIndex12M,AJ2022,TRUE,)-_xll.qlIndexFixing($AP$1,AJ2022,TRUE,CalibrationTrigger),"")</f>
        <v>7.3074432559722992E-4</v>
      </c>
    </row>
    <row r="2023" spans="35:38">
      <c r="AI2023" s="64" t="s">
        <v>99</v>
      </c>
      <c r="AJ2023" s="147">
        <f>IFERROR(_xll.qlInterestRateIndexFixingDate(ContBasisIndex12MCorrected,AK2023),"")</f>
        <v>53721</v>
      </c>
      <c r="AK2023" s="147">
        <f>_xll.qlCalendarAdvance(Calendar,$AK2022,AI2023,,,trigger)</f>
        <v>53723</v>
      </c>
      <c r="AL2023" s="78">
        <f>IFERROR(_xll.qlIndexFixing(ContinuousBasisIndex12M,AJ2023,TRUE,)-_xll.qlIndexFixing($AP$1,AJ2023,TRUE,CalibrationTrigger),"")</f>
        <v>7.304993861490007E-4</v>
      </c>
    </row>
    <row r="2024" spans="35:38">
      <c r="AI2024" s="64" t="s">
        <v>99</v>
      </c>
      <c r="AJ2024" s="147">
        <f>IFERROR(_xll.qlInterestRateIndexFixingDate(ContBasisIndex12MCorrected,AK2024),"")</f>
        <v>53728</v>
      </c>
      <c r="AK2024" s="147">
        <f>_xll.qlCalendarAdvance(Calendar,$AK2023,AI2024,,,trigger)</f>
        <v>53730</v>
      </c>
      <c r="AL2024" s="78">
        <f>IFERROR(_xll.qlIndexFixing(ContinuousBasisIndex12M,AJ2024,TRUE,)-_xll.qlIndexFixing($AP$1,AJ2024,TRUE,CalibrationTrigger),"")</f>
        <v>7.3025520851001564E-4</v>
      </c>
    </row>
    <row r="2025" spans="35:38">
      <c r="AI2025" s="64" t="s">
        <v>99</v>
      </c>
      <c r="AJ2025" s="147">
        <f>IFERROR(_xll.qlInterestRateIndexFixingDate(ContBasisIndex12MCorrected,AK2025),"")</f>
        <v>53735</v>
      </c>
      <c r="AK2025" s="147">
        <f>_xll.qlCalendarAdvance(Calendar,$AK2024,AI2025,,,trigger)</f>
        <v>53737</v>
      </c>
      <c r="AL2025" s="78">
        <f>IFERROR(_xll.qlIndexFixing(ContinuousBasisIndex12M,AJ2025,TRUE,)-_xll.qlIndexFixing($AP$1,AJ2025,TRUE,CalibrationTrigger),"")</f>
        <v>7.3001179032774685E-4</v>
      </c>
    </row>
    <row r="2026" spans="35:38">
      <c r="AI2026" s="64" t="s">
        <v>99</v>
      </c>
      <c r="AJ2026" s="147">
        <f>IFERROR(_xll.qlInterestRateIndexFixingDate(ContBasisIndex12MCorrected,AK2026),"")</f>
        <v>53742</v>
      </c>
      <c r="AK2026" s="147">
        <f>_xll.qlCalendarAdvance(Calendar,$AK2025,AI2026,,,trigger)</f>
        <v>53744</v>
      </c>
      <c r="AL2026" s="78">
        <f>IFERROR(_xll.qlIndexFixing(ContinuousBasisIndex12M,AJ2026,TRUE,)-_xll.qlIndexFixing($AP$1,AJ2026,TRUE,CalibrationTrigger),"")</f>
        <v>7.2976912925448376E-4</v>
      </c>
    </row>
    <row r="2027" spans="35:38">
      <c r="AI2027" s="64" t="s">
        <v>99</v>
      </c>
      <c r="AJ2027" s="147">
        <f>IFERROR(_xll.qlInterestRateIndexFixingDate(ContBasisIndex12MCorrected,AK2027),"")</f>
        <v>53749</v>
      </c>
      <c r="AK2027" s="147">
        <f>_xll.qlCalendarAdvance(Calendar,$AK2026,AI2027,,,trigger)</f>
        <v>53751</v>
      </c>
      <c r="AL2027" s="78">
        <f>IFERROR(_xll.qlIndexFixing(ContinuousBasisIndex12M,AJ2027,TRUE,)-_xll.qlIndexFixing($AP$1,AJ2027,TRUE,CalibrationTrigger),"")</f>
        <v>7.295272229519336E-4</v>
      </c>
    </row>
    <row r="2028" spans="35:38">
      <c r="AI2028" s="64" t="s">
        <v>99</v>
      </c>
      <c r="AJ2028" s="147">
        <f>IFERROR(_xll.qlInterestRateIndexFixingDate(ContBasisIndex12MCorrected,AK2028),"")</f>
        <v>53756</v>
      </c>
      <c r="AK2028" s="147">
        <f>_xll.qlCalendarAdvance(Calendar,$AK2027,AI2028,,,trigger)</f>
        <v>53758</v>
      </c>
      <c r="AL2028" s="78">
        <f>IFERROR(_xll.qlIndexFixing(ContinuousBasisIndex12M,AJ2028,TRUE,)-_xll.qlIndexFixing($AP$1,AJ2028,TRUE,CalibrationTrigger),"")</f>
        <v>7.2929121777978376E-4</v>
      </c>
    </row>
    <row r="2029" spans="35:38">
      <c r="AI2029" s="64" t="s">
        <v>99</v>
      </c>
      <c r="AJ2029" s="147">
        <f>IFERROR(_xll.qlInterestRateIndexFixingDate(ContBasisIndex12MCorrected,AK2029),"")</f>
        <v>53763</v>
      </c>
      <c r="AK2029" s="147">
        <f>_xll.qlCalendarAdvance(Calendar,$AK2028,AI2029,,,trigger)</f>
        <v>53765</v>
      </c>
      <c r="AL2029" s="78">
        <f>IFERROR(_xll.qlIndexFixing(ContinuousBasisIndex12M,AJ2029,TRUE,)-_xll.qlIndexFixing($AP$1,AJ2029,TRUE,CalibrationTrigger),"")</f>
        <v>7.2905095068704143E-4</v>
      </c>
    </row>
    <row r="2030" spans="35:38">
      <c r="AI2030" s="64" t="s">
        <v>99</v>
      </c>
      <c r="AJ2030" s="147">
        <f>IFERROR(_xll.qlInterestRateIndexFixingDate(ContBasisIndex12MCorrected,AK2030),"")</f>
        <v>53770</v>
      </c>
      <c r="AK2030" s="147">
        <f>_xll.qlCalendarAdvance(Calendar,$AK2029,AI2030,,,trigger)</f>
        <v>53772</v>
      </c>
      <c r="AL2030" s="78">
        <f>IFERROR(_xll.qlIndexFixing(ContinuousBasisIndex12M,AJ2030,TRUE,)-_xll.qlIndexFixing($AP$1,AJ2030,TRUE,CalibrationTrigger),"")</f>
        <v>7.2881143082592116E-4</v>
      </c>
    </row>
    <row r="2031" spans="35:38">
      <c r="AI2031" s="64" t="s">
        <v>99</v>
      </c>
      <c r="AJ2031" s="147">
        <f>IFERROR(_xll.qlInterestRateIndexFixingDate(ContBasisIndex12MCorrected,AK2031),"")</f>
        <v>53777</v>
      </c>
      <c r="AK2031" s="147">
        <f>_xll.qlCalendarAdvance(Calendar,$AK2030,AI2031,,,trigger)</f>
        <v>53779</v>
      </c>
      <c r="AL2031" s="78">
        <f>IFERROR(_xll.qlIndexFixing(ContinuousBasisIndex12M,AJ2031,TRUE,)-_xll.qlIndexFixing($AP$1,AJ2031,TRUE,CalibrationTrigger),"")</f>
        <v>7.2857265588436269E-4</v>
      </c>
    </row>
    <row r="2032" spans="35:38">
      <c r="AI2032" s="64" t="s">
        <v>99</v>
      </c>
      <c r="AJ2032" s="147">
        <f>IFERROR(_xll.qlInterestRateIndexFixingDate(ContBasisIndex12MCorrected,AK2032),"")</f>
        <v>53784</v>
      </c>
      <c r="AK2032" s="147">
        <f>_xll.qlCalendarAdvance(Calendar,$AK2031,AI2032,,,trigger)</f>
        <v>53786</v>
      </c>
      <c r="AL2032" s="78">
        <f>IFERROR(_xll.qlIndexFixing(ContinuousBasisIndex12M,AJ2032,TRUE,)-_xll.qlIndexFixing($AP$1,AJ2032,TRUE,CalibrationTrigger),"")</f>
        <v>7.2833652954485718E-4</v>
      </c>
    </row>
    <row r="2033" spans="35:38">
      <c r="AI2033" s="64" t="s">
        <v>99</v>
      </c>
      <c r="AJ2033" s="147">
        <f>IFERROR(_xll.qlInterestRateIndexFixingDate(ContBasisIndex12MCorrected,AK2033),"")</f>
        <v>53791</v>
      </c>
      <c r="AK2033" s="147">
        <f>_xll.qlCalendarAdvance(Calendar,$AK2032,AI2033,,,trigger)</f>
        <v>53793</v>
      </c>
      <c r="AL2033" s="78">
        <f>IFERROR(_xll.qlIndexFixing(ContinuousBasisIndex12M,AJ2033,TRUE,)-_xll.qlIndexFixing($AP$1,AJ2033,TRUE,CalibrationTrigger),"")</f>
        <v>7.2809733154404095E-4</v>
      </c>
    </row>
    <row r="2034" spans="35:38">
      <c r="AI2034" s="64" t="s">
        <v>99</v>
      </c>
      <c r="AJ2034" s="147">
        <f>IFERROR(_xll.qlInterestRateIndexFixingDate(ContBasisIndex12MCorrected,AK2034),"")</f>
        <v>53798</v>
      </c>
      <c r="AK2034" s="147">
        <f>_xll.qlCalendarAdvance(Calendar,$AK2033,AI2034,,,trigger)</f>
        <v>53800</v>
      </c>
      <c r="AL2034" s="78">
        <f>IFERROR(_xll.qlIndexFixing(ContinuousBasisIndex12M,AJ2034,TRUE,)-_xll.qlIndexFixing($AP$1,AJ2034,TRUE,CalibrationTrigger),"")</f>
        <v>7.2786077755373178E-4</v>
      </c>
    </row>
    <row r="2035" spans="35:38">
      <c r="AI2035" s="64" t="s">
        <v>99</v>
      </c>
      <c r="AJ2035" s="147">
        <f>IFERROR(_xll.qlInterestRateIndexFixingDate(ContBasisIndex12MCorrected,AK2035),"")</f>
        <v>53805</v>
      </c>
      <c r="AK2035" s="147">
        <f>_xll.qlCalendarAdvance(Calendar,$AK2034,AI2035,,,trigger)</f>
        <v>53807</v>
      </c>
      <c r="AL2035" s="78">
        <f>IFERROR(_xll.qlIndexFixing(ContinuousBasisIndex12M,AJ2035,TRUE,)-_xll.qlIndexFixing($AP$1,AJ2035,TRUE,CalibrationTrigger),"")</f>
        <v>7.2762495930032804E-4</v>
      </c>
    </row>
    <row r="2036" spans="35:38">
      <c r="AI2036" s="64" t="s">
        <v>99</v>
      </c>
      <c r="AJ2036" s="147">
        <f>IFERROR(_xll.qlInterestRateIndexFixingDate(ContBasisIndex12MCorrected,AK2036),"")</f>
        <v>53811</v>
      </c>
      <c r="AK2036" s="147">
        <f>_xll.qlCalendarAdvance(Calendar,$AK2035,AI2036,,,trigger)</f>
        <v>53814</v>
      </c>
      <c r="AL2036" s="78">
        <f>IFERROR(_xll.qlIndexFixing(ContinuousBasisIndex12M,AJ2036,TRUE,)-_xll.qlIndexFixing($AP$1,AJ2036,TRUE,CalibrationTrigger),"")</f>
        <v>7.2738987450326684E-4</v>
      </c>
    </row>
    <row r="2037" spans="35:38">
      <c r="AI2037" s="64" t="s">
        <v>99</v>
      </c>
      <c r="AJ2037" s="147">
        <f>IFERROR(_xll.qlInterestRateIndexFixingDate(ContBasisIndex12MCorrected,AK2037),"")</f>
        <v>53819</v>
      </c>
      <c r="AK2037" s="147">
        <f>_xll.qlCalendarAdvance(Calendar,$AK2036,AI2037,,,trigger)</f>
        <v>53821</v>
      </c>
      <c r="AL2037" s="78">
        <f>IFERROR(_xll.qlIndexFixing(ContinuousBasisIndex12M,AJ2037,TRUE,)-_xll.qlIndexFixing($AP$1,AJ2037,TRUE,CalibrationTrigger),"")</f>
        <v>7.2715552089044552E-4</v>
      </c>
    </row>
    <row r="2038" spans="35:38">
      <c r="AI2038" s="64" t="s">
        <v>99</v>
      </c>
      <c r="AJ2038" s="147">
        <f>IFERROR(_xll.qlInterestRateIndexFixingDate(ContBasisIndex12MCorrected,AK2038),"")</f>
        <v>53826</v>
      </c>
      <c r="AK2038" s="147">
        <f>_xll.qlCalendarAdvance(Calendar,$AK2037,AI2038,,,trigger)</f>
        <v>53828</v>
      </c>
      <c r="AL2038" s="78">
        <f>IFERROR(_xll.qlIndexFixing(ContinuousBasisIndex12M,AJ2038,TRUE,)-_xll.qlIndexFixing($AP$1,AJ2038,TRUE,CalibrationTrigger),"")</f>
        <v>7.2692189619498818E-4</v>
      </c>
    </row>
    <row r="2039" spans="35:38">
      <c r="AI2039" s="64" t="s">
        <v>99</v>
      </c>
      <c r="AJ2039" s="147">
        <f>IFERROR(_xll.qlInterestRateIndexFixingDate(ContBasisIndex12MCorrected,AK2039),"")</f>
        <v>53833</v>
      </c>
      <c r="AK2039" s="147">
        <f>_xll.qlCalendarAdvance(Calendar,$AK2038,AI2039,,,trigger)</f>
        <v>53835</v>
      </c>
      <c r="AL2039" s="78">
        <f>IFERROR(_xll.qlIndexFixing(ContinuousBasisIndex12M,AJ2039,TRUE,)-_xll.qlIndexFixing($AP$1,AJ2039,TRUE,CalibrationTrigger),"")</f>
        <v>7.2668899815608867E-4</v>
      </c>
    </row>
    <row r="2040" spans="35:38">
      <c r="AI2040" s="64" t="s">
        <v>99</v>
      </c>
      <c r="AJ2040" s="147">
        <f>IFERROR(_xll.qlInterestRateIndexFixingDate(ContBasisIndex12MCorrected,AK2040),"")</f>
        <v>53840</v>
      </c>
      <c r="AK2040" s="147">
        <f>_xll.qlCalendarAdvance(Calendar,$AK2039,AI2040,,,trigger)</f>
        <v>53842</v>
      </c>
      <c r="AL2040" s="78">
        <f>IFERROR(_xll.qlIndexFixing(ContinuousBasisIndex12M,AJ2040,TRUE,)-_xll.qlIndexFixing($AP$1,AJ2040,TRUE,CalibrationTrigger),"")</f>
        <v>7.2645007250230625E-4</v>
      </c>
    </row>
    <row r="2041" spans="35:38">
      <c r="AI2041" s="64" t="s">
        <v>99</v>
      </c>
      <c r="AJ2041" s="147">
        <f>IFERROR(_xll.qlInterestRateIndexFixingDate(ContBasisIndex12MCorrected,AK2041),"")</f>
        <v>53847</v>
      </c>
      <c r="AK2041" s="147">
        <f>_xll.qlCalendarAdvance(Calendar,$AK2040,AI2041,,,trigger)</f>
        <v>53849</v>
      </c>
      <c r="AL2041" s="78">
        <f>IFERROR(_xll.qlIndexFixing(ContinuousBasisIndex12M,AJ2041,TRUE,)-_xll.qlIndexFixing($AP$1,AJ2041,TRUE,CalibrationTrigger),"")</f>
        <v>7.262253730403994E-4</v>
      </c>
    </row>
    <row r="2042" spans="35:38">
      <c r="AI2042" s="64" t="s">
        <v>99</v>
      </c>
      <c r="AJ2042" s="147">
        <f>IFERROR(_xll.qlInterestRateIndexFixingDate(ContBasisIndex12MCorrected,AK2042),"")</f>
        <v>53854</v>
      </c>
      <c r="AK2042" s="147">
        <f>_xll.qlCalendarAdvance(Calendar,$AK2041,AI2042,,,trigger)</f>
        <v>53856</v>
      </c>
      <c r="AL2042" s="78">
        <f>IFERROR(_xll.qlIndexFixing(ContinuousBasisIndex12M,AJ2042,TRUE,)-_xll.qlIndexFixing($AP$1,AJ2042,TRUE,CalibrationTrigger),"")</f>
        <v>7.2599464147502304E-4</v>
      </c>
    </row>
    <row r="2043" spans="35:38">
      <c r="AI2043" s="64" t="s">
        <v>99</v>
      </c>
      <c r="AJ2043" s="147">
        <f>IFERROR(_xll.qlInterestRateIndexFixingDate(ContBasisIndex12MCorrected,AK2043),"")</f>
        <v>53861</v>
      </c>
      <c r="AK2043" s="147">
        <f>_xll.qlCalendarAdvance(Calendar,$AK2042,AI2043,,,trigger)</f>
        <v>53863</v>
      </c>
      <c r="AL2043" s="78">
        <f>IFERROR(_xll.qlIndexFixing(ContinuousBasisIndex12M,AJ2043,TRUE,)-_xll.qlIndexFixing($AP$1,AJ2043,TRUE,CalibrationTrigger),"")</f>
        <v>7.2576462758947718E-4</v>
      </c>
    </row>
    <row r="2044" spans="35:38">
      <c r="AI2044" s="64" t="s">
        <v>99</v>
      </c>
      <c r="AJ2044" s="147">
        <f>IFERROR(_xll.qlInterestRateIndexFixingDate(ContBasisIndex12MCorrected,AK2044),"")</f>
        <v>53868</v>
      </c>
      <c r="AK2044" s="147">
        <f>_xll.qlCalendarAdvance(Calendar,$AK2043,AI2044,,,trigger)</f>
        <v>53870</v>
      </c>
      <c r="AL2044" s="78">
        <f>IFERROR(_xll.qlIndexFixing(ContinuousBasisIndex12M,AJ2044,TRUE,)-_xll.qlIndexFixing($AP$1,AJ2044,TRUE,CalibrationTrigger),"")</f>
        <v>7.2553532915575931E-4</v>
      </c>
    </row>
    <row r="2045" spans="35:38">
      <c r="AI2045" s="64" t="s">
        <v>99</v>
      </c>
      <c r="AJ2045" s="147">
        <f>IFERROR(_xll.qlInterestRateIndexFixingDate(ContBasisIndex12MCorrected,AK2045),"")</f>
        <v>53875</v>
      </c>
      <c r="AK2045" s="147">
        <f>_xll.qlCalendarAdvance(Calendar,$AK2044,AI2045,,,trigger)</f>
        <v>53877</v>
      </c>
      <c r="AL2045" s="78">
        <f>IFERROR(_xll.qlIndexFixing(ContinuousBasisIndex12M,AJ2045,TRUE,)-_xll.qlIndexFixing($AP$1,AJ2045,TRUE,CalibrationTrigger),"")</f>
        <v>7.2530674395129835E-4</v>
      </c>
    </row>
    <row r="2046" spans="35:38">
      <c r="AI2046" s="64" t="s">
        <v>99</v>
      </c>
      <c r="AJ2046" s="147">
        <f>IFERROR(_xll.qlInterestRateIndexFixingDate(ContBasisIndex12MCorrected,AK2046),"")</f>
        <v>53882</v>
      </c>
      <c r="AK2046" s="147">
        <f>_xll.qlCalendarAdvance(Calendar,$AK2045,AI2046,,,trigger)</f>
        <v>53884</v>
      </c>
      <c r="AL2046" s="78">
        <f>IFERROR(_xll.qlIndexFixing(ContinuousBasisIndex12M,AJ2046,TRUE,)-_xll.qlIndexFixing($AP$1,AJ2046,TRUE,CalibrationTrigger),"")</f>
        <v>7.2507886976047597E-4</v>
      </c>
    </row>
    <row r="2047" spans="35:38">
      <c r="AI2047" s="64" t="s">
        <v>99</v>
      </c>
      <c r="AJ2047" s="147">
        <f>IFERROR(_xll.qlInterestRateIndexFixingDate(ContBasisIndex12MCorrected,AK2047),"")</f>
        <v>53889</v>
      </c>
      <c r="AK2047" s="147">
        <f>_xll.qlCalendarAdvance(Calendar,$AK2046,AI2047,,,trigger)</f>
        <v>53891</v>
      </c>
      <c r="AL2047" s="78">
        <f>IFERROR(_xll.qlIndexFixing(ContinuousBasisIndex12M,AJ2047,TRUE,)-_xll.qlIndexFixing($AP$1,AJ2047,TRUE,CalibrationTrigger),"")</f>
        <v>7.2485170437375755E-4</v>
      </c>
    </row>
    <row r="2048" spans="35:38">
      <c r="AI2048" s="64" t="s">
        <v>99</v>
      </c>
      <c r="AJ2048" s="147">
        <f>IFERROR(_xll.qlInterestRateIndexFixingDate(ContBasisIndex12MCorrected,AK2048),"")</f>
        <v>53896</v>
      </c>
      <c r="AK2048" s="147">
        <f>_xll.qlCalendarAdvance(Calendar,$AK2047,AI2048,,,trigger)</f>
        <v>53898</v>
      </c>
      <c r="AL2048" s="78">
        <f>IFERROR(_xll.qlIndexFixing(ContinuousBasisIndex12M,AJ2048,TRUE,)-_xll.qlIndexFixing($AP$1,AJ2048,TRUE,CalibrationTrigger),"")</f>
        <v>7.2462524558833744E-4</v>
      </c>
    </row>
    <row r="2049" spans="35:38">
      <c r="AI2049" s="64" t="s">
        <v>99</v>
      </c>
      <c r="AJ2049" s="147">
        <f>IFERROR(_xll.qlInterestRateIndexFixingDate(ContBasisIndex12MCorrected,AK2049),"")</f>
        <v>53903</v>
      </c>
      <c r="AK2049" s="147">
        <f>_xll.qlCalendarAdvance(Calendar,$AK2048,AI2049,,,trigger)</f>
        <v>53905</v>
      </c>
      <c r="AL2049" s="78">
        <f>IFERROR(_xll.qlIndexFixing(ContinuousBasisIndex12M,AJ2049,TRUE,)-_xll.qlIndexFixing($AP$1,AJ2049,TRUE,CalibrationTrigger),"")</f>
        <v>7.2439949120728028E-4</v>
      </c>
    </row>
    <row r="2050" spans="35:38">
      <c r="AI2050" s="64" t="s">
        <v>99</v>
      </c>
      <c r="AJ2050" s="147">
        <f>IFERROR(_xll.qlInterestRateIndexFixingDate(ContBasisIndex12MCorrected,AK2050),"")</f>
        <v>53910</v>
      </c>
      <c r="AK2050" s="147">
        <f>_xll.qlCalendarAdvance(Calendar,$AK2049,AI2050,,,trigger)</f>
        <v>53912</v>
      </c>
      <c r="AL2050" s="78">
        <f>IFERROR(_xll.qlIndexFixing(ContinuousBasisIndex12M,AJ2050,TRUE,)-_xll.qlIndexFixing($AP$1,AJ2050,TRUE,CalibrationTrigger),"")</f>
        <v>7.2417443903972402E-4</v>
      </c>
    </row>
    <row r="2051" spans="35:38">
      <c r="AI2051" s="64" t="s">
        <v>99</v>
      </c>
      <c r="AJ2051" s="147">
        <f>IFERROR(_xll.qlInterestRateIndexFixingDate(ContBasisIndex12MCorrected,AK2051),"")</f>
        <v>53917</v>
      </c>
      <c r="AK2051" s="147">
        <f>_xll.qlCalendarAdvance(Calendar,$AK2050,AI2051,,,trigger)</f>
        <v>53919</v>
      </c>
      <c r="AL2051" s="78">
        <f>IFERROR(_xll.qlIndexFixing(ContinuousBasisIndex12M,AJ2051,TRUE,)-_xll.qlIndexFixing($AP$1,AJ2051,TRUE,CalibrationTrigger),"")</f>
        <v>7.2395008690155291E-4</v>
      </c>
    </row>
    <row r="2052" spans="35:38">
      <c r="AI2052" s="64" t="s">
        <v>99</v>
      </c>
      <c r="AJ2052" s="147">
        <f>IFERROR(_xll.qlInterestRateIndexFixingDate(ContBasisIndex12MCorrected,AK2052),"")</f>
        <v>53924</v>
      </c>
      <c r="AK2052" s="147">
        <f>_xll.qlCalendarAdvance(Calendar,$AK2051,AI2052,,,trigger)</f>
        <v>53926</v>
      </c>
      <c r="AL2052" s="78">
        <f>IFERROR(_xll.qlIndexFixing(ContinuousBasisIndex12M,AJ2052,TRUE,)-_xll.qlIndexFixing($AP$1,AJ2052,TRUE,CalibrationTrigger),"")</f>
        <v>7.237264326142908E-4</v>
      </c>
    </row>
    <row r="2053" spans="35:38">
      <c r="AI2053" s="64" t="s">
        <v>99</v>
      </c>
      <c r="AJ2053" s="147">
        <f>IFERROR(_xll.qlInterestRateIndexFixingDate(ContBasisIndex12MCorrected,AK2053),"")</f>
        <v>53931</v>
      </c>
      <c r="AK2053" s="147">
        <f>_xll.qlCalendarAdvance(Calendar,$AK2052,AI2053,,,trigger)</f>
        <v>53933</v>
      </c>
      <c r="AL2053" s="78">
        <f>IFERROR(_xll.qlIndexFixing(ContinuousBasisIndex12M,AJ2053,TRUE,)-_xll.qlIndexFixing($AP$1,AJ2053,TRUE,CalibrationTrigger),"")</f>
        <v>7.2350347400575686E-4</v>
      </c>
    </row>
    <row r="2054" spans="35:38">
      <c r="AI2054" s="64" t="s">
        <v>99</v>
      </c>
      <c r="AJ2054" s="147">
        <f>IFERROR(_xll.qlInterestRateIndexFixingDate(ContBasisIndex12MCorrected,AK2054),"")</f>
        <v>53938</v>
      </c>
      <c r="AK2054" s="147">
        <f>_xll.qlCalendarAdvance(Calendar,$AK2053,AI2054,,,trigger)</f>
        <v>53940</v>
      </c>
      <c r="AL2054" s="78">
        <f>IFERROR(_xll.qlIndexFixing(ContinuousBasisIndex12M,AJ2054,TRUE,)-_xll.qlIndexFixing($AP$1,AJ2054,TRUE,CalibrationTrigger),"")</f>
        <v>7.2328120891138395E-4</v>
      </c>
    </row>
    <row r="2055" spans="35:38">
      <c r="AI2055" s="64" t="s">
        <v>99</v>
      </c>
      <c r="AJ2055" s="147">
        <f>IFERROR(_xll.qlInterestRateIndexFixingDate(ContBasisIndex12MCorrected,AK2055),"")</f>
        <v>53945</v>
      </c>
      <c r="AK2055" s="147">
        <f>_xll.qlCalendarAdvance(Calendar,$AK2054,AI2055,,,trigger)</f>
        <v>53947</v>
      </c>
      <c r="AL2055" s="78">
        <f>IFERROR(_xll.qlIndexFixing(ContinuousBasisIndex12M,AJ2055,TRUE,)-_xll.qlIndexFixing($AP$1,AJ2055,TRUE,CalibrationTrigger),"")</f>
        <v>7.2305963516898671E-4</v>
      </c>
    </row>
    <row r="2056" spans="35:38">
      <c r="AI2056" s="64" t="s">
        <v>99</v>
      </c>
      <c r="AJ2056" s="147">
        <f>IFERROR(_xll.qlInterestRateIndexFixingDate(ContBasisIndex12MCorrected,AK2056),"")</f>
        <v>53952</v>
      </c>
      <c r="AK2056" s="147">
        <f>_xll.qlCalendarAdvance(Calendar,$AK2055,AI2056,,,trigger)</f>
        <v>53954</v>
      </c>
      <c r="AL2056" s="78">
        <f>IFERROR(_xll.qlIndexFixing(ContinuousBasisIndex12M,AJ2056,TRUE,)-_xll.qlIndexFixing($AP$1,AJ2056,TRUE,CalibrationTrigger),"")</f>
        <v>7.2283875062789486E-4</v>
      </c>
    </row>
    <row r="2057" spans="35:38">
      <c r="AI2057" s="64" t="s">
        <v>99</v>
      </c>
      <c r="AJ2057" s="147">
        <f>IFERROR(_xll.qlInterestRateIndexFixingDate(ContBasisIndex12MCorrected,AK2057),"")</f>
        <v>53959</v>
      </c>
      <c r="AK2057" s="147">
        <f>_xll.qlCalendarAdvance(Calendar,$AK2056,AI2057,,,trigger)</f>
        <v>53961</v>
      </c>
      <c r="AL2057" s="78">
        <f>IFERROR(_xll.qlIndexFixing(ContinuousBasisIndex12M,AJ2057,TRUE,)-_xll.qlIndexFixing($AP$1,AJ2057,TRUE,CalibrationTrigger),"")</f>
        <v>7.2261855313830552E-4</v>
      </c>
    </row>
    <row r="2058" spans="35:38">
      <c r="AI2058" s="64" t="s">
        <v>99</v>
      </c>
      <c r="AJ2058" s="147">
        <f>IFERROR(_xll.qlInterestRateIndexFixingDate(ContBasisIndex12MCorrected,AK2058),"")</f>
        <v>53966</v>
      </c>
      <c r="AK2058" s="147">
        <f>_xll.qlCalendarAdvance(Calendar,$AK2057,AI2058,,,trigger)</f>
        <v>53968</v>
      </c>
      <c r="AL2058" s="78">
        <f>IFERROR(_xll.qlIndexFixing(ContinuousBasisIndex12M,AJ2058,TRUE,)-_xll.qlIndexFixing($AP$1,AJ2058,TRUE,CalibrationTrigger),"")</f>
        <v>7.2239904056084145E-4</v>
      </c>
    </row>
    <row r="2059" spans="35:38">
      <c r="AI2059" s="64" t="s">
        <v>99</v>
      </c>
      <c r="AJ2059" s="147">
        <f>IFERROR(_xll.qlInterestRateIndexFixingDate(ContBasisIndex12MCorrected,AK2059),"")</f>
        <v>53973</v>
      </c>
      <c r="AK2059" s="147">
        <f>_xll.qlCalendarAdvance(Calendar,$AK2058,AI2059,,,trigger)</f>
        <v>53975</v>
      </c>
      <c r="AL2059" s="78">
        <f>IFERROR(_xll.qlIndexFixing(ContinuousBasisIndex12M,AJ2059,TRUE,)-_xll.qlIndexFixing($AP$1,AJ2059,TRUE,CalibrationTrigger),"")</f>
        <v>7.2218021075917162E-4</v>
      </c>
    </row>
    <row r="2060" spans="35:38">
      <c r="AI2060" s="64" t="s">
        <v>99</v>
      </c>
      <c r="AJ2060" s="147">
        <f>IFERROR(_xll.qlInterestRateIndexFixingDate(ContBasisIndex12MCorrected,AK2060),"")</f>
        <v>53980</v>
      </c>
      <c r="AK2060" s="147">
        <f>_xll.qlCalendarAdvance(Calendar,$AK2059,AI2060,,,trigger)</f>
        <v>53982</v>
      </c>
      <c r="AL2060" s="78">
        <f>IFERROR(_xll.qlIndexFixing(ContinuousBasisIndex12M,AJ2060,TRUE,)-_xll.qlIndexFixing($AP$1,AJ2060,TRUE,CalibrationTrigger),"")</f>
        <v>7.2196206160608095E-4</v>
      </c>
    </row>
    <row r="2061" spans="35:38">
      <c r="AI2061" s="64" t="s">
        <v>99</v>
      </c>
      <c r="AJ2061" s="147">
        <f>IFERROR(_xll.qlInterestRateIndexFixingDate(ContBasisIndex12MCorrected,AK2061),"")</f>
        <v>53987</v>
      </c>
      <c r="AK2061" s="147">
        <f>_xll.qlCalendarAdvance(Calendar,$AK2060,AI2061,,,trigger)</f>
        <v>53989</v>
      </c>
      <c r="AL2061" s="78">
        <f>IFERROR(_xll.qlIndexFixing(ContinuousBasisIndex12M,AJ2061,TRUE,)-_xll.qlIndexFixing($AP$1,AJ2061,TRUE,CalibrationTrigger),"")</f>
        <v>7.2174459097609778E-4</v>
      </c>
    </row>
    <row r="2062" spans="35:38">
      <c r="AI2062" s="64" t="s">
        <v>99</v>
      </c>
      <c r="AJ2062" s="147">
        <f>IFERROR(_xll.qlInterestRateIndexFixingDate(ContBasisIndex12MCorrected,AK2062),"")</f>
        <v>53994</v>
      </c>
      <c r="AK2062" s="147">
        <f>_xll.qlCalendarAdvance(Calendar,$AK2061,AI2062,,,trigger)</f>
        <v>53996</v>
      </c>
      <c r="AL2062" s="78">
        <f>IFERROR(_xll.qlIndexFixing(ContinuousBasisIndex12M,AJ2062,TRUE,)-_xll.qlIndexFixing($AP$1,AJ2062,TRUE,CalibrationTrigger),"")</f>
        <v>7.2151830754928377E-4</v>
      </c>
    </row>
    <row r="2063" spans="35:38">
      <c r="AI2063" s="64" t="s">
        <v>99</v>
      </c>
      <c r="AJ2063" s="147">
        <f>IFERROR(_xll.qlInterestRateIndexFixingDate(ContBasisIndex12MCorrected,AK2063),"")</f>
        <v>54001</v>
      </c>
      <c r="AK2063" s="147">
        <f>_xll.qlCalendarAdvance(Calendar,$AK2062,AI2063,,,trigger)</f>
        <v>54003</v>
      </c>
      <c r="AL2063" s="78">
        <f>IFERROR(_xll.qlIndexFixing(ContinuousBasisIndex12M,AJ2063,TRUE,)-_xll.qlIndexFixing($AP$1,AJ2063,TRUE,CalibrationTrigger),"")</f>
        <v>7.213116768283092E-4</v>
      </c>
    </row>
    <row r="2064" spans="35:38">
      <c r="AI2064" s="64" t="s">
        <v>99</v>
      </c>
      <c r="AJ2064" s="147">
        <f>IFERROR(_xll.qlInterestRateIndexFixingDate(ContBasisIndex12MCorrected,AK2064),"")</f>
        <v>54008</v>
      </c>
      <c r="AK2064" s="147">
        <f>_xll.qlCalendarAdvance(Calendar,$AK2063,AI2064,,,trigger)</f>
        <v>54010</v>
      </c>
      <c r="AL2064" s="78">
        <f>IFERROR(_xll.qlIndexFixing(ContinuousBasisIndex12M,AJ2064,TRUE,)-_xll.qlIndexFixing($AP$1,AJ2064,TRUE,CalibrationTrigger),"")</f>
        <v>7.210962290936547E-4</v>
      </c>
    </row>
    <row r="2065" spans="35:38">
      <c r="AI2065" s="64" t="s">
        <v>99</v>
      </c>
      <c r="AJ2065" s="147">
        <f>IFERROR(_xll.qlInterestRateIndexFixingDate(ContBasisIndex12MCorrected,AK2065),"")</f>
        <v>54015</v>
      </c>
      <c r="AK2065" s="147">
        <f>_xll.qlCalendarAdvance(Calendar,$AK2064,AI2065,,,trigger)</f>
        <v>54017</v>
      </c>
      <c r="AL2065" s="78">
        <f>IFERROR(_xll.qlIndexFixing(ContinuousBasisIndex12M,AJ2065,TRUE,)-_xll.qlIndexFixing($AP$1,AJ2065,TRUE,CalibrationTrigger),"")</f>
        <v>7.2088145145254856E-4</v>
      </c>
    </row>
    <row r="2066" spans="35:38">
      <c r="AI2066" s="64" t="s">
        <v>99</v>
      </c>
      <c r="AJ2066" s="147">
        <f>IFERROR(_xll.qlInterestRateIndexFixingDate(ContBasisIndex12MCorrected,AK2066),"")</f>
        <v>54022</v>
      </c>
      <c r="AK2066" s="147">
        <f>_xll.qlCalendarAdvance(Calendar,$AK2065,AI2066,,,trigger)</f>
        <v>54024</v>
      </c>
      <c r="AL2066" s="78">
        <f>IFERROR(_xll.qlIndexFixing(ContinuousBasisIndex12M,AJ2066,TRUE,)-_xll.qlIndexFixing($AP$1,AJ2066,TRUE,CalibrationTrigger),"")</f>
        <v>7.2066734181188037E-4</v>
      </c>
    </row>
    <row r="2067" spans="35:38">
      <c r="AI2067" s="64" t="s">
        <v>99</v>
      </c>
      <c r="AJ2067" s="147">
        <f>IFERROR(_xll.qlInterestRateIndexFixingDate(ContBasisIndex12MCorrected,AK2067),"")</f>
        <v>54029</v>
      </c>
      <c r="AK2067" s="147">
        <f>_xll.qlCalendarAdvance(Calendar,$AK2066,AI2067,,,trigger)</f>
        <v>54031</v>
      </c>
      <c r="AL2067" s="78">
        <f>IFERROR(_xll.qlIndexFixing(ContinuousBasisIndex12M,AJ2067,TRUE,)-_xll.qlIndexFixing($AP$1,AJ2067,TRUE,CalibrationTrigger),"")</f>
        <v>7.2045389808396941E-4</v>
      </c>
    </row>
    <row r="2068" spans="35:38">
      <c r="AI2068" s="64" t="s">
        <v>99</v>
      </c>
      <c r="AJ2068" s="147">
        <f>IFERROR(_xll.qlInterestRateIndexFixingDate(ContBasisIndex12MCorrected,AK2068),"")</f>
        <v>54036</v>
      </c>
      <c r="AK2068" s="147">
        <f>_xll.qlCalendarAdvance(Calendar,$AK2067,AI2068,,,trigger)</f>
        <v>54038</v>
      </c>
      <c r="AL2068" s="78">
        <f>IFERROR(_xll.qlIndexFixing(ContinuousBasisIndex12M,AJ2068,TRUE,)-_xll.qlIndexFixing($AP$1,AJ2068,TRUE,CalibrationTrigger),"")</f>
        <v>7.2024111818809293E-4</v>
      </c>
    </row>
    <row r="2069" spans="35:38">
      <c r="AI2069" s="64" t="s">
        <v>99</v>
      </c>
      <c r="AJ2069" s="147">
        <f>IFERROR(_xll.qlInterestRateIndexFixingDate(ContBasisIndex12MCorrected,AK2069),"")</f>
        <v>54043</v>
      </c>
      <c r="AK2069" s="147">
        <f>_xll.qlCalendarAdvance(Calendar,$AK2068,AI2069,,,trigger)</f>
        <v>54045</v>
      </c>
      <c r="AL2069" s="78">
        <f>IFERROR(_xll.qlIndexFixing(ContinuousBasisIndex12M,AJ2069,TRUE,)-_xll.qlIndexFixing($AP$1,AJ2069,TRUE,CalibrationTrigger),"")</f>
        <v>7.2002900005047228E-4</v>
      </c>
    </row>
    <row r="2070" spans="35:38">
      <c r="AI2070" s="64" t="s">
        <v>99</v>
      </c>
      <c r="AJ2070" s="147">
        <f>IFERROR(_xll.qlInterestRateIndexFixingDate(ContBasisIndex12MCorrected,AK2070),"")</f>
        <v>54049</v>
      </c>
      <c r="AK2070" s="147">
        <f>_xll.qlCalendarAdvance(Calendar,$AK2069,AI2070,,,trigger)</f>
        <v>54053</v>
      </c>
      <c r="AL2070" s="78">
        <f>IFERROR(_xll.qlIndexFixing(ContinuousBasisIndex12M,AJ2070,TRUE,)-_xll.qlIndexFixing($AP$1,AJ2070,TRUE,CalibrationTrigger),"")</f>
        <v>7.1978390398089523E-4</v>
      </c>
    </row>
    <row r="2071" spans="35:38">
      <c r="AI2071" s="64" t="s">
        <v>99</v>
      </c>
      <c r="AJ2071" s="147">
        <f>IFERROR(_xll.qlInterestRateIndexFixingDate(ContBasisIndex12MCorrected,AK2071),"")</f>
        <v>54057</v>
      </c>
      <c r="AK2071" s="147">
        <f>_xll.qlCalendarAdvance(Calendar,$AK2070,AI2071,,,trigger)</f>
        <v>54060</v>
      </c>
      <c r="AL2071" s="78">
        <f>IFERROR(_xll.qlIndexFixing(ContinuousBasisIndex12M,AJ2071,TRUE,)-_xll.qlIndexFixing($AP$1,AJ2071,TRUE,CalibrationTrigger),"")</f>
        <v>7.1957315888845561E-4</v>
      </c>
    </row>
    <row r="2072" spans="35:38">
      <c r="AI2072" s="64" t="s">
        <v>99</v>
      </c>
      <c r="AJ2072" s="147">
        <f>IFERROR(_xll.qlInterestRateIndexFixingDate(ContBasisIndex12MCorrected,AK2072),"")</f>
        <v>54065</v>
      </c>
      <c r="AK2072" s="147">
        <f>_xll.qlCalendarAdvance(Calendar,$AK2071,AI2072,,,trigger)</f>
        <v>54067</v>
      </c>
      <c r="AL2072" s="78">
        <f>IFERROR(_xll.qlIndexFixing(ContinuousBasisIndex12M,AJ2072,TRUE,)-_xll.qlIndexFixing($AP$1,AJ2072,TRUE,CalibrationTrigger),"")</f>
        <v>7.1936306923923651E-4</v>
      </c>
    </row>
    <row r="2073" spans="35:38">
      <c r="AI2073" s="64" t="s">
        <v>99</v>
      </c>
      <c r="AJ2073" s="147">
        <f>IFERROR(_xll.qlInterestRateIndexFixingDate(ContBasisIndex12MCorrected,AK2073),"")</f>
        <v>54072</v>
      </c>
      <c r="AK2073" s="147">
        <f>_xll.qlCalendarAdvance(Calendar,$AK2072,AI2073,,,trigger)</f>
        <v>54074</v>
      </c>
      <c r="AL2073" s="78">
        <f>IFERROR(_xll.qlIndexFixing(ContinuousBasisIndex12M,AJ2073,TRUE,)-_xll.qlIndexFixing($AP$1,AJ2073,TRUE,CalibrationTrigger),"")</f>
        <v>7.1915363298299603E-4</v>
      </c>
    </row>
    <row r="2074" spans="35:38">
      <c r="AI2074" s="64" t="s">
        <v>99</v>
      </c>
      <c r="AJ2074" s="147">
        <f>IFERROR(_xll.qlInterestRateIndexFixingDate(ContBasisIndex12MCorrected,AK2074),"")</f>
        <v>54079</v>
      </c>
      <c r="AK2074" s="147">
        <f>_xll.qlCalendarAdvance(Calendar,$AK2073,AI2074,,,trigger)</f>
        <v>54081</v>
      </c>
      <c r="AL2074" s="78">
        <f>IFERROR(_xll.qlIndexFixing(ContinuousBasisIndex12M,AJ2074,TRUE,)-_xll.qlIndexFixing($AP$1,AJ2074,TRUE,CalibrationTrigger),"")</f>
        <v>7.1894484807494274E-4</v>
      </c>
    </row>
    <row r="2075" spans="35:38">
      <c r="AI2075" s="64" t="s">
        <v>99</v>
      </c>
      <c r="AJ2075" s="147">
        <f>IFERROR(_xll.qlInterestRateIndexFixingDate(ContBasisIndex12MCorrected,AK2075),"")</f>
        <v>54086</v>
      </c>
      <c r="AK2075" s="147">
        <f>_xll.qlCalendarAdvance(Calendar,$AK2074,AI2075,,,trigger)</f>
        <v>54088</v>
      </c>
      <c r="AL2075" s="78">
        <f>IFERROR(_xll.qlIndexFixing(ContinuousBasisIndex12M,AJ2075,TRUE,)-_xll.qlIndexFixing($AP$1,AJ2075,TRUE,CalibrationTrigger),"")</f>
        <v>7.1872571911419693E-4</v>
      </c>
    </row>
    <row r="2076" spans="35:38">
      <c r="AI2076" s="64" t="s">
        <v>99</v>
      </c>
      <c r="AJ2076" s="147">
        <f>IFERROR(_xll.qlInterestRateIndexFixingDate(ContBasisIndex12MCorrected,AK2076),"")</f>
        <v>54093</v>
      </c>
      <c r="AK2076" s="147">
        <f>_xll.qlCalendarAdvance(Calendar,$AK2075,AI2076,,,trigger)</f>
        <v>54095</v>
      </c>
      <c r="AL2076" s="78">
        <f>IFERROR(_xll.qlIndexFixing(ContinuousBasisIndex12M,AJ2076,TRUE,)-_xll.qlIndexFixing($AP$1,AJ2076,TRUE,CalibrationTrigger),"")</f>
        <v>7.1852922415448391E-4</v>
      </c>
    </row>
    <row r="2077" spans="35:38">
      <c r="AI2077" s="64" t="s">
        <v>99</v>
      </c>
      <c r="AJ2077" s="147">
        <f>IFERROR(_xll.qlInterestRateIndexFixingDate(ContBasisIndex12MCorrected,AK2077),"")</f>
        <v>54100</v>
      </c>
      <c r="AK2077" s="147">
        <f>_xll.qlCalendarAdvance(Calendar,$AK2076,AI2077,,,trigger)</f>
        <v>54102</v>
      </c>
      <c r="AL2077" s="78">
        <f>IFERROR(_xll.qlIndexFixing(ContinuousBasisIndex12M,AJ2077,TRUE,)-_xll.qlIndexFixing($AP$1,AJ2077,TRUE,CalibrationTrigger),"")</f>
        <v>7.1832238108015395E-4</v>
      </c>
    </row>
    <row r="2078" spans="35:38">
      <c r="AI2078" s="64" t="s">
        <v>99</v>
      </c>
      <c r="AJ2078" s="147">
        <f>IFERROR(_xll.qlInterestRateIndexFixingDate(ContBasisIndex12MCorrected,AK2078),"")</f>
        <v>54107</v>
      </c>
      <c r="AK2078" s="147">
        <f>_xll.qlCalendarAdvance(Calendar,$AK2077,AI2078,,,trigger)</f>
        <v>54109</v>
      </c>
      <c r="AL2078" s="78">
        <f>IFERROR(_xll.qlIndexFixing(ContinuousBasisIndex12M,AJ2078,TRUE,)-_xll.qlIndexFixing($AP$1,AJ2078,TRUE,CalibrationTrigger),"")</f>
        <v>7.1811618123385559E-4</v>
      </c>
    </row>
    <row r="2079" spans="35:38">
      <c r="AI2079" s="64" t="s">
        <v>99</v>
      </c>
      <c r="AJ2079" s="147">
        <f>IFERROR(_xll.qlInterestRateIndexFixingDate(ContBasisIndex12MCorrected,AK2079),"")</f>
        <v>54114</v>
      </c>
      <c r="AK2079" s="147">
        <f>_xll.qlCalendarAdvance(Calendar,$AK2078,AI2079,,,trigger)</f>
        <v>54116</v>
      </c>
      <c r="AL2079" s="78">
        <f>IFERROR(_xll.qlIndexFixing(ContinuousBasisIndex12M,AJ2079,TRUE,)-_xll.qlIndexFixing($AP$1,AJ2079,TRUE,CalibrationTrigger),"")</f>
        <v>7.1789918533826831E-4</v>
      </c>
    </row>
    <row r="2080" spans="35:38">
      <c r="AI2080" s="64" t="s">
        <v>99</v>
      </c>
      <c r="AJ2080" s="147">
        <f>IFERROR(_xll.qlInterestRateIndexFixingDate(ContBasisIndex12MCorrected,AK2080),"")</f>
        <v>54121</v>
      </c>
      <c r="AK2080" s="147">
        <f>_xll.qlCalendarAdvance(Calendar,$AK2079,AI2080,,,trigger)</f>
        <v>54123</v>
      </c>
      <c r="AL2080" s="78">
        <f>IFERROR(_xll.qlIndexFixing(ContinuousBasisIndex12M,AJ2080,TRUE,)-_xll.qlIndexFixing($AP$1,AJ2080,TRUE,CalibrationTrigger),"")</f>
        <v>7.1770570316466442E-4</v>
      </c>
    </row>
    <row r="2081" spans="35:38">
      <c r="AI2081" s="64" t="s">
        <v>99</v>
      </c>
      <c r="AJ2081" s="147">
        <f>IFERROR(_xll.qlInterestRateIndexFixingDate(ContBasisIndex12MCorrected,AK2081),"")</f>
        <v>54128</v>
      </c>
      <c r="AK2081" s="147">
        <f>_xll.qlCalendarAdvance(Calendar,$AK2080,AI2081,,,trigger)</f>
        <v>54130</v>
      </c>
      <c r="AL2081" s="78">
        <f>IFERROR(_xll.qlIndexFixing(ContinuousBasisIndex12M,AJ2081,TRUE,)-_xll.qlIndexFixing($AP$1,AJ2081,TRUE,CalibrationTrigger),"")</f>
        <v>7.1750142092797883E-4</v>
      </c>
    </row>
    <row r="2082" spans="35:38">
      <c r="AI2082" s="64" t="s">
        <v>99</v>
      </c>
      <c r="AJ2082" s="147">
        <f>IFERROR(_xll.qlInterestRateIndexFixingDate(ContBasisIndex12MCorrected,AK2082),"")</f>
        <v>54135</v>
      </c>
      <c r="AK2082" s="147">
        <f>_xll.qlCalendarAdvance(Calendar,$AK2081,AI2082,,,trigger)</f>
        <v>54137</v>
      </c>
      <c r="AL2082" s="78">
        <f>IFERROR(_xll.qlIndexFixing(ContinuousBasisIndex12M,AJ2082,TRUE,)-_xll.qlIndexFixing($AP$1,AJ2082,TRUE,CalibrationTrigger),"")</f>
        <v>7.1729777389043479E-4</v>
      </c>
    </row>
    <row r="2083" spans="35:38">
      <c r="AI2083" s="64" t="s">
        <v>99</v>
      </c>
      <c r="AJ2083" s="147">
        <f>IFERROR(_xll.qlInterestRateIndexFixingDate(ContBasisIndex12MCorrected,AK2083),"")</f>
        <v>54142</v>
      </c>
      <c r="AK2083" s="147">
        <f>_xll.qlCalendarAdvance(Calendar,$AK2082,AI2083,,,trigger)</f>
        <v>54144</v>
      </c>
      <c r="AL2083" s="78">
        <f>IFERROR(_xll.qlIndexFixing(ContinuousBasisIndex12M,AJ2083,TRUE,)-_xll.qlIndexFixing($AP$1,AJ2083,TRUE,CalibrationTrigger),"")</f>
        <v>7.1709476005863901E-4</v>
      </c>
    </row>
    <row r="2084" spans="35:38">
      <c r="AI2084" s="64" t="s">
        <v>99</v>
      </c>
      <c r="AJ2084" s="147">
        <f>IFERROR(_xll.qlInterestRateIndexFixingDate(ContBasisIndex12MCorrected,AK2084),"")</f>
        <v>54149</v>
      </c>
      <c r="AK2084" s="147">
        <f>_xll.qlCalendarAdvance(Calendar,$AK2083,AI2084,,,trigger)</f>
        <v>54155</v>
      </c>
      <c r="AL2084" s="78">
        <f>IFERROR(_xll.qlIndexFixing(ContinuousBasisIndex12M,AJ2084,TRUE,)-_xll.qlIndexFixing($AP$1,AJ2084,TRUE,CalibrationTrigger),"")</f>
        <v>7.167689812973381E-4</v>
      </c>
    </row>
    <row r="2085" spans="35:38">
      <c r="AI2085" s="64" t="s">
        <v>99</v>
      </c>
      <c r="AJ2085" s="147">
        <f>IFERROR(_xll.qlInterestRateIndexFixingDate(ContBasisIndex12MCorrected,AK2085),"")</f>
        <v>54158</v>
      </c>
      <c r="AK2085" s="147">
        <f>_xll.qlCalendarAdvance(Calendar,$AK2084,AI2085,,,trigger)</f>
        <v>54162</v>
      </c>
      <c r="AL2085" s="78">
        <f>IFERROR(_xll.qlIndexFixing(ContinuousBasisIndex12M,AJ2085,TRUE,)-_xll.qlIndexFixing($AP$1,AJ2085,TRUE,CalibrationTrigger),"")</f>
        <v>7.1656751530035749E-4</v>
      </c>
    </row>
    <row r="2086" spans="35:38">
      <c r="AI2086" s="64" t="s">
        <v>99</v>
      </c>
      <c r="AJ2086" s="147">
        <f>IFERROR(_xll.qlInterestRateIndexFixingDate(ContBasisIndex12MCorrected,AK2086),"")</f>
        <v>54165</v>
      </c>
      <c r="AK2086" s="147">
        <f>_xll.qlCalendarAdvance(Calendar,$AK2085,AI2086,,,trigger)</f>
        <v>54169</v>
      </c>
      <c r="AL2086" s="78">
        <f>IFERROR(_xll.qlIndexFixing(ContinuousBasisIndex12M,AJ2086,TRUE,)-_xll.qlIndexFixing($AP$1,AJ2086,TRUE,CalibrationTrigger),"")</f>
        <v>7.1636667576598437E-4</v>
      </c>
    </row>
    <row r="2087" spans="35:38">
      <c r="AI2087" s="64" t="s">
        <v>99</v>
      </c>
      <c r="AJ2087" s="147">
        <f>IFERROR(_xll.qlInterestRateIndexFixingDate(ContBasisIndex12MCorrected,AK2087),"")</f>
        <v>54172</v>
      </c>
      <c r="AK2087" s="147">
        <f>_xll.qlCalendarAdvance(Calendar,$AK2086,AI2087,,,trigger)</f>
        <v>54176</v>
      </c>
      <c r="AL2087" s="78">
        <f>IFERROR(_xll.qlIndexFixing(ContinuousBasisIndex12M,AJ2087,TRUE,)-_xll.qlIndexFixing($AP$1,AJ2087,TRUE,CalibrationTrigger),"")</f>
        <v>7.1616646072735456E-4</v>
      </c>
    </row>
    <row r="2088" spans="35:38">
      <c r="AI2088" s="64" t="s">
        <v>99</v>
      </c>
      <c r="AJ2088" s="147">
        <f>IFERROR(_xll.qlInterestRateIndexFixingDate(ContBasisIndex12MCorrected,AK2088),"")</f>
        <v>54178</v>
      </c>
      <c r="AK2088" s="147">
        <f>_xll.qlCalendarAdvance(Calendar,$AK2087,AI2088,,,trigger)</f>
        <v>54183</v>
      </c>
      <c r="AL2088" s="78">
        <f>IFERROR(_xll.qlIndexFixing(ContinuousBasisIndex12M,AJ2088,TRUE,)-_xll.qlIndexFixing($AP$1,AJ2088,TRUE,CalibrationTrigger),"")</f>
        <v>7.159668682222009E-4</v>
      </c>
    </row>
    <row r="2089" spans="35:38">
      <c r="AI2089" s="64" t="s">
        <v>99</v>
      </c>
      <c r="AJ2089" s="147">
        <f>IFERROR(_xll.qlInterestRateIndexFixingDate(ContBasisIndex12MCorrected,AK2089),"")</f>
        <v>54186</v>
      </c>
      <c r="AK2089" s="147">
        <f>_xll.qlCalendarAdvance(Calendar,$AK2088,AI2089,,,trigger)</f>
        <v>54190</v>
      </c>
      <c r="AL2089" s="78">
        <f>IFERROR(_xll.qlIndexFixing(ContinuousBasisIndex12M,AJ2089,TRUE,)-_xll.qlIndexFixing($AP$1,AJ2089,TRUE,CalibrationTrigger),"")</f>
        <v>7.1576789629548658E-4</v>
      </c>
    </row>
    <row r="2090" spans="35:38">
      <c r="AI2090" s="64" t="s">
        <v>99</v>
      </c>
      <c r="AJ2090" s="147">
        <f>IFERROR(_xll.qlInterestRateIndexFixingDate(ContBasisIndex12MCorrected,AK2090),"")</f>
        <v>54193</v>
      </c>
      <c r="AK2090" s="147">
        <f>_xll.qlCalendarAdvance(Calendar,$AK2089,AI2090,,,trigger)</f>
        <v>54197</v>
      </c>
      <c r="AL2090" s="78">
        <f>IFERROR(_xll.qlIndexFixing(ContinuousBasisIndex12M,AJ2090,TRUE,)-_xll.qlIndexFixing($AP$1,AJ2090,TRUE,CalibrationTrigger),"")</f>
        <v>7.1556954299589054E-4</v>
      </c>
    </row>
    <row r="2091" spans="35:38">
      <c r="AI2091" s="64" t="s">
        <v>99</v>
      </c>
      <c r="AJ2091" s="147">
        <f>IFERROR(_xll.qlInterestRateIndexFixingDate(ContBasisIndex12MCorrected,AK2091),"")</f>
        <v>54200</v>
      </c>
      <c r="AK2091" s="147">
        <f>_xll.qlCalendarAdvance(Calendar,$AK2090,AI2091,,,trigger)</f>
        <v>54204</v>
      </c>
      <c r="AL2091" s="78">
        <f>IFERROR(_xll.qlIndexFixing(ContinuousBasisIndex12M,AJ2091,TRUE,)-_xll.qlIndexFixing($AP$1,AJ2091,TRUE,CalibrationTrigger),"")</f>
        <v>7.1537180637976962E-4</v>
      </c>
    </row>
    <row r="2092" spans="35:38">
      <c r="AI2092" s="64" t="s">
        <v>99</v>
      </c>
      <c r="AJ2092" s="147">
        <f>IFERROR(_xll.qlInterestRateIndexFixingDate(ContBasisIndex12MCorrected,AK2092),"")</f>
        <v>54207</v>
      </c>
      <c r="AK2092" s="147">
        <f>_xll.qlCalendarAdvance(Calendar,$AK2091,AI2092,,,trigger)</f>
        <v>54211</v>
      </c>
      <c r="AL2092" s="78">
        <f>IFERROR(_xll.qlIndexFixing(ContinuousBasisIndex12M,AJ2092,TRUE,)-_xll.qlIndexFixing($AP$1,AJ2092,TRUE,CalibrationTrigger),"")</f>
        <v>7.1517468450631519E-4</v>
      </c>
    </row>
    <row r="2093" spans="35:38">
      <c r="AI2093" s="64" t="s">
        <v>99</v>
      </c>
      <c r="AJ2093" s="147">
        <f>IFERROR(_xll.qlInterestRateIndexFixingDate(ContBasisIndex12MCorrected,AK2093),"")</f>
        <v>54214</v>
      </c>
      <c r="AK2093" s="147">
        <f>_xll.qlCalendarAdvance(Calendar,$AK2092,AI2093,,,trigger)</f>
        <v>54218</v>
      </c>
      <c r="AL2093" s="78">
        <f>IFERROR(_xll.qlIndexFixing(ContinuousBasisIndex12M,AJ2093,TRUE,)-_xll.qlIndexFixing($AP$1,AJ2093,TRUE,CalibrationTrigger),"")</f>
        <v>7.1497817544282846E-4</v>
      </c>
    </row>
    <row r="2094" spans="35:38">
      <c r="AI2094" s="64" t="s">
        <v>99</v>
      </c>
      <c r="AJ2094" s="147">
        <f>IFERROR(_xll.qlInterestRateIndexFixingDate(ContBasisIndex12MCorrected,AK2094),"")</f>
        <v>54221</v>
      </c>
      <c r="AK2094" s="147">
        <f>_xll.qlCalendarAdvance(Calendar,$AK2093,AI2094,,,trigger)</f>
        <v>54225</v>
      </c>
      <c r="AL2094" s="78">
        <f>IFERROR(_xll.qlIndexFixing(ContinuousBasisIndex12M,AJ2094,TRUE,)-_xll.qlIndexFixing($AP$1,AJ2094,TRUE,CalibrationTrigger),"")</f>
        <v>7.147822772620837E-4</v>
      </c>
    </row>
    <row r="2095" spans="35:38">
      <c r="AI2095" s="64" t="s">
        <v>99</v>
      </c>
      <c r="AJ2095" s="147">
        <f>IFERROR(_xll.qlInterestRateIndexFixingDate(ContBasisIndex12MCorrected,AK2095),"")</f>
        <v>54228</v>
      </c>
      <c r="AK2095" s="147">
        <f>_xll.qlCalendarAdvance(Calendar,$AK2094,AI2095,,,trigger)</f>
        <v>54232</v>
      </c>
      <c r="AL2095" s="78">
        <f>IFERROR(_xll.qlIndexFixing(ContinuousBasisIndex12M,AJ2095,TRUE,)-_xll.qlIndexFixing($AP$1,AJ2095,TRUE,CalibrationTrigger),"")</f>
        <v>7.1458698803991867E-4</v>
      </c>
    </row>
    <row r="2096" spans="35:38">
      <c r="AI2096" s="64" t="s">
        <v>99</v>
      </c>
      <c r="AJ2096" s="147">
        <f>IFERROR(_xll.qlInterestRateIndexFixingDate(ContBasisIndex12MCorrected,AK2096),"")</f>
        <v>54235</v>
      </c>
      <c r="AK2096" s="147">
        <f>_xll.qlCalendarAdvance(Calendar,$AK2095,AI2096,,,trigger)</f>
        <v>54239</v>
      </c>
      <c r="AL2096" s="78">
        <f>IFERROR(_xll.qlIndexFixing(ContinuousBasisIndex12M,AJ2096,TRUE,)-_xll.qlIndexFixing($AP$1,AJ2096,TRUE,CalibrationTrigger),"")</f>
        <v>7.1439230586137735E-4</v>
      </c>
    </row>
    <row r="2097" spans="35:38">
      <c r="AI2097" s="64" t="s">
        <v>99</v>
      </c>
      <c r="AJ2097" s="147">
        <f>IFERROR(_xll.qlInterestRateIndexFixingDate(ContBasisIndex12MCorrected,AK2097),"")</f>
        <v>54242</v>
      </c>
      <c r="AK2097" s="147">
        <f>_xll.qlCalendarAdvance(Calendar,$AK2096,AI2097,,,trigger)</f>
        <v>54246</v>
      </c>
      <c r="AL2097" s="78">
        <f>IFERROR(_xll.qlIndexFixing(ContinuousBasisIndex12M,AJ2097,TRUE,)-_xll.qlIndexFixing($AP$1,AJ2097,TRUE,CalibrationTrigger),"")</f>
        <v>7.1419822881346566E-4</v>
      </c>
    </row>
    <row r="2098" spans="35:38">
      <c r="AI2098" s="64" t="s">
        <v>99</v>
      </c>
      <c r="AJ2098" s="147">
        <f>IFERROR(_xll.qlInterestRateIndexFixingDate(ContBasisIndex12MCorrected,AK2098),"")</f>
        <v>54249</v>
      </c>
      <c r="AK2098" s="147">
        <f>_xll.qlCalendarAdvance(Calendar,$AK2097,AI2098,,,trigger)</f>
        <v>54253</v>
      </c>
      <c r="AL2098" s="78">
        <f>IFERROR(_xll.qlIndexFixing(ContinuousBasisIndex12M,AJ2098,TRUE,)-_xll.qlIndexFixing($AP$1,AJ2098,TRUE,CalibrationTrigger),"")</f>
        <v>7.1400475499129416E-4</v>
      </c>
    </row>
    <row r="2099" spans="35:38">
      <c r="AI2099" s="64" t="s">
        <v>99</v>
      </c>
      <c r="AJ2099" s="147">
        <f>IFERROR(_xll.qlInterestRateIndexFixingDate(ContBasisIndex12MCorrected,AK2099),"")</f>
        <v>54256</v>
      </c>
      <c r="AK2099" s="147">
        <f>_xll.qlCalendarAdvance(Calendar,$AK2098,AI2099,,,trigger)</f>
        <v>54260</v>
      </c>
      <c r="AL2099" s="78">
        <f>IFERROR(_xll.qlIndexFixing(ContinuousBasisIndex12M,AJ2099,TRUE,)-_xll.qlIndexFixing($AP$1,AJ2099,TRUE,CalibrationTrigger),"")</f>
        <v>7.1381188249414369E-4</v>
      </c>
    </row>
    <row r="2100" spans="35:38">
      <c r="AI2100" s="64" t="s">
        <v>99</v>
      </c>
      <c r="AJ2100" s="147">
        <f>IFERROR(_xll.qlInterestRateIndexFixingDate(ContBasisIndex12MCorrected,AK2100),"")</f>
        <v>54263</v>
      </c>
      <c r="AK2100" s="147">
        <f>_xll.qlCalendarAdvance(Calendar,$AK2099,AI2100,,,trigger)</f>
        <v>54267</v>
      </c>
      <c r="AL2100" s="78">
        <f>IFERROR(_xll.qlIndexFixing(ContinuousBasisIndex12M,AJ2100,TRUE,)-_xll.qlIndexFixing($AP$1,AJ2100,TRUE,CalibrationTrigger),"")</f>
        <v>7.1361960942719661E-4</v>
      </c>
    </row>
    <row r="2101" spans="35:38">
      <c r="AI2101" s="64" t="s">
        <v>99</v>
      </c>
      <c r="AJ2101" s="147">
        <f>IFERROR(_xll.qlInterestRateIndexFixingDate(ContBasisIndex12MCorrected,AK2101),"")</f>
        <v>54270</v>
      </c>
      <c r="AK2101" s="147">
        <f>_xll.qlCalendarAdvance(Calendar,$AK2100,AI2101,,,trigger)</f>
        <v>54274</v>
      </c>
      <c r="AL2101" s="78">
        <f>IFERROR(_xll.qlIndexFixing(ContinuousBasisIndex12M,AJ2101,TRUE,)-_xll.qlIndexFixing($AP$1,AJ2101,TRUE,CalibrationTrigger),"")</f>
        <v>7.1342793390177274E-4</v>
      </c>
    </row>
    <row r="2102" spans="35:38">
      <c r="AI2102" s="64" t="s">
        <v>99</v>
      </c>
      <c r="AJ2102" s="147">
        <f>IFERROR(_xll.qlInterestRateIndexFixingDate(ContBasisIndex12MCorrected,AK2102),"")</f>
        <v>54277</v>
      </c>
      <c r="AK2102" s="147">
        <f>_xll.qlCalendarAdvance(Calendar,$AK2101,AI2102,,,trigger)</f>
        <v>54281</v>
      </c>
      <c r="AL2102" s="78">
        <f>IFERROR(_xll.qlIndexFixing(ContinuousBasisIndex12M,AJ2102,TRUE,)-_xll.qlIndexFixing($AP$1,AJ2102,TRUE,CalibrationTrigger),"")</f>
        <v>7.1323685403313318E-4</v>
      </c>
    </row>
    <row r="2103" spans="35:38">
      <c r="AI2103" s="64" t="s">
        <v>99</v>
      </c>
      <c r="AJ2103" s="147">
        <f>IFERROR(_xll.qlInterestRateIndexFixingDate(ContBasisIndex12MCorrected,AK2103),"")</f>
        <v>54284</v>
      </c>
      <c r="AK2103" s="147">
        <f>_xll.qlCalendarAdvance(Calendar,$AK2102,AI2103,,,trigger)</f>
        <v>54288</v>
      </c>
      <c r="AL2103" s="78">
        <f>IFERROR(_xll.qlIndexFixing(ContinuousBasisIndex12M,AJ2103,TRUE,)-_xll.qlIndexFixing($AP$1,AJ2103,TRUE,CalibrationTrigger),"")</f>
        <v>7.130463679431067E-4</v>
      </c>
    </row>
    <row r="2104" spans="35:38">
      <c r="AI2104" s="64" t="s">
        <v>99</v>
      </c>
      <c r="AJ2104" s="147">
        <f>IFERROR(_xll.qlInterestRateIndexFixingDate(ContBasisIndex12MCorrected,AK2104),"")</f>
        <v>54291</v>
      </c>
      <c r="AK2104" s="147">
        <f>_xll.qlCalendarAdvance(Calendar,$AK2103,AI2104,,,trigger)</f>
        <v>54295</v>
      </c>
      <c r="AL2104" s="78">
        <f>IFERROR(_xll.qlIndexFixing(ContinuousBasisIndex12M,AJ2104,TRUE,)-_xll.qlIndexFixing($AP$1,AJ2104,TRUE,CalibrationTrigger),"")</f>
        <v>7.1285647375856666E-4</v>
      </c>
    </row>
    <row r="2105" spans="35:38">
      <c r="AI2105" s="64" t="s">
        <v>99</v>
      </c>
      <c r="AJ2105" s="147">
        <f>IFERROR(_xll.qlInterestRateIndexFixingDate(ContBasisIndex12MCorrected,AK2105),"")</f>
        <v>54298</v>
      </c>
      <c r="AK2105" s="147">
        <f>_xll.qlCalendarAdvance(Calendar,$AK2104,AI2105,,,trigger)</f>
        <v>54302</v>
      </c>
      <c r="AL2105" s="78">
        <f>IFERROR(_xll.qlIndexFixing(ContinuousBasisIndex12M,AJ2105,TRUE,)-_xll.qlIndexFixing($AP$1,AJ2105,TRUE,CalibrationTrigger),"")</f>
        <v>7.1266716961250823E-4</v>
      </c>
    </row>
    <row r="2106" spans="35:38">
      <c r="AI2106" s="64" t="s">
        <v>99</v>
      </c>
      <c r="AJ2106" s="147">
        <f>IFERROR(_xll.qlInterestRateIndexFixingDate(ContBasisIndex12MCorrected,AK2106),"")</f>
        <v>54305</v>
      </c>
      <c r="AK2106" s="147">
        <f>_xll.qlCalendarAdvance(Calendar,$AK2105,AI2106,,,trigger)</f>
        <v>54309</v>
      </c>
      <c r="AL2106" s="78">
        <f>IFERROR(_xll.qlIndexFixing(ContinuousBasisIndex12M,AJ2106,TRUE,)-_xll.qlIndexFixing($AP$1,AJ2106,TRUE,CalibrationTrigger),"")</f>
        <v>7.124784536418783E-4</v>
      </c>
    </row>
    <row r="2107" spans="35:38">
      <c r="AI2107" s="64" t="s">
        <v>99</v>
      </c>
      <c r="AJ2107" s="147">
        <f>IFERROR(_xll.qlInterestRateIndexFixingDate(ContBasisIndex12MCorrected,AK2107),"")</f>
        <v>54312</v>
      </c>
      <c r="AK2107" s="147">
        <f>_xll.qlCalendarAdvance(Calendar,$AK2106,AI2107,,,trigger)</f>
        <v>54316</v>
      </c>
      <c r="AL2107" s="78">
        <f>IFERROR(_xll.qlIndexFixing(ContinuousBasisIndex12M,AJ2107,TRUE,)-_xll.qlIndexFixing($AP$1,AJ2107,TRUE,CalibrationTrigger),"")</f>
        <v>7.1229032399084194E-4</v>
      </c>
    </row>
    <row r="2108" spans="35:38">
      <c r="AI2108" s="64" t="s">
        <v>99</v>
      </c>
      <c r="AJ2108" s="147">
        <f>IFERROR(_xll.qlInterestRateIndexFixingDate(ContBasisIndex12MCorrected,AK2108),"")</f>
        <v>54319</v>
      </c>
      <c r="AK2108" s="147">
        <f>_xll.qlCalendarAdvance(Calendar,$AK2107,AI2108,,,trigger)</f>
        <v>54323</v>
      </c>
      <c r="AL2108" s="78">
        <f>IFERROR(_xll.qlIndexFixing(ContinuousBasisIndex12M,AJ2108,TRUE,)-_xll.qlIndexFixing($AP$1,AJ2108,TRUE,CalibrationTrigger),"")</f>
        <v>7.1210277880729561E-4</v>
      </c>
    </row>
    <row r="2109" spans="35:38">
      <c r="AI2109" s="64" t="s">
        <v>99</v>
      </c>
      <c r="AJ2109" s="147">
        <f>IFERROR(_xll.qlInterestRateIndexFixingDate(ContBasisIndex12MCorrected,AK2109),"")</f>
        <v>54326</v>
      </c>
      <c r="AK2109" s="147">
        <f>_xll.qlCalendarAdvance(Calendar,$AK2108,AI2109,,,trigger)</f>
        <v>54330</v>
      </c>
      <c r="AL2109" s="78">
        <f>IFERROR(_xll.qlIndexFixing(ContinuousBasisIndex12M,AJ2109,TRUE,)-_xll.qlIndexFixing($AP$1,AJ2109,TRUE,CalibrationTrigger),"")</f>
        <v>7.1191581624547966E-4</v>
      </c>
    </row>
    <row r="2110" spans="35:38">
      <c r="AI2110" s="64" t="s">
        <v>99</v>
      </c>
      <c r="AJ2110" s="147">
        <f>IFERROR(_xll.qlInterestRateIndexFixingDate(ContBasisIndex12MCorrected,AK2110),"")</f>
        <v>54333</v>
      </c>
      <c r="AK2110" s="147">
        <f>_xll.qlCalendarAdvance(Calendar,$AK2109,AI2110,,,trigger)</f>
        <v>54337</v>
      </c>
      <c r="AL2110" s="78">
        <f>IFERROR(_xll.qlIndexFixing(ContinuousBasisIndex12M,AJ2110,TRUE,)-_xll.qlIndexFixing($AP$1,AJ2110,TRUE,CalibrationTrigger),"")</f>
        <v>7.1172943446467553E-4</v>
      </c>
    </row>
    <row r="2111" spans="35:38">
      <c r="AI2111" s="64" t="s">
        <v>99</v>
      </c>
      <c r="AJ2111" s="147">
        <f>IFERROR(_xll.qlInterestRateIndexFixingDate(ContBasisIndex12MCorrected,AK2111),"")</f>
        <v>54340</v>
      </c>
      <c r="AK2111" s="147">
        <f>_xll.qlCalendarAdvance(Calendar,$AK2110,AI2111,,,trigger)</f>
        <v>54344</v>
      </c>
      <c r="AL2111" s="78">
        <f>IFERROR(_xll.qlIndexFixing(ContinuousBasisIndex12M,AJ2111,TRUE,)-_xll.qlIndexFixing($AP$1,AJ2111,TRUE,CalibrationTrigger),"")</f>
        <v>7.1154363162942089E-4</v>
      </c>
    </row>
    <row r="2112" spans="35:38">
      <c r="AI2112" s="64" t="s">
        <v>99</v>
      </c>
      <c r="AJ2112" s="147">
        <f>IFERROR(_xll.qlInterestRateIndexFixingDate(ContBasisIndex12MCorrected,AK2112),"")</f>
        <v>54347</v>
      </c>
      <c r="AK2112" s="147">
        <f>_xll.qlCalendarAdvance(Calendar,$AK2111,AI2112,,,trigger)</f>
        <v>54351</v>
      </c>
      <c r="AL2112" s="78">
        <f>IFERROR(_xll.qlIndexFixing(ContinuousBasisIndex12M,AJ2112,TRUE,)-_xll.qlIndexFixing($AP$1,AJ2112,TRUE,CalibrationTrigger),"")</f>
        <v>7.1135840590950787E-4</v>
      </c>
    </row>
    <row r="2113" spans="35:38">
      <c r="AI2113" s="64" t="s">
        <v>99</v>
      </c>
      <c r="AJ2113" s="147">
        <f>IFERROR(_xll.qlInterestRateIndexFixingDate(ContBasisIndex12MCorrected,AK2113),"")</f>
        <v>54354</v>
      </c>
      <c r="AK2113" s="147">
        <f>_xll.qlCalendarAdvance(Calendar,$AK2112,AI2113,,,trigger)</f>
        <v>54358</v>
      </c>
      <c r="AL2113" s="78">
        <f>IFERROR(_xll.qlIndexFixing(ContinuousBasisIndex12M,AJ2113,TRUE,)-_xll.qlIndexFixing($AP$1,AJ2113,TRUE,CalibrationTrigger),"")</f>
        <v>7.1117375548108118E-4</v>
      </c>
    </row>
    <row r="2114" spans="35:38">
      <c r="AI2114" s="64" t="s">
        <v>99</v>
      </c>
      <c r="AJ2114" s="147">
        <f>IFERROR(_xll.qlInterestRateIndexFixingDate(ContBasisIndex12MCorrected,AK2114),"")</f>
        <v>54361</v>
      </c>
      <c r="AK2114" s="147">
        <f>_xll.qlCalendarAdvance(Calendar,$AK2113,AI2114,,,trigger)</f>
        <v>54365</v>
      </c>
      <c r="AL2114" s="78">
        <f>IFERROR(_xll.qlIndexFixing(ContinuousBasisIndex12M,AJ2114,TRUE,)-_xll.qlIndexFixing($AP$1,AJ2114,TRUE,CalibrationTrigger),"")</f>
        <v>7.1098967852400823E-4</v>
      </c>
    </row>
    <row r="2115" spans="35:38">
      <c r="AI2115" s="64" t="s">
        <v>99</v>
      </c>
      <c r="AJ2115" s="147">
        <f>IFERROR(_xll.qlInterestRateIndexFixingDate(ContBasisIndex12MCorrected,AK2115),"")</f>
        <v>54368</v>
      </c>
      <c r="AK2115" s="147">
        <f>_xll.qlCalendarAdvance(Calendar,$AK2114,AI2115,,,trigger)</f>
        <v>54372</v>
      </c>
      <c r="AL2115" s="78">
        <f>IFERROR(_xll.qlIndexFixing(ContinuousBasisIndex12M,AJ2115,TRUE,)-_xll.qlIndexFixing($AP$1,AJ2115,TRUE,CalibrationTrigger),"")</f>
        <v>7.1080617322406489E-4</v>
      </c>
    </row>
    <row r="2116" spans="35:38">
      <c r="AI2116" s="64" t="s">
        <v>99</v>
      </c>
      <c r="AJ2116" s="147">
        <f>IFERROR(_xll.qlInterestRateIndexFixingDate(ContBasisIndex12MCorrected,AK2116),"")</f>
        <v>54375</v>
      </c>
      <c r="AK2116" s="147">
        <f>_xll.qlCalendarAdvance(Calendar,$AK2115,AI2116,,,trigger)</f>
        <v>54379</v>
      </c>
      <c r="AL2116" s="78">
        <f>IFERROR(_xll.qlIndexFixing(ContinuousBasisIndex12M,AJ2116,TRUE,)-_xll.qlIndexFixing($AP$1,AJ2116,TRUE,CalibrationTrigger),"")</f>
        <v>7.1062323777273083E-4</v>
      </c>
    </row>
    <row r="2117" spans="35:38">
      <c r="AI2117" s="64" t="s">
        <v>99</v>
      </c>
      <c r="AJ2117" s="147">
        <f>IFERROR(_xll.qlInterestRateIndexFixingDate(ContBasisIndex12MCorrected,AK2117),"")</f>
        <v>54382</v>
      </c>
      <c r="AK2117" s="147">
        <f>_xll.qlCalendarAdvance(Calendar,$AK2116,AI2117,,,trigger)</f>
        <v>54386</v>
      </c>
      <c r="AL2117" s="78">
        <f>IFERROR(_xll.qlIndexFixing(ContinuousBasisIndex12M,AJ2117,TRUE,)-_xll.qlIndexFixing($AP$1,AJ2117,TRUE,CalibrationTrigger),"")</f>
        <v>7.1044087036629261E-4</v>
      </c>
    </row>
    <row r="2118" spans="35:38">
      <c r="AI2118" s="64" t="s">
        <v>99</v>
      </c>
      <c r="AJ2118" s="147">
        <f>IFERROR(_xll.qlInterestRateIndexFixingDate(ContBasisIndex12MCorrected,AK2118),"")</f>
        <v>54389</v>
      </c>
      <c r="AK2118" s="147">
        <f>_xll.qlCalendarAdvance(Calendar,$AK2117,AI2118,,,trigger)</f>
        <v>54393</v>
      </c>
      <c r="AL2118" s="78">
        <f>IFERROR(_xll.qlIndexFixing(ContinuousBasisIndex12M,AJ2118,TRUE,)-_xll.qlIndexFixing($AP$1,AJ2118,TRUE,CalibrationTrigger),"")</f>
        <v>7.10259069206522E-4</v>
      </c>
    </row>
    <row r="2119" spans="35:38">
      <c r="AI2119" s="64" t="s">
        <v>99</v>
      </c>
      <c r="AJ2119" s="147">
        <f>IFERROR(_xll.qlInterestRateIndexFixingDate(ContBasisIndex12MCorrected,AK2119),"")</f>
        <v>54396</v>
      </c>
      <c r="AK2119" s="147">
        <f>_xll.qlCalendarAdvance(Calendar,$AK2118,AI2119,,,trigger)</f>
        <v>54400</v>
      </c>
      <c r="AL2119" s="78">
        <f>IFERROR(_xll.qlIndexFixing(ContinuousBasisIndex12M,AJ2119,TRUE,)-_xll.qlIndexFixing($AP$1,AJ2119,TRUE,CalibrationTrigger),"")</f>
        <v>7.1007783249978432E-4</v>
      </c>
    </row>
    <row r="2120" spans="35:38">
      <c r="AI2120" s="64" t="s">
        <v>99</v>
      </c>
      <c r="AJ2120" s="147">
        <f>IFERROR(_xll.qlInterestRateIndexFixingDate(ContBasisIndex12MCorrected,AK2120),"")</f>
        <v>54403</v>
      </c>
      <c r="AK2120" s="147">
        <f>_xll.qlCalendarAdvance(Calendar,$AK2119,AI2120,,,trigger)</f>
        <v>54407</v>
      </c>
      <c r="AL2120" s="78">
        <f>IFERROR(_xll.qlIndexFixing(ContinuousBasisIndex12M,AJ2120,TRUE,)-_xll.qlIndexFixing($AP$1,AJ2120,TRUE,CalibrationTrigger),"")</f>
        <v>7.0989715845835855E-4</v>
      </c>
    </row>
    <row r="2121" spans="35:38">
      <c r="AI2121" s="64" t="s">
        <v>99</v>
      </c>
      <c r="AJ2121" s="147">
        <f>IFERROR(_xll.qlInterestRateIndexFixingDate(ContBasisIndex12MCorrected,AK2121),"")</f>
        <v>54410</v>
      </c>
      <c r="AK2121" s="147">
        <f>_xll.qlCalendarAdvance(Calendar,$AK2120,AI2121,,,trigger)</f>
        <v>54414</v>
      </c>
      <c r="AL2121" s="78">
        <f>IFERROR(_xll.qlIndexFixing(ContinuousBasisIndex12M,AJ2121,TRUE,)-_xll.qlIndexFixing($AP$1,AJ2121,TRUE,CalibrationTrigger),"")</f>
        <v>7.0971704529977815E-4</v>
      </c>
    </row>
    <row r="2122" spans="35:38">
      <c r="AI2122" s="64" t="s">
        <v>99</v>
      </c>
      <c r="AJ2122" s="147">
        <f>IFERROR(_xll.qlInterestRateIndexFixingDate(ContBasisIndex12MCorrected,AK2122),"")</f>
        <v>54416</v>
      </c>
      <c r="AK2122" s="147">
        <f>_xll.qlCalendarAdvance(Calendar,$AK2121,AI2122,,,trigger)</f>
        <v>54421</v>
      </c>
      <c r="AL2122" s="78">
        <f>IFERROR(_xll.qlIndexFixing(ContinuousBasisIndex12M,AJ2122,TRUE,)-_xll.qlIndexFixing($AP$1,AJ2122,TRUE,CalibrationTrigger),"")</f>
        <v>7.0953749124639913E-4</v>
      </c>
    </row>
    <row r="2123" spans="35:38">
      <c r="AI2123" s="64" t="s">
        <v>99</v>
      </c>
      <c r="AJ2123" s="147">
        <f>IFERROR(_xll.qlInterestRateIndexFixingDate(ContBasisIndex12MCorrected,AK2123),"")</f>
        <v>54423</v>
      </c>
      <c r="AK2123" s="147">
        <f>_xll.qlCalendarAdvance(Calendar,$AK2122,AI2123,,,trigger)</f>
        <v>54428</v>
      </c>
      <c r="AL2123" s="78">
        <f>IFERROR(_xll.qlIndexFixing(ContinuousBasisIndex12M,AJ2123,TRUE,)-_xll.qlIndexFixing($AP$1,AJ2123,TRUE,CalibrationTrigger),"")</f>
        <v>7.0935849452517449E-4</v>
      </c>
    </row>
    <row r="2124" spans="35:38">
      <c r="AI2124" s="64" t="s">
        <v>99</v>
      </c>
      <c r="AJ2124" s="147">
        <f>IFERROR(_xll.qlInterestRateIndexFixingDate(ContBasisIndex12MCorrected,AK2124),"")</f>
        <v>54431</v>
      </c>
      <c r="AK2124" s="147">
        <f>_xll.qlCalendarAdvance(Calendar,$AK2123,AI2124,,,trigger)</f>
        <v>54435</v>
      </c>
      <c r="AL2124" s="78">
        <f>IFERROR(_xll.qlIndexFixing(ContinuousBasisIndex12M,AJ2124,TRUE,)-_xll.qlIndexFixing($AP$1,AJ2124,TRUE,CalibrationTrigger),"")</f>
        <v>7.0918005337049922E-4</v>
      </c>
    </row>
    <row r="2125" spans="35:38">
      <c r="AI2125" s="64" t="s">
        <v>99</v>
      </c>
      <c r="AJ2125" s="147">
        <f>IFERROR(_xll.qlInterestRateIndexFixingDate(ContBasisIndex12MCorrected,AK2125),"")</f>
        <v>54438</v>
      </c>
      <c r="AK2125" s="147">
        <f>_xll.qlCalendarAdvance(Calendar,$AK2124,AI2125,,,trigger)</f>
        <v>54442</v>
      </c>
      <c r="AL2125" s="78">
        <f>IFERROR(_xll.qlIndexFixing(ContinuousBasisIndex12M,AJ2125,TRUE,)-_xll.qlIndexFixing($AP$1,AJ2125,TRUE,CalibrationTrigger),"")</f>
        <v>7.0900216601874587E-4</v>
      </c>
    </row>
    <row r="2126" spans="35:38">
      <c r="AI2126" s="64" t="s">
        <v>99</v>
      </c>
      <c r="AJ2126" s="147">
        <f>IFERROR(_xll.qlInterestRateIndexFixingDate(ContBasisIndex12MCorrected,AK2126),"")</f>
        <v>54445</v>
      </c>
      <c r="AK2126" s="147">
        <f>_xll.qlCalendarAdvance(Calendar,$AK2125,AI2126,,,trigger)</f>
        <v>54449</v>
      </c>
      <c r="AL2126" s="78">
        <f>IFERROR(_xll.qlIndexFixing(ContinuousBasisIndex12M,AJ2126,TRUE,)-_xll.qlIndexFixing($AP$1,AJ2126,TRUE,CalibrationTrigger),"")</f>
        <v>7.088248307137307E-4</v>
      </c>
    </row>
    <row r="2127" spans="35:38">
      <c r="AI2127" s="64" t="s">
        <v>99</v>
      </c>
      <c r="AJ2127" s="147">
        <f>IFERROR(_xll.qlInterestRateIndexFixingDate(ContBasisIndex12MCorrected,AK2127),"")</f>
        <v>54452</v>
      </c>
      <c r="AK2127" s="147">
        <f>_xll.qlCalendarAdvance(Calendar,$AK2126,AI2127,,,trigger)</f>
        <v>54456</v>
      </c>
      <c r="AL2127" s="78">
        <f>IFERROR(_xll.qlIndexFixing(ContinuousBasisIndex12M,AJ2127,TRUE,)-_xll.qlIndexFixing($AP$1,AJ2127,TRUE,CalibrationTrigger),"")</f>
        <v>7.0864804570299096E-4</v>
      </c>
    </row>
    <row r="2128" spans="35:38">
      <c r="AI2128" s="64" t="s">
        <v>99</v>
      </c>
      <c r="AJ2128" s="147">
        <f>IFERROR(_xll.qlInterestRateIndexFixingDate(ContBasisIndex12MCorrected,AK2128),"")</f>
        <v>54459</v>
      </c>
      <c r="AK2128" s="147">
        <f>_xll.qlCalendarAdvance(Calendar,$AK2127,AI2128,,,trigger)</f>
        <v>54463</v>
      </c>
      <c r="AL2128" s="78">
        <f>IFERROR(_xll.qlIndexFixing(ContinuousBasisIndex12M,AJ2128,TRUE,)-_xll.qlIndexFixing($AP$1,AJ2128,TRUE,CalibrationTrigger),"")</f>
        <v>7.0847180924019787E-4</v>
      </c>
    </row>
    <row r="2129" spans="35:38">
      <c r="AI2129" s="64" t="s">
        <v>99</v>
      </c>
      <c r="AJ2129" s="147">
        <f>IFERROR(_xll.qlInterestRateIndexFixingDate(ContBasisIndex12MCorrected,AK2129),"")</f>
        <v>54466</v>
      </c>
      <c r="AK2129" s="147">
        <f>_xll.qlCalendarAdvance(Calendar,$AK2128,AI2129,,,trigger)</f>
        <v>54470</v>
      </c>
      <c r="AL2129" s="78">
        <f>IFERROR(_xll.qlIndexFixing(ContinuousBasisIndex12M,AJ2129,TRUE,)-_xll.qlIndexFixing($AP$1,AJ2129,TRUE,CalibrationTrigger),"")</f>
        <v>7.0829611958427886E-4</v>
      </c>
    </row>
    <row r="2130" spans="35:38">
      <c r="AI2130" s="64" t="s">
        <v>99</v>
      </c>
      <c r="AJ2130" s="147">
        <f>IFERROR(_xll.qlInterestRateIndexFixingDate(ContBasisIndex12MCorrected,AK2130),"")</f>
        <v>54473</v>
      </c>
      <c r="AK2130" s="147">
        <f>_xll.qlCalendarAdvance(Calendar,$AK2129,AI2130,,,trigger)</f>
        <v>54477</v>
      </c>
      <c r="AL2130" s="78">
        <f>IFERROR(_xll.qlIndexFixing(ContinuousBasisIndex12M,AJ2130,TRUE,)-_xll.qlIndexFixing($AP$1,AJ2130,TRUE,CalibrationTrigger),"")</f>
        <v>7.0812097499766552E-4</v>
      </c>
    </row>
    <row r="2131" spans="35:38">
      <c r="AI2131" s="64" t="s">
        <v>99</v>
      </c>
      <c r="AJ2131" s="147">
        <f>IFERROR(_xll.qlInterestRateIndexFixingDate(ContBasisIndex12MCorrected,AK2131),"")</f>
        <v>54480</v>
      </c>
      <c r="AK2131" s="147">
        <f>_xll.qlCalendarAdvance(Calendar,$AK2130,AI2131,,,trigger)</f>
        <v>54484</v>
      </c>
      <c r="AL2131" s="78">
        <f>IFERROR(_xll.qlIndexFixing(ContinuousBasisIndex12M,AJ2131,TRUE,)-_xll.qlIndexFixing($AP$1,AJ2131,TRUE,CalibrationTrigger),"")</f>
        <v>7.0794637374957392E-4</v>
      </c>
    </row>
    <row r="2132" spans="35:38">
      <c r="AI2132" s="64" t="s">
        <v>99</v>
      </c>
      <c r="AJ2132" s="147">
        <f>IFERROR(_xll.qlInterestRateIndexFixingDate(ContBasisIndex12MCorrected,AK2132),"")</f>
        <v>54487</v>
      </c>
      <c r="AK2132" s="147">
        <f>_xll.qlCalendarAdvance(Calendar,$AK2131,AI2132,,,trigger)</f>
        <v>54491</v>
      </c>
      <c r="AL2132" s="78">
        <f>IFERROR(_xll.qlIndexFixing(ContinuousBasisIndex12M,AJ2132,TRUE,)-_xll.qlIndexFixing($AP$1,AJ2132,TRUE,CalibrationTrigger),"")</f>
        <v>7.07772314113609E-4</v>
      </c>
    </row>
    <row r="2133" spans="35:38">
      <c r="AI2133" s="64" t="s">
        <v>99</v>
      </c>
      <c r="AJ2133" s="147">
        <f>IFERROR(_xll.qlInterestRateIndexFixingDate(ContBasisIndex12MCorrected,AK2133),"")</f>
        <v>54494</v>
      </c>
      <c r="AK2133" s="147">
        <f>_xll.qlCalendarAdvance(Calendar,$AK2132,AI2133,,,trigger)</f>
        <v>54498</v>
      </c>
      <c r="AL2133" s="78">
        <f>IFERROR(_xll.qlIndexFixing(ContinuousBasisIndex12M,AJ2133,TRUE,)-_xll.qlIndexFixing($AP$1,AJ2133,TRUE,CalibrationTrigger),"")</f>
        <v>7.0759879436731177E-4</v>
      </c>
    </row>
    <row r="2134" spans="35:38">
      <c r="AI2134" s="64" t="s">
        <v>99</v>
      </c>
      <c r="AJ2134" s="147">
        <f>IFERROR(_xll.qlInterestRateIndexFixingDate(ContBasisIndex12MCorrected,AK2134),"")</f>
        <v>54501</v>
      </c>
      <c r="AK2134" s="147">
        <f>_xll.qlCalendarAdvance(Calendar,$AK2133,AI2134,,,trigger)</f>
        <v>54505</v>
      </c>
      <c r="AL2134" s="78">
        <f>IFERROR(_xll.qlIndexFixing(ContinuousBasisIndex12M,AJ2134,TRUE,)-_xll.qlIndexFixing($AP$1,AJ2134,TRUE,CalibrationTrigger),"")</f>
        <v>7.0742581279567042E-4</v>
      </c>
    </row>
    <row r="2135" spans="35:38">
      <c r="AI2135" s="64" t="s">
        <v>99</v>
      </c>
      <c r="AJ2135" s="147">
        <f>IFERROR(_xll.qlInterestRateIndexFixingDate(ContBasisIndex12MCorrected,AK2135),"")</f>
        <v>54508</v>
      </c>
      <c r="AK2135" s="147">
        <f>_xll.qlCalendarAdvance(Calendar,$AK2134,AI2135,,,trigger)</f>
        <v>54512</v>
      </c>
      <c r="AL2135" s="78">
        <f>IFERROR(_xll.qlIndexFixing(ContinuousBasisIndex12M,AJ2135,TRUE,)-_xll.qlIndexFixing($AP$1,AJ2135,TRUE,CalibrationTrigger),"")</f>
        <v>7.072533676867384E-4</v>
      </c>
    </row>
    <row r="2136" spans="35:38">
      <c r="AI2136" s="64" t="s">
        <v>99</v>
      </c>
      <c r="AJ2136" s="147">
        <f>IFERROR(_xll.qlInterestRateIndexFixingDate(ContBasisIndex12MCorrected,AK2136),"")</f>
        <v>54515</v>
      </c>
      <c r="AK2136" s="147">
        <f>_xll.qlCalendarAdvance(Calendar,$AK2135,AI2136,,,trigger)</f>
        <v>54519</v>
      </c>
      <c r="AL2136" s="78">
        <f>IFERROR(_xll.qlIndexFixing(ContinuousBasisIndex12M,AJ2136,TRUE,)-_xll.qlIndexFixing($AP$1,AJ2136,TRUE,CalibrationTrigger),"")</f>
        <v>7.0708145733470139E-4</v>
      </c>
    </row>
    <row r="2137" spans="35:38">
      <c r="AI2137" s="64" t="s">
        <v>99</v>
      </c>
      <c r="AJ2137" s="147">
        <f>IFERROR(_xll.qlInterestRateIndexFixingDate(ContBasisIndex12MCorrected,AK2137),"")</f>
        <v>54522</v>
      </c>
      <c r="AK2137" s="147">
        <f>_xll.qlCalendarAdvance(Calendar,$AK2136,AI2137,,,trigger)</f>
        <v>54526</v>
      </c>
      <c r="AL2137" s="78">
        <f>IFERROR(_xll.qlIndexFixing(ContinuousBasisIndex12M,AJ2137,TRUE,)-_xll.qlIndexFixing($AP$1,AJ2137,TRUE,CalibrationTrigger),"")</f>
        <v>7.0691008003681555E-4</v>
      </c>
    </row>
    <row r="2138" spans="35:38">
      <c r="AI2138" s="64" t="s">
        <v>99</v>
      </c>
      <c r="AJ2138" s="147">
        <f>IFERROR(_xll.qlInterestRateIndexFixingDate(ContBasisIndex12MCorrected,AK2138),"")</f>
        <v>54527</v>
      </c>
      <c r="AK2138" s="147">
        <f>_xll.qlCalendarAdvance(Calendar,$AK2137,AI2138,,,trigger)</f>
        <v>54533</v>
      </c>
      <c r="AL2138" s="78">
        <f>IFERROR(_xll.qlIndexFixing(ContinuousBasisIndex12M,AJ2138,TRUE,)-_xll.qlIndexFixing($AP$1,AJ2138,TRUE,CalibrationTrigger),"")</f>
        <v>7.0673923409755521E-4</v>
      </c>
    </row>
    <row r="2139" spans="35:38">
      <c r="AI2139" s="64" t="s">
        <v>99</v>
      </c>
      <c r="AJ2139" s="147">
        <f>IFERROR(_xll.qlInterestRateIndexFixingDate(ContBasisIndex12MCorrected,AK2139),"")</f>
        <v>54536</v>
      </c>
      <c r="AK2139" s="147">
        <f>_xll.qlCalendarAdvance(Calendar,$AK2138,AI2139,,,trigger)</f>
        <v>54540</v>
      </c>
      <c r="AL2139" s="78">
        <f>IFERROR(_xll.qlIndexFixing(ContinuousBasisIndex12M,AJ2139,TRUE,)-_xll.qlIndexFixing($AP$1,AJ2139,TRUE,CalibrationTrigger),"")</f>
        <v>7.0656891782644275E-4</v>
      </c>
    </row>
    <row r="2140" spans="35:38">
      <c r="AI2140" s="64" t="s">
        <v>99</v>
      </c>
      <c r="AJ2140" s="147">
        <f>IFERROR(_xll.qlInterestRateIndexFixingDate(ContBasisIndex12MCorrected,AK2140),"")</f>
        <v>54543</v>
      </c>
      <c r="AK2140" s="147">
        <f>_xll.qlCalendarAdvance(Calendar,$AK2139,AI2140,,,trigger)</f>
        <v>54547</v>
      </c>
      <c r="AL2140" s="78">
        <f>IFERROR(_xll.qlIndexFixing(ContinuousBasisIndex12M,AJ2140,TRUE,)-_xll.qlIndexFixing($AP$1,AJ2140,TRUE,CalibrationTrigger),"")</f>
        <v>7.0639912953496253E-4</v>
      </c>
    </row>
    <row r="2141" spans="35:38">
      <c r="AI2141" s="64" t="s">
        <v>99</v>
      </c>
      <c r="AJ2141" s="147">
        <f>IFERROR(_xll.qlInterestRateIndexFixingDate(ContBasisIndex12MCorrected,AK2141),"")</f>
        <v>54550</v>
      </c>
      <c r="AK2141" s="147">
        <f>_xll.qlCalendarAdvance(Calendar,$AK2140,AI2141,,,trigger)</f>
        <v>54554</v>
      </c>
      <c r="AL2141" s="78">
        <f>IFERROR(_xll.qlIndexFixing(ContinuousBasisIndex12M,AJ2141,TRUE,)-_xll.qlIndexFixing($AP$1,AJ2141,TRUE,CalibrationTrigger),"")</f>
        <v>7.0622986754292211E-4</v>
      </c>
    </row>
    <row r="2142" spans="35:38">
      <c r="AI2142" s="64" t="s">
        <v>99</v>
      </c>
      <c r="AJ2142" s="147">
        <f>IFERROR(_xll.qlInterestRateIndexFixingDate(ContBasisIndex12MCorrected,AK2142),"")</f>
        <v>54557</v>
      </c>
      <c r="AK2142" s="147">
        <f>_xll.qlCalendarAdvance(Calendar,$AK2141,AI2142,,,trigger)</f>
        <v>54561</v>
      </c>
      <c r="AL2142" s="78">
        <f>IFERROR(_xll.qlIndexFixing(ContinuousBasisIndex12M,AJ2142,TRUE,)-_xll.qlIndexFixing($AP$1,AJ2142,TRUE,CalibrationTrigger),"")</f>
        <v>7.0606113017364011E-4</v>
      </c>
    </row>
    <row r="2143" spans="35:38">
      <c r="AI2143" s="64" t="s">
        <v>99</v>
      </c>
      <c r="AJ2143" s="147">
        <f>IFERROR(_xll.qlInterestRateIndexFixingDate(ContBasisIndex12MCorrected,AK2143),"")</f>
        <v>54564</v>
      </c>
      <c r="AK2143" s="147">
        <f>_xll.qlCalendarAdvance(Calendar,$AK2142,AI2143,,,trigger)</f>
        <v>54568</v>
      </c>
      <c r="AL2143" s="78">
        <f>IFERROR(_xll.qlIndexFixing(ContinuousBasisIndex12M,AJ2143,TRUE,)-_xll.qlIndexFixing($AP$1,AJ2143,TRUE,CalibrationTrigger),"")</f>
        <v>7.0589291575480669E-4</v>
      </c>
    </row>
    <row r="2144" spans="35:38">
      <c r="AI2144" s="64" t="s">
        <v>99</v>
      </c>
      <c r="AJ2144" s="147">
        <f>IFERROR(_xll.qlInterestRateIndexFixingDate(ContBasisIndex12MCorrected,AK2144),"")</f>
        <v>54571</v>
      </c>
      <c r="AK2144" s="147">
        <f>_xll.qlCalendarAdvance(Calendar,$AK2143,AI2144,,,trigger)</f>
        <v>54575</v>
      </c>
      <c r="AL2144" s="78">
        <f>IFERROR(_xll.qlIndexFixing(ContinuousBasisIndex12M,AJ2144,TRUE,)-_xll.qlIndexFixing($AP$1,AJ2144,TRUE,CalibrationTrigger),"")</f>
        <v>7.057252226195937E-4</v>
      </c>
    </row>
    <row r="2145" spans="35:38">
      <c r="AI2145" s="64" t="s">
        <v>99</v>
      </c>
      <c r="AJ2145" s="147">
        <f>IFERROR(_xll.qlInterestRateIndexFixingDate(ContBasisIndex12MCorrected,AK2145),"")</f>
        <v>54578</v>
      </c>
      <c r="AK2145" s="147">
        <f>_xll.qlCalendarAdvance(Calendar,$AK2144,AI2145,,,trigger)</f>
        <v>54582</v>
      </c>
      <c r="AL2145" s="78">
        <f>IFERROR(_xll.qlIndexFixing(ContinuousBasisIndex12M,AJ2145,TRUE,)-_xll.qlIndexFixing($AP$1,AJ2145,TRUE,CalibrationTrigger),"")</f>
        <v>7.0555804910664259E-4</v>
      </c>
    </row>
    <row r="2146" spans="35:38">
      <c r="AI2146" s="64" t="s">
        <v>99</v>
      </c>
      <c r="AJ2146" s="147">
        <f>IFERROR(_xll.qlInterestRateIndexFixingDate(ContBasisIndex12MCorrected,AK2146),"")</f>
        <v>54585</v>
      </c>
      <c r="AK2146" s="147">
        <f>_xll.qlCalendarAdvance(Calendar,$AK2145,AI2146,,,trigger)</f>
        <v>54589</v>
      </c>
      <c r="AL2146" s="78">
        <f>IFERROR(_xll.qlIndexFixing(ContinuousBasisIndex12M,AJ2146,TRUE,)-_xll.qlIndexFixing($AP$1,AJ2146,TRUE,CalibrationTrigger),"")</f>
        <v>7.0539139355854132E-4</v>
      </c>
    </row>
    <row r="2147" spans="35:38">
      <c r="AI2147" s="64" t="s">
        <v>99</v>
      </c>
      <c r="AJ2147" s="147">
        <f>IFERROR(_xll.qlInterestRateIndexFixingDate(ContBasisIndex12MCorrected,AK2147),"")</f>
        <v>54592</v>
      </c>
      <c r="AK2147" s="147">
        <f>_xll.qlCalendarAdvance(Calendar,$AK2146,AI2147,,,trigger)</f>
        <v>54596</v>
      </c>
      <c r="AL2147" s="78">
        <f>IFERROR(_xll.qlIndexFixing(ContinuousBasisIndex12M,AJ2147,TRUE,)-_xll.qlIndexFixing($AP$1,AJ2147,TRUE,CalibrationTrigger),"")</f>
        <v>7.0522525432225626E-4</v>
      </c>
    </row>
    <row r="2148" spans="35:38">
      <c r="AI2148" s="64" t="s">
        <v>99</v>
      </c>
      <c r="AJ2148" s="147">
        <f>IFERROR(_xll.qlInterestRateIndexFixingDate(ContBasisIndex12MCorrected,AK2148),"")</f>
        <v>54599</v>
      </c>
      <c r="AK2148" s="147">
        <f>_xll.qlCalendarAdvance(Calendar,$AK2147,AI2148,,,trigger)</f>
        <v>54603</v>
      </c>
      <c r="AL2148" s="78">
        <f>IFERROR(_xll.qlIndexFixing(ContinuousBasisIndex12M,AJ2148,TRUE,)-_xll.qlIndexFixing($AP$1,AJ2148,TRUE,CalibrationTrigger),"")</f>
        <v>7.0505962975154005E-4</v>
      </c>
    </row>
    <row r="2149" spans="35:38">
      <c r="AI2149" s="64" t="s">
        <v>99</v>
      </c>
      <c r="AJ2149" s="147">
        <f>IFERROR(_xll.qlInterestRateIndexFixingDate(ContBasisIndex12MCorrected,AK2149),"")</f>
        <v>54606</v>
      </c>
      <c r="AK2149" s="147">
        <f>_xll.qlCalendarAdvance(Calendar,$AK2148,AI2149,,,trigger)</f>
        <v>54610</v>
      </c>
      <c r="AL2149" s="78">
        <f>IFERROR(_xll.qlIndexFixing(ContinuousBasisIndex12M,AJ2149,TRUE,)-_xll.qlIndexFixing($AP$1,AJ2149,TRUE,CalibrationTrigger),"")</f>
        <v>7.0489451820387322E-4</v>
      </c>
    </row>
    <row r="2150" spans="35:38">
      <c r="AI2150" s="64" t="s">
        <v>99</v>
      </c>
      <c r="AJ2150" s="147">
        <f>IFERROR(_xll.qlInterestRateIndexFixingDate(ContBasisIndex12MCorrected,AK2150),"")</f>
        <v>54613</v>
      </c>
      <c r="AK2150" s="147">
        <f>_xll.qlCalendarAdvance(Calendar,$AK2149,AI2150,,,trigger)</f>
        <v>54617</v>
      </c>
      <c r="AL2150" s="78">
        <f>IFERROR(_xll.qlIndexFixing(ContinuousBasisIndex12M,AJ2150,TRUE,)-_xll.qlIndexFixing($AP$1,AJ2150,TRUE,CalibrationTrigger),"")</f>
        <v>7.0472991804089447E-4</v>
      </c>
    </row>
    <row r="2151" spans="35:38">
      <c r="AI2151" s="64" t="s">
        <v>99</v>
      </c>
      <c r="AJ2151" s="147">
        <f>IFERROR(_xll.qlInterestRateIndexFixingDate(ContBasisIndex12MCorrected,AK2151),"")</f>
        <v>54620</v>
      </c>
      <c r="AK2151" s="147">
        <f>_xll.qlCalendarAdvance(Calendar,$AK2150,AI2151,,,trigger)</f>
        <v>54624</v>
      </c>
      <c r="AL2151" s="78">
        <f>IFERROR(_xll.qlIndexFixing(ContinuousBasisIndex12M,AJ2151,TRUE,)-_xll.qlIndexFixing($AP$1,AJ2151,TRUE,CalibrationTrigger),"")</f>
        <v>7.0456582762971724E-4</v>
      </c>
    </row>
    <row r="2152" spans="35:38">
      <c r="AI2152" s="64" t="s">
        <v>99</v>
      </c>
      <c r="AJ2152" s="147">
        <f>IFERROR(_xll.qlInterestRateIndexFixingDate(ContBasisIndex12MCorrected,AK2152),"")</f>
        <v>54627</v>
      </c>
      <c r="AK2152" s="147">
        <f>_xll.qlCalendarAdvance(Calendar,$AK2151,AI2152,,,trigger)</f>
        <v>54631</v>
      </c>
      <c r="AL2152" s="78">
        <f>IFERROR(_xll.qlIndexFixing(ContinuousBasisIndex12M,AJ2152,TRUE,)-_xll.qlIndexFixing($AP$1,AJ2152,TRUE,CalibrationTrigger),"")</f>
        <v>7.0440224534161835E-4</v>
      </c>
    </row>
    <row r="2153" spans="35:38">
      <c r="AI2153" s="64" t="s">
        <v>99</v>
      </c>
      <c r="AJ2153" s="147">
        <f>IFERROR(_xll.qlInterestRateIndexFixingDate(ContBasisIndex12MCorrected,AK2153),"")</f>
        <v>54634</v>
      </c>
      <c r="AK2153" s="147">
        <f>_xll.qlCalendarAdvance(Calendar,$AK2152,AI2153,,,trigger)</f>
        <v>54638</v>
      </c>
      <c r="AL2153" s="78">
        <f>IFERROR(_xll.qlIndexFixing(ContinuousBasisIndex12M,AJ2153,TRUE,)-_xll.qlIndexFixing($AP$1,AJ2153,TRUE,CalibrationTrigger),"")</f>
        <v>7.0423916955444227E-4</v>
      </c>
    </row>
    <row r="2154" spans="35:38">
      <c r="AI2154" s="64" t="s">
        <v>99</v>
      </c>
      <c r="AJ2154" s="147">
        <f>IFERROR(_xll.qlInterestRateIndexFixingDate(ContBasisIndex12MCorrected,AK2154),"")</f>
        <v>54641</v>
      </c>
      <c r="AK2154" s="147">
        <f>_xll.qlCalendarAdvance(Calendar,$AK2153,AI2154,,,trigger)</f>
        <v>54645</v>
      </c>
      <c r="AL2154" s="78">
        <f>IFERROR(_xll.qlIndexFixing(ContinuousBasisIndex12M,AJ2154,TRUE,)-_xll.qlIndexFixing($AP$1,AJ2154,TRUE,CalibrationTrigger),"")</f>
        <v>7.0407659864822614E-4</v>
      </c>
    </row>
    <row r="2155" spans="35:38">
      <c r="AI2155" s="64" t="s">
        <v>99</v>
      </c>
      <c r="AJ2155" s="147">
        <f>IFERROR(_xll.qlInterestRateIndexFixingDate(ContBasisIndex12MCorrected,AK2155),"")</f>
        <v>54648</v>
      </c>
      <c r="AK2155" s="147">
        <f>_xll.qlCalendarAdvance(Calendar,$AK2154,AI2155,,,trigger)</f>
        <v>54652</v>
      </c>
      <c r="AL2155" s="78">
        <f>IFERROR(_xll.qlIndexFixing(ContinuousBasisIndex12M,AJ2155,TRUE,)-_xll.qlIndexFixing($AP$1,AJ2155,TRUE,CalibrationTrigger),"")</f>
        <v>7.0391453101066939E-4</v>
      </c>
    </row>
    <row r="2156" spans="35:38">
      <c r="AI2156" s="64" t="s">
        <v>99</v>
      </c>
      <c r="AJ2156" s="147">
        <f>IFERROR(_xll.qlInterestRateIndexFixingDate(ContBasisIndex12MCorrected,AK2156),"")</f>
        <v>54655</v>
      </c>
      <c r="AK2156" s="147">
        <f>_xll.qlCalendarAdvance(Calendar,$AK2155,AI2156,,,trigger)</f>
        <v>54659</v>
      </c>
      <c r="AL2156" s="78">
        <f>IFERROR(_xll.qlIndexFixing(ContinuousBasisIndex12M,AJ2156,TRUE,)-_xll.qlIndexFixing($AP$1,AJ2156,TRUE,CalibrationTrigger),"")</f>
        <v>7.0375296503100669E-4</v>
      </c>
    </row>
    <row r="2157" spans="35:38">
      <c r="AI2157" s="64" t="s">
        <v>99</v>
      </c>
      <c r="AJ2157" s="147">
        <f>IFERROR(_xll.qlInterestRateIndexFixingDate(ContBasisIndex12MCorrected,AK2157),"")</f>
        <v>54662</v>
      </c>
      <c r="AK2157" s="147">
        <f>_xll.qlCalendarAdvance(Calendar,$AK2156,AI2157,,,trigger)</f>
        <v>54666</v>
      </c>
      <c r="AL2157" s="78">
        <f>IFERROR(_xll.qlIndexFixing(ContinuousBasisIndex12M,AJ2157,TRUE,)-_xll.qlIndexFixing($AP$1,AJ2157,TRUE,CalibrationTrigger),"")</f>
        <v>7.0359189910613497E-4</v>
      </c>
    </row>
    <row r="2158" spans="35:38">
      <c r="AI2158" s="64" t="s">
        <v>99</v>
      </c>
      <c r="AJ2158" s="147">
        <f>IFERROR(_xll.qlInterestRateIndexFixingDate(ContBasisIndex12MCorrected,AK2158),"")</f>
        <v>54669</v>
      </c>
      <c r="AK2158" s="147">
        <f>_xll.qlCalendarAdvance(Calendar,$AK2157,AI2158,,,trigger)</f>
        <v>54673</v>
      </c>
      <c r="AL2158" s="78">
        <f>IFERROR(_xll.qlIndexFixing(ContinuousBasisIndex12M,AJ2158,TRUE,)-_xll.qlIndexFixing($AP$1,AJ2158,TRUE,CalibrationTrigger),"")</f>
        <v>7.0343133163601988E-4</v>
      </c>
    </row>
    <row r="2159" spans="35:38">
      <c r="AI2159" s="64" t="s">
        <v>99</v>
      </c>
      <c r="AJ2159" s="147">
        <f>IFERROR(_xll.qlInterestRateIndexFixingDate(ContBasisIndex12MCorrected,AK2159),"")</f>
        <v>54676</v>
      </c>
      <c r="AK2159" s="147">
        <f>_xll.qlCalendarAdvance(Calendar,$AK2158,AI2159,,,trigger)</f>
        <v>54680</v>
      </c>
      <c r="AL2159" s="78">
        <f>IFERROR(_xll.qlIndexFixing(ContinuousBasisIndex12M,AJ2159,TRUE,)-_xll.qlIndexFixing($AP$1,AJ2159,TRUE,CalibrationTrigger),"")</f>
        <v>7.0327126102544615E-4</v>
      </c>
    </row>
    <row r="2160" spans="35:38">
      <c r="AI2160" s="64" t="s">
        <v>99</v>
      </c>
      <c r="AJ2160" s="147">
        <f>IFERROR(_xll.qlInterestRateIndexFixingDate(ContBasisIndex12MCorrected,AK2160),"")</f>
        <v>54683</v>
      </c>
      <c r="AK2160" s="147">
        <f>_xll.qlCalendarAdvance(Calendar,$AK2159,AI2160,,,trigger)</f>
        <v>54687</v>
      </c>
      <c r="AL2160" s="78">
        <f>IFERROR(_xll.qlIndexFixing(ContinuousBasisIndex12M,AJ2160,TRUE,)-_xll.qlIndexFixing($AP$1,AJ2160,TRUE,CalibrationTrigger),"")</f>
        <v>7.0311168568401236E-4</v>
      </c>
    </row>
    <row r="2161" spans="35:38">
      <c r="AI2161" s="64" t="s">
        <v>99</v>
      </c>
      <c r="AJ2161" s="147">
        <f>IFERROR(_xll.qlInterestRateIndexFixingDate(ContBasisIndex12MCorrected,AK2161),"")</f>
        <v>54690</v>
      </c>
      <c r="AK2161" s="147">
        <f>_xll.qlCalendarAdvance(Calendar,$AK2160,AI2161,,,trigger)</f>
        <v>54694</v>
      </c>
      <c r="AL2161" s="78">
        <f>IFERROR(_xll.qlIndexFixing(ContinuousBasisIndex12M,AJ2161,TRUE,)-_xll.qlIndexFixing($AP$1,AJ2161,TRUE,CalibrationTrigger),"")</f>
        <v>7.0295260402613788E-4</v>
      </c>
    </row>
    <row r="2162" spans="35:38">
      <c r="AI2162" s="64" t="s">
        <v>99</v>
      </c>
      <c r="AJ2162" s="147">
        <f>IFERROR(_xll.qlInterestRateIndexFixingDate(ContBasisIndex12MCorrected,AK2162),"")</f>
        <v>54697</v>
      </c>
      <c r="AK2162" s="147">
        <f>_xll.qlCalendarAdvance(Calendar,$AK2161,AI2162,,,trigger)</f>
        <v>54701</v>
      </c>
      <c r="AL2162" s="78">
        <f>IFERROR(_xll.qlIndexFixing(ContinuousBasisIndex12M,AJ2162,TRUE,)-_xll.qlIndexFixing($AP$1,AJ2162,TRUE,CalibrationTrigger),"")</f>
        <v>7.0279401447084083E-4</v>
      </c>
    </row>
    <row r="2163" spans="35:38">
      <c r="AI2163" s="64" t="s">
        <v>99</v>
      </c>
      <c r="AJ2163" s="147">
        <f>IFERROR(_xll.qlInterestRateIndexFixingDate(ContBasisIndex12MCorrected,AK2163),"")</f>
        <v>54704</v>
      </c>
      <c r="AK2163" s="147">
        <f>_xll.qlCalendarAdvance(Calendar,$AK2162,AI2163,,,trigger)</f>
        <v>54708</v>
      </c>
      <c r="AL2163" s="78">
        <f>IFERROR(_xll.qlIndexFixing(ContinuousBasisIndex12M,AJ2163,TRUE,)-_xll.qlIndexFixing($AP$1,AJ2163,TRUE,CalibrationTrigger),"")</f>
        <v>7.0263591544195841E-4</v>
      </c>
    </row>
    <row r="2164" spans="35:38">
      <c r="AI2164" s="64" t="s">
        <v>99</v>
      </c>
      <c r="AJ2164" s="147">
        <f>IFERROR(_xll.qlInterestRateIndexFixingDate(ContBasisIndex12MCorrected,AK2164),"")</f>
        <v>54711</v>
      </c>
      <c r="AK2164" s="147">
        <f>_xll.qlCalendarAdvance(Calendar,$AK2163,AI2164,,,trigger)</f>
        <v>54715</v>
      </c>
      <c r="AL2164" s="78">
        <f>IFERROR(_xll.qlIndexFixing(ContinuousBasisIndex12M,AJ2164,TRUE,)-_xll.qlIndexFixing($AP$1,AJ2164,TRUE,CalibrationTrigger),"")</f>
        <v>7.0247830536814514E-4</v>
      </c>
    </row>
    <row r="2165" spans="35:38">
      <c r="AI2165" s="64" t="s">
        <v>99</v>
      </c>
      <c r="AJ2165" s="147">
        <f>IFERROR(_xll.qlInterestRateIndexFixingDate(ContBasisIndex12MCorrected,AK2165),"")</f>
        <v>54718</v>
      </c>
      <c r="AK2165" s="147">
        <f>_xll.qlCalendarAdvance(Calendar,$AK2164,AI2165,,,trigger)</f>
        <v>54722</v>
      </c>
      <c r="AL2165" s="78">
        <f>IFERROR(_xll.qlIndexFixing(ContinuousBasisIndex12M,AJ2165,TRUE,)-_xll.qlIndexFixing($AP$1,AJ2165,TRUE,CalibrationTrigger),"")</f>
        <v>7.0232118268221365E-4</v>
      </c>
    </row>
    <row r="2166" spans="35:38">
      <c r="AI2166" s="64" t="s">
        <v>99</v>
      </c>
      <c r="AJ2166" s="147">
        <f>IFERROR(_xll.qlInterestRateIndexFixingDate(ContBasisIndex12MCorrected,AK2166),"")</f>
        <v>54725</v>
      </c>
      <c r="AK2166" s="147">
        <f>_xll.qlCalendarAdvance(Calendar,$AK2165,AI2166,,,trigger)</f>
        <v>54729</v>
      </c>
      <c r="AL2166" s="78">
        <f>IFERROR(_xll.qlIndexFixing(ContinuousBasisIndex12M,AJ2166,TRUE,)-_xll.qlIndexFixing($AP$1,AJ2166,TRUE,CalibrationTrigger),"")</f>
        <v>7.0216454582092483E-4</v>
      </c>
    </row>
    <row r="2167" spans="35:38">
      <c r="AI2167" s="64" t="s">
        <v>99</v>
      </c>
      <c r="AJ2167" s="147">
        <f>IFERROR(_xll.qlInterestRateIndexFixingDate(ContBasisIndex12MCorrected,AK2167),"")</f>
        <v>54732</v>
      </c>
      <c r="AK2167" s="147">
        <f>_xll.qlCalendarAdvance(Calendar,$AK2166,AI2167,,,trigger)</f>
        <v>54736</v>
      </c>
      <c r="AL2167" s="78">
        <f>IFERROR(_xll.qlIndexFixing(ContinuousBasisIndex12M,AJ2167,TRUE,)-_xll.qlIndexFixing($AP$1,AJ2167,TRUE,CalibrationTrigger),"")</f>
        <v>7.0200839322760201E-4</v>
      </c>
    </row>
    <row r="2168" spans="35:38">
      <c r="AI2168" s="64" t="s">
        <v>99</v>
      </c>
      <c r="AJ2168" s="147">
        <f>IFERROR(_xll.qlInterestRateIndexFixingDate(ContBasisIndex12MCorrected,AK2168),"")</f>
        <v>54739</v>
      </c>
      <c r="AK2168" s="147">
        <f>_xll.qlCalendarAdvance(Calendar,$AK2167,AI2168,,,trigger)</f>
        <v>54743</v>
      </c>
      <c r="AL2168" s="78">
        <f>IFERROR(_xll.qlIndexFixing(ContinuousBasisIndex12M,AJ2168,TRUE,)-_xll.qlIndexFixing($AP$1,AJ2168,TRUE,CalibrationTrigger),"")</f>
        <v>7.0185272334820532E-4</v>
      </c>
    </row>
    <row r="2169" spans="35:38">
      <c r="AI2169" s="64" t="s">
        <v>99</v>
      </c>
      <c r="AJ2169" s="147">
        <f>IFERROR(_xll.qlInterestRateIndexFixingDate(ContBasisIndex12MCorrected,AK2169),"")</f>
        <v>54746</v>
      </c>
      <c r="AK2169" s="147">
        <f>_xll.qlCalendarAdvance(Calendar,$AK2168,AI2169,,,trigger)</f>
        <v>54750</v>
      </c>
      <c r="AL2169" s="78">
        <f>IFERROR(_xll.qlIndexFixing(ContinuousBasisIndex12M,AJ2169,TRUE,)-_xll.qlIndexFixing($AP$1,AJ2169,TRUE,CalibrationTrigger),"")</f>
        <v>7.0169753463481845E-4</v>
      </c>
    </row>
    <row r="2170" spans="35:38">
      <c r="AI2170" s="64" t="s">
        <v>99</v>
      </c>
      <c r="AJ2170" s="147">
        <f>IFERROR(_xll.qlInterestRateIndexFixingDate(ContBasisIndex12MCorrected,AK2170),"")</f>
        <v>54753</v>
      </c>
      <c r="AK2170" s="147">
        <f>_xll.qlCalendarAdvance(Calendar,$AK2169,AI2170,,,trigger)</f>
        <v>54757</v>
      </c>
      <c r="AL2170" s="78">
        <f>IFERROR(_xll.qlIndexFixing(ContinuousBasisIndex12M,AJ2170,TRUE,)-_xll.qlIndexFixing($AP$1,AJ2170,TRUE,CalibrationTrigger),"")</f>
        <v>7.0154282554303442E-4</v>
      </c>
    </row>
    <row r="2171" spans="35:38">
      <c r="AI2171" s="64" t="s">
        <v>99</v>
      </c>
      <c r="AJ2171" s="147">
        <f>IFERROR(_xll.qlInterestRateIndexFixingDate(ContBasisIndex12MCorrected,AK2171),"")</f>
        <v>54760</v>
      </c>
      <c r="AK2171" s="147">
        <f>_xll.qlCalendarAdvance(Calendar,$AK2170,AI2171,,,trigger)</f>
        <v>54764</v>
      </c>
      <c r="AL2171" s="78">
        <f>IFERROR(_xll.qlIndexFixing(ContinuousBasisIndex12M,AJ2171,TRUE,)-_xll.qlIndexFixing($AP$1,AJ2171,TRUE,CalibrationTrigger),"")</f>
        <v>7.0138859453260614E-4</v>
      </c>
    </row>
    <row r="2172" spans="35:38">
      <c r="AI2172" s="64" t="s">
        <v>99</v>
      </c>
      <c r="AJ2172" s="147">
        <f>IFERROR(_xll.qlInterestRateIndexFixingDate(ContBasisIndex12MCorrected,AK2172),"")</f>
        <v>54767</v>
      </c>
      <c r="AK2172" s="147">
        <f>_xll.qlCalendarAdvance(Calendar,$AK2171,AI2172,,,trigger)</f>
        <v>54771</v>
      </c>
      <c r="AL2172" s="78">
        <f>IFERROR(_xll.qlIndexFixing(ContinuousBasisIndex12M,AJ2172,TRUE,)-_xll.qlIndexFixing($AP$1,AJ2172,TRUE,CalibrationTrigger),"")</f>
        <v>7.0123484006919673E-4</v>
      </c>
    </row>
    <row r="2173" spans="35:38">
      <c r="AI2173" s="64" t="s">
        <v>99</v>
      </c>
      <c r="AJ2173" s="147">
        <f>IFERROR(_xll.qlInterestRateIndexFixingDate(ContBasisIndex12MCorrected,AK2173),"")</f>
        <v>54774</v>
      </c>
      <c r="AK2173" s="147">
        <f>_xll.qlCalendarAdvance(Calendar,$AK2172,AI2173,,,trigger)</f>
        <v>54778</v>
      </c>
      <c r="AL2173" s="78">
        <f>IFERROR(_xll.qlIndexFixing(ContinuousBasisIndex12M,AJ2173,TRUE,)-_xll.qlIndexFixing($AP$1,AJ2173,TRUE,CalibrationTrigger),"")</f>
        <v>7.0108156062263782E-4</v>
      </c>
    </row>
    <row r="2174" spans="35:38">
      <c r="AI2174" s="64" t="s">
        <v>99</v>
      </c>
      <c r="AJ2174" s="147">
        <f>IFERROR(_xll.qlInterestRateIndexFixingDate(ContBasisIndex12MCorrected,AK2174),"")</f>
        <v>54781</v>
      </c>
      <c r="AK2174" s="147">
        <f>_xll.qlCalendarAdvance(Calendar,$AK2173,AI2174,,,trigger)</f>
        <v>54785</v>
      </c>
      <c r="AL2174" s="78">
        <f>IFERROR(_xll.qlIndexFixing(ContinuousBasisIndex12M,AJ2174,TRUE,)-_xll.qlIndexFixing($AP$1,AJ2174,TRUE,CalibrationTrigger),"")</f>
        <v>7.0092875466603796E-4</v>
      </c>
    </row>
    <row r="2175" spans="35:38">
      <c r="AI2175" s="64" t="s">
        <v>99</v>
      </c>
      <c r="AJ2175" s="147">
        <f>IFERROR(_xll.qlInterestRateIndexFixingDate(ContBasisIndex12MCorrected,AK2175),"")</f>
        <v>54788</v>
      </c>
      <c r="AK2175" s="147">
        <f>_xll.qlCalendarAdvance(Calendar,$AK2174,AI2175,,,trigger)</f>
        <v>54792</v>
      </c>
      <c r="AL2175" s="78">
        <f>IFERROR(_xll.qlIndexFixing(ContinuousBasisIndex12M,AJ2175,TRUE,)-_xll.qlIndexFixing($AP$1,AJ2175,TRUE,CalibrationTrigger),"")</f>
        <v>7.007764206786414E-4</v>
      </c>
    </row>
    <row r="2176" spans="35:38">
      <c r="AI2176" s="64" t="s">
        <v>99</v>
      </c>
      <c r="AJ2176" s="147">
        <f>IFERROR(_xll.qlInterestRateIndexFixingDate(ContBasisIndex12MCorrected,AK2176),"")</f>
        <v>54795</v>
      </c>
      <c r="AK2176" s="147">
        <f>_xll.qlCalendarAdvance(Calendar,$AK2175,AI2176,,,trigger)</f>
        <v>54799</v>
      </c>
      <c r="AL2176" s="78">
        <f>IFERROR(_xll.qlIndexFixing(ContinuousBasisIndex12M,AJ2176,TRUE,)-_xll.qlIndexFixing($AP$1,AJ2176,TRUE,CalibrationTrigger),"")</f>
        <v>7.0062455714385227E-4</v>
      </c>
    </row>
    <row r="2177" spans="35:38">
      <c r="AI2177" s="64" t="s">
        <v>99</v>
      </c>
      <c r="AJ2177" s="147">
        <f>IFERROR(_xll.qlInterestRateIndexFixingDate(ContBasisIndex12MCorrected,AK2177),"")</f>
        <v>54802</v>
      </c>
      <c r="AK2177" s="147">
        <f>_xll.qlCalendarAdvance(Calendar,$AK2176,AI2177,,,trigger)</f>
        <v>54806</v>
      </c>
      <c r="AL2177" s="78">
        <f>IFERROR(_xll.qlIndexFixing(ContinuousBasisIndex12M,AJ2177,TRUE,)-_xll.qlIndexFixing($AP$1,AJ2177,TRUE,CalibrationTrigger),"")</f>
        <v>7.0047316254858057E-4</v>
      </c>
    </row>
    <row r="2178" spans="35:38">
      <c r="AI2178" s="64" t="s">
        <v>99</v>
      </c>
      <c r="AJ2178" s="147">
        <f>IFERROR(_xll.qlInterestRateIndexFixingDate(ContBasisIndex12MCorrected,AK2178),"")</f>
        <v>54809</v>
      </c>
      <c r="AK2178" s="147">
        <f>_xll.qlCalendarAdvance(Calendar,$AK2177,AI2178,,,trigger)</f>
        <v>54813</v>
      </c>
      <c r="AL2178" s="78">
        <f>IFERROR(_xll.qlIndexFixing(ContinuousBasisIndex12M,AJ2178,TRUE,)-_xll.qlIndexFixing($AP$1,AJ2178,TRUE,CalibrationTrigger),"")</f>
        <v>7.0032223538455361E-4</v>
      </c>
    </row>
    <row r="2179" spans="35:38">
      <c r="AI2179" s="64" t="s">
        <v>99</v>
      </c>
      <c r="AJ2179" s="147">
        <f>IFERROR(_xll.qlInterestRateIndexFixingDate(ContBasisIndex12MCorrected,AK2179),"")</f>
        <v>54816</v>
      </c>
      <c r="AK2179" s="147">
        <f>_xll.qlCalendarAdvance(Calendar,$AK2178,AI2179,,,trigger)</f>
        <v>54820</v>
      </c>
      <c r="AL2179" s="78">
        <f>IFERROR(_xll.qlIndexFixing(ContinuousBasisIndex12M,AJ2179,TRUE,)-_xll.qlIndexFixing($AP$1,AJ2179,TRUE,CalibrationTrigger),"")</f>
        <v>7.0017177414831606E-4</v>
      </c>
    </row>
    <row r="2180" spans="35:38">
      <c r="AI2180" s="64" t="s">
        <v>99</v>
      </c>
      <c r="AJ2180" s="147">
        <f>IFERROR(_xll.qlInterestRateIndexFixingDate(ContBasisIndex12MCorrected,AK2180),"")</f>
        <v>54823</v>
      </c>
      <c r="AK2180" s="147">
        <f>_xll.qlCalendarAdvance(Calendar,$AK2179,AI2180,,,trigger)</f>
        <v>54827</v>
      </c>
      <c r="AL2180" s="78">
        <f>IFERROR(_xll.qlIndexFixing(ContinuousBasisIndex12M,AJ2180,TRUE,)-_xll.qlIndexFixing($AP$1,AJ2180,TRUE,CalibrationTrigger),"")</f>
        <v>7.000217773418891E-4</v>
      </c>
    </row>
    <row r="2181" spans="35:38">
      <c r="AI2181" s="64" t="s">
        <v>99</v>
      </c>
      <c r="AJ2181" s="147">
        <f>IFERROR(_xll.qlInterestRateIndexFixingDate(ContBasisIndex12MCorrected,AK2181),"")</f>
        <v>54830</v>
      </c>
      <c r="AK2181" s="147">
        <f>_xll.qlCalendarAdvance(Calendar,$AK2180,AI2181,,,trigger)</f>
        <v>54834</v>
      </c>
      <c r="AL2181" s="78">
        <f>IFERROR(_xll.qlIndexFixing(ContinuousBasisIndex12M,AJ2181,TRUE,)-_xll.qlIndexFixing($AP$1,AJ2181,TRUE,CalibrationTrigger),"")</f>
        <v>6.998722434692628E-4</v>
      </c>
    </row>
    <row r="2182" spans="35:38">
      <c r="AI2182" s="64" t="s">
        <v>99</v>
      </c>
      <c r="AJ2182" s="147">
        <f>IFERROR(_xll.qlInterestRateIndexFixingDate(ContBasisIndex12MCorrected,AK2182),"")</f>
        <v>54837</v>
      </c>
      <c r="AK2182" s="147">
        <f>_xll.qlCalendarAdvance(Calendar,$AK2181,AI2182,,,trigger)</f>
        <v>54841</v>
      </c>
      <c r="AL2182" s="78">
        <f>IFERROR(_xll.qlIndexFixing(ContinuousBasisIndex12M,AJ2182,TRUE,)-_xll.qlIndexFixing($AP$1,AJ2182,TRUE,CalibrationTrigger),"")</f>
        <v>6.9972317104077808E-4</v>
      </c>
    </row>
    <row r="2183" spans="35:38">
      <c r="AI2183" s="64" t="s">
        <v>99</v>
      </c>
      <c r="AJ2183" s="147">
        <f>IFERROR(_xll.qlInterestRateIndexFixingDate(ContBasisIndex12MCorrected,AK2183),"")</f>
        <v>54844</v>
      </c>
      <c r="AK2183" s="147">
        <f>_xll.qlCalendarAdvance(Calendar,$AK2182,AI2183,,,trigger)</f>
        <v>54848</v>
      </c>
      <c r="AL2183" s="78">
        <f>IFERROR(_xll.qlIndexFixing(ContinuousBasisIndex12M,AJ2183,TRUE,)-_xll.qlIndexFixing($AP$1,AJ2183,TRUE,CalibrationTrigger),"")</f>
        <v>6.9957455857050377E-4</v>
      </c>
    </row>
    <row r="2184" spans="35:38">
      <c r="AI2184" s="64" t="s">
        <v>99</v>
      </c>
      <c r="AJ2184" s="147">
        <f>IFERROR(_xll.qlInterestRateIndexFixingDate(ContBasisIndex12MCorrected,AK2184),"")</f>
        <v>54851</v>
      </c>
      <c r="AK2184" s="147">
        <f>_xll.qlCalendarAdvance(Calendar,$AK2183,AI2184,,,trigger)</f>
        <v>54855</v>
      </c>
      <c r="AL2184" s="78">
        <f>IFERROR(_xll.qlIndexFixing(ContinuousBasisIndex12M,AJ2184,TRUE,)-_xll.qlIndexFixing($AP$1,AJ2184,TRUE,CalibrationTrigger),"")</f>
        <v>6.9942640457666336E-4</v>
      </c>
    </row>
    <row r="2185" spans="35:38">
      <c r="AI2185" s="64" t="s">
        <v>99</v>
      </c>
      <c r="AJ2185" s="147">
        <f>IFERROR(_xll.qlInterestRateIndexFixingDate(ContBasisIndex12MCorrected,AK2185),"")</f>
        <v>54858</v>
      </c>
      <c r="AK2185" s="147">
        <f>_xll.qlCalendarAdvance(Calendar,$AK2184,AI2185,,,trigger)</f>
        <v>54862</v>
      </c>
      <c r="AL2185" s="78">
        <f>IFERROR(_xll.qlIndexFixing(ContinuousBasisIndex12M,AJ2185,TRUE,)-_xll.qlIndexFixing($AP$1,AJ2185,TRUE,CalibrationTrigger),"")</f>
        <v>6.9927870758296033E-4</v>
      </c>
    </row>
    <row r="2186" spans="35:38">
      <c r="AI2186" s="64" t="s">
        <v>99</v>
      </c>
      <c r="AJ2186" s="147">
        <f>IFERROR(_xll.qlInterestRateIndexFixingDate(ContBasisIndex12MCorrected,AK2186),"")</f>
        <v>54865</v>
      </c>
      <c r="AK2186" s="147">
        <f>_xll.qlCalendarAdvance(Calendar,$AK2185,AI2186,,,trigger)</f>
        <v>54869</v>
      </c>
      <c r="AL2186" s="78">
        <f>IFERROR(_xll.qlIndexFixing(ContinuousBasisIndex12M,AJ2186,TRUE,)-_xll.qlIndexFixing($AP$1,AJ2186,TRUE,CalibrationTrigger),"")</f>
        <v>6.9913146611572281E-4</v>
      </c>
    </row>
    <row r="2187" spans="35:38">
      <c r="AI2187" s="64" t="s">
        <v>99</v>
      </c>
      <c r="AJ2187" s="147">
        <f>IFERROR(_xll.qlInterestRateIndexFixingDate(ContBasisIndex12MCorrected,AK2187),"")</f>
        <v>54872</v>
      </c>
      <c r="AK2187" s="147">
        <f>_xll.qlCalendarAdvance(Calendar,$AK2186,AI2187,,,trigger)</f>
        <v>54876</v>
      </c>
      <c r="AL2187" s="78">
        <f>IFERROR(_xll.qlIndexFixing(ContinuousBasisIndex12M,AJ2187,TRUE,)-_xll.qlIndexFixing($AP$1,AJ2187,TRUE,CalibrationTrigger),"")</f>
        <v>6.9898467870763148E-4</v>
      </c>
    </row>
    <row r="2188" spans="35:38">
      <c r="AI2188" s="64" t="s">
        <v>99</v>
      </c>
      <c r="AJ2188" s="147">
        <f>IFERROR(_xll.qlInterestRateIndexFixingDate(ContBasisIndex12MCorrected,AK2188),"")</f>
        <v>54879</v>
      </c>
      <c r="AK2188" s="147">
        <f>_xll.qlCalendarAdvance(Calendar,$AK2187,AI2188,,,trigger)</f>
        <v>54883</v>
      </c>
      <c r="AL2188" s="78">
        <f>IFERROR(_xll.qlIndexFixing(ContinuousBasisIndex12M,AJ2188,TRUE,)-_xll.qlIndexFixing($AP$1,AJ2188,TRUE,CalibrationTrigger),"")</f>
        <v>6.988383438937748E-4</v>
      </c>
    </row>
    <row r="2189" spans="35:38">
      <c r="AI2189" s="64" t="s">
        <v>99</v>
      </c>
      <c r="AJ2189" s="147">
        <f>IFERROR(_xll.qlInterestRateIndexFixingDate(ContBasisIndex12MCorrected,AK2189),"")</f>
        <v>54884</v>
      </c>
      <c r="AK2189" s="147">
        <f>_xll.qlCalendarAdvance(Calendar,$AK2188,AI2189,,,trigger)</f>
        <v>54890</v>
      </c>
      <c r="AL2189" s="78">
        <f>IFERROR(_xll.qlIndexFixing(ContinuousBasisIndex12M,AJ2189,TRUE,)-_xll.qlIndexFixing($AP$1,AJ2189,TRUE,CalibrationTrigger),"")</f>
        <v>6.9869246021515667E-4</v>
      </c>
    </row>
    <row r="2190" spans="35:38">
      <c r="AI2190" s="64" t="s">
        <v>99</v>
      </c>
      <c r="AJ2190" s="147">
        <f>IFERROR(_xll.qlInterestRateIndexFixingDate(ContBasisIndex12MCorrected,AK2190),"")</f>
        <v>54893</v>
      </c>
      <c r="AK2190" s="147">
        <f>_xll.qlCalendarAdvance(Calendar,$AK2189,AI2190,,,trigger)</f>
        <v>54897</v>
      </c>
      <c r="AL2190" s="78">
        <f>IFERROR(_xll.qlIndexFixing(ContinuousBasisIndex12M,AJ2190,TRUE,)-_xll.qlIndexFixing($AP$1,AJ2190,TRUE,CalibrationTrigger),"")</f>
        <v>6.9854702621584969E-4</v>
      </c>
    </row>
    <row r="2191" spans="35:38">
      <c r="AI2191" s="64" t="s">
        <v>99</v>
      </c>
      <c r="AJ2191" s="147">
        <f>IFERROR(_xll.qlInterestRateIndexFixingDate(ContBasisIndex12MCorrected,AK2191),"")</f>
        <v>54900</v>
      </c>
      <c r="AK2191" s="147">
        <f>_xll.qlCalendarAdvance(Calendar,$AK2190,AI2191,,,trigger)</f>
        <v>54904</v>
      </c>
      <c r="AL2191" s="78">
        <f>IFERROR(_xll.qlIndexFixing(ContinuousBasisIndex12M,AJ2191,TRUE,)-_xll.qlIndexFixing($AP$1,AJ2191,TRUE,CalibrationTrigger),"")</f>
        <v>6.9840204044539257E-4</v>
      </c>
    </row>
    <row r="2192" spans="35:38">
      <c r="AI2192" s="64" t="s">
        <v>99</v>
      </c>
      <c r="AJ2192" s="147">
        <f>IFERROR(_xll.qlInterestRateIndexFixingDate(ContBasisIndex12MCorrected,AK2192),"")</f>
        <v>54907</v>
      </c>
      <c r="AK2192" s="147">
        <f>_xll.qlCalendarAdvance(Calendar,$AK2191,AI2192,,,trigger)</f>
        <v>54911</v>
      </c>
      <c r="AL2192" s="78">
        <f>IFERROR(_xll.qlIndexFixing(ContinuousBasisIndex12M,AJ2192,TRUE,)-_xll.qlIndexFixing($AP$1,AJ2192,TRUE,CalibrationTrigger),"")</f>
        <v>6.9825750145661308E-4</v>
      </c>
    </row>
    <row r="2193" spans="35:38">
      <c r="AI2193" s="64" t="s">
        <v>99</v>
      </c>
      <c r="AJ2193" s="147">
        <f>IFERROR(_xll.qlInterestRateIndexFixingDate(ContBasisIndex12MCorrected,AK2193),"")</f>
        <v>54914</v>
      </c>
      <c r="AK2193" s="147">
        <f>_xll.qlCalendarAdvance(Calendar,$AK2192,AI2193,,,trigger)</f>
        <v>54918</v>
      </c>
      <c r="AL2193" s="78">
        <f>IFERROR(_xll.qlIndexFixing(ContinuousBasisIndex12M,AJ2193,TRUE,)-_xll.qlIndexFixing($AP$1,AJ2193,TRUE,CalibrationTrigger),"")</f>
        <v>6.9811340780781897E-4</v>
      </c>
    </row>
    <row r="2194" spans="35:38">
      <c r="AI2194" s="64" t="s">
        <v>99</v>
      </c>
      <c r="AJ2194" s="147">
        <f>IFERROR(_xll.qlInterestRateIndexFixingDate(ContBasisIndex12MCorrected,AK2194),"")</f>
        <v>54921</v>
      </c>
      <c r="AK2194" s="147">
        <f>_xll.qlCalendarAdvance(Calendar,$AK2193,AI2194,,,trigger)</f>
        <v>54925</v>
      </c>
      <c r="AL2194" s="78">
        <f>IFERROR(_xll.qlIndexFixing(ContinuousBasisIndex12M,AJ2194,TRUE,)-_xll.qlIndexFixing($AP$1,AJ2194,TRUE,CalibrationTrigger),"")</f>
        <v>6.9796975805994262E-4</v>
      </c>
    </row>
    <row r="2195" spans="35:38">
      <c r="AI2195" s="64" t="s">
        <v>99</v>
      </c>
      <c r="AJ2195" s="147">
        <f>IFERROR(_xll.qlInterestRateIndexFixingDate(ContBasisIndex12MCorrected,AK2195),"")</f>
        <v>54928</v>
      </c>
      <c r="AK2195" s="147">
        <f>_xll.qlCalendarAdvance(Calendar,$AK2194,AI2195,,,trigger)</f>
        <v>54932</v>
      </c>
      <c r="AL2195" s="78">
        <f>IFERROR(_xll.qlIndexFixing(ContinuousBasisIndex12M,AJ2195,TRUE,)-_xll.qlIndexFixing($AP$1,AJ2195,TRUE,CalibrationTrigger),"")</f>
        <v>6.9782655077982488E-4</v>
      </c>
    </row>
    <row r="2196" spans="35:38">
      <c r="AI2196" s="64" t="s">
        <v>99</v>
      </c>
      <c r="AJ2196" s="147">
        <f>IFERROR(_xll.qlInterestRateIndexFixingDate(ContBasisIndex12MCorrected,AK2196),"")</f>
        <v>54935</v>
      </c>
      <c r="AK2196" s="147">
        <f>_xll.qlCalendarAdvance(Calendar,$AK2195,AI2196,,,trigger)</f>
        <v>54939</v>
      </c>
      <c r="AL2196" s="78">
        <f>IFERROR(_xll.qlIndexFixing(ContinuousBasisIndex12M,AJ2196,TRUE,)-_xll.qlIndexFixing($AP$1,AJ2196,TRUE,CalibrationTrigger),"")</f>
        <v>6.9768378453760084E-4</v>
      </c>
    </row>
    <row r="2197" spans="35:38">
      <c r="AI2197" s="64" t="s">
        <v>99</v>
      </c>
      <c r="AJ2197" s="147">
        <f>IFERROR(_xll.qlInterestRateIndexFixingDate(ContBasisIndex12MCorrected,AK2197),"")</f>
        <v>54942</v>
      </c>
      <c r="AK2197" s="147">
        <f>_xll.qlCalendarAdvance(Calendar,$AK2196,AI2197,,,trigger)</f>
        <v>54946</v>
      </c>
      <c r="AL2197" s="78">
        <f>IFERROR(_xll.qlIndexFixing(ContinuousBasisIndex12M,AJ2197,TRUE,)-_xll.qlIndexFixing($AP$1,AJ2197,TRUE,CalibrationTrigger),"")</f>
        <v>6.9754145790777537E-4</v>
      </c>
    </row>
    <row r="2198" spans="35:38">
      <c r="AI2198" s="64" t="s">
        <v>99</v>
      </c>
      <c r="AJ2198" s="147">
        <f>IFERROR(_xll.qlInterestRateIndexFixingDate(ContBasisIndex12MCorrected,AK2198),"")</f>
        <v>54949</v>
      </c>
      <c r="AK2198" s="147">
        <f>_xll.qlCalendarAdvance(Calendar,$AK2197,AI2198,,,trigger)</f>
        <v>54953</v>
      </c>
      <c r="AL2198" s="78">
        <f>IFERROR(_xll.qlIndexFixing(ContinuousBasisIndex12M,AJ2198,TRUE,)-_xll.qlIndexFixing($AP$1,AJ2198,TRUE,CalibrationTrigger),"")</f>
        <v>6.9739956946880503E-4</v>
      </c>
    </row>
    <row r="2199" spans="35:38">
      <c r="AI2199" s="64" t="s">
        <v>99</v>
      </c>
      <c r="AJ2199" s="147">
        <f>IFERROR(_xll.qlInterestRateIndexFixingDate(ContBasisIndex12MCorrected,AK2199),"")</f>
        <v>54956</v>
      </c>
      <c r="AK2199" s="147">
        <f>_xll.qlCalendarAdvance(Calendar,$AK2198,AI2199,,,trigger)</f>
        <v>54960</v>
      </c>
      <c r="AL2199" s="78">
        <f>IFERROR(_xll.qlIndexFixing(ContinuousBasisIndex12M,AJ2199,TRUE,)-_xll.qlIndexFixing($AP$1,AJ2199,TRUE,CalibrationTrigger),"")</f>
        <v>6.9725811780461423E-4</v>
      </c>
    </row>
    <row r="2200" spans="35:38">
      <c r="AI2200" s="64" t="s">
        <v>99</v>
      </c>
      <c r="AJ2200" s="147">
        <f>IFERROR(_xll.qlInterestRateIndexFixingDate(ContBasisIndex12MCorrected,AK2200),"")</f>
        <v>54963</v>
      </c>
      <c r="AK2200" s="147">
        <f>_xll.qlCalendarAdvance(Calendar,$AK2199,AI2200,,,trigger)</f>
        <v>54967</v>
      </c>
      <c r="AL2200" s="78">
        <f>IFERROR(_xll.qlIndexFixing(ContinuousBasisIndex12M,AJ2200,TRUE,)-_xll.qlIndexFixing($AP$1,AJ2200,TRUE,CalibrationTrigger),"")</f>
        <v>6.9711710150219784E-4</v>
      </c>
    </row>
    <row r="2201" spans="35:38">
      <c r="AI2201" s="64" t="s">
        <v>99</v>
      </c>
      <c r="AJ2201" s="147">
        <f>IFERROR(_xll.qlInterestRateIndexFixingDate(ContBasisIndex12MCorrected,AK2201),"")</f>
        <v>54970</v>
      </c>
      <c r="AK2201" s="147">
        <f>_xll.qlCalendarAdvance(Calendar,$AK2200,AI2201,,,trigger)</f>
        <v>54974</v>
      </c>
      <c r="AL2201" s="78">
        <f>IFERROR(_xll.qlIndexFixing(ContinuousBasisIndex12M,AJ2201,TRUE,)-_xll.qlIndexFixing($AP$1,AJ2201,TRUE,CalibrationTrigger),"")</f>
        <v>6.9697651915271233E-4</v>
      </c>
    </row>
    <row r="2202" spans="35:38">
      <c r="AI2202" s="64" t="s">
        <v>99</v>
      </c>
      <c r="AJ2202" s="147">
        <f>IFERROR(_xll.qlInterestRateIndexFixingDate(ContBasisIndex12MCorrected,AK2202),"")</f>
        <v>54977</v>
      </c>
      <c r="AK2202" s="147">
        <f>_xll.qlCalendarAdvance(Calendar,$AK2201,AI2202,,,trigger)</f>
        <v>54981</v>
      </c>
      <c r="AL2202" s="78">
        <f>IFERROR(_xll.qlIndexFixing(ContinuousBasisIndex12M,AJ2202,TRUE,)-_xll.qlIndexFixing($AP$1,AJ2202,TRUE,CalibrationTrigger),"")</f>
        <v>6.9683636935256171E-4</v>
      </c>
    </row>
    <row r="2203" spans="35:38">
      <c r="AI2203" s="64" t="s">
        <v>99</v>
      </c>
      <c r="AJ2203" s="147">
        <f>IFERROR(_xll.qlInterestRateIndexFixingDate(ContBasisIndex12MCorrected,AK2203),"")</f>
        <v>54984</v>
      </c>
      <c r="AK2203" s="147">
        <f>_xll.qlCalendarAdvance(Calendar,$AK2202,AI2203,,,trigger)</f>
        <v>54988</v>
      </c>
      <c r="AL2203" s="78">
        <f>IFERROR(_xll.qlIndexFixing(ContinuousBasisIndex12M,AJ2203,TRUE,)-_xll.qlIndexFixing($AP$1,AJ2203,TRUE,CalibrationTrigger),"")</f>
        <v>6.9669665070057167E-4</v>
      </c>
    </row>
    <row r="2204" spans="35:38">
      <c r="AI2204" s="64" t="s">
        <v>99</v>
      </c>
      <c r="AJ2204" s="147">
        <f>IFERROR(_xll.qlInterestRateIndexFixingDate(ContBasisIndex12MCorrected,AK2204),"")</f>
        <v>54991</v>
      </c>
      <c r="AK2204" s="147">
        <f>_xll.qlCalendarAdvance(Calendar,$AK2203,AI2204,,,trigger)</f>
        <v>54995</v>
      </c>
      <c r="AL2204" s="78">
        <f>IFERROR(_xll.qlIndexFixing(ContinuousBasisIndex12M,AJ2204,TRUE,)-_xll.qlIndexFixing($AP$1,AJ2204,TRUE,CalibrationTrigger),"")</f>
        <v>6.9655736180169146E-4</v>
      </c>
    </row>
    <row r="2205" spans="35:38">
      <c r="AI2205" s="64" t="s">
        <v>99</v>
      </c>
      <c r="AJ2205" s="147">
        <f>IFERROR(_xll.qlInterestRateIndexFixingDate(ContBasisIndex12MCorrected,AK2205),"")</f>
        <v>54998</v>
      </c>
      <c r="AK2205" s="147">
        <f>_xll.qlCalendarAdvance(Calendar,$AK2204,AI2205,,,trigger)</f>
        <v>55002</v>
      </c>
      <c r="AL2205" s="78">
        <f>IFERROR(_xll.qlIndexFixing(ContinuousBasisIndex12M,AJ2205,TRUE,)-_xll.qlIndexFixing($AP$1,AJ2205,TRUE,CalibrationTrigger),"")</f>
        <v>6.9641850126350192E-4</v>
      </c>
    </row>
    <row r="2206" spans="35:38">
      <c r="AI2206" s="64" t="s">
        <v>99</v>
      </c>
      <c r="AJ2206" s="147">
        <f>IFERROR(_xll.qlInterestRateIndexFixingDate(ContBasisIndex12MCorrected,AK2206),"")</f>
        <v>55005</v>
      </c>
      <c r="AK2206" s="147">
        <f>_xll.qlCalendarAdvance(Calendar,$AK2205,AI2206,,,trigger)</f>
        <v>55009</v>
      </c>
      <c r="AL2206" s="78">
        <f>IFERROR(_xll.qlIndexFixing(ContinuousBasisIndex12M,AJ2206,TRUE,)-_xll.qlIndexFixing($AP$1,AJ2206,TRUE,CalibrationTrigger),"")</f>
        <v>6.9628006769795886E-4</v>
      </c>
    </row>
    <row r="2207" spans="35:38">
      <c r="AI2207" s="64" t="s">
        <v>99</v>
      </c>
      <c r="AJ2207" s="147">
        <f>IFERROR(_xll.qlInterestRateIndexFixingDate(ContBasisIndex12MCorrected,AK2207),"")</f>
        <v>55012</v>
      </c>
      <c r="AK2207" s="147">
        <f>_xll.qlCalendarAdvance(Calendar,$AK2206,AI2207,,,trigger)</f>
        <v>55016</v>
      </c>
      <c r="AL2207" s="78">
        <f>IFERROR(_xll.qlIndexFixing(ContinuousBasisIndex12M,AJ2207,TRUE,)-_xll.qlIndexFixing($AP$1,AJ2207,TRUE,CalibrationTrigger),"")</f>
        <v>6.9614205972293869E-4</v>
      </c>
    </row>
    <row r="2208" spans="35:38">
      <c r="AI2208" s="64" t="s">
        <v>99</v>
      </c>
      <c r="AJ2208" s="147">
        <f>IFERROR(_xll.qlInterestRateIndexFixingDate(ContBasisIndex12MCorrected,AK2208),"")</f>
        <v>55019</v>
      </c>
      <c r="AK2208" s="147">
        <f>_xll.qlCalendarAdvance(Calendar,$AK2207,AI2208,,,trigger)</f>
        <v>55023</v>
      </c>
      <c r="AL2208" s="78">
        <f>IFERROR(_xll.qlIndexFixing(ContinuousBasisIndex12M,AJ2208,TRUE,)-_xll.qlIndexFixing($AP$1,AJ2208,TRUE,CalibrationTrigger),"")</f>
        <v>6.9600447595740723E-4</v>
      </c>
    </row>
    <row r="2209" spans="35:38">
      <c r="AI2209" s="64" t="s">
        <v>99</v>
      </c>
      <c r="AJ2209" s="147">
        <f>IFERROR(_xll.qlInterestRateIndexFixingDate(ContBasisIndex12MCorrected,AK2209),"")</f>
        <v>55026</v>
      </c>
      <c r="AK2209" s="147">
        <f>_xll.qlCalendarAdvance(Calendar,$AK2208,AI2209,,,trigger)</f>
        <v>55030</v>
      </c>
      <c r="AL2209" s="78">
        <f>IFERROR(_xll.qlIndexFixing(ContinuousBasisIndex12M,AJ2209,TRUE,)-_xll.qlIndexFixing($AP$1,AJ2209,TRUE,CalibrationTrigger),"")</f>
        <v>6.9586731502668288E-4</v>
      </c>
    </row>
    <row r="2210" spans="35:38">
      <c r="AI2210" s="64" t="s">
        <v>99</v>
      </c>
      <c r="AJ2210" s="147">
        <f>IFERROR(_xll.qlInterestRateIndexFixingDate(ContBasisIndex12MCorrected,AK2210),"")</f>
        <v>55033</v>
      </c>
      <c r="AK2210" s="147">
        <f>_xll.qlCalendarAdvance(Calendar,$AK2209,AI2210,,,trigger)</f>
        <v>55037</v>
      </c>
      <c r="AL2210" s="78">
        <f>IFERROR(_xll.qlIndexFixing(ContinuousBasisIndex12M,AJ2210,TRUE,)-_xll.qlIndexFixing($AP$1,AJ2210,TRUE,CalibrationTrigger),"")</f>
        <v>6.9573057555915446E-4</v>
      </c>
    </row>
    <row r="2211" spans="35:38">
      <c r="AI2211" s="64" t="s">
        <v>99</v>
      </c>
      <c r="AJ2211" s="147">
        <f>IFERROR(_xll.qlInterestRateIndexFixingDate(ContBasisIndex12MCorrected,AK2211),"")</f>
        <v>55040</v>
      </c>
      <c r="AK2211" s="147">
        <f>_xll.qlCalendarAdvance(Calendar,$AK2210,AI2211,,,trigger)</f>
        <v>55044</v>
      </c>
      <c r="AL2211" s="78">
        <f>IFERROR(_xll.qlIndexFixing(ContinuousBasisIndex12M,AJ2211,TRUE,)-_xll.qlIndexFixing($AP$1,AJ2211,TRUE,CalibrationTrigger),"")</f>
        <v>6.9559425618845837E-4</v>
      </c>
    </row>
    <row r="2212" spans="35:38">
      <c r="AI2212" s="64" t="s">
        <v>99</v>
      </c>
      <c r="AJ2212" s="147">
        <f>IFERROR(_xll.qlInterestRateIndexFixingDate(ContBasisIndex12MCorrected,AK2212),"")</f>
        <v>55047</v>
      </c>
      <c r="AK2212" s="147">
        <f>_xll.qlCalendarAdvance(Calendar,$AK2211,AI2212,,,trigger)</f>
        <v>55051</v>
      </c>
      <c r="AL2212" s="78">
        <f>IFERROR(_xll.qlIndexFixing(ContinuousBasisIndex12M,AJ2212,TRUE,)-_xll.qlIndexFixing($AP$1,AJ2212,TRUE,CalibrationTrigger),"")</f>
        <v>6.9545835555064744E-4</v>
      </c>
    </row>
    <row r="2213" spans="35:38">
      <c r="AI2213" s="64" t="s">
        <v>99</v>
      </c>
      <c r="AJ2213" s="147">
        <f>IFERROR(_xll.qlInterestRateIndexFixingDate(ContBasisIndex12MCorrected,AK2213),"")</f>
        <v>55054</v>
      </c>
      <c r="AK2213" s="147">
        <f>_xll.qlCalendarAdvance(Calendar,$AK2212,AI2213,,,trigger)</f>
        <v>55058</v>
      </c>
      <c r="AL2213" s="78">
        <f>IFERROR(_xll.qlIndexFixing(ContinuousBasisIndex12M,AJ2213,TRUE,)-_xll.qlIndexFixing($AP$1,AJ2213,TRUE,CalibrationTrigger),"")</f>
        <v>6.9532287228724413E-4</v>
      </c>
    </row>
    <row r="2214" spans="35:38">
      <c r="AI2214" s="64" t="s">
        <v>99</v>
      </c>
      <c r="AJ2214" s="147">
        <f>IFERROR(_xll.qlInterestRateIndexFixingDate(ContBasisIndex12MCorrected,AK2214),"")</f>
        <v>55061</v>
      </c>
      <c r="AK2214" s="147">
        <f>_xll.qlCalendarAdvance(Calendar,$AK2213,AI2214,,,trigger)</f>
        <v>55065</v>
      </c>
      <c r="AL2214" s="78">
        <f>IFERROR(_xll.qlIndexFixing(ContinuousBasisIndex12M,AJ2214,TRUE,)-_xll.qlIndexFixing($AP$1,AJ2214,TRUE,CalibrationTrigger),"")</f>
        <v>6.9518780504305988E-4</v>
      </c>
    </row>
    <row r="2215" spans="35:38">
      <c r="AI2215" s="64" t="s">
        <v>99</v>
      </c>
      <c r="AJ2215" s="147">
        <f>IFERROR(_xll.qlInterestRateIndexFixingDate(ContBasisIndex12MCorrected,AK2215),"")</f>
        <v>55068</v>
      </c>
      <c r="AK2215" s="147">
        <f>_xll.qlCalendarAdvance(Calendar,$AK2214,AI2215,,,trigger)</f>
        <v>55072</v>
      </c>
      <c r="AL2215" s="78">
        <f>IFERROR(_xll.qlIndexFixing(ContinuousBasisIndex12M,AJ2215,TRUE,)-_xll.qlIndexFixing($AP$1,AJ2215,TRUE,CalibrationTrigger),"")</f>
        <v>6.9505315246728462E-4</v>
      </c>
    </row>
    <row r="2216" spans="35:38">
      <c r="AI2216" s="64" t="s">
        <v>99</v>
      </c>
      <c r="AJ2216" s="147">
        <f>IFERROR(_xll.qlInterestRateIndexFixingDate(ContBasisIndex12MCorrected,AK2216),"")</f>
        <v>55075</v>
      </c>
      <c r="AK2216" s="147">
        <f>_xll.qlCalendarAdvance(Calendar,$AK2215,AI2216,,,trigger)</f>
        <v>55079</v>
      </c>
      <c r="AL2216" s="78">
        <f>IFERROR(_xll.qlIndexFixing(ContinuousBasisIndex12M,AJ2216,TRUE,)-_xll.qlIndexFixing($AP$1,AJ2216,TRUE,CalibrationTrigger),"")</f>
        <v>6.9491891321283444E-4</v>
      </c>
    </row>
    <row r="2217" spans="35:38">
      <c r="AI2217" s="64" t="s">
        <v>99</v>
      </c>
      <c r="AJ2217" s="147">
        <f>IFERROR(_xll.qlInterestRateIndexFixingDate(ContBasisIndex12MCorrected,AK2217),"")</f>
        <v>55082</v>
      </c>
      <c r="AK2217" s="147">
        <f>_xll.qlCalendarAdvance(Calendar,$AK2216,AI2217,,,trigger)</f>
        <v>55086</v>
      </c>
      <c r="AL2217" s="78">
        <f>IFERROR(_xll.qlIndexFixing(ContinuousBasisIndex12M,AJ2217,TRUE,)-_xll.qlIndexFixing($AP$1,AJ2217,TRUE,CalibrationTrigger),"")</f>
        <v>6.9478508593677837E-4</v>
      </c>
    </row>
    <row r="2218" spans="35:38">
      <c r="AI2218" s="64" t="s">
        <v>99</v>
      </c>
      <c r="AJ2218" s="147">
        <f>IFERROR(_xll.qlInterestRateIndexFixingDate(ContBasisIndex12MCorrected,AK2218),"")</f>
        <v>55089</v>
      </c>
      <c r="AK2218" s="147">
        <f>_xll.qlCalendarAdvance(Calendar,$AK2217,AI2218,,,trigger)</f>
        <v>55093</v>
      </c>
      <c r="AL2218" s="78">
        <f>IFERROR(_xll.qlIndexFixing(ContinuousBasisIndex12M,AJ2218,TRUE,)-_xll.qlIndexFixing($AP$1,AJ2218,TRUE,CalibrationTrigger),"")</f>
        <v>6.9465166930035398E-4</v>
      </c>
    </row>
    <row r="2219" spans="35:38">
      <c r="AI2219" s="64" t="s">
        <v>99</v>
      </c>
      <c r="AJ2219" s="147">
        <f>IFERROR(_xll.qlInterestRateIndexFixingDate(ContBasisIndex12MCorrected,AK2219),"")</f>
        <v>55096</v>
      </c>
      <c r="AK2219" s="147">
        <f>_xll.qlCalendarAdvance(Calendar,$AK2218,AI2219,,,trigger)</f>
        <v>55100</v>
      </c>
      <c r="AL2219" s="78">
        <f>IFERROR(_xll.qlIndexFixing(ContinuousBasisIndex12M,AJ2219,TRUE,)-_xll.qlIndexFixing($AP$1,AJ2219,TRUE,CalibrationTrigger),"")</f>
        <v>6.9451866196895869E-4</v>
      </c>
    </row>
    <row r="2220" spans="35:38">
      <c r="AI2220" s="64" t="s">
        <v>99</v>
      </c>
      <c r="AJ2220" s="147">
        <f>IFERROR(_xll.qlInterestRateIndexFixingDate(ContBasisIndex12MCorrected,AK2220),"")</f>
        <v>55103</v>
      </c>
      <c r="AK2220" s="147">
        <f>_xll.qlCalendarAdvance(Calendar,$AK2219,AI2220,,,trigger)</f>
        <v>55107</v>
      </c>
      <c r="AL2220" s="78">
        <f>IFERROR(_xll.qlIndexFixing(ContinuousBasisIndex12M,AJ2220,TRUE,)-_xll.qlIndexFixing($AP$1,AJ2220,TRUE,CalibrationTrigger),"")</f>
        <v>6.9438606261061631E-4</v>
      </c>
    </row>
    <row r="2221" spans="35:38">
      <c r="AI2221" s="64" t="s">
        <v>99</v>
      </c>
      <c r="AJ2221" s="147">
        <f>IFERROR(_xll.qlInterestRateIndexFixingDate(ContBasisIndex12MCorrected,AK2221),"")</f>
        <v>55110</v>
      </c>
      <c r="AK2221" s="147">
        <f>_xll.qlCalendarAdvance(Calendar,$AK2220,AI2221,,,trigger)</f>
        <v>55114</v>
      </c>
      <c r="AL2221" s="78">
        <f>IFERROR(_xll.qlIndexFixing(ContinuousBasisIndex12M,AJ2221,TRUE,)-_xll.qlIndexFixing($AP$1,AJ2221,TRUE,CalibrationTrigger),"")</f>
        <v>6.9425386989948289E-4</v>
      </c>
    </row>
    <row r="2222" spans="35:38">
      <c r="AI2222" s="64" t="s">
        <v>99</v>
      </c>
      <c r="AJ2222" s="147">
        <f>IFERROR(_xll.qlInterestRateIndexFixingDate(ContBasisIndex12MCorrected,AK2222),"")</f>
        <v>55117</v>
      </c>
      <c r="AK2222" s="147">
        <f>_xll.qlCalendarAdvance(Calendar,$AK2221,AI2222,,,trigger)</f>
        <v>55121</v>
      </c>
      <c r="AL2222" s="78">
        <f>IFERROR(_xll.qlIndexFixing(ContinuousBasisIndex12M,AJ2222,TRUE,)-_xll.qlIndexFixing($AP$1,AJ2222,TRUE,CalibrationTrigger),"")</f>
        <v>6.9412208251234259E-4</v>
      </c>
    </row>
    <row r="2223" spans="35:38">
      <c r="AI2223" s="64" t="s">
        <v>99</v>
      </c>
      <c r="AJ2223" s="147">
        <f>IFERROR(_xll.qlInterestRateIndexFixingDate(ContBasisIndex12MCorrected,AK2223),"")</f>
        <v>55124</v>
      </c>
      <c r="AK2223" s="147">
        <f>_xll.qlCalendarAdvance(Calendar,$AK2222,AI2223,,,trigger)</f>
        <v>55128</v>
      </c>
      <c r="AL2223" s="78">
        <f>IFERROR(_xll.qlIndexFixing(ContinuousBasisIndex12M,AJ2223,TRUE,)-_xll.qlIndexFixing($AP$1,AJ2223,TRUE,CalibrationTrigger),"")</f>
        <v>6.9399069912970228E-4</v>
      </c>
    </row>
    <row r="2224" spans="35:38">
      <c r="AI2224" s="64" t="s">
        <v>99</v>
      </c>
      <c r="AJ2224" s="147">
        <f>IFERROR(_xll.qlInterestRateIndexFixingDate(ContBasisIndex12MCorrected,AK2224),"")</f>
        <v>55131</v>
      </c>
      <c r="AK2224" s="147">
        <f>_xll.qlCalendarAdvance(Calendar,$AK2223,AI2224,,,trigger)</f>
        <v>55135</v>
      </c>
      <c r="AL2224" s="78">
        <f>IFERROR(_xll.qlIndexFixing(ContinuousBasisIndex12M,AJ2224,TRUE,)-_xll.qlIndexFixing($AP$1,AJ2224,TRUE,CalibrationTrigger),"")</f>
        <v>6.9385971843710995E-4</v>
      </c>
    </row>
    <row r="2225" spans="35:38">
      <c r="AI2225" s="64" t="s">
        <v>99</v>
      </c>
      <c r="AJ2225" s="147">
        <f>IFERROR(_xll.qlInterestRateIndexFixingDate(ContBasisIndex12MCorrected,AK2225),"")</f>
        <v>55138</v>
      </c>
      <c r="AK2225" s="147">
        <f>_xll.qlCalendarAdvance(Calendar,$AK2224,AI2225,,,trigger)</f>
        <v>55142</v>
      </c>
      <c r="AL2225" s="78">
        <f>IFERROR(_xll.qlIndexFixing(ContinuousBasisIndex12M,AJ2225,TRUE,)-_xll.qlIndexFixing($AP$1,AJ2225,TRUE,CalibrationTrigger),"")</f>
        <v>6.937291391236125E-4</v>
      </c>
    </row>
    <row r="2226" spans="35:38">
      <c r="AI2226" s="64" t="s">
        <v>99</v>
      </c>
      <c r="AJ2226" s="147">
        <f>IFERROR(_xll.qlInterestRateIndexFixingDate(ContBasisIndex12MCorrected,AK2226),"")</f>
        <v>55144</v>
      </c>
      <c r="AK2226" s="147">
        <f>_xll.qlCalendarAdvance(Calendar,$AK2225,AI2226,,,trigger)</f>
        <v>55149</v>
      </c>
      <c r="AL2226" s="78">
        <f>IFERROR(_xll.qlIndexFixing(ContinuousBasisIndex12M,AJ2226,TRUE,)-_xll.qlIndexFixing($AP$1,AJ2226,TRUE,CalibrationTrigger),"")</f>
        <v>6.9359895988110182E-4</v>
      </c>
    </row>
    <row r="2227" spans="35:38">
      <c r="AI2227" s="64" t="s">
        <v>99</v>
      </c>
      <c r="AJ2227" s="147">
        <f>IFERROR(_xll.qlInterestRateIndexFixingDate(ContBasisIndex12MCorrected,AK2227),"")</f>
        <v>55152</v>
      </c>
      <c r="AK2227" s="147">
        <f>_xll.qlCalendarAdvance(Calendar,$AK2226,AI2227,,,trigger)</f>
        <v>55156</v>
      </c>
      <c r="AL2227" s="78">
        <f>IFERROR(_xll.qlIndexFixing(ContinuousBasisIndex12M,AJ2227,TRUE,)-_xll.qlIndexFixing($AP$1,AJ2227,TRUE,CalibrationTrigger),"")</f>
        <v>6.9346917940629749E-4</v>
      </c>
    </row>
    <row r="2228" spans="35:38">
      <c r="AI2228" s="64" t="s">
        <v>99</v>
      </c>
      <c r="AJ2228" s="147">
        <f>IFERROR(_xll.qlInterestRateIndexFixingDate(ContBasisIndex12MCorrected,AK2228),"")</f>
        <v>55159</v>
      </c>
      <c r="AK2228" s="147">
        <f>_xll.qlCalendarAdvance(Calendar,$AK2227,AI2228,,,trigger)</f>
        <v>55163</v>
      </c>
      <c r="AL2228" s="78">
        <f>IFERROR(_xll.qlIndexFixing(ContinuousBasisIndex12M,AJ2228,TRUE,)-_xll.qlIndexFixing($AP$1,AJ2228,TRUE,CalibrationTrigger),"")</f>
        <v>6.9333979640072603E-4</v>
      </c>
    </row>
    <row r="2229" spans="35:38">
      <c r="AI2229" s="64" t="s">
        <v>99</v>
      </c>
      <c r="AJ2229" s="147">
        <f>IFERROR(_xll.qlInterestRateIndexFixingDate(ContBasisIndex12MCorrected,AK2229),"")</f>
        <v>55166</v>
      </c>
      <c r="AK2229" s="147">
        <f>_xll.qlCalendarAdvance(Calendar,$AK2228,AI2229,,,trigger)</f>
        <v>55170</v>
      </c>
      <c r="AL2229" s="78">
        <f>IFERROR(_xll.qlIndexFixing(ContinuousBasisIndex12M,AJ2229,TRUE,)-_xll.qlIndexFixing($AP$1,AJ2229,TRUE,CalibrationTrigger),"")</f>
        <v>6.9321080956811533E-4</v>
      </c>
    </row>
    <row r="2230" spans="35:38">
      <c r="AI2230" s="64" t="s">
        <v>99</v>
      </c>
      <c r="AJ2230" s="147">
        <f>IFERROR(_xll.qlInterestRateIndexFixingDate(ContBasisIndex12MCorrected,AK2230),"")</f>
        <v>55173</v>
      </c>
      <c r="AK2230" s="147">
        <f>_xll.qlCalendarAdvance(Calendar,$AK2229,AI2230,,,trigger)</f>
        <v>55177</v>
      </c>
      <c r="AL2230" s="78">
        <f>IFERROR(_xll.qlIndexFixing(ContinuousBasisIndex12M,AJ2230,TRUE,)-_xll.qlIndexFixing($AP$1,AJ2230,TRUE,CalibrationTrigger),"")</f>
        <v>6.9308221761700019E-4</v>
      </c>
    </row>
    <row r="2231" spans="35:38">
      <c r="AI2231" s="64" t="s">
        <v>99</v>
      </c>
      <c r="AJ2231" s="147">
        <f>IFERROR(_xll.qlInterestRateIndexFixingDate(ContBasisIndex12MCorrected,AK2231),"")</f>
        <v>55180</v>
      </c>
      <c r="AK2231" s="147">
        <f>_xll.qlCalendarAdvance(Calendar,$AK2230,AI2231,,,trigger)</f>
        <v>55184</v>
      </c>
      <c r="AL2231" s="78">
        <f>IFERROR(_xll.qlIndexFixing(ContinuousBasisIndex12M,AJ2231,TRUE,)-_xll.qlIndexFixing($AP$1,AJ2231,TRUE,CalibrationTrigger),"")</f>
        <v>6.9295401925942648E-4</v>
      </c>
    </row>
    <row r="2232" spans="35:38">
      <c r="AI2232" s="64" t="s">
        <v>99</v>
      </c>
      <c r="AJ2232" s="147">
        <f>IFERROR(_xll.qlInterestRateIndexFixingDate(ContBasisIndex12MCorrected,AK2232),"")</f>
        <v>55187</v>
      </c>
      <c r="AK2232" s="147">
        <f>_xll.qlCalendarAdvance(Calendar,$AK2231,AI2232,,,trigger)</f>
        <v>55191</v>
      </c>
      <c r="AL2232" s="78">
        <f>IFERROR(_xll.qlIndexFixing(ContinuousBasisIndex12M,AJ2232,TRUE,)-_xll.qlIndexFixing($AP$1,AJ2232,TRUE,CalibrationTrigger),"")</f>
        <v>6.9282621321159997E-4</v>
      </c>
    </row>
    <row r="2233" spans="35:38">
      <c r="AI2233" s="64" t="s">
        <v>99</v>
      </c>
      <c r="AJ2233" s="147">
        <f>IFERROR(_xll.qlInterestRateIndexFixingDate(ContBasisIndex12MCorrected,AK2233),"")</f>
        <v>55194</v>
      </c>
      <c r="AK2233" s="147">
        <f>_xll.qlCalendarAdvance(Calendar,$AK2232,AI2233,,,trigger)</f>
        <v>55198</v>
      </c>
      <c r="AL2233" s="78">
        <f>IFERROR(_xll.qlIndexFixing(ContinuousBasisIndex12M,AJ2233,TRUE,)-_xll.qlIndexFixing($AP$1,AJ2233,TRUE,CalibrationTrigger),"")</f>
        <v>6.926987981932288E-4</v>
      </c>
    </row>
    <row r="2234" spans="35:38">
      <c r="AI2234" s="64" t="s">
        <v>99</v>
      </c>
      <c r="AJ2234" s="147">
        <f>IFERROR(_xll.qlInterestRateIndexFixingDate(ContBasisIndex12MCorrected,AK2234),"")</f>
        <v>55201</v>
      </c>
      <c r="AK2234" s="147">
        <f>_xll.qlCalendarAdvance(Calendar,$AK2233,AI2234,,,trigger)</f>
        <v>55205</v>
      </c>
      <c r="AL2234" s="78">
        <f>IFERROR(_xll.qlIndexFixing(ContinuousBasisIndex12M,AJ2234,TRUE,)-_xll.qlIndexFixing($AP$1,AJ2234,TRUE,CalibrationTrigger),"")</f>
        <v>6.925717729284013E-4</v>
      </c>
    </row>
    <row r="2235" spans="35:38">
      <c r="AI2235" s="64" t="s">
        <v>99</v>
      </c>
      <c r="AJ2235" s="147">
        <f>IFERROR(_xll.qlInterestRateIndexFixingDate(ContBasisIndex12MCorrected,AK2235),"")</f>
        <v>55208</v>
      </c>
      <c r="AK2235" s="147">
        <f>_xll.qlCalendarAdvance(Calendar,$AK2234,AI2235,,,trigger)</f>
        <v>55212</v>
      </c>
      <c r="AL2235" s="78">
        <f>IFERROR(_xll.qlIndexFixing(ContinuousBasisIndex12M,AJ2235,TRUE,)-_xll.qlIndexFixing($AP$1,AJ2235,TRUE,CalibrationTrigger),"")</f>
        <v>6.924528735409146E-4</v>
      </c>
    </row>
    <row r="2236" spans="35:38">
      <c r="AI2236" s="64" t="s">
        <v>99</v>
      </c>
      <c r="AJ2236" s="147">
        <f>IFERROR(_xll.qlInterestRateIndexFixingDate(ContBasisIndex12MCorrected,AK2236),"")</f>
        <v>55215</v>
      </c>
      <c r="AK2236" s="147">
        <f>_xll.qlCalendarAdvance(Calendar,$AK2235,AI2236,,,trigger)</f>
        <v>55219</v>
      </c>
      <c r="AL2236" s="78">
        <f>IFERROR(_xll.qlIndexFixing(ContinuousBasisIndex12M,AJ2236,TRUE,)-_xll.qlIndexFixing($AP$1,AJ2236,TRUE,CalibrationTrigger),"")</f>
        <v>6.9232663863619953E-4</v>
      </c>
    </row>
    <row r="2237" spans="35:38">
      <c r="AI2237" s="64" t="s">
        <v>99</v>
      </c>
      <c r="AJ2237" s="147">
        <f>IFERROR(_xll.qlInterestRateIndexFixingDate(ContBasisIndex12MCorrected,AK2237),"")</f>
        <v>55222</v>
      </c>
      <c r="AK2237" s="147">
        <f>_xll.qlCalendarAdvance(Calendar,$AK2236,AI2237,,,trigger)</f>
        <v>55226</v>
      </c>
      <c r="AL2237" s="78">
        <f>IFERROR(_xll.qlIndexFixing(ContinuousBasisIndex12M,AJ2237,TRUE,)-_xll.qlIndexFixing($AP$1,AJ2237,TRUE,CalibrationTrigger),"")</f>
        <v>6.9220078956164915E-4</v>
      </c>
    </row>
    <row r="2238" spans="35:38">
      <c r="AI2238" s="64" t="s">
        <v>99</v>
      </c>
      <c r="AJ2238" s="147">
        <f>IFERROR(_xll.qlInterestRateIndexFixingDate(ContBasisIndex12MCorrected,AK2238),"")</f>
        <v>55229</v>
      </c>
      <c r="AK2238" s="147">
        <f>_xll.qlCalendarAdvance(Calendar,$AK2237,AI2238,,,trigger)</f>
        <v>55233</v>
      </c>
      <c r="AL2238" s="78">
        <f>IFERROR(_xll.qlIndexFixing(ContinuousBasisIndex12M,AJ2238,TRUE,)-_xll.qlIndexFixing($AP$1,AJ2238,TRUE,CalibrationTrigger),"")</f>
        <v>6.9207532505641614E-4</v>
      </c>
    </row>
    <row r="2239" spans="35:38">
      <c r="AI2239" s="64" t="s">
        <v>99</v>
      </c>
      <c r="AJ2239" s="147">
        <f>IFERROR(_xll.qlInterestRateIndexFixingDate(ContBasisIndex12MCorrected,AK2239),"")</f>
        <v>55236</v>
      </c>
      <c r="AK2239" s="147">
        <f>_xll.qlCalendarAdvance(Calendar,$AK2238,AI2239,,,trigger)</f>
        <v>55240</v>
      </c>
      <c r="AL2239" s="78">
        <f>IFERROR(_xll.qlIndexFixing(ContinuousBasisIndex12M,AJ2239,TRUE,)-_xll.qlIndexFixing($AP$1,AJ2239,TRUE,CalibrationTrigger),"")</f>
        <v>6.9195024386292658E-4</v>
      </c>
    </row>
    <row r="2240" spans="35:38">
      <c r="AI2240" s="64" t="s">
        <v>99</v>
      </c>
      <c r="AJ2240" s="147">
        <f>IFERROR(_xll.qlInterestRateIndexFixingDate(ContBasisIndex12MCorrected,AK2240),"")</f>
        <v>55241</v>
      </c>
      <c r="AK2240" s="147">
        <f>_xll.qlCalendarAdvance(Calendar,$AK2239,AI2240,,,trigger)</f>
        <v>55247</v>
      </c>
      <c r="AL2240" s="78">
        <f>IFERROR(_xll.qlIndexFixing(ContinuousBasisIndex12M,AJ2240,TRUE,)-_xll.qlIndexFixing($AP$1,AJ2240,TRUE,CalibrationTrigger),"")</f>
        <v>6.918255447286286E-4</v>
      </c>
    </row>
    <row r="2241" spans="35:38">
      <c r="AI2241" s="64" t="s">
        <v>99</v>
      </c>
      <c r="AJ2241" s="147">
        <f>IFERROR(_xll.qlInterestRateIndexFixingDate(ContBasisIndex12MCorrected,AK2241),"")</f>
        <v>55250</v>
      </c>
      <c r="AK2241" s="147">
        <f>_xll.qlCalendarAdvance(Calendar,$AK2240,AI2241,,,trigger)</f>
        <v>55254</v>
      </c>
      <c r="AL2241" s="78">
        <f>IFERROR(_xll.qlIndexFixing(ContinuousBasisIndex12M,AJ2241,TRUE,)-_xll.qlIndexFixing($AP$1,AJ2241,TRUE,CalibrationTrigger),"")</f>
        <v>6.9170122640294096E-4</v>
      </c>
    </row>
    <row r="2242" spans="35:38">
      <c r="AI2242" s="64" t="s">
        <v>99</v>
      </c>
      <c r="AJ2242" s="147">
        <f>IFERROR(_xll.qlInterestRateIndexFixingDate(ContBasisIndex12MCorrected,AK2242),"")</f>
        <v>55257</v>
      </c>
      <c r="AK2242" s="147">
        <f>_xll.qlCalendarAdvance(Calendar,$AK2241,AI2242,,,trigger)</f>
        <v>55261</v>
      </c>
      <c r="AL2242" s="78">
        <f>IFERROR(_xll.qlIndexFixing(ContinuousBasisIndex12M,AJ2242,TRUE,)-_xll.qlIndexFixing($AP$1,AJ2242,TRUE,CalibrationTrigger),"")</f>
        <v>6.9157728764182927E-4</v>
      </c>
    </row>
    <row r="2243" spans="35:38">
      <c r="AI2243" s="64" t="s">
        <v>99</v>
      </c>
      <c r="AJ2243" s="147">
        <f>IFERROR(_xll.qlInterestRateIndexFixingDate(ContBasisIndex12MCorrected,AK2243),"")</f>
        <v>55264</v>
      </c>
      <c r="AK2243" s="147">
        <f>_xll.qlCalendarAdvance(Calendar,$AK2242,AI2243,,,trigger)</f>
        <v>55268</v>
      </c>
      <c r="AL2243" s="78">
        <f>IFERROR(_xll.qlIndexFixing(ContinuousBasisIndex12M,AJ2243,TRUE,)-_xll.qlIndexFixing($AP$1,AJ2243,TRUE,CalibrationTrigger),"")</f>
        <v>6.9145372720169802E-4</v>
      </c>
    </row>
    <row r="2244" spans="35:38">
      <c r="AI2244" s="64" t="s">
        <v>99</v>
      </c>
      <c r="AJ2244" s="147">
        <f>IFERROR(_xll.qlInterestRateIndexFixingDate(ContBasisIndex12MCorrected,AK2244),"")</f>
        <v>55270</v>
      </c>
      <c r="AK2244" s="147">
        <f>_xll.qlCalendarAdvance(Calendar,$AK2243,AI2244,,,trigger)</f>
        <v>55275</v>
      </c>
      <c r="AL2244" s="78">
        <f>IFERROR(_xll.qlIndexFixing(ContinuousBasisIndex12M,AJ2244,TRUE,)-_xll.qlIndexFixing($AP$1,AJ2244,TRUE,CalibrationTrigger),"")</f>
        <v>6.9133054384419405E-4</v>
      </c>
    </row>
    <row r="2245" spans="35:38">
      <c r="AI2245" s="64" t="s">
        <v>99</v>
      </c>
      <c r="AJ2245" s="147">
        <f>IFERROR(_xll.qlInterestRateIndexFixingDate(ContBasisIndex12MCorrected,AK2245),"")</f>
        <v>55278</v>
      </c>
      <c r="AK2245" s="147">
        <f>_xll.qlCalendarAdvance(Calendar,$AK2244,AI2245,,,trigger)</f>
        <v>55282</v>
      </c>
      <c r="AL2245" s="78">
        <f>IFERROR(_xll.qlIndexFixing(ContinuousBasisIndex12M,AJ2245,TRUE,)-_xll.qlIndexFixing($AP$1,AJ2245,TRUE,CalibrationTrigger),"")</f>
        <v>6.9120773633664367E-4</v>
      </c>
    </row>
    <row r="2246" spans="35:38">
      <c r="AI2246" s="64" t="s">
        <v>99</v>
      </c>
      <c r="AJ2246" s="147">
        <f>IFERROR(_xll.qlInterestRateIndexFixingDate(ContBasisIndex12MCorrected,AK2246),"")</f>
        <v>55285</v>
      </c>
      <c r="AK2246" s="147">
        <f>_xll.qlCalendarAdvance(Calendar,$AK2245,AI2246,,,trigger)</f>
        <v>55289</v>
      </c>
      <c r="AL2246" s="78">
        <f>IFERROR(_xll.qlIndexFixing(ContinuousBasisIndex12M,AJ2246,TRUE,)-_xll.qlIndexFixing($AP$1,AJ2246,TRUE,CalibrationTrigger),"")</f>
        <v>6.9108530344702372E-4</v>
      </c>
    </row>
    <row r="2247" spans="35:38">
      <c r="AI2247" s="64" t="s">
        <v>99</v>
      </c>
      <c r="AJ2247" s="147">
        <f>IFERROR(_xll.qlInterestRateIndexFixingDate(ContBasisIndex12MCorrected,AK2247),"")</f>
        <v>55292</v>
      </c>
      <c r="AK2247" s="147">
        <f>_xll.qlCalendarAdvance(Calendar,$AK2246,AI2247,,,trigger)</f>
        <v>55296</v>
      </c>
      <c r="AL2247" s="78">
        <f>IFERROR(_xll.qlIndexFixing(ContinuousBasisIndex12M,AJ2247,TRUE,)-_xll.qlIndexFixing($AP$1,AJ2247,TRUE,CalibrationTrigger),"")</f>
        <v>6.9096324394812315E-4</v>
      </c>
    </row>
    <row r="2248" spans="35:38">
      <c r="AI2248" s="64" t="s">
        <v>99</v>
      </c>
      <c r="AJ2248" s="147">
        <f>IFERROR(_xll.qlInterestRateIndexFixingDate(ContBasisIndex12MCorrected,AK2248),"")</f>
        <v>55299</v>
      </c>
      <c r="AK2248" s="147">
        <f>_xll.qlCalendarAdvance(Calendar,$AK2247,AI2248,,,trigger)</f>
        <v>55303</v>
      </c>
      <c r="AL2248" s="78">
        <f>IFERROR(_xll.qlIndexFixing(ContinuousBasisIndex12M,AJ2248,TRUE,)-_xll.qlIndexFixing($AP$1,AJ2248,TRUE,CalibrationTrigger),"")</f>
        <v>6.908415566164363E-4</v>
      </c>
    </row>
    <row r="2249" spans="35:38">
      <c r="AI2249" s="64" t="s">
        <v>99</v>
      </c>
      <c r="AJ2249" s="147">
        <f>IFERROR(_xll.qlInterestRateIndexFixingDate(ContBasisIndex12MCorrected,AK2249),"")</f>
        <v>55306</v>
      </c>
      <c r="AK2249" s="147">
        <f>_xll.qlCalendarAdvance(Calendar,$AK2248,AI2249,,,trigger)</f>
        <v>55310</v>
      </c>
      <c r="AL2249" s="78">
        <f>IFERROR(_xll.qlIndexFixing(ContinuousBasisIndex12M,AJ2249,TRUE,)-_xll.qlIndexFixing($AP$1,AJ2249,TRUE,CalibrationTrigger),"")</f>
        <v>6.90720240232175E-4</v>
      </c>
    </row>
    <row r="2250" spans="35:38">
      <c r="AI2250" s="64" t="s">
        <v>99</v>
      </c>
      <c r="AJ2250" s="147">
        <f>IFERROR(_xll.qlInterestRateIndexFixingDate(ContBasisIndex12MCorrected,AK2250),"")</f>
        <v>55313</v>
      </c>
      <c r="AK2250" s="147">
        <f>_xll.qlCalendarAdvance(Calendar,$AK2249,AI2250,,,trigger)</f>
        <v>55317</v>
      </c>
      <c r="AL2250" s="78">
        <f>IFERROR(_xll.qlIndexFixing(ContinuousBasisIndex12M,AJ2250,TRUE,)-_xll.qlIndexFixing($AP$1,AJ2250,TRUE,CalibrationTrigger),"")</f>
        <v>6.9059929358035455E-4</v>
      </c>
    </row>
    <row r="2251" spans="35:38">
      <c r="AI2251" s="64" t="s">
        <v>99</v>
      </c>
      <c r="AJ2251" s="147">
        <f>IFERROR(_xll.qlInterestRateIndexFixingDate(ContBasisIndex12MCorrected,AK2251),"")</f>
        <v>55320</v>
      </c>
      <c r="AK2251" s="147">
        <f>_xll.qlCalendarAdvance(Calendar,$AK2250,AI2251,,,trigger)</f>
        <v>55324</v>
      </c>
      <c r="AL2251" s="78">
        <f>IFERROR(_xll.qlIndexFixing(ContinuousBasisIndex12M,AJ2251,TRUE,)-_xll.qlIndexFixing($AP$1,AJ2251,TRUE,CalibrationTrigger),"")</f>
        <v>6.9047871544664942E-4</v>
      </c>
    </row>
    <row r="2252" spans="35:38">
      <c r="AI2252" s="64" t="s">
        <v>99</v>
      </c>
      <c r="AJ2252" s="147">
        <f>IFERROR(_xll.qlInterestRateIndexFixingDate(ContBasisIndex12MCorrected,AK2252),"")</f>
        <v>55327</v>
      </c>
      <c r="AK2252" s="147">
        <f>_xll.qlCalendarAdvance(Calendar,$AK2251,AI2252,,,trigger)</f>
        <v>55331</v>
      </c>
      <c r="AL2252" s="78">
        <f>IFERROR(_xll.qlIndexFixing(ContinuousBasisIndex12M,AJ2252,TRUE,)-_xll.qlIndexFixing($AP$1,AJ2252,TRUE,CalibrationTrigger),"")</f>
        <v>6.9035850462327748E-4</v>
      </c>
    </row>
    <row r="2253" spans="35:38">
      <c r="AI2253" s="64" t="s">
        <v>99</v>
      </c>
      <c r="AJ2253" s="147">
        <f>IFERROR(_xll.qlInterestRateIndexFixingDate(ContBasisIndex12MCorrected,AK2253),"")</f>
        <v>55334</v>
      </c>
      <c r="AK2253" s="147">
        <f>_xll.qlCalendarAdvance(Calendar,$AK2252,AI2253,,,trigger)</f>
        <v>55338</v>
      </c>
      <c r="AL2253" s="78">
        <f>IFERROR(_xll.qlIndexFixing(ContinuousBasisIndex12M,AJ2253,TRUE,)-_xll.qlIndexFixing($AP$1,AJ2253,TRUE,CalibrationTrigger),"")</f>
        <v>6.9023865990508471E-4</v>
      </c>
    </row>
    <row r="2254" spans="35:38">
      <c r="AI2254" s="64" t="s">
        <v>99</v>
      </c>
      <c r="AJ2254" s="147">
        <f>IFERROR(_xll.qlInterestRateIndexFixingDate(ContBasisIndex12MCorrected,AK2254),"")</f>
        <v>55341</v>
      </c>
      <c r="AK2254" s="147">
        <f>_xll.qlCalendarAdvance(Calendar,$AK2253,AI2254,,,trigger)</f>
        <v>55345</v>
      </c>
      <c r="AL2254" s="78">
        <f>IFERROR(_xll.qlIndexFixing(ContinuousBasisIndex12M,AJ2254,TRUE,)-_xll.qlIndexFixing($AP$1,AJ2254,TRUE,CalibrationTrigger),"")</f>
        <v>6.9011918009018874E-4</v>
      </c>
    </row>
    <row r="2255" spans="35:38">
      <c r="AI2255" s="64" t="s">
        <v>99</v>
      </c>
      <c r="AJ2255" s="147">
        <f>IFERROR(_xll.qlInterestRateIndexFixingDate(ContBasisIndex12MCorrected,AK2255),"")</f>
        <v>55348</v>
      </c>
      <c r="AK2255" s="147">
        <f>_xll.qlCalendarAdvance(Calendar,$AK2254,AI2255,,,trigger)</f>
        <v>55352</v>
      </c>
      <c r="AL2255" s="78">
        <f>IFERROR(_xll.qlIndexFixing(ContinuousBasisIndex12M,AJ2255,TRUE,)-_xll.qlIndexFixing($AP$1,AJ2255,TRUE,CalibrationTrigger),"")</f>
        <v>6.9000006398151938E-4</v>
      </c>
    </row>
    <row r="2256" spans="35:38">
      <c r="AI2256" s="64" t="s">
        <v>99</v>
      </c>
      <c r="AJ2256" s="147">
        <f>IFERROR(_xll.qlInterestRateIndexFixingDate(ContBasisIndex12MCorrected,AK2256),"")</f>
        <v>55355</v>
      </c>
      <c r="AK2256" s="147">
        <f>_xll.qlCalendarAdvance(Calendar,$AK2255,AI2256,,,trigger)</f>
        <v>55359</v>
      </c>
      <c r="AL2256" s="78">
        <f>IFERROR(_xll.qlIndexFixing(ContinuousBasisIndex12M,AJ2256,TRUE,)-_xll.qlIndexFixing($AP$1,AJ2256,TRUE,CalibrationTrigger),"")</f>
        <v>6.8988131038396142E-4</v>
      </c>
    </row>
    <row r="2257" spans="35:38">
      <c r="AI2257" s="64" t="s">
        <v>99</v>
      </c>
      <c r="AJ2257" s="147">
        <f>IFERROR(_xll.qlInterestRateIndexFixingDate(ContBasisIndex12MCorrected,AK2257),"")</f>
        <v>55362</v>
      </c>
      <c r="AK2257" s="147">
        <f>_xll.qlCalendarAdvance(Calendar,$AK2256,AI2257,,,trigger)</f>
        <v>55366</v>
      </c>
      <c r="AL2257" s="78">
        <f>IFERROR(_xll.qlIndexFixing(ContinuousBasisIndex12M,AJ2257,TRUE,)-_xll.qlIndexFixing($AP$1,AJ2257,TRUE,CalibrationTrigger),"")</f>
        <v>6.8976291810655954E-4</v>
      </c>
    </row>
    <row r="2258" spans="35:38">
      <c r="AI2258" s="64" t="s">
        <v>99</v>
      </c>
      <c r="AJ2258" s="147">
        <f>IFERROR(_xll.qlInterestRateIndexFixingDate(ContBasisIndex12MCorrected,AK2258),"")</f>
        <v>55369</v>
      </c>
      <c r="AK2258" s="147">
        <f>_xll.qlCalendarAdvance(Calendar,$AK2257,AI2258,,,trigger)</f>
        <v>55373</v>
      </c>
      <c r="AL2258" s="78">
        <f>IFERROR(_xll.qlIndexFixing(ContinuousBasisIndex12M,AJ2258,TRUE,)-_xll.qlIndexFixing($AP$1,AJ2258,TRUE,CalibrationTrigger),"")</f>
        <v>6.896448859629381E-4</v>
      </c>
    </row>
    <row r="2259" spans="35:38">
      <c r="AI2259" s="64" t="s">
        <v>99</v>
      </c>
      <c r="AJ2259" s="147">
        <f>IFERROR(_xll.qlInterestRateIndexFixingDate(ContBasisIndex12MCorrected,AK2259),"")</f>
        <v>55376</v>
      </c>
      <c r="AK2259" s="147">
        <f>_xll.qlCalendarAdvance(Calendar,$AK2258,AI2259,,,trigger)</f>
        <v>55380</v>
      </c>
      <c r="AL2259" s="78">
        <f>IFERROR(_xll.qlIndexFixing(ContinuousBasisIndex12M,AJ2259,TRUE,)-_xll.qlIndexFixing($AP$1,AJ2259,TRUE,CalibrationTrigger),"")</f>
        <v>6.8952721276934435E-4</v>
      </c>
    </row>
    <row r="2260" spans="35:38">
      <c r="AI2260" s="64" t="s">
        <v>99</v>
      </c>
      <c r="AJ2260" s="147">
        <f>IFERROR(_xll.qlInterestRateIndexFixingDate(ContBasisIndex12MCorrected,AK2260),"")</f>
        <v>55383</v>
      </c>
      <c r="AK2260" s="147">
        <f>_xll.qlCalendarAdvance(Calendar,$AK2259,AI2260,,,trigger)</f>
        <v>55387</v>
      </c>
      <c r="AL2260" s="78">
        <f>IFERROR(_xll.qlIndexFixing(ContinuousBasisIndex12M,AJ2260,TRUE,)-_xll.qlIndexFixing($AP$1,AJ2260,TRUE,CalibrationTrigger),"")</f>
        <v>6.8940989734552101E-4</v>
      </c>
    </row>
    <row r="2261" spans="35:38">
      <c r="AI2261" s="64" t="s">
        <v>99</v>
      </c>
      <c r="AJ2261" s="147">
        <f>IFERROR(_xll.qlInterestRateIndexFixingDate(ContBasisIndex12MCorrected,AK2261),"")</f>
        <v>55390</v>
      </c>
      <c r="AK2261" s="147">
        <f>_xll.qlCalendarAdvance(Calendar,$AK2260,AI2261,,,trigger)</f>
        <v>55394</v>
      </c>
      <c r="AL2261" s="78">
        <f>IFERROR(_xll.qlIndexFixing(ContinuousBasisIndex12M,AJ2261,TRUE,)-_xll.qlIndexFixing($AP$1,AJ2261,TRUE,CalibrationTrigger),"")</f>
        <v>6.8929293851513994E-4</v>
      </c>
    </row>
    <row r="2262" spans="35:38">
      <c r="AI2262" s="64" t="s">
        <v>99</v>
      </c>
      <c r="AJ2262" s="147">
        <f>IFERROR(_xll.qlInterestRateIndexFixingDate(ContBasisIndex12MCorrected,AK2262),"")</f>
        <v>55397</v>
      </c>
      <c r="AK2262" s="147">
        <f>_xll.qlCalendarAdvance(Calendar,$AK2261,AI2262,,,trigger)</f>
        <v>55401</v>
      </c>
      <c r="AL2262" s="78">
        <f>IFERROR(_xll.qlIndexFixing(ContinuousBasisIndex12M,AJ2262,TRUE,)-_xll.qlIndexFixing($AP$1,AJ2262,TRUE,CalibrationTrigger),"")</f>
        <v>6.8917633510537195E-4</v>
      </c>
    </row>
    <row r="2263" spans="35:38">
      <c r="AI2263" s="64" t="s">
        <v>99</v>
      </c>
      <c r="AJ2263" s="147">
        <f>IFERROR(_xll.qlInterestRateIndexFixingDate(ContBasisIndex12MCorrected,AK2263),"")</f>
        <v>55404</v>
      </c>
      <c r="AK2263" s="147">
        <f>_xll.qlCalendarAdvance(Calendar,$AK2262,AI2263,,,trigger)</f>
        <v>55408</v>
      </c>
      <c r="AL2263" s="78">
        <f>IFERROR(_xll.qlIndexFixing(ContinuousBasisIndex12M,AJ2263,TRUE,)-_xll.qlIndexFixing($AP$1,AJ2263,TRUE,CalibrationTrigger),"")</f>
        <v>6.8906008594687637E-4</v>
      </c>
    </row>
    <row r="2264" spans="35:38">
      <c r="AI2264" s="64" t="s">
        <v>99</v>
      </c>
      <c r="AJ2264" s="147">
        <f>IFERROR(_xll.qlInterestRateIndexFixingDate(ContBasisIndex12MCorrected,AK2264),"")</f>
        <v>55411</v>
      </c>
      <c r="AK2264" s="147">
        <f>_xll.qlCalendarAdvance(Calendar,$AK2263,AI2264,,,trigger)</f>
        <v>55415</v>
      </c>
      <c r="AL2264" s="78">
        <f>IFERROR(_xll.qlIndexFixing(ContinuousBasisIndex12M,AJ2264,TRUE,)-_xll.qlIndexFixing($AP$1,AJ2264,TRUE,CalibrationTrigger),"")</f>
        <v>6.8894418987315229E-4</v>
      </c>
    </row>
    <row r="2265" spans="35:38">
      <c r="AI2265" s="64" t="s">
        <v>99</v>
      </c>
      <c r="AJ2265" s="147">
        <f>IFERROR(_xll.qlInterestRateIndexFixingDate(ContBasisIndex12MCorrected,AK2265),"")</f>
        <v>55418</v>
      </c>
      <c r="AK2265" s="147">
        <f>_xll.qlCalendarAdvance(Calendar,$AK2264,AI2265,,,trigger)</f>
        <v>55422</v>
      </c>
      <c r="AL2265" s="78">
        <f>IFERROR(_xll.qlIndexFixing(ContinuousBasisIndex12M,AJ2265,TRUE,)-_xll.qlIndexFixing($AP$1,AJ2265,TRUE,CalibrationTrigger),"")</f>
        <v>6.8882864572316835E-4</v>
      </c>
    </row>
    <row r="2266" spans="35:38">
      <c r="AI2266" s="64" t="s">
        <v>99</v>
      </c>
      <c r="AJ2266" s="147">
        <f>IFERROR(_xll.qlInterestRateIndexFixingDate(ContBasisIndex12MCorrected,AK2266),"")</f>
        <v>55425</v>
      </c>
      <c r="AK2266" s="147">
        <f>_xll.qlCalendarAdvance(Calendar,$AK2265,AI2266,,,trigger)</f>
        <v>55429</v>
      </c>
      <c r="AL2266" s="78">
        <f>IFERROR(_xll.qlIndexFixing(ContinuousBasisIndex12M,AJ2266,TRUE,)-_xll.qlIndexFixing($AP$1,AJ2266,TRUE,CalibrationTrigger),"")</f>
        <v>6.8871345233740937E-4</v>
      </c>
    </row>
    <row r="2267" spans="35:38">
      <c r="AI2267" s="64" t="s">
        <v>99</v>
      </c>
      <c r="AJ2267" s="147">
        <f>IFERROR(_xll.qlInterestRateIndexFixingDate(ContBasisIndex12MCorrected,AK2267),"")</f>
        <v>55432</v>
      </c>
      <c r="AK2267" s="147">
        <f>_xll.qlCalendarAdvance(Calendar,$AK2266,AI2267,,,trigger)</f>
        <v>55436</v>
      </c>
      <c r="AL2267" s="78">
        <f>IFERROR(_xll.qlIndexFixing(ContinuousBasisIndex12M,AJ2267,TRUE,)-_xll.qlIndexFixing($AP$1,AJ2267,TRUE,CalibrationTrigger),"")</f>
        <v>6.8859860856029798E-4</v>
      </c>
    </row>
    <row r="2268" spans="35:38">
      <c r="AI2268" s="64" t="s">
        <v>99</v>
      </c>
      <c r="AJ2268" s="147">
        <f>IFERROR(_xll.qlInterestRateIndexFixingDate(ContBasisIndex12MCorrected,AK2268),"")</f>
        <v>55439</v>
      </c>
      <c r="AK2268" s="147">
        <f>_xll.qlCalendarAdvance(Calendar,$AK2267,AI2268,,,trigger)</f>
        <v>55443</v>
      </c>
      <c r="AL2268" s="78">
        <f>IFERROR(_xll.qlIndexFixing(ContinuousBasisIndex12M,AJ2268,TRUE,)-_xll.qlIndexFixing($AP$1,AJ2268,TRUE,CalibrationTrigger),"")</f>
        <v>6.8848411324040626E-4</v>
      </c>
    </row>
    <row r="2269" spans="35:38">
      <c r="AI2269" s="64" t="s">
        <v>99</v>
      </c>
      <c r="AJ2269" s="147">
        <f>IFERROR(_xll.qlInterestRateIndexFixingDate(ContBasisIndex12MCorrected,AK2269),"")</f>
        <v>55446</v>
      </c>
      <c r="AK2269" s="147">
        <f>_xll.qlCalendarAdvance(Calendar,$AK2268,AI2269,,,trigger)</f>
        <v>55450</v>
      </c>
      <c r="AL2269" s="78">
        <f>IFERROR(_xll.qlIndexFixing(ContinuousBasisIndex12M,AJ2269,TRUE,)-_xll.qlIndexFixing($AP$1,AJ2269,TRUE,CalibrationTrigger),"")</f>
        <v>6.8836996522914431E-4</v>
      </c>
    </row>
    <row r="2270" spans="35:38">
      <c r="AI2270" s="64" t="s">
        <v>99</v>
      </c>
      <c r="AJ2270" s="147">
        <f>IFERROR(_xll.qlInterestRateIndexFixingDate(ContBasisIndex12MCorrected,AK2270),"")</f>
        <v>55453</v>
      </c>
      <c r="AK2270" s="147">
        <f>_xll.qlCalendarAdvance(Calendar,$AK2269,AI2270,,,trigger)</f>
        <v>55457</v>
      </c>
      <c r="AL2270" s="78">
        <f>IFERROR(_xll.qlIndexFixing(ContinuousBasisIndex12M,AJ2270,TRUE,)-_xll.qlIndexFixing($AP$1,AJ2270,TRUE,CalibrationTrigger),"")</f>
        <v>6.8825616338141944E-4</v>
      </c>
    </row>
    <row r="2271" spans="35:38">
      <c r="AI2271" s="64" t="s">
        <v>99</v>
      </c>
      <c r="AJ2271" s="147">
        <f>IFERROR(_xll.qlInterestRateIndexFixingDate(ContBasisIndex12MCorrected,AK2271),"")</f>
        <v>55460</v>
      </c>
      <c r="AK2271" s="147">
        <f>_xll.qlCalendarAdvance(Calendar,$AK2270,AI2271,,,trigger)</f>
        <v>55464</v>
      </c>
      <c r="AL2271" s="78">
        <f>IFERROR(_xll.qlIndexFixing(ContinuousBasisIndex12M,AJ2271,TRUE,)-_xll.qlIndexFixing($AP$1,AJ2271,TRUE,CalibrationTrigger),"")</f>
        <v>6.8814270655693545E-4</v>
      </c>
    </row>
    <row r="2272" spans="35:38">
      <c r="AI2272" s="64" t="s">
        <v>99</v>
      </c>
      <c r="AJ2272" s="147">
        <f>IFERROR(_xll.qlInterestRateIndexFixingDate(ContBasisIndex12MCorrected,AK2272),"")</f>
        <v>55467</v>
      </c>
      <c r="AK2272" s="147">
        <f>_xll.qlCalendarAdvance(Calendar,$AK2271,AI2272,,,trigger)</f>
        <v>55471</v>
      </c>
      <c r="AL2272" s="78">
        <f>IFERROR(_xll.qlIndexFixing(ContinuousBasisIndex12M,AJ2272,TRUE,)-_xll.qlIndexFixing($AP$1,AJ2272,TRUE,CalibrationTrigger),"")</f>
        <v>6.8802959361650116E-4</v>
      </c>
    </row>
    <row r="2273" spans="35:38">
      <c r="AI2273" s="64" t="s">
        <v>99</v>
      </c>
      <c r="AJ2273" s="147">
        <f>IFERROR(_xll.qlInterestRateIndexFixingDate(ContBasisIndex12MCorrected,AK2273),"")</f>
        <v>55474</v>
      </c>
      <c r="AK2273" s="147">
        <f>_xll.qlCalendarAdvance(Calendar,$AK2272,AI2273,,,trigger)</f>
        <v>55478</v>
      </c>
      <c r="AL2273" s="78">
        <f>IFERROR(_xll.qlIndexFixing(ContinuousBasisIndex12M,AJ2273,TRUE,)-_xll.qlIndexFixing($AP$1,AJ2273,TRUE,CalibrationTrigger),"")</f>
        <v>6.8791682342615561E-4</v>
      </c>
    </row>
    <row r="2274" spans="35:38">
      <c r="AI2274" s="64" t="s">
        <v>99</v>
      </c>
      <c r="AJ2274" s="147">
        <f>IFERROR(_xll.qlInterestRateIndexFixingDate(ContBasisIndex12MCorrected,AK2274),"")</f>
        <v>55481</v>
      </c>
      <c r="AK2274" s="147">
        <f>_xll.qlCalendarAdvance(Calendar,$AK2273,AI2274,,,trigger)</f>
        <v>55485</v>
      </c>
      <c r="AL2274" s="78">
        <f>IFERROR(_xll.qlIndexFixing(ContinuousBasisIndex12M,AJ2274,TRUE,)-_xll.qlIndexFixing($AP$1,AJ2274,TRUE,CalibrationTrigger),"")</f>
        <v>6.8780439485456764E-4</v>
      </c>
    </row>
    <row r="2275" spans="35:38">
      <c r="AI2275" s="64" t="s">
        <v>99</v>
      </c>
      <c r="AJ2275" s="147">
        <f>IFERROR(_xll.qlInterestRateIndexFixingDate(ContBasisIndex12MCorrected,AK2275),"")</f>
        <v>55488</v>
      </c>
      <c r="AK2275" s="147">
        <f>_xll.qlCalendarAdvance(Calendar,$AK2274,AI2275,,,trigger)</f>
        <v>55492</v>
      </c>
      <c r="AL2275" s="78">
        <f>IFERROR(_xll.qlIndexFixing(ContinuousBasisIndex12M,AJ2275,TRUE,)-_xll.qlIndexFixing($AP$1,AJ2275,TRUE,CalibrationTrigger),"")</f>
        <v>6.8769230677476548E-4</v>
      </c>
    </row>
    <row r="2276" spans="35:38">
      <c r="AI2276" s="64" t="s">
        <v>99</v>
      </c>
      <c r="AJ2276" s="147">
        <f>IFERROR(_xll.qlInterestRateIndexFixingDate(ContBasisIndex12MCorrected,AK2276),"")</f>
        <v>55495</v>
      </c>
      <c r="AK2276" s="147">
        <f>_xll.qlCalendarAdvance(Calendar,$AK2275,AI2276,,,trigger)</f>
        <v>55499</v>
      </c>
      <c r="AL2276" s="78">
        <f>IFERROR(_xll.qlIndexFixing(ContinuousBasisIndex12M,AJ2276,TRUE,)-_xll.qlIndexFixing($AP$1,AJ2276,TRUE,CalibrationTrigger),"")</f>
        <v>6.8758055806044174E-4</v>
      </c>
    </row>
    <row r="2277" spans="35:38">
      <c r="AI2277" s="64" t="s">
        <v>99</v>
      </c>
      <c r="AJ2277" s="147">
        <f>IFERROR(_xll.qlInterestRateIndexFixingDate(ContBasisIndex12MCorrected,AK2277),"")</f>
        <v>55502</v>
      </c>
      <c r="AK2277" s="147">
        <f>_xll.qlCalendarAdvance(Calendar,$AK2276,AI2277,,,trigger)</f>
        <v>55506</v>
      </c>
      <c r="AL2277" s="78">
        <f>IFERROR(_xll.qlIndexFixing(ContinuousBasisIndex12M,AJ2277,TRUE,)-_xll.qlIndexFixing($AP$1,AJ2277,TRUE,CalibrationTrigger),"")</f>
        <v>6.8746914759357756E-4</v>
      </c>
    </row>
    <row r="2278" spans="35:38">
      <c r="AI2278" s="64" t="s">
        <v>99</v>
      </c>
      <c r="AJ2278" s="147">
        <f>IFERROR(_xll.qlInterestRateIndexFixingDate(ContBasisIndex12MCorrected,AK2278),"")</f>
        <v>55508</v>
      </c>
      <c r="AK2278" s="147">
        <f>_xll.qlCalendarAdvance(Calendar,$AK2277,AI2278,,,trigger)</f>
        <v>55514</v>
      </c>
      <c r="AL2278" s="78">
        <f>IFERROR(_xll.qlIndexFixing(ContinuousBasisIndex12M,AJ2278,TRUE,)-_xll.qlIndexFixing($AP$1,AJ2278,TRUE,CalibrationTrigger),"")</f>
        <v>6.8734223409070046E-4</v>
      </c>
    </row>
    <row r="2279" spans="35:38">
      <c r="AI2279" s="64" t="s">
        <v>99</v>
      </c>
      <c r="AJ2279" s="147">
        <f>IFERROR(_xll.qlInterestRateIndexFixingDate(ContBasisIndex12MCorrected,AK2279),"")</f>
        <v>55516</v>
      </c>
      <c r="AK2279" s="147">
        <f>_xll.qlCalendarAdvance(Calendar,$AK2278,AI2279,,,trigger)</f>
        <v>55521</v>
      </c>
      <c r="AL2279" s="78">
        <f>IFERROR(_xll.qlIndexFixing(ContinuousBasisIndex12M,AJ2279,TRUE,)-_xll.qlIndexFixing($AP$1,AJ2279,TRUE,CalibrationTrigger),"")</f>
        <v>6.8723154467743679E-4</v>
      </c>
    </row>
    <row r="2280" spans="35:38">
      <c r="AI2280" s="64" t="s">
        <v>99</v>
      </c>
      <c r="AJ2280" s="147">
        <f>IFERROR(_xll.qlInterestRateIndexFixingDate(ContBasisIndex12MCorrected,AK2280),"")</f>
        <v>55526</v>
      </c>
      <c r="AK2280" s="147">
        <f>_xll.qlCalendarAdvance(Calendar,$AK2279,AI2280,,,trigger)</f>
        <v>55528</v>
      </c>
      <c r="AL2280" s="78">
        <f>IFERROR(_xll.qlIndexFixing(ContinuousBasisIndex12M,AJ2280,TRUE,)-_xll.qlIndexFixing($AP$1,AJ2280,TRUE,CalibrationTrigger),"")</f>
        <v>6.8712119000951914E-4</v>
      </c>
    </row>
    <row r="2281" spans="35:38">
      <c r="AI2281" s="64" t="s">
        <v>99</v>
      </c>
      <c r="AJ2281" s="147">
        <f>IFERROR(_xll.qlInterestRateIndexFixingDate(ContBasisIndex12MCorrected,AK2281),"")</f>
        <v>55533</v>
      </c>
      <c r="AK2281" s="147">
        <f>_xll.qlCalendarAdvance(Calendar,$AK2280,AI2281,,,trigger)</f>
        <v>55535</v>
      </c>
      <c r="AL2281" s="78">
        <f>IFERROR(_xll.qlIndexFixing(ContinuousBasisIndex12M,AJ2281,TRUE,)-_xll.qlIndexFixing($AP$1,AJ2281,TRUE,CalibrationTrigger),"")</f>
        <v>6.8701116897985567E-4</v>
      </c>
    </row>
    <row r="2282" spans="35:38">
      <c r="AI2282" s="64" t="s">
        <v>99</v>
      </c>
      <c r="AJ2282" s="147">
        <f>IFERROR(_xll.qlInterestRateIndexFixingDate(ContBasisIndex12MCorrected,AK2282),"")</f>
        <v>55540</v>
      </c>
      <c r="AK2282" s="147">
        <f>_xll.qlCalendarAdvance(Calendar,$AK2281,AI2282,,,trigger)</f>
        <v>55542</v>
      </c>
      <c r="AL2282" s="78">
        <f>IFERROR(_xll.qlIndexFixing(ContinuousBasisIndex12M,AJ2282,TRUE,)-_xll.qlIndexFixing($AP$1,AJ2282,TRUE,CalibrationTrigger),"")</f>
        <v>6.8690148048506511E-4</v>
      </c>
    </row>
    <row r="2283" spans="35:38">
      <c r="AI2283" s="64" t="s">
        <v>99</v>
      </c>
      <c r="AJ2283" s="147">
        <f>IFERROR(_xll.qlInterestRateIndexFixingDate(ContBasisIndex12MCorrected,AK2283),"")</f>
        <v>55547</v>
      </c>
      <c r="AK2283" s="147">
        <f>_xll.qlCalendarAdvance(Calendar,$AK2282,AI2283,,,trigger)</f>
        <v>55549</v>
      </c>
      <c r="AL2283" s="78">
        <f>IFERROR(_xll.qlIndexFixing(ContinuousBasisIndex12M,AJ2283,TRUE,)-_xll.qlIndexFixing($AP$1,AJ2283,TRUE,CalibrationTrigger),"")</f>
        <v>6.8679212342548368E-4</v>
      </c>
    </row>
    <row r="2284" spans="35:38">
      <c r="AI2284" s="64" t="s">
        <v>99</v>
      </c>
      <c r="AJ2284" s="147">
        <f>IFERROR(_xll.qlInterestRateIndexFixingDate(ContBasisIndex12MCorrected,AK2284),"")</f>
        <v>55554</v>
      </c>
      <c r="AK2284" s="147">
        <f>_xll.qlCalendarAdvance(Calendar,$AK2283,AI2284,,,trigger)</f>
        <v>55556</v>
      </c>
      <c r="AL2284" s="78">
        <f>IFERROR(_xll.qlIndexFixing(ContinuousBasisIndex12M,AJ2284,TRUE,)-_xll.qlIndexFixing($AP$1,AJ2284,TRUE,CalibrationTrigger),"")</f>
        <v>6.8668309670296898E-4</v>
      </c>
    </row>
    <row r="2285" spans="35:38">
      <c r="AI2285" s="64" t="s">
        <v>99</v>
      </c>
      <c r="AJ2285" s="147">
        <f>IFERROR(_xll.qlInterestRateIndexFixingDate(ContBasisIndex12MCorrected,AK2285),"")</f>
        <v>55561</v>
      </c>
      <c r="AK2285" s="147">
        <f>_xll.qlCalendarAdvance(Calendar,$AK2284,AI2285,,,trigger)</f>
        <v>55563</v>
      </c>
      <c r="AL2285" s="78">
        <f>IFERROR(_xll.qlIndexFixing(ContinuousBasisIndex12M,AJ2285,TRUE,)-_xll.qlIndexFixing($AP$1,AJ2285,TRUE,CalibrationTrigger),"")</f>
        <v>6.8657439922550391E-4</v>
      </c>
    </row>
    <row r="2286" spans="35:38">
      <c r="AI2286" s="64" t="s">
        <v>99</v>
      </c>
      <c r="AJ2286" s="147">
        <f>IFERROR(_xll.qlInterestRateIndexFixingDate(ContBasisIndex12MCorrected,AK2286),"")</f>
        <v>55568</v>
      </c>
      <c r="AK2286" s="147">
        <f>_xll.qlCalendarAdvance(Calendar,$AK2285,AI2286,,,trigger)</f>
        <v>55570</v>
      </c>
      <c r="AL2286" s="78">
        <f>IFERROR(_xll.qlIndexFixing(ContinuousBasisIndex12M,AJ2286,TRUE,)-_xll.qlIndexFixing($AP$1,AJ2286,TRUE,CalibrationTrigger),"")</f>
        <v>6.8646602990149637E-4</v>
      </c>
    </row>
    <row r="2287" spans="35:38">
      <c r="AI2287" s="64" t="s">
        <v>99</v>
      </c>
      <c r="AJ2287" s="147">
        <f>IFERROR(_xll.qlInterestRateIndexFixingDate(ContBasisIndex12MCorrected,AK2287),"")</f>
        <v>55575</v>
      </c>
      <c r="AK2287" s="147">
        <f>_xll.qlCalendarAdvance(Calendar,$AK2286,AI2287,,,trigger)</f>
        <v>55577</v>
      </c>
      <c r="AL2287" s="78">
        <f>IFERROR(_xll.qlIndexFixing(ContinuousBasisIndex12M,AJ2287,TRUE,)-_xll.qlIndexFixing($AP$1,AJ2287,TRUE,CalibrationTrigger),"")</f>
        <v>6.8635798764460701E-4</v>
      </c>
    </row>
    <row r="2288" spans="35:38">
      <c r="AI2288" s="64" t="s">
        <v>99</v>
      </c>
      <c r="AJ2288" s="147">
        <f>IFERROR(_xll.qlInterestRateIndexFixingDate(ContBasisIndex12MCorrected,AK2288),"")</f>
        <v>55582</v>
      </c>
      <c r="AK2288" s="147">
        <f>_xll.qlCalendarAdvance(Calendar,$AK2287,AI2288,,,trigger)</f>
        <v>55584</v>
      </c>
      <c r="AL2288" s="78">
        <f>IFERROR(_xll.qlIndexFixing(ContinuousBasisIndex12M,AJ2288,TRUE,)-_xll.qlIndexFixing($AP$1,AJ2288,TRUE,CalibrationTrigger),"")</f>
        <v>6.8624191208952086E-4</v>
      </c>
    </row>
    <row r="2289" spans="35:38">
      <c r="AI2289" s="64" t="s">
        <v>99</v>
      </c>
      <c r="AJ2289" s="147">
        <f>IFERROR(_xll.qlInterestRateIndexFixingDate(ContBasisIndex12MCorrected,AK2289),"")</f>
        <v>55589</v>
      </c>
      <c r="AK2289" s="147">
        <f>_xll.qlCalendarAdvance(Calendar,$AK2288,AI2289,,,trigger)</f>
        <v>55591</v>
      </c>
      <c r="AL2289" s="78">
        <f>IFERROR(_xll.qlIndexFixing(ContinuousBasisIndex12M,AJ2289,TRUE,)-_xll.qlIndexFixing($AP$1,AJ2289,TRUE,CalibrationTrigger),"")</f>
        <v>6.8613451198865257E-4</v>
      </c>
    </row>
    <row r="2290" spans="35:38">
      <c r="AI2290" s="64" t="s">
        <v>99</v>
      </c>
      <c r="AJ2290" s="147">
        <f>IFERROR(_xll.qlInterestRateIndexFixingDate(ContBasisIndex12MCorrected,AK2290),"")</f>
        <v>55596</v>
      </c>
      <c r="AK2290" s="147">
        <f>_xll.qlCalendarAdvance(Calendar,$AK2289,AI2290,,,trigger)</f>
        <v>55598</v>
      </c>
      <c r="AL2290" s="78">
        <f>IFERROR(_xll.qlIndexFixing(ContinuousBasisIndex12M,AJ2290,TRUE,)-_xll.qlIndexFixing($AP$1,AJ2290,TRUE,CalibrationTrigger),"")</f>
        <v>6.8602743582022938E-4</v>
      </c>
    </row>
    <row r="2291" spans="35:38">
      <c r="AI2291" s="64" t="s">
        <v>99</v>
      </c>
      <c r="AJ2291" s="147">
        <f>IFERROR(_xll.qlInterestRateIndexFixingDate(ContBasisIndex12MCorrected,AK2291),"")</f>
        <v>55603</v>
      </c>
      <c r="AK2291" s="147">
        <f>_xll.qlCalendarAdvance(Calendar,$AK2290,AI2291,,,trigger)</f>
        <v>55605</v>
      </c>
      <c r="AL2291" s="78">
        <f>IFERROR(_xll.qlIndexFixing(ContinuousBasisIndex12M,AJ2291,TRUE,)-_xll.qlIndexFixing($AP$1,AJ2291,TRUE,CalibrationTrigger),"")</f>
        <v>6.8592068250872273E-4</v>
      </c>
    </row>
    <row r="2292" spans="35:38">
      <c r="AI2292" s="64" t="s">
        <v>99</v>
      </c>
      <c r="AJ2292" s="147">
        <f>IFERROR(_xll.qlInterestRateIndexFixingDate(ContBasisIndex12MCorrected,AK2292),"")</f>
        <v>55610</v>
      </c>
      <c r="AK2292" s="147">
        <f>_xll.qlCalendarAdvance(Calendar,$AK2291,AI2292,,,trigger)</f>
        <v>55612</v>
      </c>
      <c r="AL2292" s="78">
        <f>IFERROR(_xll.qlIndexFixing(ContinuousBasisIndex12M,AJ2292,TRUE,)-_xll.qlIndexFixing($AP$1,AJ2292,TRUE,CalibrationTrigger),"")</f>
        <v>6.8581425098518389E-4</v>
      </c>
    </row>
    <row r="2293" spans="35:38">
      <c r="AI2293" s="64" t="s">
        <v>99</v>
      </c>
      <c r="AJ2293" s="147">
        <f>IFERROR(_xll.qlInterestRateIndexFixingDate(ContBasisIndex12MCorrected,AK2293),"")</f>
        <v>55617</v>
      </c>
      <c r="AK2293" s="147">
        <f>_xll.qlCalendarAdvance(Calendar,$AK2292,AI2293,,,trigger)</f>
        <v>55619</v>
      </c>
      <c r="AL2293" s="78">
        <f>IFERROR(_xll.qlIndexFixing(ContinuousBasisIndex12M,AJ2293,TRUE,)-_xll.qlIndexFixing($AP$1,AJ2293,TRUE,CalibrationTrigger),"")</f>
        <v>6.8570814018087574E-4</v>
      </c>
    </row>
    <row r="2294" spans="35:38">
      <c r="AI2294" s="64" t="s">
        <v>99</v>
      </c>
      <c r="AJ2294" s="147">
        <f>IFERROR(_xll.qlInterestRateIndexFixingDate(ContBasisIndex12MCorrected,AK2294),"")</f>
        <v>55624</v>
      </c>
      <c r="AK2294" s="147">
        <f>_xll.qlCalendarAdvance(Calendar,$AK2293,AI2294,,,trigger)</f>
        <v>55626</v>
      </c>
      <c r="AL2294" s="78">
        <f>IFERROR(_xll.qlIndexFixing(ContinuousBasisIndex12M,AJ2294,TRUE,)-_xll.qlIndexFixing($AP$1,AJ2294,TRUE,CalibrationTrigger),"")</f>
        <v>6.8560234903232084E-4</v>
      </c>
    </row>
    <row r="2295" spans="35:38">
      <c r="AI2295" s="64" t="s">
        <v>99</v>
      </c>
      <c r="AJ2295" s="147">
        <f>IFERROR(_xll.qlInterestRateIndexFixingDate(ContBasisIndex12MCorrected,AK2295),"")</f>
        <v>55627</v>
      </c>
      <c r="AK2295" s="147">
        <f>_xll.qlCalendarAdvance(Calendar,$AK2294,AI2295,,,trigger)</f>
        <v>55633</v>
      </c>
      <c r="AL2295" s="78">
        <f>IFERROR(_xll.qlIndexFixing(ContinuousBasisIndex12M,AJ2295,TRUE,)-_xll.qlIndexFixing($AP$1,AJ2295,TRUE,CalibrationTrigger),"")</f>
        <v>6.8549687647801588E-4</v>
      </c>
    </row>
    <row r="2296" spans="35:38">
      <c r="AI2296" s="64" t="s">
        <v>99</v>
      </c>
      <c r="AJ2296" s="147">
        <f>IFERROR(_xll.qlInterestRateIndexFixingDate(ContBasisIndex12MCorrected,AK2296),"")</f>
        <v>55638</v>
      </c>
      <c r="AK2296" s="147">
        <f>_xll.qlCalendarAdvance(Calendar,$AK2295,AI2296,,,trigger)</f>
        <v>55641</v>
      </c>
      <c r="AL2296" s="78">
        <f>IFERROR(_xll.qlIndexFixing(ContinuousBasisIndex12M,AJ2296,TRUE,)-_xll.qlIndexFixing($AP$1,AJ2296,TRUE,CalibrationTrigger),"")</f>
        <v>6.8537672517475154E-4</v>
      </c>
    </row>
    <row r="2297" spans="35:38">
      <c r="AI2297" s="64" t="s">
        <v>99</v>
      </c>
      <c r="AJ2297" s="147">
        <f>IFERROR(_xll.qlInterestRateIndexFixingDate(ContBasisIndex12MCorrected,AK2297),"")</f>
        <v>55646</v>
      </c>
      <c r="AK2297" s="147">
        <f>_xll.qlCalendarAdvance(Calendar,$AK2296,AI2297,,,trigger)</f>
        <v>55648</v>
      </c>
      <c r="AL2297" s="78">
        <f>IFERROR(_xll.qlIndexFixing(ContinuousBasisIndex12M,AJ2297,TRUE,)-_xll.qlIndexFixing($AP$1,AJ2297,TRUE,CalibrationTrigger),"")</f>
        <v>6.8527193176485743E-4</v>
      </c>
    </row>
    <row r="2298" spans="35:38">
      <c r="AI2298" s="64" t="s">
        <v>99</v>
      </c>
      <c r="AJ2298" s="147">
        <f>IFERROR(_xll.qlInterestRateIndexFixingDate(ContBasisIndex12MCorrected,AK2298),"")</f>
        <v>55653</v>
      </c>
      <c r="AK2298" s="147">
        <f>_xll.qlCalendarAdvance(Calendar,$AK2297,AI2298,,,trigger)</f>
        <v>55655</v>
      </c>
      <c r="AL2298" s="78">
        <f>IFERROR(_xll.qlIndexFixing(ContinuousBasisIndex12M,AJ2298,TRUE,)-_xll.qlIndexFixing($AP$1,AJ2298,TRUE,CalibrationTrigger),"")</f>
        <v>6.8516745363525824E-4</v>
      </c>
    </row>
    <row r="2299" spans="35:38">
      <c r="AI2299" s="64" t="s">
        <v>99</v>
      </c>
      <c r="AJ2299" s="147">
        <f>IFERROR(_xll.qlInterestRateIndexFixingDate(ContBasisIndex12MCorrected,AK2299),"")</f>
        <v>55660</v>
      </c>
      <c r="AK2299" s="147">
        <f>_xll.qlCalendarAdvance(Calendar,$AK2298,AI2299,,,trigger)</f>
        <v>55662</v>
      </c>
      <c r="AL2299" s="78">
        <f>IFERROR(_xll.qlIndexFixing(ContinuousBasisIndex12M,AJ2299,TRUE,)-_xll.qlIndexFixing($AP$1,AJ2299,TRUE,CalibrationTrigger),"")</f>
        <v>6.8506328973911776E-4</v>
      </c>
    </row>
    <row r="2300" spans="35:38">
      <c r="AI2300" s="64" t="s">
        <v>99</v>
      </c>
      <c r="AJ2300" s="147">
        <f>IFERROR(_xll.qlInterestRateIndexFixingDate(ContBasisIndex12MCorrected,AK2300),"")</f>
        <v>55667</v>
      </c>
      <c r="AK2300" s="147">
        <f>_xll.qlCalendarAdvance(Calendar,$AK2299,AI2300,,,trigger)</f>
        <v>55669</v>
      </c>
      <c r="AL2300" s="78">
        <f>IFERROR(_xll.qlIndexFixing(ContinuousBasisIndex12M,AJ2300,TRUE,)-_xll.qlIndexFixing($AP$1,AJ2300,TRUE,CalibrationTrigger),"")</f>
        <v>6.8495943903070129E-4</v>
      </c>
    </row>
    <row r="2301" spans="35:38">
      <c r="AI2301" s="64" t="s">
        <v>99</v>
      </c>
      <c r="AJ2301" s="147">
        <f>IFERROR(_xll.qlInterestRateIndexFixingDate(ContBasisIndex12MCorrected,AK2301),"")</f>
        <v>55674</v>
      </c>
      <c r="AK2301" s="147">
        <f>_xll.qlCalendarAdvance(Calendar,$AK2300,AI2301,,,trigger)</f>
        <v>55676</v>
      </c>
      <c r="AL2301" s="78">
        <f>IFERROR(_xll.qlIndexFixing(ContinuousBasisIndex12M,AJ2301,TRUE,)-_xll.qlIndexFixing($AP$1,AJ2301,TRUE,CalibrationTrigger),"")</f>
        <v>6.8485590046974375E-4</v>
      </c>
    </row>
    <row r="2302" spans="35:38">
      <c r="AI2302" s="64" t="s">
        <v>99</v>
      </c>
      <c r="AJ2302" s="147">
        <f>IFERROR(_xll.qlInterestRateIndexFixingDate(ContBasisIndex12MCorrected,AK2302),"")</f>
        <v>55681</v>
      </c>
      <c r="AK2302" s="147">
        <f>_xll.qlCalendarAdvance(Calendar,$AK2301,AI2302,,,trigger)</f>
        <v>55683</v>
      </c>
      <c r="AL2302" s="78">
        <f>IFERROR(_xll.qlIndexFixing(ContinuousBasisIndex12M,AJ2302,TRUE,)-_xll.qlIndexFixing($AP$1,AJ2302,TRUE,CalibrationTrigger),"")</f>
        <v>6.8475267301707637E-4</v>
      </c>
    </row>
    <row r="2303" spans="35:38">
      <c r="AI2303" s="64" t="s">
        <v>99</v>
      </c>
      <c r="AJ2303" s="147">
        <f>IFERROR(_xll.qlInterestRateIndexFixingDate(ContBasisIndex12MCorrected,AK2303),"")</f>
        <v>55688</v>
      </c>
      <c r="AK2303" s="147">
        <f>_xll.qlCalendarAdvance(Calendar,$AK2302,AI2303,,,trigger)</f>
        <v>55690</v>
      </c>
      <c r="AL2303" s="78">
        <f>IFERROR(_xll.qlIndexFixing(ContinuousBasisIndex12M,AJ2303,TRUE,)-_xll.qlIndexFixing($AP$1,AJ2303,TRUE,CalibrationTrigger),"")</f>
        <v>6.8464975563856806E-4</v>
      </c>
    </row>
    <row r="2304" spans="35:38">
      <c r="AI2304" s="64" t="s">
        <v>99</v>
      </c>
      <c r="AJ2304" s="147">
        <f>IFERROR(_xll.qlInterestRateIndexFixingDate(ContBasisIndex12MCorrected,AK2304),"")</f>
        <v>55695</v>
      </c>
      <c r="AK2304" s="147">
        <f>_xll.qlCalendarAdvance(Calendar,$AK2303,AI2304,,,trigger)</f>
        <v>55697</v>
      </c>
      <c r="AL2304" s="78">
        <f>IFERROR(_xll.qlIndexFixing(ContinuousBasisIndex12M,AJ2304,TRUE,)-_xll.qlIndexFixing($AP$1,AJ2304,TRUE,CalibrationTrigger),"")</f>
        <v>6.8454714730161771E-4</v>
      </c>
    </row>
    <row r="2305" spans="35:38">
      <c r="AI2305" s="64" t="s">
        <v>99</v>
      </c>
      <c r="AJ2305" s="147">
        <f>IFERROR(_xll.qlInterestRateIndexFixingDate(ContBasisIndex12MCorrected,AK2305),"")</f>
        <v>55702</v>
      </c>
      <c r="AK2305" s="147">
        <f>_xll.qlCalendarAdvance(Calendar,$AK2304,AI2305,,,trigger)</f>
        <v>55704</v>
      </c>
      <c r="AL2305" s="78">
        <f>IFERROR(_xll.qlIndexFixing(ContinuousBasisIndex12M,AJ2305,TRUE,)-_xll.qlIndexFixing($AP$1,AJ2305,TRUE,CalibrationTrigger),"")</f>
        <v>6.8444484697844504E-4</v>
      </c>
    </row>
    <row r="2306" spans="35:38">
      <c r="AI2306" s="64" t="s">
        <v>99</v>
      </c>
      <c r="AJ2306" s="147">
        <f>IFERROR(_xll.qlInterestRateIndexFixingDate(ContBasisIndex12MCorrected,AK2306),"")</f>
        <v>55709</v>
      </c>
      <c r="AK2306" s="147">
        <f>_xll.qlCalendarAdvance(Calendar,$AK2305,AI2306,,,trigger)</f>
        <v>55711</v>
      </c>
      <c r="AL2306" s="78">
        <f>IFERROR(_xll.qlIndexFixing(ContinuousBasisIndex12M,AJ2306,TRUE,)-_xll.qlIndexFixing($AP$1,AJ2306,TRUE,CalibrationTrigger),"")</f>
        <v>6.8434285364192896E-4</v>
      </c>
    </row>
    <row r="2307" spans="35:38">
      <c r="AI2307" s="64" t="s">
        <v>99</v>
      </c>
      <c r="AJ2307" s="147">
        <f>IFERROR(_xll.qlInterestRateIndexFixingDate(ContBasisIndex12MCorrected,AK2307),"")</f>
        <v>55716</v>
      </c>
      <c r="AK2307" s="147">
        <f>_xll.qlCalendarAdvance(Calendar,$AK2306,AI2307,,,trigger)</f>
        <v>55718</v>
      </c>
      <c r="AL2307" s="78">
        <f>IFERROR(_xll.qlIndexFixing(ContinuousBasisIndex12M,AJ2307,TRUE,)-_xll.qlIndexFixing($AP$1,AJ2307,TRUE,CalibrationTrigger),"")</f>
        <v>6.8424116627041967E-4</v>
      </c>
    </row>
    <row r="2308" spans="35:38">
      <c r="AI2308" s="64" t="s">
        <v>99</v>
      </c>
      <c r="AJ2308" s="147">
        <f>IFERROR(_xll.qlInterestRateIndexFixingDate(ContBasisIndex12MCorrected,AK2308),"")</f>
        <v>55723</v>
      </c>
      <c r="AK2308" s="147">
        <f>_xll.qlCalendarAdvance(Calendar,$AK2307,AI2308,,,trigger)</f>
        <v>55725</v>
      </c>
      <c r="AL2308" s="78">
        <f>IFERROR(_xll.qlIndexFixing(ContinuousBasisIndex12M,AJ2308,TRUE,)-_xll.qlIndexFixing($AP$1,AJ2308,TRUE,CalibrationTrigger),"")</f>
        <v>6.8413978384423979E-4</v>
      </c>
    </row>
    <row r="2309" spans="35:38">
      <c r="AI2309" s="64" t="s">
        <v>99</v>
      </c>
      <c r="AJ2309" s="147">
        <f>IFERROR(_xll.qlInterestRateIndexFixingDate(ContBasisIndex12MCorrected,AK2309),"")</f>
        <v>55730</v>
      </c>
      <c r="AK2309" s="147">
        <f>_xll.qlCalendarAdvance(Calendar,$AK2308,AI2309,,,trigger)</f>
        <v>55732</v>
      </c>
      <c r="AL2309" s="78">
        <f>IFERROR(_xll.qlIndexFixing(ContinuousBasisIndex12M,AJ2309,TRUE,)-_xll.qlIndexFixing($AP$1,AJ2309,TRUE,CalibrationTrigger),"")</f>
        <v>6.8403870534787178E-4</v>
      </c>
    </row>
    <row r="2310" spans="35:38">
      <c r="AI2310" s="64" t="s">
        <v>99</v>
      </c>
      <c r="AJ2310" s="147">
        <f>IFERROR(_xll.qlInterestRateIndexFixingDate(ContBasisIndex12MCorrected,AK2310),"")</f>
        <v>55737</v>
      </c>
      <c r="AK2310" s="147">
        <f>_xll.qlCalendarAdvance(Calendar,$AK2309,AI2310,,,trigger)</f>
        <v>55739</v>
      </c>
      <c r="AL2310" s="78">
        <f>IFERROR(_xll.qlIndexFixing(ContinuousBasisIndex12M,AJ2310,TRUE,)-_xll.qlIndexFixing($AP$1,AJ2310,TRUE,CalibrationTrigger),"")</f>
        <v>6.8393792976645731E-4</v>
      </c>
    </row>
    <row r="2311" spans="35:38">
      <c r="AI2311" s="64" t="s">
        <v>99</v>
      </c>
      <c r="AJ2311" s="147">
        <f>IFERROR(_xll.qlInterestRateIndexFixingDate(ContBasisIndex12MCorrected,AK2311),"")</f>
        <v>55744</v>
      </c>
      <c r="AK2311" s="147">
        <f>_xll.qlCalendarAdvance(Calendar,$AK2310,AI2311,,,trigger)</f>
        <v>55746</v>
      </c>
      <c r="AL2311" s="78">
        <f>IFERROR(_xll.qlIndexFixing(ContinuousBasisIndex12M,AJ2311,TRUE,)-_xll.qlIndexFixing($AP$1,AJ2311,TRUE,CalibrationTrigger),"")</f>
        <v>6.8383745609192602E-4</v>
      </c>
    </row>
    <row r="2312" spans="35:38">
      <c r="AI2312" s="64" t="s">
        <v>99</v>
      </c>
      <c r="AJ2312" s="147">
        <f>IFERROR(_xll.qlInterestRateIndexFixingDate(ContBasisIndex12MCorrected,AK2312),"")</f>
        <v>55751</v>
      </c>
      <c r="AK2312" s="147">
        <f>_xll.qlCalendarAdvance(Calendar,$AK2311,AI2312,,,trigger)</f>
        <v>55753</v>
      </c>
      <c r="AL2312" s="78">
        <f>IFERROR(_xll.qlIndexFixing(ContinuousBasisIndex12M,AJ2312,TRUE,)-_xll.qlIndexFixing($AP$1,AJ2312,TRUE,CalibrationTrigger),"")</f>
        <v>6.8373728331577038E-4</v>
      </c>
    </row>
    <row r="2313" spans="35:38">
      <c r="AI2313" s="64" t="s">
        <v>99</v>
      </c>
      <c r="AJ2313" s="147">
        <f>IFERROR(_xll.qlInterestRateIndexFixingDate(ContBasisIndex12MCorrected,AK2313),"")</f>
        <v>55758</v>
      </c>
      <c r="AK2313" s="147">
        <f>_xll.qlCalendarAdvance(Calendar,$AK2312,AI2313,,,trigger)</f>
        <v>55760</v>
      </c>
      <c r="AL2313" s="78">
        <f>IFERROR(_xll.qlIndexFixing(ContinuousBasisIndex12M,AJ2313,TRUE,)-_xll.qlIndexFixing($AP$1,AJ2313,TRUE,CalibrationTrigger),"")</f>
        <v>6.8363741043495421E-4</v>
      </c>
    </row>
    <row r="2314" spans="35:38">
      <c r="AI2314" s="64" t="s">
        <v>99</v>
      </c>
      <c r="AJ2314" s="147">
        <f>IFERROR(_xll.qlInterestRateIndexFixingDate(ContBasisIndex12MCorrected,AK2314),"")</f>
        <v>55765</v>
      </c>
      <c r="AK2314" s="147">
        <f>_xll.qlCalendarAdvance(Calendar,$AK2313,AI2314,,,trigger)</f>
        <v>55767</v>
      </c>
      <c r="AL2314" s="78">
        <f>IFERROR(_xll.qlIndexFixing(ContinuousBasisIndex12M,AJ2314,TRUE,)-_xll.qlIndexFixing($AP$1,AJ2314,TRUE,CalibrationTrigger),"")</f>
        <v>6.8353783644732428E-4</v>
      </c>
    </row>
    <row r="2315" spans="35:38">
      <c r="AI2315" s="64" t="s">
        <v>99</v>
      </c>
      <c r="AJ2315" s="147">
        <f>IFERROR(_xll.qlInterestRateIndexFixingDate(ContBasisIndex12MCorrected,AK2315),"")</f>
        <v>55772</v>
      </c>
      <c r="AK2315" s="147">
        <f>_xll.qlCalendarAdvance(Calendar,$AK2314,AI2315,,,trigger)</f>
        <v>55774</v>
      </c>
      <c r="AL2315" s="78">
        <f>IFERROR(_xll.qlIndexFixing(ContinuousBasisIndex12M,AJ2315,TRUE,)-_xll.qlIndexFixing($AP$1,AJ2315,TRUE,CalibrationTrigger),"")</f>
        <v>6.8343856035619696E-4</v>
      </c>
    </row>
    <row r="2316" spans="35:38">
      <c r="AI2316" s="64" t="s">
        <v>99</v>
      </c>
      <c r="AJ2316" s="147">
        <f>IFERROR(_xll.qlInterestRateIndexFixingDate(ContBasisIndex12MCorrected,AK2316),"")</f>
        <v>55779</v>
      </c>
      <c r="AK2316" s="147">
        <f>_xll.qlCalendarAdvance(Calendar,$AK2315,AI2316,,,trigger)</f>
        <v>55781</v>
      </c>
      <c r="AL2316" s="78">
        <f>IFERROR(_xll.qlIndexFixing(ContinuousBasisIndex12M,AJ2316,TRUE,)-_xll.qlIndexFixing($AP$1,AJ2316,TRUE,CalibrationTrigger),"")</f>
        <v>6.8333958116685925E-4</v>
      </c>
    </row>
    <row r="2317" spans="35:38">
      <c r="AI2317" s="64" t="s">
        <v>99</v>
      </c>
      <c r="AJ2317" s="147">
        <f>IFERROR(_xll.qlInterestRateIndexFixingDate(ContBasisIndex12MCorrected,AK2317),"")</f>
        <v>55786</v>
      </c>
      <c r="AK2317" s="147">
        <f>_xll.qlCalendarAdvance(Calendar,$AK2316,AI2317,,,trigger)</f>
        <v>55788</v>
      </c>
      <c r="AL2317" s="78">
        <f>IFERROR(_xll.qlIndexFixing(ContinuousBasisIndex12M,AJ2317,TRUE,)-_xll.qlIndexFixing($AP$1,AJ2317,TRUE,CalibrationTrigger),"")</f>
        <v>6.832408978863537E-4</v>
      </c>
    </row>
    <row r="2318" spans="35:38">
      <c r="AI2318" s="64" t="s">
        <v>99</v>
      </c>
      <c r="AJ2318" s="147">
        <f>IFERROR(_xll.qlInterestRateIndexFixingDate(ContBasisIndex12MCorrected,AK2318),"")</f>
        <v>55793</v>
      </c>
      <c r="AK2318" s="147">
        <f>_xll.qlCalendarAdvance(Calendar,$AK2317,AI2318,,,trigger)</f>
        <v>55795</v>
      </c>
      <c r="AL2318" s="78">
        <f>IFERROR(_xll.qlIndexFixing(ContinuousBasisIndex12M,AJ2318,TRUE,)-_xll.qlIndexFixing($AP$1,AJ2318,TRUE,CalibrationTrigger),"")</f>
        <v>6.8314250952697386E-4</v>
      </c>
    </row>
    <row r="2319" spans="35:38">
      <c r="AI2319" s="64" t="s">
        <v>99</v>
      </c>
      <c r="AJ2319" s="147">
        <f>IFERROR(_xll.qlInterestRateIndexFixingDate(ContBasisIndex12MCorrected,AK2319),"")</f>
        <v>55800</v>
      </c>
      <c r="AK2319" s="147">
        <f>_xll.qlCalendarAdvance(Calendar,$AK2318,AI2319,,,trigger)</f>
        <v>55802</v>
      </c>
      <c r="AL2319" s="78">
        <f>IFERROR(_xll.qlIndexFixing(ContinuousBasisIndex12M,AJ2319,TRUE,)-_xll.qlIndexFixing($AP$1,AJ2319,TRUE,CalibrationTrigger),"")</f>
        <v>6.8304441510255547E-4</v>
      </c>
    </row>
    <row r="2320" spans="35:38">
      <c r="AI2320" s="64" t="s">
        <v>99</v>
      </c>
      <c r="AJ2320" s="147">
        <f>IFERROR(_xll.qlInterestRateIndexFixingDate(ContBasisIndex12MCorrected,AK2320),"")</f>
        <v>55807</v>
      </c>
      <c r="AK2320" s="147">
        <f>_xll.qlCalendarAdvance(Calendar,$AK2319,AI2320,,,trigger)</f>
        <v>55809</v>
      </c>
      <c r="AL2320" s="78">
        <f>IFERROR(_xll.qlIndexFixing(ContinuousBasisIndex12M,AJ2320,TRUE,)-_xll.qlIndexFixing($AP$1,AJ2320,TRUE,CalibrationTrigger),"")</f>
        <v>6.8294661363021026E-4</v>
      </c>
    </row>
    <row r="2321" spans="35:38">
      <c r="AI2321" s="64" t="s">
        <v>99</v>
      </c>
      <c r="AJ2321" s="147">
        <f>IFERROR(_xll.qlInterestRateIndexFixingDate(ContBasisIndex12MCorrected,AK2321),"")</f>
        <v>55814</v>
      </c>
      <c r="AK2321" s="147">
        <f>_xll.qlCalendarAdvance(Calendar,$AK2320,AI2321,,,trigger)</f>
        <v>55816</v>
      </c>
      <c r="AL2321" s="78">
        <f>IFERROR(_xll.qlIndexFixing(ContinuousBasisIndex12M,AJ2321,TRUE,)-_xll.qlIndexFixing($AP$1,AJ2321,TRUE,CalibrationTrigger),"")</f>
        <v>6.8284910413033903E-4</v>
      </c>
    </row>
    <row r="2322" spans="35:38">
      <c r="AI2322" s="64" t="s">
        <v>99</v>
      </c>
      <c r="AJ2322" s="147">
        <f>IFERROR(_xll.qlInterestRateIndexFixingDate(ContBasisIndex12MCorrected,AK2322),"")</f>
        <v>55821</v>
      </c>
      <c r="AK2322" s="147">
        <f>_xll.qlCalendarAdvance(Calendar,$AK2321,AI2322,,,trigger)</f>
        <v>55823</v>
      </c>
      <c r="AL2322" s="78">
        <f>IFERROR(_xll.qlIndexFixing(ContinuousBasisIndex12M,AJ2322,TRUE,)-_xll.qlIndexFixing($AP$1,AJ2322,TRUE,CalibrationTrigger),"")</f>
        <v>6.8275188562706354E-4</v>
      </c>
    </row>
    <row r="2323" spans="35:38">
      <c r="AI2323" s="64" t="s">
        <v>99</v>
      </c>
      <c r="AJ2323" s="147">
        <f>IFERROR(_xll.qlInterestRateIndexFixingDate(ContBasisIndex12MCorrected,AK2323),"")</f>
        <v>55828</v>
      </c>
      <c r="AK2323" s="147">
        <f>_xll.qlCalendarAdvance(Calendar,$AK2322,AI2323,,,trigger)</f>
        <v>55830</v>
      </c>
      <c r="AL2323" s="78">
        <f>IFERROR(_xll.qlIndexFixing(ContinuousBasisIndex12M,AJ2323,TRUE,)-_xll.qlIndexFixing($AP$1,AJ2323,TRUE,CalibrationTrigger),"")</f>
        <v>6.8265495714516563E-4</v>
      </c>
    </row>
    <row r="2324" spans="35:38">
      <c r="AI2324" s="64" t="s">
        <v>99</v>
      </c>
      <c r="AJ2324" s="147">
        <f>IFERROR(_xll.qlInterestRateIndexFixingDate(ContBasisIndex12MCorrected,AK2324),"")</f>
        <v>55835</v>
      </c>
      <c r="AK2324" s="147">
        <f>_xll.qlCalendarAdvance(Calendar,$AK2323,AI2324,,,trigger)</f>
        <v>55837</v>
      </c>
      <c r="AL2324" s="78">
        <f>IFERROR(_xll.qlIndexFixing(ContinuousBasisIndex12M,AJ2324,TRUE,)-_xll.qlIndexFixing($AP$1,AJ2324,TRUE,CalibrationTrigger),"")</f>
        <v>6.8255831771489844E-4</v>
      </c>
    </row>
    <row r="2325" spans="35:38">
      <c r="AI2325" s="64" t="s">
        <v>99</v>
      </c>
      <c r="AJ2325" s="147">
        <f>IFERROR(_xll.qlInterestRateIndexFixingDate(ContBasisIndex12MCorrected,AK2325),"")</f>
        <v>55842</v>
      </c>
      <c r="AK2325" s="147">
        <f>_xll.qlCalendarAdvance(Calendar,$AK2324,AI2325,,,trigger)</f>
        <v>55844</v>
      </c>
      <c r="AL2325" s="78">
        <f>IFERROR(_xll.qlIndexFixing(ContinuousBasisIndex12M,AJ2325,TRUE,)-_xll.qlIndexFixing($AP$1,AJ2325,TRUE,CalibrationTrigger),"")</f>
        <v>6.8246196636783437E-4</v>
      </c>
    </row>
    <row r="2326" spans="35:38">
      <c r="AI2326" s="64" t="s">
        <v>99</v>
      </c>
      <c r="AJ2326" s="147">
        <f>IFERROR(_xll.qlInterestRateIndexFixingDate(ContBasisIndex12MCorrected,AK2326),"")</f>
        <v>55849</v>
      </c>
      <c r="AK2326" s="147">
        <f>_xll.qlCalendarAdvance(Calendar,$AK2325,AI2326,,,trigger)</f>
        <v>55851</v>
      </c>
      <c r="AL2326" s="78">
        <f>IFERROR(_xll.qlIndexFixing(ContinuousBasisIndex12M,AJ2326,TRUE,)-_xll.qlIndexFixing($AP$1,AJ2326,TRUE,CalibrationTrigger),"")</f>
        <v>6.823659021397005E-4</v>
      </c>
    </row>
    <row r="2327" spans="35:38">
      <c r="AI2327" s="64" t="s">
        <v>99</v>
      </c>
      <c r="AJ2327" s="147">
        <f>IFERROR(_xll.qlInterestRateIndexFixingDate(ContBasisIndex12MCorrected,AK2327),"")</f>
        <v>55856</v>
      </c>
      <c r="AK2327" s="147">
        <f>_xll.qlCalendarAdvance(Calendar,$AK2326,AI2327,,,trigger)</f>
        <v>55858</v>
      </c>
      <c r="AL2327" s="78">
        <f>IFERROR(_xll.qlIndexFixing(ContinuousBasisIndex12M,AJ2327,TRUE,)-_xll.qlIndexFixing($AP$1,AJ2327,TRUE,CalibrationTrigger),"")</f>
        <v>6.8227012406797943E-4</v>
      </c>
    </row>
    <row r="2328" spans="35:38">
      <c r="AI2328" s="64" t="s">
        <v>99</v>
      </c>
      <c r="AJ2328" s="147">
        <f>IFERROR(_xll.qlInterestRateIndexFixingDate(ContBasisIndex12MCorrected,AK2328),"")</f>
        <v>55863</v>
      </c>
      <c r="AK2328" s="147">
        <f>_xll.qlCalendarAdvance(Calendar,$AK2327,AI2328,,,trigger)</f>
        <v>55865</v>
      </c>
      <c r="AL2328" s="78">
        <f>IFERROR(_xll.qlIndexFixing(ContinuousBasisIndex12M,AJ2328,TRUE,)-_xll.qlIndexFixing($AP$1,AJ2328,TRUE,CalibrationTrigger),"")</f>
        <v>6.8217463119475425E-4</v>
      </c>
    </row>
    <row r="2329" spans="35:38">
      <c r="AI2329" s="64" t="s">
        <v>99</v>
      </c>
      <c r="AJ2329" s="147">
        <f>IFERROR(_xll.qlInterestRateIndexFixingDate(ContBasisIndex12MCorrected,AK2329),"")</f>
        <v>55870</v>
      </c>
      <c r="AK2329" s="147">
        <f>_xll.qlCalendarAdvance(Calendar,$AK2328,AI2329,,,trigger)</f>
        <v>55872</v>
      </c>
      <c r="AL2329" s="78">
        <f>IFERROR(_xll.qlIndexFixing(ContinuousBasisIndex12M,AJ2329,TRUE,)-_xll.qlIndexFixing($AP$1,AJ2329,TRUE,CalibrationTrigger),"")</f>
        <v>6.8207942256254261E-4</v>
      </c>
    </row>
    <row r="2330" spans="35:38">
      <c r="AI2330" s="64" t="s">
        <v>99</v>
      </c>
      <c r="AJ2330" s="147">
        <f>IFERROR(_xll.qlInterestRateIndexFixingDate(ContBasisIndex12MCorrected,AK2330),"")</f>
        <v>55876</v>
      </c>
      <c r="AK2330" s="147">
        <f>_xll.qlCalendarAdvance(Calendar,$AK2329,AI2330,,,trigger)</f>
        <v>55880</v>
      </c>
      <c r="AL2330" s="78">
        <f>IFERROR(_xll.qlIndexFixing(ContinuousBasisIndex12M,AJ2330,TRUE,)-_xll.qlIndexFixing($AP$1,AJ2330,TRUE,CalibrationTrigger),"")</f>
        <v>6.819882363102072E-4</v>
      </c>
    </row>
    <row r="2331" spans="35:38">
      <c r="AI2331" s="64" t="s">
        <v>99</v>
      </c>
      <c r="AJ2331" s="147">
        <f>IFERROR(_xll.qlInterestRateIndexFixingDate(ContBasisIndex12MCorrected,AK2331),"")</f>
        <v>55884</v>
      </c>
      <c r="AK2331" s="147">
        <f>_xll.qlCalendarAdvance(Calendar,$AK2330,AI2331,,,trigger)</f>
        <v>55887</v>
      </c>
      <c r="AL2331" s="78">
        <f>IFERROR(_xll.qlIndexFixing(ContinuousBasisIndex12M,AJ2331,TRUE,)-_xll.qlIndexFixing($AP$1,AJ2331,TRUE,CalibrationTrigger),"")</f>
        <v>6.8189364240452827E-4</v>
      </c>
    </row>
    <row r="2332" spans="35:38">
      <c r="AI2332" s="64" t="s">
        <v>99</v>
      </c>
      <c r="AJ2332" s="147">
        <f>IFERROR(_xll.qlInterestRateIndexFixingDate(ContBasisIndex12MCorrected,AK2332),"")</f>
        <v>55892</v>
      </c>
      <c r="AK2332" s="147">
        <f>_xll.qlCalendarAdvance(Calendar,$AK2331,AI2332,,,trigger)</f>
        <v>55894</v>
      </c>
      <c r="AL2332" s="78">
        <f>IFERROR(_xll.qlIndexFixing(ContinuousBasisIndex12M,AJ2332,TRUE,)-_xll.qlIndexFixing($AP$1,AJ2332,TRUE,CalibrationTrigger),"")</f>
        <v>6.8179932955991004E-4</v>
      </c>
    </row>
    <row r="2333" spans="35:38">
      <c r="AI2333" s="64" t="s">
        <v>99</v>
      </c>
      <c r="AJ2333" s="147">
        <f>IFERROR(_xll.qlInterestRateIndexFixingDate(ContBasisIndex12MCorrected,AK2333),"")</f>
        <v>55899</v>
      </c>
      <c r="AK2333" s="147">
        <f>_xll.qlCalendarAdvance(Calendar,$AK2332,AI2333,,,trigger)</f>
        <v>55901</v>
      </c>
      <c r="AL2333" s="78">
        <f>IFERROR(_xll.qlIndexFixing(ContinuousBasisIndex12M,AJ2333,TRUE,)-_xll.qlIndexFixing($AP$1,AJ2333,TRUE,CalibrationTrigger),"")</f>
        <v>6.8170529683236544E-4</v>
      </c>
    </row>
    <row r="2334" spans="35:38">
      <c r="AI2334" s="64" t="s">
        <v>99</v>
      </c>
      <c r="AJ2334" s="147">
        <f>IFERROR(_xll.qlInterestRateIndexFixingDate(ContBasisIndex12MCorrected,AK2334),"")</f>
        <v>55906</v>
      </c>
      <c r="AK2334" s="147">
        <f>_xll.qlCalendarAdvance(Calendar,$AK2333,AI2334,,,trigger)</f>
        <v>55908</v>
      </c>
      <c r="AL2334" s="78">
        <f>IFERROR(_xll.qlIndexFixing(ContinuousBasisIndex12M,AJ2334,TRUE,)-_xll.qlIndexFixing($AP$1,AJ2334,TRUE,CalibrationTrigger),"")</f>
        <v>6.8161154328095878E-4</v>
      </c>
    </row>
    <row r="2335" spans="35:38">
      <c r="AI2335" s="64" t="s">
        <v>99</v>
      </c>
      <c r="AJ2335" s="147">
        <f>IFERROR(_xll.qlInterestRateIndexFixingDate(ContBasisIndex12MCorrected,AK2335),"")</f>
        <v>55913</v>
      </c>
      <c r="AK2335" s="147">
        <f>_xll.qlCalendarAdvance(Calendar,$AK2334,AI2335,,,trigger)</f>
        <v>55915</v>
      </c>
      <c r="AL2335" s="78">
        <f>IFERROR(_xll.qlIndexFixing(ContinuousBasisIndex12M,AJ2335,TRUE,)-_xll.qlIndexFixing($AP$1,AJ2335,TRUE,CalibrationTrigger),"")</f>
        <v>6.8149208927136516E-4</v>
      </c>
    </row>
    <row r="2336" spans="35:38">
      <c r="AI2336" s="64" t="s">
        <v>99</v>
      </c>
      <c r="AJ2336" s="147">
        <f>IFERROR(_xll.qlInterestRateIndexFixingDate(ContBasisIndex12MCorrected,AK2336),"")</f>
        <v>55920</v>
      </c>
      <c r="AK2336" s="147">
        <f>_xll.qlCalendarAdvance(Calendar,$AK2335,AI2336,,,trigger)</f>
        <v>55922</v>
      </c>
      <c r="AL2336" s="78">
        <f>IFERROR(_xll.qlIndexFixing(ContinuousBasisIndex12M,AJ2336,TRUE,)-_xll.qlIndexFixing($AP$1,AJ2336,TRUE,CalibrationTrigger),"")</f>
        <v>6.8142486995871002E-4</v>
      </c>
    </row>
    <row r="2337" spans="35:38">
      <c r="AI2337" s="64" t="s">
        <v>99</v>
      </c>
      <c r="AJ2337" s="147">
        <f>IFERROR(_xll.qlInterestRateIndexFixingDate(ContBasisIndex12MCorrected,AK2337),"")</f>
        <v>55927</v>
      </c>
      <c r="AK2337" s="147">
        <f>_xll.qlCalendarAdvance(Calendar,$AK2336,AI2337,,,trigger)</f>
        <v>55929</v>
      </c>
      <c r="AL2337" s="78">
        <f>IFERROR(_xll.qlIndexFixing(ContinuousBasisIndex12M,AJ2337,TRUE,)-_xll.qlIndexFixing($AP$1,AJ2337,TRUE,CalibrationTrigger),"")</f>
        <v>6.813319483210227E-4</v>
      </c>
    </row>
    <row r="2338" spans="35:38">
      <c r="AI2338" s="64" t="s">
        <v>99</v>
      </c>
      <c r="AJ2338" s="147">
        <f>IFERROR(_xll.qlInterestRateIndexFixingDate(ContBasisIndex12MCorrected,AK2338),"")</f>
        <v>55934</v>
      </c>
      <c r="AK2338" s="147">
        <f>_xll.qlCalendarAdvance(Calendar,$AK2337,AI2338,,,trigger)</f>
        <v>55936</v>
      </c>
      <c r="AL2338" s="78">
        <f>IFERROR(_xll.qlIndexFixing(ContinuousBasisIndex12M,AJ2338,TRUE,)-_xll.qlIndexFixing($AP$1,AJ2338,TRUE,CalibrationTrigger),"")</f>
        <v>6.8123930212491291E-4</v>
      </c>
    </row>
    <row r="2339" spans="35:38">
      <c r="AI2339" s="64" t="s">
        <v>99</v>
      </c>
      <c r="AJ2339" s="147">
        <f>IFERROR(_xll.qlInterestRateIndexFixingDate(ContBasisIndex12MCorrected,AK2339),"")</f>
        <v>55941</v>
      </c>
      <c r="AK2339" s="147">
        <f>_xll.qlCalendarAdvance(Calendar,$AK2338,AI2339,,,trigger)</f>
        <v>55943</v>
      </c>
      <c r="AL2339" s="78">
        <f>IFERROR(_xll.qlIndexFixing(ContinuousBasisIndex12M,AJ2339,TRUE,)-_xll.qlIndexFixing($AP$1,AJ2339,TRUE,CalibrationTrigger),"")</f>
        <v>6.8112090620180924E-4</v>
      </c>
    </row>
    <row r="2340" spans="35:38">
      <c r="AI2340" s="64" t="s">
        <v>99</v>
      </c>
      <c r="AJ2340" s="147">
        <f>IFERROR(_xll.qlInterestRateIndexFixingDate(ContBasisIndex12MCorrected,AK2340),"")</f>
        <v>55948</v>
      </c>
      <c r="AK2340" s="147">
        <f>_xll.qlCalendarAdvance(Calendar,$AK2339,AI2340,,,trigger)</f>
        <v>55950</v>
      </c>
      <c r="AL2340" s="78">
        <f>IFERROR(_xll.qlIndexFixing(ContinuousBasisIndex12M,AJ2340,TRUE,)-_xll.qlIndexFixing($AP$1,AJ2340,TRUE,CalibrationTrigger),"")</f>
        <v>6.8105483235662324E-4</v>
      </c>
    </row>
    <row r="2341" spans="35:38">
      <c r="AI2341" s="64" t="s">
        <v>99</v>
      </c>
      <c r="AJ2341" s="147">
        <f>IFERROR(_xll.qlInterestRateIndexFixingDate(ContBasisIndex12MCorrected,AK2341),"")</f>
        <v>55955</v>
      </c>
      <c r="AK2341" s="147">
        <f>_xll.qlCalendarAdvance(Calendar,$AK2340,AI2341,,,trigger)</f>
        <v>55957</v>
      </c>
      <c r="AL2341" s="78">
        <f>IFERROR(_xll.qlIndexFixing(ContinuousBasisIndex12M,AJ2341,TRUE,)-_xll.qlIndexFixing($AP$1,AJ2341,TRUE,CalibrationTrigger),"")</f>
        <v>6.8096300694046874E-4</v>
      </c>
    </row>
    <row r="2342" spans="35:38">
      <c r="AI2342" s="64" t="s">
        <v>99</v>
      </c>
      <c r="AJ2342" s="147">
        <f>IFERROR(_xll.qlInterestRateIndexFixingDate(ContBasisIndex12MCorrected,AK2342),"")</f>
        <v>55962</v>
      </c>
      <c r="AK2342" s="147">
        <f>_xll.qlCalendarAdvance(Calendar,$AK2341,AI2342,,,trigger)</f>
        <v>55964</v>
      </c>
      <c r="AL2342" s="78">
        <f>IFERROR(_xll.qlIndexFixing(ContinuousBasisIndex12M,AJ2342,TRUE,)-_xll.qlIndexFixing($AP$1,AJ2342,TRUE,CalibrationTrigger),"")</f>
        <v>6.8087145327728939E-4</v>
      </c>
    </row>
    <row r="2343" spans="35:38">
      <c r="AI2343" s="64" t="s">
        <v>99</v>
      </c>
      <c r="AJ2343" s="147">
        <f>IFERROR(_xll.qlInterestRateIndexFixingDate(ContBasisIndex12MCorrected,AK2343),"")</f>
        <v>55969</v>
      </c>
      <c r="AK2343" s="147">
        <f>_xll.qlCalendarAdvance(Calendar,$AK2342,AI2343,,,trigger)</f>
        <v>55971</v>
      </c>
      <c r="AL2343" s="78">
        <f>IFERROR(_xll.qlIndexFixing(ContinuousBasisIndex12M,AJ2343,TRUE,)-_xll.qlIndexFixing($AP$1,AJ2343,TRUE,CalibrationTrigger),"")</f>
        <v>6.8078885849437616E-4</v>
      </c>
    </row>
    <row r="2344" spans="35:38">
      <c r="AI2344" s="64" t="s">
        <v>99</v>
      </c>
      <c r="AJ2344" s="147">
        <f>IFERROR(_xll.qlInterestRateIndexFixingDate(ContBasisIndex12MCorrected,AK2344),"")</f>
        <v>55976</v>
      </c>
      <c r="AK2344" s="147">
        <f>_xll.qlCalendarAdvance(Calendar,$AK2343,AI2344,,,trigger)</f>
        <v>55982</v>
      </c>
      <c r="AL2344" s="78">
        <f>IFERROR(_xll.qlIndexFixing(ContinuousBasisIndex12M,AJ2344,TRUE,)-_xll.qlIndexFixing($AP$1,AJ2344,TRUE,CalibrationTrigger),"")</f>
        <v>6.8061988455428175E-4</v>
      </c>
    </row>
    <row r="2345" spans="35:38">
      <c r="AI2345" s="64" t="s">
        <v>99</v>
      </c>
      <c r="AJ2345" s="147">
        <f>IFERROR(_xll.qlInterestRateIndexFixingDate(ContBasisIndex12MCorrected,AK2345),"")</f>
        <v>55985</v>
      </c>
      <c r="AK2345" s="147">
        <f>_xll.qlCalendarAdvance(Calendar,$AK2344,AI2345,,,trigger)</f>
        <v>55989</v>
      </c>
      <c r="AL2345" s="78">
        <f>IFERROR(_xll.qlIndexFixing(ContinuousBasisIndex12M,AJ2345,TRUE,)-_xll.qlIndexFixing($AP$1,AJ2345,TRUE,CalibrationTrigger),"")</f>
        <v>6.8052928795666202E-4</v>
      </c>
    </row>
    <row r="2346" spans="35:38">
      <c r="AI2346" s="64" t="s">
        <v>99</v>
      </c>
      <c r="AJ2346" s="147">
        <f>IFERROR(_xll.qlInterestRateIndexFixingDate(ContBasisIndex12MCorrected,AK2346),"")</f>
        <v>55992</v>
      </c>
      <c r="AK2346" s="147">
        <f>_xll.qlCalendarAdvance(Calendar,$AK2345,AI2346,,,trigger)</f>
        <v>55996</v>
      </c>
      <c r="AL2346" s="78">
        <f>IFERROR(_xll.qlIndexFixing(ContinuousBasisIndex12M,AJ2346,TRUE,)-_xll.qlIndexFixing($AP$1,AJ2346,TRUE,CalibrationTrigger),"")</f>
        <v>6.80438959142644E-4</v>
      </c>
    </row>
    <row r="2347" spans="35:38">
      <c r="AI2347" s="64" t="s">
        <v>99</v>
      </c>
      <c r="AJ2347" s="147">
        <f>IFERROR(_xll.qlInterestRateIndexFixingDate(ContBasisIndex12MCorrected,AK2347),"")</f>
        <v>55999</v>
      </c>
      <c r="AK2347" s="147">
        <f>_xll.qlCalendarAdvance(Calendar,$AK2346,AI2347,,,trigger)</f>
        <v>56003</v>
      </c>
      <c r="AL2347" s="78">
        <f>IFERROR(_xll.qlIndexFixing(ContinuousBasisIndex12M,AJ2347,TRUE,)-_xll.qlIndexFixing($AP$1,AJ2347,TRUE,CalibrationTrigger),"")</f>
        <v>6.803488972088427E-4</v>
      </c>
    </row>
    <row r="2348" spans="35:38">
      <c r="AI2348" s="64" t="s">
        <v>99</v>
      </c>
      <c r="AJ2348" s="147">
        <f>IFERROR(_xll.qlInterestRateIndexFixingDate(ContBasisIndex12MCorrected,AK2348),"")</f>
        <v>56006</v>
      </c>
      <c r="AK2348" s="147">
        <f>_xll.qlCalendarAdvance(Calendar,$AK2347,AI2348,,,trigger)</f>
        <v>56010</v>
      </c>
      <c r="AL2348" s="78">
        <f>IFERROR(_xll.qlIndexFixing(ContinuousBasisIndex12M,AJ2348,TRUE,)-_xll.qlIndexFixing($AP$1,AJ2348,TRUE,CalibrationTrigger),"")</f>
        <v>6.8025910125559495E-4</v>
      </c>
    </row>
    <row r="2349" spans="35:38">
      <c r="AI2349" s="64" t="s">
        <v>99</v>
      </c>
      <c r="AJ2349" s="147">
        <f>IFERROR(_xll.qlInterestRateIndexFixingDate(ContBasisIndex12MCorrected,AK2349),"")</f>
        <v>56013</v>
      </c>
      <c r="AK2349" s="147">
        <f>_xll.qlCalendarAdvance(Calendar,$AK2348,AI2349,,,trigger)</f>
        <v>56017</v>
      </c>
      <c r="AL2349" s="78">
        <f>IFERROR(_xll.qlIndexFixing(ContinuousBasisIndex12M,AJ2349,TRUE,)-_xll.qlIndexFixing($AP$1,AJ2349,TRUE,CalibrationTrigger),"")</f>
        <v>6.8016957038586311E-4</v>
      </c>
    </row>
    <row r="2350" spans="35:38">
      <c r="AI2350" s="64" t="s">
        <v>99</v>
      </c>
      <c r="AJ2350" s="147">
        <f>IFERROR(_xll.qlInterestRateIndexFixingDate(ContBasisIndex12MCorrected,AK2350),"")</f>
        <v>56020</v>
      </c>
      <c r="AK2350" s="147">
        <f>_xll.qlCalendarAdvance(Calendar,$AK2349,AI2350,,,trigger)</f>
        <v>56024</v>
      </c>
      <c r="AL2350" s="78">
        <f>IFERROR(_xll.qlIndexFixing(ContinuousBasisIndex12M,AJ2350,TRUE,)-_xll.qlIndexFixing($AP$1,AJ2350,TRUE,CalibrationTrigger),"")</f>
        <v>6.8008030370589681E-4</v>
      </c>
    </row>
    <row r="2351" spans="35:38">
      <c r="AI2351" s="64" t="s">
        <v>99</v>
      </c>
      <c r="AJ2351" s="147">
        <f>IFERROR(_xll.qlInterestRateIndexFixingDate(ContBasisIndex12MCorrected,AK2351),"")</f>
        <v>56027</v>
      </c>
      <c r="AK2351" s="147">
        <f>_xll.qlCalendarAdvance(Calendar,$AK2350,AI2351,,,trigger)</f>
        <v>56031</v>
      </c>
      <c r="AL2351" s="78">
        <f>IFERROR(_xll.qlIndexFixing(ContinuousBasisIndex12M,AJ2351,TRUE,)-_xll.qlIndexFixing($AP$1,AJ2351,TRUE,CalibrationTrigger),"")</f>
        <v>6.7999130032194571E-4</v>
      </c>
    </row>
    <row r="2352" spans="35:38">
      <c r="AI2352" s="64" t="s">
        <v>99</v>
      </c>
      <c r="AJ2352" s="147">
        <f>IFERROR(_xll.qlInterestRateIndexFixingDate(ContBasisIndex12MCorrected,AK2352),"")</f>
        <v>56034</v>
      </c>
      <c r="AK2352" s="147">
        <f>_xll.qlCalendarAdvance(Calendar,$AK2351,AI2352,,,trigger)</f>
        <v>56038</v>
      </c>
      <c r="AL2352" s="78">
        <f>IFERROR(_xll.qlIndexFixing(ContinuousBasisIndex12M,AJ2352,TRUE,)-_xll.qlIndexFixing($AP$1,AJ2352,TRUE,CalibrationTrigger),"")</f>
        <v>6.7990255934726775E-4</v>
      </c>
    </row>
    <row r="2353" spans="35:38">
      <c r="AI2353" s="64" t="s">
        <v>99</v>
      </c>
      <c r="AJ2353" s="147">
        <f>IFERROR(_xll.qlInterestRateIndexFixingDate(ContBasisIndex12MCorrected,AK2353),"")</f>
        <v>56041</v>
      </c>
      <c r="AK2353" s="147">
        <f>_xll.qlCalendarAdvance(Calendar,$AK2352,AI2353,,,trigger)</f>
        <v>56045</v>
      </c>
      <c r="AL2353" s="78">
        <f>IFERROR(_xll.qlIndexFixing(ContinuousBasisIndex12M,AJ2353,TRUE,)-_xll.qlIndexFixing($AP$1,AJ2353,TRUE,CalibrationTrigger),"")</f>
        <v>6.7981407989511911E-4</v>
      </c>
    </row>
    <row r="2354" spans="35:38">
      <c r="AI2354" s="64" t="s">
        <v>99</v>
      </c>
      <c r="AJ2354" s="147">
        <f>IFERROR(_xll.qlInterestRateIndexFixingDate(ContBasisIndex12MCorrected,AK2354),"")</f>
        <v>56048</v>
      </c>
      <c r="AK2354" s="147">
        <f>_xll.qlCalendarAdvance(Calendar,$AK2353,AI2354,,,trigger)</f>
        <v>56052</v>
      </c>
      <c r="AL2354" s="78">
        <f>IFERROR(_xll.qlIndexFixing(ContinuousBasisIndex12M,AJ2354,TRUE,)-_xll.qlIndexFixing($AP$1,AJ2354,TRUE,CalibrationTrigger),"")</f>
        <v>6.797258610813867E-4</v>
      </c>
    </row>
    <row r="2355" spans="35:38">
      <c r="AI2355" s="64" t="s">
        <v>99</v>
      </c>
      <c r="AJ2355" s="147">
        <f>IFERROR(_xll.qlInterestRateIndexFixingDate(ContBasisIndex12MCorrected,AK2355),"")</f>
        <v>56055</v>
      </c>
      <c r="AK2355" s="147">
        <f>_xll.qlCalendarAdvance(Calendar,$AK2354,AI2355,,,trigger)</f>
        <v>56059</v>
      </c>
      <c r="AL2355" s="78">
        <f>IFERROR(_xll.qlIndexFixing(ContinuousBasisIndex12M,AJ2355,TRUE,)-_xll.qlIndexFixing($AP$1,AJ2355,TRUE,CalibrationTrigger),"")</f>
        <v>6.7963790202545723E-4</v>
      </c>
    </row>
    <row r="2356" spans="35:38">
      <c r="AI2356" s="64" t="s">
        <v>99</v>
      </c>
      <c r="AJ2356" s="147">
        <f>IFERROR(_xll.qlInterestRateIndexFixingDate(ContBasisIndex12MCorrected,AK2356),"")</f>
        <v>56062</v>
      </c>
      <c r="AK2356" s="147">
        <f>_xll.qlCalendarAdvance(Calendar,$AK2355,AI2356,,,trigger)</f>
        <v>56066</v>
      </c>
      <c r="AL2356" s="78">
        <f>IFERROR(_xll.qlIndexFixing(ContinuousBasisIndex12M,AJ2356,TRUE,)-_xll.qlIndexFixing($AP$1,AJ2356,TRUE,CalibrationTrigger),"")</f>
        <v>6.7955020184956756E-4</v>
      </c>
    </row>
    <row r="2357" spans="35:38">
      <c r="AI2357" s="64" t="s">
        <v>99</v>
      </c>
      <c r="AJ2357" s="147">
        <f>IFERROR(_xll.qlInterestRateIndexFixingDate(ContBasisIndex12MCorrected,AK2357),"")</f>
        <v>56069</v>
      </c>
      <c r="AK2357" s="147">
        <f>_xll.qlCalendarAdvance(Calendar,$AK2356,AI2357,,,trigger)</f>
        <v>56073</v>
      </c>
      <c r="AL2357" s="78">
        <f>IFERROR(_xll.qlIndexFixing(ContinuousBasisIndex12M,AJ2357,TRUE,)-_xll.qlIndexFixing($AP$1,AJ2357,TRUE,CalibrationTrigger),"")</f>
        <v>6.7946275967858526E-4</v>
      </c>
    </row>
    <row r="2358" spans="35:38">
      <c r="AI2358" s="64" t="s">
        <v>99</v>
      </c>
      <c r="AJ2358" s="147">
        <f>IFERROR(_xll.qlInterestRateIndexFixingDate(ContBasisIndex12MCorrected,AK2358),"")</f>
        <v>56076</v>
      </c>
      <c r="AK2358" s="147">
        <f>_xll.qlCalendarAdvance(Calendar,$AK2357,AI2358,,,trigger)</f>
        <v>56080</v>
      </c>
      <c r="AL2358" s="78">
        <f>IFERROR(_xll.qlIndexFixing(ContinuousBasisIndex12M,AJ2358,TRUE,)-_xll.qlIndexFixing($AP$1,AJ2358,TRUE,CalibrationTrigger),"")</f>
        <v>6.7937557463934161E-4</v>
      </c>
    </row>
    <row r="2359" spans="35:38">
      <c r="AI2359" s="64" t="s">
        <v>99</v>
      </c>
      <c r="AJ2359" s="147">
        <f>IFERROR(_xll.qlInterestRateIndexFixingDate(ContBasisIndex12MCorrected,AK2359),"")</f>
        <v>56083</v>
      </c>
      <c r="AK2359" s="147">
        <f>_xll.qlCalendarAdvance(Calendar,$AK2358,AI2359,,,trigger)</f>
        <v>56087</v>
      </c>
      <c r="AL2359" s="78">
        <f>IFERROR(_xll.qlIndexFixing(ContinuousBasisIndex12M,AJ2359,TRUE,)-_xll.qlIndexFixing($AP$1,AJ2359,TRUE,CalibrationTrigger),"")</f>
        <v>6.7928864586239753E-4</v>
      </c>
    </row>
    <row r="2360" spans="35:38">
      <c r="AI2360" s="64" t="s">
        <v>99</v>
      </c>
      <c r="AJ2360" s="147">
        <f>IFERROR(_xll.qlInterestRateIndexFixingDate(ContBasisIndex12MCorrected,AK2360),"")</f>
        <v>56090</v>
      </c>
      <c r="AK2360" s="147">
        <f>_xll.qlCalendarAdvance(Calendar,$AK2359,AI2360,,,trigger)</f>
        <v>56094</v>
      </c>
      <c r="AL2360" s="78">
        <f>IFERROR(_xll.qlIndexFixing(ContinuousBasisIndex12M,AJ2360,TRUE,)-_xll.qlIndexFixing($AP$1,AJ2360,TRUE,CalibrationTrigger),"")</f>
        <v>6.7920197247962541E-4</v>
      </c>
    </row>
    <row r="2361" spans="35:38">
      <c r="AI2361" s="64" t="s">
        <v>99</v>
      </c>
      <c r="AJ2361" s="147">
        <f>IFERROR(_xll.qlInterestRateIndexFixingDate(ContBasisIndex12MCorrected,AK2361),"")</f>
        <v>56097</v>
      </c>
      <c r="AK2361" s="147">
        <f>_xll.qlCalendarAdvance(Calendar,$AK2360,AI2361,,,trigger)</f>
        <v>56101</v>
      </c>
      <c r="AL2361" s="78">
        <f>IFERROR(_xll.qlIndexFixing(ContinuousBasisIndex12M,AJ2361,TRUE,)-_xll.qlIndexFixing($AP$1,AJ2361,TRUE,CalibrationTrigger),"")</f>
        <v>6.7911555362771582E-4</v>
      </c>
    </row>
    <row r="2362" spans="35:38">
      <c r="AI2362" s="64" t="s">
        <v>99</v>
      </c>
      <c r="AJ2362" s="147">
        <f>IFERROR(_xll.qlInterestRateIndexFixingDate(ContBasisIndex12MCorrected,AK2362),"")</f>
        <v>56104</v>
      </c>
      <c r="AK2362" s="147">
        <f>_xll.qlCalendarAdvance(Calendar,$AK2361,AI2362,,,trigger)</f>
        <v>56108</v>
      </c>
      <c r="AL2362" s="78">
        <f>IFERROR(_xll.qlIndexFixing(ContinuousBasisIndex12M,AJ2362,TRUE,)-_xll.qlIndexFixing($AP$1,AJ2362,TRUE,CalibrationTrigger),"")</f>
        <v>6.7902938844357705E-4</v>
      </c>
    </row>
    <row r="2363" spans="35:38">
      <c r="AI2363" s="64" t="s">
        <v>99</v>
      </c>
      <c r="AJ2363" s="147">
        <f>IFERROR(_xll.qlInterestRateIndexFixingDate(ContBasisIndex12MCorrected,AK2363),"")</f>
        <v>56111</v>
      </c>
      <c r="AK2363" s="147">
        <f>_xll.qlCalendarAdvance(Calendar,$AK2362,AI2363,,,trigger)</f>
        <v>56115</v>
      </c>
      <c r="AL2363" s="78">
        <f>IFERROR(_xll.qlIndexFixing(ContinuousBasisIndex12M,AJ2363,TRUE,)-_xll.qlIndexFixing($AP$1,AJ2363,TRUE,CalibrationTrigger),"")</f>
        <v>6.7894347606849929E-4</v>
      </c>
    </row>
    <row r="2364" spans="35:38">
      <c r="AI2364" s="64" t="s">
        <v>99</v>
      </c>
      <c r="AJ2364" s="147">
        <f>IFERROR(_xll.qlInterestRateIndexFixingDate(ContBasisIndex12MCorrected,AK2364),"")</f>
        <v>56118</v>
      </c>
      <c r="AK2364" s="147">
        <f>_xll.qlCalendarAdvance(Calendar,$AK2363,AI2364,,,trigger)</f>
        <v>56122</v>
      </c>
      <c r="AL2364" s="78">
        <f>IFERROR(_xll.qlIndexFixing(ContinuousBasisIndex12M,AJ2364,TRUE,)-_xll.qlIndexFixing($AP$1,AJ2364,TRUE,CalibrationTrigger),"")</f>
        <v>6.7885781564530623E-4</v>
      </c>
    </row>
    <row r="2365" spans="35:38">
      <c r="AI2365" s="64" t="s">
        <v>99</v>
      </c>
      <c r="AJ2365" s="147">
        <f>IFERROR(_xll.qlInterestRateIndexFixingDate(ContBasisIndex12MCorrected,AK2365),"")</f>
        <v>56125</v>
      </c>
      <c r="AK2365" s="147">
        <f>_xll.qlCalendarAdvance(Calendar,$AK2364,AI2365,,,trigger)</f>
        <v>56129</v>
      </c>
      <c r="AL2365" s="78">
        <f>IFERROR(_xll.qlIndexFixing(ContinuousBasisIndex12M,AJ2365,TRUE,)-_xll.qlIndexFixing($AP$1,AJ2365,TRUE,CalibrationTrigger),"")</f>
        <v>6.7877240632098143E-4</v>
      </c>
    </row>
    <row r="2366" spans="35:38">
      <c r="AI2366" s="64" t="s">
        <v>99</v>
      </c>
      <c r="AJ2366" s="147">
        <f>IFERROR(_xll.qlInterestRateIndexFixingDate(ContBasisIndex12MCorrected,AK2366),"")</f>
        <v>56132</v>
      </c>
      <c r="AK2366" s="147">
        <f>_xll.qlCalendarAdvance(Calendar,$AK2365,AI2366,,,trigger)</f>
        <v>56136</v>
      </c>
      <c r="AL2366" s="78">
        <f>IFERROR(_xll.qlIndexFixing(ContinuousBasisIndex12M,AJ2366,TRUE,)-_xll.qlIndexFixing($AP$1,AJ2366,TRUE,CalibrationTrigger),"")</f>
        <v>6.786872472429456E-4</v>
      </c>
    </row>
    <row r="2367" spans="35:38">
      <c r="AI2367" s="64" t="s">
        <v>99</v>
      </c>
      <c r="AJ2367" s="147">
        <f>IFERROR(_xll.qlInterestRateIndexFixingDate(ContBasisIndex12MCorrected,AK2367),"")</f>
        <v>56139</v>
      </c>
      <c r="AK2367" s="147">
        <f>_xll.qlCalendarAdvance(Calendar,$AK2366,AI2367,,,trigger)</f>
        <v>56143</v>
      </c>
      <c r="AL2367" s="78">
        <f>IFERROR(_xll.qlIndexFixing(ContinuousBasisIndex12M,AJ2367,TRUE,)-_xll.qlIndexFixing($AP$1,AJ2367,TRUE,CalibrationTrigger),"")</f>
        <v>6.7860233756343851E-4</v>
      </c>
    </row>
    <row r="2368" spans="35:38">
      <c r="AI2368" s="64" t="s">
        <v>99</v>
      </c>
      <c r="AJ2368" s="147">
        <f>IFERROR(_xll.qlInterestRateIndexFixingDate(ContBasisIndex12MCorrected,AK2368),"")</f>
        <v>56146</v>
      </c>
      <c r="AK2368" s="147">
        <f>_xll.qlCalendarAdvance(Calendar,$AK2367,AI2368,,,trigger)</f>
        <v>56150</v>
      </c>
      <c r="AL2368" s="78">
        <f>IFERROR(_xll.qlIndexFixing(ContinuousBasisIndex12M,AJ2368,TRUE,)-_xll.qlIndexFixing($AP$1,AJ2368,TRUE,CalibrationTrigger),"")</f>
        <v>6.7851767643492024E-4</v>
      </c>
    </row>
    <row r="2369" spans="35:38">
      <c r="AI2369" s="64" t="s">
        <v>99</v>
      </c>
      <c r="AJ2369" s="147">
        <f>IFERROR(_xll.qlInterestRateIndexFixingDate(ContBasisIndex12MCorrected,AK2369),"")</f>
        <v>56153</v>
      </c>
      <c r="AK2369" s="147">
        <f>_xll.qlCalendarAdvance(Calendar,$AK2368,AI2369,,,trigger)</f>
        <v>56157</v>
      </c>
      <c r="AL2369" s="78">
        <f>IFERROR(_xll.qlIndexFixing(ContinuousBasisIndex12M,AJ2369,TRUE,)-_xll.qlIndexFixing($AP$1,AJ2369,TRUE,CalibrationTrigger),"")</f>
        <v>6.7843326301532392E-4</v>
      </c>
    </row>
    <row r="2370" spans="35:38">
      <c r="AI2370" s="64" t="s">
        <v>99</v>
      </c>
      <c r="AJ2370" s="147">
        <f>IFERROR(_xll.qlInterestRateIndexFixingDate(ContBasisIndex12MCorrected,AK2370),"")</f>
        <v>56160</v>
      </c>
      <c r="AK2370" s="147">
        <f>_xll.qlCalendarAdvance(Calendar,$AK2369,AI2370,,,trigger)</f>
        <v>56164</v>
      </c>
      <c r="AL2370" s="78">
        <f>IFERROR(_xll.qlIndexFixing(ContinuousBasisIndex12M,AJ2370,TRUE,)-_xll.qlIndexFixing($AP$1,AJ2370,TRUE,CalibrationTrigger),"")</f>
        <v>6.7834909646258268E-4</v>
      </c>
    </row>
    <row r="2371" spans="35:38">
      <c r="AI2371" s="64" t="s">
        <v>99</v>
      </c>
      <c r="AJ2371" s="147">
        <f>IFERROR(_xll.qlInterestRateIndexFixingDate(ContBasisIndex12MCorrected,AK2371),"")</f>
        <v>56167</v>
      </c>
      <c r="AK2371" s="147">
        <f>_xll.qlCalendarAdvance(Calendar,$AK2370,AI2371,,,trigger)</f>
        <v>56171</v>
      </c>
      <c r="AL2371" s="78">
        <f>IFERROR(_xll.qlIndexFixing(ContinuousBasisIndex12M,AJ2371,TRUE,)-_xll.qlIndexFixing($AP$1,AJ2371,TRUE,CalibrationTrigger),"")</f>
        <v>6.7826517593944959E-4</v>
      </c>
    </row>
    <row r="2372" spans="35:38">
      <c r="AI2372" s="64" t="s">
        <v>99</v>
      </c>
      <c r="AJ2372" s="147">
        <f>IFERROR(_xll.qlInterestRateIndexFixingDate(ContBasisIndex12MCorrected,AK2372),"")</f>
        <v>56174</v>
      </c>
      <c r="AK2372" s="147">
        <f>_xll.qlCalendarAdvance(Calendar,$AK2371,AI2372,,,trigger)</f>
        <v>56178</v>
      </c>
      <c r="AL2372" s="78">
        <f>IFERROR(_xll.qlIndexFixing(ContinuousBasisIndex12M,AJ2372,TRUE,)-_xll.qlIndexFixing($AP$1,AJ2372,TRUE,CalibrationTrigger),"")</f>
        <v>6.7818150060933342E-4</v>
      </c>
    </row>
    <row r="2373" spans="35:38">
      <c r="AI2373" s="64" t="s">
        <v>99</v>
      </c>
      <c r="AJ2373" s="147">
        <f>IFERROR(_xll.qlInterestRateIndexFixingDate(ContBasisIndex12MCorrected,AK2373),"")</f>
        <v>56181</v>
      </c>
      <c r="AK2373" s="147">
        <f>_xll.qlCalendarAdvance(Calendar,$AK2372,AI2373,,,trigger)</f>
        <v>56185</v>
      </c>
      <c r="AL2373" s="78">
        <f>IFERROR(_xll.qlIndexFixing(ContinuousBasisIndex12M,AJ2373,TRUE,)-_xll.qlIndexFixing($AP$1,AJ2373,TRUE,CalibrationTrigger),"")</f>
        <v>6.7809806963980285E-4</v>
      </c>
    </row>
    <row r="2374" spans="35:38">
      <c r="AI2374" s="64" t="s">
        <v>99</v>
      </c>
      <c r="AJ2374" s="147">
        <f>IFERROR(_xll.qlInterestRateIndexFixingDate(ContBasisIndex12MCorrected,AK2374),"")</f>
        <v>56188</v>
      </c>
      <c r="AK2374" s="147">
        <f>_xll.qlCalendarAdvance(Calendar,$AK2373,AI2374,,,trigger)</f>
        <v>56192</v>
      </c>
      <c r="AL2374" s="78">
        <f>IFERROR(_xll.qlIndexFixing(ContinuousBasisIndex12M,AJ2374,TRUE,)-_xll.qlIndexFixing($AP$1,AJ2374,TRUE,CalibrationTrigger),"")</f>
        <v>6.7801488219908484E-4</v>
      </c>
    </row>
    <row r="2375" spans="35:38">
      <c r="AI2375" s="64" t="s">
        <v>99</v>
      </c>
      <c r="AJ2375" s="147">
        <f>IFERROR(_xll.qlInterestRateIndexFixingDate(ContBasisIndex12MCorrected,AK2375),"")</f>
        <v>56195</v>
      </c>
      <c r="AK2375" s="147">
        <f>_xll.qlCalendarAdvance(Calendar,$AK2374,AI2375,,,trigger)</f>
        <v>56199</v>
      </c>
      <c r="AL2375" s="78">
        <f>IFERROR(_xll.qlIndexFixing(ContinuousBasisIndex12M,AJ2375,TRUE,)-_xll.qlIndexFixing($AP$1,AJ2375,TRUE,CalibrationTrigger),"")</f>
        <v>6.7793193746000947E-4</v>
      </c>
    </row>
    <row r="2376" spans="35:38">
      <c r="AI2376" s="64" t="s">
        <v>99</v>
      </c>
      <c r="AJ2376" s="147">
        <f>IFERROR(_xll.qlInterestRateIndexFixingDate(ContBasisIndex12MCorrected,AK2376),"")</f>
        <v>56202</v>
      </c>
      <c r="AK2376" s="147">
        <f>_xll.qlCalendarAdvance(Calendar,$AK2375,AI2376,,,trigger)</f>
        <v>56206</v>
      </c>
      <c r="AL2376" s="78">
        <f>IFERROR(_xll.qlIndexFixing(ContinuousBasisIndex12M,AJ2376,TRUE,)-_xll.qlIndexFixing($AP$1,AJ2376,TRUE,CalibrationTrigger),"")</f>
        <v>6.7784923459649187E-4</v>
      </c>
    </row>
    <row r="2377" spans="35:38">
      <c r="AI2377" s="64" t="s">
        <v>99</v>
      </c>
      <c r="AJ2377" s="147">
        <f>IFERROR(_xll.qlInterestRateIndexFixingDate(ContBasisIndex12MCorrected,AK2377),"")</f>
        <v>56209</v>
      </c>
      <c r="AK2377" s="147">
        <f>_xll.qlCalendarAdvance(Calendar,$AK2376,AI2377,,,trigger)</f>
        <v>56213</v>
      </c>
      <c r="AL2377" s="78">
        <f>IFERROR(_xll.qlIndexFixing(ContinuousBasisIndex12M,AJ2377,TRUE,)-_xll.qlIndexFixing($AP$1,AJ2377,TRUE,CalibrationTrigger),"")</f>
        <v>6.7776677278618032E-4</v>
      </c>
    </row>
    <row r="2378" spans="35:38">
      <c r="AI2378" s="64" t="s">
        <v>99</v>
      </c>
      <c r="AJ2378" s="147">
        <f>IFERROR(_xll.qlInterestRateIndexFixingDate(ContBasisIndex12MCorrected,AK2378),"")</f>
        <v>56216</v>
      </c>
      <c r="AK2378" s="147">
        <f>_xll.qlCalendarAdvance(Calendar,$AK2377,AI2378,,,trigger)</f>
        <v>56220</v>
      </c>
      <c r="AL2378" s="78">
        <f>IFERROR(_xll.qlIndexFixing(ContinuousBasisIndex12M,AJ2378,TRUE,)-_xll.qlIndexFixing($AP$1,AJ2378,TRUE,CalibrationTrigger),"")</f>
        <v>6.7768455120846907E-4</v>
      </c>
    </row>
    <row r="2379" spans="35:38">
      <c r="AI2379" s="64" t="s">
        <v>99</v>
      </c>
      <c r="AJ2379" s="147">
        <f>IFERROR(_xll.qlInterestRateIndexFixingDate(ContBasisIndex12MCorrected,AK2379),"")</f>
        <v>56223</v>
      </c>
      <c r="AK2379" s="147">
        <f>_xll.qlCalendarAdvance(Calendar,$AK2378,AI2379,,,trigger)</f>
        <v>56227</v>
      </c>
      <c r="AL2379" s="78">
        <f>IFERROR(_xll.qlIndexFixing(ContinuousBasisIndex12M,AJ2379,TRUE,)-_xll.qlIndexFixing($AP$1,AJ2379,TRUE,CalibrationTrigger),"")</f>
        <v>6.7760256904538397E-4</v>
      </c>
    </row>
    <row r="2380" spans="35:38">
      <c r="AI2380" s="64" t="s">
        <v>99</v>
      </c>
      <c r="AJ2380" s="147">
        <f>IFERROR(_xll.qlInterestRateIndexFixingDate(ContBasisIndex12MCorrected,AK2380),"")</f>
        <v>56230</v>
      </c>
      <c r="AK2380" s="147">
        <f>_xll.qlCalendarAdvance(Calendar,$AK2379,AI2380,,,trigger)</f>
        <v>56234</v>
      </c>
      <c r="AL2380" s="78">
        <f>IFERROR(_xll.qlIndexFixing(ContinuousBasisIndex12M,AJ2380,TRUE,)-_xll.qlIndexFixing($AP$1,AJ2380,TRUE,CalibrationTrigger),"")</f>
        <v>6.7752082548113747E-4</v>
      </c>
    </row>
    <row r="2381" spans="35:38">
      <c r="AI2381" s="64" t="s">
        <v>99</v>
      </c>
      <c r="AJ2381" s="147">
        <f>IFERROR(_xll.qlInterestRateIndexFixingDate(ContBasisIndex12MCorrected,AK2381),"")</f>
        <v>56237</v>
      </c>
      <c r="AK2381" s="147">
        <f>_xll.qlCalendarAdvance(Calendar,$AK2380,AI2381,,,trigger)</f>
        <v>56241</v>
      </c>
      <c r="AL2381" s="78">
        <f>IFERROR(_xll.qlIndexFixing(ContinuousBasisIndex12M,AJ2381,TRUE,)-_xll.qlIndexFixing($AP$1,AJ2381,TRUE,CalibrationTrigger),"")</f>
        <v>6.7743931970344964E-4</v>
      </c>
    </row>
    <row r="2382" spans="35:38">
      <c r="AI2382" s="64" t="s">
        <v>99</v>
      </c>
      <c r="AJ2382" s="147">
        <f>IFERROR(_xll.qlInterestRateIndexFixingDate(ContBasisIndex12MCorrected,AK2382),"")</f>
        <v>56242</v>
      </c>
      <c r="AK2382" s="147">
        <f>_xll.qlCalendarAdvance(Calendar,$AK2381,AI2382,,,trigger)</f>
        <v>56248</v>
      </c>
      <c r="AL2382" s="78">
        <f>IFERROR(_xll.qlIndexFixing(ContinuousBasisIndex12M,AJ2382,TRUE,)-_xll.qlIndexFixing($AP$1,AJ2382,TRUE,CalibrationTrigger),"")</f>
        <v>6.7735805090222544E-4</v>
      </c>
    </row>
    <row r="2383" spans="35:38">
      <c r="AI2383" s="64" t="s">
        <v>99</v>
      </c>
      <c r="AJ2383" s="147">
        <f>IFERROR(_xll.qlInterestRateIndexFixingDate(ContBasisIndex12MCorrected,AK2383),"")</f>
        <v>56251</v>
      </c>
      <c r="AK2383" s="147">
        <f>_xll.qlCalendarAdvance(Calendar,$AK2382,AI2383,,,trigger)</f>
        <v>56255</v>
      </c>
      <c r="AL2383" s="78">
        <f>IFERROR(_xll.qlIndexFixing(ContinuousBasisIndex12M,AJ2383,TRUE,)-_xll.qlIndexFixing($AP$1,AJ2383,TRUE,CalibrationTrigger),"")</f>
        <v>6.7727701826956772E-4</v>
      </c>
    </row>
    <row r="2384" spans="35:38">
      <c r="AI2384" s="64" t="s">
        <v>99</v>
      </c>
      <c r="AJ2384" s="147">
        <f>IFERROR(_xll.qlInterestRateIndexFixingDate(ContBasisIndex12MCorrected,AK2384),"")</f>
        <v>56258</v>
      </c>
      <c r="AK2384" s="147">
        <f>_xll.qlCalendarAdvance(Calendar,$AK2383,AI2384,,,trigger)</f>
        <v>56262</v>
      </c>
      <c r="AL2384" s="78">
        <f>IFERROR(_xll.qlIndexFixing(ContinuousBasisIndex12M,AJ2384,TRUE,)-_xll.qlIndexFixing($AP$1,AJ2384,TRUE,CalibrationTrigger),"")</f>
        <v>6.7719622099910413E-4</v>
      </c>
    </row>
    <row r="2385" spans="35:38">
      <c r="AI2385" s="64" t="s">
        <v>99</v>
      </c>
      <c r="AJ2385" s="147">
        <f>IFERROR(_xll.qlInterestRateIndexFixingDate(ContBasisIndex12MCorrected,AK2385),"")</f>
        <v>56265</v>
      </c>
      <c r="AK2385" s="147">
        <f>_xll.qlCalendarAdvance(Calendar,$AK2384,AI2385,,,trigger)</f>
        <v>56269</v>
      </c>
      <c r="AL2385" s="78">
        <f>IFERROR(_xll.qlIndexFixing(ContinuousBasisIndex12M,AJ2385,TRUE,)-_xll.qlIndexFixing($AP$1,AJ2385,TRUE,CalibrationTrigger),"")</f>
        <v>6.7711565828950434E-4</v>
      </c>
    </row>
    <row r="2386" spans="35:38">
      <c r="AI2386" s="64" t="s">
        <v>99</v>
      </c>
      <c r="AJ2386" s="147">
        <f>IFERROR(_xll.qlInterestRateIndexFixingDate(ContBasisIndex12MCorrected,AK2386),"")</f>
        <v>56272</v>
      </c>
      <c r="AK2386" s="147">
        <f>_xll.qlCalendarAdvance(Calendar,$AK2385,AI2386,,,trigger)</f>
        <v>56276</v>
      </c>
      <c r="AL2386" s="78">
        <f>IFERROR(_xll.qlIndexFixing(ContinuousBasisIndex12M,AJ2386,TRUE,)-_xll.qlIndexFixing($AP$1,AJ2386,TRUE,CalibrationTrigger),"")</f>
        <v>6.7703532933878052E-4</v>
      </c>
    </row>
    <row r="2387" spans="35:38">
      <c r="AI2387" s="64" t="s">
        <v>99</v>
      </c>
      <c r="AJ2387" s="147">
        <f>IFERROR(_xll.qlInterestRateIndexFixingDate(ContBasisIndex12MCorrected,AK2387),"")</f>
        <v>56279</v>
      </c>
      <c r="AK2387" s="147">
        <f>_xll.qlCalendarAdvance(Calendar,$AK2386,AI2387,,,trigger)</f>
        <v>56283</v>
      </c>
      <c r="AL2387" s="78">
        <f>IFERROR(_xll.qlIndexFixing(ContinuousBasisIndex12M,AJ2387,TRUE,)-_xll.qlIndexFixing($AP$1,AJ2387,TRUE,CalibrationTrigger),"")</f>
        <v>6.7695523335019932E-4</v>
      </c>
    </row>
    <row r="2388" spans="35:38">
      <c r="AI2388" s="64" t="s">
        <v>99</v>
      </c>
      <c r="AJ2388" s="147">
        <f>IFERROR(_xll.qlInterestRateIndexFixingDate(ContBasisIndex12MCorrected,AK2388),"")</f>
        <v>56286</v>
      </c>
      <c r="AK2388" s="147">
        <f>_xll.qlCalendarAdvance(Calendar,$AK2387,AI2388,,,trigger)</f>
        <v>56290</v>
      </c>
      <c r="AL2388" s="78">
        <f>IFERROR(_xll.qlIndexFixing(ContinuousBasisIndex12M,AJ2388,TRUE,)-_xll.qlIndexFixing($AP$1,AJ2388,TRUE,CalibrationTrigger),"")</f>
        <v>6.7687536952790433E-4</v>
      </c>
    </row>
    <row r="2389" spans="35:38">
      <c r="AI2389" s="64" t="s">
        <v>99</v>
      </c>
      <c r="AJ2389" s="147">
        <f>IFERROR(_xll.qlInterestRateIndexFixingDate(ContBasisIndex12MCorrected,AK2389),"")</f>
        <v>56293</v>
      </c>
      <c r="AK2389" s="147">
        <f>_xll.qlCalendarAdvance(Calendar,$AK2388,AI2389,,,trigger)</f>
        <v>56297</v>
      </c>
      <c r="AL2389" s="78">
        <f>IFERROR(_xll.qlIndexFixing(ContinuousBasisIndex12M,AJ2389,TRUE,)-_xll.qlIndexFixing($AP$1,AJ2389,TRUE,CalibrationTrigger),"")</f>
        <v>6.7679573707976181E-4</v>
      </c>
    </row>
    <row r="2390" spans="35:38">
      <c r="AI2390" s="64" t="s">
        <v>99</v>
      </c>
      <c r="AJ2390" s="147">
        <f>IFERROR(_xll.qlInterestRateIndexFixingDate(ContBasisIndex12MCorrected,AK2390),"")</f>
        <v>56300</v>
      </c>
      <c r="AK2390" s="147">
        <f>_xll.qlCalendarAdvance(Calendar,$AK2389,AI2390,,,trigger)</f>
        <v>56304</v>
      </c>
      <c r="AL2390" s="78">
        <f>IFERROR(_xll.qlIndexFixing(ContinuousBasisIndex12M,AJ2390,TRUE,)-_xll.qlIndexFixing($AP$1,AJ2390,TRUE,CalibrationTrigger),"")</f>
        <v>6.7671633521363891E-4</v>
      </c>
    </row>
    <row r="2391" spans="35:38">
      <c r="AI2391" s="64" t="s">
        <v>99</v>
      </c>
      <c r="AJ2391" s="147">
        <f>IFERROR(_xll.qlInterestRateIndexFixingDate(ContBasisIndex12MCorrected,AK2391),"")</f>
        <v>56307</v>
      </c>
      <c r="AK2391" s="147">
        <f>_xll.qlCalendarAdvance(Calendar,$AK2390,AI2391,,,trigger)</f>
        <v>56311</v>
      </c>
      <c r="AL2391" s="78">
        <f>IFERROR(_xll.qlIndexFixing(ContinuousBasisIndex12M,AJ2391,TRUE,)-_xll.qlIndexFixing($AP$1,AJ2391,TRUE,CalibrationTrigger),"")</f>
        <v>6.7663716314353417E-4</v>
      </c>
    </row>
    <row r="2392" spans="35:38">
      <c r="AI2392" s="64" t="s">
        <v>99</v>
      </c>
      <c r="AJ2392" s="147">
        <f>IFERROR(_xll.qlInterestRateIndexFixingDate(ContBasisIndex12MCorrected,AK2392),"")</f>
        <v>56314</v>
      </c>
      <c r="AK2392" s="147">
        <f>_xll.qlCalendarAdvance(Calendar,$AK2391,AI2392,,,trigger)</f>
        <v>56318</v>
      </c>
      <c r="AL2392" s="78">
        <f>IFERROR(_xll.qlIndexFixing(ContinuousBasisIndex12M,AJ2392,TRUE,)-_xll.qlIndexFixing($AP$1,AJ2392,TRUE,CalibrationTrigger),"")</f>
        <v>6.7655822008213119E-4</v>
      </c>
    </row>
    <row r="2393" spans="35:38">
      <c r="AI2393" s="64" t="s">
        <v>99</v>
      </c>
      <c r="AJ2393" s="147">
        <f>IFERROR(_xll.qlInterestRateIndexFixingDate(ContBasisIndex12MCorrected,AK2393),"")</f>
        <v>56321</v>
      </c>
      <c r="AK2393" s="147">
        <f>_xll.qlCalendarAdvance(Calendar,$AK2392,AI2393,,,trigger)</f>
        <v>56325</v>
      </c>
      <c r="AL2393" s="78">
        <f>IFERROR(_xll.qlIndexFixing(ContinuousBasisIndex12M,AJ2393,TRUE,)-_xll.qlIndexFixing($AP$1,AJ2393,TRUE,CalibrationTrigger),"")</f>
        <v>6.764795052471512E-4</v>
      </c>
    </row>
    <row r="2394" spans="35:38">
      <c r="AI2394" s="64" t="s">
        <v>99</v>
      </c>
      <c r="AJ2394" s="147">
        <f>IFERROR(_xll.qlInterestRateIndexFixingDate(ContBasisIndex12MCorrected,AK2394),"")</f>
        <v>56328</v>
      </c>
      <c r="AK2394" s="147">
        <f>_xll.qlCalendarAdvance(Calendar,$AK2393,AI2394,,,trigger)</f>
        <v>56332</v>
      </c>
      <c r="AL2394" s="78">
        <f>IFERROR(_xll.qlIndexFixing(ContinuousBasisIndex12M,AJ2394,TRUE,)-_xll.qlIndexFixing($AP$1,AJ2394,TRUE,CalibrationTrigger),"")</f>
        <v>6.7640101785697467E-4</v>
      </c>
    </row>
    <row r="2395" spans="35:38">
      <c r="AI2395" s="64" t="s">
        <v>99</v>
      </c>
      <c r="AJ2395" s="147">
        <f>IFERROR(_xll.qlInterestRateIndexFixingDate(ContBasisIndex12MCorrected,AK2395),"")</f>
        <v>56333</v>
      </c>
      <c r="AK2395" s="147">
        <f>_xll.qlCalendarAdvance(Calendar,$AK2394,AI2395,,,trigger)</f>
        <v>56339</v>
      </c>
      <c r="AL2395" s="78">
        <f>IFERROR(_xll.qlIndexFixing(ContinuousBasisIndex12M,AJ2395,TRUE,)-_xll.qlIndexFixing($AP$1,AJ2395,TRUE,CalibrationTrigger),"")</f>
        <v>6.7632275713414187E-4</v>
      </c>
    </row>
    <row r="2396" spans="35:38">
      <c r="AI2396" s="64" t="s">
        <v>99</v>
      </c>
      <c r="AJ2396" s="147">
        <f>IFERROR(_xll.qlInterestRateIndexFixingDate(ContBasisIndex12MCorrected,AK2396),"")</f>
        <v>56342</v>
      </c>
      <c r="AK2396" s="147">
        <f>_xll.qlCalendarAdvance(Calendar,$AK2395,AI2396,,,trigger)</f>
        <v>56346</v>
      </c>
      <c r="AL2396" s="78">
        <f>IFERROR(_xll.qlIndexFixing(ContinuousBasisIndex12M,AJ2396,TRUE,)-_xll.qlIndexFixing($AP$1,AJ2396,TRUE,CalibrationTrigger),"")</f>
        <v>6.7624472230272317E-4</v>
      </c>
    </row>
    <row r="2397" spans="35:38">
      <c r="AI2397" s="64" t="s">
        <v>99</v>
      </c>
      <c r="AJ2397" s="147">
        <f>IFERROR(_xll.qlInterestRateIndexFixingDate(ContBasisIndex12MCorrected,AK2397),"")</f>
        <v>56349</v>
      </c>
      <c r="AK2397" s="147">
        <f>_xll.qlCalendarAdvance(Calendar,$AK2396,AI2397,,,trigger)</f>
        <v>56353</v>
      </c>
      <c r="AL2397" s="78">
        <f>IFERROR(_xll.qlIndexFixing(ContinuousBasisIndex12M,AJ2397,TRUE,)-_xll.qlIndexFixing($AP$1,AJ2397,TRUE,CalibrationTrigger),"")</f>
        <v>6.7616691258854441E-4</v>
      </c>
    </row>
    <row r="2398" spans="35:38">
      <c r="AI2398" s="64" t="s">
        <v>99</v>
      </c>
      <c r="AJ2398" s="147">
        <f>IFERROR(_xll.qlInterestRateIndexFixingDate(ContBasisIndex12MCorrected,AK2398),"")</f>
        <v>56356</v>
      </c>
      <c r="AK2398" s="147">
        <f>_xll.qlCalendarAdvance(Calendar,$AK2397,AI2398,,,trigger)</f>
        <v>56360</v>
      </c>
      <c r="AL2398" s="78">
        <f>IFERROR(_xll.qlIndexFixing(ContinuousBasisIndex12M,AJ2398,TRUE,)-_xll.qlIndexFixing($AP$1,AJ2398,TRUE,CalibrationTrigger),"")</f>
        <v>6.7608932722071618E-4</v>
      </c>
    </row>
    <row r="2399" spans="35:38">
      <c r="AI2399" s="64" t="s">
        <v>99</v>
      </c>
      <c r="AJ2399" s="147">
        <f>IFERROR(_xll.qlInterestRateIndexFixingDate(ContBasisIndex12MCorrected,AK2399),"")</f>
        <v>56363</v>
      </c>
      <c r="AK2399" s="147">
        <f>_xll.qlCalendarAdvance(Calendar,$AK2398,AI2399,,,trigger)</f>
        <v>56367</v>
      </c>
      <c r="AL2399" s="78">
        <f>IFERROR(_xll.qlIndexFixing(ContinuousBasisIndex12M,AJ2399,TRUE,)-_xll.qlIndexFixing($AP$1,AJ2399,TRUE,CalibrationTrigger),"")</f>
        <v>6.7601196543075597E-4</v>
      </c>
    </row>
    <row r="2400" spans="35:38">
      <c r="AI2400" s="64" t="s">
        <v>99</v>
      </c>
      <c r="AJ2400" s="147">
        <f>IFERROR(_xll.qlInterestRateIndexFixingDate(ContBasisIndex12MCorrected,AK2400),"")</f>
        <v>56369</v>
      </c>
      <c r="AK2400" s="147">
        <f>_xll.qlCalendarAdvance(Calendar,$AK2399,AI2400,,,trigger)</f>
        <v>56374</v>
      </c>
      <c r="AL2400" s="78">
        <f>IFERROR(_xll.qlIndexFixing(ContinuousBasisIndex12M,AJ2400,TRUE,)-_xll.qlIndexFixing($AP$1,AJ2400,TRUE,CalibrationTrigger),"")</f>
        <v>6.7593482645193336E-4</v>
      </c>
    </row>
    <row r="2401" spans="35:38">
      <c r="AI2401" s="64" t="s">
        <v>99</v>
      </c>
      <c r="AJ2401" s="147">
        <f>IFERROR(_xll.qlInterestRateIndexFixingDate(ContBasisIndex12MCorrected,AK2401),"")</f>
        <v>56377</v>
      </c>
      <c r="AK2401" s="147">
        <f>_xll.qlCalendarAdvance(Calendar,$AK2400,AI2401,,,trigger)</f>
        <v>56381</v>
      </c>
      <c r="AL2401" s="78">
        <f>IFERROR(_xll.qlIndexFixing(ContinuousBasisIndex12M,AJ2401,TRUE,)-_xll.qlIndexFixing($AP$1,AJ2401,TRUE,CalibrationTrigger),"")</f>
        <v>6.7585790952037067E-4</v>
      </c>
    </row>
    <row r="2402" spans="35:38">
      <c r="AI2402" s="64" t="s">
        <v>99</v>
      </c>
      <c r="AJ2402" s="147">
        <f>IFERROR(_xll.qlInterestRateIndexFixingDate(ContBasisIndex12MCorrected,AK2402),"")</f>
        <v>56384</v>
      </c>
      <c r="AK2402" s="147">
        <f>_xll.qlCalendarAdvance(Calendar,$AK2401,AI2402,,,trigger)</f>
        <v>56388</v>
      </c>
      <c r="AL2402" s="78">
        <f>IFERROR(_xll.qlIndexFixing(ContinuousBasisIndex12M,AJ2402,TRUE,)-_xll.qlIndexFixing($AP$1,AJ2402,TRUE,CalibrationTrigger),"")</f>
        <v>6.7578121387480965E-4</v>
      </c>
    </row>
    <row r="2403" spans="35:38">
      <c r="AI2403" s="64" t="s">
        <v>99</v>
      </c>
      <c r="AJ2403" s="147">
        <f>IFERROR(_xll.qlInterestRateIndexFixingDate(ContBasisIndex12MCorrected,AK2403),"")</f>
        <v>56391</v>
      </c>
      <c r="AK2403" s="147">
        <f>_xll.qlCalendarAdvance(Calendar,$AK2402,AI2403,,,trigger)</f>
        <v>56395</v>
      </c>
      <c r="AL2403" s="78">
        <f>IFERROR(_xll.qlIndexFixing(ContinuousBasisIndex12M,AJ2403,TRUE,)-_xll.qlIndexFixing($AP$1,AJ2403,TRUE,CalibrationTrigger),"")</f>
        <v>6.7570473875531219E-4</v>
      </c>
    </row>
    <row r="2404" spans="35:38">
      <c r="AI2404" s="64" t="s">
        <v>99</v>
      </c>
      <c r="AJ2404" s="147">
        <f>IFERROR(_xll.qlInterestRateIndexFixingDate(ContBasisIndex12MCorrected,AK2404),"")</f>
        <v>56398</v>
      </c>
      <c r="AK2404" s="147">
        <f>_xll.qlCalendarAdvance(Calendar,$AK2403,AI2404,,,trigger)</f>
        <v>56402</v>
      </c>
      <c r="AL2404" s="78">
        <f>IFERROR(_xll.qlIndexFixing(ContinuousBasisIndex12M,AJ2404,TRUE,)-_xll.qlIndexFixing($AP$1,AJ2404,TRUE,CalibrationTrigger),"")</f>
        <v>6.7562848340588059E-4</v>
      </c>
    </row>
    <row r="2405" spans="35:38">
      <c r="AI2405" s="64" t="s">
        <v>99</v>
      </c>
      <c r="AJ2405" s="147">
        <f>IFERROR(_xll.qlInterestRateIndexFixingDate(ContBasisIndex12MCorrected,AK2405),"")</f>
        <v>56405</v>
      </c>
      <c r="AK2405" s="147">
        <f>_xll.qlCalendarAdvance(Calendar,$AK2404,AI2405,,,trigger)</f>
        <v>56409</v>
      </c>
      <c r="AL2405" s="78">
        <f>IFERROR(_xll.qlIndexFixing(ContinuousBasisIndex12M,AJ2405,TRUE,)-_xll.qlIndexFixing($AP$1,AJ2405,TRUE,CalibrationTrigger),"")</f>
        <v>6.7555244707117289E-4</v>
      </c>
    </row>
    <row r="2406" spans="35:38">
      <c r="AI2406" s="64" t="s">
        <v>99</v>
      </c>
      <c r="AJ2406" s="147">
        <f>IFERROR(_xll.qlInterestRateIndexFixingDate(ContBasisIndex12MCorrected,AK2406),"")</f>
        <v>56412</v>
      </c>
      <c r="AK2406" s="147">
        <f>_xll.qlCalendarAdvance(Calendar,$AK2405,AI2406,,,trigger)</f>
        <v>56416</v>
      </c>
      <c r="AL2406" s="78">
        <f>IFERROR(_xll.qlIndexFixing(ContinuousBasisIndex12M,AJ2406,TRUE,)-_xll.qlIndexFixing($AP$1,AJ2406,TRUE,CalibrationTrigger),"")</f>
        <v>6.7547662899957155E-4</v>
      </c>
    </row>
    <row r="2407" spans="35:38">
      <c r="AI2407" s="64" t="s">
        <v>99</v>
      </c>
      <c r="AJ2407" s="147">
        <f>IFERROR(_xll.qlInterestRateIndexFixingDate(ContBasisIndex12MCorrected,AK2407),"")</f>
        <v>56419</v>
      </c>
      <c r="AK2407" s="147">
        <f>_xll.qlCalendarAdvance(Calendar,$AK2406,AI2407,,,trigger)</f>
        <v>56423</v>
      </c>
      <c r="AL2407" s="78">
        <f>IFERROR(_xll.qlIndexFixing(ContinuousBasisIndex12M,AJ2407,TRUE,)-_xll.qlIndexFixing($AP$1,AJ2407,TRUE,CalibrationTrigger),"")</f>
        <v>6.7540102844055282E-4</v>
      </c>
    </row>
    <row r="2408" spans="35:38">
      <c r="AI2408" s="64" t="s">
        <v>99</v>
      </c>
      <c r="AJ2408" s="147">
        <f>IFERROR(_xll.qlInterestRateIndexFixingDate(ContBasisIndex12MCorrected,AK2408),"")</f>
        <v>56426</v>
      </c>
      <c r="AK2408" s="147">
        <f>_xll.qlCalendarAdvance(Calendar,$AK2407,AI2408,,,trigger)</f>
        <v>56430</v>
      </c>
      <c r="AL2408" s="78">
        <f>IFERROR(_xll.qlIndexFixing(ContinuousBasisIndex12M,AJ2408,TRUE,)-_xll.qlIndexFixing($AP$1,AJ2408,TRUE,CalibrationTrigger),"")</f>
        <v>6.753256446466599E-4</v>
      </c>
    </row>
    <row r="2409" spans="35:38">
      <c r="AI2409" s="64" t="s">
        <v>99</v>
      </c>
      <c r="AJ2409" s="147">
        <f>IFERROR(_xll.qlInterestRateIndexFixingDate(ContBasisIndex12MCorrected,AK2409),"")</f>
        <v>56433</v>
      </c>
      <c r="AK2409" s="147">
        <f>_xll.qlCalendarAdvance(Calendar,$AK2408,AI2409,,,trigger)</f>
        <v>56437</v>
      </c>
      <c r="AL2409" s="78">
        <f>IFERROR(_xll.qlIndexFixing(ContinuousBasisIndex12M,AJ2409,TRUE,)-_xll.qlIndexFixing($AP$1,AJ2409,TRUE,CalibrationTrigger),"")</f>
        <v>6.7525047687350299E-4</v>
      </c>
    </row>
    <row r="2410" spans="35:38">
      <c r="AI2410" s="64" t="s">
        <v>99</v>
      </c>
      <c r="AJ2410" s="147">
        <f>IFERROR(_xll.qlInterestRateIndexFixingDate(ContBasisIndex12MCorrected,AK2410),"")</f>
        <v>56440</v>
      </c>
      <c r="AK2410" s="147">
        <f>_xll.qlCalendarAdvance(Calendar,$AK2409,AI2410,,,trigger)</f>
        <v>56444</v>
      </c>
      <c r="AL2410" s="78">
        <f>IFERROR(_xll.qlIndexFixing(ContinuousBasisIndex12M,AJ2410,TRUE,)-_xll.qlIndexFixing($AP$1,AJ2410,TRUE,CalibrationTrigger),"")</f>
        <v>6.7517552437669145E-4</v>
      </c>
    </row>
    <row r="2411" spans="35:38">
      <c r="AI2411" s="64" t="s">
        <v>99</v>
      </c>
      <c r="AJ2411" s="147">
        <f>IFERROR(_xll.qlInterestRateIndexFixingDate(ContBasisIndex12MCorrected,AK2411),"")</f>
        <v>56447</v>
      </c>
      <c r="AK2411" s="147">
        <f>_xll.qlCalendarAdvance(Calendar,$AK2410,AI2411,,,trigger)</f>
        <v>56451</v>
      </c>
      <c r="AL2411" s="78">
        <f>IFERROR(_xll.qlIndexFixing(ContinuousBasisIndex12M,AJ2411,TRUE,)-_xll.qlIndexFixing($AP$1,AJ2411,TRUE,CalibrationTrigger),"")</f>
        <v>6.751007864173094E-4</v>
      </c>
    </row>
    <row r="2412" spans="35:38">
      <c r="AI2412" s="64" t="s">
        <v>99</v>
      </c>
      <c r="AJ2412" s="147">
        <f>IFERROR(_xll.qlInterestRateIndexFixingDate(ContBasisIndex12MCorrected,AK2412),"")</f>
        <v>56454</v>
      </c>
      <c r="AK2412" s="147">
        <f>_xll.qlCalendarAdvance(Calendar,$AK2411,AI2412,,,trigger)</f>
        <v>56458</v>
      </c>
      <c r="AL2412" s="78">
        <f>IFERROR(_xll.qlIndexFixing(ContinuousBasisIndex12M,AJ2412,TRUE,)-_xll.qlIndexFixing($AP$1,AJ2412,TRUE,CalibrationTrigger),"")</f>
        <v>6.7502626225621979E-4</v>
      </c>
    </row>
    <row r="2413" spans="35:38">
      <c r="AI2413" s="64" t="s">
        <v>99</v>
      </c>
      <c r="AJ2413" s="147">
        <f>IFERROR(_xll.qlInterestRateIndexFixingDate(ContBasisIndex12MCorrected,AK2413),"")</f>
        <v>56461</v>
      </c>
      <c r="AK2413" s="147">
        <f>_xll.qlCalendarAdvance(Calendar,$AK2412,AI2413,,,trigger)</f>
        <v>56465</v>
      </c>
      <c r="AL2413" s="78">
        <f>IFERROR(_xll.qlIndexFixing(ContinuousBasisIndex12M,AJ2413,TRUE,)-_xll.qlIndexFixing($AP$1,AJ2413,TRUE,CalibrationTrigger),"")</f>
        <v>6.7495195115669943E-4</v>
      </c>
    </row>
    <row r="2414" spans="35:38">
      <c r="AI2414" s="64" t="s">
        <v>99</v>
      </c>
      <c r="AJ2414" s="147">
        <f>IFERROR(_xll.qlInterestRateIndexFixingDate(ContBasisIndex12MCorrected,AK2414),"")</f>
        <v>56468</v>
      </c>
      <c r="AK2414" s="147">
        <f>_xll.qlCalendarAdvance(Calendar,$AK2413,AI2414,,,trigger)</f>
        <v>56472</v>
      </c>
      <c r="AL2414" s="78">
        <f>IFERROR(_xll.qlIndexFixing(ContinuousBasisIndex12M,AJ2414,TRUE,)-_xll.qlIndexFixing($AP$1,AJ2414,TRUE,CalibrationTrigger),"")</f>
        <v>6.7487785238618328E-4</v>
      </c>
    </row>
    <row r="2415" spans="35:38">
      <c r="AI2415" s="64" t="s">
        <v>99</v>
      </c>
      <c r="AJ2415" s="147">
        <f>IFERROR(_xll.qlInterestRateIndexFixingDate(ContBasisIndex12MCorrected,AK2415),"")</f>
        <v>56475</v>
      </c>
      <c r="AK2415" s="147">
        <f>_xll.qlCalendarAdvance(Calendar,$AK2414,AI2415,,,trigger)</f>
        <v>56479</v>
      </c>
      <c r="AL2415" s="78">
        <f>IFERROR(_xll.qlIndexFixing(ContinuousBasisIndex12M,AJ2415,TRUE,)-_xll.qlIndexFixing($AP$1,AJ2415,TRUE,CalibrationTrigger),"")</f>
        <v>6.7480396521276288E-4</v>
      </c>
    </row>
    <row r="2416" spans="35:38">
      <c r="AI2416" s="64" t="s">
        <v>99</v>
      </c>
      <c r="AJ2416" s="147">
        <f>IFERROR(_xll.qlInterestRateIndexFixingDate(ContBasisIndex12MCorrected,AK2416),"")</f>
        <v>56482</v>
      </c>
      <c r="AK2416" s="147">
        <f>_xll.qlCalendarAdvance(Calendar,$AK2415,AI2416,,,trigger)</f>
        <v>56486</v>
      </c>
      <c r="AL2416" s="78">
        <f>IFERROR(_xll.qlIndexFixing(ContinuousBasisIndex12M,AJ2416,TRUE,)-_xll.qlIndexFixing($AP$1,AJ2416,TRUE,CalibrationTrigger),"")</f>
        <v>6.7473028890737644E-4</v>
      </c>
    </row>
    <row r="2417" spans="35:38">
      <c r="AI2417" s="64" t="s">
        <v>99</v>
      </c>
      <c r="AJ2417" s="147">
        <f>IFERROR(_xll.qlInterestRateIndexFixingDate(ContBasisIndex12MCorrected,AK2417),"")</f>
        <v>56489</v>
      </c>
      <c r="AK2417" s="147">
        <f>_xll.qlCalendarAdvance(Calendar,$AK2416,AI2417,,,trigger)</f>
        <v>56493</v>
      </c>
      <c r="AL2417" s="78">
        <f>IFERROR(_xll.qlIndexFixing(ContinuousBasisIndex12M,AJ2417,TRUE,)-_xll.qlIndexFixing($AP$1,AJ2417,TRUE,CalibrationTrigger),"")</f>
        <v>6.7465682274249917E-4</v>
      </c>
    </row>
    <row r="2418" spans="35:38">
      <c r="AI2418" s="64" t="s">
        <v>99</v>
      </c>
      <c r="AJ2418" s="147">
        <f>IFERROR(_xll.qlInterestRateIndexFixingDate(ContBasisIndex12MCorrected,AK2418),"")</f>
        <v>56496</v>
      </c>
      <c r="AK2418" s="147">
        <f>_xll.qlCalendarAdvance(Calendar,$AK2417,AI2418,,,trigger)</f>
        <v>56500</v>
      </c>
      <c r="AL2418" s="78">
        <f>IFERROR(_xll.qlIndexFixing(ContinuousBasisIndex12M,AJ2418,TRUE,)-_xll.qlIndexFixing($AP$1,AJ2418,TRUE,CalibrationTrigger),"")</f>
        <v>6.7458356599454407E-4</v>
      </c>
    </row>
    <row r="2419" spans="35:38">
      <c r="AI2419" s="64" t="s">
        <v>99</v>
      </c>
      <c r="AJ2419" s="147">
        <f>IFERROR(_xll.qlInterestRateIndexFixingDate(ContBasisIndex12MCorrected,AK2419),"")</f>
        <v>56503</v>
      </c>
      <c r="AK2419" s="147">
        <f>_xll.qlCalendarAdvance(Calendar,$AK2418,AI2419,,,trigger)</f>
        <v>56507</v>
      </c>
      <c r="AL2419" s="78">
        <f>IFERROR(_xll.qlIndexFixing(ContinuousBasisIndex12M,AJ2419,TRUE,)-_xll.qlIndexFixing($AP$1,AJ2419,TRUE,CalibrationTrigger),"")</f>
        <v>6.7451051794036303E-4</v>
      </c>
    </row>
    <row r="2420" spans="35:38">
      <c r="AI2420" s="64" t="s">
        <v>99</v>
      </c>
      <c r="AJ2420" s="147">
        <f>IFERROR(_xll.qlInterestRateIndexFixingDate(ContBasisIndex12MCorrected,AK2420),"")</f>
        <v>56510</v>
      </c>
      <c r="AK2420" s="147">
        <f>_xll.qlCalendarAdvance(Calendar,$AK2419,AI2420,,,trigger)</f>
        <v>56514</v>
      </c>
      <c r="AL2420" s="78">
        <f>IFERROR(_xll.qlIndexFixing(ContinuousBasisIndex12M,AJ2420,TRUE,)-_xll.qlIndexFixing($AP$1,AJ2420,TRUE,CalibrationTrigger),"")</f>
        <v>6.7443767785987496E-4</v>
      </c>
    </row>
    <row r="2421" spans="35:38">
      <c r="AI2421" s="64" t="s">
        <v>99</v>
      </c>
      <c r="AJ2421" s="147">
        <f>IFERROR(_xll.qlInterestRateIndexFixingDate(ContBasisIndex12MCorrected,AK2421),"")</f>
        <v>56517</v>
      </c>
      <c r="AK2421" s="147">
        <f>_xll.qlCalendarAdvance(Calendar,$AK2420,AI2421,,,trigger)</f>
        <v>56521</v>
      </c>
      <c r="AL2421" s="78">
        <f>IFERROR(_xll.qlIndexFixing(ContinuousBasisIndex12M,AJ2421,TRUE,)-_xll.qlIndexFixing($AP$1,AJ2421,TRUE,CalibrationTrigger),"")</f>
        <v>6.7436504503584627E-4</v>
      </c>
    </row>
    <row r="2422" spans="35:38">
      <c r="AI2422" s="64" t="s">
        <v>99</v>
      </c>
      <c r="AJ2422" s="147">
        <f>IFERROR(_xll.qlInterestRateIndexFixingDate(ContBasisIndex12MCorrected,AK2422),"")</f>
        <v>56524</v>
      </c>
      <c r="AK2422" s="147">
        <f>_xll.qlCalendarAdvance(Calendar,$AK2421,AI2422,,,trigger)</f>
        <v>56528</v>
      </c>
      <c r="AL2422" s="78">
        <f>IFERROR(_xll.qlIndexFixing(ContinuousBasisIndex12M,AJ2422,TRUE,)-_xll.qlIndexFixing($AP$1,AJ2422,TRUE,CalibrationTrigger),"")</f>
        <v>6.742926187516974E-4</v>
      </c>
    </row>
    <row r="2423" spans="35:38">
      <c r="AI2423" s="64" t="s">
        <v>99</v>
      </c>
      <c r="AJ2423" s="147">
        <f>IFERROR(_xll.qlInterestRateIndexFixingDate(ContBasisIndex12MCorrected,AK2423),"")</f>
        <v>56531</v>
      </c>
      <c r="AK2423" s="147">
        <f>_xll.qlCalendarAdvance(Calendar,$AK2422,AI2423,,,trigger)</f>
        <v>56535</v>
      </c>
      <c r="AL2423" s="78">
        <f>IFERROR(_xll.qlIndexFixing(ContinuousBasisIndex12M,AJ2423,TRUE,)-_xll.qlIndexFixing($AP$1,AJ2423,TRUE,CalibrationTrigger),"")</f>
        <v>6.7422039829391923E-4</v>
      </c>
    </row>
    <row r="2424" spans="35:38">
      <c r="AI2424" s="64" t="s">
        <v>99</v>
      </c>
      <c r="AJ2424" s="147">
        <f>IFERROR(_xll.qlInterestRateIndexFixingDate(ContBasisIndex12MCorrected,AK2424),"")</f>
        <v>56538</v>
      </c>
      <c r="AK2424" s="147">
        <f>_xll.qlCalendarAdvance(Calendar,$AK2423,AI2424,,,trigger)</f>
        <v>56542</v>
      </c>
      <c r="AL2424" s="78">
        <f>IFERROR(_xll.qlIndexFixing(ContinuousBasisIndex12M,AJ2424,TRUE,)-_xll.qlIndexFixing($AP$1,AJ2424,TRUE,CalibrationTrigger),"")</f>
        <v>6.7414838295206444E-4</v>
      </c>
    </row>
    <row r="2425" spans="35:38">
      <c r="AI2425" s="64" t="s">
        <v>99</v>
      </c>
      <c r="AJ2425" s="147">
        <f>IFERROR(_xll.qlInterestRateIndexFixingDate(ContBasisIndex12MCorrected,AK2425),"")</f>
        <v>56545</v>
      </c>
      <c r="AK2425" s="147">
        <f>_xll.qlCalendarAdvance(Calendar,$AK2424,AI2425,,,trigger)</f>
        <v>56549</v>
      </c>
      <c r="AL2425" s="78">
        <f>IFERROR(_xll.qlIndexFixing(ContinuousBasisIndex12M,AJ2425,TRUE,)-_xll.qlIndexFixing($AP$1,AJ2425,TRUE,CalibrationTrigger),"")</f>
        <v>6.7407657201678465E-4</v>
      </c>
    </row>
    <row r="2426" spans="35:38">
      <c r="AI2426" s="64" t="s">
        <v>99</v>
      </c>
      <c r="AJ2426" s="147">
        <f>IFERROR(_xll.qlInterestRateIndexFixingDate(ContBasisIndex12MCorrected,AK2426),"")</f>
        <v>56552</v>
      </c>
      <c r="AK2426" s="147">
        <f>_xll.qlCalendarAdvance(Calendar,$AK2425,AI2426,,,trigger)</f>
        <v>56556</v>
      </c>
      <c r="AL2426" s="78">
        <f>IFERROR(_xll.qlIndexFixing(ContinuousBasisIndex12M,AJ2426,TRUE,)-_xll.qlIndexFixing($AP$1,AJ2426,TRUE,CalibrationTrigger),"")</f>
        <v>6.7400496478135612E-4</v>
      </c>
    </row>
    <row r="2427" spans="35:38">
      <c r="AI2427" s="64" t="s">
        <v>99</v>
      </c>
      <c r="AJ2427" s="147">
        <f>IFERROR(_xll.qlInterestRateIndexFixingDate(ContBasisIndex12MCorrected,AK2427),"")</f>
        <v>56559</v>
      </c>
      <c r="AK2427" s="147">
        <f>_xll.qlCalendarAdvance(Calendar,$AK2426,AI2427,,,trigger)</f>
        <v>56563</v>
      </c>
      <c r="AL2427" s="78">
        <f>IFERROR(_xll.qlIndexFixing(ContinuousBasisIndex12M,AJ2427,TRUE,)-_xll.qlIndexFixing($AP$1,AJ2427,TRUE,CalibrationTrigger),"")</f>
        <v>6.7393356054058946E-4</v>
      </c>
    </row>
    <row r="2428" spans="35:38">
      <c r="AI2428" s="64" t="s">
        <v>99</v>
      </c>
      <c r="AJ2428" s="147">
        <f>IFERROR(_xll.qlInterestRateIndexFixingDate(ContBasisIndex12MCorrected,AK2428),"")</f>
        <v>56566</v>
      </c>
      <c r="AK2428" s="147">
        <f>_xll.qlCalendarAdvance(Calendar,$AK2427,AI2428,,,trigger)</f>
        <v>56570</v>
      </c>
      <c r="AL2428" s="78">
        <f>IFERROR(_xll.qlIndexFixing(ContinuousBasisIndex12M,AJ2428,TRUE,)-_xll.qlIndexFixing($AP$1,AJ2428,TRUE,CalibrationTrigger),"")</f>
        <v>6.7386235859279945E-4</v>
      </c>
    </row>
    <row r="2429" spans="35:38">
      <c r="AI2429" s="64" t="s">
        <v>99</v>
      </c>
      <c r="AJ2429" s="147">
        <f>IFERROR(_xll.qlInterestRateIndexFixingDate(ContBasisIndex12MCorrected,AK2429),"")</f>
        <v>56573</v>
      </c>
      <c r="AK2429" s="147">
        <f>_xll.qlCalendarAdvance(Calendar,$AK2428,AI2429,,,trigger)</f>
        <v>56577</v>
      </c>
      <c r="AL2429" s="78">
        <f>IFERROR(_xll.qlIndexFixing(ContinuousBasisIndex12M,AJ2429,TRUE,)-_xll.qlIndexFixing($AP$1,AJ2429,TRUE,CalibrationTrigger),"")</f>
        <v>6.7379135823761489E-4</v>
      </c>
    </row>
    <row r="2430" spans="35:38">
      <c r="AI2430" s="64" t="s">
        <v>99</v>
      </c>
      <c r="AJ2430" s="147">
        <f>IFERROR(_xll.qlInterestRateIndexFixingDate(ContBasisIndex12MCorrected,AK2430),"")</f>
        <v>56580</v>
      </c>
      <c r="AK2430" s="147">
        <f>_xll.qlCalendarAdvance(Calendar,$AK2429,AI2430,,,trigger)</f>
        <v>56584</v>
      </c>
      <c r="AL2430" s="78">
        <f>IFERROR(_xll.qlIndexFixing(ContinuousBasisIndex12M,AJ2430,TRUE,)-_xll.qlIndexFixing($AP$1,AJ2430,TRUE,CalibrationTrigger),"")</f>
        <v>6.7372055877685556E-4</v>
      </c>
    </row>
    <row r="2431" spans="35:38">
      <c r="AI2431" s="64" t="s">
        <v>99</v>
      </c>
      <c r="AJ2431" s="147">
        <f>IFERROR(_xll.qlInterestRateIndexFixingDate(ContBasisIndex12MCorrected,AK2431),"")</f>
        <v>56587</v>
      </c>
      <c r="AK2431" s="147">
        <f>_xll.qlCalendarAdvance(Calendar,$AK2430,AI2431,,,trigger)</f>
        <v>56591</v>
      </c>
      <c r="AL2431" s="78">
        <f>IFERROR(_xll.qlIndexFixing(ContinuousBasisIndex12M,AJ2431,TRUE,)-_xll.qlIndexFixing($AP$1,AJ2431,TRUE,CalibrationTrigger),"")</f>
        <v>6.7364995951452872E-4</v>
      </c>
    </row>
    <row r="2432" spans="35:38">
      <c r="AI2432" s="64" t="s">
        <v>99</v>
      </c>
      <c r="AJ2432" s="147">
        <f>IFERROR(_xll.qlInterestRateIndexFixingDate(ContBasisIndex12MCorrected,AK2432),"")</f>
        <v>56594</v>
      </c>
      <c r="AK2432" s="147">
        <f>_xll.qlCalendarAdvance(Calendar,$AK2431,AI2432,,,trigger)</f>
        <v>56598</v>
      </c>
      <c r="AL2432" s="78">
        <f>IFERROR(_xll.qlIndexFixing(ContinuousBasisIndex12M,AJ2432,TRUE,)-_xll.qlIndexFixing($AP$1,AJ2432,TRUE,CalibrationTrigger),"")</f>
        <v>6.7357955975705375E-4</v>
      </c>
    </row>
    <row r="2433" spans="35:38">
      <c r="AI2433" s="64" t="s">
        <v>99</v>
      </c>
      <c r="AJ2433" s="147">
        <f>IFERROR(_xll.qlInterestRateIndexFixingDate(ContBasisIndex12MCorrected,AK2433),"")</f>
        <v>56601</v>
      </c>
      <c r="AK2433" s="147">
        <f>_xll.qlCalendarAdvance(Calendar,$AK2432,AI2433,,,trigger)</f>
        <v>56605</v>
      </c>
      <c r="AL2433" s="78">
        <f>IFERROR(_xll.qlIndexFixing(ContinuousBasisIndex12M,AJ2433,TRUE,)-_xll.qlIndexFixing($AP$1,AJ2433,TRUE,CalibrationTrigger),"")</f>
        <v>6.7350935881325524E-4</v>
      </c>
    </row>
    <row r="2434" spans="35:38">
      <c r="AI2434" s="64" t="s">
        <v>99</v>
      </c>
      <c r="AJ2434" s="147">
        <f>IFERROR(_xll.qlInterestRateIndexFixingDate(ContBasisIndex12MCorrected,AK2434),"")</f>
        <v>56607</v>
      </c>
      <c r="AK2434" s="147">
        <f>_xll.qlCalendarAdvance(Calendar,$AK2433,AI2434,,,trigger)</f>
        <v>56612</v>
      </c>
      <c r="AL2434" s="78">
        <f>IFERROR(_xll.qlIndexFixing(ContinuousBasisIndex12M,AJ2434,TRUE,)-_xll.qlIndexFixing($AP$1,AJ2434,TRUE,CalibrationTrigger),"")</f>
        <v>6.7343935599283814E-4</v>
      </c>
    </row>
    <row r="2435" spans="35:38">
      <c r="AI2435" s="64" t="s">
        <v>99</v>
      </c>
      <c r="AJ2435" s="147">
        <f>IFERROR(_xll.qlInterestRateIndexFixingDate(ContBasisIndex12MCorrected,AK2435),"")</f>
        <v>56614</v>
      </c>
      <c r="AK2435" s="147">
        <f>_xll.qlCalendarAdvance(Calendar,$AK2434,AI2435,,,trigger)</f>
        <v>56619</v>
      </c>
      <c r="AL2435" s="78">
        <f>IFERROR(_xll.qlIndexFixing(ContinuousBasisIndex12M,AJ2435,TRUE,)-_xll.qlIndexFixing($AP$1,AJ2435,TRUE,CalibrationTrigger),"")</f>
        <v>6.7336955060966555E-4</v>
      </c>
    </row>
    <row r="2436" spans="35:38">
      <c r="AI2436" s="64" t="s">
        <v>99</v>
      </c>
      <c r="AJ2436" s="147">
        <f>IFERROR(_xll.qlInterestRateIndexFixingDate(ContBasisIndex12MCorrected,AK2436),"")</f>
        <v>56622</v>
      </c>
      <c r="AK2436" s="147">
        <f>_xll.qlCalendarAdvance(Calendar,$AK2435,AI2436,,,trigger)</f>
        <v>56626</v>
      </c>
      <c r="AL2436" s="78">
        <f>IFERROR(_xll.qlIndexFixing(ContinuousBasisIndex12M,AJ2436,TRUE,)-_xll.qlIndexFixing($AP$1,AJ2436,TRUE,CalibrationTrigger),"")</f>
        <v>6.7329994197804031E-4</v>
      </c>
    </row>
    <row r="2437" spans="35:38">
      <c r="AI2437" s="64" t="s">
        <v>99</v>
      </c>
      <c r="AJ2437" s="147">
        <f>IFERROR(_xll.qlInterestRateIndexFixingDate(ContBasisIndex12MCorrected,AK2437),"")</f>
        <v>56629</v>
      </c>
      <c r="AK2437" s="147">
        <f>_xll.qlCalendarAdvance(Calendar,$AK2436,AI2437,,,trigger)</f>
        <v>56633</v>
      </c>
      <c r="AL2437" s="78">
        <f>IFERROR(_xll.qlIndexFixing(ContinuousBasisIndex12M,AJ2437,TRUE,)-_xll.qlIndexFixing($AP$1,AJ2437,TRUE,CalibrationTrigger),"")</f>
        <v>6.7323052941576592E-4</v>
      </c>
    </row>
    <row r="2438" spans="35:38">
      <c r="AI2438" s="64" t="s">
        <v>99</v>
      </c>
      <c r="AJ2438" s="147">
        <f>IFERROR(_xll.qlInterestRateIndexFixingDate(ContBasisIndex12MCorrected,AK2438),"")</f>
        <v>56636</v>
      </c>
      <c r="AK2438" s="147">
        <f>_xll.qlCalendarAdvance(Calendar,$AK2437,AI2438,,,trigger)</f>
        <v>56640</v>
      </c>
      <c r="AL2438" s="78">
        <f>IFERROR(_xll.qlIndexFixing(ContinuousBasisIndex12M,AJ2438,TRUE,)-_xll.qlIndexFixing($AP$1,AJ2438,TRUE,CalibrationTrigger),"")</f>
        <v>6.7316131224021396E-4</v>
      </c>
    </row>
    <row r="2439" spans="35:38">
      <c r="AI2439" s="64" t="s">
        <v>99</v>
      </c>
      <c r="AJ2439" s="147">
        <f>IFERROR(_xll.qlInterestRateIndexFixingDate(ContBasisIndex12MCorrected,AK2439),"")</f>
        <v>56643</v>
      </c>
      <c r="AK2439" s="147">
        <f>_xll.qlCalendarAdvance(Calendar,$AK2438,AI2439,,,trigger)</f>
        <v>56647</v>
      </c>
      <c r="AL2439" s="78">
        <f>IFERROR(_xll.qlIndexFixing(ContinuousBasisIndex12M,AJ2439,TRUE,)-_xll.qlIndexFixing($AP$1,AJ2439,TRUE,CalibrationTrigger),"")</f>
        <v>6.7309228977400527E-4</v>
      </c>
    </row>
    <row r="2440" spans="35:38">
      <c r="AI2440" s="64" t="s">
        <v>99</v>
      </c>
      <c r="AJ2440" s="147">
        <f>IFERROR(_xll.qlInterestRateIndexFixingDate(ContBasisIndex12MCorrected,AK2440),"")</f>
        <v>56650</v>
      </c>
      <c r="AK2440" s="147">
        <f>_xll.qlCalendarAdvance(Calendar,$AK2439,AI2440,,,trigger)</f>
        <v>56654</v>
      </c>
      <c r="AL2440" s="78">
        <f>IFERROR(_xll.qlIndexFixing(ContinuousBasisIndex12M,AJ2440,TRUE,)-_xll.qlIndexFixing($AP$1,AJ2440,TRUE,CalibrationTrigger),"")</f>
        <v>6.7302346134086137E-4</v>
      </c>
    </row>
    <row r="2441" spans="35:38">
      <c r="AI2441" s="64" t="s">
        <v>99</v>
      </c>
      <c r="AJ2441" s="147">
        <f>IFERROR(_xll.qlInterestRateIndexFixingDate(ContBasisIndex12MCorrected,AK2441),"")</f>
        <v>56657</v>
      </c>
      <c r="AK2441" s="147">
        <f>_xll.qlCalendarAdvance(Calendar,$AK2440,AI2441,,,trigger)</f>
        <v>56661</v>
      </c>
      <c r="AL2441" s="78">
        <f>IFERROR(_xll.qlIndexFixing(ContinuousBasisIndex12M,AJ2441,TRUE,)-_xll.qlIndexFixing($AP$1,AJ2441,TRUE,CalibrationTrigger),"")</f>
        <v>6.729548262660312E-4</v>
      </c>
    </row>
    <row r="2442" spans="35:38">
      <c r="AI2442" s="64" t="s">
        <v>99</v>
      </c>
      <c r="AJ2442" s="147">
        <f>IFERROR(_xll.qlInterestRateIndexFixingDate(ContBasisIndex12MCorrected,AK2442),"")</f>
        <v>56664</v>
      </c>
      <c r="AK2442" s="147">
        <f>_xll.qlCalendarAdvance(Calendar,$AK2441,AI2442,,,trigger)</f>
        <v>56668</v>
      </c>
      <c r="AL2442" s="78">
        <f>IFERROR(_xll.qlIndexFixing(ContinuousBasisIndex12M,AJ2442,TRUE,)-_xll.qlIndexFixing($AP$1,AJ2442,TRUE,CalibrationTrigger),"")</f>
        <v>6.7288638387652273E-4</v>
      </c>
    </row>
    <row r="2443" spans="35:38">
      <c r="AI2443" s="64" t="s">
        <v>99</v>
      </c>
      <c r="AJ2443" s="147">
        <f>IFERROR(_xll.qlInterestRateIndexFixingDate(ContBasisIndex12MCorrected,AK2443),"")</f>
        <v>56671</v>
      </c>
      <c r="AK2443" s="147">
        <f>_xll.qlCalendarAdvance(Calendar,$AK2442,AI2443,,,trigger)</f>
        <v>56675</v>
      </c>
      <c r="AL2443" s="78">
        <f>IFERROR(_xll.qlIndexFixing(ContinuousBasisIndex12M,AJ2443,TRUE,)-_xll.qlIndexFixing($AP$1,AJ2443,TRUE,CalibrationTrigger),"")</f>
        <v>6.7282668994392628E-4</v>
      </c>
    </row>
    <row r="2444" spans="35:38">
      <c r="AI2444" s="64" t="s">
        <v>99</v>
      </c>
      <c r="AJ2444" s="147">
        <f>IFERROR(_xll.qlInterestRateIndexFixingDate(ContBasisIndex12MCorrected,AK2444),"")</f>
        <v>56678</v>
      </c>
      <c r="AK2444" s="147">
        <f>_xll.qlCalendarAdvance(Calendar,$AK2443,AI2444,,,trigger)</f>
        <v>56682</v>
      </c>
      <c r="AL2444" s="78">
        <f>IFERROR(_xll.qlIndexFixing(ContinuousBasisIndex12M,AJ2444,TRUE,)-_xll.qlIndexFixing($AP$1,AJ2444,TRUE,CalibrationTrigger),"")</f>
        <v>6.7275862561074103E-4</v>
      </c>
    </row>
    <row r="2445" spans="35:38">
      <c r="AI2445" s="64" t="s">
        <v>99</v>
      </c>
      <c r="AJ2445" s="147">
        <f>IFERROR(_xll.qlInterestRateIndexFixingDate(ContBasisIndex12MCorrected,AK2445),"")</f>
        <v>56685</v>
      </c>
      <c r="AK2445" s="147">
        <f>_xll.qlCalendarAdvance(Calendar,$AK2444,AI2445,,,trigger)</f>
        <v>56689</v>
      </c>
      <c r="AL2445" s="78">
        <f>IFERROR(_xll.qlIndexFixing(ContinuousBasisIndex12M,AJ2445,TRUE,)-_xll.qlIndexFixing($AP$1,AJ2445,TRUE,CalibrationTrigger),"")</f>
        <v>6.7269075285305343E-4</v>
      </c>
    </row>
    <row r="2446" spans="35:38">
      <c r="AI2446" s="64" t="s">
        <v>99</v>
      </c>
      <c r="AJ2446" s="147">
        <f>IFERROR(_xll.qlInterestRateIndexFixingDate(ContBasisIndex12MCorrected,AK2446),"")</f>
        <v>56692</v>
      </c>
      <c r="AK2446" s="147">
        <f>_xll.qlCalendarAdvance(Calendar,$AK2445,AI2446,,,trigger)</f>
        <v>56696</v>
      </c>
      <c r="AL2446" s="78">
        <f>IFERROR(_xll.qlIndexFixing(ContinuousBasisIndex12M,AJ2446,TRUE,)-_xll.qlIndexFixing($AP$1,AJ2446,TRUE,CalibrationTrigger),"")</f>
        <v>6.7262307168942936E-4</v>
      </c>
    </row>
    <row r="2447" spans="35:38">
      <c r="AI2447" s="64" t="s">
        <v>99</v>
      </c>
      <c r="AJ2447" s="147">
        <f>IFERROR(_xll.qlInterestRateIndexFixingDate(ContBasisIndex12MCorrected,AK2447),"")</f>
        <v>56699</v>
      </c>
      <c r="AK2447" s="147">
        <f>_xll.qlCalendarAdvance(Calendar,$AK2446,AI2447,,,trigger)</f>
        <v>56703</v>
      </c>
      <c r="AL2447" s="78">
        <f>IFERROR(_xll.qlIndexFixing(ContinuousBasisIndex12M,AJ2447,TRUE,)-_xll.qlIndexFixing($AP$1,AJ2447,TRUE,CalibrationTrigger),"")</f>
        <v>6.7255558214061699E-4</v>
      </c>
    </row>
    <row r="2448" spans="35:38">
      <c r="AI2448" s="64" t="s">
        <v>99</v>
      </c>
      <c r="AJ2448" s="147">
        <f>IFERROR(_xll.qlInterestRateIndexFixingDate(ContBasisIndex12MCorrected,AK2448),"")</f>
        <v>56706</v>
      </c>
      <c r="AK2448" s="147">
        <f>_xll.qlCalendarAdvance(Calendar,$AK2447,AI2448,,,trigger)</f>
        <v>56710</v>
      </c>
      <c r="AL2448" s="78">
        <f>IFERROR(_xll.qlIndexFixing(ContinuousBasisIndex12M,AJ2448,TRUE,)-_xll.qlIndexFixing($AP$1,AJ2448,TRUE,CalibrationTrigger),"")</f>
        <v>6.7248828422714502E-4</v>
      </c>
    </row>
    <row r="2449" spans="35:38">
      <c r="AI2449" s="64" t="s">
        <v>99</v>
      </c>
      <c r="AJ2449" s="147">
        <f>IFERROR(_xll.qlInterestRateIndexFixingDate(ContBasisIndex12MCorrected,AK2449),"")</f>
        <v>56713</v>
      </c>
      <c r="AK2449" s="147">
        <f>_xll.qlCalendarAdvance(Calendar,$AK2448,AI2449,,,trigger)</f>
        <v>56717</v>
      </c>
      <c r="AL2449" s="78">
        <f>IFERROR(_xll.qlIndexFixing(ContinuousBasisIndex12M,AJ2449,TRUE,)-_xll.qlIndexFixing($AP$1,AJ2449,TRUE,CalibrationTrigger),"")</f>
        <v>6.7242117797282081E-4</v>
      </c>
    </row>
    <row r="2450" spans="35:38">
      <c r="AI2450" s="64" t="s">
        <v>99</v>
      </c>
      <c r="AJ2450" s="147">
        <f>IFERROR(_xll.qlInterestRateIndexFixingDate(ContBasisIndex12MCorrected,AK2450),"")</f>
        <v>56718</v>
      </c>
      <c r="AK2450" s="147">
        <f>_xll.qlCalendarAdvance(Calendar,$AK2449,AI2450,,,trigger)</f>
        <v>56724</v>
      </c>
      <c r="AL2450" s="78">
        <f>IFERROR(_xll.qlIndexFixing(ContinuousBasisIndex12M,AJ2450,TRUE,)-_xll.qlIndexFixing($AP$1,AJ2450,TRUE,CalibrationTrigger),"")</f>
        <v>6.7235426340363485E-4</v>
      </c>
    </row>
    <row r="2451" spans="35:38">
      <c r="AI2451" s="64" t="s">
        <v>99</v>
      </c>
      <c r="AJ2451" s="147">
        <f>IFERROR(_xll.qlInterestRateIndexFixingDate(ContBasisIndex12MCorrected,AK2451),"")</f>
        <v>56727</v>
      </c>
      <c r="AK2451" s="147">
        <f>_xll.qlCalendarAdvance(Calendar,$AK2450,AI2451,,,trigger)</f>
        <v>56731</v>
      </c>
      <c r="AL2451" s="78">
        <f>IFERROR(_xll.qlIndexFixing(ContinuousBasisIndex12M,AJ2451,TRUE,)-_xll.qlIndexFixing($AP$1,AJ2451,TRUE,CalibrationTrigger),"")</f>
        <v>6.722875405466679E-4</v>
      </c>
    </row>
    <row r="2452" spans="35:38">
      <c r="AI2452" s="64" t="s">
        <v>99</v>
      </c>
      <c r="AJ2452" s="147">
        <f>IFERROR(_xll.qlInterestRateIndexFixingDate(ContBasisIndex12MCorrected,AK2452),"")</f>
        <v>56734</v>
      </c>
      <c r="AK2452" s="147">
        <f>_xll.qlCalendarAdvance(Calendar,$AK2451,AI2452,,,trigger)</f>
        <v>56738</v>
      </c>
      <c r="AL2452" s="78">
        <f>IFERROR(_xll.qlIndexFixing(ContinuousBasisIndex12M,AJ2452,TRUE,)-_xll.qlIndexFixing($AP$1,AJ2452,TRUE,CalibrationTrigger),"")</f>
        <v>6.7222100942987851E-4</v>
      </c>
    </row>
    <row r="2453" spans="35:38">
      <c r="AI2453" s="64" t="s">
        <v>99</v>
      </c>
      <c r="AJ2453" s="147">
        <f>IFERROR(_xll.qlInterestRateIndexFixingDate(ContBasisIndex12MCorrected,AK2453),"")</f>
        <v>56741</v>
      </c>
      <c r="AK2453" s="147">
        <f>_xll.qlCalendarAdvance(Calendar,$AK2452,AI2453,,,trigger)</f>
        <v>56745</v>
      </c>
      <c r="AL2453" s="78">
        <f>IFERROR(_xll.qlIndexFixing(ContinuousBasisIndex12M,AJ2453,TRUE,)-_xll.qlIndexFixing($AP$1,AJ2453,TRUE,CalibrationTrigger),"")</f>
        <v>6.721546700855863E-4</v>
      </c>
    </row>
    <row r="2454" spans="35:38">
      <c r="AI2454" s="64" t="s">
        <v>99</v>
      </c>
      <c r="AJ2454" s="147">
        <f>IFERROR(_xll.qlInterestRateIndexFixingDate(ContBasisIndex12MCorrected,AK2454),"")</f>
        <v>56748</v>
      </c>
      <c r="AK2454" s="147">
        <f>_xll.qlCalendarAdvance(Calendar,$AK2453,AI2454,,,trigger)</f>
        <v>56752</v>
      </c>
      <c r="AL2454" s="78">
        <f>IFERROR(_xll.qlIndexFixing(ContinuousBasisIndex12M,AJ2454,TRUE,)-_xll.qlIndexFixing($AP$1,AJ2454,TRUE,CalibrationTrigger),"")</f>
        <v>6.7208852254524616E-4</v>
      </c>
    </row>
    <row r="2455" spans="35:38">
      <c r="AI2455" s="64" t="s">
        <v>99</v>
      </c>
      <c r="AJ2455" s="147">
        <f>IFERROR(_xll.qlInterestRateIndexFixingDate(ContBasisIndex12MCorrected,AK2455),"")</f>
        <v>56755</v>
      </c>
      <c r="AK2455" s="147">
        <f>_xll.qlCalendarAdvance(Calendar,$AK2454,AI2455,,,trigger)</f>
        <v>56759</v>
      </c>
      <c r="AL2455" s="78">
        <f>IFERROR(_xll.qlIndexFixing(ContinuousBasisIndex12M,AJ2455,TRUE,)-_xll.qlIndexFixing($AP$1,AJ2455,TRUE,CalibrationTrigger),"")</f>
        <v>6.7202256684314402E-4</v>
      </c>
    </row>
    <row r="2456" spans="35:38">
      <c r="AI2456" s="64" t="s">
        <v>99</v>
      </c>
      <c r="AJ2456" s="147">
        <f>IFERROR(_xll.qlInterestRateIndexFixingDate(ContBasisIndex12MCorrected,AK2456),"")</f>
        <v>56762</v>
      </c>
      <c r="AK2456" s="147">
        <f>_xll.qlCalendarAdvance(Calendar,$AK2455,AI2456,,,trigger)</f>
        <v>56766</v>
      </c>
      <c r="AL2456" s="78">
        <f>IFERROR(_xll.qlIndexFixing(ContinuousBasisIndex12M,AJ2456,TRUE,)-_xll.qlIndexFixing($AP$1,AJ2456,TRUE,CalibrationTrigger),"")</f>
        <v>6.7195680301619046E-4</v>
      </c>
    </row>
    <row r="2457" spans="35:38">
      <c r="AI2457" s="64" t="s">
        <v>99</v>
      </c>
      <c r="AJ2457" s="147">
        <f>IFERROR(_xll.qlInterestRateIndexFixingDate(ContBasisIndex12MCorrected,AK2457),"")</f>
        <v>56769</v>
      </c>
      <c r="AK2457" s="147">
        <f>_xll.qlCalendarAdvance(Calendar,$AK2456,AI2457,,,trigger)</f>
        <v>56773</v>
      </c>
      <c r="AL2457" s="78">
        <f>IFERROR(_xll.qlIndexFixing(ContinuousBasisIndex12M,AJ2457,TRUE,)-_xll.qlIndexFixing($AP$1,AJ2457,TRUE,CalibrationTrigger),"")</f>
        <v>6.7189123110108009E-4</v>
      </c>
    </row>
    <row r="2458" spans="35:38">
      <c r="AI2458" s="64" t="s">
        <v>99</v>
      </c>
      <c r="AJ2458" s="147">
        <f>IFERROR(_xll.qlInterestRateIndexFixingDate(ContBasisIndex12MCorrected,AK2458),"")</f>
        <v>56776</v>
      </c>
      <c r="AK2458" s="147">
        <f>_xll.qlCalendarAdvance(Calendar,$AK2457,AI2458,,,trigger)</f>
        <v>56780</v>
      </c>
      <c r="AL2458" s="78">
        <f>IFERROR(_xll.qlIndexFixing(ContinuousBasisIndex12M,AJ2458,TRUE,)-_xll.qlIndexFixing($AP$1,AJ2458,TRUE,CalibrationTrigger),"")</f>
        <v>6.7182585113821636E-4</v>
      </c>
    </row>
    <row r="2459" spans="35:38">
      <c r="AI2459" s="64" t="s">
        <v>99</v>
      </c>
      <c r="AJ2459" s="147">
        <f>IFERROR(_xll.qlInterestRateIndexFixingDate(ContBasisIndex12MCorrected,AK2459),"")</f>
        <v>56783</v>
      </c>
      <c r="AK2459" s="147">
        <f>_xll.qlCalendarAdvance(Calendar,$AK2458,AI2459,,,trigger)</f>
        <v>56787</v>
      </c>
      <c r="AL2459" s="78">
        <f>IFERROR(_xll.qlIndexFixing(ContinuousBasisIndex12M,AJ2459,TRUE,)-_xll.qlIndexFixing($AP$1,AJ2459,TRUE,CalibrationTrigger),"")</f>
        <v>6.717606631680027E-4</v>
      </c>
    </row>
    <row r="2460" spans="35:38">
      <c r="AI2460" s="64" t="s">
        <v>99</v>
      </c>
      <c r="AJ2460" s="147">
        <f>IFERROR(_xll.qlInterestRateIndexFixingDate(ContBasisIndex12MCorrected,AK2460),"")</f>
        <v>56790</v>
      </c>
      <c r="AK2460" s="147">
        <f>_xll.qlCalendarAdvance(Calendar,$AK2459,AI2460,,,trigger)</f>
        <v>56794</v>
      </c>
      <c r="AL2460" s="78">
        <f>IFERROR(_xll.qlIndexFixing(ContinuousBasisIndex12M,AJ2460,TRUE,)-_xll.qlIndexFixing($AP$1,AJ2460,TRUE,CalibrationTrigger),"")</f>
        <v>6.7169566723455833E-4</v>
      </c>
    </row>
    <row r="2461" spans="35:38">
      <c r="AI2461" s="64" t="s">
        <v>99</v>
      </c>
      <c r="AJ2461" s="147">
        <f>IFERROR(_xll.qlInterestRateIndexFixingDate(ContBasisIndex12MCorrected,AK2461),"")</f>
        <v>56797</v>
      </c>
      <c r="AK2461" s="147">
        <f>_xll.qlCalendarAdvance(Calendar,$AK2460,AI2461,,,trigger)</f>
        <v>56801</v>
      </c>
      <c r="AL2461" s="78">
        <f>IFERROR(_xll.qlIndexFixing(ContinuousBasisIndex12M,AJ2461,TRUE,)-_xll.qlIndexFixing($AP$1,AJ2461,TRUE,CalibrationTrigger),"")</f>
        <v>6.7163086338112819E-4</v>
      </c>
    </row>
    <row r="2462" spans="35:38">
      <c r="AI2462" s="64" t="s">
        <v>99</v>
      </c>
      <c r="AJ2462" s="147">
        <f>IFERROR(_xll.qlInterestRateIndexFixingDate(ContBasisIndex12MCorrected,AK2462),"")</f>
        <v>56804</v>
      </c>
      <c r="AK2462" s="147">
        <f>_xll.qlCalendarAdvance(Calendar,$AK2461,AI2462,,,trigger)</f>
        <v>56808</v>
      </c>
      <c r="AL2462" s="78">
        <f>IFERROR(_xll.qlIndexFixing(ContinuousBasisIndex12M,AJ2462,TRUE,)-_xll.qlIndexFixing($AP$1,AJ2462,TRUE,CalibrationTrigger),"")</f>
        <v>6.7156625165619606E-4</v>
      </c>
    </row>
    <row r="2463" spans="35:38">
      <c r="AI2463" s="64" t="s">
        <v>99</v>
      </c>
      <c r="AJ2463" s="147">
        <f>IFERROR(_xll.qlInterestRateIndexFixingDate(ContBasisIndex12MCorrected,AK2463),"")</f>
        <v>56811</v>
      </c>
      <c r="AK2463" s="147">
        <f>_xll.qlCalendarAdvance(Calendar,$AK2462,AI2463,,,trigger)</f>
        <v>56815</v>
      </c>
      <c r="AL2463" s="78">
        <f>IFERROR(_xll.qlIndexFixing(ContinuousBasisIndex12M,AJ2463,TRUE,)-_xll.qlIndexFixing($AP$1,AJ2463,TRUE,CalibrationTrigger),"")</f>
        <v>6.7150183210671916E-4</v>
      </c>
    </row>
    <row r="2464" spans="35:38">
      <c r="AI2464" s="64" t="s">
        <v>99</v>
      </c>
      <c r="AJ2464" s="147">
        <f>IFERROR(_xll.qlInterestRateIndexFixingDate(ContBasisIndex12MCorrected,AK2464),"")</f>
        <v>56818</v>
      </c>
      <c r="AK2464" s="147">
        <f>_xll.qlCalendarAdvance(Calendar,$AK2463,AI2464,,,trigger)</f>
        <v>56822</v>
      </c>
      <c r="AL2464" s="78">
        <f>IFERROR(_xll.qlIndexFixing(ContinuousBasisIndex12M,AJ2464,TRUE,)-_xll.qlIndexFixing($AP$1,AJ2464,TRUE,CalibrationTrigger),"")</f>
        <v>6.7143760478336877E-4</v>
      </c>
    </row>
    <row r="2465" spans="35:38">
      <c r="AI2465" s="64" t="s">
        <v>99</v>
      </c>
      <c r="AJ2465" s="147">
        <f>IFERROR(_xll.qlInterestRateIndexFixingDate(ContBasisIndex12MCorrected,AK2465),"")</f>
        <v>56825</v>
      </c>
      <c r="AK2465" s="147">
        <f>_xll.qlCalendarAdvance(Calendar,$AK2464,AI2465,,,trigger)</f>
        <v>56829</v>
      </c>
      <c r="AL2465" s="78">
        <f>IFERROR(_xll.qlIndexFixing(ContinuousBasisIndex12M,AJ2465,TRUE,)-_xll.qlIndexFixing($AP$1,AJ2465,TRUE,CalibrationTrigger),"")</f>
        <v>6.7137356973703214E-4</v>
      </c>
    </row>
    <row r="2466" spans="35:38">
      <c r="AI2466" s="64" t="s">
        <v>99</v>
      </c>
      <c r="AJ2466" s="147">
        <f>IFERROR(_xll.qlInterestRateIndexFixingDate(ContBasisIndex12MCorrected,AK2466),"")</f>
        <v>56832</v>
      </c>
      <c r="AK2466" s="147">
        <f>_xll.qlCalendarAdvance(Calendar,$AK2465,AI2466,,,trigger)</f>
        <v>56836</v>
      </c>
      <c r="AL2466" s="78">
        <f>IFERROR(_xll.qlIndexFixing(ContinuousBasisIndex12M,AJ2466,TRUE,)-_xll.qlIndexFixing($AP$1,AJ2466,TRUE,CalibrationTrigger),"")</f>
        <v>6.7130972702231055E-4</v>
      </c>
    </row>
    <row r="2467" spans="35:38">
      <c r="AI2467" s="64" t="s">
        <v>99</v>
      </c>
      <c r="AJ2467" s="147">
        <f>IFERROR(_xll.qlInterestRateIndexFixingDate(ContBasisIndex12MCorrected,AK2467),"")</f>
        <v>56839</v>
      </c>
      <c r="AK2467" s="147">
        <f>_xll.qlCalendarAdvance(Calendar,$AK2466,AI2467,,,trigger)</f>
        <v>56843</v>
      </c>
      <c r="AL2467" s="78">
        <f>IFERROR(_xll.qlIndexFixing(ContinuousBasisIndex12M,AJ2467,TRUE,)-_xll.qlIndexFixing($AP$1,AJ2467,TRUE,CalibrationTrigger),"")</f>
        <v>6.7124607669336901E-4</v>
      </c>
    </row>
    <row r="2468" spans="35:38">
      <c r="AI2468" s="64" t="s">
        <v>99</v>
      </c>
      <c r="AJ2468" s="147">
        <f>IFERROR(_xll.qlInterestRateIndexFixingDate(ContBasisIndex12MCorrected,AK2468),"")</f>
        <v>56846</v>
      </c>
      <c r="AK2468" s="147">
        <f>_xll.qlCalendarAdvance(Calendar,$AK2467,AI2468,,,trigger)</f>
        <v>56850</v>
      </c>
      <c r="AL2468" s="78">
        <f>IFERROR(_xll.qlIndexFixing(ContinuousBasisIndex12M,AJ2468,TRUE,)-_xll.qlIndexFixing($AP$1,AJ2468,TRUE,CalibrationTrigger),"")</f>
        <v>6.7118261880742911E-4</v>
      </c>
    </row>
    <row r="2469" spans="35:38">
      <c r="AI2469" s="64" t="s">
        <v>99</v>
      </c>
      <c r="AJ2469" s="147">
        <f>IFERROR(_xll.qlInterestRateIndexFixingDate(ContBasisIndex12MCorrected,AK2469),"")</f>
        <v>56853</v>
      </c>
      <c r="AK2469" s="147">
        <f>_xll.qlCalendarAdvance(Calendar,$AK2468,AI2469,,,trigger)</f>
        <v>56857</v>
      </c>
      <c r="AL2469" s="78">
        <f>IFERROR(_xll.qlIndexFixing(ContinuousBasisIndex12M,AJ2469,TRUE,)-_xll.qlIndexFixing($AP$1,AJ2469,TRUE,CalibrationTrigger),"")</f>
        <v>6.7111935342367701E-4</v>
      </c>
    </row>
    <row r="2470" spans="35:38">
      <c r="AI2470" s="64" t="s">
        <v>99</v>
      </c>
      <c r="AJ2470" s="147">
        <f>IFERROR(_xll.qlInterestRateIndexFixingDate(ContBasisIndex12MCorrected,AK2470),"")</f>
        <v>56860</v>
      </c>
      <c r="AK2470" s="147">
        <f>_xll.qlCalendarAdvance(Calendar,$AK2469,AI2470,,,trigger)</f>
        <v>56864</v>
      </c>
      <c r="AL2470" s="78">
        <f>IFERROR(_xll.qlIndexFixing(ContinuousBasisIndex12M,AJ2470,TRUE,)-_xll.qlIndexFixing($AP$1,AJ2470,TRUE,CalibrationTrigger),"")</f>
        <v>6.7105628060152092E-4</v>
      </c>
    </row>
    <row r="2471" spans="35:38">
      <c r="AI2471" s="64" t="s">
        <v>99</v>
      </c>
      <c r="AJ2471" s="147">
        <f>IFERROR(_xll.qlInterestRateIndexFixingDate(ContBasisIndex12MCorrected,AK2471),"")</f>
        <v>56867</v>
      </c>
      <c r="AK2471" s="147">
        <f>_xll.qlCalendarAdvance(Calendar,$AK2470,AI2471,,,trigger)</f>
        <v>56871</v>
      </c>
      <c r="AL2471" s="78">
        <f>IFERROR(_xll.qlIndexFixing(ContinuousBasisIndex12M,AJ2471,TRUE,)-_xll.qlIndexFixing($AP$1,AJ2471,TRUE,CalibrationTrigger),"")</f>
        <v>6.709934004036416E-4</v>
      </c>
    </row>
    <row r="2472" spans="35:38">
      <c r="AI2472" s="64" t="s">
        <v>99</v>
      </c>
      <c r="AJ2472" s="147">
        <f>IFERROR(_xll.qlInterestRateIndexFixingDate(ContBasisIndex12MCorrected,AK2472),"")</f>
        <v>56874</v>
      </c>
      <c r="AK2472" s="147">
        <f>_xll.qlCalendarAdvance(Calendar,$AK2471,AI2472,,,trigger)</f>
        <v>56878</v>
      </c>
      <c r="AL2472" s="78">
        <f>IFERROR(_xll.qlIndexFixing(ContinuousBasisIndex12M,AJ2472,TRUE,)-_xll.qlIndexFixing($AP$1,AJ2472,TRUE,CalibrationTrigger),"")</f>
        <v>6.7093071289272155E-4</v>
      </c>
    </row>
    <row r="2473" spans="35:38">
      <c r="AI2473" s="64" t="s">
        <v>99</v>
      </c>
      <c r="AJ2473" s="147">
        <f>IFERROR(_xll.qlInterestRateIndexFixingDate(ContBasisIndex12MCorrected,AK2473),"")</f>
        <v>56881</v>
      </c>
      <c r="AK2473" s="147">
        <f>_xll.qlCalendarAdvance(Calendar,$AK2472,AI2473,,,trigger)</f>
        <v>56885</v>
      </c>
      <c r="AL2473" s="78">
        <f>IFERROR(_xll.qlIndexFixing(ContinuousBasisIndex12M,AJ2473,TRUE,)-_xll.qlIndexFixing($AP$1,AJ2473,TRUE,CalibrationTrigger),"")</f>
        <v>6.7086821813624846E-4</v>
      </c>
    </row>
    <row r="2474" spans="35:38">
      <c r="AI2474" s="64" t="s">
        <v>99</v>
      </c>
      <c r="AJ2474" s="147">
        <f>IFERROR(_xll.qlInterestRateIndexFixingDate(ContBasisIndex12MCorrected,AK2474),"")</f>
        <v>56888</v>
      </c>
      <c r="AK2474" s="147">
        <f>_xll.qlCalendarAdvance(Calendar,$AK2473,AI2474,,,trigger)</f>
        <v>56892</v>
      </c>
      <c r="AL2474" s="78">
        <f>IFERROR(_xll.qlIndexFixing(ContinuousBasisIndex12M,AJ2474,TRUE,)-_xll.qlIndexFixing($AP$1,AJ2474,TRUE,CalibrationTrigger),"")</f>
        <v>6.7080591619886852E-4</v>
      </c>
    </row>
    <row r="2475" spans="35:38">
      <c r="AI2475" s="64" t="s">
        <v>99</v>
      </c>
      <c r="AJ2475" s="147">
        <f>IFERROR(_xll.qlInterestRateIndexFixingDate(ContBasisIndex12MCorrected,AK2475),"")</f>
        <v>56895</v>
      </c>
      <c r="AK2475" s="147">
        <f>_xll.qlCalendarAdvance(Calendar,$AK2474,AI2475,,,trigger)</f>
        <v>56899</v>
      </c>
      <c r="AL2475" s="78">
        <f>IFERROR(_xll.qlIndexFixing(ContinuousBasisIndex12M,AJ2475,TRUE,)-_xll.qlIndexFixing($AP$1,AJ2475,TRUE,CalibrationTrigger),"")</f>
        <v>6.7074380715090916E-4</v>
      </c>
    </row>
    <row r="2476" spans="35:38">
      <c r="AI2476" s="64" t="s">
        <v>99</v>
      </c>
      <c r="AJ2476" s="147">
        <f>IFERROR(_xll.qlInterestRateIndexFixingDate(ContBasisIndex12MCorrected,AK2476),"")</f>
        <v>56902</v>
      </c>
      <c r="AK2476" s="147">
        <f>_xll.qlCalendarAdvance(Calendar,$AK2475,AI2476,,,trigger)</f>
        <v>56906</v>
      </c>
      <c r="AL2476" s="78">
        <f>IFERROR(_xll.qlIndexFixing(ContinuousBasisIndex12M,AJ2476,TRUE,)-_xll.qlIndexFixing($AP$1,AJ2476,TRUE,CalibrationTrigger),"")</f>
        <v>6.706818910622598E-4</v>
      </c>
    </row>
    <row r="2477" spans="35:38">
      <c r="AI2477" s="64" t="s">
        <v>99</v>
      </c>
      <c r="AJ2477" s="147">
        <f>IFERROR(_xll.qlInterestRateIndexFixingDate(ContBasisIndex12MCorrected,AK2477),"")</f>
        <v>56909</v>
      </c>
      <c r="AK2477" s="147">
        <f>_xll.qlCalendarAdvance(Calendar,$AK2476,AI2477,,,trigger)</f>
        <v>56913</v>
      </c>
      <c r="AL2477" s="78">
        <f>IFERROR(_xll.qlIndexFixing(ContinuousBasisIndex12M,AJ2477,TRUE,)-_xll.qlIndexFixing($AP$1,AJ2477,TRUE,CalibrationTrigger),"")</f>
        <v>6.7062016800543012E-4</v>
      </c>
    </row>
    <row r="2478" spans="35:38">
      <c r="AI2478" s="64" t="s">
        <v>99</v>
      </c>
      <c r="AJ2478" s="147">
        <f>IFERROR(_xll.qlInterestRateIndexFixingDate(ContBasisIndex12MCorrected,AK2478),"")</f>
        <v>56916</v>
      </c>
      <c r="AK2478" s="147">
        <f>_xll.qlCalendarAdvance(Calendar,$AK2477,AI2478,,,trigger)</f>
        <v>56920</v>
      </c>
      <c r="AL2478" s="78">
        <f>IFERROR(_xll.qlIndexFixing(ContinuousBasisIndex12M,AJ2478,TRUE,)-_xll.qlIndexFixing($AP$1,AJ2478,TRUE,CalibrationTrigger),"")</f>
        <v>6.7055863805445901E-4</v>
      </c>
    </row>
    <row r="2479" spans="35:38">
      <c r="AI2479" s="64" t="s">
        <v>99</v>
      </c>
      <c r="AJ2479" s="147">
        <f>IFERROR(_xll.qlInterestRateIndexFixingDate(ContBasisIndex12MCorrected,AK2479),"")</f>
        <v>56923</v>
      </c>
      <c r="AK2479" s="147">
        <f>_xll.qlCalendarAdvance(Calendar,$AK2478,AI2479,,,trigger)</f>
        <v>56927</v>
      </c>
      <c r="AL2479" s="78">
        <f>IFERROR(_xll.qlIndexFixing(ContinuousBasisIndex12M,AJ2479,TRUE,)-_xll.qlIndexFixing($AP$1,AJ2479,TRUE,CalibrationTrigger),"")</f>
        <v>6.7049730128404279E-4</v>
      </c>
    </row>
    <row r="2480" spans="35:38">
      <c r="AI2480" s="64" t="s">
        <v>99</v>
      </c>
      <c r="AJ2480" s="147">
        <f>IFERROR(_xll.qlInterestRateIndexFixingDate(ContBasisIndex12MCorrected,AK2480),"")</f>
        <v>56930</v>
      </c>
      <c r="AK2480" s="147">
        <f>_xll.qlCalendarAdvance(Calendar,$AK2479,AI2480,,,trigger)</f>
        <v>56934</v>
      </c>
      <c r="AL2480" s="78">
        <f>IFERROR(_xll.qlIndexFixing(ContinuousBasisIndex12M,AJ2480,TRUE,)-_xll.qlIndexFixing($AP$1,AJ2480,TRUE,CalibrationTrigger),"")</f>
        <v>6.7043615777171318E-4</v>
      </c>
    </row>
    <row r="2481" spans="35:38">
      <c r="AI2481" s="64" t="s">
        <v>99</v>
      </c>
      <c r="AJ2481" s="147">
        <f>IFERROR(_xll.qlInterestRateIndexFixingDate(ContBasisIndex12MCorrected,AK2481),"")</f>
        <v>56937</v>
      </c>
      <c r="AK2481" s="147">
        <f>_xll.qlCalendarAdvance(Calendar,$AK2480,AI2481,,,trigger)</f>
        <v>56941</v>
      </c>
      <c r="AL2481" s="78">
        <f>IFERROR(_xll.qlIndexFixing(ContinuousBasisIndex12M,AJ2481,TRUE,)-_xll.qlIndexFixing($AP$1,AJ2481,TRUE,CalibrationTrigger),"")</f>
        <v>6.7037520759653281E-4</v>
      </c>
    </row>
    <row r="2482" spans="35:38">
      <c r="AI2482" s="64" t="s">
        <v>99</v>
      </c>
      <c r="AJ2482" s="147">
        <f>IFERROR(_xll.qlInterestRateIndexFixingDate(ContBasisIndex12MCorrected,AK2482),"")</f>
        <v>56944</v>
      </c>
      <c r="AK2482" s="147">
        <f>_xll.qlCalendarAdvance(Calendar,$AK2481,AI2482,,,trigger)</f>
        <v>56948</v>
      </c>
      <c r="AL2482" s="78">
        <f>IFERROR(_xll.qlIndexFixing(ContinuousBasisIndex12M,AJ2482,TRUE,)-_xll.qlIndexFixing($AP$1,AJ2482,TRUE,CalibrationTrigger),"")</f>
        <v>6.7031445083887489E-4</v>
      </c>
    </row>
    <row r="2483" spans="35:38">
      <c r="AI2483" s="64" t="s">
        <v>99</v>
      </c>
      <c r="AJ2483" s="147">
        <f>IFERROR(_xll.qlInterestRateIndexFixingDate(ContBasisIndex12MCorrected,AK2483),"")</f>
        <v>56951</v>
      </c>
      <c r="AK2483" s="147">
        <f>_xll.qlCalendarAdvance(Calendar,$AK2482,AI2483,,,trigger)</f>
        <v>56955</v>
      </c>
      <c r="AL2483" s="78">
        <f>IFERROR(_xll.qlIndexFixing(ContinuousBasisIndex12M,AJ2483,TRUE,)-_xll.qlIndexFixing($AP$1,AJ2483,TRUE,CalibrationTrigger),"")</f>
        <v>6.702538875808595E-4</v>
      </c>
    </row>
    <row r="2484" spans="35:38">
      <c r="AI2484" s="64" t="s">
        <v>99</v>
      </c>
      <c r="AJ2484" s="147">
        <f>IFERROR(_xll.qlInterestRateIndexFixingDate(ContBasisIndex12MCorrected,AK2484),"")</f>
        <v>56958</v>
      </c>
      <c r="AK2484" s="147">
        <f>_xll.qlCalendarAdvance(Calendar,$AK2483,AI2484,,,trigger)</f>
        <v>56962</v>
      </c>
      <c r="AL2484" s="78">
        <f>IFERROR(_xll.qlIndexFixing(ContinuousBasisIndex12M,AJ2484,TRUE,)-_xll.qlIndexFixing($AP$1,AJ2484,TRUE,CalibrationTrigger),"")</f>
        <v>6.7019351790635531E-4</v>
      </c>
    </row>
    <row r="2485" spans="35:38">
      <c r="AI2485" s="64" t="s">
        <v>99</v>
      </c>
      <c r="AJ2485" s="147">
        <f>IFERROR(_xll.qlInterestRateIndexFixingDate(ContBasisIndex12MCorrected,AK2485),"")</f>
        <v>56965</v>
      </c>
      <c r="AK2485" s="147">
        <f>_xll.qlCalendarAdvance(Calendar,$AK2484,AI2485,,,trigger)</f>
        <v>56969</v>
      </c>
      <c r="AL2485" s="78">
        <f>IFERROR(_xll.qlIndexFixing(ContinuousBasisIndex12M,AJ2485,TRUE,)-_xll.qlIndexFixing($AP$1,AJ2485,TRUE,CalibrationTrigger),"")</f>
        <v>6.7013334190162924E-4</v>
      </c>
    </row>
    <row r="2486" spans="35:38">
      <c r="AI2486" s="64" t="s">
        <v>99</v>
      </c>
      <c r="AJ2486" s="147">
        <f>IFERROR(_xll.qlInterestRateIndexFixingDate(ContBasisIndex12MCorrected,AK2486),"")</f>
        <v>56972</v>
      </c>
      <c r="AK2486" s="147">
        <f>_xll.qlCalendarAdvance(Calendar,$AK2485,AI2486,,,trigger)</f>
        <v>56976</v>
      </c>
      <c r="AL2486" s="78">
        <f>IFERROR(_xll.qlIndexFixing(ContinuousBasisIndex12M,AJ2486,TRUE,)-_xll.qlIndexFixing($AP$1,AJ2486,TRUE,CalibrationTrigger),"")</f>
        <v>6.7007335965207915E-4</v>
      </c>
    </row>
    <row r="2487" spans="35:38">
      <c r="AI2487" s="64" t="s">
        <v>99</v>
      </c>
      <c r="AJ2487" s="147">
        <f>IFERROR(_xll.qlInterestRateIndexFixingDate(ContBasisIndex12MCorrected,AK2487),"")</f>
        <v>56979</v>
      </c>
      <c r="AK2487" s="147">
        <f>_xll.qlCalendarAdvance(Calendar,$AK2486,AI2487,,,trigger)</f>
        <v>56983</v>
      </c>
      <c r="AL2487" s="78">
        <f>IFERROR(_xll.qlIndexFixing(ContinuousBasisIndex12M,AJ2487,TRUE,)-_xll.qlIndexFixing($AP$1,AJ2487,TRUE,CalibrationTrigger),"")</f>
        <v>6.7001357124681343E-4</v>
      </c>
    </row>
    <row r="2488" spans="35:38">
      <c r="AI2488" s="64" t="s">
        <v>99</v>
      </c>
      <c r="AJ2488" s="147">
        <f>IFERROR(_xll.qlInterestRateIndexFixingDate(ContBasisIndex12MCorrected,AK2488),"")</f>
        <v>56986</v>
      </c>
      <c r="AK2488" s="147">
        <f>_xll.qlCalendarAdvance(Calendar,$AK2487,AI2488,,,trigger)</f>
        <v>56990</v>
      </c>
      <c r="AL2488" s="78">
        <f>IFERROR(_xll.qlIndexFixing(ContinuousBasisIndex12M,AJ2488,TRUE,)-_xll.qlIndexFixing($AP$1,AJ2488,TRUE,CalibrationTrigger),"")</f>
        <v>6.6995397677756426E-4</v>
      </c>
    </row>
    <row r="2489" spans="35:38">
      <c r="AI2489" s="64" t="s">
        <v>99</v>
      </c>
      <c r="AJ2489" s="147">
        <f>IFERROR(_xll.qlInterestRateIndexFixingDate(ContBasisIndex12MCorrected,AK2489),"")</f>
        <v>56993</v>
      </c>
      <c r="AK2489" s="147">
        <f>_xll.qlCalendarAdvance(Calendar,$AK2488,AI2489,,,trigger)</f>
        <v>56997</v>
      </c>
      <c r="AL2489" s="78">
        <f>IFERROR(_xll.qlIndexFixing(ContinuousBasisIndex12M,AJ2489,TRUE,)-_xll.qlIndexFixing($AP$1,AJ2489,TRUE,CalibrationTrigger),"")</f>
        <v>6.6989457633518431E-4</v>
      </c>
    </row>
    <row r="2490" spans="35:38">
      <c r="AI2490" s="64" t="s">
        <v>99</v>
      </c>
      <c r="AJ2490" s="147">
        <f>IFERROR(_xll.qlInterestRateIndexFixingDate(ContBasisIndex12MCorrected,AK2490),"")</f>
        <v>57000</v>
      </c>
      <c r="AK2490" s="147">
        <f>_xll.qlCalendarAdvance(Calendar,$AK2489,AI2490,,,trigger)</f>
        <v>57004</v>
      </c>
      <c r="AL2490" s="78">
        <f>IFERROR(_xll.qlIndexFixing(ContinuousBasisIndex12M,AJ2490,TRUE,)-_xll.qlIndexFixing($AP$1,AJ2490,TRUE,CalibrationTrigger),"")</f>
        <v>6.6983537001359065E-4</v>
      </c>
    </row>
    <row r="2491" spans="35:38">
      <c r="AI2491" s="64" t="s">
        <v>99</v>
      </c>
      <c r="AJ2491" s="147">
        <f>IFERROR(_xll.qlInterestRateIndexFixingDate(ContBasisIndex12MCorrected,AK2491),"")</f>
        <v>57007</v>
      </c>
      <c r="AK2491" s="147">
        <f>_xll.qlCalendarAdvance(Calendar,$AK2490,AI2491,,,trigger)</f>
        <v>57011</v>
      </c>
      <c r="AL2491" s="78">
        <f>IFERROR(_xll.qlIndexFixing(ContinuousBasisIndex12M,AJ2491,TRUE,)-_xll.qlIndexFixing($AP$1,AJ2491,TRUE,CalibrationTrigger),"")</f>
        <v>6.6977635790844287E-4</v>
      </c>
    </row>
    <row r="2492" spans="35:38">
      <c r="AI2492" s="64" t="s">
        <v>99</v>
      </c>
      <c r="AJ2492" s="147">
        <f>IFERROR(_xll.qlInterestRateIndexFixingDate(ContBasisIndex12MCorrected,AK2492),"")</f>
        <v>57014</v>
      </c>
      <c r="AK2492" s="147">
        <f>_xll.qlCalendarAdvance(Calendar,$AK2491,AI2492,,,trigger)</f>
        <v>57018</v>
      </c>
      <c r="AL2492" s="78">
        <f>IFERROR(_xll.qlIndexFixing(ContinuousBasisIndex12M,AJ2492,TRUE,)-_xll.qlIndexFixing($AP$1,AJ2492,TRUE,CalibrationTrigger),"")</f>
        <v>6.697175401158403E-4</v>
      </c>
    </row>
    <row r="2493" spans="35:38">
      <c r="AI2493" s="64" t="s">
        <v>99</v>
      </c>
      <c r="AJ2493" s="147">
        <f>IFERROR(_xll.qlInterestRateIndexFixingDate(ContBasisIndex12MCorrected,AK2493),"")</f>
        <v>57021</v>
      </c>
      <c r="AK2493" s="147">
        <f>_xll.qlCalendarAdvance(Calendar,$AK2492,AI2493,,,trigger)</f>
        <v>57025</v>
      </c>
      <c r="AL2493" s="78">
        <f>IFERROR(_xll.qlIndexFixing(ContinuousBasisIndex12M,AJ2493,TRUE,)-_xll.qlIndexFixing($AP$1,AJ2493,TRUE,CalibrationTrigger),"")</f>
        <v>6.6965891673515399E-4</v>
      </c>
    </row>
    <row r="2494" spans="35:38">
      <c r="AI2494" s="64" t="s">
        <v>99</v>
      </c>
      <c r="AJ2494" s="147">
        <f>IFERROR(_xll.qlInterestRateIndexFixingDate(ContBasisIndex12MCorrected,AK2494),"")</f>
        <v>57028</v>
      </c>
      <c r="AK2494" s="147">
        <f>_xll.qlCalendarAdvance(Calendar,$AK2493,AI2494,,,trigger)</f>
        <v>57032</v>
      </c>
      <c r="AL2494" s="78">
        <f>IFERROR(_xll.qlIndexFixing(ContinuousBasisIndex12M,AJ2494,TRUE,)-_xll.qlIndexFixing($AP$1,AJ2494,TRUE,CalibrationTrigger),"")</f>
        <v>6.696004878664159E-4</v>
      </c>
    </row>
    <row r="2495" spans="35:38">
      <c r="AI2495" s="64" t="s">
        <v>99</v>
      </c>
      <c r="AJ2495" s="147">
        <f>IFERROR(_xll.qlInterestRateIndexFixingDate(ContBasisIndex12MCorrected,AK2495),"")</f>
        <v>57035</v>
      </c>
      <c r="AK2495" s="147">
        <f>_xll.qlCalendarAdvance(Calendar,$AK2494,AI2495,,,trigger)</f>
        <v>57039</v>
      </c>
      <c r="AL2495" s="78">
        <f>IFERROR(_xll.qlIndexFixing(ContinuousBasisIndex12M,AJ2495,TRUE,)-_xll.qlIndexFixing($AP$1,AJ2495,TRUE,CalibrationTrigger),"")</f>
        <v>6.6953396041264952E-4</v>
      </c>
    </row>
    <row r="2496" spans="35:38">
      <c r="AI2496" s="64" t="s">
        <v>99</v>
      </c>
      <c r="AJ2496" s="147">
        <f>IFERROR(_xll.qlInterestRateIndexFixingDate(ContBasisIndex12MCorrected,AK2496),"")</f>
        <v>57042</v>
      </c>
      <c r="AK2496" s="147">
        <f>_xll.qlCalendarAdvance(Calendar,$AK2495,AI2496,,,trigger)</f>
        <v>57046</v>
      </c>
      <c r="AL2496" s="78">
        <f>IFERROR(_xll.qlIndexFixing(ContinuousBasisIndex12M,AJ2496,TRUE,)-_xll.qlIndexFixing($AP$1,AJ2496,TRUE,CalibrationTrigger),"")</f>
        <v>6.694759252180273E-4</v>
      </c>
    </row>
    <row r="2497" spans="35:38">
      <c r="AI2497" s="64" t="s">
        <v>99</v>
      </c>
      <c r="AJ2497" s="147">
        <f>IFERROR(_xll.qlInterestRateIndexFixingDate(ContBasisIndex12MCorrected,AK2497),"")</f>
        <v>57049</v>
      </c>
      <c r="AK2497" s="147">
        <f>_xll.qlCalendarAdvance(Calendar,$AK2496,AI2497,,,trigger)</f>
        <v>57053</v>
      </c>
      <c r="AL2497" s="78">
        <f>IFERROR(_xll.qlIndexFixing(ContinuousBasisIndex12M,AJ2497,TRUE,)-_xll.qlIndexFixing($AP$1,AJ2497,TRUE,CalibrationTrigger),"")</f>
        <v>6.694180840466123E-4</v>
      </c>
    </row>
    <row r="2498" spans="35:38">
      <c r="AI2498" s="64" t="s">
        <v>99</v>
      </c>
      <c r="AJ2498" s="147">
        <f>IFERROR(_xll.qlInterestRateIndexFixingDate(ContBasisIndex12MCorrected,AK2498),"")</f>
        <v>57056</v>
      </c>
      <c r="AK2498" s="147">
        <f>_xll.qlCalendarAdvance(Calendar,$AK2497,AI2498,,,trigger)</f>
        <v>57060</v>
      </c>
      <c r="AL2498" s="78">
        <f>IFERROR(_xll.qlIndexFixing(ContinuousBasisIndex12M,AJ2498,TRUE,)-_xll.qlIndexFixing($AP$1,AJ2498,TRUE,CalibrationTrigger),"")</f>
        <v>6.6936043632549562E-4</v>
      </c>
    </row>
    <row r="2499" spans="35:38">
      <c r="AI2499" s="64" t="s">
        <v>99</v>
      </c>
      <c r="AJ2499" s="147">
        <f>IFERROR(_xll.qlInterestRateIndexFixingDate(ContBasisIndex12MCorrected,AK2499),"")</f>
        <v>57063</v>
      </c>
      <c r="AK2499" s="147">
        <f>_xll.qlCalendarAdvance(Calendar,$AK2498,AI2499,,,trigger)</f>
        <v>57067</v>
      </c>
      <c r="AL2499" s="78">
        <f>IFERROR(_xll.qlIndexFixing(ContinuousBasisIndex12M,AJ2499,TRUE,)-_xll.qlIndexFixing($AP$1,AJ2499,TRUE,CalibrationTrigger),"")</f>
        <v>6.6930298148482927E-4</v>
      </c>
    </row>
    <row r="2500" spans="35:38">
      <c r="AI2500" s="64" t="s">
        <v>99</v>
      </c>
      <c r="AJ2500" s="147">
        <f>IFERROR(_xll.qlInterestRateIndexFixingDate(ContBasisIndex12MCorrected,AK2500),"")</f>
        <v>57068</v>
      </c>
      <c r="AK2500" s="147">
        <f>_xll.qlCalendarAdvance(Calendar,$AK2499,AI2500,,,trigger)</f>
        <v>57074</v>
      </c>
      <c r="AL2500" s="78">
        <f>IFERROR(_xll.qlIndexFixing(ContinuousBasisIndex12M,AJ2500,TRUE,)-_xll.qlIndexFixing($AP$1,AJ2500,TRUE,CalibrationTrigger),"")</f>
        <v>6.6924571895564562E-4</v>
      </c>
    </row>
    <row r="2501" spans="35:38">
      <c r="AI2501" s="64" t="s">
        <v>99</v>
      </c>
      <c r="AJ2501" s="147">
        <f>IFERROR(_xll.qlInterestRateIndexFixingDate(ContBasisIndex12MCorrected,AK2501),"")</f>
        <v>57077</v>
      </c>
      <c r="AK2501" s="147">
        <f>_xll.qlCalendarAdvance(Calendar,$AK2500,AI2501,,,trigger)</f>
        <v>57081</v>
      </c>
      <c r="AL2501" s="78">
        <f>IFERROR(_xll.qlIndexFixing(ContinuousBasisIndex12M,AJ2501,TRUE,)-_xll.qlIndexFixing($AP$1,AJ2501,TRUE,CalibrationTrigger),"")</f>
        <v>6.6918864817094425E-4</v>
      </c>
    </row>
    <row r="2502" spans="35:38">
      <c r="AI2502" s="64" t="s">
        <v>99</v>
      </c>
      <c r="AJ2502" s="147">
        <f>IFERROR(_xll.qlInterestRateIndexFixingDate(ContBasisIndex12MCorrected,AK2502),"")</f>
        <v>57084</v>
      </c>
      <c r="AK2502" s="147">
        <f>_xll.qlCalendarAdvance(Calendar,$AK2501,AI2502,,,trigger)</f>
        <v>57088</v>
      </c>
      <c r="AL2502" s="78">
        <f>IFERROR(_xll.qlIndexFixing(ContinuousBasisIndex12M,AJ2502,TRUE,)-_xll.qlIndexFixing($AP$1,AJ2502,TRUE,CalibrationTrigger),"")</f>
        <v>6.6913176856569969E-4</v>
      </c>
    </row>
    <row r="2503" spans="35:38">
      <c r="AI2503" s="64" t="s">
        <v>99</v>
      </c>
      <c r="AJ2503" s="147">
        <f>IFERROR(_xll.qlInterestRateIndexFixingDate(ContBasisIndex12MCorrected,AK2503),"")</f>
        <v>57091</v>
      </c>
      <c r="AK2503" s="147">
        <f>_xll.qlCalendarAdvance(Calendar,$AK2502,AI2503,,,trigger)</f>
        <v>57095</v>
      </c>
      <c r="AL2503" s="78">
        <f>IFERROR(_xll.qlIndexFixing(ContinuousBasisIndex12M,AJ2503,TRUE,)-_xll.qlIndexFixing($AP$1,AJ2503,TRUE,CalibrationTrigger),"")</f>
        <v>6.6907507957641565E-4</v>
      </c>
    </row>
    <row r="2504" spans="35:38">
      <c r="AI2504" s="64" t="s">
        <v>99</v>
      </c>
      <c r="AJ2504" s="147">
        <f>IFERROR(_xll.qlInterestRateIndexFixingDate(ContBasisIndex12MCorrected,AK2504),"")</f>
        <v>57097</v>
      </c>
      <c r="AK2504" s="147">
        <f>_xll.qlCalendarAdvance(Calendar,$AK2503,AI2504,,,trigger)</f>
        <v>57102</v>
      </c>
      <c r="AL2504" s="78">
        <f>IFERROR(_xll.qlIndexFixing(ContinuousBasisIndex12M,AJ2504,TRUE,)-_xll.qlIndexFixing($AP$1,AJ2504,TRUE,CalibrationTrigger),"")</f>
        <v>6.6901858064200796E-4</v>
      </c>
    </row>
    <row r="2505" spans="35:38">
      <c r="AI2505" s="64" t="s">
        <v>99</v>
      </c>
      <c r="AJ2505" s="147">
        <f>IFERROR(_xll.qlInterestRateIndexFixingDate(ContBasisIndex12MCorrected,AK2505),"")</f>
        <v>57105</v>
      </c>
      <c r="AK2505" s="147">
        <f>_xll.qlCalendarAdvance(Calendar,$AK2504,AI2505,,,trigger)</f>
        <v>57109</v>
      </c>
      <c r="AL2505" s="78">
        <f>IFERROR(_xll.qlIndexFixing(ContinuousBasisIndex12M,AJ2505,TRUE,)-_xll.qlIndexFixing($AP$1,AJ2505,TRUE,CalibrationTrigger),"")</f>
        <v>6.6896227120226762E-4</v>
      </c>
    </row>
    <row r="2506" spans="35:38">
      <c r="AI2506" s="64" t="s">
        <v>99</v>
      </c>
      <c r="AJ2506" s="147">
        <f>IFERROR(_xll.qlInterestRateIndexFixingDate(ContBasisIndex12MCorrected,AK2506),"")</f>
        <v>57112</v>
      </c>
      <c r="AK2506" s="147">
        <f>_xll.qlCalendarAdvance(Calendar,$AK2505,AI2506,,,trigger)</f>
        <v>57116</v>
      </c>
      <c r="AL2506" s="78">
        <f>IFERROR(_xll.qlIndexFixing(ContinuousBasisIndex12M,AJ2506,TRUE,)-_xll.qlIndexFixing($AP$1,AJ2506,TRUE,CalibrationTrigger),"")</f>
        <v>6.6890615070004916E-4</v>
      </c>
    </row>
    <row r="2507" spans="35:38">
      <c r="AI2507" s="64" t="s">
        <v>99</v>
      </c>
      <c r="AJ2507" s="147">
        <f>IFERROR(_xll.qlInterestRateIndexFixingDate(ContBasisIndex12MCorrected,AK2507),"")</f>
        <v>57119</v>
      </c>
      <c r="AK2507" s="147">
        <f>_xll.qlCalendarAdvance(Calendar,$AK2506,AI2507,,,trigger)</f>
        <v>57123</v>
      </c>
      <c r="AL2507" s="78">
        <f>IFERROR(_xll.qlIndexFixing(ContinuousBasisIndex12M,AJ2507,TRUE,)-_xll.qlIndexFixing($AP$1,AJ2507,TRUE,CalibrationTrigger),"")</f>
        <v>6.6885021857777255E-4</v>
      </c>
    </row>
    <row r="2508" spans="35:38">
      <c r="AI2508" s="64" t="s">
        <v>99</v>
      </c>
      <c r="AJ2508" s="147">
        <f>IFERROR(_xll.qlInterestRateIndexFixingDate(ContBasisIndex12MCorrected,AK2508),"")</f>
        <v>57126</v>
      </c>
      <c r="AK2508" s="147">
        <f>_xll.qlCalendarAdvance(Calendar,$AK2507,AI2508,,,trigger)</f>
        <v>57130</v>
      </c>
      <c r="AL2508" s="78">
        <f>IFERROR(_xll.qlIndexFixing(ContinuousBasisIndex12M,AJ2508,TRUE,)-_xll.qlIndexFixing($AP$1,AJ2508,TRUE,CalibrationTrigger),"")</f>
        <v>6.6879447428311398E-4</v>
      </c>
    </row>
    <row r="2509" spans="35:38">
      <c r="AI2509" s="64" t="s">
        <v>99</v>
      </c>
      <c r="AJ2509" s="147">
        <f>IFERROR(_xll.qlInterestRateIndexFixingDate(ContBasisIndex12MCorrected,AK2509),"")</f>
        <v>57133</v>
      </c>
      <c r="AK2509" s="147">
        <f>_xll.qlCalendarAdvance(Calendar,$AK2508,AI2509,,,trigger)</f>
        <v>57137</v>
      </c>
      <c r="AL2509" s="78">
        <f>IFERROR(_xll.qlIndexFixing(ContinuousBasisIndex12M,AJ2509,TRUE,)-_xll.qlIndexFixing($AP$1,AJ2509,TRUE,CalibrationTrigger),"")</f>
        <v>6.687389172617738E-4</v>
      </c>
    </row>
    <row r="2510" spans="35:38">
      <c r="AI2510" s="64" t="s">
        <v>99</v>
      </c>
      <c r="AJ2510" s="147">
        <f>IFERROR(_xll.qlInterestRateIndexFixingDate(ContBasisIndex12MCorrected,AK2510),"")</f>
        <v>57140</v>
      </c>
      <c r="AK2510" s="147">
        <f>_xll.qlCalendarAdvance(Calendar,$AK2509,AI2510,,,trigger)</f>
        <v>57144</v>
      </c>
      <c r="AL2510" s="78">
        <f>IFERROR(_xll.qlIndexFixing(ContinuousBasisIndex12M,AJ2510,TRUE,)-_xll.qlIndexFixing($AP$1,AJ2510,TRUE,CalibrationTrigger),"")</f>
        <v>6.6868354696318112E-4</v>
      </c>
    </row>
    <row r="2511" spans="35:38">
      <c r="AI2511" s="64" t="s">
        <v>99</v>
      </c>
      <c r="AJ2511" s="147">
        <f>IFERROR(_xll.qlInterestRateIndexFixingDate(ContBasisIndex12MCorrected,AK2511),"")</f>
        <v>57147</v>
      </c>
      <c r="AK2511" s="147">
        <f>_xll.qlCalendarAdvance(Calendar,$AK2510,AI2511,,,trigger)</f>
        <v>57151</v>
      </c>
      <c r="AL2511" s="78">
        <f>IFERROR(_xll.qlIndexFixing(ContinuousBasisIndex12M,AJ2511,TRUE,)-_xll.qlIndexFixing($AP$1,AJ2511,TRUE,CalibrationTrigger),"")</f>
        <v>6.6862836283960916E-4</v>
      </c>
    </row>
    <row r="2512" spans="35:38">
      <c r="AI2512" s="64" t="s">
        <v>99</v>
      </c>
      <c r="AJ2512" s="147">
        <f>IFERROR(_xll.qlInterestRateIndexFixingDate(ContBasisIndex12MCorrected,AK2512),"")</f>
        <v>57154</v>
      </c>
      <c r="AK2512" s="147">
        <f>_xll.qlCalendarAdvance(Calendar,$AK2511,AI2512,,,trigger)</f>
        <v>57158</v>
      </c>
      <c r="AL2512" s="78">
        <f>IFERROR(_xll.qlIndexFixing(ContinuousBasisIndex12M,AJ2512,TRUE,)-_xll.qlIndexFixing($AP$1,AJ2512,TRUE,CalibrationTrigger),"")</f>
        <v>6.6857336434267452E-4</v>
      </c>
    </row>
    <row r="2513" spans="35:38">
      <c r="AI2513" s="64" t="s">
        <v>99</v>
      </c>
      <c r="AJ2513" s="147">
        <f>IFERROR(_xll.qlInterestRateIndexFixingDate(ContBasisIndex12MCorrected,AK2513),"")</f>
        <v>57161</v>
      </c>
      <c r="AK2513" s="147">
        <f>_xll.qlCalendarAdvance(Calendar,$AK2512,AI2513,,,trigger)</f>
        <v>57165</v>
      </c>
      <c r="AL2513" s="78">
        <f>IFERROR(_xll.qlIndexFixing(ContinuousBasisIndex12M,AJ2513,TRUE,)-_xll.qlIndexFixing($AP$1,AJ2513,TRUE,CalibrationTrigger),"")</f>
        <v>6.6851855092640248E-4</v>
      </c>
    </row>
    <row r="2514" spans="35:38">
      <c r="AI2514" s="64" t="s">
        <v>99</v>
      </c>
      <c r="AJ2514" s="147">
        <f>IFERROR(_xll.qlInterestRateIndexFixingDate(ContBasisIndex12MCorrected,AK2514),"")</f>
        <v>57168</v>
      </c>
      <c r="AK2514" s="147">
        <f>_xll.qlCalendarAdvance(Calendar,$AK2513,AI2514,,,trigger)</f>
        <v>57172</v>
      </c>
      <c r="AL2514" s="78">
        <f>IFERROR(_xll.qlIndexFixing(ContinuousBasisIndex12M,AJ2514,TRUE,)-_xll.qlIndexFixing($AP$1,AJ2514,TRUE,CalibrationTrigger),"")</f>
        <v>6.6846392204832419E-4</v>
      </c>
    </row>
    <row r="2515" spans="35:38">
      <c r="AI2515" s="64" t="s">
        <v>99</v>
      </c>
      <c r="AJ2515" s="147">
        <f>IFERROR(_xll.qlInterestRateIndexFixingDate(ContBasisIndex12MCorrected,AK2515),"")</f>
        <v>57175</v>
      </c>
      <c r="AK2515" s="147">
        <f>_xll.qlCalendarAdvance(Calendar,$AK2514,AI2515,,,trigger)</f>
        <v>57179</v>
      </c>
      <c r="AL2515" s="78">
        <f>IFERROR(_xll.qlIndexFixing(ContinuousBasisIndex12M,AJ2515,TRUE,)-_xll.qlIndexFixing($AP$1,AJ2515,TRUE,CalibrationTrigger),"")</f>
        <v>6.684094771655302E-4</v>
      </c>
    </row>
    <row r="2516" spans="35:38">
      <c r="AI2516" s="64" t="s">
        <v>99</v>
      </c>
      <c r="AJ2516" s="147">
        <f>IFERROR(_xll.qlInterestRateIndexFixingDate(ContBasisIndex12MCorrected,AK2516),"")</f>
        <v>57182</v>
      </c>
      <c r="AK2516" s="147">
        <f>_xll.qlCalendarAdvance(Calendar,$AK2515,AI2516,,,trigger)</f>
        <v>57186</v>
      </c>
      <c r="AL2516" s="78">
        <f>IFERROR(_xll.qlIndexFixing(ContinuousBasisIndex12M,AJ2516,TRUE,)-_xll.qlIndexFixing($AP$1,AJ2516,TRUE,CalibrationTrigger),"")</f>
        <v>6.6835521573752228E-4</v>
      </c>
    </row>
    <row r="2517" spans="35:38">
      <c r="AI2517" s="64" t="s">
        <v>99</v>
      </c>
      <c r="AJ2517" s="147">
        <f>IFERROR(_xll.qlInterestRateIndexFixingDate(ContBasisIndex12MCorrected,AK2517),"")</f>
        <v>57189</v>
      </c>
      <c r="AK2517" s="147">
        <f>_xll.qlCalendarAdvance(Calendar,$AK2516,AI2517,,,trigger)</f>
        <v>57193</v>
      </c>
      <c r="AL2517" s="78">
        <f>IFERROR(_xll.qlIndexFixing(ContinuousBasisIndex12M,AJ2517,TRUE,)-_xll.qlIndexFixing($AP$1,AJ2517,TRUE,CalibrationTrigger),"")</f>
        <v>6.6830113722664633E-4</v>
      </c>
    </row>
    <row r="2518" spans="35:38">
      <c r="AI2518" s="64" t="s">
        <v>99</v>
      </c>
      <c r="AJ2518" s="147">
        <f>IFERROR(_xll.qlInterestRateIndexFixingDate(ContBasisIndex12MCorrected,AK2518),"")</f>
        <v>57196</v>
      </c>
      <c r="AK2518" s="147">
        <f>_xll.qlCalendarAdvance(Calendar,$AK2517,AI2518,,,trigger)</f>
        <v>57200</v>
      </c>
      <c r="AL2518" s="78">
        <f>IFERROR(_xll.qlIndexFixing(ContinuousBasisIndex12M,AJ2518,TRUE,)-_xll.qlIndexFixing($AP$1,AJ2518,TRUE,CalibrationTrigger),"")</f>
        <v>6.6824724109547286E-4</v>
      </c>
    </row>
    <row r="2519" spans="35:38">
      <c r="AI2519" s="64" t="s">
        <v>99</v>
      </c>
      <c r="AJ2519" s="147">
        <f>IFERROR(_xll.qlInterestRateIndexFixingDate(ContBasisIndex12MCorrected,AK2519),"")</f>
        <v>57203</v>
      </c>
      <c r="AK2519" s="147">
        <f>_xll.qlCalendarAdvance(Calendar,$AK2518,AI2519,,,trigger)</f>
        <v>57207</v>
      </c>
      <c r="AL2519" s="78">
        <f>IFERROR(_xll.qlIndexFixing(ContinuousBasisIndex12M,AJ2519,TRUE,)-_xll.qlIndexFixing($AP$1,AJ2519,TRUE,CalibrationTrigger),"")</f>
        <v>6.68193526808975E-4</v>
      </c>
    </row>
    <row r="2520" spans="35:38">
      <c r="AI2520" s="64" t="s">
        <v>99</v>
      </c>
      <c r="AJ2520" s="147">
        <f>IFERROR(_xll.qlInterestRateIndexFixingDate(ContBasisIndex12MCorrected,AK2520),"")</f>
        <v>57210</v>
      </c>
      <c r="AK2520" s="147">
        <f>_xll.qlCalendarAdvance(Calendar,$AK2519,AI2520,,,trigger)</f>
        <v>57214</v>
      </c>
      <c r="AL2520" s="78">
        <f>IFERROR(_xll.qlIndexFixing(ContinuousBasisIndex12M,AJ2520,TRUE,)-_xll.qlIndexFixing($AP$1,AJ2520,TRUE,CalibrationTrigger),"")</f>
        <v>6.6813999383300449E-4</v>
      </c>
    </row>
    <row r="2521" spans="35:38">
      <c r="AI2521" s="64" t="s">
        <v>99</v>
      </c>
      <c r="AJ2521" s="147">
        <f>IFERROR(_xll.qlInterestRateIndexFixingDate(ContBasisIndex12MCorrected,AK2521),"")</f>
        <v>57217</v>
      </c>
      <c r="AK2521" s="147">
        <f>_xll.qlCalendarAdvance(Calendar,$AK2520,AI2521,,,trigger)</f>
        <v>57221</v>
      </c>
      <c r="AL2521" s="78">
        <f>IFERROR(_xll.qlIndexFixing(ContinuousBasisIndex12M,AJ2521,TRUE,)-_xll.qlIndexFixing($AP$1,AJ2521,TRUE,CalibrationTrigger),"")</f>
        <v>6.6808664163757643E-4</v>
      </c>
    </row>
    <row r="2522" spans="35:38">
      <c r="AI2522" s="64" t="s">
        <v>99</v>
      </c>
      <c r="AJ2522" s="147">
        <f>IFERROR(_xll.qlInterestRateIndexFixingDate(ContBasisIndex12MCorrected,AK2522),"")</f>
        <v>57224</v>
      </c>
      <c r="AK2522" s="147">
        <f>_xll.qlCalendarAdvance(Calendar,$AK2521,AI2522,,,trigger)</f>
        <v>57228</v>
      </c>
      <c r="AL2522" s="78">
        <f>IFERROR(_xll.qlIndexFixing(ContinuousBasisIndex12M,AJ2522,TRUE,)-_xll.qlIndexFixing($AP$1,AJ2522,TRUE,CalibrationTrigger),"")</f>
        <v>6.6803346969051148E-4</v>
      </c>
    </row>
    <row r="2523" spans="35:38">
      <c r="AI2523" s="64" t="s">
        <v>99</v>
      </c>
      <c r="AJ2523" s="147">
        <f>IFERROR(_xll.qlInterestRateIndexFixingDate(ContBasisIndex12MCorrected,AK2523),"")</f>
        <v>57231</v>
      </c>
      <c r="AK2523" s="147">
        <f>_xll.qlCalendarAdvance(Calendar,$AK2522,AI2523,,,trigger)</f>
        <v>57235</v>
      </c>
      <c r="AL2523" s="78">
        <f>IFERROR(_xll.qlIndexFixing(ContinuousBasisIndex12M,AJ2523,TRUE,)-_xll.qlIndexFixing($AP$1,AJ2523,TRUE,CalibrationTrigger),"")</f>
        <v>6.6798047746554744E-4</v>
      </c>
    </row>
    <row r="2524" spans="35:38">
      <c r="AI2524" s="64" t="s">
        <v>99</v>
      </c>
      <c r="AJ2524" s="147">
        <f>IFERROR(_xll.qlInterestRateIndexFixingDate(ContBasisIndex12MCorrected,AK2524),"")</f>
        <v>57238</v>
      </c>
      <c r="AK2524" s="147">
        <f>_xll.qlCalendarAdvance(Calendar,$AK2523,AI2524,,,trigger)</f>
        <v>57242</v>
      </c>
      <c r="AL2524" s="78">
        <f>IFERROR(_xll.qlIndexFixing(ContinuousBasisIndex12M,AJ2524,TRUE,)-_xll.qlIndexFixing($AP$1,AJ2524,TRUE,CalibrationTrigger),"")</f>
        <v>6.6792766443466659E-4</v>
      </c>
    </row>
    <row r="2525" spans="35:38">
      <c r="AI2525" s="64" t="s">
        <v>99</v>
      </c>
      <c r="AJ2525" s="147">
        <f>IFERROR(_xll.qlInterestRateIndexFixingDate(ContBasisIndex12MCorrected,AK2525),"")</f>
        <v>57245</v>
      </c>
      <c r="AK2525" s="147">
        <f>_xll.qlCalendarAdvance(Calendar,$AK2524,AI2525,,,trigger)</f>
        <v>57249</v>
      </c>
      <c r="AL2525" s="78">
        <f>IFERROR(_xll.qlIndexFixing(ContinuousBasisIndex12M,AJ2525,TRUE,)-_xll.qlIndexFixing($AP$1,AJ2525,TRUE,CalibrationTrigger),"")</f>
        <v>6.6787503007357824E-4</v>
      </c>
    </row>
    <row r="2526" spans="35:38">
      <c r="AI2526" s="64" t="s">
        <v>99</v>
      </c>
      <c r="AJ2526" s="147">
        <f>IFERROR(_xll.qlInterestRateIndexFixingDate(ContBasisIndex12MCorrected,AK2526),"")</f>
        <v>57252</v>
      </c>
      <c r="AK2526" s="147">
        <f>_xll.qlCalendarAdvance(Calendar,$AK2525,AI2526,,,trigger)</f>
        <v>57256</v>
      </c>
      <c r="AL2526" s="78">
        <f>IFERROR(_xll.qlIndexFixing(ContinuousBasisIndex12M,AJ2526,TRUE,)-_xll.qlIndexFixing($AP$1,AJ2526,TRUE,CalibrationTrigger),"")</f>
        <v>6.6782257385908286E-4</v>
      </c>
    </row>
    <row r="2527" spans="35:38">
      <c r="AI2527" s="64" t="s">
        <v>99</v>
      </c>
      <c r="AJ2527" s="147">
        <f>IFERROR(_xll.qlInterestRateIndexFixingDate(ContBasisIndex12MCorrected,AK2527),"")</f>
        <v>57259</v>
      </c>
      <c r="AK2527" s="147">
        <f>_xll.qlCalendarAdvance(Calendar,$AK2526,AI2527,,,trigger)</f>
        <v>57263</v>
      </c>
      <c r="AL2527" s="78">
        <f>IFERROR(_xll.qlIndexFixing(ContinuousBasisIndex12M,AJ2527,TRUE,)-_xll.qlIndexFixing($AP$1,AJ2527,TRUE,CalibrationTrigger),"")</f>
        <v>6.6777029526885866E-4</v>
      </c>
    </row>
    <row r="2528" spans="35:38">
      <c r="AI2528" s="64" t="s">
        <v>99</v>
      </c>
      <c r="AJ2528" s="147">
        <f>IFERROR(_xll.qlInterestRateIndexFixingDate(ContBasisIndex12MCorrected,AK2528),"")</f>
        <v>57266</v>
      </c>
      <c r="AK2528" s="147">
        <f>_xll.qlCalendarAdvance(Calendar,$AK2527,AI2528,,,trigger)</f>
        <v>57270</v>
      </c>
      <c r="AL2528" s="78">
        <f>IFERROR(_xll.qlIndexFixing(ContinuousBasisIndex12M,AJ2528,TRUE,)-_xll.qlIndexFixing($AP$1,AJ2528,TRUE,CalibrationTrigger),"")</f>
        <v>6.6771819378452606E-4</v>
      </c>
    </row>
    <row r="2529" spans="35:38">
      <c r="AI2529" s="64" t="s">
        <v>99</v>
      </c>
      <c r="AJ2529" s="147">
        <f>IFERROR(_xll.qlInterestRateIndexFixingDate(ContBasisIndex12MCorrected,AK2529),"")</f>
        <v>57273</v>
      </c>
      <c r="AK2529" s="147">
        <f>_xll.qlCalendarAdvance(Calendar,$AK2528,AI2529,,,trigger)</f>
        <v>57277</v>
      </c>
      <c r="AL2529" s="78">
        <f>IFERROR(_xll.qlIndexFixing(ContinuousBasisIndex12M,AJ2529,TRUE,)-_xll.qlIndexFixing($AP$1,AJ2529,TRUE,CalibrationTrigger),"")</f>
        <v>6.6766626888595335E-4</v>
      </c>
    </row>
    <row r="2530" spans="35:38">
      <c r="AI2530" s="64" t="s">
        <v>99</v>
      </c>
      <c r="AJ2530" s="147">
        <f>IFERROR(_xll.qlInterestRateIndexFixingDate(ContBasisIndex12MCorrected,AK2530),"")</f>
        <v>57280</v>
      </c>
      <c r="AK2530" s="147">
        <f>_xll.qlCalendarAdvance(Calendar,$AK2529,AI2530,,,trigger)</f>
        <v>57284</v>
      </c>
      <c r="AL2530" s="78">
        <f>IFERROR(_xll.qlIndexFixing(ContinuousBasisIndex12M,AJ2530,TRUE,)-_xll.qlIndexFixing($AP$1,AJ2530,TRUE,CalibrationTrigger),"")</f>
        <v>6.6761452005826422E-4</v>
      </c>
    </row>
    <row r="2531" spans="35:38">
      <c r="AI2531" s="64" t="s">
        <v>99</v>
      </c>
      <c r="AJ2531" s="147">
        <f>IFERROR(_xll.qlInterestRateIndexFixingDate(ContBasisIndex12MCorrected,AK2531),"")</f>
        <v>57287</v>
      </c>
      <c r="AK2531" s="147">
        <f>_xll.qlCalendarAdvance(Calendar,$AK2530,AI2531,,,trigger)</f>
        <v>57291</v>
      </c>
      <c r="AL2531" s="78">
        <f>IFERROR(_xll.qlIndexFixing(ContinuousBasisIndex12M,AJ2531,TRUE,)-_xll.qlIndexFixing($AP$1,AJ2531,TRUE,CalibrationTrigger),"")</f>
        <v>6.6756294678570801E-4</v>
      </c>
    </row>
    <row r="2532" spans="35:38">
      <c r="AI2532" s="64" t="s">
        <v>99</v>
      </c>
      <c r="AJ2532" s="147">
        <f>IFERROR(_xll.qlInterestRateIndexFixingDate(ContBasisIndex12MCorrected,AK2532),"")</f>
        <v>57294</v>
      </c>
      <c r="AK2532" s="147">
        <f>_xll.qlCalendarAdvance(Calendar,$AK2531,AI2532,,,trigger)</f>
        <v>57298</v>
      </c>
      <c r="AL2532" s="78">
        <f>IFERROR(_xll.qlIndexFixing(ContinuousBasisIndex12M,AJ2532,TRUE,)-_xll.qlIndexFixing($AP$1,AJ2532,TRUE,CalibrationTrigger),"")</f>
        <v>6.6751154855559762E-4</v>
      </c>
    </row>
    <row r="2533" spans="35:38">
      <c r="AI2533" s="64" t="s">
        <v>99</v>
      </c>
      <c r="AJ2533" s="147">
        <f>IFERROR(_xll.qlInterestRateIndexFixingDate(ContBasisIndex12MCorrected,AK2533),"")</f>
        <v>57301</v>
      </c>
      <c r="AK2533" s="147">
        <f>_xll.qlCalendarAdvance(Calendar,$AK2532,AI2533,,,trigger)</f>
        <v>57305</v>
      </c>
      <c r="AL2533" s="78">
        <f>IFERROR(_xll.qlIndexFixing(ContinuousBasisIndex12M,AJ2533,TRUE,)-_xll.qlIndexFixing($AP$1,AJ2533,TRUE,CalibrationTrigger),"")</f>
        <v>6.6746032485524767E-4</v>
      </c>
    </row>
    <row r="2534" spans="35:38">
      <c r="AI2534" s="64" t="s">
        <v>99</v>
      </c>
      <c r="AJ2534" s="147">
        <f>IFERROR(_xll.qlInterestRateIndexFixingDate(ContBasisIndex12MCorrected,AK2534),"")</f>
        <v>57308</v>
      </c>
      <c r="AK2534" s="147">
        <f>_xll.qlCalendarAdvance(Calendar,$AK2533,AI2534,,,trigger)</f>
        <v>57312</v>
      </c>
      <c r="AL2534" s="78">
        <f>IFERROR(_xll.qlIndexFixing(ContinuousBasisIndex12M,AJ2534,TRUE,)-_xll.qlIndexFixing($AP$1,AJ2534,TRUE,CalibrationTrigger),"")</f>
        <v>6.6740927517613437E-4</v>
      </c>
    </row>
    <row r="2535" spans="35:38">
      <c r="AI2535" s="64" t="s">
        <v>99</v>
      </c>
      <c r="AJ2535" s="147">
        <f>IFERROR(_xll.qlInterestRateIndexFixingDate(ContBasisIndex12MCorrected,AK2535),"")</f>
        <v>57315</v>
      </c>
      <c r="AK2535" s="147">
        <f>_xll.qlCalendarAdvance(Calendar,$AK2534,AI2535,,,trigger)</f>
        <v>57319</v>
      </c>
      <c r="AL2535" s="78">
        <f>IFERROR(_xll.qlIndexFixing(ContinuousBasisIndex12M,AJ2535,TRUE,)-_xll.qlIndexFixing($AP$1,AJ2535,TRUE,CalibrationTrigger),"")</f>
        <v>6.6735839900885531E-4</v>
      </c>
    </row>
    <row r="2536" spans="35:38">
      <c r="AI2536" s="64" t="s">
        <v>99</v>
      </c>
      <c r="AJ2536" s="147">
        <f>IFERROR(_xll.qlInterestRateIndexFixingDate(ContBasisIndex12MCorrected,AK2536),"")</f>
        <v>57322</v>
      </c>
      <c r="AK2536" s="147">
        <f>_xll.qlCalendarAdvance(Calendar,$AK2535,AI2536,,,trigger)</f>
        <v>57326</v>
      </c>
      <c r="AL2536" s="78">
        <f>IFERROR(_xll.qlIndexFixing(ContinuousBasisIndex12M,AJ2536,TRUE,)-_xll.qlIndexFixing($AP$1,AJ2536,TRUE,CalibrationTrigger),"")</f>
        <v>6.6730769584707594E-4</v>
      </c>
    </row>
    <row r="2537" spans="35:38">
      <c r="AI2537" s="64" t="s">
        <v>99</v>
      </c>
      <c r="AJ2537" s="147">
        <f>IFERROR(_xll.qlInterestRateIndexFixingDate(ContBasisIndex12MCorrected,AK2537),"")</f>
        <v>57329</v>
      </c>
      <c r="AK2537" s="147">
        <f>_xll.qlCalendarAdvance(Calendar,$AK2536,AI2537,,,trigger)</f>
        <v>57333</v>
      </c>
      <c r="AL2537" s="78">
        <f>IFERROR(_xll.qlIndexFixing(ContinuousBasisIndex12M,AJ2537,TRUE,)-_xll.qlIndexFixing($AP$1,AJ2537,TRUE,CalibrationTrigger),"")</f>
        <v>6.6725716518577661E-4</v>
      </c>
    </row>
    <row r="2538" spans="35:38">
      <c r="AI2538" s="64" t="s">
        <v>99</v>
      </c>
      <c r="AJ2538" s="147">
        <f>IFERROR(_xll.qlInterestRateIndexFixingDate(ContBasisIndex12MCorrected,AK2538),"")</f>
        <v>57335</v>
      </c>
      <c r="AK2538" s="147">
        <f>_xll.qlCalendarAdvance(Calendar,$AK2537,AI2538,,,trigger)</f>
        <v>57341</v>
      </c>
      <c r="AL2538" s="78">
        <f>IFERROR(_xll.qlIndexFixing(ContinuousBasisIndex12M,AJ2538,TRUE,)-_xll.qlIndexFixing($AP$1,AJ2538,TRUE,CalibrationTrigger),"")</f>
        <v>6.6719962643809264E-4</v>
      </c>
    </row>
    <row r="2539" spans="35:38">
      <c r="AI2539" s="64" t="s">
        <v>99</v>
      </c>
      <c r="AJ2539" s="147">
        <f>IFERROR(_xll.qlInterestRateIndexFixingDate(ContBasisIndex12MCorrected,AK2539),"")</f>
        <v>57343</v>
      </c>
      <c r="AK2539" s="147">
        <f>_xll.qlCalendarAdvance(Calendar,$AK2538,AI2539,,,trigger)</f>
        <v>57348</v>
      </c>
      <c r="AL2539" s="78">
        <f>IFERROR(_xll.qlIndexFixing(ContinuousBasisIndex12M,AJ2539,TRUE,)-_xll.qlIndexFixing($AP$1,AJ2539,TRUE,CalibrationTrigger),"")</f>
        <v>6.671494637272863E-4</v>
      </c>
    </row>
    <row r="2540" spans="35:38">
      <c r="AI2540" s="64" t="s">
        <v>99</v>
      </c>
      <c r="AJ2540" s="147">
        <f>IFERROR(_xll.qlInterestRateIndexFixingDate(ContBasisIndex12MCorrected,AK2540),"")</f>
        <v>57353</v>
      </c>
      <c r="AK2540" s="147">
        <f>_xll.qlCalendarAdvance(Calendar,$AK2539,AI2540,,,trigger)</f>
        <v>57355</v>
      </c>
      <c r="AL2540" s="78">
        <f>IFERROR(_xll.qlIndexFixing(ContinuousBasisIndex12M,AJ2540,TRUE,)-_xll.qlIndexFixing($AP$1,AJ2540,TRUE,CalibrationTrigger),"")</f>
        <v>6.6709947194057515E-4</v>
      </c>
    </row>
    <row r="2541" spans="35:38">
      <c r="AI2541" s="64" t="s">
        <v>99</v>
      </c>
      <c r="AJ2541" s="147">
        <f>IFERROR(_xll.qlInterestRateIndexFixingDate(ContBasisIndex12MCorrected,AK2541),"")</f>
        <v>57360</v>
      </c>
      <c r="AK2541" s="147">
        <f>_xll.qlCalendarAdvance(Calendar,$AK2540,AI2541,,,trigger)</f>
        <v>57362</v>
      </c>
      <c r="AL2541" s="78">
        <f>IFERROR(_xll.qlIndexFixing(ContinuousBasisIndex12M,AJ2541,TRUE,)-_xll.qlIndexFixing($AP$1,AJ2541,TRUE,CalibrationTrigger),"")</f>
        <v>6.6704965057929212E-4</v>
      </c>
    </row>
    <row r="2542" spans="35:38">
      <c r="AI2542" s="64" t="s">
        <v>99</v>
      </c>
      <c r="AJ2542" s="147">
        <f>IFERROR(_xll.qlInterestRateIndexFixingDate(ContBasisIndex12MCorrected,AK2542),"")</f>
        <v>57367</v>
      </c>
      <c r="AK2542" s="147">
        <f>_xll.qlCalendarAdvance(Calendar,$AK2541,AI2542,,,trigger)</f>
        <v>57369</v>
      </c>
      <c r="AL2542" s="78">
        <f>IFERROR(_xll.qlIndexFixing(ContinuousBasisIndex12M,AJ2542,TRUE,)-_xll.qlIndexFixing($AP$1,AJ2542,TRUE,CalibrationTrigger),"")</f>
        <v>6.6699999914608069E-4</v>
      </c>
    </row>
    <row r="2543" spans="35:38">
      <c r="AI2543" s="64" t="s">
        <v>99</v>
      </c>
      <c r="AJ2543" s="147">
        <f>IFERROR(_xll.qlInterestRateIndexFixingDate(ContBasisIndex12MCorrected,AK2543),"")</f>
        <v>57374</v>
      </c>
      <c r="AK2543" s="147">
        <f>_xll.qlCalendarAdvance(Calendar,$AK2542,AI2543,,,trigger)</f>
        <v>57376</v>
      </c>
      <c r="AL2543" s="78">
        <f>IFERROR(_xll.qlIndexFixing(ContinuousBasisIndex12M,AJ2543,TRUE,)-_xll.qlIndexFixing($AP$1,AJ2543,TRUE,CalibrationTrigger),"")</f>
        <v>6.6695051714621336E-4</v>
      </c>
    </row>
    <row r="2544" spans="35:38">
      <c r="AI2544" s="64" t="s">
        <v>99</v>
      </c>
      <c r="AJ2544" s="147">
        <f>IFERROR(_xll.qlInterestRateIndexFixingDate(ContBasisIndex12MCorrected,AK2544),"")</f>
        <v>57381</v>
      </c>
      <c r="AK2544" s="147">
        <f>_xll.qlCalendarAdvance(Calendar,$AK2543,AI2544,,,trigger)</f>
        <v>57383</v>
      </c>
      <c r="AL2544" s="78">
        <f>IFERROR(_xll.qlIndexFixing(ContinuousBasisIndex12M,AJ2544,TRUE,)-_xll.qlIndexFixing($AP$1,AJ2544,TRUE,CalibrationTrigger),"")</f>
        <v>6.6690120408671467E-4</v>
      </c>
    </row>
    <row r="2545" spans="35:38">
      <c r="AI2545" s="64" t="s">
        <v>99</v>
      </c>
      <c r="AJ2545" s="147">
        <f>IFERROR(_xll.qlInterestRateIndexFixingDate(ContBasisIndex12MCorrected,AK2545),"")</f>
        <v>57388</v>
      </c>
      <c r="AK2545" s="147">
        <f>_xll.qlCalendarAdvance(Calendar,$AK2544,AI2545,,,trigger)</f>
        <v>57390</v>
      </c>
      <c r="AL2545" s="78">
        <f>IFERROR(_xll.qlIndexFixing(ContinuousBasisIndex12M,AJ2545,TRUE,)-_xll.qlIndexFixing($AP$1,AJ2545,TRUE,CalibrationTrigger),"")</f>
        <v>6.6685205947504631E-4</v>
      </c>
    </row>
    <row r="2546" spans="35:38">
      <c r="AI2546" s="64" t="s">
        <v>99</v>
      </c>
      <c r="AJ2546" s="147">
        <f>IFERROR(_xll.qlInterestRateIndexFixingDate(ContBasisIndex12MCorrected,AK2546),"")</f>
        <v>57395</v>
      </c>
      <c r="AK2546" s="147">
        <f>_xll.qlCalendarAdvance(Calendar,$AK2545,AI2546,,,trigger)</f>
        <v>57397</v>
      </c>
      <c r="AL2546" s="78">
        <f>IFERROR(_xll.qlIndexFixing(ContinuousBasisIndex12M,AJ2546,TRUE,)-_xll.qlIndexFixing($AP$1,AJ2546,TRUE,CalibrationTrigger),"")</f>
        <v>6.6680308282042466E-4</v>
      </c>
    </row>
    <row r="2547" spans="35:38">
      <c r="AI2547" s="64" t="s">
        <v>99</v>
      </c>
      <c r="AJ2547" s="147">
        <f>IFERROR(_xll.qlInterestRateIndexFixingDate(ContBasisIndex12MCorrected,AK2547),"")</f>
        <v>57402</v>
      </c>
      <c r="AK2547" s="147">
        <f>_xll.qlCalendarAdvance(Calendar,$AK2546,AI2547,,,trigger)</f>
        <v>57404</v>
      </c>
      <c r="AL2547" s="78">
        <f>IFERROR(_xll.qlIndexFixing(ContinuousBasisIndex12M,AJ2547,TRUE,)-_xll.qlIndexFixing($AP$1,AJ2547,TRUE,CalibrationTrigger),"")</f>
        <v>6.6675427363425185E-4</v>
      </c>
    </row>
    <row r="2548" spans="35:38">
      <c r="AI2548" s="64" t="s">
        <v>99</v>
      </c>
      <c r="AJ2548" s="147">
        <f>IFERROR(_xll.qlInterestRateIndexFixingDate(ContBasisIndex12MCorrected,AK2548),"")</f>
        <v>57409</v>
      </c>
      <c r="AK2548" s="147">
        <f>_xll.qlCalendarAdvance(Calendar,$AK2547,AI2548,,,trigger)</f>
        <v>57411</v>
      </c>
      <c r="AL2548" s="78">
        <f>IFERROR(_xll.qlIndexFixing(ContinuousBasisIndex12M,AJ2548,TRUE,)-_xll.qlIndexFixing($AP$1,AJ2548,TRUE,CalibrationTrigger),"")</f>
        <v>6.6670563142968639E-4</v>
      </c>
    </row>
    <row r="2549" spans="35:38">
      <c r="AI2549" s="64" t="s">
        <v>99</v>
      </c>
      <c r="AJ2549" s="147">
        <f>IFERROR(_xll.qlInterestRateIndexFixingDate(ContBasisIndex12MCorrected,AK2549),"")</f>
        <v>57416</v>
      </c>
      <c r="AK2549" s="147">
        <f>_xll.qlCalendarAdvance(Calendar,$AK2548,AI2549,,,trigger)</f>
        <v>57418</v>
      </c>
      <c r="AL2549" s="78">
        <f>IFERROR(_xll.qlIndexFixing(ContinuousBasisIndex12M,AJ2549,TRUE,)-_xll.qlIndexFixing($AP$1,AJ2549,TRUE,CalibrationTrigger),"")</f>
        <v>6.6665715572032224E-4</v>
      </c>
    </row>
    <row r="2550" spans="35:38">
      <c r="AI2550" s="64" t="s">
        <v>99</v>
      </c>
      <c r="AJ2550" s="147">
        <f>IFERROR(_xll.qlInterestRateIndexFixingDate(ContBasisIndex12MCorrected,AK2550),"")</f>
        <v>57423</v>
      </c>
      <c r="AK2550" s="147">
        <f>_xll.qlCalendarAdvance(Calendar,$AK2549,AI2550,,,trigger)</f>
        <v>57425</v>
      </c>
      <c r="AL2550" s="78">
        <f>IFERROR(_xll.qlIndexFixing(ContinuousBasisIndex12M,AJ2550,TRUE,)-_xll.qlIndexFixing($AP$1,AJ2550,TRUE,CalibrationTrigger),"")</f>
        <v>6.6660884602347606E-4</v>
      </c>
    </row>
    <row r="2551" spans="35:38">
      <c r="AI2551" s="64" t="s">
        <v>99</v>
      </c>
      <c r="AJ2551" s="147">
        <f>IFERROR(_xll.qlInterestRateIndexFixingDate(ContBasisIndex12MCorrected,AK2551),"")</f>
        <v>57430</v>
      </c>
      <c r="AK2551" s="147">
        <f>_xll.qlCalendarAdvance(Calendar,$AK2550,AI2551,,,trigger)</f>
        <v>57432</v>
      </c>
      <c r="AL2551" s="78">
        <f>IFERROR(_xll.qlIndexFixing(ContinuousBasisIndex12M,AJ2551,TRUE,)-_xll.qlIndexFixing($AP$1,AJ2551,TRUE,CalibrationTrigger),"")</f>
        <v>6.6656070185427789E-4</v>
      </c>
    </row>
    <row r="2552" spans="35:38">
      <c r="AI2552" s="64" t="s">
        <v>99</v>
      </c>
      <c r="AJ2552" s="147">
        <f>IFERROR(_xll.qlInterestRateIndexFixingDate(ContBasisIndex12MCorrected,AK2552),"")</f>
        <v>57437</v>
      </c>
      <c r="AK2552" s="147">
        <f>_xll.qlCalendarAdvance(Calendar,$AK2551,AI2552,,,trigger)</f>
        <v>57439</v>
      </c>
      <c r="AL2552" s="78">
        <f>IFERROR(_xll.qlIndexFixing(ContinuousBasisIndex12M,AJ2552,TRUE,)-_xll.qlIndexFixing($AP$1,AJ2552,TRUE,CalibrationTrigger),"")</f>
        <v>6.6651272273332736E-4</v>
      </c>
    </row>
    <row r="2553" spans="35:38">
      <c r="AI2553" s="64" t="s">
        <v>99</v>
      </c>
      <c r="AJ2553" s="147">
        <f>IFERROR(_xll.qlInterestRateIndexFixingDate(ContBasisIndex12MCorrected,AK2553),"")</f>
        <v>57444</v>
      </c>
      <c r="AK2553" s="147">
        <f>_xll.qlCalendarAdvance(Calendar,$AK2552,AI2553,,,trigger)</f>
        <v>57446</v>
      </c>
      <c r="AL2553" s="78">
        <f>IFERROR(_xll.qlIndexFixing(ContinuousBasisIndex12M,AJ2553,TRUE,)-_xll.qlIndexFixing($AP$1,AJ2553,TRUE,CalibrationTrigger),"")</f>
        <v>6.6646490818144787E-4</v>
      </c>
    </row>
    <row r="2554" spans="35:38">
      <c r="AI2554" s="64" t="s">
        <v>99</v>
      </c>
      <c r="AJ2554" s="147">
        <f>IFERROR(_xll.qlInterestRateIndexFixingDate(ContBasisIndex12MCorrected,AK2554),"")</f>
        <v>57451</v>
      </c>
      <c r="AK2554" s="147">
        <f>_xll.qlCalendarAdvance(Calendar,$AK2553,AI2554,,,trigger)</f>
        <v>57453</v>
      </c>
      <c r="AL2554" s="78">
        <f>IFERROR(_xll.qlIndexFixing(ContinuousBasisIndex12M,AJ2554,TRUE,)-_xll.qlIndexFixing($AP$1,AJ2554,TRUE,CalibrationTrigger),"")</f>
        <v>6.6641725771946023E-4</v>
      </c>
    </row>
    <row r="2555" spans="35:38">
      <c r="AI2555" s="64" t="s">
        <v>99</v>
      </c>
      <c r="AJ2555" s="147">
        <f>IFERROR(_xll.qlInterestRateIndexFixingDate(ContBasisIndex12MCorrected,AK2555),"")</f>
        <v>57454</v>
      </c>
      <c r="AK2555" s="147">
        <f>_xll.qlCalendarAdvance(Calendar,$AK2554,AI2555,,,trigger)</f>
        <v>57460</v>
      </c>
      <c r="AL2555" s="78">
        <f>IFERROR(_xll.qlIndexFixing(ContinuousBasisIndex12M,AJ2555,TRUE,)-_xll.qlIndexFixing($AP$1,AJ2555,TRUE,CalibrationTrigger),"")</f>
        <v>6.6636977087169199E-4</v>
      </c>
    </row>
    <row r="2556" spans="35:38">
      <c r="AI2556" s="64" t="s">
        <v>99</v>
      </c>
      <c r="AJ2556" s="147">
        <f>IFERROR(_xll.qlInterestRateIndexFixingDate(ContBasisIndex12MCorrected,AK2556),"")</f>
        <v>57462</v>
      </c>
      <c r="AK2556" s="147">
        <f>_xll.qlCalendarAdvance(Calendar,$AK2555,AI2556,,,trigger)</f>
        <v>57467</v>
      </c>
      <c r="AL2556" s="78">
        <f>IFERROR(_xll.qlIndexFixing(ContinuousBasisIndex12M,AJ2556,TRUE,)-_xll.qlIndexFixing($AP$1,AJ2556,TRUE,CalibrationTrigger),"")</f>
        <v>6.6632244716312294E-4</v>
      </c>
    </row>
    <row r="2557" spans="35:38">
      <c r="AI2557" s="64" t="s">
        <v>99</v>
      </c>
      <c r="AJ2557" s="147">
        <f>IFERROR(_xll.qlInterestRateIndexFixingDate(ContBasisIndex12MCorrected,AK2557),"")</f>
        <v>57472</v>
      </c>
      <c r="AK2557" s="147">
        <f>_xll.qlCalendarAdvance(Calendar,$AK2556,AI2557,,,trigger)</f>
        <v>57474</v>
      </c>
      <c r="AL2557" s="78">
        <f>IFERROR(_xll.qlIndexFixing(ContinuousBasisIndex12M,AJ2557,TRUE,)-_xll.qlIndexFixing($AP$1,AJ2557,TRUE,CalibrationTrigger),"")</f>
        <v>6.6627528612070875E-4</v>
      </c>
    </row>
    <row r="2558" spans="35:38">
      <c r="AI2558" s="64" t="s">
        <v>99</v>
      </c>
      <c r="AJ2558" s="147">
        <f>IFERROR(_xll.qlInterestRateIndexFixingDate(ContBasisIndex12MCorrected,AK2558),"")</f>
        <v>57479</v>
      </c>
      <c r="AK2558" s="147">
        <f>_xll.qlCalendarAdvance(Calendar,$AK2557,AI2558,,,trigger)</f>
        <v>57481</v>
      </c>
      <c r="AL2558" s="78">
        <f>IFERROR(_xll.qlIndexFixing(ContinuousBasisIndex12M,AJ2558,TRUE,)-_xll.qlIndexFixing($AP$1,AJ2558,TRUE,CalibrationTrigger),"")</f>
        <v>6.6622828727162277E-4</v>
      </c>
    </row>
    <row r="2559" spans="35:38">
      <c r="AI2559" s="64" t="s">
        <v>99</v>
      </c>
      <c r="AJ2559" s="147">
        <f>IFERROR(_xll.qlInterestRateIndexFixingDate(ContBasisIndex12MCorrected,AK2559),"")</f>
        <v>57486</v>
      </c>
      <c r="AK2559" s="147">
        <f>_xll.qlCalendarAdvance(Calendar,$AK2558,AI2559,,,trigger)</f>
        <v>57488</v>
      </c>
      <c r="AL2559" s="78">
        <f>IFERROR(_xll.qlIndexFixing(ContinuousBasisIndex12M,AJ2559,TRUE,)-_xll.qlIndexFixing($AP$1,AJ2559,TRUE,CalibrationTrigger),"")</f>
        <v>6.6618145014741594E-4</v>
      </c>
    </row>
    <row r="2560" spans="35:38">
      <c r="AI2560" s="64" t="s">
        <v>99</v>
      </c>
      <c r="AJ2560" s="147">
        <f>IFERROR(_xll.qlInterestRateIndexFixingDate(ContBasisIndex12MCorrected,AK2560),"")</f>
        <v>57493</v>
      </c>
      <c r="AK2560" s="147">
        <f>_xll.qlCalendarAdvance(Calendar,$AK2559,AI2560,,,trigger)</f>
        <v>57495</v>
      </c>
      <c r="AL2560" s="78">
        <f>IFERROR(_xll.qlIndexFixing(ContinuousBasisIndex12M,AJ2560,TRUE,)-_xll.qlIndexFixing($AP$1,AJ2560,TRUE,CalibrationTrigger),"")</f>
        <v>6.6613477427767201E-4</v>
      </c>
    </row>
    <row r="2561" spans="35:38">
      <c r="AI2561" s="64" t="s">
        <v>99</v>
      </c>
      <c r="AJ2561" s="147">
        <f>IFERROR(_xll.qlInterestRateIndexFixingDate(ContBasisIndex12MCorrected,AK2561),"")</f>
        <v>57500</v>
      </c>
      <c r="AK2561" s="147">
        <f>_xll.qlCalendarAdvance(Calendar,$AK2560,AI2561,,,trigger)</f>
        <v>57502</v>
      </c>
      <c r="AL2561" s="78">
        <f>IFERROR(_xll.qlIndexFixing(ContinuousBasisIndex12M,AJ2561,TRUE,)-_xll.qlIndexFixing($AP$1,AJ2561,TRUE,CalibrationTrigger),"")</f>
        <v>6.66088259195694E-4</v>
      </c>
    </row>
    <row r="2562" spans="35:38">
      <c r="AI2562" s="64" t="s">
        <v>99</v>
      </c>
      <c r="AJ2562" s="147">
        <f>IFERROR(_xll.qlInterestRateIndexFixingDate(ContBasisIndex12MCorrected,AK2562),"")</f>
        <v>57507</v>
      </c>
      <c r="AK2562" s="147">
        <f>_xll.qlCalendarAdvance(Calendar,$AK2561,AI2562,,,trigger)</f>
        <v>57509</v>
      </c>
      <c r="AL2562" s="78">
        <f>IFERROR(_xll.qlIndexFixing(ContinuousBasisIndex12M,AJ2562,TRUE,)-_xll.qlIndexFixing($AP$1,AJ2562,TRUE,CalibrationTrigger),"")</f>
        <v>6.6604190443566354E-4</v>
      </c>
    </row>
    <row r="2563" spans="35:38">
      <c r="AI2563" s="64" t="s">
        <v>99</v>
      </c>
      <c r="AJ2563" s="147">
        <f>IFERROR(_xll.qlInterestRateIndexFixingDate(ContBasisIndex12MCorrected,AK2563),"")</f>
        <v>57514</v>
      </c>
      <c r="AK2563" s="147">
        <f>_xll.qlCalendarAdvance(Calendar,$AK2562,AI2563,,,trigger)</f>
        <v>57516</v>
      </c>
      <c r="AL2563" s="78">
        <f>IFERROR(_xll.qlIndexFixing(ContinuousBasisIndex12M,AJ2563,TRUE,)-_xll.qlIndexFixing($AP$1,AJ2563,TRUE,CalibrationTrigger),"")</f>
        <v>6.659957095335135E-4</v>
      </c>
    </row>
    <row r="2564" spans="35:38">
      <c r="AI2564" s="64" t="s">
        <v>99</v>
      </c>
      <c r="AJ2564" s="147">
        <f>IFERROR(_xll.qlInterestRateIndexFixingDate(ContBasisIndex12MCorrected,AK2564),"")</f>
        <v>57521</v>
      </c>
      <c r="AK2564" s="147">
        <f>_xll.qlCalendarAdvance(Calendar,$AK2563,AI2564,,,trigger)</f>
        <v>57523</v>
      </c>
      <c r="AL2564" s="78">
        <f>IFERROR(_xll.qlIndexFixing(ContinuousBasisIndex12M,AJ2564,TRUE,)-_xll.qlIndexFixing($AP$1,AJ2564,TRUE,CalibrationTrigger),"")</f>
        <v>6.659496740269279E-4</v>
      </c>
    </row>
    <row r="2565" spans="35:38">
      <c r="AI2565" s="64" t="s">
        <v>99</v>
      </c>
      <c r="AJ2565" s="147">
        <f>IFERROR(_xll.qlInterestRateIndexFixingDate(ContBasisIndex12MCorrected,AK2565),"")</f>
        <v>57528</v>
      </c>
      <c r="AK2565" s="147">
        <f>_xll.qlCalendarAdvance(Calendar,$AK2564,AI2565,,,trigger)</f>
        <v>57530</v>
      </c>
      <c r="AL2565" s="78">
        <f>IFERROR(_xll.qlIndexFixing(ContinuousBasisIndex12M,AJ2565,TRUE,)-_xll.qlIndexFixing($AP$1,AJ2565,TRUE,CalibrationTrigger),"")</f>
        <v>6.6590379745381286E-4</v>
      </c>
    </row>
    <row r="2566" spans="35:38">
      <c r="AI2566" s="64" t="s">
        <v>99</v>
      </c>
      <c r="AJ2566" s="147">
        <f>IFERROR(_xll.qlInterestRateIndexFixingDate(ContBasisIndex12MCorrected,AK2566),"")</f>
        <v>57535</v>
      </c>
      <c r="AK2566" s="147">
        <f>_xll.qlCalendarAdvance(Calendar,$AK2565,AI2566,,,trigger)</f>
        <v>57537</v>
      </c>
      <c r="AL2566" s="78">
        <f>IFERROR(_xll.qlIndexFixing(ContinuousBasisIndex12M,AJ2566,TRUE,)-_xll.qlIndexFixing($AP$1,AJ2566,TRUE,CalibrationTrigger),"")</f>
        <v>6.6585807935447879E-4</v>
      </c>
    </row>
    <row r="2567" spans="35:38">
      <c r="AI2567" s="64" t="s">
        <v>99</v>
      </c>
      <c r="AJ2567" s="147">
        <f>IFERROR(_xll.qlInterestRateIndexFixingDate(ContBasisIndex12MCorrected,AK2567),"")</f>
        <v>57542</v>
      </c>
      <c r="AK2567" s="147">
        <f>_xll.qlCalendarAdvance(Calendar,$AK2566,AI2567,,,trigger)</f>
        <v>57544</v>
      </c>
      <c r="AL2567" s="78">
        <f>IFERROR(_xll.qlIndexFixing(ContinuousBasisIndex12M,AJ2567,TRUE,)-_xll.qlIndexFixing($AP$1,AJ2567,TRUE,CalibrationTrigger),"")</f>
        <v>6.6581251927077308E-4</v>
      </c>
    </row>
    <row r="2568" spans="35:38">
      <c r="AI2568" s="64" t="s">
        <v>99</v>
      </c>
      <c r="AJ2568" s="147">
        <f>IFERROR(_xll.qlInterestRateIndexFixingDate(ContBasisIndex12MCorrected,AK2568),"")</f>
        <v>57549</v>
      </c>
      <c r="AK2568" s="147">
        <f>_xll.qlCalendarAdvance(Calendar,$AK2567,AI2568,,,trigger)</f>
        <v>57551</v>
      </c>
      <c r="AL2568" s="78">
        <f>IFERROR(_xll.qlIndexFixing(ContinuousBasisIndex12M,AJ2568,TRUE,)-_xll.qlIndexFixing($AP$1,AJ2568,TRUE,CalibrationTrigger),"")</f>
        <v>6.6576711674585544E-4</v>
      </c>
    </row>
    <row r="2569" spans="35:38">
      <c r="AI2569" s="64" t="s">
        <v>99</v>
      </c>
      <c r="AJ2569" s="147">
        <f>IFERROR(_xll.qlInterestRateIndexFixingDate(ContBasisIndex12MCorrected,AK2569),"")</f>
        <v>57556</v>
      </c>
      <c r="AK2569" s="147">
        <f>_xll.qlCalendarAdvance(Calendar,$AK2568,AI2569,,,trigger)</f>
        <v>57558</v>
      </c>
      <c r="AL2569" s="78">
        <f>IFERROR(_xll.qlIndexFixing(ContinuousBasisIndex12M,AJ2569,TRUE,)-_xll.qlIndexFixing($AP$1,AJ2569,TRUE,CalibrationTrigger),"")</f>
        <v>6.6572187132485621E-4</v>
      </c>
    </row>
    <row r="2570" spans="35:38">
      <c r="AI2570" s="64" t="s">
        <v>99</v>
      </c>
      <c r="AJ2570" s="147">
        <f>IFERROR(_xll.qlInterestRateIndexFixingDate(ContBasisIndex12MCorrected,AK2570),"")</f>
        <v>57563</v>
      </c>
      <c r="AK2570" s="147">
        <f>_xll.qlCalendarAdvance(Calendar,$AK2569,AI2570,,,trigger)</f>
        <v>57565</v>
      </c>
      <c r="AL2570" s="78">
        <f>IFERROR(_xll.qlIndexFixing(ContinuousBasisIndex12M,AJ2570,TRUE,)-_xll.qlIndexFixing($AP$1,AJ2570,TRUE,CalibrationTrigger),"")</f>
        <v>6.6567678255290749E-4</v>
      </c>
    </row>
    <row r="2571" spans="35:38">
      <c r="AI2571" s="64" t="s">
        <v>99</v>
      </c>
      <c r="AJ2571" s="147">
        <f>IFERROR(_xll.qlInterestRateIndexFixingDate(ContBasisIndex12MCorrected,AK2571),"")</f>
        <v>57570</v>
      </c>
      <c r="AK2571" s="147">
        <f>_xll.qlCalendarAdvance(Calendar,$AK2570,AI2571,,,trigger)</f>
        <v>57572</v>
      </c>
      <c r="AL2571" s="78">
        <f>IFERROR(_xll.qlIndexFixing(ContinuousBasisIndex12M,AJ2571,TRUE,)-_xll.qlIndexFixing($AP$1,AJ2571,TRUE,CalibrationTrigger),"")</f>
        <v>6.6563184997864289E-4</v>
      </c>
    </row>
    <row r="2572" spans="35:38">
      <c r="AI2572" s="64" t="s">
        <v>99</v>
      </c>
      <c r="AJ2572" s="147">
        <f>IFERROR(_xll.qlInterestRateIndexFixingDate(ContBasisIndex12MCorrected,AK2572),"")</f>
        <v>57577</v>
      </c>
      <c r="AK2572" s="147">
        <f>_xll.qlCalendarAdvance(Calendar,$AK2571,AI2572,,,trigger)</f>
        <v>57579</v>
      </c>
      <c r="AL2572" s="78">
        <f>IFERROR(_xll.qlIndexFixing(ContinuousBasisIndex12M,AJ2572,TRUE,)-_xll.qlIndexFixing($AP$1,AJ2572,TRUE,CalibrationTrigger),"")</f>
        <v>6.6558707315048093E-4</v>
      </c>
    </row>
    <row r="2573" spans="35:38">
      <c r="AI2573" s="64" t="s">
        <v>99</v>
      </c>
      <c r="AJ2573" s="147">
        <f>IFERROR(_xll.qlInterestRateIndexFixingDate(ContBasisIndex12MCorrected,AK2573),"")</f>
        <v>57584</v>
      </c>
      <c r="AK2573" s="147">
        <f>_xll.qlCalendarAdvance(Calendar,$AK2572,AI2573,,,trigger)</f>
        <v>57586</v>
      </c>
      <c r="AL2573" s="78">
        <f>IFERROR(_xll.qlIndexFixing(ContinuousBasisIndex12M,AJ2573,TRUE,)-_xll.qlIndexFixing($AP$1,AJ2573,TRUE,CalibrationTrigger),"")</f>
        <v>6.6554245161858702E-4</v>
      </c>
    </row>
    <row r="2574" spans="35:38">
      <c r="AI2574" s="64" t="s">
        <v>99</v>
      </c>
      <c r="AJ2574" s="147">
        <f>IFERROR(_xll.qlInterestRateIndexFixingDate(ContBasisIndex12MCorrected,AK2574),"")</f>
        <v>57591</v>
      </c>
      <c r="AK2574" s="147">
        <f>_xll.qlCalendarAdvance(Calendar,$AK2573,AI2574,,,trigger)</f>
        <v>57593</v>
      </c>
      <c r="AL2574" s="78">
        <f>IFERROR(_xll.qlIndexFixing(ContinuousBasisIndex12M,AJ2574,TRUE,)-_xll.qlIndexFixing($AP$1,AJ2574,TRUE,CalibrationTrigger),"")</f>
        <v>6.6549798493619524E-4</v>
      </c>
    </row>
    <row r="2575" spans="35:38">
      <c r="AI2575" s="64" t="s">
        <v>99</v>
      </c>
      <c r="AJ2575" s="147">
        <f>IFERROR(_xll.qlInterestRateIndexFixingDate(ContBasisIndex12MCorrected,AK2575),"")</f>
        <v>57598</v>
      </c>
      <c r="AK2575" s="147">
        <f>_xll.qlCalendarAdvance(Calendar,$AK2574,AI2575,,,trigger)</f>
        <v>57600</v>
      </c>
      <c r="AL2575" s="78">
        <f>IFERROR(_xll.qlIndexFixing(ContinuousBasisIndex12M,AJ2575,TRUE,)-_xll.qlIndexFixing($AP$1,AJ2575,TRUE,CalibrationTrigger),"")</f>
        <v>6.6545367265544685E-4</v>
      </c>
    </row>
    <row r="2576" spans="35:38">
      <c r="AI2576" s="64" t="s">
        <v>99</v>
      </c>
      <c r="AJ2576" s="147">
        <f>IFERROR(_xll.qlInterestRateIndexFixingDate(ContBasisIndex12MCorrected,AK2576),"")</f>
        <v>57605</v>
      </c>
      <c r="AK2576" s="147">
        <f>_xll.qlCalendarAdvance(Calendar,$AK2575,AI2576,,,trigger)</f>
        <v>57607</v>
      </c>
      <c r="AL2576" s="78">
        <f>IFERROR(_xll.qlIndexFixing(ContinuousBasisIndex12M,AJ2576,TRUE,)-_xll.qlIndexFixing($AP$1,AJ2576,TRUE,CalibrationTrigger),"")</f>
        <v>6.6540951433198287E-4</v>
      </c>
    </row>
    <row r="2577" spans="35:38">
      <c r="AI2577" s="64" t="s">
        <v>99</v>
      </c>
      <c r="AJ2577" s="147">
        <f>IFERROR(_xll.qlInterestRateIndexFixingDate(ContBasisIndex12MCorrected,AK2577),"")</f>
        <v>57612</v>
      </c>
      <c r="AK2577" s="147">
        <f>_xll.qlCalendarAdvance(Calendar,$AK2576,AI2577,,,trigger)</f>
        <v>57614</v>
      </c>
      <c r="AL2577" s="78">
        <f>IFERROR(_xll.qlIndexFixing(ContinuousBasisIndex12M,AJ2577,TRUE,)-_xll.qlIndexFixing($AP$1,AJ2577,TRUE,CalibrationTrigger),"")</f>
        <v>6.6536550952122839E-4</v>
      </c>
    </row>
    <row r="2578" spans="35:38">
      <c r="AI2578" s="64" t="s">
        <v>99</v>
      </c>
      <c r="AJ2578" s="147">
        <f>IFERROR(_xll.qlInterestRateIndexFixingDate(ContBasisIndex12MCorrected,AK2578),"")</f>
        <v>57619</v>
      </c>
      <c r="AK2578" s="147">
        <f>_xll.qlCalendarAdvance(Calendar,$AK2577,AI2578,,,trigger)</f>
        <v>57621</v>
      </c>
      <c r="AL2578" s="78">
        <f>IFERROR(_xll.qlIndexFixing(ContinuousBasisIndex12M,AJ2578,TRUE,)-_xll.qlIndexFixing($AP$1,AJ2578,TRUE,CalibrationTrigger),"")</f>
        <v>6.6532165778167372E-4</v>
      </c>
    </row>
    <row r="2579" spans="35:38">
      <c r="AI2579" s="64" t="s">
        <v>99</v>
      </c>
      <c r="AJ2579" s="147">
        <f>IFERROR(_xll.qlInterestRateIndexFixingDate(ContBasisIndex12MCorrected,AK2579),"")</f>
        <v>57626</v>
      </c>
      <c r="AK2579" s="147">
        <f>_xll.qlCalendarAdvance(Calendar,$AK2578,AI2579,,,trigger)</f>
        <v>57628</v>
      </c>
      <c r="AL2579" s="78">
        <f>IFERROR(_xll.qlIndexFixing(ContinuousBasisIndex12M,AJ2579,TRUE,)-_xll.qlIndexFixing($AP$1,AJ2579,TRUE,CalibrationTrigger),"")</f>
        <v>6.652779586722472E-4</v>
      </c>
    </row>
    <row r="2580" spans="35:38">
      <c r="AI2580" s="64" t="s">
        <v>99</v>
      </c>
      <c r="AJ2580" s="147">
        <f>IFERROR(_xll.qlInterestRateIndexFixingDate(ContBasisIndex12MCorrected,AK2580),"")</f>
        <v>57633</v>
      </c>
      <c r="AK2580" s="147">
        <f>_xll.qlCalendarAdvance(Calendar,$AK2579,AI2580,,,trigger)</f>
        <v>57635</v>
      </c>
      <c r="AL2580" s="78">
        <f>IFERROR(_xll.qlIndexFixing(ContinuousBasisIndex12M,AJ2580,TRUE,)-_xll.qlIndexFixing($AP$1,AJ2580,TRUE,CalibrationTrigger),"")</f>
        <v>6.6523441175275234E-4</v>
      </c>
    </row>
    <row r="2581" spans="35:38">
      <c r="AI2581" s="64" t="s">
        <v>99</v>
      </c>
      <c r="AJ2581" s="147">
        <f>IFERROR(_xll.qlInterestRateIndexFixingDate(ContBasisIndex12MCorrected,AK2581),"")</f>
        <v>57640</v>
      </c>
      <c r="AK2581" s="147">
        <f>_xll.qlCalendarAdvance(Calendar,$AK2580,AI2581,,,trigger)</f>
        <v>57642</v>
      </c>
      <c r="AL2581" s="78">
        <f>IFERROR(_xll.qlIndexFixing(ContinuousBasisIndex12M,AJ2581,TRUE,)-_xll.qlIndexFixing($AP$1,AJ2581,TRUE,CalibrationTrigger),"")</f>
        <v>6.6519101658671625E-4</v>
      </c>
    </row>
    <row r="2582" spans="35:38">
      <c r="AI2582" s="64" t="s">
        <v>99</v>
      </c>
      <c r="AJ2582" s="147">
        <f>IFERROR(_xll.qlInterestRateIndexFixingDate(ContBasisIndex12MCorrected,AK2582),"")</f>
        <v>57647</v>
      </c>
      <c r="AK2582" s="147">
        <f>_xll.qlCalendarAdvance(Calendar,$AK2581,AI2582,,,trigger)</f>
        <v>57649</v>
      </c>
      <c r="AL2582" s="78">
        <f>IFERROR(_xll.qlIndexFixing(ContinuousBasisIndex12M,AJ2582,TRUE,)-_xll.qlIndexFixing($AP$1,AJ2582,TRUE,CalibrationTrigger),"")</f>
        <v>6.6514777273613337E-4</v>
      </c>
    </row>
    <row r="2583" spans="35:38">
      <c r="AI2583" s="64" t="s">
        <v>99</v>
      </c>
      <c r="AJ2583" s="147">
        <f>IFERROR(_xll.qlInterestRateIndexFixingDate(ContBasisIndex12MCorrected,AK2583),"")</f>
        <v>57654</v>
      </c>
      <c r="AK2583" s="147">
        <f>_xll.qlCalendarAdvance(Calendar,$AK2582,AI2583,,,trigger)</f>
        <v>57656</v>
      </c>
      <c r="AL2583" s="78">
        <f>IFERROR(_xll.qlIndexFixing(ContinuousBasisIndex12M,AJ2583,TRUE,)-_xll.qlIndexFixing($AP$1,AJ2583,TRUE,CalibrationTrigger),"")</f>
        <v>6.651046797665032E-4</v>
      </c>
    </row>
    <row r="2584" spans="35:38">
      <c r="AI2584" s="64" t="s">
        <v>99</v>
      </c>
      <c r="AJ2584" s="147">
        <f>IFERROR(_xll.qlInterestRateIndexFixingDate(ContBasisIndex12MCorrected,AK2584),"")</f>
        <v>57661</v>
      </c>
      <c r="AK2584" s="147">
        <f>_xll.qlCalendarAdvance(Calendar,$AK2583,AI2584,,,trigger)</f>
        <v>57663</v>
      </c>
      <c r="AL2584" s="78">
        <f>IFERROR(_xll.qlIndexFixing(ContinuousBasisIndex12M,AJ2584,TRUE,)-_xll.qlIndexFixing($AP$1,AJ2584,TRUE,CalibrationTrigger),"")</f>
        <v>6.6506173724354117E-4</v>
      </c>
    </row>
    <row r="2585" spans="35:38">
      <c r="AI2585" s="64" t="s">
        <v>99</v>
      </c>
      <c r="AJ2585" s="147">
        <f>IFERROR(_xll.qlInterestRateIndexFixingDate(ContBasisIndex12MCorrected,AK2585),"")</f>
        <v>57668</v>
      </c>
      <c r="AK2585" s="147">
        <f>_xll.qlCalendarAdvance(Calendar,$AK2584,AI2585,,,trigger)</f>
        <v>57670</v>
      </c>
      <c r="AL2585" s="78">
        <f>IFERROR(_xll.qlIndexFixing(ContinuousBasisIndex12M,AJ2585,TRUE,)-_xll.qlIndexFixing($AP$1,AJ2585,TRUE,CalibrationTrigger),"")</f>
        <v>6.650189447355917E-4</v>
      </c>
    </row>
    <row r="2586" spans="35:38">
      <c r="AI2586" s="64" t="s">
        <v>99</v>
      </c>
      <c r="AJ2586" s="147">
        <f>IFERROR(_xll.qlInterestRateIndexFixingDate(ContBasisIndex12MCorrected,AK2586),"")</f>
        <v>57675</v>
      </c>
      <c r="AK2586" s="147">
        <f>_xll.qlCalendarAdvance(Calendar,$AK2585,AI2586,,,trigger)</f>
        <v>57677</v>
      </c>
      <c r="AL2586" s="78">
        <f>IFERROR(_xll.qlIndexFixing(ContinuousBasisIndex12M,AJ2586,TRUE,)-_xll.qlIndexFixing($AP$1,AJ2586,TRUE,CalibrationTrigger),"")</f>
        <v>6.6497630181078498E-4</v>
      </c>
    </row>
    <row r="2587" spans="35:38">
      <c r="AI2587" s="64" t="s">
        <v>99</v>
      </c>
      <c r="AJ2587" s="147">
        <f>IFERROR(_xll.qlInterestRateIndexFixingDate(ContBasisIndex12MCorrected,AK2587),"")</f>
        <v>57682</v>
      </c>
      <c r="AK2587" s="147">
        <f>_xll.qlCalendarAdvance(Calendar,$AK2586,AI2587,,,trigger)</f>
        <v>57684</v>
      </c>
      <c r="AL2587" s="78">
        <f>IFERROR(_xll.qlIndexFixing(ContinuousBasisIndex12M,AJ2587,TRUE,)-_xll.qlIndexFixing($AP$1,AJ2587,TRUE,CalibrationTrigger),"")</f>
        <v>6.6493380803987149E-4</v>
      </c>
    </row>
    <row r="2588" spans="35:38">
      <c r="AI2588" s="64" t="s">
        <v>99</v>
      </c>
      <c r="AJ2588" s="147">
        <f>IFERROR(_xll.qlInterestRateIndexFixingDate(ContBasisIndex12MCorrected,AK2588),"")</f>
        <v>57689</v>
      </c>
      <c r="AK2588" s="147">
        <f>_xll.qlCalendarAdvance(Calendar,$AK2587,AI2588,,,trigger)</f>
        <v>57691</v>
      </c>
      <c r="AL2588" s="78">
        <f>IFERROR(_xll.qlIndexFixing(ContinuousBasisIndex12M,AJ2588,TRUE,)-_xll.qlIndexFixing($AP$1,AJ2588,TRUE,CalibrationTrigger),"")</f>
        <v>6.6489146299514041E-4</v>
      </c>
    </row>
    <row r="2589" spans="35:38">
      <c r="AI2589" s="64" t="s">
        <v>99</v>
      </c>
      <c r="AJ2589" s="147">
        <f>IFERROR(_xll.qlInterestRateIndexFixingDate(ContBasisIndex12MCorrected,AK2589),"")</f>
        <v>57696</v>
      </c>
      <c r="AK2589" s="147">
        <f>_xll.qlCalendarAdvance(Calendar,$AK2588,AI2589,,,trigger)</f>
        <v>57698</v>
      </c>
      <c r="AL2589" s="78">
        <f>IFERROR(_xll.qlIndexFixing(ContinuousBasisIndex12M,AJ2589,TRUE,)-_xll.qlIndexFixing($AP$1,AJ2589,TRUE,CalibrationTrigger),"")</f>
        <v>6.6484926624931721E-4</v>
      </c>
    </row>
    <row r="2590" spans="35:38">
      <c r="AI2590" s="64" t="s">
        <v>99</v>
      </c>
      <c r="AJ2590" s="147">
        <f>IFERROR(_xll.qlInterestRateIndexFixingDate(ContBasisIndex12MCorrected,AK2590),"")</f>
        <v>57700</v>
      </c>
      <c r="AK2590" s="147">
        <f>_xll.qlCalendarAdvance(Calendar,$AK2589,AI2590,,,trigger)</f>
        <v>57706</v>
      </c>
      <c r="AL2590" s="78">
        <f>IFERROR(_xll.qlIndexFixing(ContinuousBasisIndex12M,AJ2590,TRUE,)-_xll.qlIndexFixing($AP$1,AJ2590,TRUE,CalibrationTrigger),"")</f>
        <v>6.6480122244148062E-4</v>
      </c>
    </row>
    <row r="2591" spans="35:38">
      <c r="AI2591" s="64" t="s">
        <v>99</v>
      </c>
      <c r="AJ2591" s="147">
        <f>IFERROR(_xll.qlInterestRateIndexFixingDate(ContBasisIndex12MCorrected,AK2591),"")</f>
        <v>57710</v>
      </c>
      <c r="AK2591" s="147">
        <f>_xll.qlCalendarAdvance(Calendar,$AK2590,AI2591,,,trigger)</f>
        <v>57713</v>
      </c>
      <c r="AL2591" s="78">
        <f>IFERROR(_xll.qlIndexFixing(ContinuousBasisIndex12M,AJ2591,TRUE,)-_xll.qlIndexFixing($AP$1,AJ2591,TRUE,CalibrationTrigger),"")</f>
        <v>6.6475934204775298E-4</v>
      </c>
    </row>
    <row r="2592" spans="35:38">
      <c r="AI2592" s="64" t="s">
        <v>99</v>
      </c>
      <c r="AJ2592" s="147">
        <f>IFERROR(_xll.qlInterestRateIndexFixingDate(ContBasisIndex12MCorrected,AK2592),"")</f>
        <v>57718</v>
      </c>
      <c r="AK2592" s="147">
        <f>_xll.qlCalendarAdvance(Calendar,$AK2591,AI2592,,,trigger)</f>
        <v>57720</v>
      </c>
      <c r="AL2592" s="78">
        <f>IFERROR(_xll.qlIndexFixing(ContinuousBasisIndex12M,AJ2592,TRUE,)-_xll.qlIndexFixing($AP$1,AJ2592,TRUE,CalibrationTrigger),"")</f>
        <v>6.6471760862051813E-4</v>
      </c>
    </row>
    <row r="2593" spans="35:38">
      <c r="AI2593" s="64" t="s">
        <v>99</v>
      </c>
      <c r="AJ2593" s="147">
        <f>IFERROR(_xll.qlInterestRateIndexFixingDate(ContBasisIndex12MCorrected,AK2593),"")</f>
        <v>57725</v>
      </c>
      <c r="AK2593" s="147">
        <f>_xll.qlCalendarAdvance(Calendar,$AK2592,AI2593,,,trigger)</f>
        <v>57727</v>
      </c>
      <c r="AL2593" s="78">
        <f>IFERROR(_xll.qlIndexFixing(ContinuousBasisIndex12M,AJ2593,TRUE,)-_xll.qlIndexFixing($AP$1,AJ2593,TRUE,CalibrationTrigger),"")</f>
        <v>6.6467602173863466E-4</v>
      </c>
    </row>
    <row r="2594" spans="35:38">
      <c r="AI2594" s="64" t="s">
        <v>99</v>
      </c>
      <c r="AJ2594" s="147">
        <f>IFERROR(_xll.qlInterestRateIndexFixingDate(ContBasisIndex12MCorrected,AK2594),"")</f>
        <v>57732</v>
      </c>
      <c r="AK2594" s="147">
        <f>_xll.qlCalendarAdvance(Calendar,$AK2593,AI2594,,,trigger)</f>
        <v>57734</v>
      </c>
      <c r="AL2594" s="78">
        <f>IFERROR(_xll.qlIndexFixing(ContinuousBasisIndex12M,AJ2594,TRUE,)-_xll.qlIndexFixing($AP$1,AJ2594,TRUE,CalibrationTrigger),"")</f>
        <v>6.6463458098183631E-4</v>
      </c>
    </row>
    <row r="2595" spans="35:38">
      <c r="AI2595" s="64" t="s">
        <v>99</v>
      </c>
      <c r="AJ2595" s="147">
        <f>IFERROR(_xll.qlInterestRateIndexFixingDate(ContBasisIndex12MCorrected,AK2595),"")</f>
        <v>57739</v>
      </c>
      <c r="AK2595" s="147">
        <f>_xll.qlCalendarAdvance(Calendar,$AK2594,AI2595,,,trigger)</f>
        <v>57741</v>
      </c>
      <c r="AL2595" s="78">
        <f>IFERROR(_xll.qlIndexFixing(ContinuousBasisIndex12M,AJ2595,TRUE,)-_xll.qlIndexFixing($AP$1,AJ2595,TRUE,CalibrationTrigger),"")</f>
        <v>6.6459328593292209E-4</v>
      </c>
    </row>
    <row r="2596" spans="35:38">
      <c r="AI2596" s="64" t="s">
        <v>99</v>
      </c>
      <c r="AJ2596" s="147">
        <f>IFERROR(_xll.qlInterestRateIndexFixingDate(ContBasisIndex12MCorrected,AK2596),"")</f>
        <v>57746</v>
      </c>
      <c r="AK2596" s="147">
        <f>_xll.qlCalendarAdvance(Calendar,$AK2595,AI2596,,,trigger)</f>
        <v>57748</v>
      </c>
      <c r="AL2596" s="78">
        <f>IFERROR(_xll.qlIndexFixing(ContinuousBasisIndex12M,AJ2596,TRUE,)-_xll.qlIndexFixing($AP$1,AJ2596,TRUE,CalibrationTrigger),"")</f>
        <v>6.645521361731575E-4</v>
      </c>
    </row>
    <row r="2597" spans="35:38">
      <c r="AI2597" s="64" t="s">
        <v>99</v>
      </c>
      <c r="AJ2597" s="147">
        <f>IFERROR(_xll.qlInterestRateIndexFixingDate(ContBasisIndex12MCorrected,AK2597),"")</f>
        <v>57753</v>
      </c>
      <c r="AK2597" s="147">
        <f>_xll.qlCalendarAdvance(Calendar,$AK2596,AI2597,,,trigger)</f>
        <v>57755</v>
      </c>
      <c r="AL2597" s="78">
        <f>IFERROR(_xll.qlIndexFixing(ContinuousBasisIndex12M,AJ2597,TRUE,)-_xll.qlIndexFixing($AP$1,AJ2597,TRUE,CalibrationTrigger),"")</f>
        <v>6.6451113128819083E-4</v>
      </c>
    </row>
    <row r="2598" spans="35:38">
      <c r="AI2598" s="64" t="s">
        <v>99</v>
      </c>
      <c r="AJ2598" s="147">
        <f>IFERROR(_xll.qlInterestRateIndexFixingDate(ContBasisIndex12MCorrected,AK2598),"")</f>
        <v>57760</v>
      </c>
      <c r="AK2598" s="147">
        <f>_xll.qlCalendarAdvance(Calendar,$AK2597,AI2598,,,trigger)</f>
        <v>57762</v>
      </c>
      <c r="AL2598" s="78">
        <f>IFERROR(_xll.qlIndexFixing(ContinuousBasisIndex12M,AJ2598,TRUE,)-_xll.qlIndexFixing($AP$1,AJ2598,TRUE,CalibrationTrigger),"")</f>
        <v>6.6447027086235285E-4</v>
      </c>
    </row>
    <row r="2599" spans="35:38">
      <c r="AI2599" s="64" t="s">
        <v>99</v>
      </c>
      <c r="AJ2599" s="147">
        <f>IFERROR(_xll.qlInterestRateIndexFixingDate(ContBasisIndex12MCorrected,AK2599),"")</f>
        <v>57767</v>
      </c>
      <c r="AK2599" s="147">
        <f>_xll.qlCalendarAdvance(Calendar,$AK2598,AI2599,,,trigger)</f>
        <v>57769</v>
      </c>
      <c r="AL2599" s="78">
        <f>IFERROR(_xll.qlIndexFixing(ContinuousBasisIndex12M,AJ2599,TRUE,)-_xll.qlIndexFixing($AP$1,AJ2599,TRUE,CalibrationTrigger),"")</f>
        <v>6.6442955448413939E-4</v>
      </c>
    </row>
    <row r="2600" spans="35:38">
      <c r="AI2600" s="64" t="s">
        <v>99</v>
      </c>
      <c r="AJ2600" s="147">
        <f>IFERROR(_xll.qlInterestRateIndexFixingDate(ContBasisIndex12MCorrected,AK2600),"")</f>
        <v>57774</v>
      </c>
      <c r="AK2600" s="147">
        <f>_xll.qlCalendarAdvance(Calendar,$AK2599,AI2600,,,trigger)</f>
        <v>57776</v>
      </c>
      <c r="AL2600" s="78">
        <f>IFERROR(_xll.qlIndexFixing(ContinuousBasisIndex12M,AJ2600,TRUE,)-_xll.qlIndexFixing($AP$1,AJ2600,TRUE,CalibrationTrigger),"")</f>
        <v>6.6438898174072704E-4</v>
      </c>
    </row>
    <row r="2601" spans="35:38">
      <c r="AI2601" s="64" t="s">
        <v>99</v>
      </c>
      <c r="AJ2601" s="147">
        <f>IFERROR(_xll.qlInterestRateIndexFixingDate(ContBasisIndex12MCorrected,AK2601),"")</f>
        <v>57781</v>
      </c>
      <c r="AK2601" s="147">
        <f>_xll.qlCalendarAdvance(Calendar,$AK2600,AI2601,,,trigger)</f>
        <v>57783</v>
      </c>
      <c r="AL2601" s="78">
        <f>IFERROR(_xll.qlIndexFixing(ContinuousBasisIndex12M,AJ2601,TRUE,)-_xll.qlIndexFixing($AP$1,AJ2601,TRUE,CalibrationTrigger),"")</f>
        <v>6.6434855222258313E-4</v>
      </c>
    </row>
    <row r="2602" spans="35:38">
      <c r="AI2602" s="64" t="s">
        <v>99</v>
      </c>
      <c r="AJ2602" s="147">
        <f>IFERROR(_xll.qlInterestRateIndexFixingDate(ContBasisIndex12MCorrected,AK2602),"")</f>
        <v>57788</v>
      </c>
      <c r="AK2602" s="147">
        <f>_xll.qlCalendarAdvance(Calendar,$AK2601,AI2602,,,trigger)</f>
        <v>57790</v>
      </c>
      <c r="AL2602" s="78">
        <f>IFERROR(_xll.qlIndexFixing(ContinuousBasisIndex12M,AJ2602,TRUE,)-_xll.qlIndexFixing($AP$1,AJ2602,TRUE,CalibrationTrigger),"")</f>
        <v>6.6430826551885664E-4</v>
      </c>
    </row>
    <row r="2603" spans="35:38">
      <c r="AI2603" s="64" t="s">
        <v>99</v>
      </c>
      <c r="AJ2603" s="147">
        <f>IFERROR(_xll.qlInterestRateIndexFixingDate(ContBasisIndex12MCorrected,AK2603),"")</f>
        <v>57795</v>
      </c>
      <c r="AK2603" s="147">
        <f>_xll.qlCalendarAdvance(Calendar,$AK2602,AI2603,,,trigger)</f>
        <v>57797</v>
      </c>
      <c r="AL2603" s="78">
        <f>IFERROR(_xll.qlIndexFixing(ContinuousBasisIndex12M,AJ2603,TRUE,)-_xll.qlIndexFixing($AP$1,AJ2603,TRUE,CalibrationTrigger),"")</f>
        <v>6.6426016860933034E-4</v>
      </c>
    </row>
    <row r="2604" spans="35:38">
      <c r="AI2604" s="64" t="s">
        <v>99</v>
      </c>
      <c r="AJ2604" s="147">
        <f>IFERROR(_xll.qlInterestRateIndexFixingDate(ContBasisIndex12MCorrected,AK2604),"")</f>
        <v>57802</v>
      </c>
      <c r="AK2604" s="147">
        <f>_xll.qlCalendarAdvance(Calendar,$AK2603,AI2604,,,trigger)</f>
        <v>57804</v>
      </c>
      <c r="AL2604" s="78">
        <f>IFERROR(_xll.qlIndexFixing(ContinuousBasisIndex12M,AJ2604,TRUE,)-_xll.qlIndexFixing($AP$1,AJ2604,TRUE,CalibrationTrigger),"")</f>
        <v>6.6422811893184636E-4</v>
      </c>
    </row>
    <row r="2605" spans="35:38">
      <c r="AI2605" s="64" t="s">
        <v>99</v>
      </c>
      <c r="AJ2605" s="147">
        <f>IFERROR(_xll.qlInterestRateIndexFixingDate(ContBasisIndex12MCorrected,AK2605),"")</f>
        <v>57809</v>
      </c>
      <c r="AK2605" s="147">
        <f>_xll.qlCalendarAdvance(Calendar,$AK2604,AI2605,,,trigger)</f>
        <v>57811</v>
      </c>
      <c r="AL2605" s="78">
        <f>IFERROR(_xll.qlIndexFixing(ContinuousBasisIndex12M,AJ2605,TRUE,)-_xll.qlIndexFixing($AP$1,AJ2605,TRUE,CalibrationTrigger),"")</f>
        <v>6.6418825823452796E-4</v>
      </c>
    </row>
    <row r="2606" spans="35:38">
      <c r="AI2606" s="64" t="s">
        <v>99</v>
      </c>
      <c r="AJ2606" s="147">
        <f>IFERROR(_xll.qlInterestRateIndexFixingDate(ContBasisIndex12MCorrected,AK2606),"")</f>
        <v>57816</v>
      </c>
      <c r="AK2606" s="147">
        <f>_xll.qlCalendarAdvance(Calendar,$AK2605,AI2606,,,trigger)</f>
        <v>57818</v>
      </c>
      <c r="AL2606" s="78">
        <f>IFERROR(_xll.qlIndexFixing(ContinuousBasisIndex12M,AJ2606,TRUE,)-_xll.qlIndexFixing($AP$1,AJ2606,TRUE,CalibrationTrigger),"")</f>
        <v>6.6414853873034922E-4</v>
      </c>
    </row>
    <row r="2607" spans="35:38">
      <c r="AI2607" s="64" t="s">
        <v>99</v>
      </c>
      <c r="AJ2607" s="147">
        <f>IFERROR(_xll.qlInterestRateIndexFixingDate(ContBasisIndex12MCorrected,AK2607),"")</f>
        <v>57823</v>
      </c>
      <c r="AK2607" s="147">
        <f>_xll.qlCalendarAdvance(Calendar,$AK2606,AI2607,,,trigger)</f>
        <v>57825</v>
      </c>
      <c r="AL2607" s="78">
        <f>IFERROR(_xll.qlIndexFixing(ContinuousBasisIndex12M,AJ2607,TRUE,)-_xll.qlIndexFixing($AP$1,AJ2607,TRUE,CalibrationTrigger),"")</f>
        <v>6.6410896001721943E-4</v>
      </c>
    </row>
    <row r="2608" spans="35:38">
      <c r="AI2608" s="64" t="s">
        <v>99</v>
      </c>
      <c r="AJ2608" s="147">
        <f>IFERROR(_xll.qlInterestRateIndexFixingDate(ContBasisIndex12MCorrected,AK2608),"")</f>
        <v>57829</v>
      </c>
      <c r="AK2608" s="147">
        <f>_xll.qlCalendarAdvance(Calendar,$AK2607,AI2608,,,trigger)</f>
        <v>57832</v>
      </c>
      <c r="AL2608" s="78">
        <f>IFERROR(_xll.qlIndexFixing(ContinuousBasisIndex12M,AJ2608,TRUE,)-_xll.qlIndexFixing($AP$1,AJ2608,TRUE,CalibrationTrigger),"")</f>
        <v>6.6406952169261336E-4</v>
      </c>
    </row>
    <row r="2609" spans="35:38">
      <c r="AI2609" s="64" t="s">
        <v>99</v>
      </c>
      <c r="AJ2609" s="147">
        <f>IFERROR(_xll.qlInterestRateIndexFixingDate(ContBasisIndex12MCorrected,AK2609),"")</f>
        <v>57837</v>
      </c>
      <c r="AK2609" s="147">
        <f>_xll.qlCalendarAdvance(Calendar,$AK2608,AI2609,,,trigger)</f>
        <v>57839</v>
      </c>
      <c r="AL2609" s="78">
        <f>IFERROR(_xll.qlIndexFixing(ContinuousBasisIndex12M,AJ2609,TRUE,)-_xll.qlIndexFixing($AP$1,AJ2609,TRUE,CalibrationTrigger),"")</f>
        <v>6.6403022335750732E-4</v>
      </c>
    </row>
    <row r="2610" spans="35:38">
      <c r="AI2610" s="64" t="s">
        <v>99</v>
      </c>
      <c r="AJ2610" s="147">
        <f>IFERROR(_xll.qlInterestRateIndexFixingDate(ContBasisIndex12MCorrected,AK2610),"")</f>
        <v>57844</v>
      </c>
      <c r="AK2610" s="147">
        <f>_xll.qlCalendarAdvance(Calendar,$AK2609,AI2610,,,trigger)</f>
        <v>57846</v>
      </c>
      <c r="AL2610" s="78">
        <f>IFERROR(_xll.qlIndexFixing(ContinuousBasisIndex12M,AJ2610,TRUE,)-_xll.qlIndexFixing($AP$1,AJ2610,TRUE,CalibrationTrigger),"")</f>
        <v>6.6399106461331476E-4</v>
      </c>
    </row>
    <row r="2611" spans="35:38">
      <c r="AI2611" s="64" t="s">
        <v>99</v>
      </c>
      <c r="AJ2611" s="147">
        <f>IFERROR(_xll.qlInterestRateIndexFixingDate(ContBasisIndex12MCorrected,AK2611),"")</f>
        <v>57851</v>
      </c>
      <c r="AK2611" s="147">
        <f>_xll.qlCalendarAdvance(Calendar,$AK2610,AI2611,,,trigger)</f>
        <v>57853</v>
      </c>
      <c r="AL2611" s="78">
        <f>IFERROR(_xll.qlIndexFixing(ContinuousBasisIndex12M,AJ2611,TRUE,)-_xll.qlIndexFixing($AP$1,AJ2611,TRUE,CalibrationTrigger),"")</f>
        <v>6.6395204506232691E-4</v>
      </c>
    </row>
    <row r="2612" spans="35:38">
      <c r="AI2612" s="64" t="s">
        <v>99</v>
      </c>
      <c r="AJ2612" s="147">
        <f>IFERROR(_xll.qlInterestRateIndexFixingDate(ContBasisIndex12MCorrected,AK2612),"")</f>
        <v>57858</v>
      </c>
      <c r="AK2612" s="147">
        <f>_xll.qlCalendarAdvance(Calendar,$AK2611,AI2612,,,trigger)</f>
        <v>57860</v>
      </c>
      <c r="AL2612" s="78">
        <f>IFERROR(_xll.qlIndexFixing(ContinuousBasisIndex12M,AJ2612,TRUE,)-_xll.qlIndexFixing($AP$1,AJ2612,TRUE,CalibrationTrigger),"")</f>
        <v>6.6391316430880649E-4</v>
      </c>
    </row>
    <row r="2613" spans="35:38">
      <c r="AI2613" s="64" t="s">
        <v>99</v>
      </c>
      <c r="AJ2613" s="147">
        <f>IFERROR(_xll.qlInterestRateIndexFixingDate(ContBasisIndex12MCorrected,AK2613),"")</f>
        <v>57865</v>
      </c>
      <c r="AK2613" s="147">
        <f>_xll.qlCalendarAdvance(Calendar,$AK2612,AI2613,,,trigger)</f>
        <v>57867</v>
      </c>
      <c r="AL2613" s="78">
        <f>IFERROR(_xll.qlIndexFixing(ContinuousBasisIndex12M,AJ2613,TRUE,)-_xll.qlIndexFixing($AP$1,AJ2613,TRUE,CalibrationTrigger),"")</f>
        <v>6.6387442195810827E-4</v>
      </c>
    </row>
    <row r="2614" spans="35:38">
      <c r="AI2614" s="64" t="s">
        <v>99</v>
      </c>
      <c r="AJ2614" s="147">
        <f>IFERROR(_xll.qlInterestRateIndexFixingDate(ContBasisIndex12MCorrected,AK2614),"")</f>
        <v>57872</v>
      </c>
      <c r="AK2614" s="147">
        <f>_xll.qlCalendarAdvance(Calendar,$AK2613,AI2614,,,trigger)</f>
        <v>57874</v>
      </c>
      <c r="AL2614" s="78">
        <f>IFERROR(_xll.qlIndexFixing(ContinuousBasisIndex12M,AJ2614,TRUE,)-_xll.qlIndexFixing($AP$1,AJ2614,TRUE,CalibrationTrigger),"")</f>
        <v>6.6383581761712482E-4</v>
      </c>
    </row>
    <row r="2615" spans="35:38">
      <c r="AI2615" s="64" t="s">
        <v>99</v>
      </c>
      <c r="AJ2615" s="147">
        <f>IFERROR(_xll.qlInterestRateIndexFixingDate(ContBasisIndex12MCorrected,AK2615),"")</f>
        <v>57879</v>
      </c>
      <c r="AK2615" s="147">
        <f>_xll.qlCalendarAdvance(Calendar,$AK2614,AI2615,,,trigger)</f>
        <v>57881</v>
      </c>
      <c r="AL2615" s="78">
        <f>IFERROR(_xll.qlIndexFixing(ContinuousBasisIndex12M,AJ2615,TRUE,)-_xll.qlIndexFixing($AP$1,AJ2615,TRUE,CalibrationTrigger),"")</f>
        <v>6.6379735089274351E-4</v>
      </c>
    </row>
    <row r="2616" spans="35:38">
      <c r="AI2616" s="64" t="s">
        <v>99</v>
      </c>
      <c r="AJ2616" s="147">
        <f>IFERROR(_xll.qlInterestRateIndexFixingDate(ContBasisIndex12MCorrected,AK2616),"")</f>
        <v>57886</v>
      </c>
      <c r="AK2616" s="147">
        <f>_xll.qlCalendarAdvance(Calendar,$AK2615,AI2616,,,trigger)</f>
        <v>57888</v>
      </c>
      <c r="AL2616" s="78">
        <f>IFERROR(_xll.qlIndexFixing(ContinuousBasisIndex12M,AJ2616,TRUE,)-_xll.qlIndexFixing($AP$1,AJ2616,TRUE,CalibrationTrigger),"")</f>
        <v>6.637590213949213E-4</v>
      </c>
    </row>
    <row r="2617" spans="35:38">
      <c r="AI2617" s="64" t="s">
        <v>99</v>
      </c>
      <c r="AJ2617" s="147">
        <f>IFERROR(_xll.qlInterestRateIndexFixingDate(ContBasisIndex12MCorrected,AK2617),"")</f>
        <v>57893</v>
      </c>
      <c r="AK2617" s="147">
        <f>_xll.qlCalendarAdvance(Calendar,$AK2616,AI2617,,,trigger)</f>
        <v>57895</v>
      </c>
      <c r="AL2617" s="78">
        <f>IFERROR(_xll.qlIndexFixing(ContinuousBasisIndex12M,AJ2617,TRUE,)-_xll.qlIndexFixing($AP$1,AJ2617,TRUE,CalibrationTrigger),"")</f>
        <v>6.6372082873383288E-4</v>
      </c>
    </row>
    <row r="2618" spans="35:38">
      <c r="AI2618" s="64" t="s">
        <v>99</v>
      </c>
      <c r="AJ2618" s="147">
        <f>IFERROR(_xll.qlInterestRateIndexFixingDate(ContBasisIndex12MCorrected,AK2618),"")</f>
        <v>57900</v>
      </c>
      <c r="AK2618" s="147">
        <f>_xll.qlCalendarAdvance(Calendar,$AK2617,AI2618,,,trigger)</f>
        <v>57902</v>
      </c>
      <c r="AL2618" s="78">
        <f>IFERROR(_xll.qlIndexFixing(ContinuousBasisIndex12M,AJ2618,TRUE,)-_xll.qlIndexFixing($AP$1,AJ2618,TRUE,CalibrationTrigger),"")</f>
        <v>6.6368277252140499E-4</v>
      </c>
    </row>
    <row r="2619" spans="35:38">
      <c r="AI2619" s="64" t="s">
        <v>99</v>
      </c>
      <c r="AJ2619" s="147">
        <f>IFERROR(_xll.qlInterestRateIndexFixingDate(ContBasisIndex12MCorrected,AK2619),"")</f>
        <v>57907</v>
      </c>
      <c r="AK2619" s="147">
        <f>_xll.qlCalendarAdvance(Calendar,$AK2618,AI2619,,,trigger)</f>
        <v>57909</v>
      </c>
      <c r="AL2619" s="78">
        <f>IFERROR(_xll.qlIndexFixing(ContinuousBasisIndex12M,AJ2619,TRUE,)-_xll.qlIndexFixing($AP$1,AJ2619,TRUE,CalibrationTrigger),"")</f>
        <v>6.636448523700024E-4</v>
      </c>
    </row>
    <row r="2620" spans="35:38">
      <c r="AI2620" s="64" t="s">
        <v>99</v>
      </c>
      <c r="AJ2620" s="147">
        <f>IFERROR(_xll.qlInterestRateIndexFixingDate(ContBasisIndex12MCorrected,AK2620),"")</f>
        <v>57914</v>
      </c>
      <c r="AK2620" s="147">
        <f>_xll.qlCalendarAdvance(Calendar,$AK2619,AI2620,,,trigger)</f>
        <v>57916</v>
      </c>
      <c r="AL2620" s="78">
        <f>IFERROR(_xll.qlIndexFixing(ContinuousBasisIndex12M,AJ2620,TRUE,)-_xll.qlIndexFixing($AP$1,AJ2620,TRUE,CalibrationTrigger),"")</f>
        <v>6.6360706789461796E-4</v>
      </c>
    </row>
    <row r="2621" spans="35:38">
      <c r="AI2621" s="64" t="s">
        <v>99</v>
      </c>
      <c r="AJ2621" s="147">
        <f>IFERROR(_xll.qlInterestRateIndexFixingDate(ContBasisIndex12MCorrected,AK2621),"")</f>
        <v>57921</v>
      </c>
      <c r="AK2621" s="147">
        <f>_xll.qlCalendarAdvance(Calendar,$AK2620,AI2621,,,trigger)</f>
        <v>57923</v>
      </c>
      <c r="AL2621" s="78">
        <f>IFERROR(_xll.qlIndexFixing(ContinuousBasisIndex12M,AJ2621,TRUE,)-_xll.qlIndexFixing($AP$1,AJ2621,TRUE,CalibrationTrigger),"")</f>
        <v>6.6356941870980742E-4</v>
      </c>
    </row>
    <row r="2622" spans="35:38">
      <c r="AI2622" s="64" t="s">
        <v>99</v>
      </c>
      <c r="AJ2622" s="147">
        <f>IFERROR(_xll.qlInterestRateIndexFixingDate(ContBasisIndex12MCorrected,AK2622),"")</f>
        <v>57928</v>
      </c>
      <c r="AK2622" s="147">
        <f>_xll.qlCalendarAdvance(Calendar,$AK2621,AI2622,,,trigger)</f>
        <v>57930</v>
      </c>
      <c r="AL2622" s="78">
        <f>IFERROR(_xll.qlIndexFixing(ContinuousBasisIndex12M,AJ2622,TRUE,)-_xll.qlIndexFixing($AP$1,AJ2622,TRUE,CalibrationTrigger),"")</f>
        <v>6.6353190443275284E-4</v>
      </c>
    </row>
    <row r="2623" spans="35:38">
      <c r="AI2623" s="64" t="s">
        <v>99</v>
      </c>
      <c r="AJ2623" s="147">
        <f>IFERROR(_xll.qlInterestRateIndexFixingDate(ContBasisIndex12MCorrected,AK2623),"")</f>
        <v>57935</v>
      </c>
      <c r="AK2623" s="147">
        <f>_xll.qlCalendarAdvance(Calendar,$AK2622,AI2623,,,trigger)</f>
        <v>57937</v>
      </c>
      <c r="AL2623" s="78">
        <f>IFERROR(_xll.qlIndexFixing(ContinuousBasisIndex12M,AJ2623,TRUE,)-_xll.qlIndexFixing($AP$1,AJ2623,TRUE,CalibrationTrigger),"")</f>
        <v>6.6349452468063719E-4</v>
      </c>
    </row>
    <row r="2624" spans="35:38">
      <c r="AI2624" s="64" t="s">
        <v>99</v>
      </c>
      <c r="AJ2624" s="147">
        <f>IFERROR(_xll.qlInterestRateIndexFixingDate(ContBasisIndex12MCorrected,AK2624),"")</f>
        <v>57942</v>
      </c>
      <c r="AK2624" s="147">
        <f>_xll.qlCalendarAdvance(Calendar,$AK2623,AI2624,,,trigger)</f>
        <v>57944</v>
      </c>
      <c r="AL2624" s="78">
        <f>IFERROR(_xll.qlIndexFixing(ContinuousBasisIndex12M,AJ2624,TRUE,)-_xll.qlIndexFixing($AP$1,AJ2624,TRUE,CalibrationTrigger),"")</f>
        <v>6.6345727907370956E-4</v>
      </c>
    </row>
    <row r="2625" spans="35:38">
      <c r="AI2625" s="64" t="s">
        <v>99</v>
      </c>
      <c r="AJ2625" s="147">
        <f>IFERROR(_xll.qlInterestRateIndexFixingDate(ContBasisIndex12MCorrected,AK2625),"")</f>
        <v>57949</v>
      </c>
      <c r="AK2625" s="147">
        <f>_xll.qlCalendarAdvance(Calendar,$AK2624,AI2625,,,trigger)</f>
        <v>57951</v>
      </c>
      <c r="AL2625" s="78">
        <f>IFERROR(_xll.qlIndexFixing(ContinuousBasisIndex12M,AJ2625,TRUE,)-_xll.qlIndexFixing($AP$1,AJ2625,TRUE,CalibrationTrigger),"")</f>
        <v>6.6342016723200045E-4</v>
      </c>
    </row>
    <row r="2626" spans="35:38">
      <c r="AI2626" s="64" t="s">
        <v>99</v>
      </c>
      <c r="AJ2626" s="147">
        <f>IFERROR(_xll.qlInterestRateIndexFixingDate(ContBasisIndex12MCorrected,AK2626),"")</f>
        <v>57956</v>
      </c>
      <c r="AK2626" s="147">
        <f>_xll.qlCalendarAdvance(Calendar,$AK2625,AI2626,,,trigger)</f>
        <v>57958</v>
      </c>
      <c r="AL2626" s="78">
        <f>IFERROR(_xll.qlIndexFixing(ContinuousBasisIndex12M,AJ2626,TRUE,)-_xll.qlIndexFixing($AP$1,AJ2626,TRUE,CalibrationTrigger),"")</f>
        <v>6.6338318877685355E-4</v>
      </c>
    </row>
    <row r="2627" spans="35:38">
      <c r="AI2627" s="64" t="s">
        <v>99</v>
      </c>
      <c r="AJ2627" s="147">
        <f>IFERROR(_xll.qlInterestRateIndexFixingDate(ContBasisIndex12MCorrected,AK2627),"")</f>
        <v>57963</v>
      </c>
      <c r="AK2627" s="147">
        <f>_xll.qlCalendarAdvance(Calendar,$AK2626,AI2627,,,trigger)</f>
        <v>57965</v>
      </c>
      <c r="AL2627" s="78">
        <f>IFERROR(_xll.qlIndexFixing(ContinuousBasisIndex12M,AJ2627,TRUE,)-_xll.qlIndexFixing($AP$1,AJ2627,TRUE,CalibrationTrigger),"")</f>
        <v>6.6334634333070717E-4</v>
      </c>
    </row>
    <row r="2628" spans="35:38">
      <c r="AI2628" s="64" t="s">
        <v>99</v>
      </c>
      <c r="AJ2628" s="147">
        <f>IFERROR(_xll.qlInterestRateIndexFixingDate(ContBasisIndex12MCorrected,AK2628),"")</f>
        <v>57970</v>
      </c>
      <c r="AK2628" s="147">
        <f>_xll.qlCalendarAdvance(Calendar,$AK2627,AI2628,,,trigger)</f>
        <v>57972</v>
      </c>
      <c r="AL2628" s="78">
        <f>IFERROR(_xll.qlIndexFixing(ContinuousBasisIndex12M,AJ2628,TRUE,)-_xll.qlIndexFixing($AP$1,AJ2628,TRUE,CalibrationTrigger),"")</f>
        <v>6.6330963051884802E-4</v>
      </c>
    </row>
    <row r="2629" spans="35:38">
      <c r="AI2629" s="64" t="s">
        <v>99</v>
      </c>
      <c r="AJ2629" s="147">
        <f>IFERROR(_xll.qlInterestRateIndexFixingDate(ContBasisIndex12MCorrected,AK2629),"")</f>
        <v>57977</v>
      </c>
      <c r="AK2629" s="147">
        <f>_xll.qlCalendarAdvance(Calendar,$AK2628,AI2629,,,trigger)</f>
        <v>57979</v>
      </c>
      <c r="AL2629" s="78">
        <f>IFERROR(_xll.qlIndexFixing(ContinuousBasisIndex12M,AJ2629,TRUE,)-_xll.qlIndexFixing($AP$1,AJ2629,TRUE,CalibrationTrigger),"")</f>
        <v>6.6327304996546734E-4</v>
      </c>
    </row>
    <row r="2630" spans="35:38">
      <c r="AI2630" s="64" t="s">
        <v>99</v>
      </c>
      <c r="AJ2630" s="147">
        <f>IFERROR(_xll.qlInterestRateIndexFixingDate(ContBasisIndex12MCorrected,AK2630),"")</f>
        <v>57984</v>
      </c>
      <c r="AK2630" s="147">
        <f>_xll.qlCalendarAdvance(Calendar,$AK2629,AI2630,,,trigger)</f>
        <v>57986</v>
      </c>
      <c r="AL2630" s="78">
        <f>IFERROR(_xll.qlIndexFixing(ContinuousBasisIndex12M,AJ2630,TRUE,)-_xll.qlIndexFixing($AP$1,AJ2630,TRUE,CalibrationTrigger),"")</f>
        <v>6.6323660129738275E-4</v>
      </c>
    </row>
    <row r="2631" spans="35:38">
      <c r="AI2631" s="64" t="s">
        <v>99</v>
      </c>
      <c r="AJ2631" s="147">
        <f>IFERROR(_xll.qlInterestRateIndexFixingDate(ContBasisIndex12MCorrected,AK2631),"")</f>
        <v>57991</v>
      </c>
      <c r="AK2631" s="147">
        <f>_xll.qlCalendarAdvance(Calendar,$AK2630,AI2631,,,trigger)</f>
        <v>57993</v>
      </c>
      <c r="AL2631" s="78">
        <f>IFERROR(_xll.qlIndexFixing(ContinuousBasisIndex12M,AJ2631,TRUE,)-_xll.qlIndexFixing($AP$1,AJ2631,TRUE,CalibrationTrigger),"")</f>
        <v>6.6320028414338685E-4</v>
      </c>
    </row>
    <row r="2632" spans="35:38">
      <c r="AI2632" s="64" t="s">
        <v>99</v>
      </c>
      <c r="AJ2632" s="147">
        <f>IFERROR(_xll.qlInterestRateIndexFixingDate(ContBasisIndex12MCorrected,AK2632),"")</f>
        <v>57998</v>
      </c>
      <c r="AK2632" s="147">
        <f>_xll.qlCalendarAdvance(Calendar,$AK2631,AI2632,,,trigger)</f>
        <v>58000</v>
      </c>
      <c r="AL2632" s="78">
        <f>IFERROR(_xll.qlIndexFixing(ContinuousBasisIndex12M,AJ2632,TRUE,)-_xll.qlIndexFixing($AP$1,AJ2632,TRUE,CalibrationTrigger),"")</f>
        <v>6.6316409813073525E-4</v>
      </c>
    </row>
    <row r="2633" spans="35:38">
      <c r="AI2633" s="64" t="s">
        <v>99</v>
      </c>
      <c r="AJ2633" s="147">
        <f>IFERROR(_xll.qlInterestRateIndexFixingDate(ContBasisIndex12MCorrected,AK2633),"")</f>
        <v>58005</v>
      </c>
      <c r="AK2633" s="147">
        <f>_xll.qlCalendarAdvance(Calendar,$AK2632,AI2633,,,trigger)</f>
        <v>58007</v>
      </c>
      <c r="AL2633" s="78">
        <f>IFERROR(_xll.qlIndexFixing(ContinuousBasisIndex12M,AJ2633,TRUE,)-_xll.qlIndexFixing($AP$1,AJ2633,TRUE,CalibrationTrigger),"")</f>
        <v>6.6312804289040718E-4</v>
      </c>
    </row>
    <row r="2634" spans="35:38">
      <c r="AI2634" s="64" t="s">
        <v>99</v>
      </c>
      <c r="AJ2634" s="147">
        <f>IFERROR(_xll.qlInterestRateIndexFixingDate(ContBasisIndex12MCorrected,AK2634),"")</f>
        <v>58012</v>
      </c>
      <c r="AK2634" s="147">
        <f>_xll.qlCalendarAdvance(Calendar,$AK2633,AI2634,,,trigger)</f>
        <v>58014</v>
      </c>
      <c r="AL2634" s="78">
        <f>IFERROR(_xll.qlIndexFixing(ContinuousBasisIndex12M,AJ2634,TRUE,)-_xll.qlIndexFixing($AP$1,AJ2634,TRUE,CalibrationTrigger),"")</f>
        <v>6.6309211805382247E-4</v>
      </c>
    </row>
    <row r="2635" spans="35:38">
      <c r="AI2635" s="64" t="s">
        <v>99</v>
      </c>
      <c r="AJ2635" s="147">
        <f>IFERROR(_xll.qlInterestRateIndexFixingDate(ContBasisIndex12MCorrected,AK2635),"")</f>
        <v>58019</v>
      </c>
      <c r="AK2635" s="147">
        <f>_xll.qlCalendarAdvance(Calendar,$AK2634,AI2635,,,trigger)</f>
        <v>58021</v>
      </c>
      <c r="AL2635" s="78">
        <f>IFERROR(_xll.qlIndexFixing(ContinuousBasisIndex12M,AJ2635,TRUE,)-_xll.qlIndexFixing($AP$1,AJ2635,TRUE,CalibrationTrigger),"")</f>
        <v>6.6305632325305494E-4</v>
      </c>
    </row>
    <row r="2636" spans="35:38">
      <c r="AI2636" s="64" t="s">
        <v>99</v>
      </c>
      <c r="AJ2636" s="147">
        <f>IFERROR(_xll.qlInterestRateIndexFixingDate(ContBasisIndex12MCorrected,AK2636),"")</f>
        <v>58026</v>
      </c>
      <c r="AK2636" s="147">
        <f>_xll.qlCalendarAdvance(Calendar,$AK2635,AI2636,,,trigger)</f>
        <v>58028</v>
      </c>
      <c r="AL2636" s="78">
        <f>IFERROR(_xll.qlIndexFixing(ContinuousBasisIndex12M,AJ2636,TRUE,)-_xll.qlIndexFixing($AP$1,AJ2636,TRUE,CalibrationTrigger),"")</f>
        <v>6.6302065812193223E-4</v>
      </c>
    </row>
    <row r="2637" spans="35:38">
      <c r="AI2637" s="64" t="s">
        <v>99</v>
      </c>
      <c r="AJ2637" s="147">
        <f>IFERROR(_xll.qlInterestRateIndexFixingDate(ContBasisIndex12MCorrected,AK2637),"")</f>
        <v>58033</v>
      </c>
      <c r="AK2637" s="147">
        <f>_xll.qlCalendarAdvance(Calendar,$AK2636,AI2637,,,trigger)</f>
        <v>58035</v>
      </c>
      <c r="AL2637" s="78">
        <f>IFERROR(_xll.qlIndexFixing(ContinuousBasisIndex12M,AJ2637,TRUE,)-_xll.qlIndexFixing($AP$1,AJ2637,TRUE,CalibrationTrigger),"")</f>
        <v>6.6298512229625347E-4</v>
      </c>
    </row>
    <row r="2638" spans="35:38">
      <c r="AI2638" s="64" t="s">
        <v>99</v>
      </c>
      <c r="AJ2638" s="147">
        <f>IFERROR(_xll.qlInterestRateIndexFixingDate(ContBasisIndex12MCorrected,AK2638),"")</f>
        <v>58040</v>
      </c>
      <c r="AK2638" s="147">
        <f>_xll.qlCalendarAdvance(Calendar,$AK2637,AI2638,,,trigger)</f>
        <v>58042</v>
      </c>
      <c r="AL2638" s="78">
        <f>IFERROR(_xll.qlIndexFixing(ContinuousBasisIndex12M,AJ2638,TRUE,)-_xll.qlIndexFixing($AP$1,AJ2638,TRUE,CalibrationTrigger),"")</f>
        <v>6.6294971541115862E-4</v>
      </c>
    </row>
    <row r="2639" spans="35:38">
      <c r="AI2639" s="64" t="s">
        <v>99</v>
      </c>
      <c r="AJ2639" s="147">
        <f>IFERROR(_xll.qlInterestRateIndexFixingDate(ContBasisIndex12MCorrected,AK2639),"")</f>
        <v>58047</v>
      </c>
      <c r="AK2639" s="147">
        <f>_xll.qlCalendarAdvance(Calendar,$AK2638,AI2639,,,trigger)</f>
        <v>58049</v>
      </c>
      <c r="AL2639" s="78">
        <f>IFERROR(_xll.qlIndexFixing(ContinuousBasisIndex12M,AJ2639,TRUE,)-_xll.qlIndexFixing($AP$1,AJ2639,TRUE,CalibrationTrigger),"")</f>
        <v>6.6291443710419715E-4</v>
      </c>
    </row>
    <row r="2640" spans="35:38">
      <c r="AI2640" s="64" t="s">
        <v>99</v>
      </c>
      <c r="AJ2640" s="147">
        <f>IFERROR(_xll.qlInterestRateIndexFixingDate(ContBasisIndex12MCorrected,AK2640),"")</f>
        <v>58054</v>
      </c>
      <c r="AK2640" s="147">
        <f>_xll.qlCalendarAdvance(Calendar,$AK2639,AI2640,,,trigger)</f>
        <v>58056</v>
      </c>
      <c r="AL2640" s="78">
        <f>IFERROR(_xll.qlIndexFixing(ContinuousBasisIndex12M,AJ2640,TRUE,)-_xll.qlIndexFixing($AP$1,AJ2640,TRUE,CalibrationTrigger),"")</f>
        <v>6.6287928701401662E-4</v>
      </c>
    </row>
    <row r="2641" spans="35:38">
      <c r="AI2641" s="64" t="s">
        <v>99</v>
      </c>
      <c r="AJ2641" s="147">
        <f>IFERROR(_xll.qlInterestRateIndexFixingDate(ContBasisIndex12MCorrected,AK2641),"")</f>
        <v>58061</v>
      </c>
      <c r="AK2641" s="147">
        <f>_xll.qlCalendarAdvance(Calendar,$AK2640,AI2641,,,trigger)</f>
        <v>58063</v>
      </c>
      <c r="AL2641" s="78">
        <f>IFERROR(_xll.qlIndexFixing(ContinuousBasisIndex12M,AJ2641,TRUE,)-_xll.qlIndexFixing($AP$1,AJ2641,TRUE,CalibrationTrigger),"")</f>
        <v>6.6284426477991685E-4</v>
      </c>
    </row>
    <row r="2642" spans="35:38">
      <c r="AI2642" s="64" t="s">
        <v>99</v>
      </c>
      <c r="AJ2642" s="147">
        <f>IFERROR(_xll.qlInterestRateIndexFixingDate(ContBasisIndex12MCorrected,AK2642),"")</f>
        <v>58067</v>
      </c>
      <c r="AK2642" s="147">
        <f>_xll.qlCalendarAdvance(Calendar,$AK2641,AI2642,,,trigger)</f>
        <v>58071</v>
      </c>
      <c r="AL2642" s="78">
        <f>IFERROR(_xll.qlIndexFixing(ContinuousBasisIndex12M,AJ2642,TRUE,)-_xll.qlIndexFixing($AP$1,AJ2642,TRUE,CalibrationTrigger),"")</f>
        <v>6.6282022082930596E-4</v>
      </c>
    </row>
    <row r="2643" spans="35:38">
      <c r="AI2643" s="64" t="s">
        <v>99</v>
      </c>
      <c r="AJ2643" s="147">
        <f>IFERROR(_xll.qlInterestRateIndexFixingDate(ContBasisIndex12MCorrected,AK2643),"")</f>
        <v>58075</v>
      </c>
      <c r="AK2643" s="147">
        <f>_xll.qlCalendarAdvance(Calendar,$AK2642,AI2643,,,trigger)</f>
        <v>58078</v>
      </c>
      <c r="AL2643" s="78">
        <f>IFERROR(_xll.qlIndexFixing(ContinuousBasisIndex12M,AJ2643,TRUE,)-_xll.qlIndexFixing($AP$1,AJ2643,TRUE,CalibrationTrigger),"")</f>
        <v>6.6278547066623162E-4</v>
      </c>
    </row>
    <row r="2644" spans="35:38">
      <c r="AI2644" s="64" t="s">
        <v>99</v>
      </c>
      <c r="AJ2644" s="147">
        <f>IFERROR(_xll.qlInterestRateIndexFixingDate(ContBasisIndex12MCorrected,AK2644),"")</f>
        <v>58083</v>
      </c>
      <c r="AK2644" s="147">
        <f>_xll.qlCalendarAdvance(Calendar,$AK2643,AI2644,,,trigger)</f>
        <v>58085</v>
      </c>
      <c r="AL2644" s="78">
        <f>IFERROR(_xll.qlIndexFixing(ContinuousBasisIndex12M,AJ2644,TRUE,)-_xll.qlIndexFixing($AP$1,AJ2644,TRUE,CalibrationTrigger),"")</f>
        <v>6.6275084730069416E-4</v>
      </c>
    </row>
    <row r="2645" spans="35:38">
      <c r="AI2645" s="64" t="s">
        <v>99</v>
      </c>
      <c r="AJ2645" s="147">
        <f>IFERROR(_xll.qlInterestRateIndexFixingDate(ContBasisIndex12MCorrected,AK2645),"")</f>
        <v>58090</v>
      </c>
      <c r="AK2645" s="147">
        <f>_xll.qlCalendarAdvance(Calendar,$AK2644,AI2645,,,trigger)</f>
        <v>58092</v>
      </c>
      <c r="AL2645" s="78">
        <f>IFERROR(_xll.qlIndexFixing(ContinuousBasisIndex12M,AJ2645,TRUE,)-_xll.qlIndexFixing($AP$1,AJ2645,TRUE,CalibrationTrigger),"")</f>
        <v>6.6271635037766508E-4</v>
      </c>
    </row>
    <row r="2646" spans="35:38">
      <c r="AI2646" s="64" t="s">
        <v>99</v>
      </c>
      <c r="AJ2646" s="147">
        <f>IFERROR(_xll.qlInterestRateIndexFixingDate(ContBasisIndex12MCorrected,AK2646),"")</f>
        <v>58097</v>
      </c>
      <c r="AK2646" s="147">
        <f>_xll.qlCalendarAdvance(Calendar,$AK2645,AI2646,,,trigger)</f>
        <v>58099</v>
      </c>
      <c r="AL2646" s="78">
        <f>IFERROR(_xll.qlIndexFixing(ContinuousBasisIndex12M,AJ2646,TRUE,)-_xll.qlIndexFixing($AP$1,AJ2646,TRUE,CalibrationTrigger),"")</f>
        <v>6.6268197954407436E-4</v>
      </c>
    </row>
    <row r="2647" spans="35:38">
      <c r="AI2647" s="64" t="s">
        <v>99</v>
      </c>
      <c r="AJ2647" s="147">
        <f>IFERROR(_xll.qlInterestRateIndexFixingDate(ContBasisIndex12MCorrected,AK2647),"")</f>
        <v>58104</v>
      </c>
      <c r="AK2647" s="147">
        <f>_xll.qlCalendarAdvance(Calendar,$AK2646,AI2647,,,trigger)</f>
        <v>58106</v>
      </c>
      <c r="AL2647" s="78">
        <f>IFERROR(_xll.qlIndexFixing(ContinuousBasisIndex12M,AJ2647,TRUE,)-_xll.qlIndexFixing($AP$1,AJ2647,TRUE,CalibrationTrigger),"")</f>
        <v>6.6262400030782636E-4</v>
      </c>
    </row>
    <row r="2648" spans="35:38">
      <c r="AI2648" s="64" t="s">
        <v>99</v>
      </c>
      <c r="AJ2648" s="147">
        <f>IFERROR(_xll.qlInterestRateIndexFixingDate(ContBasisIndex12MCorrected,AK2648),"")</f>
        <v>58111</v>
      </c>
      <c r="AK2648" s="147">
        <f>_xll.qlCalendarAdvance(Calendar,$AK2647,AI2648,,,trigger)</f>
        <v>58113</v>
      </c>
      <c r="AL2648" s="78">
        <f>IFERROR(_xll.qlIndexFixing(ContinuousBasisIndex12M,AJ2648,TRUE,)-_xll.qlIndexFixing($AP$1,AJ2648,TRUE,CalibrationTrigger),"")</f>
        <v>6.6261361472944817E-4</v>
      </c>
    </row>
    <row r="2649" spans="35:38">
      <c r="AI2649" s="64" t="s">
        <v>99</v>
      </c>
      <c r="AJ2649" s="147">
        <f>IFERROR(_xll.qlInterestRateIndexFixingDate(ContBasisIndex12MCorrected,AK2649),"")</f>
        <v>58118</v>
      </c>
      <c r="AK2649" s="147">
        <f>_xll.qlCalendarAdvance(Calendar,$AK2648,AI2649,,,trigger)</f>
        <v>58120</v>
      </c>
      <c r="AL2649" s="78">
        <f>IFERROR(_xll.qlIndexFixing(ContinuousBasisIndex12M,AJ2649,TRUE,)-_xll.qlIndexFixing($AP$1,AJ2649,TRUE,CalibrationTrigger),"")</f>
        <v>6.6257962004641173E-4</v>
      </c>
    </row>
    <row r="2650" spans="35:38">
      <c r="AI2650" s="64" t="s">
        <v>99</v>
      </c>
      <c r="AJ2650" s="147">
        <f>IFERROR(_xll.qlInterestRateIndexFixingDate(ContBasisIndex12MCorrected,AK2650),"")</f>
        <v>58125</v>
      </c>
      <c r="AK2650" s="147">
        <f>_xll.qlCalendarAdvance(Calendar,$AK2649,AI2650,,,trigger)</f>
        <v>58127</v>
      </c>
      <c r="AL2650" s="78">
        <f>IFERROR(_xll.qlIndexFixing(ContinuousBasisIndex12M,AJ2650,TRUE,)-_xll.qlIndexFixing($AP$1,AJ2650,TRUE,CalibrationTrigger),"")</f>
        <v>6.6254575004707269E-4</v>
      </c>
    </row>
    <row r="2651" spans="35:38">
      <c r="AI2651" s="64" t="s">
        <v>99</v>
      </c>
      <c r="AJ2651" s="147">
        <f>IFERROR(_xll.qlInterestRateIndexFixingDate(ContBasisIndex12MCorrected,AK2651),"")</f>
        <v>58132</v>
      </c>
      <c r="AK2651" s="147">
        <f>_xll.qlCalendarAdvance(Calendar,$AK2650,AI2651,,,trigger)</f>
        <v>58134</v>
      </c>
      <c r="AL2651" s="78">
        <f>IFERROR(_xll.qlIndexFixing(ContinuousBasisIndex12M,AJ2651,TRUE,)-_xll.qlIndexFixing($AP$1,AJ2651,TRUE,CalibrationTrigger),"")</f>
        <v>6.6248827185978656E-4</v>
      </c>
    </row>
    <row r="2652" spans="35:38">
      <c r="AI2652" s="64" t="s">
        <v>99</v>
      </c>
      <c r="AJ2652" s="147">
        <f>IFERROR(_xll.qlInterestRateIndexFixingDate(ContBasisIndex12MCorrected,AK2652),"")</f>
        <v>58139</v>
      </c>
      <c r="AK2652" s="147">
        <f>_xll.qlCalendarAdvance(Calendar,$AK2651,AI2652,,,trigger)</f>
        <v>58141</v>
      </c>
      <c r="AL2652" s="78">
        <f>IFERROR(_xll.qlIndexFixing(ContinuousBasisIndex12M,AJ2652,TRUE,)-_xll.qlIndexFixing($AP$1,AJ2652,TRUE,CalibrationTrigger),"")</f>
        <v>6.6247838270354353E-4</v>
      </c>
    </row>
    <row r="2653" spans="35:38">
      <c r="AI2653" s="64" t="s">
        <v>99</v>
      </c>
      <c r="AJ2653" s="147">
        <f>IFERROR(_xll.qlInterestRateIndexFixingDate(ContBasisIndex12MCorrected,AK2653),"")</f>
        <v>58146</v>
      </c>
      <c r="AK2653" s="147">
        <f>_xll.qlCalendarAdvance(Calendar,$AK2652,AI2653,,,trigger)</f>
        <v>58148</v>
      </c>
      <c r="AL2653" s="78">
        <f>IFERROR(_xll.qlIndexFixing(ContinuousBasisIndex12M,AJ2653,TRUE,)-_xll.qlIndexFixing($AP$1,AJ2653,TRUE,CalibrationTrigger),"")</f>
        <v>6.6244488466584827E-4</v>
      </c>
    </row>
    <row r="2654" spans="35:38">
      <c r="AI2654" s="64" t="s">
        <v>99</v>
      </c>
      <c r="AJ2654" s="147">
        <f>IFERROR(_xll.qlInterestRateIndexFixingDate(ContBasisIndex12MCorrected,AK2654),"")</f>
        <v>58153</v>
      </c>
      <c r="AK2654" s="147">
        <f>_xll.qlCalendarAdvance(Calendar,$AK2653,AI2654,,,trigger)</f>
        <v>58155</v>
      </c>
      <c r="AL2654" s="78">
        <f>IFERROR(_xll.qlIndexFixing(ContinuousBasisIndex12M,AJ2654,TRUE,)-_xll.qlIndexFixing($AP$1,AJ2654,TRUE,CalibrationTrigger),"")</f>
        <v>6.6241150992505694E-4</v>
      </c>
    </row>
    <row r="2655" spans="35:38">
      <c r="AI2655" s="64" t="s">
        <v>99</v>
      </c>
      <c r="AJ2655" s="147">
        <f>IFERROR(_xll.qlInterestRateIndexFixingDate(ContBasisIndex12MCorrected,AK2655),"")</f>
        <v>58160</v>
      </c>
      <c r="AK2655" s="147">
        <f>_xll.qlCalendarAdvance(Calendar,$AK2654,AI2655,,,trigger)</f>
        <v>58166</v>
      </c>
      <c r="AL2655" s="78">
        <f>IFERROR(_xll.qlIndexFixing(ContinuousBasisIndex12M,AJ2655,TRUE,)-_xll.qlIndexFixing($AP$1,AJ2655,TRUE,CalibrationTrigger),"")</f>
        <v>6.6235140146990706E-4</v>
      </c>
    </row>
    <row r="2656" spans="35:38">
      <c r="AI2656" s="64" t="s">
        <v>99</v>
      </c>
      <c r="AJ2656" s="147">
        <f>IFERROR(_xll.qlInterestRateIndexFixingDate(ContBasisIndex12MCorrected,AK2656),"")</f>
        <v>58169</v>
      </c>
      <c r="AK2656" s="147">
        <f>_xll.qlCalendarAdvance(Calendar,$AK2655,AI2656,,,trigger)</f>
        <v>58173</v>
      </c>
      <c r="AL2656" s="78">
        <f>IFERROR(_xll.qlIndexFixing(ContinuousBasisIndex12M,AJ2656,TRUE,)-_xll.qlIndexFixing($AP$1,AJ2656,TRUE,CalibrationTrigger),"")</f>
        <v>6.6231834208647922E-4</v>
      </c>
    </row>
    <row r="2657" spans="35:38">
      <c r="AI2657" s="64" t="s">
        <v>99</v>
      </c>
      <c r="AJ2657" s="147">
        <f>IFERROR(_xll.qlInterestRateIndexFixingDate(ContBasisIndex12MCorrected,AK2657),"")</f>
        <v>58176</v>
      </c>
      <c r="AK2657" s="147">
        <f>_xll.qlCalendarAdvance(Calendar,$AK2656,AI2657,,,trigger)</f>
        <v>58180</v>
      </c>
      <c r="AL2657" s="78">
        <f>IFERROR(_xll.qlIndexFixing(ContinuousBasisIndex12M,AJ2657,TRUE,)-_xll.qlIndexFixing($AP$1,AJ2657,TRUE,CalibrationTrigger),"")</f>
        <v>6.6228540474138654E-4</v>
      </c>
    </row>
    <row r="2658" spans="35:38">
      <c r="AI2658" s="64" t="s">
        <v>99</v>
      </c>
      <c r="AJ2658" s="147">
        <f>IFERROR(_xll.qlInterestRateIndexFixingDate(ContBasisIndex12MCorrected,AK2658),"")</f>
        <v>58183</v>
      </c>
      <c r="AK2658" s="147">
        <f>_xll.qlCalendarAdvance(Calendar,$AK2657,AI2658,,,trigger)</f>
        <v>58187</v>
      </c>
      <c r="AL2658" s="78">
        <f>IFERROR(_xll.qlIndexFixing(ContinuousBasisIndex12M,AJ2658,TRUE,)-_xll.qlIndexFixing($AP$1,AJ2658,TRUE,CalibrationTrigger),"")</f>
        <v>6.6225258909370123E-4</v>
      </c>
    </row>
    <row r="2659" spans="35:38">
      <c r="AI2659" s="64" t="s">
        <v>99</v>
      </c>
      <c r="AJ2659" s="147">
        <f>IFERROR(_xll.qlInterestRateIndexFixingDate(ContBasisIndex12MCorrected,AK2659),"")</f>
        <v>58190</v>
      </c>
      <c r="AK2659" s="147">
        <f>_xll.qlCalendarAdvance(Calendar,$AK2658,AI2659,,,trigger)</f>
        <v>58194</v>
      </c>
      <c r="AL2659" s="78">
        <f>IFERROR(_xll.qlIndexFixing(ContinuousBasisIndex12M,AJ2659,TRUE,)-_xll.qlIndexFixing($AP$1,AJ2659,TRUE,CalibrationTrigger),"")</f>
        <v>6.6221989480620518E-4</v>
      </c>
    </row>
    <row r="2660" spans="35:38">
      <c r="AI2660" s="64" t="s">
        <v>99</v>
      </c>
      <c r="AJ2660" s="147">
        <f>IFERROR(_xll.qlInterestRateIndexFixingDate(ContBasisIndex12MCorrected,AK2660),"")</f>
        <v>58197</v>
      </c>
      <c r="AK2660" s="147">
        <f>_xll.qlCalendarAdvance(Calendar,$AK2659,AI2660,,,trigger)</f>
        <v>58201</v>
      </c>
      <c r="AL2660" s="78">
        <f>IFERROR(_xll.qlIndexFixing(ContinuousBasisIndex12M,AJ2660,TRUE,)-_xll.qlIndexFixing($AP$1,AJ2660,TRUE,CalibrationTrigger),"")</f>
        <v>6.6218732153906258E-4</v>
      </c>
    </row>
    <row r="2661" spans="35:38">
      <c r="AI2661" s="64" t="s">
        <v>99</v>
      </c>
      <c r="AJ2661" s="147">
        <f>IFERROR(_xll.qlInterestRateIndexFixingDate(ContBasisIndex12MCorrected,AK2661),"")</f>
        <v>58204</v>
      </c>
      <c r="AK2661" s="147">
        <f>_xll.qlCalendarAdvance(Calendar,$AK2660,AI2661,,,trigger)</f>
        <v>58208</v>
      </c>
      <c r="AL2661" s="78">
        <f>IFERROR(_xll.qlIndexFixing(ContinuousBasisIndex12M,AJ2661,TRUE,)-_xll.qlIndexFixing($AP$1,AJ2661,TRUE,CalibrationTrigger),"")</f>
        <v>6.6215486895658277E-4</v>
      </c>
    </row>
    <row r="2662" spans="35:38">
      <c r="AI2662" s="64" t="s">
        <v>99</v>
      </c>
      <c r="AJ2662" s="147">
        <f>IFERROR(_xll.qlInterestRateIndexFixingDate(ContBasisIndex12MCorrected,AK2662),"")</f>
        <v>58211</v>
      </c>
      <c r="AK2662" s="147">
        <f>_xll.qlCalendarAdvance(Calendar,$AK2661,AI2662,,,trigger)</f>
        <v>58215</v>
      </c>
      <c r="AL2662" s="78">
        <f>IFERROR(_xll.qlIndexFixing(ContinuousBasisIndex12M,AJ2662,TRUE,)-_xll.qlIndexFixing($AP$1,AJ2662,TRUE,CalibrationTrigger),"")</f>
        <v>6.6212253672329885E-4</v>
      </c>
    </row>
    <row r="2663" spans="35:38">
      <c r="AI2663" s="64" t="s">
        <v>99</v>
      </c>
      <c r="AJ2663" s="147">
        <f>IFERROR(_xll.qlInterestRateIndexFixingDate(ContBasisIndex12MCorrected,AK2663),"")</f>
        <v>58218</v>
      </c>
      <c r="AK2663" s="147">
        <f>_xll.qlCalendarAdvance(Calendar,$AK2662,AI2663,,,trigger)</f>
        <v>58222</v>
      </c>
      <c r="AL2663" s="78">
        <f>IFERROR(_xll.qlIndexFixing(ContinuousBasisIndex12M,AJ2663,TRUE,)-_xll.qlIndexFixing($AP$1,AJ2663,TRUE,CalibrationTrigger),"")</f>
        <v>6.6209032450352187E-4</v>
      </c>
    </row>
    <row r="2664" spans="35:38">
      <c r="AI2664" s="64" t="s">
        <v>99</v>
      </c>
      <c r="AJ2664" s="147">
        <f>IFERROR(_xll.qlInterestRateIndexFixingDate(ContBasisIndex12MCorrected,AK2664),"")</f>
        <v>58225</v>
      </c>
      <c r="AK2664" s="147">
        <f>_xll.qlCalendarAdvance(Calendar,$AK2663,AI2664,,,trigger)</f>
        <v>58229</v>
      </c>
      <c r="AL2664" s="78">
        <f>IFERROR(_xll.qlIndexFixing(ContinuousBasisIndex12M,AJ2664,TRUE,)-_xll.qlIndexFixing($AP$1,AJ2664,TRUE,CalibrationTrigger),"")</f>
        <v>6.6205823196549551E-4</v>
      </c>
    </row>
    <row r="2665" spans="35:38">
      <c r="AI2665" s="64" t="s">
        <v>99</v>
      </c>
      <c r="AJ2665" s="147">
        <f>IFERROR(_xll.qlInterestRateIndexFixingDate(ContBasisIndex12MCorrected,AK2665),"")</f>
        <v>58232</v>
      </c>
      <c r="AK2665" s="147">
        <f>_xll.qlCalendarAdvance(Calendar,$AK2664,AI2665,,,trigger)</f>
        <v>58236</v>
      </c>
      <c r="AL2665" s="78">
        <f>IFERROR(_xll.qlIndexFixing(ContinuousBasisIndex12M,AJ2665,TRUE,)-_xll.qlIndexFixing($AP$1,AJ2665,TRUE,CalibrationTrigger),"")</f>
        <v>6.6202625877549888E-4</v>
      </c>
    </row>
    <row r="2666" spans="35:38">
      <c r="AI2666" s="64" t="s">
        <v>99</v>
      </c>
      <c r="AJ2666" s="147">
        <f>IFERROR(_xll.qlInterestRateIndexFixingDate(ContBasisIndex12MCorrected,AK2666),"")</f>
        <v>58239</v>
      </c>
      <c r="AK2666" s="147">
        <f>_xll.qlCalendarAdvance(Calendar,$AK2665,AI2666,,,trigger)</f>
        <v>58243</v>
      </c>
      <c r="AL2666" s="78">
        <f>IFERROR(_xll.qlIndexFixing(ContinuousBasisIndex12M,AJ2666,TRUE,)-_xll.qlIndexFixing($AP$1,AJ2666,TRUE,CalibrationTrigger),"")</f>
        <v>6.6199440460242877E-4</v>
      </c>
    </row>
    <row r="2667" spans="35:38">
      <c r="AI2667" s="64" t="s">
        <v>99</v>
      </c>
      <c r="AJ2667" s="147">
        <f>IFERROR(_xll.qlInterestRateIndexFixingDate(ContBasisIndex12MCorrected,AK2667),"")</f>
        <v>58246</v>
      </c>
      <c r="AK2667" s="147">
        <f>_xll.qlCalendarAdvance(Calendar,$AK2666,AI2667,,,trigger)</f>
        <v>58250</v>
      </c>
      <c r="AL2667" s="78">
        <f>IFERROR(_xll.qlIndexFixing(ContinuousBasisIndex12M,AJ2667,TRUE,)-_xll.qlIndexFixing($AP$1,AJ2667,TRUE,CalibrationTrigger),"")</f>
        <v>6.6196266911584031E-4</v>
      </c>
    </row>
    <row r="2668" spans="35:38">
      <c r="AI2668" s="64" t="s">
        <v>99</v>
      </c>
      <c r="AJ2668" s="147">
        <f>IFERROR(_xll.qlInterestRateIndexFixingDate(ContBasisIndex12MCorrected,AK2668),"")</f>
        <v>58253</v>
      </c>
      <c r="AK2668" s="147">
        <f>_xll.qlCalendarAdvance(Calendar,$AK2667,AI2668,,,trigger)</f>
        <v>58257</v>
      </c>
      <c r="AL2668" s="78">
        <f>IFERROR(_xll.qlIndexFixing(ContinuousBasisIndex12M,AJ2668,TRUE,)-_xll.qlIndexFixing($AP$1,AJ2668,TRUE,CalibrationTrigger),"")</f>
        <v>6.6193105198747177E-4</v>
      </c>
    </row>
    <row r="2669" spans="35:38">
      <c r="AI2669" s="64" t="s">
        <v>99</v>
      </c>
      <c r="AJ2669" s="147">
        <f>IFERROR(_xll.qlInterestRateIndexFixingDate(ContBasisIndex12MCorrected,AK2669),"")</f>
        <v>58260</v>
      </c>
      <c r="AK2669" s="147">
        <f>_xll.qlCalendarAdvance(Calendar,$AK2668,AI2669,,,trigger)</f>
        <v>58264</v>
      </c>
      <c r="AL2669" s="78">
        <f>IFERROR(_xll.qlIndexFixing(ContinuousBasisIndex12M,AJ2669,TRUE,)-_xll.qlIndexFixing($AP$1,AJ2669,TRUE,CalibrationTrigger),"")</f>
        <v>6.61899552888842E-4</v>
      </c>
    </row>
    <row r="2670" spans="35:38">
      <c r="AI2670" s="64" t="s">
        <v>99</v>
      </c>
      <c r="AJ2670" s="147">
        <f>IFERROR(_xll.qlInterestRateIndexFixingDate(ContBasisIndex12MCorrected,AK2670),"")</f>
        <v>58267</v>
      </c>
      <c r="AK2670" s="147">
        <f>_xll.qlCalendarAdvance(Calendar,$AK2669,AI2670,,,trigger)</f>
        <v>58271</v>
      </c>
      <c r="AL2670" s="78">
        <f>IFERROR(_xll.qlIndexFixing(ContinuousBasisIndex12M,AJ2670,TRUE,)-_xll.qlIndexFixing($AP$1,AJ2670,TRUE,CalibrationTrigger),"")</f>
        <v>6.6186817149234412E-4</v>
      </c>
    </row>
    <row r="2671" spans="35:38">
      <c r="AI2671" s="64" t="s">
        <v>99</v>
      </c>
      <c r="AJ2671" s="147">
        <f>IFERROR(_xll.qlInterestRateIndexFixingDate(ContBasisIndex12MCorrected,AK2671),"")</f>
        <v>58274</v>
      </c>
      <c r="AK2671" s="147">
        <f>_xll.qlCalendarAdvance(Calendar,$AK2670,AI2671,,,trigger)</f>
        <v>58278</v>
      </c>
      <c r="AL2671" s="78">
        <f>IFERROR(_xll.qlIndexFixing(ContinuousBasisIndex12M,AJ2671,TRUE,)-_xll.qlIndexFixing($AP$1,AJ2671,TRUE,CalibrationTrigger),"")</f>
        <v>6.6183690747233757E-4</v>
      </c>
    </row>
    <row r="2672" spans="35:38">
      <c r="AI2672" s="64" t="s">
        <v>99</v>
      </c>
      <c r="AJ2672" s="147">
        <f>IFERROR(_xll.qlInterestRateIndexFixingDate(ContBasisIndex12MCorrected,AK2672),"")</f>
        <v>58281</v>
      </c>
      <c r="AK2672" s="147">
        <f>_xll.qlCalendarAdvance(Calendar,$AK2671,AI2672,,,trigger)</f>
        <v>58285</v>
      </c>
      <c r="AL2672" s="78">
        <f>IFERROR(_xll.qlIndexFixing(ContinuousBasisIndex12M,AJ2672,TRUE,)-_xll.qlIndexFixing($AP$1,AJ2672,TRUE,CalibrationTrigger),"")</f>
        <v>6.6180576050492695E-4</v>
      </c>
    </row>
    <row r="2673" spans="35:38">
      <c r="AI2673" s="64" t="s">
        <v>99</v>
      </c>
      <c r="AJ2673" s="147">
        <f>IFERROR(_xll.qlInterestRateIndexFixingDate(ContBasisIndex12MCorrected,AK2673),"")</f>
        <v>58288</v>
      </c>
      <c r="AK2673" s="147">
        <f>_xll.qlCalendarAdvance(Calendar,$AK2672,AI2673,,,trigger)</f>
        <v>58292</v>
      </c>
      <c r="AL2673" s="78">
        <f>IFERROR(_xll.qlIndexFixing(ContinuousBasisIndex12M,AJ2673,TRUE,)-_xll.qlIndexFixing($AP$1,AJ2673,TRUE,CalibrationTrigger),"")</f>
        <v>6.6177473026534771E-4</v>
      </c>
    </row>
    <row r="2674" spans="35:38">
      <c r="AI2674" s="64" t="s">
        <v>99</v>
      </c>
      <c r="AJ2674" s="147">
        <f>IFERROR(_xll.qlInterestRateIndexFixingDate(ContBasisIndex12MCorrected,AK2674),"")</f>
        <v>58295</v>
      </c>
      <c r="AK2674" s="147">
        <f>_xll.qlCalendarAdvance(Calendar,$AK2673,AI2674,,,trigger)</f>
        <v>58299</v>
      </c>
      <c r="AL2674" s="78">
        <f>IFERROR(_xll.qlIndexFixing(ContinuousBasisIndex12M,AJ2674,TRUE,)-_xll.qlIndexFixing($AP$1,AJ2674,TRUE,CalibrationTrigger),"")</f>
        <v>6.6174381643079472E-4</v>
      </c>
    </row>
    <row r="2675" spans="35:38">
      <c r="AI2675" s="64" t="s">
        <v>99</v>
      </c>
      <c r="AJ2675" s="147">
        <f>IFERROR(_xll.qlInterestRateIndexFixingDate(ContBasisIndex12MCorrected,AK2675),"")</f>
        <v>58302</v>
      </c>
      <c r="AK2675" s="147">
        <f>_xll.qlCalendarAdvance(Calendar,$AK2674,AI2675,,,trigger)</f>
        <v>58306</v>
      </c>
      <c r="AL2675" s="78">
        <f>IFERROR(_xll.qlIndexFixing(ContinuousBasisIndex12M,AJ2675,TRUE,)-_xll.qlIndexFixing($AP$1,AJ2675,TRUE,CalibrationTrigger),"")</f>
        <v>6.6171301867956091E-4</v>
      </c>
    </row>
    <row r="2676" spans="35:38">
      <c r="AI2676" s="64" t="s">
        <v>99</v>
      </c>
      <c r="AJ2676" s="147">
        <f>IFERROR(_xll.qlInterestRateIndexFixingDate(ContBasisIndex12MCorrected,AK2676),"")</f>
        <v>58309</v>
      </c>
      <c r="AK2676" s="147">
        <f>_xll.qlCalendarAdvance(Calendar,$AK2675,AI2676,,,trigger)</f>
        <v>58313</v>
      </c>
      <c r="AL2676" s="78">
        <f>IFERROR(_xll.qlIndexFixing(ContinuousBasisIndex12M,AJ2676,TRUE,)-_xll.qlIndexFixing($AP$1,AJ2676,TRUE,CalibrationTrigger),"")</f>
        <v>6.6168233669146228E-4</v>
      </c>
    </row>
    <row r="2677" spans="35:38">
      <c r="AI2677" s="64" t="s">
        <v>99</v>
      </c>
      <c r="AJ2677" s="147">
        <f>IFERROR(_xll.qlInterestRateIndexFixingDate(ContBasisIndex12MCorrected,AK2677),"")</f>
        <v>58316</v>
      </c>
      <c r="AK2677" s="147">
        <f>_xll.qlCalendarAdvance(Calendar,$AK2676,AI2677,,,trigger)</f>
        <v>58320</v>
      </c>
      <c r="AL2677" s="78">
        <f>IFERROR(_xll.qlIndexFixing(ContinuousBasisIndex12M,AJ2677,TRUE,)-_xll.qlIndexFixing($AP$1,AJ2677,TRUE,CalibrationTrigger),"")</f>
        <v>6.616517701465395E-4</v>
      </c>
    </row>
    <row r="2678" spans="35:38">
      <c r="AI2678" s="64" t="s">
        <v>99</v>
      </c>
      <c r="AJ2678" s="147">
        <f>IFERROR(_xll.qlInterestRateIndexFixingDate(ContBasisIndex12MCorrected,AK2678),"")</f>
        <v>58323</v>
      </c>
      <c r="AK2678" s="147">
        <f>_xll.qlCalendarAdvance(Calendar,$AK2677,AI2678,,,trigger)</f>
        <v>58327</v>
      </c>
      <c r="AL2678" s="78">
        <f>IFERROR(_xll.qlIndexFixing(ContinuousBasisIndex12M,AJ2678,TRUE,)-_xll.qlIndexFixing($AP$1,AJ2678,TRUE,CalibrationTrigger),"")</f>
        <v>6.6162131872635633E-4</v>
      </c>
    </row>
    <row r="2679" spans="35:38">
      <c r="AI2679" s="64" t="s">
        <v>99</v>
      </c>
      <c r="AJ2679" s="147">
        <f>IFERROR(_xll.qlInterestRateIndexFixingDate(ContBasisIndex12MCorrected,AK2679),"")</f>
        <v>58330</v>
      </c>
      <c r="AK2679" s="147">
        <f>_xll.qlCalendarAdvance(Calendar,$AK2678,AI2679,,,trigger)</f>
        <v>58334</v>
      </c>
      <c r="AL2679" s="78">
        <f>IFERROR(_xll.qlIndexFixing(ContinuousBasisIndex12M,AJ2679,TRUE,)-_xll.qlIndexFixing($AP$1,AJ2679,TRUE,CalibrationTrigger),"")</f>
        <v>6.6159098211357112E-4</v>
      </c>
    </row>
    <row r="2680" spans="35:38">
      <c r="AI2680" s="64" t="s">
        <v>99</v>
      </c>
      <c r="AJ2680" s="147">
        <f>IFERROR(_xll.qlInterestRateIndexFixingDate(ContBasisIndex12MCorrected,AK2680),"")</f>
        <v>58337</v>
      </c>
      <c r="AK2680" s="147">
        <f>_xll.qlCalendarAdvance(Calendar,$AK2679,AI2680,,,trigger)</f>
        <v>58341</v>
      </c>
      <c r="AL2680" s="78">
        <f>IFERROR(_xll.qlIndexFixing(ContinuousBasisIndex12M,AJ2680,TRUE,)-_xll.qlIndexFixing($AP$1,AJ2680,TRUE,CalibrationTrigger),"")</f>
        <v>6.6156075999128025E-4</v>
      </c>
    </row>
    <row r="2681" spans="35:38">
      <c r="AI2681" s="64" t="s">
        <v>99</v>
      </c>
      <c r="AJ2681" s="147">
        <f>IFERROR(_xll.qlInterestRateIndexFixingDate(ContBasisIndex12MCorrected,AK2681),"")</f>
        <v>58344</v>
      </c>
      <c r="AK2681" s="147">
        <f>_xll.qlCalendarAdvance(Calendar,$AK2680,AI2681,,,trigger)</f>
        <v>58348</v>
      </c>
      <c r="AL2681" s="78">
        <f>IFERROR(_xll.qlIndexFixing(ContinuousBasisIndex12M,AJ2681,TRUE,)-_xll.qlIndexFixing($AP$1,AJ2681,TRUE,CalibrationTrigger),"")</f>
        <v>6.6153065204432523E-4</v>
      </c>
    </row>
    <row r="2682" spans="35:38">
      <c r="AI2682" s="64" t="s">
        <v>99</v>
      </c>
      <c r="AJ2682" s="147">
        <f>IFERROR(_xll.qlInterestRateIndexFixingDate(ContBasisIndex12MCorrected,AK2682),"")</f>
        <v>58351</v>
      </c>
      <c r="AK2682" s="147">
        <f>_xll.qlCalendarAdvance(Calendar,$AK2681,AI2682,,,trigger)</f>
        <v>58355</v>
      </c>
      <c r="AL2682" s="78">
        <f>IFERROR(_xll.qlIndexFixing(ContinuousBasisIndex12M,AJ2682,TRUE,)-_xll.qlIndexFixing($AP$1,AJ2682,TRUE,CalibrationTrigger),"")</f>
        <v>6.6150065795820331E-4</v>
      </c>
    </row>
    <row r="2683" spans="35:38">
      <c r="AI2683" s="64" t="s">
        <v>99</v>
      </c>
      <c r="AJ2683" s="147">
        <f>IFERROR(_xll.qlInterestRateIndexFixingDate(ContBasisIndex12MCorrected,AK2683),"")</f>
        <v>58358</v>
      </c>
      <c r="AK2683" s="147">
        <f>_xll.qlCalendarAdvance(Calendar,$AK2682,AI2683,,,trigger)</f>
        <v>58362</v>
      </c>
      <c r="AL2683" s="78">
        <f>IFERROR(_xll.qlIndexFixing(ContinuousBasisIndex12M,AJ2683,TRUE,)-_xll.qlIndexFixing($AP$1,AJ2683,TRUE,CalibrationTrigger),"")</f>
        <v>6.6147077741994086E-4</v>
      </c>
    </row>
    <row r="2684" spans="35:38">
      <c r="AI2684" s="64" t="s">
        <v>99</v>
      </c>
      <c r="AJ2684" s="147">
        <f>IFERROR(_xll.qlInterestRateIndexFixingDate(ContBasisIndex12MCorrected,AK2684),"")</f>
        <v>58365</v>
      </c>
      <c r="AK2684" s="147">
        <f>_xll.qlCalendarAdvance(Calendar,$AK2683,AI2684,,,trigger)</f>
        <v>58369</v>
      </c>
      <c r="AL2684" s="78">
        <f>IFERROR(_xll.qlIndexFixing(ContinuousBasisIndex12M,AJ2684,TRUE,)-_xll.qlIndexFixing($AP$1,AJ2684,TRUE,CalibrationTrigger),"")</f>
        <v>6.6144101011612715E-4</v>
      </c>
    </row>
    <row r="2685" spans="35:38">
      <c r="AI2685" s="64" t="s">
        <v>99</v>
      </c>
      <c r="AJ2685" s="147">
        <f>IFERROR(_xll.qlInterestRateIndexFixingDate(ContBasisIndex12MCorrected,AK2685),"")</f>
        <v>58372</v>
      </c>
      <c r="AK2685" s="147">
        <f>_xll.qlCalendarAdvance(Calendar,$AK2684,AI2685,,,trigger)</f>
        <v>58376</v>
      </c>
      <c r="AL2685" s="78">
        <f>IFERROR(_xll.qlIndexFixing(ContinuousBasisIndex12M,AJ2685,TRUE,)-_xll.qlIndexFixing($AP$1,AJ2685,TRUE,CalibrationTrigger),"")</f>
        <v>6.6141135573619288E-4</v>
      </c>
    </row>
    <row r="2686" spans="35:38">
      <c r="AI2686" s="64" t="s">
        <v>99</v>
      </c>
      <c r="AJ2686" s="147">
        <f>IFERROR(_xll.qlInterestRateIndexFixingDate(ContBasisIndex12MCorrected,AK2686),"")</f>
        <v>58379</v>
      </c>
      <c r="AK2686" s="147">
        <f>_xll.qlCalendarAdvance(Calendar,$AK2685,AI2686,,,trigger)</f>
        <v>58383</v>
      </c>
      <c r="AL2686" s="78">
        <f>IFERROR(_xll.qlIndexFixing(ContinuousBasisIndex12M,AJ2686,TRUE,)-_xll.qlIndexFixing($AP$1,AJ2686,TRUE,CalibrationTrigger),"")</f>
        <v>6.61381813969345E-4</v>
      </c>
    </row>
    <row r="2687" spans="35:38">
      <c r="AI2687" s="64" t="s">
        <v>99</v>
      </c>
      <c r="AJ2687" s="147">
        <f>IFERROR(_xll.qlInterestRateIndexFixingDate(ContBasisIndex12MCorrected,AK2687),"")</f>
        <v>58386</v>
      </c>
      <c r="AK2687" s="147">
        <f>_xll.qlCalendarAdvance(Calendar,$AK2686,AI2687,,,trigger)</f>
        <v>58390</v>
      </c>
      <c r="AL2687" s="78">
        <f>IFERROR(_xll.qlIndexFixing(ContinuousBasisIndex12M,AJ2687,TRUE,)-_xll.qlIndexFixing($AP$1,AJ2687,TRUE,CalibrationTrigger),"")</f>
        <v>6.6135238450741769E-4</v>
      </c>
    </row>
    <row r="2688" spans="35:38">
      <c r="AI2688" s="64" t="s">
        <v>99</v>
      </c>
      <c r="AJ2688" s="147">
        <f>IFERROR(_xll.qlInterestRateIndexFixingDate(ContBasisIndex12MCorrected,AK2688),"")</f>
        <v>58393</v>
      </c>
      <c r="AK2688" s="147">
        <f>_xll.qlCalendarAdvance(Calendar,$AK2687,AI2688,,,trigger)</f>
        <v>58397</v>
      </c>
      <c r="AL2688" s="78">
        <f>IFERROR(_xll.qlIndexFixing(ContinuousBasisIndex12M,AJ2688,TRUE,)-_xll.qlIndexFixing($AP$1,AJ2688,TRUE,CalibrationTrigger),"")</f>
        <v>6.6132306704071164E-4</v>
      </c>
    </row>
    <row r="2689" spans="35:38">
      <c r="AI2689" s="64" t="s">
        <v>99</v>
      </c>
      <c r="AJ2689" s="147">
        <f>IFERROR(_xll.qlInterestRateIndexFixingDate(ContBasisIndex12MCorrected,AK2689),"")</f>
        <v>58400</v>
      </c>
      <c r="AK2689" s="147">
        <f>_xll.qlCalendarAdvance(Calendar,$AK2688,AI2689,,,trigger)</f>
        <v>58404</v>
      </c>
      <c r="AL2689" s="78">
        <f>IFERROR(_xll.qlIndexFixing(ContinuousBasisIndex12M,AJ2689,TRUE,)-_xll.qlIndexFixing($AP$1,AJ2689,TRUE,CalibrationTrigger),"")</f>
        <v>6.6129386126258845E-4</v>
      </c>
    </row>
    <row r="2690" spans="35:38">
      <c r="AI2690" s="64" t="s">
        <v>99</v>
      </c>
      <c r="AJ2690" s="147">
        <f>IFERROR(_xll.qlInterestRateIndexFixingDate(ContBasisIndex12MCorrected,AK2690),"")</f>
        <v>58407</v>
      </c>
      <c r="AK2690" s="147">
        <f>_xll.qlCalendarAdvance(Calendar,$AK2689,AI2690,,,trigger)</f>
        <v>58411</v>
      </c>
      <c r="AL2690" s="78">
        <f>IFERROR(_xll.qlIndexFixing(ContinuousBasisIndex12M,AJ2690,TRUE,)-_xll.qlIndexFixing($AP$1,AJ2690,TRUE,CalibrationTrigger),"")</f>
        <v>6.6126476686618856E-4</v>
      </c>
    </row>
    <row r="2691" spans="35:38">
      <c r="AI2691" s="64" t="s">
        <v>99</v>
      </c>
      <c r="AJ2691" s="147">
        <f>IFERROR(_xll.qlInterestRateIndexFixingDate(ContBasisIndex12MCorrected,AK2691),"")</f>
        <v>58414</v>
      </c>
      <c r="AK2691" s="147">
        <f>_xll.qlCalendarAdvance(Calendar,$AK2690,AI2691,,,trigger)</f>
        <v>58418</v>
      </c>
      <c r="AL2691" s="78">
        <f>IFERROR(_xll.qlIndexFixing(ContinuousBasisIndex12M,AJ2691,TRUE,)-_xll.qlIndexFixing($AP$1,AJ2691,TRUE,CalibrationTrigger),"")</f>
        <v>6.6123578354749211E-4</v>
      </c>
    </row>
    <row r="2692" spans="35:38">
      <c r="AI2692" s="64" t="s">
        <v>99</v>
      </c>
      <c r="AJ2692" s="147">
        <f>IFERROR(_xll.qlInterestRateIndexFixingDate(ContBasisIndex12MCorrected,AK2692),"")</f>
        <v>58421</v>
      </c>
      <c r="AK2692" s="147">
        <f>_xll.qlCalendarAdvance(Calendar,$AK2691,AI2692,,,trigger)</f>
        <v>58425</v>
      </c>
      <c r="AL2692" s="78">
        <f>IFERROR(_xll.qlIndexFixing(ContinuousBasisIndex12M,AJ2692,TRUE,)-_xll.qlIndexFixing($AP$1,AJ2692,TRUE,CalibrationTrigger),"")</f>
        <v>6.612069110005156E-4</v>
      </c>
    </row>
    <row r="2693" spans="35:38">
      <c r="AI2693" s="64" t="s">
        <v>99</v>
      </c>
      <c r="AJ2693" s="147">
        <f>IFERROR(_xll.qlInterestRateIndexFixingDate(ContBasisIndex12MCorrected,AK2693),"")</f>
        <v>58428</v>
      </c>
      <c r="AK2693" s="147">
        <f>_xll.qlCalendarAdvance(Calendar,$AK2692,AI2693,,,trigger)</f>
        <v>58432</v>
      </c>
      <c r="AL2693" s="78">
        <f>IFERROR(_xll.qlIndexFixing(ContinuousBasisIndex12M,AJ2693,TRUE,)-_xll.qlIndexFixing($AP$1,AJ2693,TRUE,CalibrationTrigger),"")</f>
        <v>6.6117814892364263E-4</v>
      </c>
    </row>
    <row r="2694" spans="35:38">
      <c r="AI2694" s="64" t="s">
        <v>99</v>
      </c>
      <c r="AJ2694" s="147">
        <f>IFERROR(_xll.qlInterestRateIndexFixingDate(ContBasisIndex12MCorrected,AK2694),"")</f>
        <v>58433</v>
      </c>
      <c r="AK2694" s="147">
        <f>_xll.qlCalendarAdvance(Calendar,$AK2693,AI2694,,,trigger)</f>
        <v>58439</v>
      </c>
      <c r="AL2694" s="78">
        <f>IFERROR(_xll.qlIndexFixing(ContinuousBasisIndex12M,AJ2694,TRUE,)-_xll.qlIndexFixing($AP$1,AJ2694,TRUE,CalibrationTrigger),"")</f>
        <v>6.6114949701285338E-4</v>
      </c>
    </row>
    <row r="2695" spans="35:38">
      <c r="AI2695" s="64" t="s">
        <v>99</v>
      </c>
      <c r="AJ2695" s="147">
        <f>IFERROR(_xll.qlInterestRateIndexFixingDate(ContBasisIndex12MCorrected,AK2695),"")</f>
        <v>58442</v>
      </c>
      <c r="AK2695" s="147">
        <f>_xll.qlCalendarAdvance(Calendar,$AK2694,AI2695,,,trigger)</f>
        <v>58446</v>
      </c>
      <c r="AL2695" s="78">
        <f>IFERROR(_xll.qlIndexFixing(ContinuousBasisIndex12M,AJ2695,TRUE,)-_xll.qlIndexFixing($AP$1,AJ2695,TRUE,CalibrationTrigger),"")</f>
        <v>6.6112095496827922E-4</v>
      </c>
    </row>
    <row r="2696" spans="35:38">
      <c r="AI2696" s="64" t="s">
        <v>99</v>
      </c>
      <c r="AJ2696" s="147">
        <f>IFERROR(_xll.qlInterestRateIndexFixingDate(ContBasisIndex12MCorrected,AK2696),"")</f>
        <v>58449</v>
      </c>
      <c r="AK2696" s="147">
        <f>_xll.qlCalendarAdvance(Calendar,$AK2695,AI2696,,,trigger)</f>
        <v>58453</v>
      </c>
      <c r="AL2696" s="78">
        <f>IFERROR(_xll.qlIndexFixing(ContinuousBasisIndex12M,AJ2696,TRUE,)-_xll.qlIndexFixing($AP$1,AJ2696,TRUE,CalibrationTrigger),"")</f>
        <v>6.6109252248873918E-4</v>
      </c>
    </row>
    <row r="2697" spans="35:38">
      <c r="AI2697" s="64" t="s">
        <v>99</v>
      </c>
      <c r="AJ2697" s="147">
        <f>IFERROR(_xll.qlInterestRateIndexFixingDate(ContBasisIndex12MCorrected,AK2697),"")</f>
        <v>58456</v>
      </c>
      <c r="AK2697" s="147">
        <f>_xll.qlCalendarAdvance(Calendar,$AK2696,AI2697,,,trigger)</f>
        <v>58460</v>
      </c>
      <c r="AL2697" s="78">
        <f>IFERROR(_xll.qlIndexFixing(ContinuousBasisIndex12M,AJ2697,TRUE,)-_xll.qlIndexFixing($AP$1,AJ2697,TRUE,CalibrationTrigger),"")</f>
        <v>6.6106419927523721E-4</v>
      </c>
    </row>
    <row r="2698" spans="35:38">
      <c r="AI2698" s="64" t="s">
        <v>99</v>
      </c>
      <c r="AJ2698" s="147">
        <f>IFERROR(_xll.qlInterestRateIndexFixingDate(ContBasisIndex12MCorrected,AK2698),"")</f>
        <v>58463</v>
      </c>
      <c r="AK2698" s="147">
        <f>_xll.qlCalendarAdvance(Calendar,$AK2697,AI2698,,,trigger)</f>
        <v>58467</v>
      </c>
      <c r="AL2698" s="78">
        <f>IFERROR(_xll.qlIndexFixing(ContinuousBasisIndex12M,AJ2698,TRUE,)-_xll.qlIndexFixing($AP$1,AJ2698,TRUE,CalibrationTrigger),"")</f>
        <v>6.610359850292161E-4</v>
      </c>
    </row>
    <row r="2699" spans="35:38">
      <c r="AI2699" s="64" t="s">
        <v>99</v>
      </c>
      <c r="AJ2699" s="147">
        <f>IFERROR(_xll.qlInterestRateIndexFixingDate(ContBasisIndex12MCorrected,AK2699),"")</f>
        <v>58470</v>
      </c>
      <c r="AK2699" s="147">
        <f>_xll.qlCalendarAdvance(Calendar,$AK2698,AI2699,,,trigger)</f>
        <v>58474</v>
      </c>
      <c r="AL2699" s="78">
        <f>IFERROR(_xll.qlIndexFixing(ContinuousBasisIndex12M,AJ2699,TRUE,)-_xll.qlIndexFixing($AP$1,AJ2699,TRUE,CalibrationTrigger),"")</f>
        <v>6.610078794534258E-4</v>
      </c>
    </row>
    <row r="2700" spans="35:38">
      <c r="AI2700" s="64" t="s">
        <v>99</v>
      </c>
      <c r="AJ2700" s="147">
        <f>IFERROR(_xll.qlInterestRateIndexFixingDate(ContBasisIndex12MCorrected,AK2700),"")</f>
        <v>58477</v>
      </c>
      <c r="AK2700" s="147">
        <f>_xll.qlCalendarAdvance(Calendar,$AK2699,AI2700,,,trigger)</f>
        <v>58481</v>
      </c>
      <c r="AL2700" s="78">
        <f>IFERROR(_xll.qlIndexFixing(ContinuousBasisIndex12M,AJ2700,TRUE,)-_xll.qlIndexFixing($AP$1,AJ2700,TRUE,CalibrationTrigger),"")</f>
        <v>6.6097988225171083E-4</v>
      </c>
    </row>
    <row r="2701" spans="35:38">
      <c r="AI2701" s="64" t="s">
        <v>99</v>
      </c>
      <c r="AJ2701" s="147">
        <f>IFERROR(_xll.qlInterestRateIndexFixingDate(ContBasisIndex12MCorrected,AK2701),"")</f>
        <v>58484</v>
      </c>
      <c r="AK2701" s="147">
        <f>_xll.qlCalendarAdvance(Calendar,$AK2700,AI2701,,,trigger)</f>
        <v>58488</v>
      </c>
      <c r="AL2701" s="78">
        <f>IFERROR(_xll.qlIndexFixing(ContinuousBasisIndex12M,AJ2701,TRUE,)-_xll.qlIndexFixing($AP$1,AJ2701,TRUE,CalibrationTrigger),"")</f>
        <v>6.6095199312813172E-4</v>
      </c>
    </row>
    <row r="2702" spans="35:38">
      <c r="AI2702" s="64" t="s">
        <v>99</v>
      </c>
      <c r="AJ2702" s="147">
        <f>IFERROR(_xll.qlInterestRateIndexFixingDate(ContBasisIndex12MCorrected,AK2702),"")</f>
        <v>58491</v>
      </c>
      <c r="AK2702" s="147">
        <f>_xll.qlCalendarAdvance(Calendar,$AK2701,AI2702,,,trigger)</f>
        <v>58495</v>
      </c>
      <c r="AL2702" s="78">
        <f>IFERROR(_xll.qlIndexFixing(ContinuousBasisIndex12M,AJ2702,TRUE,)-_xll.qlIndexFixing($AP$1,AJ2702,TRUE,CalibrationTrigger),"")</f>
        <v>6.6092421178827986E-4</v>
      </c>
    </row>
    <row r="2703" spans="35:38">
      <c r="AI2703" s="64" t="s">
        <v>99</v>
      </c>
      <c r="AJ2703" s="147">
        <f>IFERROR(_xll.qlInterestRateIndexFixingDate(ContBasisIndex12MCorrected,AK2703),"")</f>
        <v>58498</v>
      </c>
      <c r="AK2703" s="147">
        <f>_xll.qlCalendarAdvance(Calendar,$AK2702,AI2703,,,trigger)</f>
        <v>58502</v>
      </c>
      <c r="AL2703" s="78">
        <f>IFERROR(_xll.qlIndexFixing(ContinuousBasisIndex12M,AJ2703,TRUE,)-_xll.qlIndexFixing($AP$1,AJ2703,TRUE,CalibrationTrigger),"")</f>
        <v>6.6088858244428127E-4</v>
      </c>
    </row>
    <row r="2704" spans="35:38">
      <c r="AI2704" s="64" t="s">
        <v>99</v>
      </c>
      <c r="AJ2704" s="147">
        <f>IFERROR(_xll.qlInterestRateIndexFixingDate(ContBasisIndex12MCorrected,AK2704),"")</f>
        <v>58505</v>
      </c>
      <c r="AK2704" s="147">
        <f>_xll.qlCalendarAdvance(Calendar,$AK2703,AI2704,,,trigger)</f>
        <v>58509</v>
      </c>
      <c r="AL2704" s="78">
        <f>IFERROR(_xll.qlIndexFixing(ContinuousBasisIndex12M,AJ2704,TRUE,)-_xll.qlIndexFixing($AP$1,AJ2704,TRUE,CalibrationTrigger),"")</f>
        <v>6.6086101398257595E-4</v>
      </c>
    </row>
    <row r="2705" spans="35:38">
      <c r="AI2705" s="64" t="s">
        <v>99</v>
      </c>
      <c r="AJ2705" s="147">
        <f>IFERROR(_xll.qlInterestRateIndexFixingDate(ContBasisIndex12MCorrected,AK2705),"")</f>
        <v>58512</v>
      </c>
      <c r="AK2705" s="147">
        <f>_xll.qlCalendarAdvance(Calendar,$AK2704,AI2705,,,trigger)</f>
        <v>58516</v>
      </c>
      <c r="AL2705" s="78">
        <f>IFERROR(_xll.qlIndexFixing(ContinuousBasisIndex12M,AJ2705,TRUE,)-_xll.qlIndexFixing($AP$1,AJ2705,TRUE,CalibrationTrigger),"")</f>
        <v>6.6083355238990508E-4</v>
      </c>
    </row>
    <row r="2706" spans="35:38">
      <c r="AI2706" s="64" t="s">
        <v>99</v>
      </c>
      <c r="AJ2706" s="147">
        <f>IFERROR(_xll.qlInterestRateIndexFixingDate(ContBasisIndex12MCorrected,AK2706),"")</f>
        <v>58519</v>
      </c>
      <c r="AK2706" s="147">
        <f>_xll.qlCalendarAdvance(Calendar,$AK2705,AI2706,,,trigger)</f>
        <v>58523</v>
      </c>
      <c r="AL2706" s="78">
        <f>IFERROR(_xll.qlIndexFixing(ContinuousBasisIndex12M,AJ2706,TRUE,)-_xll.qlIndexFixing($AP$1,AJ2706,TRUE,CalibrationTrigger),"")</f>
        <v>6.6080619737586988E-4</v>
      </c>
    </row>
    <row r="2707" spans="35:38">
      <c r="AI2707" s="64" t="s">
        <v>99</v>
      </c>
      <c r="AJ2707" s="147">
        <f>IFERROR(_xll.qlInterestRateIndexFixingDate(ContBasisIndex12MCorrected,AK2707),"")</f>
        <v>58526</v>
      </c>
      <c r="AK2707" s="147">
        <f>_xll.qlCalendarAdvance(Calendar,$AK2706,AI2707,,,trigger)</f>
        <v>58530</v>
      </c>
      <c r="AL2707" s="78">
        <f>IFERROR(_xll.qlIndexFixing(ContinuousBasisIndex12M,AJ2707,TRUE,)-_xll.qlIndexFixing($AP$1,AJ2707,TRUE,CalibrationTrigger),"")</f>
        <v>6.6077894865029276E-4</v>
      </c>
    </row>
    <row r="2708" spans="35:38">
      <c r="AI2708" s="64" t="s">
        <v>99</v>
      </c>
      <c r="AJ2708" s="147">
        <f>IFERROR(_xll.qlInterestRateIndexFixingDate(ContBasisIndex12MCorrected,AK2708),"")</f>
        <v>58533</v>
      </c>
      <c r="AK2708" s="147">
        <f>_xll.qlCalendarAdvance(Calendar,$AK2707,AI2708,,,trigger)</f>
        <v>58537</v>
      </c>
      <c r="AL2708" s="78">
        <f>IFERROR(_xll.qlIndexFixing(ContinuousBasisIndex12M,AJ2708,TRUE,)-_xll.qlIndexFixing($AP$1,AJ2708,TRUE,CalibrationTrigger),"")</f>
        <v>6.6075180592562247E-4</v>
      </c>
    </row>
    <row r="2709" spans="35:38">
      <c r="AI2709" s="64" t="s">
        <v>99</v>
      </c>
      <c r="AJ2709" s="147">
        <f>IFERROR(_xll.qlInterestRateIndexFixingDate(ContBasisIndex12MCorrected,AK2709),"")</f>
        <v>58540</v>
      </c>
      <c r="AK2709" s="147">
        <f>_xll.qlCalendarAdvance(Calendar,$AK2708,AI2709,,,trigger)</f>
        <v>58544</v>
      </c>
      <c r="AL2709" s="78">
        <f>IFERROR(_xll.qlIndexFixing(ContinuousBasisIndex12M,AJ2709,TRUE,)-_xll.qlIndexFixing($AP$1,AJ2709,TRUE,CalibrationTrigger),"")</f>
        <v>6.6072476891255571E-4</v>
      </c>
    </row>
    <row r="2710" spans="35:38">
      <c r="AI2710" s="64" t="s">
        <v>99</v>
      </c>
      <c r="AJ2710" s="147">
        <f>IFERROR(_xll.qlInterestRateIndexFixingDate(ContBasisIndex12MCorrected,AK2710),"")</f>
        <v>58545</v>
      </c>
      <c r="AK2710" s="147">
        <f>_xll.qlCalendarAdvance(Calendar,$AK2709,AI2710,,,trigger)</f>
        <v>58551</v>
      </c>
      <c r="AL2710" s="78">
        <f>IFERROR(_xll.qlIndexFixing(ContinuousBasisIndex12M,AJ2710,TRUE,)-_xll.qlIndexFixing($AP$1,AJ2710,TRUE,CalibrationTrigger),"")</f>
        <v>6.6069783732463673E-4</v>
      </c>
    </row>
    <row r="2711" spans="35:38">
      <c r="AI2711" s="64" t="s">
        <v>99</v>
      </c>
      <c r="AJ2711" s="147">
        <f>IFERROR(_xll.qlInterestRateIndexFixingDate(ContBasisIndex12MCorrected,AK2711),"")</f>
        <v>58554</v>
      </c>
      <c r="AK2711" s="147">
        <f>_xll.qlCalendarAdvance(Calendar,$AK2710,AI2711,,,trigger)</f>
        <v>58558</v>
      </c>
      <c r="AL2711" s="78">
        <f>IFERROR(_xll.qlIndexFixing(ContinuousBasisIndex12M,AJ2711,TRUE,)-_xll.qlIndexFixing($AP$1,AJ2711,TRUE,CalibrationTrigger),"")</f>
        <v>6.6067101087650525E-4</v>
      </c>
    </row>
    <row r="2712" spans="35:38">
      <c r="AI2712" s="64" t="s">
        <v>99</v>
      </c>
      <c r="AJ2712" s="147">
        <f>IFERROR(_xll.qlInterestRateIndexFixingDate(ContBasisIndex12MCorrected,AK2712),"")</f>
        <v>58561</v>
      </c>
      <c r="AK2712" s="147">
        <f>_xll.qlCalendarAdvance(Calendar,$AK2711,AI2712,,,trigger)</f>
        <v>58565</v>
      </c>
      <c r="AL2712" s="78">
        <f>IFERROR(_xll.qlIndexFixing(ContinuousBasisIndex12M,AJ2712,TRUE,)-_xll.qlIndexFixing($AP$1,AJ2712,TRUE,CalibrationTrigger),"")</f>
        <v>6.6064428928170552E-4</v>
      </c>
    </row>
    <row r="2713" spans="35:38">
      <c r="AI2713" s="64" t="s">
        <v>99</v>
      </c>
      <c r="AJ2713" s="147">
        <f>IFERROR(_xll.qlInterestRateIndexFixingDate(ContBasisIndex12MCorrected,AK2713),"")</f>
        <v>58568</v>
      </c>
      <c r="AK2713" s="147">
        <f>_xll.qlCalendarAdvance(Calendar,$AK2712,AI2713,,,trigger)</f>
        <v>58572</v>
      </c>
      <c r="AL2713" s="78">
        <f>IFERROR(_xll.qlIndexFixing(ContinuousBasisIndex12M,AJ2713,TRUE,)-_xll.qlIndexFixing($AP$1,AJ2713,TRUE,CalibrationTrigger),"")</f>
        <v>6.606176722575045E-4</v>
      </c>
    </row>
    <row r="2714" spans="35:38">
      <c r="AI2714" s="64" t="s">
        <v>99</v>
      </c>
      <c r="AJ2714" s="147">
        <f>IFERROR(_xll.qlInterestRateIndexFixingDate(ContBasisIndex12MCorrected,AK2714),"")</f>
        <v>58575</v>
      </c>
      <c r="AK2714" s="147">
        <f>_xll.qlCalendarAdvance(Calendar,$AK2713,AI2714,,,trigger)</f>
        <v>58579</v>
      </c>
      <c r="AL2714" s="78">
        <f>IFERROR(_xll.qlIndexFixing(ContinuousBasisIndex12M,AJ2714,TRUE,)-_xll.qlIndexFixing($AP$1,AJ2714,TRUE,CalibrationTrigger),"")</f>
        <v>6.6059115952051255E-4</v>
      </c>
    </row>
    <row r="2715" spans="35:38">
      <c r="AI2715" s="64" t="s">
        <v>99</v>
      </c>
      <c r="AJ2715" s="147">
        <f>IFERROR(_xll.qlInterestRateIndexFixingDate(ContBasisIndex12MCorrected,AK2715),"")</f>
        <v>58582</v>
      </c>
      <c r="AK2715" s="147">
        <f>_xll.qlCalendarAdvance(Calendar,$AK2714,AI2715,,,trigger)</f>
        <v>58586</v>
      </c>
      <c r="AL2715" s="78">
        <f>IFERROR(_xll.qlIndexFixing(ContinuousBasisIndex12M,AJ2715,TRUE,)-_xll.qlIndexFixing($AP$1,AJ2715,TRUE,CalibrationTrigger),"")</f>
        <v>6.6056475078821522E-4</v>
      </c>
    </row>
    <row r="2716" spans="35:38">
      <c r="AI2716" s="64" t="s">
        <v>99</v>
      </c>
      <c r="AJ2716" s="147">
        <f>IFERROR(_xll.qlInterestRateIndexFixingDate(ContBasisIndex12MCorrected,AK2716),"")</f>
        <v>58589</v>
      </c>
      <c r="AK2716" s="147">
        <f>_xll.qlCalendarAdvance(Calendar,$AK2715,AI2716,,,trigger)</f>
        <v>58593</v>
      </c>
      <c r="AL2716" s="78">
        <f>IFERROR(_xll.qlIndexFixing(ContinuousBasisIndex12M,AJ2716,TRUE,)-_xll.qlIndexFixing($AP$1,AJ2716,TRUE,CalibrationTrigger),"")</f>
        <v>6.6053844577941383E-4</v>
      </c>
    </row>
    <row r="2717" spans="35:38">
      <c r="AI2717" s="64" t="s">
        <v>99</v>
      </c>
      <c r="AJ2717" s="147">
        <f>IFERROR(_xll.qlInterestRateIndexFixingDate(ContBasisIndex12MCorrected,AK2717),"")</f>
        <v>58596</v>
      </c>
      <c r="AK2717" s="147">
        <f>_xll.qlCalendarAdvance(Calendar,$AK2716,AI2717,,,trigger)</f>
        <v>58600</v>
      </c>
      <c r="AL2717" s="78">
        <f>IFERROR(_xll.qlIndexFixing(ContinuousBasisIndex12M,AJ2717,TRUE,)-_xll.qlIndexFixing($AP$1,AJ2717,TRUE,CalibrationTrigger),"")</f>
        <v>6.6051224421356542E-4</v>
      </c>
    </row>
    <row r="2718" spans="35:38">
      <c r="AI2718" s="64" t="s">
        <v>99</v>
      </c>
      <c r="AJ2718" s="147">
        <f>IFERROR(_xll.qlInterestRateIndexFixingDate(ContBasisIndex12MCorrected,AK2718),"")</f>
        <v>58603</v>
      </c>
      <c r="AK2718" s="147">
        <f>_xll.qlCalendarAdvance(Calendar,$AK2717,AI2718,,,trigger)</f>
        <v>58607</v>
      </c>
      <c r="AL2718" s="78">
        <f>IFERROR(_xll.qlIndexFixing(ContinuousBasisIndex12M,AJ2718,TRUE,)-_xll.qlIndexFixing($AP$1,AJ2718,TRUE,CalibrationTrigger),"")</f>
        <v>6.6048614581122253E-4</v>
      </c>
    </row>
    <row r="2719" spans="35:38">
      <c r="AI2719" s="64" t="s">
        <v>99</v>
      </c>
      <c r="AJ2719" s="147">
        <f>IFERROR(_xll.qlInterestRateIndexFixingDate(ContBasisIndex12MCorrected,AK2719),"")</f>
        <v>58610</v>
      </c>
      <c r="AK2719" s="147">
        <f>_xll.qlCalendarAdvance(Calendar,$AK2718,AI2719,,,trigger)</f>
        <v>58614</v>
      </c>
      <c r="AL2719" s="78">
        <f>IFERROR(_xll.qlIndexFixing(ContinuousBasisIndex12M,AJ2719,TRUE,)-_xll.qlIndexFixing($AP$1,AJ2719,TRUE,CalibrationTrigger),"")</f>
        <v>6.6046015029403056E-4</v>
      </c>
    </row>
    <row r="2720" spans="35:38">
      <c r="AI2720" s="64" t="s">
        <v>99</v>
      </c>
      <c r="AJ2720" s="147">
        <f>IFERROR(_xll.qlInterestRateIndexFixingDate(ContBasisIndex12MCorrected,AK2720),"")</f>
        <v>58617</v>
      </c>
      <c r="AK2720" s="147">
        <f>_xll.qlCalendarAdvance(Calendar,$AK2719,AI2720,,,trigger)</f>
        <v>58621</v>
      </c>
      <c r="AL2720" s="78">
        <f>IFERROR(_xll.qlIndexFixing(ContinuousBasisIndex12M,AJ2720,TRUE,)-_xll.qlIndexFixing($AP$1,AJ2720,TRUE,CalibrationTrigger),"")</f>
        <v>6.6043425738407813E-4</v>
      </c>
    </row>
    <row r="2721" spans="35:38">
      <c r="AI2721" s="64" t="s">
        <v>99</v>
      </c>
      <c r="AJ2721" s="147">
        <f>IFERROR(_xll.qlInterestRateIndexFixingDate(ContBasisIndex12MCorrected,AK2721),"")</f>
        <v>58624</v>
      </c>
      <c r="AK2721" s="147">
        <f>_xll.qlCalendarAdvance(Calendar,$AK2720,AI2721,,,trigger)</f>
        <v>58628</v>
      </c>
      <c r="AL2721" s="78">
        <f>IFERROR(_xll.qlIndexFixing(ContinuousBasisIndex12M,AJ2721,TRUE,)-_xll.qlIndexFixing($AP$1,AJ2721,TRUE,CalibrationTrigger),"")</f>
        <v>6.604084668049813E-4</v>
      </c>
    </row>
    <row r="2722" spans="35:38">
      <c r="AI2722" s="64" t="s">
        <v>99</v>
      </c>
      <c r="AJ2722" s="147">
        <f>IFERROR(_xll.qlInterestRateIndexFixingDate(ContBasisIndex12MCorrected,AK2722),"")</f>
        <v>58631</v>
      </c>
      <c r="AK2722" s="147">
        <f>_xll.qlCalendarAdvance(Calendar,$AK2721,AI2722,,,trigger)</f>
        <v>58635</v>
      </c>
      <c r="AL2722" s="78">
        <f>IFERROR(_xll.qlIndexFixing(ContinuousBasisIndex12M,AJ2722,TRUE,)-_xll.qlIndexFixing($AP$1,AJ2722,TRUE,CalibrationTrigger),"")</f>
        <v>6.6038277828013928E-4</v>
      </c>
    </row>
    <row r="2723" spans="35:38">
      <c r="AI2723" s="64" t="s">
        <v>99</v>
      </c>
      <c r="AJ2723" s="147">
        <f>IFERROR(_xll.qlInterestRateIndexFixingDate(ContBasisIndex12MCorrected,AK2723),"")</f>
        <v>58638</v>
      </c>
      <c r="AK2723" s="147">
        <f>_xll.qlCalendarAdvance(Calendar,$AK2722,AI2723,,,trigger)</f>
        <v>58642</v>
      </c>
      <c r="AL2723" s="78">
        <f>IFERROR(_xll.qlIndexFixing(ContinuousBasisIndex12M,AJ2723,TRUE,)-_xll.qlIndexFixing($AP$1,AJ2723,TRUE,CalibrationTrigger),"")</f>
        <v>6.6035719153536253E-4</v>
      </c>
    </row>
    <row r="2724" spans="35:38">
      <c r="AI2724" s="64" t="s">
        <v>99</v>
      </c>
      <c r="AJ2724" s="147">
        <f>IFERROR(_xll.qlInterestRateIndexFixingDate(ContBasisIndex12MCorrected,AK2724),"")</f>
        <v>58645</v>
      </c>
      <c r="AK2724" s="147">
        <f>_xll.qlCalendarAdvance(Calendar,$AK2723,AI2724,,,trigger)</f>
        <v>58649</v>
      </c>
      <c r="AL2724" s="78">
        <f>IFERROR(_xll.qlIndexFixing(ContinuousBasisIndex12M,AJ2724,TRUE,)-_xll.qlIndexFixing($AP$1,AJ2724,TRUE,CalibrationTrigger),"")</f>
        <v>6.603317062966749E-4</v>
      </c>
    </row>
    <row r="2725" spans="35:38">
      <c r="AI2725" s="64" t="s">
        <v>99</v>
      </c>
      <c r="AJ2725" s="147">
        <f>IFERROR(_xll.qlInterestRateIndexFixingDate(ContBasisIndex12MCorrected,AK2725),"")</f>
        <v>58652</v>
      </c>
      <c r="AK2725" s="147">
        <f>_xll.qlCalendarAdvance(Calendar,$AK2724,AI2725,,,trigger)</f>
        <v>58656</v>
      </c>
      <c r="AL2725" s="78">
        <f>IFERROR(_xll.qlIndexFixing(ContinuousBasisIndex12M,AJ2725,TRUE,)-_xll.qlIndexFixing($AP$1,AJ2725,TRUE,CalibrationTrigger),"")</f>
        <v>6.6030632229076378E-4</v>
      </c>
    </row>
    <row r="2726" spans="35:38">
      <c r="AI2726" s="64" t="s">
        <v>99</v>
      </c>
      <c r="AJ2726" s="147">
        <f>IFERROR(_xll.qlInterestRateIndexFixingDate(ContBasisIndex12MCorrected,AK2726),"")</f>
        <v>58659</v>
      </c>
      <c r="AK2726" s="147">
        <f>_xll.qlCalendarAdvance(Calendar,$AK2725,AI2726,,,trigger)</f>
        <v>58663</v>
      </c>
      <c r="AL2726" s="78">
        <f>IFERROR(_xll.qlIndexFixing(ContinuousBasisIndex12M,AJ2726,TRUE,)-_xll.qlIndexFixing($AP$1,AJ2726,TRUE,CalibrationTrigger),"")</f>
        <v>6.6028103924562712E-4</v>
      </c>
    </row>
    <row r="2727" spans="35:38">
      <c r="AI2727" s="64" t="s">
        <v>99</v>
      </c>
      <c r="AJ2727" s="147">
        <f>IFERROR(_xll.qlInterestRateIndexFixingDate(ContBasisIndex12MCorrected,AK2727),"")</f>
        <v>58666</v>
      </c>
      <c r="AK2727" s="147">
        <f>_xll.qlCalendarAdvance(Calendar,$AK2726,AI2727,,,trigger)</f>
        <v>58670</v>
      </c>
      <c r="AL2727" s="78">
        <f>IFERROR(_xll.qlIndexFixing(ContinuousBasisIndex12M,AJ2727,TRUE,)-_xll.qlIndexFixing($AP$1,AJ2727,TRUE,CalibrationTrigger),"")</f>
        <v>6.60255856888824E-4</v>
      </c>
    </row>
    <row r="2728" spans="35:38">
      <c r="AI2728" s="64" t="s">
        <v>99</v>
      </c>
      <c r="AJ2728" s="147">
        <f>IFERROR(_xll.qlInterestRateIndexFixingDate(ContBasisIndex12MCorrected,AK2728),"")</f>
        <v>58673</v>
      </c>
      <c r="AK2728" s="147">
        <f>_xll.qlCalendarAdvance(Calendar,$AK2727,AI2728,,,trigger)</f>
        <v>58677</v>
      </c>
      <c r="AL2728" s="78">
        <f>IFERROR(_xll.qlIndexFixing(ContinuousBasisIndex12M,AJ2728,TRUE,)-_xll.qlIndexFixing($AP$1,AJ2728,TRUE,CalibrationTrigger),"")</f>
        <v>6.6023077495120167E-4</v>
      </c>
    </row>
    <row r="2729" spans="35:38">
      <c r="AI2729" s="64" t="s">
        <v>99</v>
      </c>
      <c r="AJ2729" s="147">
        <f>IFERROR(_xll.qlInterestRateIndexFixingDate(ContBasisIndex12MCorrected,AK2729),"")</f>
        <v>58680</v>
      </c>
      <c r="AK2729" s="147">
        <f>_xll.qlCalendarAdvance(Calendar,$AK2728,AI2729,,,trigger)</f>
        <v>58684</v>
      </c>
      <c r="AL2729" s="78">
        <f>IFERROR(_xll.qlIndexFixing(ContinuousBasisIndex12M,AJ2729,TRUE,)-_xll.qlIndexFixing($AP$1,AJ2729,TRUE,CalibrationTrigger),"")</f>
        <v>6.6020579316294729E-4</v>
      </c>
    </row>
    <row r="2730" spans="35:38">
      <c r="AI2730" s="64" t="s">
        <v>99</v>
      </c>
      <c r="AJ2730" s="147">
        <f>IFERROR(_xll.qlInterestRateIndexFixingDate(ContBasisIndex12MCorrected,AK2730),"")</f>
        <v>58687</v>
      </c>
      <c r="AK2730" s="147">
        <f>_xll.qlCalendarAdvance(Calendar,$AK2729,AI2730,,,trigger)</f>
        <v>58691</v>
      </c>
      <c r="AL2730" s="78">
        <f>IFERROR(_xll.qlIndexFixing(ContinuousBasisIndex12M,AJ2730,TRUE,)-_xll.qlIndexFixing($AP$1,AJ2730,TRUE,CalibrationTrigger),"")</f>
        <v>6.6018091125512584E-4</v>
      </c>
    </row>
    <row r="2731" spans="35:38">
      <c r="AI2731" s="64" t="s">
        <v>99</v>
      </c>
      <c r="AJ2731" s="147">
        <f>IFERROR(_xll.qlInterestRateIndexFixingDate(ContBasisIndex12MCorrected,AK2731),"")</f>
        <v>58694</v>
      </c>
      <c r="AK2731" s="147">
        <f>_xll.qlCalendarAdvance(Calendar,$AK2730,AI2731,,,trigger)</f>
        <v>58698</v>
      </c>
      <c r="AL2731" s="78">
        <f>IFERROR(_xll.qlIndexFixing(ContinuousBasisIndex12M,AJ2731,TRUE,)-_xll.qlIndexFixing($AP$1,AJ2731,TRUE,CalibrationTrigger),"")</f>
        <v>6.6015612896011457E-4</v>
      </c>
    </row>
    <row r="2732" spans="35:38">
      <c r="AI2732" s="64" t="s">
        <v>99</v>
      </c>
      <c r="AJ2732" s="147">
        <f>IFERROR(_xll.qlInterestRateIndexFixingDate(ContBasisIndex12MCorrected,AK2732),"")</f>
        <v>58701</v>
      </c>
      <c r="AK2732" s="147">
        <f>_xll.qlCalendarAdvance(Calendar,$AK2731,AI2732,,,trigger)</f>
        <v>58705</v>
      </c>
      <c r="AL2732" s="78">
        <f>IFERROR(_xll.qlIndexFixing(ContinuousBasisIndex12M,AJ2732,TRUE,)-_xll.qlIndexFixing($AP$1,AJ2732,TRUE,CalibrationTrigger),"")</f>
        <v>6.6013144601073225E-4</v>
      </c>
    </row>
    <row r="2733" spans="35:38">
      <c r="AI2733" s="64" t="s">
        <v>99</v>
      </c>
      <c r="AJ2733" s="147">
        <f>IFERROR(_xll.qlInterestRateIndexFixingDate(ContBasisIndex12MCorrected,AK2733),"")</f>
        <v>58708</v>
      </c>
      <c r="AK2733" s="147">
        <f>_xll.qlCalendarAdvance(Calendar,$AK2732,AI2733,,,trigger)</f>
        <v>58712</v>
      </c>
      <c r="AL2733" s="78">
        <f>IFERROR(_xll.qlIndexFixing(ContinuousBasisIndex12M,AJ2733,TRUE,)-_xll.qlIndexFixing($AP$1,AJ2733,TRUE,CalibrationTrigger),"")</f>
        <v>6.6010686214110735E-4</v>
      </c>
    </row>
    <row r="2734" spans="35:38">
      <c r="AI2734" s="64" t="s">
        <v>99</v>
      </c>
      <c r="AJ2734" s="147">
        <f>IFERROR(_xll.qlInterestRateIndexFixingDate(ContBasisIndex12MCorrected,AK2734),"")</f>
        <v>58715</v>
      </c>
      <c r="AK2734" s="147">
        <f>_xll.qlCalendarAdvance(Calendar,$AK2733,AI2734,,,trigger)</f>
        <v>58719</v>
      </c>
      <c r="AL2734" s="78">
        <f>IFERROR(_xll.qlIndexFixing(ContinuousBasisIndex12M,AJ2734,TRUE,)-_xll.qlIndexFixing($AP$1,AJ2734,TRUE,CalibrationTrigger),"")</f>
        <v>6.6008237708624698E-4</v>
      </c>
    </row>
    <row r="2735" spans="35:38">
      <c r="AI2735" s="64" t="s">
        <v>99</v>
      </c>
      <c r="AJ2735" s="147">
        <f>IFERROR(_xll.qlInterestRateIndexFixingDate(ContBasisIndex12MCorrected,AK2735),"")</f>
        <v>58722</v>
      </c>
      <c r="AK2735" s="147">
        <f>_xll.qlCalendarAdvance(Calendar,$AK2734,AI2735,,,trigger)</f>
        <v>58726</v>
      </c>
      <c r="AL2735" s="78">
        <f>IFERROR(_xll.qlIndexFixing(ContinuousBasisIndex12M,AJ2735,TRUE,)-_xll.qlIndexFixing($AP$1,AJ2735,TRUE,CalibrationTrigger),"")</f>
        <v>6.6005799058181484E-4</v>
      </c>
    </row>
    <row r="2736" spans="35:38">
      <c r="AI2736" s="64" t="s">
        <v>99</v>
      </c>
      <c r="AJ2736" s="147">
        <f>IFERROR(_xll.qlInterestRateIndexFixingDate(ContBasisIndex12MCorrected,AK2736),"")</f>
        <v>58729</v>
      </c>
      <c r="AK2736" s="147">
        <f>_xll.qlCalendarAdvance(Calendar,$AK2735,AI2736,,,trigger)</f>
        <v>58733</v>
      </c>
      <c r="AL2736" s="78">
        <f>IFERROR(_xll.qlIndexFixing(ContinuousBasisIndex12M,AJ2736,TRUE,)-_xll.qlIndexFixing($AP$1,AJ2736,TRUE,CalibrationTrigger),"")</f>
        <v>6.6003370236369322E-4</v>
      </c>
    </row>
    <row r="2737" spans="35:38">
      <c r="AI2737" s="64" t="s">
        <v>99</v>
      </c>
      <c r="AJ2737" s="147">
        <f>IFERROR(_xll.qlInterestRateIndexFixingDate(ContBasisIndex12MCorrected,AK2737),"")</f>
        <v>58736</v>
      </c>
      <c r="AK2737" s="147">
        <f>_xll.qlCalendarAdvance(Calendar,$AK2736,AI2737,,,trigger)</f>
        <v>58740</v>
      </c>
      <c r="AL2737" s="78">
        <f>IFERROR(_xll.qlIndexFixing(ContinuousBasisIndex12M,AJ2737,TRUE,)-_xll.qlIndexFixing($AP$1,AJ2737,TRUE,CalibrationTrigger),"")</f>
        <v>6.6000951217083052E-4</v>
      </c>
    </row>
    <row r="2738" spans="35:38">
      <c r="AI2738" s="64" t="s">
        <v>99</v>
      </c>
      <c r="AJ2738" s="147">
        <f>IFERROR(_xll.qlInterestRateIndexFixingDate(ContBasisIndex12MCorrected,AK2738),"")</f>
        <v>58743</v>
      </c>
      <c r="AK2738" s="147">
        <f>_xll.qlCalendarAdvance(Calendar,$AK2737,AI2738,,,trigger)</f>
        <v>58747</v>
      </c>
      <c r="AL2738" s="78">
        <f>IFERROR(_xll.qlIndexFixing(ContinuousBasisIndex12M,AJ2738,TRUE,)-_xll.qlIndexFixing($AP$1,AJ2738,TRUE,CalibrationTrigger),"")</f>
        <v>6.5998541974020535E-4</v>
      </c>
    </row>
    <row r="2739" spans="35:38">
      <c r="AI2739" s="64" t="s">
        <v>99</v>
      </c>
      <c r="AJ2739" s="147">
        <f>IFERROR(_xll.qlInterestRateIndexFixingDate(ContBasisIndex12MCorrected,AK2739),"")</f>
        <v>58750</v>
      </c>
      <c r="AK2739" s="147">
        <f>_xll.qlCalendarAdvance(Calendar,$AK2738,AI2739,,,trigger)</f>
        <v>58754</v>
      </c>
      <c r="AL2739" s="78">
        <f>IFERROR(_xll.qlIndexFixing(ContinuousBasisIndex12M,AJ2739,TRUE,)-_xll.qlIndexFixing($AP$1,AJ2739,TRUE,CalibrationTrigger),"")</f>
        <v>6.5996142481142099E-4</v>
      </c>
    </row>
    <row r="2740" spans="35:38">
      <c r="AI2740" s="64" t="s">
        <v>99</v>
      </c>
      <c r="AJ2740" s="147">
        <f>IFERROR(_xll.qlInterestRateIndexFixingDate(ContBasisIndex12MCorrected,AK2740),"")</f>
        <v>58757</v>
      </c>
      <c r="AK2740" s="147">
        <f>_xll.qlCalendarAdvance(Calendar,$AK2739,AI2740,,,trigger)</f>
        <v>58761</v>
      </c>
      <c r="AL2740" s="78">
        <f>IFERROR(_xll.qlIndexFixing(ContinuousBasisIndex12M,AJ2740,TRUE,)-_xll.qlIndexFixing($AP$1,AJ2740,TRUE,CalibrationTrigger),"")</f>
        <v>6.5993752712474162E-4</v>
      </c>
    </row>
    <row r="2741" spans="35:38">
      <c r="AI2741" s="64" t="s">
        <v>99</v>
      </c>
      <c r="AJ2741" s="147">
        <f>IFERROR(_xll.qlInterestRateIndexFixingDate(ContBasisIndex12MCorrected,AK2741),"")</f>
        <v>58764</v>
      </c>
      <c r="AK2741" s="147">
        <f>_xll.qlCalendarAdvance(Calendar,$AK2740,AI2741,,,trigger)</f>
        <v>58768</v>
      </c>
      <c r="AL2741" s="78">
        <f>IFERROR(_xll.qlIndexFixing(ContinuousBasisIndex12M,AJ2741,TRUE,)-_xll.qlIndexFixing($AP$1,AJ2741,TRUE,CalibrationTrigger),"")</f>
        <v>6.5991372642043057E-4</v>
      </c>
    </row>
    <row r="2742" spans="35:38">
      <c r="AI2742" s="64" t="s">
        <v>99</v>
      </c>
      <c r="AJ2742" s="147">
        <f>IFERROR(_xll.qlInterestRateIndexFixingDate(ContBasisIndex12MCorrected,AK2742),"")</f>
        <v>58771</v>
      </c>
      <c r="AK2742" s="147">
        <f>_xll.qlCalendarAdvance(Calendar,$AK2741,AI2742,,,trigger)</f>
        <v>58775</v>
      </c>
      <c r="AL2742" s="78">
        <f>IFERROR(_xll.qlIndexFixing(ContinuousBasisIndex12M,AJ2742,TRUE,)-_xll.qlIndexFixing($AP$1,AJ2742,TRUE,CalibrationTrigger),"")</f>
        <v>6.5989002244159524E-4</v>
      </c>
    </row>
    <row r="2743" spans="35:38">
      <c r="AI2743" s="64" t="s">
        <v>99</v>
      </c>
      <c r="AJ2743" s="147">
        <f>IFERROR(_xll.qlInterestRateIndexFixingDate(ContBasisIndex12MCorrected,AK2743),"")</f>
        <v>58778</v>
      </c>
      <c r="AK2743" s="147">
        <f>_xll.qlCalendarAdvance(Calendar,$AK2742,AI2743,,,trigger)</f>
        <v>58782</v>
      </c>
      <c r="AL2743" s="78">
        <f>IFERROR(_xll.qlIndexFixing(ContinuousBasisIndex12M,AJ2743,TRUE,)-_xll.qlIndexFixing($AP$1,AJ2743,TRUE,CalibrationTrigger),"")</f>
        <v>6.5986641492872013E-4</v>
      </c>
    </row>
    <row r="2744" spans="35:38">
      <c r="AI2744" s="64" t="s">
        <v>99</v>
      </c>
      <c r="AJ2744" s="147">
        <f>IFERROR(_xll.qlInterestRateIndexFixingDate(ContBasisIndex12MCorrected,AK2744),"")</f>
        <v>58785</v>
      </c>
      <c r="AK2744" s="147">
        <f>_xll.qlCalendarAdvance(Calendar,$AK2743,AI2744,,,trigger)</f>
        <v>58789</v>
      </c>
      <c r="AL2744" s="78">
        <f>IFERROR(_xll.qlIndexFixing(ContinuousBasisIndex12M,AJ2744,TRUE,)-_xll.qlIndexFixing($AP$1,AJ2744,TRUE,CalibrationTrigger),"")</f>
        <v>6.5984290362688242E-4</v>
      </c>
    </row>
    <row r="2745" spans="35:38">
      <c r="AI2745" s="64" t="s">
        <v>99</v>
      </c>
      <c r="AJ2745" s="147">
        <f>IFERROR(_xll.qlInterestRateIndexFixingDate(ContBasisIndex12MCorrected,AK2745),"")</f>
        <v>58792</v>
      </c>
      <c r="AK2745" s="147">
        <f>_xll.qlCalendarAdvance(Calendar,$AK2744,AI2745,,,trigger)</f>
        <v>58796</v>
      </c>
      <c r="AL2745" s="78">
        <f>IFERROR(_xll.qlIndexFixing(ContinuousBasisIndex12M,AJ2745,TRUE,)-_xll.qlIndexFixing($AP$1,AJ2745,TRUE,CalibrationTrigger),"")</f>
        <v>6.5981948827963273E-4</v>
      </c>
    </row>
    <row r="2746" spans="35:38">
      <c r="AI2746" s="64" t="s">
        <v>99</v>
      </c>
      <c r="AJ2746" s="147">
        <f>IFERROR(_xll.qlInterestRateIndexFixingDate(ContBasisIndex12MCorrected,AK2746),"")</f>
        <v>58799</v>
      </c>
      <c r="AK2746" s="147">
        <f>_xll.qlCalendarAdvance(Calendar,$AK2745,AI2746,,,trigger)</f>
        <v>58803</v>
      </c>
      <c r="AL2746" s="78">
        <f>IFERROR(_xll.qlIndexFixing(ContinuousBasisIndex12M,AJ2746,TRUE,)-_xll.qlIndexFixing($AP$1,AJ2746,TRUE,CalibrationTrigger),"")</f>
        <v>6.5979616863270658E-4</v>
      </c>
    </row>
    <row r="2747" spans="35:38">
      <c r="AI2747" s="64" t="s">
        <v>99</v>
      </c>
      <c r="AJ2747" s="147">
        <f>IFERROR(_xll.qlInterestRateIndexFixingDate(ContBasisIndex12MCorrected,AK2747),"")</f>
        <v>58806</v>
      </c>
      <c r="AK2747" s="147">
        <f>_xll.qlCalendarAdvance(Calendar,$AK2746,AI2747,,,trigger)</f>
        <v>58810</v>
      </c>
      <c r="AL2747" s="78">
        <f>IFERROR(_xll.qlIndexFixing(ContinuousBasisIndex12M,AJ2747,TRUE,)-_xll.qlIndexFixing($AP$1,AJ2747,TRUE,CalibrationTrigger),"")</f>
        <v>6.5977294443140492E-4</v>
      </c>
    </row>
    <row r="2748" spans="35:38">
      <c r="AI2748" s="64" t="s">
        <v>99</v>
      </c>
      <c r="AJ2748" s="147">
        <f>IFERROR(_xll.qlInterestRateIndexFixingDate(ContBasisIndex12MCorrected,AK2748),"")</f>
        <v>58813</v>
      </c>
      <c r="AK2748" s="147">
        <f>_xll.qlCalendarAdvance(Calendar,$AK2747,AI2748,,,trigger)</f>
        <v>58817</v>
      </c>
      <c r="AL2748" s="78">
        <f>IFERROR(_xll.qlIndexFixing(ContinuousBasisIndex12M,AJ2748,TRUE,)-_xll.qlIndexFixing($AP$1,AJ2748,TRUE,CalibrationTrigger),"")</f>
        <v>6.5974981542256048E-4</v>
      </c>
    </row>
    <row r="2749" spans="35:38">
      <c r="AI2749" s="64" t="s">
        <v>99</v>
      </c>
      <c r="AJ2749" s="147">
        <f>IFERROR(_xll.qlInterestRateIndexFixingDate(ContBasisIndex12MCorrected,AK2749),"")</f>
        <v>58820</v>
      </c>
      <c r="AK2749" s="147">
        <f>_xll.qlCalendarAdvance(Calendar,$AK2748,AI2749,,,trigger)</f>
        <v>58824</v>
      </c>
      <c r="AL2749" s="78">
        <f>IFERROR(_xll.qlIndexFixing(ContinuousBasisIndex12M,AJ2749,TRUE,)-_xll.qlIndexFixing($AP$1,AJ2749,TRUE,CalibrationTrigger),"")</f>
        <v>6.5972678135388027E-4</v>
      </c>
    </row>
    <row r="2750" spans="35:38">
      <c r="AI2750" s="64" t="s">
        <v>99</v>
      </c>
      <c r="AJ2750" s="147">
        <f>IFERROR(_xll.qlInterestRateIndexFixingDate(ContBasisIndex12MCorrected,AK2750),"")</f>
        <v>58827</v>
      </c>
      <c r="AK2750" s="147">
        <f>_xll.qlCalendarAdvance(Calendar,$AK2749,AI2750,,,trigger)</f>
        <v>58831</v>
      </c>
      <c r="AL2750" s="78">
        <f>IFERROR(_xll.qlIndexFixing(ContinuousBasisIndex12M,AJ2750,TRUE,)-_xll.qlIndexFixing($AP$1,AJ2750,TRUE,CalibrationTrigger),"")</f>
        <v>6.5970384197394996E-4</v>
      </c>
    </row>
    <row r="2751" spans="35:38">
      <c r="AI2751" s="64" t="s">
        <v>99</v>
      </c>
      <c r="AJ2751" s="147">
        <f>IFERROR(_xll.qlInterestRateIndexFixingDate(ContBasisIndex12MCorrected,AK2751),"")</f>
        <v>58834</v>
      </c>
      <c r="AK2751" s="147">
        <f>_xll.qlCalendarAdvance(Calendar,$AK2750,AI2751,,,trigger)</f>
        <v>58838</v>
      </c>
      <c r="AL2751" s="78">
        <f>IFERROR(_xll.qlIndexFixing(ContinuousBasisIndex12M,AJ2751,TRUE,)-_xll.qlIndexFixing($AP$1,AJ2751,TRUE,CalibrationTrigger),"")</f>
        <v>6.596809970320118E-4</v>
      </c>
    </row>
    <row r="2752" spans="35:38">
      <c r="AI2752" s="64" t="s">
        <v>99</v>
      </c>
      <c r="AJ2752" s="147">
        <f>IFERROR(_xll.qlInterestRateIndexFixingDate(ContBasisIndex12MCorrected,AK2752),"")</f>
        <v>58841</v>
      </c>
      <c r="AK2752" s="147">
        <f>_xll.qlCalendarAdvance(Calendar,$AK2751,AI2752,,,trigger)</f>
        <v>58845</v>
      </c>
      <c r="AL2752" s="78">
        <f>IFERROR(_xll.qlIndexFixing(ContinuousBasisIndex12M,AJ2752,TRUE,)-_xll.qlIndexFixing($AP$1,AJ2752,TRUE,CalibrationTrigger),"")</f>
        <v>6.596582462788398E-4</v>
      </c>
    </row>
    <row r="2753" spans="35:38">
      <c r="AI2753" s="64" t="s">
        <v>99</v>
      </c>
      <c r="AJ2753" s="147">
        <f>IFERROR(_xll.qlInterestRateIndexFixingDate(ContBasisIndex12MCorrected,AK2753),"")</f>
        <v>58848</v>
      </c>
      <c r="AK2753" s="147">
        <f>_xll.qlCalendarAdvance(Calendar,$AK2752,AI2753,,,trigger)</f>
        <v>58852</v>
      </c>
      <c r="AL2753" s="78">
        <f>IFERROR(_xll.qlIndexFixing(ContinuousBasisIndex12M,AJ2753,TRUE,)-_xll.qlIndexFixing($AP$1,AJ2753,TRUE,CalibrationTrigger),"")</f>
        <v>6.5963558946345764E-4</v>
      </c>
    </row>
    <row r="2754" spans="35:38">
      <c r="AI2754" s="64" t="s">
        <v>99</v>
      </c>
      <c r="AJ2754" s="147">
        <f>IFERROR(_xll.qlInterestRateIndexFixingDate(ContBasisIndex12MCorrected,AK2754),"")</f>
        <v>58855</v>
      </c>
      <c r="AK2754" s="147">
        <f>_xll.qlCalendarAdvance(Calendar,$AK2753,AI2754,,,trigger)</f>
        <v>58859</v>
      </c>
      <c r="AL2754" s="78">
        <f>IFERROR(_xll.qlIndexFixing(ContinuousBasisIndex12M,AJ2754,TRUE,)-_xll.qlIndexFixing($AP$1,AJ2754,TRUE,CalibrationTrigger),"")</f>
        <v>6.5961302633970546E-4</v>
      </c>
    </row>
    <row r="2755" spans="35:38">
      <c r="AI2755" s="64" t="s">
        <v>99</v>
      </c>
      <c r="AJ2755" s="147">
        <f>IFERROR(_xll.qlInterestRateIndexFixingDate(ContBasisIndex12MCorrected,AK2755),"")</f>
        <v>58862</v>
      </c>
      <c r="AK2755" s="147">
        <f>_xll.qlCalendarAdvance(Calendar,$AK2754,AI2755,,,trigger)</f>
        <v>58866</v>
      </c>
      <c r="AL2755" s="78">
        <f>IFERROR(_xll.qlIndexFixing(ContinuousBasisIndex12M,AJ2755,TRUE,)-_xll.qlIndexFixing($AP$1,AJ2755,TRUE,CalibrationTrigger),"")</f>
        <v>6.5959055665923243E-4</v>
      </c>
    </row>
    <row r="2756" spans="35:38">
      <c r="AI2756" s="64" t="s">
        <v>99</v>
      </c>
      <c r="AJ2756" s="147">
        <f>IFERROR(_xll.qlInterestRateIndexFixingDate(ContBasisIndex12MCorrected,AK2756),"")</f>
        <v>58869</v>
      </c>
      <c r="AK2756" s="147">
        <f>_xll.qlCalendarAdvance(Calendar,$AK2755,AI2756,,,trigger)</f>
        <v>58873</v>
      </c>
      <c r="AL2756" s="78">
        <f>IFERROR(_xll.qlIndexFixing(ContinuousBasisIndex12M,AJ2756,TRUE,)-_xll.qlIndexFixing($AP$1,AJ2756,TRUE,CalibrationTrigger),"")</f>
        <v>6.5956818017522383E-4</v>
      </c>
    </row>
    <row r="2757" spans="35:38">
      <c r="AI2757" s="64" t="s">
        <v>99</v>
      </c>
      <c r="AJ2757" s="147">
        <f>IFERROR(_xll.qlInterestRateIndexFixingDate(ContBasisIndex12MCorrected,AK2757),"")</f>
        <v>58876</v>
      </c>
      <c r="AK2757" s="147">
        <f>_xll.qlCalendarAdvance(Calendar,$AK2756,AI2757,,,trigger)</f>
        <v>58880</v>
      </c>
      <c r="AL2757" s="78">
        <f>IFERROR(_xll.qlIndexFixing(ContinuousBasisIndex12M,AJ2757,TRUE,)-_xll.qlIndexFixing($AP$1,AJ2757,TRUE,CalibrationTrigger),"")</f>
        <v>6.5954589664217727E-4</v>
      </c>
    </row>
    <row r="2758" spans="35:38">
      <c r="AI2758" s="64" t="s">
        <v>99</v>
      </c>
      <c r="AJ2758" s="147">
        <f>IFERROR(_xll.qlInterestRateIndexFixingDate(ContBasisIndex12MCorrected,AK2758),"")</f>
        <v>58883</v>
      </c>
      <c r="AK2758" s="147">
        <f>_xll.qlCalendarAdvance(Calendar,$AK2757,AI2758,,,trigger)</f>
        <v>58887</v>
      </c>
      <c r="AL2758" s="78">
        <f>IFERROR(_xll.qlIndexFixing(ContinuousBasisIndex12M,AJ2758,TRUE,)-_xll.qlIndexFixing($AP$1,AJ2758,TRUE,CalibrationTrigger),"")</f>
        <v>6.5952370581459207E-4</v>
      </c>
    </row>
    <row r="2759" spans="35:38">
      <c r="AI2759" s="64" t="s">
        <v>99</v>
      </c>
      <c r="AJ2759" s="147">
        <f>IFERROR(_xll.qlInterestRateIndexFixingDate(ContBasisIndex12MCorrected,AK2759),"")</f>
        <v>58890</v>
      </c>
      <c r="AK2759" s="147">
        <f>_xll.qlCalendarAdvance(Calendar,$AK2758,AI2759,,,trigger)</f>
        <v>58894</v>
      </c>
      <c r="AL2759" s="78">
        <f>IFERROR(_xll.qlIndexFixing(ContinuousBasisIndex12M,AJ2759,TRUE,)-_xll.qlIndexFixing($AP$1,AJ2759,TRUE,CalibrationTrigger),"")</f>
        <v>6.5950160744937189E-4</v>
      </c>
    </row>
    <row r="2760" spans="35:38">
      <c r="AI2760" s="64" t="s">
        <v>99</v>
      </c>
      <c r="AJ2760" s="147">
        <f>IFERROR(_xll.qlInterestRateIndexFixingDate(ContBasisIndex12MCorrected,AK2760),"")</f>
        <v>58897</v>
      </c>
      <c r="AK2760" s="147">
        <f>_xll.qlCalendarAdvance(Calendar,$AK2759,AI2760,,,trigger)</f>
        <v>58901</v>
      </c>
      <c r="AL2760" s="78">
        <f>IFERROR(_xll.qlIndexFixing(ContinuousBasisIndex12M,AJ2760,TRUE,)-_xll.qlIndexFixing($AP$1,AJ2760,TRUE,CalibrationTrigger),"")</f>
        <v>6.5947960130145408E-4</v>
      </c>
    </row>
    <row r="2761" spans="35:38">
      <c r="AI2761" s="64" t="s">
        <v>99</v>
      </c>
      <c r="AJ2761" s="147">
        <f>IFERROR(_xll.qlInterestRateIndexFixingDate(ContBasisIndex12MCorrected,AK2761),"")</f>
        <v>58902</v>
      </c>
      <c r="AK2761" s="147">
        <f>_xll.qlCalendarAdvance(Calendar,$AK2760,AI2761,,,trigger)</f>
        <v>58908</v>
      </c>
      <c r="AL2761" s="78">
        <f>IFERROR(_xll.qlIndexFixing(ContinuousBasisIndex12M,AJ2761,TRUE,)-_xll.qlIndexFixing($AP$1,AJ2761,TRUE,CalibrationTrigger),"")</f>
        <v>6.5945768712971642E-4</v>
      </c>
    </row>
    <row r="2762" spans="35:38">
      <c r="AI2762" s="64" t="s">
        <v>99</v>
      </c>
      <c r="AJ2762" s="147">
        <f>IFERROR(_xll.qlInterestRateIndexFixingDate(ContBasisIndex12MCorrected,AK2762),"")</f>
        <v>58911</v>
      </c>
      <c r="AK2762" s="147">
        <f>_xll.qlCalendarAdvance(Calendar,$AK2761,AI2762,,,trigger)</f>
        <v>58915</v>
      </c>
      <c r="AL2762" s="78">
        <f>IFERROR(_xll.qlIndexFixing(ContinuousBasisIndex12M,AJ2762,TRUE,)-_xll.qlIndexFixing($AP$1,AJ2762,TRUE,CalibrationTrigger),"")</f>
        <v>6.5943586469216064E-4</v>
      </c>
    </row>
    <row r="2763" spans="35:38">
      <c r="AI2763" s="64" t="s">
        <v>99</v>
      </c>
      <c r="AJ2763" s="147">
        <f>IFERROR(_xll.qlInterestRateIndexFixingDate(ContBasisIndex12MCorrected,AK2763),"")</f>
        <v>58918</v>
      </c>
      <c r="AK2763" s="147">
        <f>_xll.qlCalendarAdvance(Calendar,$AK2762,AI2763,,,trigger)</f>
        <v>58922</v>
      </c>
      <c r="AL2763" s="78">
        <f>IFERROR(_xll.qlIndexFixing(ContinuousBasisIndex12M,AJ2763,TRUE,)-_xll.qlIndexFixing($AP$1,AJ2763,TRUE,CalibrationTrigger),"")</f>
        <v>6.5941413374722736E-4</v>
      </c>
    </row>
    <row r="2764" spans="35:38">
      <c r="AI2764" s="64" t="s">
        <v>99</v>
      </c>
      <c r="AJ2764" s="147">
        <f>IFERROR(_xll.qlInterestRateIndexFixingDate(ContBasisIndex12MCorrected,AK2764),"")</f>
        <v>58925</v>
      </c>
      <c r="AK2764" s="147">
        <f>_xll.qlCalendarAdvance(Calendar,$AK2763,AI2764,,,trigger)</f>
        <v>58929</v>
      </c>
      <c r="AL2764" s="78">
        <f>IFERROR(_xll.qlIndexFixing(ContinuousBasisIndex12M,AJ2764,TRUE,)-_xll.qlIndexFixing($AP$1,AJ2764,TRUE,CalibrationTrigger),"")</f>
        <v>6.5939249405510669E-4</v>
      </c>
    </row>
    <row r="2765" spans="35:38">
      <c r="AI2765" s="64" t="s">
        <v>99</v>
      </c>
      <c r="AJ2765" s="147">
        <f>IFERROR(_xll.qlInterestRateIndexFixingDate(ContBasisIndex12MCorrected,AK2765),"")</f>
        <v>58932</v>
      </c>
      <c r="AK2765" s="147">
        <f>_xll.qlCalendarAdvance(Calendar,$AK2764,AI2765,,,trigger)</f>
        <v>58936</v>
      </c>
      <c r="AL2765" s="78">
        <f>IFERROR(_xll.qlIndexFixing(ContinuousBasisIndex12M,AJ2765,TRUE,)-_xll.qlIndexFixing($AP$1,AJ2765,TRUE,CalibrationTrigger),"")</f>
        <v>6.5937094537577186E-4</v>
      </c>
    </row>
    <row r="2766" spans="35:38">
      <c r="AI2766" s="64" t="s">
        <v>99</v>
      </c>
      <c r="AJ2766" s="147">
        <f>IFERROR(_xll.qlInterestRateIndexFixingDate(ContBasisIndex12MCorrected,AK2766),"")</f>
        <v>58939</v>
      </c>
      <c r="AK2766" s="147">
        <f>_xll.qlCalendarAdvance(Calendar,$AK2765,AI2766,,,trigger)</f>
        <v>58943</v>
      </c>
      <c r="AL2766" s="78">
        <f>IFERROR(_xll.qlIndexFixing(ContinuousBasisIndex12M,AJ2766,TRUE,)-_xll.qlIndexFixing($AP$1,AJ2766,TRUE,CalibrationTrigger),"")</f>
        <v>6.5934948747138709E-4</v>
      </c>
    </row>
    <row r="2767" spans="35:38">
      <c r="AI2767" s="64" t="s">
        <v>99</v>
      </c>
      <c r="AJ2767" s="147">
        <f>IFERROR(_xll.qlInterestRateIndexFixingDate(ContBasisIndex12MCorrected,AK2767),"")</f>
        <v>58946</v>
      </c>
      <c r="AK2767" s="147">
        <f>_xll.qlCalendarAdvance(Calendar,$AK2766,AI2767,,,trigger)</f>
        <v>58950</v>
      </c>
      <c r="AL2767" s="78">
        <f>IFERROR(_xll.qlIndexFixing(ContinuousBasisIndex12M,AJ2767,TRUE,)-_xll.qlIndexFixing($AP$1,AJ2767,TRUE,CalibrationTrigger),"")</f>
        <v>6.5932812010411485E-4</v>
      </c>
    </row>
    <row r="2768" spans="35:38">
      <c r="AI2768" s="64" t="s">
        <v>99</v>
      </c>
      <c r="AJ2768" s="147">
        <f>IFERROR(_xll.qlInterestRateIndexFixingDate(ContBasisIndex12MCorrected,AK2768),"")</f>
        <v>58953</v>
      </c>
      <c r="AK2768" s="147">
        <f>_xll.qlCalendarAdvance(Calendar,$AK2767,AI2768,,,trigger)</f>
        <v>58957</v>
      </c>
      <c r="AL2768" s="78">
        <f>IFERROR(_xll.qlIndexFixing(ContinuousBasisIndex12M,AJ2768,TRUE,)-_xll.qlIndexFixing($AP$1,AJ2768,TRUE,CalibrationTrigger),"")</f>
        <v>6.593068430367742E-4</v>
      </c>
    </row>
    <row r="2769" spans="35:38">
      <c r="AI2769" s="64" t="s">
        <v>99</v>
      </c>
      <c r="AJ2769" s="147">
        <f>IFERROR(_xll.qlInterestRateIndexFixingDate(ContBasisIndex12MCorrected,AK2769),"")</f>
        <v>58960</v>
      </c>
      <c r="AK2769" s="147">
        <f>_xll.qlCalendarAdvance(Calendar,$AK2768,AI2769,,,trigger)</f>
        <v>58964</v>
      </c>
      <c r="AL2769" s="78">
        <f>IFERROR(_xll.qlIndexFixing(ContinuousBasisIndex12M,AJ2769,TRUE,)-_xll.qlIndexFixing($AP$1,AJ2769,TRUE,CalibrationTrigger),"")</f>
        <v>6.5928565603196564E-4</v>
      </c>
    </row>
    <row r="2770" spans="35:38">
      <c r="AI2770" s="64" t="s">
        <v>99</v>
      </c>
      <c r="AJ2770" s="147">
        <f>IFERROR(_xll.qlInterestRateIndexFixingDate(ContBasisIndex12MCorrected,AK2770),"")</f>
        <v>58967</v>
      </c>
      <c r="AK2770" s="147">
        <f>_xll.qlCalendarAdvance(Calendar,$AK2769,AI2770,,,trigger)</f>
        <v>58971</v>
      </c>
      <c r="AL2770" s="78">
        <f>IFERROR(_xll.qlIndexFixing(ContinuousBasisIndex12M,AJ2770,TRUE,)-_xll.qlIndexFixing($AP$1,AJ2770,TRUE,CalibrationTrigger),"")</f>
        <v>6.5926455885601497E-4</v>
      </c>
    </row>
    <row r="2771" spans="35:38">
      <c r="AI2771" s="64" t="s">
        <v>99</v>
      </c>
      <c r="AJ2771" s="147">
        <f>IFERROR(_xll.qlInterestRateIndexFixingDate(ContBasisIndex12MCorrected,AK2771),"")</f>
        <v>58974</v>
      </c>
      <c r="AK2771" s="147">
        <f>_xll.qlCalendarAdvance(Calendar,$AK2770,AI2771,,,trigger)</f>
        <v>58978</v>
      </c>
      <c r="AL2771" s="78">
        <f>IFERROR(_xll.qlIndexFixing(ContinuousBasisIndex12M,AJ2771,TRUE,)-_xll.qlIndexFixing($AP$1,AJ2771,TRUE,CalibrationTrigger),"")</f>
        <v>6.5924355127327215E-4</v>
      </c>
    </row>
    <row r="2772" spans="35:38">
      <c r="AI2772" s="64" t="s">
        <v>99</v>
      </c>
      <c r="AJ2772" s="147">
        <f>IFERROR(_xll.qlInterestRateIndexFixingDate(ContBasisIndex12MCorrected,AK2772),"")</f>
        <v>58981</v>
      </c>
      <c r="AK2772" s="147">
        <f>_xll.qlCalendarAdvance(Calendar,$AK2771,AI2772,,,trigger)</f>
        <v>58985</v>
      </c>
      <c r="AL2772" s="78">
        <f>IFERROR(_xll.qlIndexFixing(ContinuousBasisIndex12M,AJ2772,TRUE,)-_xll.qlIndexFixing($AP$1,AJ2772,TRUE,CalibrationTrigger),"")</f>
        <v>6.5922263304940727E-4</v>
      </c>
    </row>
    <row r="2773" spans="35:38">
      <c r="AI2773" s="64" t="s">
        <v>99</v>
      </c>
      <c r="AJ2773" s="147">
        <f>IFERROR(_xll.qlInterestRateIndexFixingDate(ContBasisIndex12MCorrected,AK2773),"")</f>
        <v>58988</v>
      </c>
      <c r="AK2773" s="147">
        <f>_xll.qlCalendarAdvance(Calendar,$AK2772,AI2773,,,trigger)</f>
        <v>58992</v>
      </c>
      <c r="AL2773" s="78">
        <f>IFERROR(_xll.qlIndexFixing(ContinuousBasisIndex12M,AJ2773,TRUE,)-_xll.qlIndexFixing($AP$1,AJ2773,TRUE,CalibrationTrigger),"")</f>
        <v>6.5920180395249387E-4</v>
      </c>
    </row>
    <row r="2774" spans="35:38">
      <c r="AI2774" s="64" t="s">
        <v>99</v>
      </c>
      <c r="AJ2774" s="147">
        <f>IFERROR(_xll.qlInterestRateIndexFixingDate(ContBasisIndex12MCorrected,AK2774),"")</f>
        <v>58995</v>
      </c>
      <c r="AK2774" s="147">
        <f>_xll.qlCalendarAdvance(Calendar,$AK2773,AI2774,,,trigger)</f>
        <v>58999</v>
      </c>
      <c r="AL2774" s="78">
        <f>IFERROR(_xll.qlIndexFixing(ContinuousBasisIndex12M,AJ2774,TRUE,)-_xll.qlIndexFixing($AP$1,AJ2774,TRUE,CalibrationTrigger),"")</f>
        <v>6.5918106374841974E-4</v>
      </c>
    </row>
    <row r="2775" spans="35:38">
      <c r="AI2775" s="64" t="s">
        <v>99</v>
      </c>
      <c r="AJ2775" s="147">
        <f>IFERROR(_xll.qlInterestRateIndexFixingDate(ContBasisIndex12MCorrected,AK2775),"")</f>
        <v>59002</v>
      </c>
      <c r="AK2775" s="147">
        <f>_xll.qlCalendarAdvance(Calendar,$AK2774,AI2775,,,trigger)</f>
        <v>59006</v>
      </c>
      <c r="AL2775" s="78">
        <f>IFERROR(_xll.qlIndexFixing(ContinuousBasisIndex12M,AJ2775,TRUE,)-_xll.qlIndexFixing($AP$1,AJ2775,TRUE,CalibrationTrigger),"")</f>
        <v>6.5916041220701136E-4</v>
      </c>
    </row>
    <row r="2776" spans="35:38">
      <c r="AI2776" s="64" t="s">
        <v>99</v>
      </c>
      <c r="AJ2776" s="147">
        <f>IFERROR(_xll.qlInterestRateIndexFixingDate(ContBasisIndex12MCorrected,AK2776),"")</f>
        <v>59009</v>
      </c>
      <c r="AK2776" s="147">
        <f>_xll.qlCalendarAdvance(Calendar,$AK2775,AI2776,,,trigger)</f>
        <v>59013</v>
      </c>
      <c r="AL2776" s="78">
        <f>IFERROR(_xll.qlIndexFixing(ContinuousBasisIndex12M,AJ2776,TRUE,)-_xll.qlIndexFixing($AP$1,AJ2776,TRUE,CalibrationTrigger),"")</f>
        <v>6.5913984909656345E-4</v>
      </c>
    </row>
    <row r="2777" spans="35:38">
      <c r="AI2777" s="64" t="s">
        <v>99</v>
      </c>
      <c r="AJ2777" s="147">
        <f>IFERROR(_xll.qlInterestRateIndexFixingDate(ContBasisIndex12MCorrected,AK2777),"")</f>
        <v>59016</v>
      </c>
      <c r="AK2777" s="147">
        <f>_xll.qlCalendarAdvance(Calendar,$AK2776,AI2777,,,trigger)</f>
        <v>59020</v>
      </c>
      <c r="AL2777" s="78">
        <f>IFERROR(_xll.qlIndexFixing(ContinuousBasisIndex12M,AJ2777,TRUE,)-_xll.qlIndexFixing($AP$1,AJ2777,TRUE,CalibrationTrigger),"")</f>
        <v>6.5911937418734311E-4</v>
      </c>
    </row>
    <row r="2778" spans="35:38">
      <c r="AI2778" s="64" t="s">
        <v>99</v>
      </c>
      <c r="AJ2778" s="147">
        <f>IFERROR(_xll.qlInterestRateIndexFixingDate(ContBasisIndex12MCorrected,AK2778),"")</f>
        <v>59023</v>
      </c>
      <c r="AK2778" s="147">
        <f>_xll.qlCalendarAdvance(Calendar,$AK2777,AI2778,,,trigger)</f>
        <v>59027</v>
      </c>
      <c r="AL2778" s="78">
        <f>IFERROR(_xll.qlIndexFixing(ContinuousBasisIndex12M,AJ2778,TRUE,)-_xll.qlIndexFixing($AP$1,AJ2778,TRUE,CalibrationTrigger),"")</f>
        <v>6.590989872500546E-4</v>
      </c>
    </row>
    <row r="2779" spans="35:38">
      <c r="AI2779" s="64" t="s">
        <v>99</v>
      </c>
      <c r="AJ2779" s="147">
        <f>IFERROR(_xll.qlInterestRateIndexFixingDate(ContBasisIndex12MCorrected,AK2779),"")</f>
        <v>59030</v>
      </c>
      <c r="AK2779" s="147">
        <f>_xll.qlCalendarAdvance(Calendar,$AK2778,AI2779,,,trigger)</f>
        <v>59034</v>
      </c>
      <c r="AL2779" s="78">
        <f>IFERROR(_xll.qlIndexFixing(ContinuousBasisIndex12M,AJ2779,TRUE,)-_xll.qlIndexFixing($AP$1,AJ2779,TRUE,CalibrationTrigger),"")</f>
        <v>6.5907868805605788E-4</v>
      </c>
    </row>
    <row r="2780" spans="35:38">
      <c r="AI2780" s="64" t="s">
        <v>99</v>
      </c>
      <c r="AJ2780" s="147">
        <f>IFERROR(_xll.qlInterestRateIndexFixingDate(ContBasisIndex12MCorrected,AK2780),"")</f>
        <v>59037</v>
      </c>
      <c r="AK2780" s="147">
        <f>_xll.qlCalendarAdvance(Calendar,$AK2779,AI2780,,,trigger)</f>
        <v>59041</v>
      </c>
      <c r="AL2780" s="78">
        <f>IFERROR(_xll.qlIndexFixing(ContinuousBasisIndex12M,AJ2780,TRUE,)-_xll.qlIndexFixing($AP$1,AJ2780,TRUE,CalibrationTrigger),"")</f>
        <v>6.5905847637693239E-4</v>
      </c>
    </row>
    <row r="2781" spans="35:38">
      <c r="AI2781" s="64" t="s">
        <v>99</v>
      </c>
      <c r="AJ2781" s="147">
        <f>IFERROR(_xll.qlInterestRateIndexFixingDate(ContBasisIndex12MCorrected,AK2781),"")</f>
        <v>59044</v>
      </c>
      <c r="AK2781" s="147">
        <f>_xll.qlCalendarAdvance(Calendar,$AK2780,AI2781,,,trigger)</f>
        <v>59048</v>
      </c>
      <c r="AL2781" s="78">
        <f>IFERROR(_xll.qlIndexFixing(ContinuousBasisIndex12M,AJ2781,TRUE,)-_xll.qlIndexFixing($AP$1,AJ2781,TRUE,CalibrationTrigger),"")</f>
        <v>6.5903835198644935E-4</v>
      </c>
    </row>
    <row r="2782" spans="35:38">
      <c r="AI2782" s="64" t="s">
        <v>99</v>
      </c>
      <c r="AJ2782" s="147">
        <f>IFERROR(_xll.qlInterestRateIndexFixingDate(ContBasisIndex12MCorrected,AK2782),"")</f>
        <v>59051</v>
      </c>
      <c r="AK2782" s="147">
        <f>_xll.qlCalendarAdvance(Calendar,$AK2781,AI2782,,,trigger)</f>
        <v>59055</v>
      </c>
      <c r="AL2782" s="78">
        <f>IFERROR(_xll.qlIndexFixing(ContinuousBasisIndex12M,AJ2782,TRUE,)-_xll.qlIndexFixing($AP$1,AJ2782,TRUE,CalibrationTrigger),"")</f>
        <v>6.590183146581597E-4</v>
      </c>
    </row>
    <row r="2783" spans="35:38">
      <c r="AI2783" s="64" t="s">
        <v>99</v>
      </c>
      <c r="AJ2783" s="147">
        <f>IFERROR(_xll.qlInterestRateIndexFixingDate(ContBasisIndex12MCorrected,AK2783),"")</f>
        <v>59058</v>
      </c>
      <c r="AK2783" s="147">
        <f>_xll.qlCalendarAdvance(Calendar,$AK2782,AI2783,,,trigger)</f>
        <v>59062</v>
      </c>
      <c r="AL2783" s="78">
        <f>IFERROR(_xll.qlIndexFixing(ContinuousBasisIndex12M,AJ2783,TRUE,)-_xll.qlIndexFixing($AP$1,AJ2783,TRUE,CalibrationTrigger),"")</f>
        <v>6.5899836416583382E-4</v>
      </c>
    </row>
    <row r="2784" spans="35:38">
      <c r="AI2784" s="64" t="s">
        <v>99</v>
      </c>
      <c r="AJ2784" s="147">
        <f>IFERROR(_xll.qlInterestRateIndexFixingDate(ContBasisIndex12MCorrected,AK2784),"")</f>
        <v>59065</v>
      </c>
      <c r="AK2784" s="147">
        <f>_xll.qlCalendarAdvance(Calendar,$AK2783,AI2784,,,trigger)</f>
        <v>59069</v>
      </c>
      <c r="AL2784" s="78">
        <f>IFERROR(_xll.qlIndexFixing(ContinuousBasisIndex12M,AJ2784,TRUE,)-_xll.qlIndexFixing($AP$1,AJ2784,TRUE,CalibrationTrigger),"")</f>
        <v>6.5897850028455354E-4</v>
      </c>
    </row>
    <row r="2785" spans="35:38">
      <c r="AI2785" s="64" t="s">
        <v>99</v>
      </c>
      <c r="AJ2785" s="147">
        <f>IFERROR(_xll.qlInterestRateIndexFixingDate(ContBasisIndex12MCorrected,AK2785),"")</f>
        <v>59072</v>
      </c>
      <c r="AK2785" s="147">
        <f>_xll.qlCalendarAdvance(Calendar,$AK2784,AI2785,,,trigger)</f>
        <v>59076</v>
      </c>
      <c r="AL2785" s="78">
        <f>IFERROR(_xll.qlIndexFixing(ContinuousBasisIndex12M,AJ2785,TRUE,)-_xll.qlIndexFixing($AP$1,AJ2785,TRUE,CalibrationTrigger),"")</f>
        <v>6.5895872279137652E-4</v>
      </c>
    </row>
    <row r="2786" spans="35:38">
      <c r="AI2786" s="64" t="s">
        <v>99</v>
      </c>
      <c r="AJ2786" s="147">
        <f>IFERROR(_xll.qlInterestRateIndexFixingDate(ContBasisIndex12MCorrected,AK2786),"")</f>
        <v>59079</v>
      </c>
      <c r="AK2786" s="147">
        <f>_xll.qlCalendarAdvance(Calendar,$AK2785,AI2786,,,trigger)</f>
        <v>59083</v>
      </c>
      <c r="AL2786" s="78">
        <f>IFERROR(_xll.qlIndexFixing(ContinuousBasisIndex12M,AJ2786,TRUE,)-_xll.qlIndexFixing($AP$1,AJ2786,TRUE,CalibrationTrigger),"")</f>
        <v>6.5893903146204205E-4</v>
      </c>
    </row>
    <row r="2787" spans="35:38">
      <c r="AI2787" s="64" t="s">
        <v>99</v>
      </c>
      <c r="AJ2787" s="147">
        <f>IFERROR(_xll.qlInterestRateIndexFixingDate(ContBasisIndex12MCorrected,AK2787),"")</f>
        <v>59086</v>
      </c>
      <c r="AK2787" s="147">
        <f>_xll.qlCalendarAdvance(Calendar,$AK2786,AI2787,,,trigger)</f>
        <v>59090</v>
      </c>
      <c r="AL2787" s="78">
        <f>IFERROR(_xll.qlIndexFixing(ContinuousBasisIndex12M,AJ2787,TRUE,)-_xll.qlIndexFixing($AP$1,AJ2787,TRUE,CalibrationTrigger),"")</f>
        <v>6.5891942607382552E-4</v>
      </c>
    </row>
    <row r="2788" spans="35:38">
      <c r="AI2788" s="64" t="s">
        <v>99</v>
      </c>
      <c r="AJ2788" s="147">
        <f>IFERROR(_xll.qlInterestRateIndexFixingDate(ContBasisIndex12MCorrected,AK2788),"")</f>
        <v>59093</v>
      </c>
      <c r="AK2788" s="147">
        <f>_xll.qlCalendarAdvance(Calendar,$AK2787,AI2788,,,trigger)</f>
        <v>59097</v>
      </c>
      <c r="AL2788" s="78">
        <f>IFERROR(_xll.qlIndexFixing(ContinuousBasisIndex12M,AJ2788,TRUE,)-_xll.qlIndexFixing($AP$1,AJ2788,TRUE,CalibrationTrigger),"")</f>
        <v>6.5889990640509433E-4</v>
      </c>
    </row>
    <row r="2789" spans="35:38">
      <c r="AI2789" s="64" t="s">
        <v>99</v>
      </c>
      <c r="AJ2789" s="147">
        <f>IFERROR(_xll.qlInterestRateIndexFixingDate(ContBasisIndex12MCorrected,AK2789),"")</f>
        <v>59100</v>
      </c>
      <c r="AK2789" s="147">
        <f>_xll.qlCalendarAdvance(Calendar,$AK2788,AI2789,,,trigger)</f>
        <v>59104</v>
      </c>
      <c r="AL2789" s="78">
        <f>IFERROR(_xll.qlIndexFixing(ContinuousBasisIndex12M,AJ2789,TRUE,)-_xll.qlIndexFixing($AP$1,AJ2789,TRUE,CalibrationTrigger),"")</f>
        <v>6.588804722353148E-4</v>
      </c>
    </row>
    <row r="2790" spans="35:38">
      <c r="AI2790" s="64" t="s">
        <v>99</v>
      </c>
      <c r="AJ2790" s="147">
        <f>IFERROR(_xll.qlInterestRateIndexFixingDate(ContBasisIndex12MCorrected,AK2790),"")</f>
        <v>59107</v>
      </c>
      <c r="AK2790" s="147">
        <f>_xll.qlCalendarAdvance(Calendar,$AK2789,AI2790,,,trigger)</f>
        <v>59111</v>
      </c>
      <c r="AL2790" s="78">
        <f>IFERROR(_xll.qlIndexFixing(ContinuousBasisIndex12M,AJ2790,TRUE,)-_xll.qlIndexFixing($AP$1,AJ2790,TRUE,CalibrationTrigger),"")</f>
        <v>6.5886112334263402E-4</v>
      </c>
    </row>
    <row r="2791" spans="35:38">
      <c r="AI2791" s="64" t="s">
        <v>99</v>
      </c>
      <c r="AJ2791" s="147">
        <f>IFERROR(_xll.qlInterestRateIndexFixingDate(ContBasisIndex12MCorrected,AK2791),"")</f>
        <v>59114</v>
      </c>
      <c r="AK2791" s="147">
        <f>_xll.qlCalendarAdvance(Calendar,$AK2790,AI2791,,,trigger)</f>
        <v>59118</v>
      </c>
      <c r="AL2791" s="78">
        <f>IFERROR(_xll.qlIndexFixing(ContinuousBasisIndex12M,AJ2791,TRUE,)-_xll.qlIndexFixing($AP$1,AJ2791,TRUE,CalibrationTrigger),"")</f>
        <v>6.5884185950870928E-4</v>
      </c>
    </row>
    <row r="2792" spans="35:38">
      <c r="AI2792" s="64" t="s">
        <v>99</v>
      </c>
      <c r="AJ2792" s="147">
        <f>IFERROR(_xll.qlInterestRateIndexFixingDate(ContBasisIndex12MCorrected,AK2792),"")</f>
        <v>59121</v>
      </c>
      <c r="AK2792" s="147">
        <f>_xll.qlCalendarAdvance(Calendar,$AK2791,AI2792,,,trigger)</f>
        <v>59125</v>
      </c>
      <c r="AL2792" s="78">
        <f>IFERROR(_xll.qlIndexFixing(ContinuousBasisIndex12M,AJ2792,TRUE,)-_xll.qlIndexFixing($AP$1,AJ2792,TRUE,CalibrationTrigger),"")</f>
        <v>6.5882268051431665E-4</v>
      </c>
    </row>
    <row r="2793" spans="35:38">
      <c r="AI2793" s="64" t="s">
        <v>99</v>
      </c>
      <c r="AJ2793" s="147">
        <f>IFERROR(_xll.qlInterestRateIndexFixingDate(ContBasisIndex12MCorrected,AK2793),"")</f>
        <v>59128</v>
      </c>
      <c r="AK2793" s="147">
        <f>_xll.qlCalendarAdvance(Calendar,$AK2792,AI2793,,,trigger)</f>
        <v>59132</v>
      </c>
      <c r="AL2793" s="78">
        <f>IFERROR(_xll.qlIndexFixing(ContinuousBasisIndex12M,AJ2793,TRUE,)-_xll.qlIndexFixing($AP$1,AJ2793,TRUE,CalibrationTrigger),"")</f>
        <v>6.5880358614001534E-4</v>
      </c>
    </row>
    <row r="2794" spans="35:38">
      <c r="AI2794" s="64" t="s">
        <v>99</v>
      </c>
      <c r="AJ2794" s="147">
        <f>IFERROR(_xll.qlInterestRateIndexFixingDate(ContBasisIndex12MCorrected,AK2794),"")</f>
        <v>59135</v>
      </c>
      <c r="AK2794" s="147">
        <f>_xll.qlCalendarAdvance(Calendar,$AK2793,AI2794,,,trigger)</f>
        <v>59139</v>
      </c>
      <c r="AL2794" s="78">
        <f>IFERROR(_xll.qlIndexFixing(ContinuousBasisIndex12M,AJ2794,TRUE,)-_xll.qlIndexFixing($AP$1,AJ2794,TRUE,CalibrationTrigger),"")</f>
        <v>6.5878457616943154E-4</v>
      </c>
    </row>
    <row r="2795" spans="35:38">
      <c r="AI2795" s="64" t="s">
        <v>99</v>
      </c>
      <c r="AJ2795" s="147">
        <f>IFERROR(_xll.qlInterestRateIndexFixingDate(ContBasisIndex12MCorrected,AK2795),"")</f>
        <v>59142</v>
      </c>
      <c r="AK2795" s="147">
        <f>_xll.qlCalendarAdvance(Calendar,$AK2794,AI2795,,,trigger)</f>
        <v>59146</v>
      </c>
      <c r="AL2795" s="78">
        <f>IFERROR(_xll.qlIndexFixing(ContinuousBasisIndex12M,AJ2795,TRUE,)-_xll.qlIndexFixing($AP$1,AJ2795,TRUE,CalibrationTrigger),"")</f>
        <v>6.587656503859703E-4</v>
      </c>
    </row>
    <row r="2796" spans="35:38">
      <c r="AI2796" s="64" t="s">
        <v>99</v>
      </c>
      <c r="AJ2796" s="147">
        <f>IFERROR(_xll.qlInterestRateIndexFixingDate(ContBasisIndex12MCorrected,AK2796),"")</f>
        <v>59149</v>
      </c>
      <c r="AK2796" s="147">
        <f>_xll.qlCalendarAdvance(Calendar,$AK2795,AI2796,,,trigger)</f>
        <v>59153</v>
      </c>
      <c r="AL2796" s="78">
        <f>IFERROR(_xll.qlIndexFixing(ContinuousBasisIndex12M,AJ2796,TRUE,)-_xll.qlIndexFixing($AP$1,AJ2796,TRUE,CalibrationTrigger),"")</f>
        <v>6.5874680857238178E-4</v>
      </c>
    </row>
    <row r="2797" spans="35:38">
      <c r="AI2797" s="64" t="s">
        <v>99</v>
      </c>
      <c r="AJ2797" s="147">
        <f>IFERROR(_xll.qlInterestRateIndexFixingDate(ContBasisIndex12MCorrected,AK2797),"")</f>
        <v>59156</v>
      </c>
      <c r="AK2797" s="147">
        <f>_xll.qlCalendarAdvance(Calendar,$AK2796,AI2797,,,trigger)</f>
        <v>59160</v>
      </c>
      <c r="AL2797" s="78">
        <f>IFERROR(_xll.qlIndexFixing(ContinuousBasisIndex12M,AJ2797,TRUE,)-_xll.qlIndexFixing($AP$1,AJ2797,TRUE,CalibrationTrigger),"")</f>
        <v>6.5872805051469911E-4</v>
      </c>
    </row>
    <row r="2798" spans="35:38">
      <c r="AI2798" s="64" t="s">
        <v>99</v>
      </c>
      <c r="AJ2798" s="147">
        <f>IFERROR(_xll.qlInterestRateIndexFixingDate(ContBasisIndex12MCorrected,AK2798),"")</f>
        <v>59162</v>
      </c>
      <c r="AK2798" s="147">
        <f>_xll.qlCalendarAdvance(Calendar,$AK2797,AI2798,,,trigger)</f>
        <v>59167</v>
      </c>
      <c r="AL2798" s="78">
        <f>IFERROR(_xll.qlIndexFixing(ContinuousBasisIndex12M,AJ2798,TRUE,)-_xll.qlIndexFixing($AP$1,AJ2798,TRUE,CalibrationTrigger),"")</f>
        <v>6.587093759972051E-4</v>
      </c>
    </row>
    <row r="2799" spans="35:38">
      <c r="AI2799" s="64" t="s">
        <v>99</v>
      </c>
      <c r="AJ2799" s="147">
        <f>IFERROR(_xll.qlInterestRateIndexFixingDate(ContBasisIndex12MCorrected,AK2799),"")</f>
        <v>59170</v>
      </c>
      <c r="AK2799" s="147">
        <f>_xll.qlCalendarAdvance(Calendar,$AK2798,AI2799,,,trigger)</f>
        <v>59174</v>
      </c>
      <c r="AL2799" s="78">
        <f>IFERROR(_xll.qlIndexFixing(ContinuousBasisIndex12M,AJ2799,TRUE,)-_xll.qlIndexFixing($AP$1,AJ2799,TRUE,CalibrationTrigger),"")</f>
        <v>6.5869078480637177E-4</v>
      </c>
    </row>
    <row r="2800" spans="35:38">
      <c r="AI2800" s="64" t="s">
        <v>99</v>
      </c>
      <c r="AJ2800" s="147">
        <f>IFERROR(_xll.qlInterestRateIndexFixingDate(ContBasisIndex12MCorrected,AK2800),"")</f>
        <v>59177</v>
      </c>
      <c r="AK2800" s="147">
        <f>_xll.qlCalendarAdvance(Calendar,$AK2799,AI2800,,,trigger)</f>
        <v>59181</v>
      </c>
      <c r="AL2800" s="78">
        <f>IFERROR(_xll.qlIndexFixing(ContinuousBasisIndex12M,AJ2800,TRUE,)-_xll.qlIndexFixing($AP$1,AJ2800,TRUE,CalibrationTrigger),"")</f>
        <v>6.5867227672801454E-4</v>
      </c>
    </row>
    <row r="2801" spans="35:38">
      <c r="AI2801" s="64" t="s">
        <v>99</v>
      </c>
      <c r="AJ2801" s="147">
        <f>IFERROR(_xll.qlInterestRateIndexFixingDate(ContBasisIndex12MCorrected,AK2801),"")</f>
        <v>59184</v>
      </c>
      <c r="AK2801" s="147">
        <f>_xll.qlCalendarAdvance(Calendar,$AK2800,AI2801,,,trigger)</f>
        <v>59188</v>
      </c>
      <c r="AL2801" s="78">
        <f>IFERROR(_xll.qlIndexFixing(ContinuousBasisIndex12M,AJ2801,TRUE,)-_xll.qlIndexFixing($AP$1,AJ2801,TRUE,CalibrationTrigger),"")</f>
        <v>6.5865385155057608E-4</v>
      </c>
    </row>
    <row r="2802" spans="35:38">
      <c r="AI2802" s="64" t="s">
        <v>99</v>
      </c>
      <c r="AJ2802" s="147">
        <f>IFERROR(_xll.qlInterestRateIndexFixingDate(ContBasisIndex12MCorrected,AK2802),"")</f>
        <v>59191</v>
      </c>
      <c r="AK2802" s="147">
        <f>_xll.qlCalendarAdvance(Calendar,$AK2801,AI2802,,,trigger)</f>
        <v>59195</v>
      </c>
      <c r="AL2802" s="78">
        <f>IFERROR(_xll.qlIndexFixing(ContinuousBasisIndex12M,AJ2802,TRUE,)-_xll.qlIndexFixing($AP$1,AJ2802,TRUE,CalibrationTrigger),"")</f>
        <v>6.5863550906249905E-4</v>
      </c>
    </row>
    <row r="2803" spans="35:38">
      <c r="AI2803" s="64" t="s">
        <v>99</v>
      </c>
      <c r="AJ2803" s="147">
        <f>IFERROR(_xll.qlInterestRateIndexFixingDate(ContBasisIndex12MCorrected,AK2803),"")</f>
        <v>59198</v>
      </c>
      <c r="AK2803" s="147">
        <f>_xll.qlCalendarAdvance(Calendar,$AK2802,AI2803,,,trigger)</f>
        <v>59202</v>
      </c>
      <c r="AL2803" s="78">
        <f>IFERROR(_xll.qlIndexFixing(ContinuousBasisIndex12M,AJ2803,TRUE,)-_xll.qlIndexFixing($AP$1,AJ2803,TRUE,CalibrationTrigger),"")</f>
        <v>6.5861724905222872E-4</v>
      </c>
    </row>
    <row r="2804" spans="35:38">
      <c r="AI2804" s="64" t="s">
        <v>99</v>
      </c>
      <c r="AJ2804" s="147">
        <f>IFERROR(_xll.qlInterestRateIndexFixingDate(ContBasisIndex12MCorrected,AK2804),"")</f>
        <v>59205</v>
      </c>
      <c r="AK2804" s="147">
        <f>_xll.qlCalendarAdvance(Calendar,$AK2803,AI2804,,,trigger)</f>
        <v>59209</v>
      </c>
      <c r="AL2804" s="78">
        <f>IFERROR(_xll.qlIndexFixing(ContinuousBasisIndex12M,AJ2804,TRUE,)-_xll.qlIndexFixing($AP$1,AJ2804,TRUE,CalibrationTrigger),"")</f>
        <v>6.5859907130886349E-4</v>
      </c>
    </row>
    <row r="2805" spans="35:38">
      <c r="AI2805" s="64" t="s">
        <v>99</v>
      </c>
      <c r="AJ2805" s="147">
        <f>IFERROR(_xll.qlInterestRateIndexFixingDate(ContBasisIndex12MCorrected,AK2805),"")</f>
        <v>59212</v>
      </c>
      <c r="AK2805" s="147">
        <f>_xll.qlCalendarAdvance(Calendar,$AK2804,AI2805,,,trigger)</f>
        <v>59216</v>
      </c>
      <c r="AL2805" s="78">
        <f>IFERROR(_xll.qlIndexFixing(ContinuousBasisIndex12M,AJ2805,TRUE,)-_xll.qlIndexFixing($AP$1,AJ2805,TRUE,CalibrationTrigger),"")</f>
        <v>6.5858097562347413E-4</v>
      </c>
    </row>
    <row r="2806" spans="35:38">
      <c r="AI2806" s="64" t="s">
        <v>99</v>
      </c>
      <c r="AJ2806" s="147">
        <f>IFERROR(_xll.qlInterestRateIndexFixingDate(ContBasisIndex12MCorrected,AK2806),"")</f>
        <v>59219</v>
      </c>
      <c r="AK2806" s="147">
        <f>_xll.qlCalendarAdvance(Calendar,$AK2805,AI2806,,,trigger)</f>
        <v>59223</v>
      </c>
      <c r="AL2806" s="78">
        <f>IFERROR(_xll.qlIndexFixing(ContinuousBasisIndex12M,AJ2806,TRUE,)-_xll.qlIndexFixing($AP$1,AJ2806,TRUE,CalibrationTrigger),"")</f>
        <v>6.5856296178603939E-4</v>
      </c>
    </row>
    <row r="2807" spans="35:38">
      <c r="AI2807" s="64" t="s">
        <v>99</v>
      </c>
      <c r="AJ2807" s="147">
        <f>IFERROR(_xll.qlInterestRateIndexFixingDate(ContBasisIndex12MCorrected,AK2807),"")</f>
        <v>59226</v>
      </c>
      <c r="AK2807" s="147">
        <f>_xll.qlCalendarAdvance(Calendar,$AK2806,AI2807,,,trigger)</f>
        <v>59230</v>
      </c>
      <c r="AL2807" s="78">
        <f>IFERROR(_xll.qlIndexFixing(ContinuousBasisIndex12M,AJ2807,TRUE,)-_xll.qlIndexFixing($AP$1,AJ2807,TRUE,CalibrationTrigger),"")</f>
        <v>6.5854502958894237E-4</v>
      </c>
    </row>
    <row r="2808" spans="35:38">
      <c r="AI2808" s="64" t="s">
        <v>99</v>
      </c>
      <c r="AJ2808" s="147">
        <f>IFERROR(_xll.qlInterestRateIndexFixingDate(ContBasisIndex12MCorrected,AK2808),"")</f>
        <v>59233</v>
      </c>
      <c r="AK2808" s="147">
        <f>_xll.qlCalendarAdvance(Calendar,$AK2807,AI2808,,,trigger)</f>
        <v>59237</v>
      </c>
      <c r="AL2808" s="78">
        <f>IFERROR(_xll.qlIndexFixing(ContinuousBasisIndex12M,AJ2808,TRUE,)-_xll.qlIndexFixing($AP$1,AJ2808,TRUE,CalibrationTrigger),"")</f>
        <v>6.5852717882435019E-4</v>
      </c>
    </row>
    <row r="2809" spans="35:38">
      <c r="AI2809" s="64" t="s">
        <v>99</v>
      </c>
      <c r="AJ2809" s="147">
        <f>IFERROR(_xll.qlInterestRateIndexFixingDate(ContBasisIndex12MCorrected,AK2809),"")</f>
        <v>59240</v>
      </c>
      <c r="AK2809" s="147">
        <f>_xll.qlCalendarAdvance(Calendar,$AK2808,AI2809,,,trigger)</f>
        <v>59244</v>
      </c>
      <c r="AL2809" s="78">
        <f>IFERROR(_xll.qlIndexFixing(ContinuousBasisIndex12M,AJ2809,TRUE,)-_xll.qlIndexFixing($AP$1,AJ2809,TRUE,CalibrationTrigger),"")</f>
        <v>6.5850940928508482E-4</v>
      </c>
    </row>
    <row r="2810" spans="35:38">
      <c r="AI2810" s="64" t="s">
        <v>99</v>
      </c>
      <c r="AJ2810" s="147">
        <f>IFERROR(_xll.qlInterestRateIndexFixingDate(ContBasisIndex12MCorrected,AK2810),"")</f>
        <v>59247</v>
      </c>
      <c r="AK2810" s="147">
        <f>_xll.qlCalendarAdvance(Calendar,$AK2809,AI2810,,,trigger)</f>
        <v>59251</v>
      </c>
      <c r="AL2810" s="78">
        <f>IFERROR(_xll.qlIndexFixing(ContinuousBasisIndex12M,AJ2810,TRUE,)-_xll.qlIndexFixing($AP$1,AJ2810,TRUE,CalibrationTrigger),"")</f>
        <v>6.5849172076484774E-4</v>
      </c>
    </row>
    <row r="2811" spans="35:38">
      <c r="AI2811" s="64" t="s">
        <v>99</v>
      </c>
      <c r="AJ2811" s="147">
        <f>IFERROR(_xll.qlInterestRateIndexFixingDate(ContBasisIndex12MCorrected,AK2811),"")</f>
        <v>59252</v>
      </c>
      <c r="AK2811" s="147">
        <f>_xll.qlCalendarAdvance(Calendar,$AK2810,AI2811,,,trigger)</f>
        <v>59258</v>
      </c>
      <c r="AL2811" s="78">
        <f>IFERROR(_xll.qlIndexFixing(ContinuousBasisIndex12M,AJ2811,TRUE,)-_xll.qlIndexFixing($AP$1,AJ2811,TRUE,CalibrationTrigger),"")</f>
        <v>6.5847411305865015E-4</v>
      </c>
    </row>
    <row r="2812" spans="35:38">
      <c r="AI2812" s="64" t="s">
        <v>99</v>
      </c>
      <c r="AJ2812" s="147">
        <f>IFERROR(_xll.qlInterestRateIndexFixingDate(ContBasisIndex12MCorrected,AK2812),"")</f>
        <v>59261</v>
      </c>
      <c r="AK2812" s="147">
        <f>_xll.qlCalendarAdvance(Calendar,$AK2811,AI2812,,,trigger)</f>
        <v>59265</v>
      </c>
      <c r="AL2812" s="78">
        <f>IFERROR(_xll.qlIndexFixing(ContinuousBasisIndex12M,AJ2812,TRUE,)-_xll.qlIndexFixing($AP$1,AJ2812,TRUE,CalibrationTrigger),"")</f>
        <v>6.5845658596063068E-4</v>
      </c>
    </row>
    <row r="2813" spans="35:38">
      <c r="AI2813" s="64" t="s">
        <v>99</v>
      </c>
      <c r="AJ2813" s="147">
        <f>IFERROR(_xll.qlInterestRateIndexFixingDate(ContBasisIndex12MCorrected,AK2813),"")</f>
        <v>59268</v>
      </c>
      <c r="AK2813" s="147">
        <f>_xll.qlCalendarAdvance(Calendar,$AK2812,AI2813,,,trigger)</f>
        <v>59272</v>
      </c>
      <c r="AL2813" s="78">
        <f>IFERROR(_xll.qlIndexFixing(ContinuousBasisIndex12M,AJ2813,TRUE,)-_xll.qlIndexFixing($AP$1,AJ2813,TRUE,CalibrationTrigger),"")</f>
        <v>6.5843913926645972E-4</v>
      </c>
    </row>
    <row r="2814" spans="35:38">
      <c r="AI2814" s="64" t="s">
        <v>99</v>
      </c>
      <c r="AJ2814" s="147">
        <f>IFERROR(_xll.qlInterestRateIndexFixingDate(ContBasisIndex12MCorrected,AK2814),"")</f>
        <v>59275</v>
      </c>
      <c r="AK2814" s="147">
        <f>_xll.qlCalendarAdvance(Calendar,$AK2813,AI2814,,,trigger)</f>
        <v>59279</v>
      </c>
      <c r="AL2814" s="78">
        <f>IFERROR(_xll.qlIndexFixing(ContinuousBasisIndex12M,AJ2814,TRUE,)-_xll.qlIndexFixing($AP$1,AJ2814,TRUE,CalibrationTrigger),"")</f>
        <v>6.5842177277377657E-4</v>
      </c>
    </row>
    <row r="2815" spans="35:38">
      <c r="AI2815" s="64" t="s">
        <v>99</v>
      </c>
      <c r="AJ2815" s="147">
        <f>IFERROR(_xll.qlInterestRateIndexFixingDate(ContBasisIndex12MCorrected,AK2815),"")</f>
        <v>59282</v>
      </c>
      <c r="AK2815" s="147">
        <f>_xll.qlCalendarAdvance(Calendar,$AK2814,AI2815,,,trigger)</f>
        <v>59286</v>
      </c>
      <c r="AL2815" s="78">
        <f>IFERROR(_xll.qlIndexFixing(ContinuousBasisIndex12M,AJ2815,TRUE,)-_xll.qlIndexFixing($AP$1,AJ2815,TRUE,CalibrationTrigger),"")</f>
        <v>6.584044862791294E-4</v>
      </c>
    </row>
    <row r="2816" spans="35:38">
      <c r="AI2816" s="64" t="s">
        <v>99</v>
      </c>
      <c r="AJ2816" s="147">
        <f>IFERROR(_xll.qlInterestRateIndexFixingDate(ContBasisIndex12MCorrected,AK2816),"")</f>
        <v>59288</v>
      </c>
      <c r="AK2816" s="147">
        <f>_xll.qlCalendarAdvance(Calendar,$AK2815,AI2816,,,trigger)</f>
        <v>59293</v>
      </c>
      <c r="AL2816" s="78">
        <f>IFERROR(_xll.qlIndexFixing(ContinuousBasisIndex12M,AJ2816,TRUE,)-_xll.qlIndexFixing($AP$1,AJ2816,TRUE,CalibrationTrigger),"")</f>
        <v>6.5838727957928406E-4</v>
      </c>
    </row>
    <row r="2817" spans="35:38">
      <c r="AI2817" s="64" t="s">
        <v>99</v>
      </c>
      <c r="AJ2817" s="147">
        <f>IFERROR(_xll.qlInterestRateIndexFixingDate(ContBasisIndex12MCorrected,AK2817),"")</f>
        <v>59296</v>
      </c>
      <c r="AK2817" s="147">
        <f>_xll.qlCalendarAdvance(Calendar,$AK2816,AI2817,,,trigger)</f>
        <v>59300</v>
      </c>
      <c r="AL2817" s="78">
        <f>IFERROR(_xll.qlIndexFixing(ContinuousBasisIndex12M,AJ2817,TRUE,)-_xll.qlIndexFixing($AP$1,AJ2817,TRUE,CalibrationTrigger),"")</f>
        <v>6.5837015247385139E-4</v>
      </c>
    </row>
    <row r="2818" spans="35:38">
      <c r="AI2818" s="64" t="s">
        <v>99</v>
      </c>
      <c r="AJ2818" s="147">
        <f>IFERROR(_xll.qlInterestRateIndexFixingDate(ContBasisIndex12MCorrected,AK2818),"")</f>
        <v>59303</v>
      </c>
      <c r="AK2818" s="147">
        <f>_xll.qlCalendarAdvance(Calendar,$AK2817,AI2818,,,trigger)</f>
        <v>59307</v>
      </c>
      <c r="AL2818" s="78">
        <f>IFERROR(_xll.qlIndexFixing(ContinuousBasisIndex12M,AJ2818,TRUE,)-_xll.qlIndexFixing($AP$1,AJ2818,TRUE,CalibrationTrigger),"")</f>
        <v>6.5835310476156875E-4</v>
      </c>
    </row>
    <row r="2819" spans="35:38">
      <c r="AI2819" s="64" t="s">
        <v>99</v>
      </c>
      <c r="AJ2819" s="147">
        <f>IFERROR(_xll.qlInterestRateIndexFixingDate(ContBasisIndex12MCorrected,AK2819),"")</f>
        <v>59310</v>
      </c>
      <c r="AK2819" s="147">
        <f>_xll.qlCalendarAdvance(Calendar,$AK2818,AI2819,,,trigger)</f>
        <v>59314</v>
      </c>
      <c r="AL2819" s="78">
        <f>IFERROR(_xll.qlIndexFixing(ContinuousBasisIndex12M,AJ2819,TRUE,)-_xll.qlIndexFixing($AP$1,AJ2819,TRUE,CalibrationTrigger),"")</f>
        <v>6.583361362418284E-4</v>
      </c>
    </row>
    <row r="2820" spans="35:38">
      <c r="AI2820" s="64" t="s">
        <v>99</v>
      </c>
      <c r="AJ2820" s="147">
        <f>IFERROR(_xll.qlInterestRateIndexFixingDate(ContBasisIndex12MCorrected,AK2820),"")</f>
        <v>59317</v>
      </c>
      <c r="AK2820" s="147">
        <f>_xll.qlCalendarAdvance(Calendar,$AK2819,AI2820,,,trigger)</f>
        <v>59321</v>
      </c>
      <c r="AL2820" s="78">
        <f>IFERROR(_xll.qlIndexFixing(ContinuousBasisIndex12M,AJ2820,TRUE,)-_xll.qlIndexFixing($AP$1,AJ2820,TRUE,CalibrationTrigger),"")</f>
        <v>6.5831924671599668E-4</v>
      </c>
    </row>
    <row r="2821" spans="35:38">
      <c r="AI2821" s="64" t="s">
        <v>99</v>
      </c>
      <c r="AJ2821" s="147">
        <f>IFERROR(_xll.qlInterestRateIndexFixingDate(ContBasisIndex12MCorrected,AK2821),"")</f>
        <v>59324</v>
      </c>
      <c r="AK2821" s="147">
        <f>_xll.qlCalendarAdvance(Calendar,$AK2820,AI2821,,,trigger)</f>
        <v>59328</v>
      </c>
      <c r="AL2821" s="78">
        <f>IFERROR(_xll.qlIndexFixing(ContinuousBasisIndex12M,AJ2821,TRUE,)-_xll.qlIndexFixing($AP$1,AJ2821,TRUE,CalibrationTrigger),"")</f>
        <v>6.5830243598412157E-4</v>
      </c>
    </row>
    <row r="2822" spans="35:38">
      <c r="AI2822" s="64" t="s">
        <v>99</v>
      </c>
      <c r="AJ2822" s="147">
        <f>IFERROR(_xll.qlInterestRateIndexFixingDate(ContBasisIndex12MCorrected,AK2822),"")</f>
        <v>59331</v>
      </c>
      <c r="AK2822" s="147">
        <f>_xll.qlCalendarAdvance(Calendar,$AK2821,AI2822,,,trigger)</f>
        <v>59335</v>
      </c>
      <c r="AL2822" s="78">
        <f>IFERROR(_xll.qlIndexFixing(ContinuousBasisIndex12M,AJ2822,TRUE,)-_xll.qlIndexFixing($AP$1,AJ2822,TRUE,CalibrationTrigger),"")</f>
        <v>6.5828570384866315E-4</v>
      </c>
    </row>
    <row r="2823" spans="35:38">
      <c r="AI2823" s="64" t="s">
        <v>99</v>
      </c>
      <c r="AJ2823" s="147">
        <f>IFERROR(_xll.qlInterestRateIndexFixingDate(ContBasisIndex12MCorrected,AK2823),"")</f>
        <v>59338</v>
      </c>
      <c r="AK2823" s="147">
        <f>_xll.qlCalendarAdvance(Calendar,$AK2822,AI2823,,,trigger)</f>
        <v>59342</v>
      </c>
      <c r="AL2823" s="78">
        <f>IFERROR(_xll.qlIndexFixing(ContinuousBasisIndex12M,AJ2823,TRUE,)-_xll.qlIndexFixing($AP$1,AJ2823,TRUE,CalibrationTrigger),"")</f>
        <v>6.5826905011142408E-4</v>
      </c>
    </row>
    <row r="2824" spans="35:38">
      <c r="AI2824" s="64" t="s">
        <v>99</v>
      </c>
      <c r="AJ2824" s="147">
        <f>IFERROR(_xll.qlInterestRateIndexFixingDate(ContBasisIndex12MCorrected,AK2824),"")</f>
        <v>59345</v>
      </c>
      <c r="AK2824" s="147">
        <f>_xll.qlCalendarAdvance(Calendar,$AK2823,AI2824,,,trigger)</f>
        <v>59349</v>
      </c>
      <c r="AL2824" s="78">
        <f>IFERROR(_xll.qlIndexFixing(ContinuousBasisIndex12M,AJ2824,TRUE,)-_xll.qlIndexFixing($AP$1,AJ2824,TRUE,CalibrationTrigger),"")</f>
        <v>6.5825247457595992E-4</v>
      </c>
    </row>
    <row r="2825" spans="35:38">
      <c r="AI2825" s="64" t="s">
        <v>99</v>
      </c>
      <c r="AJ2825" s="147">
        <f>IFERROR(_xll.qlInterestRateIndexFixingDate(ContBasisIndex12MCorrected,AK2825),"")</f>
        <v>59352</v>
      </c>
      <c r="AK2825" s="147">
        <f>_xll.qlCalendarAdvance(Calendar,$AK2824,AI2825,,,trigger)</f>
        <v>59356</v>
      </c>
      <c r="AL2825" s="78">
        <f>IFERROR(_xll.qlIndexFixing(ContinuousBasisIndex12M,AJ2825,TRUE,)-_xll.qlIndexFixing($AP$1,AJ2825,TRUE,CalibrationTrigger),"")</f>
        <v>6.5823597704582366E-4</v>
      </c>
    </row>
    <row r="2826" spans="35:38">
      <c r="AI2826" s="64" t="s">
        <v>99</v>
      </c>
      <c r="AJ2826" s="147">
        <f>IFERROR(_xll.qlInterestRateIndexFixingDate(ContBasisIndex12MCorrected,AK2826),"")</f>
        <v>59359</v>
      </c>
      <c r="AK2826" s="147">
        <f>_xll.qlCalendarAdvance(Calendar,$AK2825,AI2826,,,trigger)</f>
        <v>59363</v>
      </c>
      <c r="AL2826" s="78">
        <f>IFERROR(_xll.qlIndexFixing(ContinuousBasisIndex12M,AJ2826,TRUE,)-_xll.qlIndexFixing($AP$1,AJ2826,TRUE,CalibrationTrigger),"")</f>
        <v>6.5821955732500801E-4</v>
      </c>
    </row>
    <row r="2827" spans="35:38">
      <c r="AI2827" s="64" t="s">
        <v>99</v>
      </c>
      <c r="AJ2827" s="147">
        <f>IFERROR(_xll.qlInterestRateIndexFixingDate(ContBasisIndex12MCorrected,AK2827),"")</f>
        <v>59366</v>
      </c>
      <c r="AK2827" s="147">
        <f>_xll.qlCalendarAdvance(Calendar,$AK2826,AI2827,,,trigger)</f>
        <v>59370</v>
      </c>
      <c r="AL2827" s="78">
        <f>IFERROR(_xll.qlIndexFixing(ContinuousBasisIndex12M,AJ2827,TRUE,)-_xll.qlIndexFixing($AP$1,AJ2827,TRUE,CalibrationTrigger),"")</f>
        <v>6.5820321521947549E-4</v>
      </c>
    </row>
    <row r="2828" spans="35:38">
      <c r="AI2828" s="64" t="s">
        <v>99</v>
      </c>
      <c r="AJ2828" s="147">
        <f>IFERROR(_xll.qlInterestRateIndexFixingDate(ContBasisIndex12MCorrected,AK2828),"")</f>
        <v>59373</v>
      </c>
      <c r="AK2828" s="147">
        <f>_xll.qlCalendarAdvance(Calendar,$AK2827,AI2828,,,trigger)</f>
        <v>59377</v>
      </c>
      <c r="AL2828" s="78">
        <f>IFERROR(_xll.qlIndexFixing(ContinuousBasisIndex12M,AJ2828,TRUE,)-_xll.qlIndexFixing($AP$1,AJ2828,TRUE,CalibrationTrigger),"")</f>
        <v>6.5818695053409659E-4</v>
      </c>
    </row>
    <row r="2829" spans="35:38">
      <c r="AI2829" s="64" t="s">
        <v>99</v>
      </c>
      <c r="AJ2829" s="147">
        <f>IFERROR(_xll.qlInterestRateIndexFixingDate(ContBasisIndex12MCorrected,AK2829),"")</f>
        <v>59380</v>
      </c>
      <c r="AK2829" s="147">
        <f>_xll.qlCalendarAdvance(Calendar,$AK2828,AI2829,,,trigger)</f>
        <v>59384</v>
      </c>
      <c r="AL2829" s="78">
        <f>IFERROR(_xll.qlIndexFixing(ContinuousBasisIndex12M,AJ2829,TRUE,)-_xll.qlIndexFixing($AP$1,AJ2829,TRUE,CalibrationTrigger),"")</f>
        <v>6.5817076307527096E-4</v>
      </c>
    </row>
    <row r="2830" spans="35:38">
      <c r="AI2830" s="64" t="s">
        <v>99</v>
      </c>
      <c r="AJ2830" s="147">
        <f>IFERROR(_xll.qlInterestRateIndexFixingDate(ContBasisIndex12MCorrected,AK2830),"")</f>
        <v>59387</v>
      </c>
      <c r="AK2830" s="147">
        <f>_xll.qlCalendarAdvance(Calendar,$AK2829,AI2830,,,trigger)</f>
        <v>59391</v>
      </c>
      <c r="AL2830" s="78">
        <f>IFERROR(_xll.qlIndexFixing(ContinuousBasisIndex12M,AJ2830,TRUE,)-_xll.qlIndexFixing($AP$1,AJ2830,TRUE,CalibrationTrigger),"")</f>
        <v>6.5815465264983889E-4</v>
      </c>
    </row>
    <row r="2831" spans="35:38">
      <c r="AI2831" s="64" t="s">
        <v>99</v>
      </c>
      <c r="AJ2831" s="147">
        <f>IFERROR(_xll.qlInterestRateIndexFixingDate(ContBasisIndex12MCorrected,AK2831),"")</f>
        <v>59394</v>
      </c>
      <c r="AK2831" s="147">
        <f>_xll.qlCalendarAdvance(Calendar,$AK2830,AI2831,,,trigger)</f>
        <v>59398</v>
      </c>
      <c r="AL2831" s="78">
        <f>IFERROR(_xll.qlIndexFixing(ContinuousBasisIndex12M,AJ2831,TRUE,)-_xll.qlIndexFixing($AP$1,AJ2831,TRUE,CalibrationTrigger),"")</f>
        <v>6.5813861906617241E-4</v>
      </c>
    </row>
    <row r="2832" spans="35:38">
      <c r="AI2832" s="64" t="s">
        <v>99</v>
      </c>
      <c r="AJ2832" s="147">
        <f>IFERROR(_xll.qlInterestRateIndexFixingDate(ContBasisIndex12MCorrected,AK2832),"")</f>
        <v>59401</v>
      </c>
      <c r="AK2832" s="147">
        <f>_xll.qlCalendarAdvance(Calendar,$AK2831,AI2832,,,trigger)</f>
        <v>59405</v>
      </c>
      <c r="AL2832" s="78">
        <f>IFERROR(_xll.qlIndexFixing(ContinuousBasisIndex12M,AJ2832,TRUE,)-_xll.qlIndexFixing($AP$1,AJ2832,TRUE,CalibrationTrigger),"")</f>
        <v>6.5812266213111179E-4</v>
      </c>
    </row>
    <row r="2833" spans="35:38">
      <c r="AI2833" s="64" t="s">
        <v>99</v>
      </c>
      <c r="AJ2833" s="147">
        <f>IFERROR(_xll.qlInterestRateIndexFixingDate(ContBasisIndex12MCorrected,AK2833),"")</f>
        <v>59408</v>
      </c>
      <c r="AK2833" s="147">
        <f>_xll.qlCalendarAdvance(Calendar,$AK2832,AI2833,,,trigger)</f>
        <v>59412</v>
      </c>
      <c r="AL2833" s="78">
        <f>IFERROR(_xll.qlIndexFixing(ContinuousBasisIndex12M,AJ2833,TRUE,)-_xll.qlIndexFixing($AP$1,AJ2833,TRUE,CalibrationTrigger),"")</f>
        <v>6.5810678165499972E-4</v>
      </c>
    </row>
    <row r="2834" spans="35:38">
      <c r="AI2834" s="64" t="s">
        <v>99</v>
      </c>
      <c r="AJ2834" s="147">
        <f>IFERROR(_xll.qlInterestRateIndexFixingDate(ContBasisIndex12MCorrected,AK2834),"")</f>
        <v>59415</v>
      </c>
      <c r="AK2834" s="147">
        <f>_xll.qlCalendarAdvance(Calendar,$AK2833,AI2834,,,trigger)</f>
        <v>59419</v>
      </c>
      <c r="AL2834" s="78">
        <f>IFERROR(_xll.qlIndexFixing(ContinuousBasisIndex12M,AJ2834,TRUE,)-_xll.qlIndexFixing($AP$1,AJ2834,TRUE,CalibrationTrigger),"")</f>
        <v>6.5809097744642768E-4</v>
      </c>
    </row>
    <row r="2835" spans="35:38">
      <c r="AI2835" s="64" t="s">
        <v>99</v>
      </c>
      <c r="AJ2835" s="147">
        <f>IFERROR(_xll.qlInterestRateIndexFixingDate(ContBasisIndex12MCorrected,AK2835),"")</f>
        <v>59422</v>
      </c>
      <c r="AK2835" s="147">
        <f>_xll.qlCalendarAdvance(Calendar,$AK2834,AI2835,,,trigger)</f>
        <v>59426</v>
      </c>
      <c r="AL2835" s="78">
        <f>IFERROR(_xll.qlIndexFixing(ContinuousBasisIndex12M,AJ2835,TRUE,)-_xll.qlIndexFixing($AP$1,AJ2835,TRUE,CalibrationTrigger),"")</f>
        <v>6.580752493153012E-4</v>
      </c>
    </row>
    <row r="2836" spans="35:38">
      <c r="AI2836" s="64" t="s">
        <v>99</v>
      </c>
      <c r="AJ2836" s="147">
        <f>IFERROR(_xll.qlInterestRateIndexFixingDate(ContBasisIndex12MCorrected,AK2836),"")</f>
        <v>59429</v>
      </c>
      <c r="AK2836" s="147">
        <f>_xll.qlCalendarAdvance(Calendar,$AK2835,AI2836,,,trigger)</f>
        <v>59433</v>
      </c>
      <c r="AL2836" s="78">
        <f>IFERROR(_xll.qlIndexFixing(ContinuousBasisIndex12M,AJ2836,TRUE,)-_xll.qlIndexFixing($AP$1,AJ2836,TRUE,CalibrationTrigger),"")</f>
        <v>6.5805959707349732E-4</v>
      </c>
    </row>
    <row r="2837" spans="35:38">
      <c r="AI2837" s="64" t="s">
        <v>99</v>
      </c>
      <c r="AJ2837" s="147">
        <f>IFERROR(_xll.qlInterestRateIndexFixingDate(ContBasisIndex12MCorrected,AK2837),"")</f>
        <v>59436</v>
      </c>
      <c r="AK2837" s="147">
        <f>_xll.qlCalendarAdvance(Calendar,$AK2836,AI2837,,,trigger)</f>
        <v>59440</v>
      </c>
      <c r="AL2837" s="78">
        <f>IFERROR(_xll.qlIndexFixing(ContinuousBasisIndex12M,AJ2837,TRUE,)-_xll.qlIndexFixing($AP$1,AJ2837,TRUE,CalibrationTrigger),"")</f>
        <v>6.5804402053135872E-4</v>
      </c>
    </row>
    <row r="2838" spans="35:38">
      <c r="AI2838" s="64" t="s">
        <v>99</v>
      </c>
      <c r="AJ2838" s="147">
        <f>IFERROR(_xll.qlInterestRateIndexFixingDate(ContBasisIndex12MCorrected,AK2838),"")</f>
        <v>59443</v>
      </c>
      <c r="AK2838" s="147">
        <f>_xll.qlCalendarAdvance(Calendar,$AK2837,AI2838,,,trigger)</f>
        <v>59447</v>
      </c>
      <c r="AL2838" s="78">
        <f>IFERROR(_xll.qlIndexFixing(ContinuousBasisIndex12M,AJ2838,TRUE,)-_xll.qlIndexFixing($AP$1,AJ2838,TRUE,CalibrationTrigger),"")</f>
        <v>6.5802851950163936E-4</v>
      </c>
    </row>
    <row r="2839" spans="35:38">
      <c r="AI2839" s="64" t="s">
        <v>99</v>
      </c>
      <c r="AJ2839" s="147">
        <f>IFERROR(_xll.qlInterestRateIndexFixingDate(ContBasisIndex12MCorrected,AK2839),"")</f>
        <v>59450</v>
      </c>
      <c r="AK2839" s="147">
        <f>_xll.qlCalendarAdvance(Calendar,$AK2838,AI2839,,,trigger)</f>
        <v>59454</v>
      </c>
      <c r="AL2839" s="78">
        <f>IFERROR(_xll.qlIndexFixing(ContinuousBasisIndex12M,AJ2839,TRUE,)-_xll.qlIndexFixing($AP$1,AJ2839,TRUE,CalibrationTrigger),"")</f>
        <v>6.5801309379599424E-4</v>
      </c>
    </row>
    <row r="2840" spans="35:38">
      <c r="AI2840" s="64" t="s">
        <v>99</v>
      </c>
      <c r="AJ2840" s="147">
        <f>IFERROR(_xll.qlInterestRateIndexFixingDate(ContBasisIndex12MCorrected,AK2840),"")</f>
        <v>59457</v>
      </c>
      <c r="AK2840" s="147">
        <f>_xll.qlCalendarAdvance(Calendar,$AK2839,AI2840,,,trigger)</f>
        <v>59461</v>
      </c>
      <c r="AL2840" s="78">
        <f>IFERROR(_xll.qlIndexFixing(ContinuousBasisIndex12M,AJ2840,TRUE,)-_xll.qlIndexFixing($AP$1,AJ2840,TRUE,CalibrationTrigger),"")</f>
        <v>6.5799774322871079E-4</v>
      </c>
    </row>
    <row r="2841" spans="35:38">
      <c r="AI2841" s="64" t="s">
        <v>99</v>
      </c>
      <c r="AJ2841" s="147">
        <f>IFERROR(_xll.qlInterestRateIndexFixingDate(ContBasisIndex12MCorrected,AK2841),"")</f>
        <v>59464</v>
      </c>
      <c r="AK2841" s="147">
        <f>_xll.qlCalendarAdvance(Calendar,$AK2840,AI2841,,,trigger)</f>
        <v>59468</v>
      </c>
      <c r="AL2841" s="78">
        <f>IFERROR(_xll.qlIndexFixing(ContinuousBasisIndex12M,AJ2841,TRUE,)-_xll.qlIndexFixing($AP$1,AJ2841,TRUE,CalibrationTrigger),"")</f>
        <v>6.5798246761276154E-4</v>
      </c>
    </row>
    <row r="2842" spans="35:38">
      <c r="AI2842" s="64" t="s">
        <v>99</v>
      </c>
      <c r="AJ2842" s="147">
        <f>IFERROR(_xll.qlInterestRateIndexFixingDate(ContBasisIndex12MCorrected,AK2842),"")</f>
        <v>59471</v>
      </c>
      <c r="AK2842" s="147">
        <f>_xll.qlCalendarAdvance(Calendar,$AK2841,AI2842,,,trigger)</f>
        <v>59475</v>
      </c>
      <c r="AL2842" s="78">
        <f>IFERROR(_xll.qlIndexFixing(ContinuousBasisIndex12M,AJ2842,TRUE,)-_xll.qlIndexFixing($AP$1,AJ2842,TRUE,CalibrationTrigger),"")</f>
        <v>6.5796726676352422E-4</v>
      </c>
    </row>
    <row r="2843" spans="35:38">
      <c r="AI2843" s="64" t="s">
        <v>99</v>
      </c>
      <c r="AJ2843" s="147">
        <f>IFERROR(_xll.qlInterestRateIndexFixingDate(ContBasisIndex12MCorrected,AK2843),"")</f>
        <v>59478</v>
      </c>
      <c r="AK2843" s="147">
        <f>_xll.qlCalendarAdvance(Calendar,$AK2842,AI2843,,,trigger)</f>
        <v>59482</v>
      </c>
      <c r="AL2843" s="78">
        <f>IFERROR(_xll.qlIndexFixing(ContinuousBasisIndex12M,AJ2843,TRUE,)-_xll.qlIndexFixing($AP$1,AJ2843,TRUE,CalibrationTrigger),"")</f>
        <v>6.5795214049484824E-4</v>
      </c>
    </row>
    <row r="2844" spans="35:38">
      <c r="AI2844" s="64" t="s">
        <v>99</v>
      </c>
      <c r="AJ2844" s="147">
        <f>IFERROR(_xll.qlInterestRateIndexFixingDate(ContBasisIndex12MCorrected,AK2844),"")</f>
        <v>59485</v>
      </c>
      <c r="AK2844" s="147">
        <f>_xll.qlCalendarAdvance(Calendar,$AK2843,AI2844,,,trigger)</f>
        <v>59489</v>
      </c>
      <c r="AL2844" s="78">
        <f>IFERROR(_xll.qlIndexFixing(ContinuousBasisIndex12M,AJ2844,TRUE,)-_xll.qlIndexFixing($AP$1,AJ2844,TRUE,CalibrationTrigger),"")</f>
        <v>6.5793708862408543E-4</v>
      </c>
    </row>
    <row r="2845" spans="35:38">
      <c r="AI2845" s="64" t="s">
        <v>99</v>
      </c>
      <c r="AJ2845" s="147">
        <f>IFERROR(_xll.qlInterestRateIndexFixingDate(ContBasisIndex12MCorrected,AK2845),"")</f>
        <v>59492</v>
      </c>
      <c r="AK2845" s="147">
        <f>_xll.qlCalendarAdvance(Calendar,$AK2844,AI2845,,,trigger)</f>
        <v>59496</v>
      </c>
      <c r="AL2845" s="78">
        <f>IFERROR(_xll.qlIndexFixing(ContinuousBasisIndex12M,AJ2845,TRUE,)-_xll.qlIndexFixing($AP$1,AJ2845,TRUE,CalibrationTrigger),"")</f>
        <v>6.5792211096705241E-4</v>
      </c>
    </row>
    <row r="2846" spans="35:38">
      <c r="AI2846" s="64" t="s">
        <v>99</v>
      </c>
      <c r="AJ2846" s="147">
        <f>IFERROR(_xll.qlInterestRateIndexFixingDate(ContBasisIndex12MCorrected,AK2846),"")</f>
        <v>59499</v>
      </c>
      <c r="AK2846" s="147">
        <f>_xll.qlCalendarAdvance(Calendar,$AK2845,AI2846,,,trigger)</f>
        <v>59503</v>
      </c>
      <c r="AL2846" s="78">
        <f>IFERROR(_xll.qlIndexFixing(ContinuousBasisIndex12M,AJ2846,TRUE,)-_xll.qlIndexFixing($AP$1,AJ2846,TRUE,CalibrationTrigger),"")</f>
        <v>6.579072073395701E-4</v>
      </c>
    </row>
    <row r="2847" spans="35:38">
      <c r="AI2847" s="64" t="s">
        <v>99</v>
      </c>
      <c r="AJ2847" s="147">
        <f>IFERROR(_xll.qlInterestRateIndexFixingDate(ContBasisIndex12MCorrected,AK2847),"")</f>
        <v>59506</v>
      </c>
      <c r="AK2847" s="147">
        <f>_xll.qlCalendarAdvance(Calendar,$AK2846,AI2847,,,trigger)</f>
        <v>59510</v>
      </c>
      <c r="AL2847" s="78">
        <f>IFERROR(_xll.qlIndexFixing(ContinuousBasisIndex12M,AJ2847,TRUE,)-_xll.qlIndexFixing($AP$1,AJ2847,TRUE,CalibrationTrigger),"")</f>
        <v>6.5789237756073982E-4</v>
      </c>
    </row>
    <row r="2848" spans="35:38">
      <c r="AI2848" s="64" t="s">
        <v>99</v>
      </c>
      <c r="AJ2848" s="147">
        <f>IFERROR(_xll.qlInterestRateIndexFixingDate(ContBasisIndex12MCorrected,AK2848),"")</f>
        <v>59513</v>
      </c>
      <c r="AK2848" s="147">
        <f>_xll.qlCalendarAdvance(Calendar,$AK2847,AI2848,,,trigger)</f>
        <v>59517</v>
      </c>
      <c r="AL2848" s="78">
        <f>IFERROR(_xll.qlIndexFixing(ContinuousBasisIndex12M,AJ2848,TRUE,)-_xll.qlIndexFixing($AP$1,AJ2848,TRUE,CalibrationTrigger),"")</f>
        <v>6.5787762144703995E-4</v>
      </c>
    </row>
    <row r="2849" spans="35:38">
      <c r="AI2849" s="64" t="s">
        <v>99</v>
      </c>
      <c r="AJ2849" s="147">
        <f>IFERROR(_xll.qlInterestRateIndexFixingDate(ContBasisIndex12MCorrected,AK2849),"")</f>
        <v>59520</v>
      </c>
      <c r="AK2849" s="147">
        <f>_xll.qlCalendarAdvance(Calendar,$AK2848,AI2849,,,trigger)</f>
        <v>59524</v>
      </c>
      <c r="AL2849" s="78">
        <f>IFERROR(_xll.qlIndexFixing(ContinuousBasisIndex12M,AJ2849,TRUE,)-_xll.qlIndexFixing($AP$1,AJ2849,TRUE,CalibrationTrigger),"")</f>
        <v>6.5786293881910443E-4</v>
      </c>
    </row>
    <row r="2850" spans="35:38">
      <c r="AI2850" s="64" t="s">
        <v>99</v>
      </c>
      <c r="AJ2850" s="147">
        <f>IFERROR(_xll.qlInterestRateIndexFixingDate(ContBasisIndex12MCorrected,AK2850),"")</f>
        <v>59526</v>
      </c>
      <c r="AK2850" s="147">
        <f>_xll.qlCalendarAdvance(Calendar,$AK2849,AI2850,,,trigger)</f>
        <v>59532</v>
      </c>
      <c r="AL2850" s="78">
        <f>IFERROR(_xll.qlIndexFixing(ContinuousBasisIndex12M,AJ2850,TRUE,)-_xll.qlIndexFixing($AP$1,AJ2850,TRUE,CalibrationTrigger),"")</f>
        <v>6.5784624842187521E-4</v>
      </c>
    </row>
    <row r="2851" spans="35:38">
      <c r="AI2851" s="64" t="s">
        <v>99</v>
      </c>
      <c r="AJ2851" s="147">
        <f>IFERROR(_xll.qlInterestRateIndexFixingDate(ContBasisIndex12MCorrected,AK2851),"")</f>
        <v>59534</v>
      </c>
      <c r="AK2851" s="147">
        <f>_xll.qlCalendarAdvance(Calendar,$AK2850,AI2851,,,trigger)</f>
        <v>59539</v>
      </c>
      <c r="AL2851" s="78">
        <f>IFERROR(_xll.qlIndexFixing(ContinuousBasisIndex12M,AJ2851,TRUE,)-_xll.qlIndexFixing($AP$1,AJ2851,TRUE,CalibrationTrigger),"")</f>
        <v>6.5783172265367063E-4</v>
      </c>
    </row>
    <row r="2852" spans="35:38">
      <c r="AI2852" s="64" t="s">
        <v>99</v>
      </c>
      <c r="AJ2852" s="147">
        <f>IFERROR(_xll.qlInterestRateIndexFixingDate(ContBasisIndex12MCorrected,AK2852),"")</f>
        <v>59544</v>
      </c>
      <c r="AK2852" s="147">
        <f>_xll.qlCalendarAdvance(Calendar,$AK2851,AI2852,,,trigger)</f>
        <v>59546</v>
      </c>
      <c r="AL2852" s="78">
        <f>IFERROR(_xll.qlIndexFixing(ContinuousBasisIndex12M,AJ2852,TRUE,)-_xll.qlIndexFixing($AP$1,AJ2852,TRUE,CalibrationTrigger),"")</f>
        <v>6.5781726980510859E-4</v>
      </c>
    </row>
    <row r="2853" spans="35:38">
      <c r="AI2853" s="64" t="s">
        <v>99</v>
      </c>
      <c r="AJ2853" s="147">
        <f>IFERROR(_xll.qlInterestRateIndexFixingDate(ContBasisIndex12MCorrected,AK2853),"")</f>
        <v>59551</v>
      </c>
      <c r="AK2853" s="147">
        <f>_xll.qlCalendarAdvance(Calendar,$AK2852,AI2853,,,trigger)</f>
        <v>59553</v>
      </c>
      <c r="AL2853" s="78">
        <f>IFERROR(_xll.qlIndexFixing(ContinuousBasisIndex12M,AJ2853,TRUE,)-_xll.qlIndexFixing($AP$1,AJ2853,TRUE,CalibrationTrigger),"")</f>
        <v>6.5780288969638848E-4</v>
      </c>
    </row>
    <row r="2854" spans="35:38">
      <c r="AI2854" s="64" t="s">
        <v>99</v>
      </c>
      <c r="AJ2854" s="147">
        <f>IFERROR(_xll.qlInterestRateIndexFixingDate(ContBasisIndex12MCorrected,AK2854),"")</f>
        <v>59558</v>
      </c>
      <c r="AK2854" s="147">
        <f>_xll.qlCalendarAdvance(Calendar,$AK2853,AI2854,,,trigger)</f>
        <v>59560</v>
      </c>
      <c r="AL2854" s="78">
        <f>IFERROR(_xll.qlIndexFixing(ContinuousBasisIndex12M,AJ2854,TRUE,)-_xll.qlIndexFixing($AP$1,AJ2854,TRUE,CalibrationTrigger),"")</f>
        <v>6.5778858214967945E-4</v>
      </c>
    </row>
    <row r="2855" spans="35:38">
      <c r="AI2855" s="64" t="s">
        <v>99</v>
      </c>
      <c r="AJ2855" s="147">
        <f>IFERROR(_xll.qlInterestRateIndexFixingDate(ContBasisIndex12MCorrected,AK2855),"")</f>
        <v>59565</v>
      </c>
      <c r="AK2855" s="147">
        <f>_xll.qlCalendarAdvance(Calendar,$AK2854,AI2855,,,trigger)</f>
        <v>59567</v>
      </c>
      <c r="AL2855" s="78">
        <f>IFERROR(_xll.qlIndexFixing(ContinuousBasisIndex12M,AJ2855,TRUE,)-_xll.qlIndexFixing($AP$1,AJ2855,TRUE,CalibrationTrigger),"")</f>
        <v>6.5777434698802758E-4</v>
      </c>
    </row>
    <row r="2856" spans="35:38">
      <c r="AI2856" s="64" t="s">
        <v>99</v>
      </c>
      <c r="AJ2856" s="147">
        <f>IFERROR(_xll.qlInterestRateIndexFixingDate(ContBasisIndex12MCorrected,AK2856),"")</f>
        <v>59572</v>
      </c>
      <c r="AK2856" s="147">
        <f>_xll.qlCalendarAdvance(Calendar,$AK2855,AI2856,,,trigger)</f>
        <v>59574</v>
      </c>
      <c r="AL2856" s="78">
        <f>IFERROR(_xll.qlIndexFixing(ContinuousBasisIndex12M,AJ2856,TRUE,)-_xll.qlIndexFixing($AP$1,AJ2856,TRUE,CalibrationTrigger),"")</f>
        <v>6.5776018403403917E-4</v>
      </c>
    </row>
    <row r="2857" spans="35:38">
      <c r="AI2857" s="64" t="s">
        <v>99</v>
      </c>
      <c r="AJ2857" s="147">
        <f>IFERROR(_xll.qlInterestRateIndexFixingDate(ContBasisIndex12MCorrected,AK2857),"")</f>
        <v>59579</v>
      </c>
      <c r="AK2857" s="147">
        <f>_xll.qlCalendarAdvance(Calendar,$AK2856,AI2857,,,trigger)</f>
        <v>59581</v>
      </c>
      <c r="AL2857" s="78">
        <f>IFERROR(_xll.qlIndexFixing(ContinuousBasisIndex12M,AJ2857,TRUE,)-_xll.qlIndexFixing($AP$1,AJ2857,TRUE,CalibrationTrigger),"")</f>
        <v>6.5774609311120003E-4</v>
      </c>
    </row>
    <row r="2858" spans="35:38">
      <c r="AI2858" s="64" t="s">
        <v>99</v>
      </c>
      <c r="AJ2858" s="147">
        <f>IFERROR(_xll.qlInterestRateIndexFixingDate(ContBasisIndex12MCorrected,AK2858),"")</f>
        <v>59586</v>
      </c>
      <c r="AK2858" s="147">
        <f>_xll.qlCalendarAdvance(Calendar,$AK2857,AI2858,,,trigger)</f>
        <v>59588</v>
      </c>
      <c r="AL2858" s="78">
        <f>IFERROR(_xll.qlIndexFixing(ContinuousBasisIndex12M,AJ2858,TRUE,)-_xll.qlIndexFixing($AP$1,AJ2858,TRUE,CalibrationTrigger),"")</f>
        <v>6.5773207404408712E-4</v>
      </c>
    </row>
    <row r="2859" spans="35:38">
      <c r="AI2859" s="64" t="s">
        <v>99</v>
      </c>
      <c r="AJ2859" s="147">
        <f>IFERROR(_xll.qlInterestRateIndexFixingDate(ContBasisIndex12MCorrected,AK2859),"")</f>
        <v>59593</v>
      </c>
      <c r="AK2859" s="147">
        <f>_xll.qlCalendarAdvance(Calendar,$AK2858,AI2859,,,trigger)</f>
        <v>59595</v>
      </c>
      <c r="AL2859" s="78">
        <f>IFERROR(_xll.qlIndexFixing(ContinuousBasisIndex12M,AJ2859,TRUE,)-_xll.qlIndexFixing($AP$1,AJ2859,TRUE,CalibrationTrigger),"")</f>
        <v>6.5772684073489487E-4</v>
      </c>
    </row>
    <row r="2860" spans="35:38">
      <c r="AI2860" s="64" t="s">
        <v>99</v>
      </c>
      <c r="AJ2860" s="147">
        <f>IFERROR(_xll.qlInterestRateIndexFixingDate(ContBasisIndex12MCorrected,AK2860),"")</f>
        <v>59600</v>
      </c>
      <c r="AK2860" s="147">
        <f>_xll.qlCalendarAdvance(Calendar,$AK2859,AI2860,,,trigger)</f>
        <v>59602</v>
      </c>
      <c r="AL2860" s="78">
        <f>IFERROR(_xll.qlIndexFixing(ContinuousBasisIndex12M,AJ2860,TRUE,)-_xll.qlIndexFixing($AP$1,AJ2860,TRUE,CalibrationTrigger),"")</f>
        <v>6.5771297297549484E-4</v>
      </c>
    </row>
    <row r="2861" spans="35:38">
      <c r="AI2861" s="64" t="s">
        <v>99</v>
      </c>
      <c r="AJ2861" s="147">
        <f>IFERROR(_xll.qlInterestRateIndexFixingDate(ContBasisIndex12MCorrected,AK2861),"")</f>
        <v>59607</v>
      </c>
      <c r="AK2861" s="147">
        <f>_xll.qlCalendarAdvance(Calendar,$AK2860,AI2861,,,trigger)</f>
        <v>59609</v>
      </c>
      <c r="AL2861" s="78">
        <f>IFERROR(_xll.qlIndexFixing(ContinuousBasisIndex12M,AJ2861,TRUE,)-_xll.qlIndexFixing($AP$1,AJ2861,TRUE,CalibrationTrigger),"")</f>
        <v>6.5769917659156893E-4</v>
      </c>
    </row>
    <row r="2862" spans="35:38">
      <c r="AI2862" s="64" t="s">
        <v>99</v>
      </c>
      <c r="AJ2862" s="147">
        <f>IFERROR(_xll.qlInterestRateIndexFixingDate(ContBasisIndex12MCorrected,AK2862),"")</f>
        <v>59614</v>
      </c>
      <c r="AK2862" s="147">
        <f>_xll.qlCalendarAdvance(Calendar,$AK2861,AI2862,,,trigger)</f>
        <v>59616</v>
      </c>
      <c r="AL2862" s="78">
        <f>IFERROR(_xll.qlIndexFixing(ContinuousBasisIndex12M,AJ2862,TRUE,)-_xll.qlIndexFixing($AP$1,AJ2862,TRUE,CalibrationTrigger),"")</f>
        <v>6.5768545140883032E-4</v>
      </c>
    </row>
    <row r="2863" spans="35:38">
      <c r="AI2863" s="64" t="s">
        <v>99</v>
      </c>
      <c r="AJ2863" s="147">
        <f>IFERROR(_xll.qlInterestRateIndexFixingDate(ContBasisIndex12MCorrected,AK2863),"")</f>
        <v>59621</v>
      </c>
      <c r="AK2863" s="147">
        <f>_xll.qlCalendarAdvance(Calendar,$AK2862,AI2863,,,trigger)</f>
        <v>59623</v>
      </c>
      <c r="AL2863" s="78">
        <f>IFERROR(_xll.qlIndexFixing(ContinuousBasisIndex12M,AJ2863,TRUE,)-_xll.qlIndexFixing($AP$1,AJ2863,TRUE,CalibrationTrigger),"")</f>
        <v>6.5767179725539394E-4</v>
      </c>
    </row>
    <row r="2864" spans="35:38">
      <c r="AI2864" s="64" t="s">
        <v>99</v>
      </c>
      <c r="AJ2864" s="147">
        <f>IFERROR(_xll.qlInterestRateIndexFixingDate(ContBasisIndex12MCorrected,AK2864),"")</f>
        <v>59628</v>
      </c>
      <c r="AK2864" s="147">
        <f>_xll.qlCalendarAdvance(Calendar,$AK2863,AI2864,,,trigger)</f>
        <v>59630</v>
      </c>
      <c r="AL2864" s="78">
        <f>IFERROR(_xll.qlIndexFixing(ContinuousBasisIndex12M,AJ2864,TRUE,)-_xll.qlIndexFixing($AP$1,AJ2864,TRUE,CalibrationTrigger),"")</f>
        <v>6.5769324607267091E-4</v>
      </c>
    </row>
    <row r="2865" spans="35:38">
      <c r="AI2865" s="64" t="s">
        <v>99</v>
      </c>
      <c r="AJ2865" s="147">
        <f>IFERROR(_xll.qlInterestRateIndexFixingDate(ContBasisIndex12MCorrected,AK2865),"")</f>
        <v>59635</v>
      </c>
      <c r="AK2865" s="147">
        <f>_xll.qlCalendarAdvance(Calendar,$AK2864,AI2865,,,trigger)</f>
        <v>59637</v>
      </c>
      <c r="AL2865" s="78">
        <f>IFERROR(_xll.qlIndexFixing(ContinuousBasisIndex12M,AJ2865,TRUE,)-_xll.qlIndexFixing($AP$1,AJ2865,TRUE,CalibrationTrigger),"")</f>
        <v>6.5764470134692561E-4</v>
      </c>
    </row>
    <row r="2866" spans="35:38">
      <c r="AI2866" s="64" t="s">
        <v>99</v>
      </c>
      <c r="AJ2866" s="147">
        <f>IFERROR(_xll.qlInterestRateIndexFixingDate(ContBasisIndex12MCorrected,AK2866),"")</f>
        <v>59638</v>
      </c>
      <c r="AK2866" s="147">
        <f>_xll.qlCalendarAdvance(Calendar,$AK2865,AI2866,,,trigger)</f>
        <v>59644</v>
      </c>
      <c r="AL2866" s="78">
        <f>IFERROR(_xll.qlIndexFixing(ContinuousBasisIndex12M,AJ2866,TRUE,)-_xll.qlIndexFixing($AP$1,AJ2866,TRUE,CalibrationTrigger),"")</f>
        <v>6.5763125924834468E-4</v>
      </c>
    </row>
    <row r="2867" spans="35:38">
      <c r="AI2867" s="64" t="s">
        <v>99</v>
      </c>
      <c r="AJ2867" s="147">
        <f>IFERROR(_xll.qlInterestRateIndexFixingDate(ContBasisIndex12MCorrected,AK2867),"")</f>
        <v>59649</v>
      </c>
      <c r="AK2867" s="147">
        <f>_xll.qlCalendarAdvance(Calendar,$AK2866,AI2867,,,trigger)</f>
        <v>59651</v>
      </c>
      <c r="AL2867" s="78">
        <f>IFERROR(_xll.qlIndexFixing(ContinuousBasisIndex12M,AJ2867,TRUE,)-_xll.qlIndexFixing($AP$1,AJ2867,TRUE,CalibrationTrigger),"")</f>
        <v>6.5761788749283887E-4</v>
      </c>
    </row>
    <row r="2868" spans="35:38">
      <c r="AI2868" s="64" t="s">
        <v>99</v>
      </c>
      <c r="AJ2868" s="147">
        <f>IFERROR(_xll.qlInterestRateIndexFixingDate(ContBasisIndex12MCorrected,AK2868),"")</f>
        <v>59653</v>
      </c>
      <c r="AK2868" s="147">
        <f>_xll.qlCalendarAdvance(Calendar,$AK2867,AI2868,,,trigger)</f>
        <v>59658</v>
      </c>
      <c r="AL2868" s="78">
        <f>IFERROR(_xll.qlIndexFixing(ContinuousBasisIndex12M,AJ2868,TRUE,)-_xll.qlIndexFixing($AP$1,AJ2868,TRUE,CalibrationTrigger),"")</f>
        <v>6.5760458591114426E-4</v>
      </c>
    </row>
    <row r="2869" spans="35:38">
      <c r="AI2869" s="64" t="s">
        <v>99</v>
      </c>
      <c r="AJ2869" s="147">
        <f>IFERROR(_xll.qlInterestRateIndexFixingDate(ContBasisIndex12MCorrected,AK2869),"")</f>
        <v>59663</v>
      </c>
      <c r="AK2869" s="147">
        <f>_xll.qlCalendarAdvance(Calendar,$AK2868,AI2869,,,trigger)</f>
        <v>59665</v>
      </c>
      <c r="AL2869" s="78">
        <f>IFERROR(_xll.qlIndexFixing(ContinuousBasisIndex12M,AJ2869,TRUE,)-_xll.qlIndexFixing($AP$1,AJ2869,TRUE,CalibrationTrigger),"")</f>
        <v>6.575913543326881E-4</v>
      </c>
    </row>
    <row r="2870" spans="35:38">
      <c r="AI2870" s="64" t="s">
        <v>99</v>
      </c>
      <c r="AJ2870" s="147">
        <f>IFERROR(_xll.qlInterestRateIndexFixingDate(ContBasisIndex12MCorrected,AK2870),"")</f>
        <v>59670</v>
      </c>
      <c r="AK2870" s="147">
        <f>_xll.qlCalendarAdvance(Calendar,$AK2869,AI2870,,,trigger)</f>
        <v>59672</v>
      </c>
      <c r="AL2870" s="78">
        <f>IFERROR(_xll.qlIndexFixing(ContinuousBasisIndex12M,AJ2870,TRUE,)-_xll.qlIndexFixing($AP$1,AJ2870,TRUE,CalibrationTrigger),"")</f>
        <v>6.5757819258951706E-4</v>
      </c>
    </row>
    <row r="2871" spans="35:38">
      <c r="AI2871" s="64" t="s">
        <v>99</v>
      </c>
      <c r="AJ2871" s="147">
        <f>IFERROR(_xll.qlInterestRateIndexFixingDate(ContBasisIndex12MCorrected,AK2871),"")</f>
        <v>59677</v>
      </c>
      <c r="AK2871" s="147">
        <f>_xll.qlCalendarAdvance(Calendar,$AK2870,AI2871,,,trigger)</f>
        <v>59679</v>
      </c>
      <c r="AL2871" s="78">
        <f>IFERROR(_xll.qlIndexFixing(ContinuousBasisIndex12M,AJ2871,TRUE,)-_xll.qlIndexFixing($AP$1,AJ2871,TRUE,CalibrationTrigger),"")</f>
        <v>6.5756510051280526E-4</v>
      </c>
    </row>
    <row r="2872" spans="35:38">
      <c r="AI2872" s="64" t="s">
        <v>99</v>
      </c>
      <c r="AJ2872" s="147">
        <f>IFERROR(_xll.qlInterestRateIndexFixingDate(ContBasisIndex12MCorrected,AK2872),"")</f>
        <v>59684</v>
      </c>
      <c r="AK2872" s="147">
        <f>_xll.qlCalendarAdvance(Calendar,$AK2871,AI2872,,,trigger)</f>
        <v>59686</v>
      </c>
      <c r="AL2872" s="78">
        <f>IFERROR(_xll.qlIndexFixing(ContinuousBasisIndex12M,AJ2872,TRUE,)-_xll.qlIndexFixing($AP$1,AJ2872,TRUE,CalibrationTrigger),"")</f>
        <v>6.5755207793416134E-4</v>
      </c>
    </row>
    <row r="2873" spans="35:38">
      <c r="AI2873" s="64" t="s">
        <v>99</v>
      </c>
      <c r="AJ2873" s="147">
        <f>IFERROR(_xll.qlInterestRateIndexFixingDate(ContBasisIndex12MCorrected,AK2873),"")</f>
        <v>59691</v>
      </c>
      <c r="AK2873" s="147">
        <f>_xll.qlCalendarAdvance(Calendar,$AK2872,AI2873,,,trigger)</f>
        <v>59693</v>
      </c>
      <c r="AL2873" s="78">
        <f>IFERROR(_xll.qlIndexFixing(ContinuousBasisIndex12M,AJ2873,TRUE,)-_xll.qlIndexFixing($AP$1,AJ2873,TRUE,CalibrationTrigger),"")</f>
        <v>6.575391246873806E-4</v>
      </c>
    </row>
    <row r="2874" spans="35:38">
      <c r="AI2874" s="64" t="s">
        <v>99</v>
      </c>
      <c r="AJ2874" s="147">
        <f>IFERROR(_xll.qlInterestRateIndexFixingDate(ContBasisIndex12MCorrected,AK2874),"")</f>
        <v>59698</v>
      </c>
      <c r="AK2874" s="147">
        <f>_xll.qlCalendarAdvance(Calendar,$AK2873,AI2874,,,trigger)</f>
        <v>59700</v>
      </c>
      <c r="AL2874" s="78">
        <f>IFERROR(_xll.qlIndexFixing(ContinuousBasisIndex12M,AJ2874,TRUE,)-_xll.qlIndexFixing($AP$1,AJ2874,TRUE,CalibrationTrigger),"")</f>
        <v>6.5752624060603712E-4</v>
      </c>
    </row>
    <row r="2875" spans="35:38">
      <c r="AI2875" s="64" t="s">
        <v>99</v>
      </c>
      <c r="AJ2875" s="147">
        <f>IFERROR(_xll.qlInterestRateIndexFixingDate(ContBasisIndex12MCorrected,AK2875),"")</f>
        <v>59705</v>
      </c>
      <c r="AK2875" s="147">
        <f>_xll.qlCalendarAdvance(Calendar,$AK2874,AI2875,,,trigger)</f>
        <v>59707</v>
      </c>
      <c r="AL2875" s="78">
        <f>IFERROR(_xll.qlIndexFixing(ContinuousBasisIndex12M,AJ2875,TRUE,)-_xll.qlIndexFixing($AP$1,AJ2875,TRUE,CalibrationTrigger),"")</f>
        <v>6.5751342552327219E-4</v>
      </c>
    </row>
    <row r="2876" spans="35:38">
      <c r="AI2876" s="64" t="s">
        <v>99</v>
      </c>
      <c r="AJ2876" s="147">
        <f>IFERROR(_xll.qlInterestRateIndexFixingDate(ContBasisIndex12MCorrected,AK2876),"")</f>
        <v>59712</v>
      </c>
      <c r="AK2876" s="147">
        <f>_xll.qlCalendarAdvance(Calendar,$AK2875,AI2876,,,trigger)</f>
        <v>59714</v>
      </c>
      <c r="AL2876" s="78">
        <f>IFERROR(_xll.qlIndexFixing(ContinuousBasisIndex12M,AJ2876,TRUE,)-_xll.qlIndexFixing($AP$1,AJ2876,TRUE,CalibrationTrigger),"")</f>
        <v>6.5750067927353335E-4</v>
      </c>
    </row>
    <row r="2877" spans="35:38">
      <c r="AI2877" s="64" t="s">
        <v>99</v>
      </c>
      <c r="AJ2877" s="147">
        <f>IFERROR(_xll.qlInterestRateIndexFixingDate(ContBasisIndex12MCorrected,AK2877),"")</f>
        <v>59719</v>
      </c>
      <c r="AK2877" s="147">
        <f>_xll.qlCalendarAdvance(Calendar,$AK2876,AI2877,,,trigger)</f>
        <v>59721</v>
      </c>
      <c r="AL2877" s="78">
        <f>IFERROR(_xll.qlIndexFixing(ContinuousBasisIndex12M,AJ2877,TRUE,)-_xll.qlIndexFixing($AP$1,AJ2877,TRUE,CalibrationTrigger),"")</f>
        <v>6.5748800169192559E-4</v>
      </c>
    </row>
    <row r="2878" spans="35:38">
      <c r="AI2878" s="64" t="s">
        <v>99</v>
      </c>
      <c r="AJ2878" s="147">
        <f>IFERROR(_xll.qlInterestRateIndexFixingDate(ContBasisIndex12MCorrected,AK2878),"")</f>
        <v>59726</v>
      </c>
      <c r="AK2878" s="147">
        <f>_xll.qlCalendarAdvance(Calendar,$AK2877,AI2878,,,trigger)</f>
        <v>59728</v>
      </c>
      <c r="AL2878" s="78">
        <f>IFERROR(_xll.qlIndexFixing(ContinuousBasisIndex12M,AJ2878,TRUE,)-_xll.qlIndexFixing($AP$1,AJ2878,TRUE,CalibrationTrigger),"")</f>
        <v>6.5747539261508305E-4</v>
      </c>
    </row>
    <row r="2879" spans="35:38">
      <c r="AI2879" s="64" t="s">
        <v>99</v>
      </c>
      <c r="AJ2879" s="147">
        <f>IFERROR(_xll.qlInterestRateIndexFixingDate(ContBasisIndex12MCorrected,AK2879),"")</f>
        <v>59733</v>
      </c>
      <c r="AK2879" s="147">
        <f>_xll.qlCalendarAdvance(Calendar,$AK2878,AI2879,,,trigger)</f>
        <v>59735</v>
      </c>
      <c r="AL2879" s="78">
        <f>IFERROR(_xll.qlIndexFixing(ContinuousBasisIndex12M,AJ2879,TRUE,)-_xll.qlIndexFixing($AP$1,AJ2879,TRUE,CalibrationTrigger),"")</f>
        <v>6.5746285187767272E-4</v>
      </c>
    </row>
    <row r="2880" spans="35:38">
      <c r="AI2880" s="64" t="s">
        <v>99</v>
      </c>
      <c r="AJ2880" s="147">
        <f>IFERROR(_xll.qlInterestRateIndexFixingDate(ContBasisIndex12MCorrected,AK2880),"")</f>
        <v>59740</v>
      </c>
      <c r="AK2880" s="147">
        <f>_xll.qlCalendarAdvance(Calendar,$AK2879,AI2880,,,trigger)</f>
        <v>59742</v>
      </c>
      <c r="AL2880" s="78">
        <f>IFERROR(_xll.qlIndexFixing(ContinuousBasisIndex12M,AJ2880,TRUE,)-_xll.qlIndexFixing($AP$1,AJ2880,TRUE,CalibrationTrigger),"")</f>
        <v>6.5745037931720131E-4</v>
      </c>
    </row>
    <row r="2881" spans="35:38">
      <c r="AI2881" s="64" t="s">
        <v>99</v>
      </c>
      <c r="AJ2881" s="147">
        <f>IFERROR(_xll.qlInterestRateIndexFixingDate(ContBasisIndex12MCorrected,AK2881),"")</f>
        <v>59747</v>
      </c>
      <c r="AK2881" s="147">
        <f>_xll.qlCalendarAdvance(Calendar,$AK2880,AI2881,,,trigger)</f>
        <v>59749</v>
      </c>
      <c r="AL2881" s="78">
        <f>IFERROR(_xll.qlIndexFixing(ContinuousBasisIndex12M,AJ2881,TRUE,)-_xll.qlIndexFixing($AP$1,AJ2881,TRUE,CalibrationTrigger),"")</f>
        <v>6.5743797476986669E-4</v>
      </c>
    </row>
    <row r="2882" spans="35:38">
      <c r="AI2882" s="64" t="s">
        <v>99</v>
      </c>
      <c r="AJ2882" s="147">
        <f>IFERROR(_xll.qlInterestRateIndexFixingDate(ContBasisIndex12MCorrected,AK2882),"")</f>
        <v>59754</v>
      </c>
      <c r="AK2882" s="147">
        <f>_xll.qlCalendarAdvance(Calendar,$AK2881,AI2882,,,trigger)</f>
        <v>59756</v>
      </c>
      <c r="AL2882" s="78">
        <f>IFERROR(_xll.qlIndexFixing(ContinuousBasisIndex12M,AJ2882,TRUE,)-_xll.qlIndexFixing($AP$1,AJ2882,TRUE,CalibrationTrigger),"")</f>
        <v>6.5742563807514101E-4</v>
      </c>
    </row>
    <row r="2883" spans="35:38">
      <c r="AI2883" s="64" t="s">
        <v>99</v>
      </c>
      <c r="AJ2883" s="147">
        <f>IFERROR(_xll.qlInterestRateIndexFixingDate(ContBasisIndex12MCorrected,AK2883),"")</f>
        <v>59761</v>
      </c>
      <c r="AK2883" s="147">
        <f>_xll.qlCalendarAdvance(Calendar,$AK2882,AI2883,,,trigger)</f>
        <v>59763</v>
      </c>
      <c r="AL2883" s="78">
        <f>IFERROR(_xll.qlIndexFixing(ContinuousBasisIndex12M,AJ2883,TRUE,)-_xll.qlIndexFixing($AP$1,AJ2883,TRUE,CalibrationTrigger),"")</f>
        <v>6.5741336906943899E-4</v>
      </c>
    </row>
    <row r="2884" spans="35:38">
      <c r="AI2884" s="64" t="s">
        <v>99</v>
      </c>
      <c r="AJ2884" s="147">
        <f>IFERROR(_xll.qlInterestRateIndexFixingDate(ContBasisIndex12MCorrected,AK2884),"")</f>
        <v>59768</v>
      </c>
      <c r="AK2884" s="147">
        <f>_xll.qlCalendarAdvance(Calendar,$AK2883,AI2884,,,trigger)</f>
        <v>59770</v>
      </c>
      <c r="AL2884" s="78">
        <f>IFERROR(_xll.qlIndexFixing(ContinuousBasisIndex12M,AJ2884,TRUE,)-_xll.qlIndexFixing($AP$1,AJ2884,TRUE,CalibrationTrigger),"")</f>
        <v>6.5740116759332567E-4</v>
      </c>
    </row>
    <row r="2885" spans="35:38">
      <c r="AI2885" s="64" t="s">
        <v>99</v>
      </c>
      <c r="AJ2885" s="147">
        <f>IFERROR(_xll.qlInterestRateIndexFixingDate(ContBasisIndex12MCorrected,AK2885),"")</f>
        <v>59775</v>
      </c>
      <c r="AK2885" s="147">
        <f>_xll.qlCalendarAdvance(Calendar,$AK2884,AI2885,,,trigger)</f>
        <v>59777</v>
      </c>
      <c r="AL2885" s="78">
        <f>IFERROR(_xll.qlIndexFixing(ContinuousBasisIndex12M,AJ2885,TRUE,)-_xll.qlIndexFixing($AP$1,AJ2885,TRUE,CalibrationTrigger),"")</f>
        <v>6.5738903348518118E-4</v>
      </c>
    </row>
    <row r="2886" spans="35:38">
      <c r="AI2886" s="64" t="s">
        <v>99</v>
      </c>
      <c r="AJ2886" s="147">
        <f>IFERROR(_xll.qlInterestRateIndexFixingDate(ContBasisIndex12MCorrected,AK2886),"")</f>
        <v>59782</v>
      </c>
      <c r="AK2886" s="147">
        <f>_xll.qlCalendarAdvance(Calendar,$AK2885,AI2886,,,trigger)</f>
        <v>59784</v>
      </c>
      <c r="AL2886" s="78">
        <f>IFERROR(_xll.qlIndexFixing(ContinuousBasisIndex12M,AJ2886,TRUE,)-_xll.qlIndexFixing($AP$1,AJ2886,TRUE,CalibrationTrigger),"")</f>
        <v>6.5737696658513343E-4</v>
      </c>
    </row>
    <row r="2887" spans="35:38">
      <c r="AI2887" s="64" t="s">
        <v>99</v>
      </c>
      <c r="AJ2887" s="147">
        <f>IFERROR(_xll.qlInterestRateIndexFixingDate(ContBasisIndex12MCorrected,AK2887),"")</f>
        <v>59789</v>
      </c>
      <c r="AK2887" s="147">
        <f>_xll.qlCalendarAdvance(Calendar,$AK2886,AI2887,,,trigger)</f>
        <v>59791</v>
      </c>
      <c r="AL2887" s="78">
        <f>IFERROR(_xll.qlIndexFixing(ContinuousBasisIndex12M,AJ2887,TRUE,)-_xll.qlIndexFixing($AP$1,AJ2887,TRUE,CalibrationTrigger),"")</f>
        <v>6.573649667337483E-4</v>
      </c>
    </row>
    <row r="2888" spans="35:38">
      <c r="AI2888" s="64" t="s">
        <v>99</v>
      </c>
      <c r="AJ2888" s="147">
        <f>IFERROR(_xll.qlInterestRateIndexFixingDate(ContBasisIndex12MCorrected,AK2888),"")</f>
        <v>59796</v>
      </c>
      <c r="AK2888" s="147">
        <f>_xll.qlCalendarAdvance(Calendar,$AK2887,AI2888,,,trigger)</f>
        <v>59798</v>
      </c>
      <c r="AL2888" s="78">
        <f>IFERROR(_xll.qlIndexFixing(ContinuousBasisIndex12M,AJ2888,TRUE,)-_xll.qlIndexFixing($AP$1,AJ2888,TRUE,CalibrationTrigger),"")</f>
        <v>6.5735303377115108E-4</v>
      </c>
    </row>
    <row r="2889" spans="35:38">
      <c r="AI2889" s="64" t="s">
        <v>99</v>
      </c>
      <c r="AJ2889" s="147">
        <f>IFERROR(_xll.qlInterestRateIndexFixingDate(ContBasisIndex12MCorrected,AK2889),"")</f>
        <v>59803</v>
      </c>
      <c r="AK2889" s="147">
        <f>_xll.qlCalendarAdvance(Calendar,$AK2888,AI2889,,,trigger)</f>
        <v>59805</v>
      </c>
      <c r="AL2889" s="78">
        <f>IFERROR(_xll.qlIndexFixing(ContinuousBasisIndex12M,AJ2889,TRUE,)-_xll.qlIndexFixing($AP$1,AJ2889,TRUE,CalibrationTrigger),"")</f>
        <v>6.5734116753965715E-4</v>
      </c>
    </row>
    <row r="2890" spans="35:38">
      <c r="AI2890" s="64" t="s">
        <v>99</v>
      </c>
      <c r="AJ2890" s="147">
        <f>IFERROR(_xll.qlInterestRateIndexFixingDate(ContBasisIndex12MCorrected,AK2890),"")</f>
        <v>59810</v>
      </c>
      <c r="AK2890" s="147">
        <f>_xll.qlCalendarAdvance(Calendar,$AK2889,AI2890,,,trigger)</f>
        <v>59812</v>
      </c>
      <c r="AL2890" s="78">
        <f>IFERROR(_xll.qlIndexFixing(ContinuousBasisIndex12M,AJ2890,TRUE,)-_xll.qlIndexFixing($AP$1,AJ2890,TRUE,CalibrationTrigger),"")</f>
        <v>6.573293678815758E-4</v>
      </c>
    </row>
    <row r="2891" spans="35:38">
      <c r="AI2891" s="64" t="s">
        <v>99</v>
      </c>
      <c r="AJ2891" s="147">
        <f>IFERROR(_xll.qlInterestRateIndexFixingDate(ContBasisIndex12MCorrected,AK2891),"")</f>
        <v>59817</v>
      </c>
      <c r="AK2891" s="147">
        <f>_xll.qlCalendarAdvance(Calendar,$AK2890,AI2891,,,trigger)</f>
        <v>59819</v>
      </c>
      <c r="AL2891" s="78">
        <f>IFERROR(_xll.qlIndexFixing(ContinuousBasisIndex12M,AJ2891,TRUE,)-_xll.qlIndexFixing($AP$1,AJ2891,TRUE,CalibrationTrigger),"")</f>
        <v>6.5731763463921979E-4</v>
      </c>
    </row>
    <row r="2892" spans="35:38">
      <c r="AI2892" s="64" t="s">
        <v>99</v>
      </c>
      <c r="AJ2892" s="147">
        <f>IFERROR(_xll.qlInterestRateIndexFixingDate(ContBasisIndex12MCorrected,AK2892),"")</f>
        <v>59824</v>
      </c>
      <c r="AK2892" s="147">
        <f>_xll.qlCalendarAdvance(Calendar,$AK2891,AI2892,,,trigger)</f>
        <v>59826</v>
      </c>
      <c r="AL2892" s="78">
        <f>IFERROR(_xll.qlIndexFixing(ContinuousBasisIndex12M,AJ2892,TRUE,)-_xll.qlIndexFixing($AP$1,AJ2892,TRUE,CalibrationTrigger),"")</f>
        <v>6.5730596765468247E-4</v>
      </c>
    </row>
    <row r="2893" spans="35:38">
      <c r="AI2893" s="64" t="s">
        <v>99</v>
      </c>
      <c r="AJ2893" s="147">
        <f>IFERROR(_xll.qlInterestRateIndexFixingDate(ContBasisIndex12MCorrected,AK2893),"")</f>
        <v>59831</v>
      </c>
      <c r="AK2893" s="147">
        <f>_xll.qlCalendarAdvance(Calendar,$AK2892,AI2893,,,trigger)</f>
        <v>59833</v>
      </c>
      <c r="AL2893" s="78">
        <f>IFERROR(_xll.qlIndexFixing(ContinuousBasisIndex12M,AJ2893,TRUE,)-_xll.qlIndexFixing($AP$1,AJ2893,TRUE,CalibrationTrigger),"")</f>
        <v>6.5729436677267918E-4</v>
      </c>
    </row>
    <row r="2894" spans="35:38">
      <c r="AI2894" s="64" t="s">
        <v>99</v>
      </c>
      <c r="AJ2894" s="147">
        <f>IFERROR(_xll.qlInterestRateIndexFixingDate(ContBasisIndex12MCorrected,AK2894),"")</f>
        <v>59838</v>
      </c>
      <c r="AK2894" s="147">
        <f>_xll.qlCalendarAdvance(Calendar,$AK2893,AI2894,,,trigger)</f>
        <v>59840</v>
      </c>
      <c r="AL2894" s="78">
        <f>IFERROR(_xll.qlIndexFixing(ContinuousBasisIndex12M,AJ2894,TRUE,)-_xll.qlIndexFixing($AP$1,AJ2894,TRUE,CalibrationTrigger),"")</f>
        <v>6.572828318374864E-4</v>
      </c>
    </row>
    <row r="2895" spans="35:38">
      <c r="AI2895" s="64" t="s">
        <v>99</v>
      </c>
      <c r="AJ2895" s="147">
        <f>IFERROR(_xll.qlInterestRateIndexFixingDate(ContBasisIndex12MCorrected,AK2895),"")</f>
        <v>59845</v>
      </c>
      <c r="AK2895" s="147">
        <f>_xll.qlCalendarAdvance(Calendar,$AK2894,AI2895,,,trigger)</f>
        <v>59847</v>
      </c>
      <c r="AL2895" s="78">
        <f>IFERROR(_xll.qlIndexFixing(ContinuousBasisIndex12M,AJ2895,TRUE,)-_xll.qlIndexFixing($AP$1,AJ2895,TRUE,CalibrationTrigger),"")</f>
        <v>6.5727136269316377E-4</v>
      </c>
    </row>
    <row r="2896" spans="35:38">
      <c r="AI2896" s="64" t="s">
        <v>99</v>
      </c>
      <c r="AJ2896" s="147">
        <f>IFERROR(_xll.qlInterestRateIndexFixingDate(ContBasisIndex12MCorrected,AK2896),"")</f>
        <v>59852</v>
      </c>
      <c r="AK2896" s="147">
        <f>_xll.qlCalendarAdvance(Calendar,$AK2895,AI2896,,,trigger)</f>
        <v>59854</v>
      </c>
      <c r="AL2896" s="78">
        <f>IFERROR(_xll.qlIndexFixing(ContinuousBasisIndex12M,AJ2896,TRUE,)-_xll.qlIndexFixing($AP$1,AJ2896,TRUE,CalibrationTrigger),"")</f>
        <v>6.5725995918464349E-4</v>
      </c>
    </row>
    <row r="2897" spans="35:38">
      <c r="AI2897" s="64" t="s">
        <v>99</v>
      </c>
      <c r="AJ2897" s="147">
        <f>IFERROR(_xll.qlInterestRateIndexFixingDate(ContBasisIndex12MCorrected,AK2897),"")</f>
        <v>59859</v>
      </c>
      <c r="AK2897" s="147">
        <f>_xll.qlCalendarAdvance(Calendar,$AK2896,AI2897,,,trigger)</f>
        <v>59861</v>
      </c>
      <c r="AL2897" s="78">
        <f>IFERROR(_xll.qlIndexFixing(ContinuousBasisIndex12M,AJ2897,TRUE,)-_xll.qlIndexFixing($AP$1,AJ2897,TRUE,CalibrationTrigger),"")</f>
        <v>6.572486211579515E-4</v>
      </c>
    </row>
    <row r="2898" spans="35:38">
      <c r="AI2898" s="64" t="s">
        <v>99</v>
      </c>
      <c r="AJ2898" s="147">
        <f>IFERROR(_xll.qlInterestRateIndexFixingDate(ContBasisIndex12MCorrected,AK2898),"")</f>
        <v>59866</v>
      </c>
      <c r="AK2898" s="147">
        <f>_xll.qlCalendarAdvance(Calendar,$AK2897,AI2898,,,trigger)</f>
        <v>59868</v>
      </c>
      <c r="AL2898" s="78">
        <f>IFERROR(_xll.qlIndexFixing(ContinuousBasisIndex12M,AJ2898,TRUE,)-_xll.qlIndexFixing($AP$1,AJ2898,TRUE,CalibrationTrigger),"")</f>
        <v>6.5723734845998458E-4</v>
      </c>
    </row>
    <row r="2899" spans="35:38">
      <c r="AI2899" s="64" t="s">
        <v>99</v>
      </c>
      <c r="AJ2899" s="147">
        <f>IFERROR(_xll.qlInterestRateIndexFixingDate(ContBasisIndex12MCorrected,AK2899),"")</f>
        <v>59873</v>
      </c>
      <c r="AK2899" s="147">
        <f>_xll.qlCalendarAdvance(Calendar,$AK2898,AI2899,,,trigger)</f>
        <v>59875</v>
      </c>
      <c r="AL2899" s="78">
        <f>IFERROR(_xll.qlIndexFixing(ContinuousBasisIndex12M,AJ2899,TRUE,)-_xll.qlIndexFixing($AP$1,AJ2899,TRUE,CalibrationTrigger),"")</f>
        <v>6.5722614093633325E-4</v>
      </c>
    </row>
    <row r="2900" spans="35:38">
      <c r="AI2900" s="64" t="s">
        <v>99</v>
      </c>
      <c r="AJ2900" s="147">
        <f>IFERROR(_xll.qlInterestRateIndexFixingDate(ContBasisIndex12MCorrected,AK2900),"")</f>
        <v>59880</v>
      </c>
      <c r="AK2900" s="147">
        <f>_xll.qlCalendarAdvance(Calendar,$AK2899,AI2900,,,trigger)</f>
        <v>59882</v>
      </c>
      <c r="AL2900" s="78">
        <f>IFERROR(_xll.qlIndexFixing(ContinuousBasisIndex12M,AJ2900,TRUE,)-_xll.qlIndexFixing($AP$1,AJ2900,TRUE,CalibrationTrigger),"")</f>
        <v>6.5721499843498458E-4</v>
      </c>
    </row>
    <row r="2901" spans="35:38">
      <c r="AI2901" s="64" t="s">
        <v>99</v>
      </c>
      <c r="AJ2901" s="147">
        <f>IFERROR(_xll.qlInterestRateIndexFixingDate(ContBasisIndex12MCorrected,AK2901),"")</f>
        <v>59887</v>
      </c>
      <c r="AK2901" s="147">
        <f>_xll.qlCalendarAdvance(Calendar,$AK2900,AI2901,,,trigger)</f>
        <v>59889</v>
      </c>
      <c r="AL2901" s="78">
        <f>IFERROR(_xll.qlIndexFixing(ContinuousBasisIndex12M,AJ2901,TRUE,)-_xll.qlIndexFixing($AP$1,AJ2901,TRUE,CalibrationTrigger),"")</f>
        <v>6.5720392080283966E-4</v>
      </c>
    </row>
    <row r="2902" spans="35:38">
      <c r="AI2902" s="64" t="s">
        <v>99</v>
      </c>
      <c r="AJ2902" s="147">
        <f>IFERROR(_xll.qlInterestRateIndexFixingDate(ContBasisIndex12MCorrected,AK2902),"")</f>
        <v>59891</v>
      </c>
      <c r="AK2902" s="147">
        <f>_xll.qlCalendarAdvance(Calendar,$AK2901,AI2902,,,trigger)</f>
        <v>59897</v>
      </c>
      <c r="AL2902" s="78">
        <f>IFERROR(_xll.qlIndexFixing(ContinuousBasisIndex12M,AJ2902,TRUE,)-_xll.qlIndexFixing($AP$1,AJ2902,TRUE,CalibrationTrigger),"")</f>
        <v>6.5720955325800166E-4</v>
      </c>
    </row>
    <row r="2903" spans="35:38">
      <c r="AI2903" s="64" t="s">
        <v>99</v>
      </c>
      <c r="AJ2903" s="147">
        <f>IFERROR(_xll.qlInterestRateIndexFixingDate(ContBasisIndex12MCorrected,AK2903),"")</f>
        <v>59901</v>
      </c>
      <c r="AK2903" s="147">
        <f>_xll.qlCalendarAdvance(Calendar,$AK2902,AI2903,,,trigger)</f>
        <v>59904</v>
      </c>
      <c r="AL2903" s="78">
        <f>IFERROR(_xll.qlIndexFixing(ContinuousBasisIndex12M,AJ2903,TRUE,)-_xll.qlIndexFixing($AP$1,AJ2903,TRUE,CalibrationTrigger),"")</f>
        <v>6.5719863421037899E-4</v>
      </c>
    </row>
    <row r="2904" spans="35:38">
      <c r="AI2904" s="64" t="s">
        <v>99</v>
      </c>
      <c r="AJ2904" s="147">
        <f>IFERROR(_xll.qlInterestRateIndexFixingDate(ContBasisIndex12MCorrected,AK2904),"")</f>
        <v>59909</v>
      </c>
      <c r="AK2904" s="147">
        <f>_xll.qlCalendarAdvance(Calendar,$AK2903,AI2904,,,trigger)</f>
        <v>59911</v>
      </c>
      <c r="AL2904" s="78">
        <f>IFERROR(_xll.qlIndexFixing(ContinuousBasisIndex12M,AJ2904,TRUE,)-_xll.qlIndexFixing($AP$1,AJ2904,TRUE,CalibrationTrigger),"")</f>
        <v>6.5718777964791225E-4</v>
      </c>
    </row>
    <row r="2905" spans="35:38">
      <c r="AI2905" s="64" t="s">
        <v>99</v>
      </c>
      <c r="AJ2905" s="147">
        <f>IFERROR(_xll.qlInterestRateIndexFixingDate(ContBasisIndex12MCorrected,AK2905),"")</f>
        <v>59916</v>
      </c>
      <c r="AK2905" s="147">
        <f>_xll.qlCalendarAdvance(Calendar,$AK2904,AI2905,,,trigger)</f>
        <v>59918</v>
      </c>
      <c r="AL2905" s="78">
        <f>IFERROR(_xll.qlIndexFixing(ContinuousBasisIndex12M,AJ2905,TRUE,)-_xll.qlIndexFixing($AP$1,AJ2905,TRUE,CalibrationTrigger),"")</f>
        <v>6.5717698942007168E-4</v>
      </c>
    </row>
    <row r="2906" spans="35:38">
      <c r="AI2906" s="64" t="s">
        <v>99</v>
      </c>
      <c r="AJ2906" s="147">
        <f>IFERROR(_xll.qlInterestRateIndexFixingDate(ContBasisIndex12MCorrected,AK2906),"")</f>
        <v>59923</v>
      </c>
      <c r="AK2906" s="147">
        <f>_xll.qlCalendarAdvance(Calendar,$AK2905,AI2906,,,trigger)</f>
        <v>59925</v>
      </c>
      <c r="AL2906" s="78">
        <f>IFERROR(_xll.qlIndexFixing(ContinuousBasisIndex12M,AJ2906,TRUE,)-_xll.qlIndexFixing($AP$1,AJ2906,TRUE,CalibrationTrigger),"")</f>
        <v>6.571662633769737E-4</v>
      </c>
    </row>
    <row r="2907" spans="35:38">
      <c r="AI2907" s="64" t="s">
        <v>99</v>
      </c>
      <c r="AJ2907" s="147">
        <f>IFERROR(_xll.qlInterestRateIndexFixingDate(ContBasisIndex12MCorrected,AK2907),"")</f>
        <v>59930</v>
      </c>
      <c r="AK2907" s="147">
        <f>_xll.qlCalendarAdvance(Calendar,$AK2906,AI2907,,,trigger)</f>
        <v>59932</v>
      </c>
      <c r="AL2907" s="78">
        <f>IFERROR(_xll.qlIndexFixing(ContinuousBasisIndex12M,AJ2907,TRUE,)-_xll.qlIndexFixing($AP$1,AJ2907,TRUE,CalibrationTrigger),"")</f>
        <v>6.5712813149835982E-4</v>
      </c>
    </row>
    <row r="2908" spans="35:38">
      <c r="AI2908" s="64" t="s">
        <v>99</v>
      </c>
      <c r="AJ2908" s="147">
        <f>IFERROR(_xll.qlInterestRateIndexFixingDate(ContBasisIndex12MCorrected,AK2908),"")</f>
        <v>59937</v>
      </c>
      <c r="AK2908" s="147">
        <f>_xll.qlCalendarAdvance(Calendar,$AK2907,AI2908,,,trigger)</f>
        <v>59939</v>
      </c>
      <c r="AL2908" s="78">
        <f>IFERROR(_xll.qlIndexFixing(ContinuousBasisIndex12M,AJ2908,TRUE,)-_xll.qlIndexFixing($AP$1,AJ2908,TRUE,CalibrationTrigger),"")</f>
        <v>6.5714500324918525E-4</v>
      </c>
    </row>
    <row r="2909" spans="35:38">
      <c r="AI2909" s="64" t="s">
        <v>99</v>
      </c>
      <c r="AJ2909" s="147">
        <f>IFERROR(_xll.qlInterestRateIndexFixingDate(ContBasisIndex12MCorrected,AK2909),"")</f>
        <v>59944</v>
      </c>
      <c r="AK2909" s="147">
        <f>_xll.qlCalendarAdvance(Calendar,$AK2908,AI2909,,,trigger)</f>
        <v>59946</v>
      </c>
      <c r="AL2909" s="78">
        <f>IFERROR(_xll.qlIndexFixing(ContinuousBasisIndex12M,AJ2909,TRUE,)-_xll.qlIndexFixing($AP$1,AJ2909,TRUE,CalibrationTrigger),"")</f>
        <v>6.5713446886755782E-4</v>
      </c>
    </row>
    <row r="2910" spans="35:38">
      <c r="AI2910" s="64" t="s">
        <v>99</v>
      </c>
      <c r="AJ2910" s="147">
        <f>IFERROR(_xll.qlInterestRateIndexFixingDate(ContBasisIndex12MCorrected,AK2910),"")</f>
        <v>59951</v>
      </c>
      <c r="AK2910" s="147">
        <f>_xll.qlCalendarAdvance(Calendar,$AK2909,AI2910,,,trigger)</f>
        <v>59953</v>
      </c>
      <c r="AL2910" s="78">
        <f>IFERROR(_xll.qlIndexFixing(ContinuousBasisIndex12M,AJ2910,TRUE,)-_xll.qlIndexFixing($AP$1,AJ2910,TRUE,CalibrationTrigger),"")</f>
        <v>6.5712399807745306E-4</v>
      </c>
    </row>
    <row r="2911" spans="35:38">
      <c r="AI2911" s="64" t="s">
        <v>99</v>
      </c>
      <c r="AJ2911" s="147">
        <f>IFERROR(_xll.qlInterestRateIndexFixingDate(ContBasisIndex12MCorrected,AK2911),"")</f>
        <v>59958</v>
      </c>
      <c r="AK2911" s="147">
        <f>_xll.qlCalendarAdvance(Calendar,$AK2910,AI2911,,,trigger)</f>
        <v>59960</v>
      </c>
      <c r="AL2911" s="78">
        <f>IFERROR(_xll.qlIndexFixing(ContinuousBasisIndex12M,AJ2911,TRUE,)-_xll.qlIndexFixing($AP$1,AJ2911,TRUE,CalibrationTrigger),"")</f>
        <v>6.5708599685409316E-4</v>
      </c>
    </row>
    <row r="2912" spans="35:38">
      <c r="AI2912" s="64" t="s">
        <v>99</v>
      </c>
      <c r="AJ2912" s="147">
        <f>IFERROR(_xll.qlInterestRateIndexFixingDate(ContBasisIndex12MCorrected,AK2912),"")</f>
        <v>59965</v>
      </c>
      <c r="AK2912" s="147">
        <f>_xll.qlCalendarAdvance(Calendar,$AK2911,AI2912,,,trigger)</f>
        <v>59967</v>
      </c>
      <c r="AL2912" s="78">
        <f>IFERROR(_xll.qlIndexFixing(ContinuousBasisIndex12M,AJ2912,TRUE,)-_xll.qlIndexFixing($AP$1,AJ2912,TRUE,CalibrationTrigger),"")</f>
        <v>6.5707562146477896E-4</v>
      </c>
    </row>
    <row r="2913" spans="35:38">
      <c r="AI2913" s="64" t="s">
        <v>99</v>
      </c>
      <c r="AJ2913" s="147">
        <f>IFERROR(_xll.qlInterestRateIndexFixingDate(ContBasisIndex12MCorrected,AK2913),"")</f>
        <v>59972</v>
      </c>
      <c r="AK2913" s="147">
        <f>_xll.qlCalendarAdvance(Calendar,$AK2912,AI2913,,,trigger)</f>
        <v>59974</v>
      </c>
      <c r="AL2913" s="78">
        <f>IFERROR(_xll.qlIndexFixing(ContinuousBasisIndex12M,AJ2913,TRUE,)-_xll.qlIndexFixing($AP$1,AJ2913,TRUE,CalibrationTrigger),"")</f>
        <v>6.5706530909135762E-4</v>
      </c>
    </row>
    <row r="2914" spans="35:38">
      <c r="AI2914" s="64" t="s">
        <v>99</v>
      </c>
      <c r="AJ2914" s="147">
        <f>IFERROR(_xll.qlInterestRateIndexFixingDate(ContBasisIndex12MCorrected,AK2914),"")</f>
        <v>59979</v>
      </c>
      <c r="AK2914" s="147">
        <f>_xll.qlCalendarAdvance(Calendar,$AK2913,AI2914,,,trigger)</f>
        <v>59981</v>
      </c>
      <c r="AL2914" s="78">
        <f>IFERROR(_xll.qlIndexFixing(ContinuousBasisIndex12M,AJ2914,TRUE,)-_xll.qlIndexFixing($AP$1,AJ2914,TRUE,CalibrationTrigger),"")</f>
        <v>6.5705505958731699E-4</v>
      </c>
    </row>
    <row r="2915" spans="35:38">
      <c r="AI2915" s="64" t="s">
        <v>99</v>
      </c>
      <c r="AJ2915" s="147">
        <f>IFERROR(_xll.qlInterestRateIndexFixingDate(ContBasisIndex12MCorrected,AK2915),"")</f>
        <v>59986</v>
      </c>
      <c r="AK2915" s="147">
        <f>_xll.qlCalendarAdvance(Calendar,$AK2914,AI2915,,,trigger)</f>
        <v>59988</v>
      </c>
      <c r="AL2915" s="78">
        <f>IFERROR(_xll.qlIndexFixing(ContinuousBasisIndex12M,AJ2915,TRUE,)-_xll.qlIndexFixing($AP$1,AJ2915,TRUE,CalibrationTrigger),"")</f>
        <v>6.5708183593294039E-4</v>
      </c>
    </row>
    <row r="2916" spans="35:38">
      <c r="AI2916" s="64" t="s">
        <v>99</v>
      </c>
      <c r="AJ2916" s="147">
        <f>IFERROR(_xll.qlInterestRateIndexFixingDate(ContBasisIndex12MCorrected,AK2916),"")</f>
        <v>59993</v>
      </c>
      <c r="AK2916" s="147">
        <f>_xll.qlCalendarAdvance(Calendar,$AK2915,AI2916,,,trigger)</f>
        <v>59995</v>
      </c>
      <c r="AL2916" s="78">
        <f>IFERROR(_xll.qlIndexFixing(ContinuousBasisIndex12M,AJ2916,TRUE,)-_xll.qlIndexFixing($AP$1,AJ2916,TRUE,CalibrationTrigger),"")</f>
        <v>6.5703474860921273E-4</v>
      </c>
    </row>
    <row r="2917" spans="35:38">
      <c r="AI2917" s="64" t="s">
        <v>99</v>
      </c>
      <c r="AJ2917" s="147">
        <f>IFERROR(_xll.qlInterestRateIndexFixingDate(ContBasisIndex12MCorrected,AK2917),"")</f>
        <v>60000</v>
      </c>
      <c r="AK2917" s="147">
        <f>_xll.qlCalendarAdvance(Calendar,$AK2916,AI2917,,,trigger)</f>
        <v>60002</v>
      </c>
      <c r="AL2917" s="78">
        <f>IFERROR(_xll.qlIndexFixing(ContinuousBasisIndex12M,AJ2917,TRUE,)-_xll.qlIndexFixing($AP$1,AJ2917,TRUE,CalibrationTrigger),"")</f>
        <v>6.5702468684584493E-4</v>
      </c>
    </row>
    <row r="2918" spans="35:38">
      <c r="AI2918" s="64" t="s">
        <v>99</v>
      </c>
      <c r="AJ2918" s="147">
        <f>IFERROR(_xll.qlInterestRateIndexFixingDate(ContBasisIndex12MCorrected,AK2918),"")</f>
        <v>60007</v>
      </c>
      <c r="AK2918" s="147">
        <f>_xll.qlCalendarAdvance(Calendar,$AK2917,AI2918,,,trigger)</f>
        <v>60009</v>
      </c>
      <c r="AL2918" s="78">
        <f>IFERROR(_xll.qlIndexFixing(ContinuousBasisIndex12M,AJ2918,TRUE,)-_xll.qlIndexFixing($AP$1,AJ2918,TRUE,CalibrationTrigger),"")</f>
        <v>6.5701468737390956E-4</v>
      </c>
    </row>
    <row r="2919" spans="35:38">
      <c r="AI2919" s="64" t="s">
        <v>99</v>
      </c>
      <c r="AJ2919" s="147">
        <f>IFERROR(_xll.qlInterestRateIndexFixingDate(ContBasisIndex12MCorrected,AK2919),"")</f>
        <v>60014</v>
      </c>
      <c r="AK2919" s="147">
        <f>_xll.qlCalendarAdvance(Calendar,$AK2918,AI2919,,,trigger)</f>
        <v>60016</v>
      </c>
      <c r="AL2919" s="78">
        <f>IFERROR(_xll.qlIndexFixing(ContinuousBasisIndex12M,AJ2919,TRUE,)-_xll.qlIndexFixing($AP$1,AJ2919,TRUE,CalibrationTrigger),"")</f>
        <v>6.5700475004995974E-4</v>
      </c>
    </row>
    <row r="2920" spans="35:38">
      <c r="AI2920" s="64" t="s">
        <v>99</v>
      </c>
      <c r="AJ2920" s="147">
        <f>IFERROR(_xll.qlInterestRateIndexFixingDate(ContBasisIndex12MCorrected,AK2920),"")</f>
        <v>60021</v>
      </c>
      <c r="AK2920" s="147">
        <f>_xll.qlCalendarAdvance(Calendar,$AK2919,AI2920,,,trigger)</f>
        <v>60024</v>
      </c>
      <c r="AL2920" s="78">
        <f>IFERROR(_xll.qlIndexFixing(ContinuousBasisIndex12M,AJ2920,TRUE,)-_xll.qlIndexFixing($AP$1,AJ2920,TRUE,CalibrationTrigger),"")</f>
        <v>6.5701205779736E-4</v>
      </c>
    </row>
    <row r="2921" spans="35:38">
      <c r="AI2921" s="64" t="s">
        <v>99</v>
      </c>
      <c r="AJ2921" s="147">
        <f>IFERROR(_xll.qlInterestRateIndexFixingDate(ContBasisIndex12MCorrected,AK2921),"")</f>
        <v>60029</v>
      </c>
      <c r="AK2921" s="147">
        <f>_xll.qlCalendarAdvance(Calendar,$AK2920,AI2921,,,trigger)</f>
        <v>60031</v>
      </c>
      <c r="AL2921" s="78">
        <f>IFERROR(_xll.qlIndexFixing(ContinuousBasisIndex12M,AJ2921,TRUE,)-_xll.qlIndexFixing($AP$1,AJ2921,TRUE,CalibrationTrigger),"")</f>
        <v>6.570022748869659E-4</v>
      </c>
    </row>
    <row r="2922" spans="35:38">
      <c r="AI2922" s="64" t="s">
        <v>99</v>
      </c>
      <c r="AJ2922" s="147">
        <f>IFERROR(_xll.qlInterestRateIndexFixingDate(ContBasisIndex12MCorrected,AK2922),"")</f>
        <v>60036</v>
      </c>
      <c r="AK2922" s="147">
        <f>_xll.qlCalendarAdvance(Calendar,$AK2921,AI2922,,,trigger)</f>
        <v>60038</v>
      </c>
      <c r="AL2922" s="78">
        <f>IFERROR(_xll.qlIndexFixing(ContinuousBasisIndex12M,AJ2922,TRUE,)-_xll.qlIndexFixing($AP$1,AJ2922,TRUE,CalibrationTrigger),"")</f>
        <v>6.56992553768233E-4</v>
      </c>
    </row>
    <row r="2923" spans="35:38">
      <c r="AI2923" s="64" t="s">
        <v>99</v>
      </c>
      <c r="AJ2923" s="147">
        <f>IFERROR(_xll.qlInterestRateIndexFixingDate(ContBasisIndex12MCorrected,AK2923),"")</f>
        <v>60043</v>
      </c>
      <c r="AK2923" s="147">
        <f>_xll.qlCalendarAdvance(Calendar,$AK2922,AI2923,,,trigger)</f>
        <v>60045</v>
      </c>
      <c r="AL2923" s="78">
        <f>IFERROR(_xll.qlIndexFixing(ContinuousBasisIndex12M,AJ2923,TRUE,)-_xll.qlIndexFixing($AP$1,AJ2923,TRUE,CalibrationTrigger),"")</f>
        <v>6.5698289430067471E-4</v>
      </c>
    </row>
    <row r="2924" spans="35:38">
      <c r="AI2924" s="64" t="s">
        <v>99</v>
      </c>
      <c r="AJ2924" s="147">
        <f>IFERROR(_xll.qlInterestRateIndexFixingDate(ContBasisIndex12MCorrected,AK2924),"")</f>
        <v>60050</v>
      </c>
      <c r="AK2924" s="147">
        <f>_xll.qlCalendarAdvance(Calendar,$AK2923,AI2924,,,trigger)</f>
        <v>60052</v>
      </c>
      <c r="AL2924" s="78">
        <f>IFERROR(_xll.qlIndexFixing(ContinuousBasisIndex12M,AJ2924,TRUE,)-_xll.qlIndexFixing($AP$1,AJ2924,TRUE,CalibrationTrigger),"")</f>
        <v>6.5694528443754115E-4</v>
      </c>
    </row>
    <row r="2925" spans="35:38">
      <c r="AI2925" s="64" t="s">
        <v>99</v>
      </c>
      <c r="AJ2925" s="147">
        <f>IFERROR(_xll.qlInterestRateIndexFixingDate(ContBasisIndex12MCorrected,AK2925),"")</f>
        <v>60057</v>
      </c>
      <c r="AK2925" s="147">
        <f>_xll.qlCalendarAdvance(Calendar,$AK2924,AI2925,,,trigger)</f>
        <v>60059</v>
      </c>
      <c r="AL2925" s="78">
        <f>IFERROR(_xll.qlIndexFixing(ContinuousBasisIndex12M,AJ2925,TRUE,)-_xll.qlIndexFixing($AP$1,AJ2925,TRUE,CalibrationTrigger),"")</f>
        <v>6.5696375975604453E-4</v>
      </c>
    </row>
    <row r="2926" spans="35:38">
      <c r="AI2926" s="64" t="s">
        <v>99</v>
      </c>
      <c r="AJ2926" s="147">
        <f>IFERROR(_xll.qlInterestRateIndexFixingDate(ContBasisIndex12MCorrected,AK2926),"")</f>
        <v>60064</v>
      </c>
      <c r="AK2926" s="147">
        <f>_xll.qlCalendarAdvance(Calendar,$AK2925,AI2926,,,trigger)</f>
        <v>60066</v>
      </c>
      <c r="AL2926" s="78">
        <f>IFERROR(_xll.qlIndexFixing(ContinuousBasisIndex12M,AJ2926,TRUE,)-_xll.qlIndexFixing($AP$1,AJ2926,TRUE,CalibrationTrigger),"")</f>
        <v>6.569542843988703E-4</v>
      </c>
    </row>
    <row r="2927" spans="35:38">
      <c r="AI2927" s="64" t="s">
        <v>99</v>
      </c>
      <c r="AJ2927" s="147">
        <f>IFERROR(_xll.qlInterestRateIndexFixingDate(ContBasisIndex12MCorrected,AK2927),"")</f>
        <v>60071</v>
      </c>
      <c r="AK2927" s="147">
        <f>_xll.qlCalendarAdvance(Calendar,$AK2926,AI2927,,,trigger)</f>
        <v>60073</v>
      </c>
      <c r="AL2927" s="78">
        <f>IFERROR(_xll.qlIndexFixing(ContinuousBasisIndex12M,AJ2927,TRUE,)-_xll.qlIndexFixing($AP$1,AJ2927,TRUE,CalibrationTrigger),"")</f>
        <v>6.5694487013179259E-4</v>
      </c>
    </row>
    <row r="2928" spans="35:38">
      <c r="AI2928" s="64" t="s">
        <v>99</v>
      </c>
      <c r="AJ2928" s="147">
        <f>IFERROR(_xll.qlInterestRateIndexFixingDate(ContBasisIndex12MCorrected,AK2928),"")</f>
        <v>60078</v>
      </c>
      <c r="AK2928" s="147">
        <f>_xll.qlCalendarAdvance(Calendar,$AK2927,AI2928,,,trigger)</f>
        <v>60080</v>
      </c>
      <c r="AL2928" s="78">
        <f>IFERROR(_xll.qlIndexFixing(ContinuousBasisIndex12M,AJ2928,TRUE,)-_xll.qlIndexFixing($AP$1,AJ2928,TRUE,CalibrationTrigger),"")</f>
        <v>6.5693551681650451E-4</v>
      </c>
    </row>
    <row r="2929" spans="35:38">
      <c r="AI2929" s="64" t="s">
        <v>99</v>
      </c>
      <c r="AJ2929" s="147">
        <f>IFERROR(_xll.qlInterestRateIndexFixingDate(ContBasisIndex12MCorrected,AK2929),"")</f>
        <v>60085</v>
      </c>
      <c r="AK2929" s="147">
        <f>_xll.qlCalendarAdvance(Calendar,$AK2928,AI2929,,,trigger)</f>
        <v>60087</v>
      </c>
      <c r="AL2929" s="78">
        <f>IFERROR(_xll.qlIndexFixing(ContinuousBasisIndex12M,AJ2929,TRUE,)-_xll.qlIndexFixing($AP$1,AJ2929,TRUE,CalibrationTrigger),"")</f>
        <v>6.5692622431491338E-4</v>
      </c>
    </row>
    <row r="2930" spans="35:38">
      <c r="AI2930" s="64" t="s">
        <v>99</v>
      </c>
      <c r="AJ2930" s="147">
        <f>IFERROR(_xll.qlInterestRateIndexFixingDate(ContBasisIndex12MCorrected,AK2930),"")</f>
        <v>60092</v>
      </c>
      <c r="AK2930" s="147">
        <f>_xll.qlCalendarAdvance(Calendar,$AK2929,AI2930,,,trigger)</f>
        <v>60094</v>
      </c>
      <c r="AL2930" s="78">
        <f>IFERROR(_xll.qlIndexFixing(ContinuousBasisIndex12M,AJ2930,TRUE,)-_xll.qlIndexFixing($AP$1,AJ2930,TRUE,CalibrationTrigger),"")</f>
        <v>6.5691699248783889E-4</v>
      </c>
    </row>
    <row r="2931" spans="35:38">
      <c r="AI2931" s="64" t="s">
        <v>99</v>
      </c>
      <c r="AJ2931" s="147">
        <f>IFERROR(_xll.qlInterestRateIndexFixingDate(ContBasisIndex12MCorrected,AK2931),"")</f>
        <v>60099</v>
      </c>
      <c r="AK2931" s="147">
        <f>_xll.qlCalendarAdvance(Calendar,$AK2930,AI2931,,,trigger)</f>
        <v>60101</v>
      </c>
      <c r="AL2931" s="78">
        <f>IFERROR(_xll.qlIndexFixing(ContinuousBasisIndex12M,AJ2931,TRUE,)-_xll.qlIndexFixing($AP$1,AJ2931,TRUE,CalibrationTrigger),"")</f>
        <v>6.5690782119915206E-4</v>
      </c>
    </row>
    <row r="2932" spans="35:38">
      <c r="AI2932" s="64" t="s">
        <v>99</v>
      </c>
      <c r="AJ2932" s="147">
        <f>IFERROR(_xll.qlInterestRateIndexFixingDate(ContBasisIndex12MCorrected,AK2932),"")</f>
        <v>60106</v>
      </c>
      <c r="AK2932" s="147">
        <f>_xll.qlCalendarAdvance(Calendar,$AK2931,AI2932,,,trigger)</f>
        <v>60108</v>
      </c>
      <c r="AL2932" s="78">
        <f>IFERROR(_xll.qlIndexFixing(ContinuousBasisIndex12M,AJ2932,TRUE,)-_xll.qlIndexFixing($AP$1,AJ2932,TRUE,CalibrationTrigger),"")</f>
        <v>6.5689871031010625E-4</v>
      </c>
    </row>
    <row r="2933" spans="35:38">
      <c r="AI2933" s="64" t="s">
        <v>99</v>
      </c>
      <c r="AJ2933" s="147">
        <f>IFERROR(_xll.qlInterestRateIndexFixingDate(ContBasisIndex12MCorrected,AK2933),"")</f>
        <v>60113</v>
      </c>
      <c r="AK2933" s="147">
        <f>_xll.qlCalendarAdvance(Calendar,$AK2932,AI2933,,,trigger)</f>
        <v>60115</v>
      </c>
      <c r="AL2933" s="78">
        <f>IFERROR(_xll.qlIndexFixing(ContinuousBasisIndex12M,AJ2933,TRUE,)-_xll.qlIndexFixing($AP$1,AJ2933,TRUE,CalibrationTrigger),"")</f>
        <v>6.5688965968587788E-4</v>
      </c>
    </row>
    <row r="2934" spans="35:38">
      <c r="AI2934" s="64" t="s">
        <v>99</v>
      </c>
      <c r="AJ2934" s="147">
        <f>IFERROR(_xll.qlInterestRateIndexFixingDate(ContBasisIndex12MCorrected,AK2934),"")</f>
        <v>60120</v>
      </c>
      <c r="AK2934" s="147">
        <f>_xll.qlCalendarAdvance(Calendar,$AK2933,AI2934,,,trigger)</f>
        <v>60122</v>
      </c>
      <c r="AL2934" s="78">
        <f>IFERROR(_xll.qlIndexFixing(ContinuousBasisIndex12M,AJ2934,TRUE,)-_xll.qlIndexFixing($AP$1,AJ2934,TRUE,CalibrationTrigger),"")</f>
        <v>6.5688066918881145E-4</v>
      </c>
    </row>
    <row r="2935" spans="35:38">
      <c r="AI2935" s="64" t="s">
        <v>99</v>
      </c>
      <c r="AJ2935" s="147">
        <f>IFERROR(_xll.qlInterestRateIndexFixingDate(ContBasisIndex12MCorrected,AK2935),"")</f>
        <v>60127</v>
      </c>
      <c r="AK2935" s="147">
        <f>_xll.qlCalendarAdvance(Calendar,$AK2934,AI2935,,,trigger)</f>
        <v>60129</v>
      </c>
      <c r="AL2935" s="78">
        <f>IFERROR(_xll.qlIndexFixing(ContinuousBasisIndex12M,AJ2935,TRUE,)-_xll.qlIndexFixing($AP$1,AJ2935,TRUE,CalibrationTrigger),"")</f>
        <v>6.5687173868451965E-4</v>
      </c>
    </row>
    <row r="2936" spans="35:38">
      <c r="AI2936" s="64" t="s">
        <v>99</v>
      </c>
      <c r="AJ2936" s="147">
        <f>IFERROR(_xll.qlInterestRateIndexFixingDate(ContBasisIndex12MCorrected,AK2936),"")</f>
        <v>60134</v>
      </c>
      <c r="AK2936" s="147">
        <f>_xll.qlCalendarAdvance(Calendar,$AK2935,AI2936,,,trigger)</f>
        <v>60136</v>
      </c>
      <c r="AL2936" s="78">
        <f>IFERROR(_xll.qlIndexFixing(ContinuousBasisIndex12M,AJ2936,TRUE,)-_xll.qlIndexFixing($AP$1,AJ2936,TRUE,CalibrationTrigger),"")</f>
        <v>6.5686286803665148E-4</v>
      </c>
    </row>
    <row r="2937" spans="35:38">
      <c r="AI2937" s="64" t="s">
        <v>99</v>
      </c>
      <c r="AJ2937" s="147">
        <f>IFERROR(_xll.qlInterestRateIndexFixingDate(ContBasisIndex12MCorrected,AK2937),"")</f>
        <v>60141</v>
      </c>
      <c r="AK2937" s="147">
        <f>_xll.qlCalendarAdvance(Calendar,$AK2936,AI2937,,,trigger)</f>
        <v>60143</v>
      </c>
      <c r="AL2937" s="78">
        <f>IFERROR(_xll.qlIndexFixing(ContinuousBasisIndex12M,AJ2937,TRUE,)-_xll.qlIndexFixing($AP$1,AJ2937,TRUE,CalibrationTrigger),"")</f>
        <v>6.5685405711082053E-4</v>
      </c>
    </row>
    <row r="2938" spans="35:38">
      <c r="AI2938" s="64" t="s">
        <v>99</v>
      </c>
      <c r="AJ2938" s="147">
        <f>IFERROR(_xll.qlInterestRateIndexFixingDate(ContBasisIndex12MCorrected,AK2938),"")</f>
        <v>60148</v>
      </c>
      <c r="AK2938" s="147">
        <f>_xll.qlCalendarAdvance(Calendar,$AK2937,AI2938,,,trigger)</f>
        <v>60150</v>
      </c>
      <c r="AL2938" s="78">
        <f>IFERROR(_xll.qlIndexFixing(ContinuousBasisIndex12M,AJ2938,TRUE,)-_xll.qlIndexFixing($AP$1,AJ2938,TRUE,CalibrationTrigger),"")</f>
        <v>6.5684530577220235E-4</v>
      </c>
    </row>
    <row r="2939" spans="35:38">
      <c r="AI2939" s="64" t="s">
        <v>99</v>
      </c>
      <c r="AJ2939" s="147">
        <f>IFERROR(_xll.qlInterestRateIndexFixingDate(ContBasisIndex12MCorrected,AK2939),"")</f>
        <v>60155</v>
      </c>
      <c r="AK2939" s="147">
        <f>_xll.qlCalendarAdvance(Calendar,$AK2938,AI2939,,,trigger)</f>
        <v>60157</v>
      </c>
      <c r="AL2939" s="78">
        <f>IFERROR(_xll.qlIndexFixing(ContinuousBasisIndex12M,AJ2939,TRUE,)-_xll.qlIndexFixing($AP$1,AJ2939,TRUE,CalibrationTrigger),"")</f>
        <v>6.5683661388815043E-4</v>
      </c>
    </row>
    <row r="2940" spans="35:38">
      <c r="AI2940" s="64" t="s">
        <v>99</v>
      </c>
      <c r="AJ2940" s="147">
        <f>IFERROR(_xll.qlInterestRateIndexFixingDate(ContBasisIndex12MCorrected,AK2940),"")</f>
        <v>60162</v>
      </c>
      <c r="AK2940" s="147">
        <f>_xll.qlCalendarAdvance(Calendar,$AK2939,AI2940,,,trigger)</f>
        <v>60164</v>
      </c>
      <c r="AL2940" s="78">
        <f>IFERROR(_xll.qlIndexFixing(ContinuousBasisIndex12M,AJ2940,TRUE,)-_xll.qlIndexFixing($AP$1,AJ2940,TRUE,CalibrationTrigger),"")</f>
        <v>6.5682798132384122E-4</v>
      </c>
    </row>
    <row r="2941" spans="35:38">
      <c r="AI2941" s="64" t="s">
        <v>99</v>
      </c>
      <c r="AJ2941" s="147">
        <f>IFERROR(_xll.qlInterestRateIndexFixingDate(ContBasisIndex12MCorrected,AK2941),"")</f>
        <v>60169</v>
      </c>
      <c r="AK2941" s="147">
        <f>_xll.qlCalendarAdvance(Calendar,$AK2940,AI2941,,,trigger)</f>
        <v>60171</v>
      </c>
      <c r="AL2941" s="78">
        <f>IFERROR(_xll.qlIndexFixing(ContinuousBasisIndex12M,AJ2941,TRUE,)-_xll.qlIndexFixing($AP$1,AJ2941,TRUE,CalibrationTrigger),"")</f>
        <v>6.5681940794728218E-4</v>
      </c>
    </row>
    <row r="2942" spans="35:38">
      <c r="AI2942" s="64" t="s">
        <v>99</v>
      </c>
      <c r="AJ2942" s="147">
        <f>IFERROR(_xll.qlInterestRateIndexFixingDate(ContBasisIndex12MCorrected,AK2942),"")</f>
        <v>60176</v>
      </c>
      <c r="AK2942" s="147">
        <f>_xll.qlCalendarAdvance(Calendar,$AK2941,AI2942,,,trigger)</f>
        <v>60178</v>
      </c>
      <c r="AL2942" s="78">
        <f>IFERROR(_xll.qlIndexFixing(ContinuousBasisIndex12M,AJ2942,TRUE,)-_xll.qlIndexFixing($AP$1,AJ2942,TRUE,CalibrationTrigger),"")</f>
        <v>6.5681089362517372E-4</v>
      </c>
    </row>
    <row r="2943" spans="35:38">
      <c r="AI2943" s="64" t="s">
        <v>99</v>
      </c>
      <c r="AJ2943" s="147">
        <f>IFERROR(_xll.qlInterestRateIndexFixingDate(ContBasisIndex12MCorrected,AK2943),"")</f>
        <v>60183</v>
      </c>
      <c r="AK2943" s="147">
        <f>_xll.qlCalendarAdvance(Calendar,$AK2942,AI2943,,,trigger)</f>
        <v>60185</v>
      </c>
      <c r="AL2943" s="78">
        <f>IFERROR(_xll.qlIndexFixing(ContinuousBasisIndex12M,AJ2943,TRUE,)-_xll.qlIndexFixing($AP$1,AJ2943,TRUE,CalibrationTrigger),"")</f>
        <v>6.5680243822595873E-4</v>
      </c>
    </row>
    <row r="2944" spans="35:38">
      <c r="AI2944" s="64" t="s">
        <v>99</v>
      </c>
      <c r="AJ2944" s="147">
        <f>IFERROR(_xll.qlInterestRateIndexFixingDate(ContBasisIndex12MCorrected,AK2944),"")</f>
        <v>60190</v>
      </c>
      <c r="AK2944" s="147">
        <f>_xll.qlCalendarAdvance(Calendar,$AK2943,AI2944,,,trigger)</f>
        <v>60192</v>
      </c>
      <c r="AL2944" s="78">
        <f>IFERROR(_xll.qlIndexFixing(ContinuousBasisIndex12M,AJ2944,TRUE,)-_xll.qlIndexFixing($AP$1,AJ2944,TRUE,CalibrationTrigger),"")</f>
        <v>6.5679404161764557E-4</v>
      </c>
    </row>
    <row r="2945" spans="35:38">
      <c r="AI2945" s="64" t="s">
        <v>99</v>
      </c>
      <c r="AJ2945" s="147">
        <f>IFERROR(_xll.qlInterestRateIndexFixingDate(ContBasisIndex12MCorrected,AK2945),"")</f>
        <v>60197</v>
      </c>
      <c r="AK2945" s="147">
        <f>_xll.qlCalendarAdvance(Calendar,$AK2944,AI2945,,,trigger)</f>
        <v>60199</v>
      </c>
      <c r="AL2945" s="78">
        <f>IFERROR(_xll.qlIndexFixing(ContinuousBasisIndex12M,AJ2945,TRUE,)-_xll.qlIndexFixing($AP$1,AJ2945,TRUE,CalibrationTrigger),"")</f>
        <v>6.5678570366911257E-4</v>
      </c>
    </row>
    <row r="2946" spans="35:38">
      <c r="AI2946" s="64" t="s">
        <v>99</v>
      </c>
      <c r="AJ2946" s="147">
        <f>IFERROR(_xll.qlInterestRateIndexFixingDate(ContBasisIndex12MCorrected,AK2946),"")</f>
        <v>60204</v>
      </c>
      <c r="AK2946" s="147">
        <f>_xll.qlCalendarAdvance(Calendar,$AK2945,AI2946,,,trigger)</f>
        <v>60206</v>
      </c>
      <c r="AL2946" s="78">
        <f>IFERROR(_xll.qlIndexFixing(ContinuousBasisIndex12M,AJ2946,TRUE,)-_xll.qlIndexFixing($AP$1,AJ2946,TRUE,CalibrationTrigger),"")</f>
        <v>6.5674865203245707E-4</v>
      </c>
    </row>
    <row r="2947" spans="35:38">
      <c r="AI2947" s="64" t="s">
        <v>99</v>
      </c>
      <c r="AJ2947" s="147">
        <f>IFERROR(_xll.qlInterestRateIndexFixingDate(ContBasisIndex12MCorrected,AK2947),"")</f>
        <v>60211</v>
      </c>
      <c r="AK2947" s="147">
        <f>_xll.qlCalendarAdvance(Calendar,$AK2946,AI2947,,,trigger)</f>
        <v>60213</v>
      </c>
      <c r="AL2947" s="78">
        <f>IFERROR(_xll.qlIndexFixing(ContinuousBasisIndex12M,AJ2947,TRUE,)-_xll.qlIndexFixing($AP$1,AJ2947,TRUE,CalibrationTrigger),"")</f>
        <v>6.5676920322842603E-4</v>
      </c>
    </row>
    <row r="2948" spans="35:38">
      <c r="AI2948" s="64" t="s">
        <v>99</v>
      </c>
      <c r="AJ2948" s="147">
        <f>IFERROR(_xll.qlInterestRateIndexFixingDate(ContBasisIndex12MCorrected,AK2948),"")</f>
        <v>60218</v>
      </c>
      <c r="AK2948" s="147">
        <f>_xll.qlCalendarAdvance(Calendar,$AK2947,AI2948,,,trigger)</f>
        <v>60220</v>
      </c>
      <c r="AL2948" s="78">
        <f>IFERROR(_xll.qlIndexFixing(ContinuousBasisIndex12M,AJ2948,TRUE,)-_xll.qlIndexFixing($AP$1,AJ2948,TRUE,CalibrationTrigger),"")</f>
        <v>6.5676104047664424E-4</v>
      </c>
    </row>
    <row r="2949" spans="35:38">
      <c r="AI2949" s="64" t="s">
        <v>99</v>
      </c>
      <c r="AJ2949" s="147">
        <f>IFERROR(_xll.qlInterestRateIndexFixingDate(ContBasisIndex12MCorrected,AK2949),"")</f>
        <v>60225</v>
      </c>
      <c r="AK2949" s="147">
        <f>_xll.qlCalendarAdvance(Calendar,$AK2948,AI2949,,,trigger)</f>
        <v>60227</v>
      </c>
      <c r="AL2949" s="78">
        <f>IFERROR(_xll.qlIndexFixing(ContinuousBasisIndex12M,AJ2949,TRUE,)-_xll.qlIndexFixing($AP$1,AJ2949,TRUE,CalibrationTrigger),"")</f>
        <v>6.5675293586385866E-4</v>
      </c>
    </row>
    <row r="2950" spans="35:38">
      <c r="AI2950" s="64" t="s">
        <v>99</v>
      </c>
      <c r="AJ2950" s="147">
        <f>IFERROR(_xll.qlInterestRateIndexFixingDate(ContBasisIndex12MCorrected,AK2950),"")</f>
        <v>60232</v>
      </c>
      <c r="AK2950" s="147">
        <f>_xll.qlCalendarAdvance(Calendar,$AK2949,AI2950,,,trigger)</f>
        <v>60234</v>
      </c>
      <c r="AL2950" s="78">
        <f>IFERROR(_xll.qlIndexFixing(ContinuousBasisIndex12M,AJ2950,TRUE,)-_xll.qlIndexFixing($AP$1,AJ2950,TRUE,CalibrationTrigger),"")</f>
        <v>6.5674488926091047E-4</v>
      </c>
    </row>
    <row r="2951" spans="35:38">
      <c r="AI2951" s="64" t="s">
        <v>99</v>
      </c>
      <c r="AJ2951" s="147">
        <f>IFERROR(_xll.qlInterestRateIndexFixingDate(ContBasisIndex12MCorrected,AK2951),"")</f>
        <v>60239</v>
      </c>
      <c r="AK2951" s="147">
        <f>_xll.qlCalendarAdvance(Calendar,$AK2950,AI2951,,,trigger)</f>
        <v>60241</v>
      </c>
      <c r="AL2951" s="78">
        <f>IFERROR(_xll.qlIndexFixing(ContinuousBasisIndex12M,AJ2951,TRUE,)-_xll.qlIndexFixing($AP$1,AJ2951,TRUE,CalibrationTrigger),"")</f>
        <v>6.5673690054016305E-4</v>
      </c>
    </row>
    <row r="2952" spans="35:38">
      <c r="AI2952" s="64" t="s">
        <v>99</v>
      </c>
      <c r="AJ2952" s="147">
        <f>IFERROR(_xll.qlInterestRateIndexFixingDate(ContBasisIndex12MCorrected,AK2952),"")</f>
        <v>60246</v>
      </c>
      <c r="AK2952" s="147">
        <f>_xll.qlCalendarAdvance(Calendar,$AK2951,AI2952,,,trigger)</f>
        <v>60248</v>
      </c>
      <c r="AL2952" s="78">
        <f>IFERROR(_xll.qlIndexFixing(ContinuousBasisIndex12M,AJ2952,TRUE,)-_xll.qlIndexFixing($AP$1,AJ2952,TRUE,CalibrationTrigger),"")</f>
        <v>6.5672896957245496E-4</v>
      </c>
    </row>
    <row r="2953" spans="35:38">
      <c r="AI2953" s="64" t="s">
        <v>99</v>
      </c>
      <c r="AJ2953" s="147">
        <f>IFERROR(_xll.qlInterestRateIndexFixingDate(ContBasisIndex12MCorrected,AK2953),"")</f>
        <v>60253</v>
      </c>
      <c r="AK2953" s="147">
        <f>_xll.qlCalendarAdvance(Calendar,$AK2952,AI2953,,,trigger)</f>
        <v>60255</v>
      </c>
      <c r="AL2953" s="78">
        <f>IFERROR(_xll.qlIndexFixing(ContinuousBasisIndex12M,AJ2953,TRUE,)-_xll.qlIndexFixing($AP$1,AJ2953,TRUE,CalibrationTrigger),"")</f>
        <v>6.5672109623080357E-4</v>
      </c>
    </row>
    <row r="2954" spans="35:38">
      <c r="AI2954" s="64" t="s">
        <v>99</v>
      </c>
      <c r="AJ2954" s="147">
        <f>IFERROR(_xll.qlInterestRateIndexFixingDate(ContBasisIndex12MCorrected,AK2954),"")</f>
        <v>60259</v>
      </c>
      <c r="AK2954" s="147">
        <f>_xll.qlCalendarAdvance(Calendar,$AK2953,AI2954,,,trigger)</f>
        <v>60265</v>
      </c>
      <c r="AL2954" s="78">
        <f>IFERROR(_xll.qlIndexFixing(ContinuousBasisIndex12M,AJ2954,TRUE,)-_xll.qlIndexFixing($AP$1,AJ2954,TRUE,CalibrationTrigger),"")</f>
        <v>6.5669055898731274E-4</v>
      </c>
    </row>
    <row r="2955" spans="35:38">
      <c r="AI2955" s="64" t="s">
        <v>99</v>
      </c>
      <c r="AJ2955" s="147">
        <f>IFERROR(_xll.qlInterestRateIndexFixingDate(ContBasisIndex12MCorrected,AK2955),"")</f>
        <v>60267</v>
      </c>
      <c r="AK2955" s="147">
        <f>_xll.qlCalendarAdvance(Calendar,$AK2954,AI2955,,,trigger)</f>
        <v>60272</v>
      </c>
      <c r="AL2955" s="78">
        <f>IFERROR(_xll.qlIndexFixing(ContinuousBasisIndex12M,AJ2955,TRUE,)-_xll.qlIndexFixing($AP$1,AJ2955,TRUE,CalibrationTrigger),"")</f>
        <v>6.5668280017388593E-4</v>
      </c>
    </row>
    <row r="2956" spans="35:38">
      <c r="AI2956" s="64" t="s">
        <v>99</v>
      </c>
      <c r="AJ2956" s="147">
        <f>IFERROR(_xll.qlInterestRateIndexFixingDate(ContBasisIndex12MCorrected,AK2956),"")</f>
        <v>60275</v>
      </c>
      <c r="AK2956" s="147">
        <f>_xll.qlCalendarAdvance(Calendar,$AK2955,AI2956,,,trigger)</f>
        <v>60279</v>
      </c>
      <c r="AL2956" s="78">
        <f>IFERROR(_xll.qlIndexFixing(ContinuousBasisIndex12M,AJ2956,TRUE,)-_xll.qlIndexFixing($AP$1,AJ2956,TRUE,CalibrationTrigger),"")</f>
        <v>6.5667509845801757E-4</v>
      </c>
    </row>
    <row r="2957" spans="35:38">
      <c r="AI2957" s="64" t="s">
        <v>99</v>
      </c>
      <c r="AJ2957" s="147">
        <f>IFERROR(_xll.qlInterestRateIndexFixingDate(ContBasisIndex12MCorrected,AK2957),"")</f>
        <v>60282</v>
      </c>
      <c r="AK2957" s="147">
        <f>_xll.qlCalendarAdvance(Calendar,$AK2956,AI2957,,,trigger)</f>
        <v>60286</v>
      </c>
      <c r="AL2957" s="78">
        <f>IFERROR(_xll.qlIndexFixing(ContinuousBasisIndex12M,AJ2957,TRUE,)-_xll.qlIndexFixing($AP$1,AJ2957,TRUE,CalibrationTrigger),"")</f>
        <v>6.5666745371400267E-4</v>
      </c>
    </row>
    <row r="2958" spans="35:38">
      <c r="AI2958" s="64" t="s">
        <v>99</v>
      </c>
      <c r="AJ2958" s="147">
        <f>IFERROR(_xll.qlInterestRateIndexFixingDate(ContBasisIndex12MCorrected,AK2958),"")</f>
        <v>60289</v>
      </c>
      <c r="AK2958" s="147">
        <f>_xll.qlCalendarAdvance(Calendar,$AK2957,AI2958,,,trigger)</f>
        <v>60293</v>
      </c>
      <c r="AL2958" s="78">
        <f>IFERROR(_xll.qlIndexFixing(ContinuousBasisIndex12M,AJ2958,TRUE,)-_xll.qlIndexFixing($AP$1,AJ2958,TRUE,CalibrationTrigger),"")</f>
        <v>6.5665986581613101E-4</v>
      </c>
    </row>
    <row r="2959" spans="35:38">
      <c r="AI2959" s="64" t="s">
        <v>99</v>
      </c>
      <c r="AJ2959" s="147">
        <f>IFERROR(_xll.qlInterestRateIndexFixingDate(ContBasisIndex12MCorrected,AK2959),"")</f>
        <v>60296</v>
      </c>
      <c r="AK2959" s="147">
        <f>_xll.qlCalendarAdvance(Calendar,$AK2958,AI2959,,,trigger)</f>
        <v>60300</v>
      </c>
      <c r="AL2959" s="78">
        <f>IFERROR(_xll.qlIndexFixing(ContinuousBasisIndex12M,AJ2959,TRUE,)-_xll.qlIndexFixing($AP$1,AJ2959,TRUE,CalibrationTrigger),"")</f>
        <v>6.5665233464044792E-4</v>
      </c>
    </row>
    <row r="2960" spans="35:38">
      <c r="AI2960" s="64" t="s">
        <v>99</v>
      </c>
      <c r="AJ2960" s="147">
        <f>IFERROR(_xll.qlInterestRateIndexFixingDate(ContBasisIndex12MCorrected,AK2960),"")</f>
        <v>60303</v>
      </c>
      <c r="AK2960" s="147">
        <f>_xll.qlCalendarAdvance(Calendar,$AK2959,AI2960,,,trigger)</f>
        <v>60307</v>
      </c>
      <c r="AL2960" s="78">
        <f>IFERROR(_xll.qlIndexFixing(ContinuousBasisIndex12M,AJ2960,TRUE,)-_xll.qlIndexFixing($AP$1,AJ2960,TRUE,CalibrationTrigger),"")</f>
        <v>6.566448600610255E-4</v>
      </c>
    </row>
    <row r="2961" spans="35:38">
      <c r="AI2961" s="64" t="s">
        <v>99</v>
      </c>
      <c r="AJ2961" s="147">
        <f>IFERROR(_xll.qlInterestRateIndexFixingDate(ContBasisIndex12MCorrected,AK2961),"")</f>
        <v>60310</v>
      </c>
      <c r="AK2961" s="147">
        <f>_xll.qlCalendarAdvance(Calendar,$AK2960,AI2961,,,trigger)</f>
        <v>60314</v>
      </c>
      <c r="AL2961" s="78">
        <f>IFERROR(_xll.qlIndexFixing(ContinuousBasisIndex12M,AJ2961,TRUE,)-_xll.qlIndexFixing($AP$1,AJ2961,TRUE,CalibrationTrigger),"")</f>
        <v>6.5663744195413112E-4</v>
      </c>
    </row>
    <row r="2962" spans="35:38">
      <c r="AI2962" s="64" t="s">
        <v>99</v>
      </c>
      <c r="AJ2962" s="147">
        <f>IFERROR(_xll.qlInterestRateIndexFixingDate(ContBasisIndex12MCorrected,AK2962),"")</f>
        <v>60317</v>
      </c>
      <c r="AK2962" s="147">
        <f>_xll.qlCalendarAdvance(Calendar,$AK2961,AI2962,,,trigger)</f>
        <v>60321</v>
      </c>
      <c r="AL2962" s="78">
        <f>IFERROR(_xll.qlIndexFixing(ContinuousBasisIndex12M,AJ2962,TRUE,)-_xll.qlIndexFixing($AP$1,AJ2962,TRUE,CalibrationTrigger),"")</f>
        <v>6.5663008019624207E-4</v>
      </c>
    </row>
    <row r="2963" spans="35:38">
      <c r="AI2963" s="64" t="s">
        <v>99</v>
      </c>
      <c r="AJ2963" s="147">
        <f>IFERROR(_xll.qlInterestRateIndexFixingDate(ContBasisIndex12MCorrected,AK2963),"")</f>
        <v>60324</v>
      </c>
      <c r="AK2963" s="147">
        <f>_xll.qlCalendarAdvance(Calendar,$AK2962,AI2963,,,trigger)</f>
        <v>60328</v>
      </c>
      <c r="AL2963" s="78">
        <f>IFERROR(_xll.qlIndexFixing(ContinuousBasisIndex12M,AJ2963,TRUE,)-_xll.qlIndexFixing($AP$1,AJ2963,TRUE,CalibrationTrigger),"")</f>
        <v>6.5662277464719962E-4</v>
      </c>
    </row>
    <row r="2964" spans="35:38">
      <c r="AI2964" s="64" t="s">
        <v>99</v>
      </c>
      <c r="AJ2964" s="147">
        <f>IFERROR(_xll.qlInterestRateIndexFixingDate(ContBasisIndex12MCorrected,AK2964),"")</f>
        <v>60331</v>
      </c>
      <c r="AK2964" s="147">
        <f>_xll.qlCalendarAdvance(Calendar,$AK2963,AI2964,,,trigger)</f>
        <v>60335</v>
      </c>
      <c r="AL2964" s="78">
        <f>IFERROR(_xll.qlIndexFixing(ContinuousBasisIndex12M,AJ2964,TRUE,)-_xll.qlIndexFixing($AP$1,AJ2964,TRUE,CalibrationTrigger),"")</f>
        <v>6.5661552489527757E-4</v>
      </c>
    </row>
    <row r="2965" spans="35:38">
      <c r="AI2965" s="64" t="s">
        <v>99</v>
      </c>
      <c r="AJ2965" s="147">
        <f>IFERROR(_xll.qlInterestRateIndexFixingDate(ContBasisIndex12MCorrected,AK2965),"")</f>
        <v>60338</v>
      </c>
      <c r="AK2965" s="147">
        <f>_xll.qlCalendarAdvance(Calendar,$AK2964,AI2965,,,trigger)</f>
        <v>60342</v>
      </c>
      <c r="AL2965" s="78">
        <f>IFERROR(_xll.qlIndexFixing(ContinuousBasisIndex12M,AJ2965,TRUE,)-_xll.qlIndexFixing($AP$1,AJ2965,TRUE,CalibrationTrigger),"")</f>
        <v>6.5660833030295896E-4</v>
      </c>
    </row>
    <row r="2966" spans="35:38">
      <c r="AI2966" s="64" t="s">
        <v>99</v>
      </c>
      <c r="AJ2966" s="147">
        <f>IFERROR(_xll.qlInterestRateIndexFixingDate(ContBasisIndex12MCorrected,AK2966),"")</f>
        <v>60345</v>
      </c>
      <c r="AK2966" s="147">
        <f>_xll.qlCalendarAdvance(Calendar,$AK2965,AI2966,,,trigger)</f>
        <v>60349</v>
      </c>
      <c r="AL2966" s="78">
        <f>IFERROR(_xll.qlIndexFixing(ContinuousBasisIndex12M,AJ2966,TRUE,)-_xll.qlIndexFixing($AP$1,AJ2966,TRUE,CalibrationTrigger),"")</f>
        <v>6.5660119022571684E-4</v>
      </c>
    </row>
    <row r="2967" spans="35:38">
      <c r="AI2967" s="64" t="s">
        <v>99</v>
      </c>
      <c r="AJ2967" s="147">
        <f>IFERROR(_xll.qlInterestRateIndexFixingDate(ContBasisIndex12MCorrected,AK2967),"")</f>
        <v>60351</v>
      </c>
      <c r="AK2967" s="147">
        <f>_xll.qlCalendarAdvance(Calendar,$AK2966,AI2967,,,trigger)</f>
        <v>60357</v>
      </c>
      <c r="AL2967" s="78">
        <f>IFERROR(_xll.qlIndexFixing(ContinuousBasisIndex12M,AJ2967,TRUE,)-_xll.qlIndexFixing($AP$1,AJ2967,TRUE,CalibrationTrigger),"")</f>
        <v>6.5659309606519618E-4</v>
      </c>
    </row>
    <row r="2968" spans="35:38">
      <c r="AI2968" s="64" t="s">
        <v>99</v>
      </c>
      <c r="AJ2968" s="147">
        <f>IFERROR(_xll.qlInterestRateIndexFixingDate(ContBasisIndex12MCorrected,AK2968),"")</f>
        <v>60360</v>
      </c>
      <c r="AK2968" s="147">
        <f>_xll.qlCalendarAdvance(Calendar,$AK2967,AI2968,,,trigger)</f>
        <v>60364</v>
      </c>
      <c r="AL2968" s="78">
        <f>IFERROR(_xll.qlIndexFixing(ContinuousBasisIndex12M,AJ2968,TRUE,)-_xll.qlIndexFixing($AP$1,AJ2968,TRUE,CalibrationTrigger),"")</f>
        <v>6.5658607063969528E-4</v>
      </c>
    </row>
    <row r="2969" spans="35:38">
      <c r="AI2969" s="64" t="s">
        <v>99</v>
      </c>
      <c r="AJ2969" s="147">
        <f>IFERROR(_xll.qlInterestRateIndexFixingDate(ContBasisIndex12MCorrected,AK2969),"")</f>
        <v>60367</v>
      </c>
      <c r="AK2969" s="147">
        <f>_xll.qlCalendarAdvance(Calendar,$AK2968,AI2969,,,trigger)</f>
        <v>60371</v>
      </c>
      <c r="AL2969" s="78">
        <f>IFERROR(_xll.qlIndexFixing(ContinuousBasisIndex12M,AJ2969,TRUE,)-_xll.qlIndexFixing($AP$1,AJ2969,TRUE,CalibrationTrigger),"")</f>
        <v>6.5657909770765535E-4</v>
      </c>
    </row>
    <row r="2970" spans="35:38">
      <c r="AI2970" s="64" t="s">
        <v>99</v>
      </c>
      <c r="AJ2970" s="147">
        <f>IFERROR(_xll.qlInterestRateIndexFixingDate(ContBasisIndex12MCorrected,AK2970),"")</f>
        <v>60374</v>
      </c>
      <c r="AK2970" s="147">
        <f>_xll.qlCalendarAdvance(Calendar,$AK2969,AI2970,,,trigger)</f>
        <v>60378</v>
      </c>
      <c r="AL2970" s="78">
        <f>IFERROR(_xll.qlIndexFixing(ContinuousBasisIndex12M,AJ2970,TRUE,)-_xll.qlIndexFixing($AP$1,AJ2970,TRUE,CalibrationTrigger),"")</f>
        <v>6.565721766280553E-4</v>
      </c>
    </row>
    <row r="2971" spans="35:38">
      <c r="AI2971" s="64" t="s">
        <v>99</v>
      </c>
      <c r="AJ2971" s="147">
        <f>IFERROR(_xll.qlInterestRateIndexFixingDate(ContBasisIndex12MCorrected,AK2971),"")</f>
        <v>60381</v>
      </c>
      <c r="AK2971" s="147">
        <f>_xll.qlCalendarAdvance(Calendar,$AK2970,AI2971,,,trigger)</f>
        <v>60385</v>
      </c>
      <c r="AL2971" s="78">
        <f>IFERROR(_xll.qlIndexFixing(ContinuousBasisIndex12M,AJ2971,TRUE,)-_xll.qlIndexFixing($AP$1,AJ2971,TRUE,CalibrationTrigger),"")</f>
        <v>6.5656530675658933E-4</v>
      </c>
    </row>
    <row r="2972" spans="35:38">
      <c r="AI2972" s="64" t="s">
        <v>99</v>
      </c>
      <c r="AJ2972" s="147">
        <f>IFERROR(_xll.qlInterestRateIndexFixingDate(ContBasisIndex12MCorrected,AK2972),"")</f>
        <v>60387</v>
      </c>
      <c r="AK2972" s="147">
        <f>_xll.qlCalendarAdvance(Calendar,$AK2971,AI2972,,,trigger)</f>
        <v>60392</v>
      </c>
      <c r="AL2972" s="78">
        <f>IFERROR(_xll.qlIndexFixing(ContinuousBasisIndex12M,AJ2972,TRUE,)-_xll.qlIndexFixing($AP$1,AJ2972,TRUE,CalibrationTrigger),"")</f>
        <v>6.565584874533301E-4</v>
      </c>
    </row>
    <row r="2973" spans="35:38">
      <c r="AI2973" s="64" t="s">
        <v>99</v>
      </c>
      <c r="AJ2973" s="147">
        <f>IFERROR(_xll.qlInterestRateIndexFixingDate(ContBasisIndex12MCorrected,AK2973),"")</f>
        <v>60395</v>
      </c>
      <c r="AK2973" s="147">
        <f>_xll.qlCalendarAdvance(Calendar,$AK2972,AI2973,,,trigger)</f>
        <v>60399</v>
      </c>
      <c r="AL2973" s="78">
        <f>IFERROR(_xll.qlIndexFixing(ContinuousBasisIndex12M,AJ2973,TRUE,)-_xll.qlIndexFixing($AP$1,AJ2973,TRUE,CalibrationTrigger),"")</f>
        <v>6.5655171807769454E-4</v>
      </c>
    </row>
    <row r="2974" spans="35:38">
      <c r="AI2974" s="64" t="s">
        <v>99</v>
      </c>
      <c r="AJ2974" s="147">
        <f>IFERROR(_xll.qlInterestRateIndexFixingDate(ContBasisIndex12MCorrected,AK2974),"")</f>
        <v>60402</v>
      </c>
      <c r="AK2974" s="147">
        <f>_xll.qlCalendarAdvance(Calendar,$AK2973,AI2974,,,trigger)</f>
        <v>60406</v>
      </c>
      <c r="AL2974" s="78">
        <f>IFERROR(_xll.qlIndexFixing(ContinuousBasisIndex12M,AJ2974,TRUE,)-_xll.qlIndexFixing($AP$1,AJ2974,TRUE,CalibrationTrigger),"")</f>
        <v>6.5654499798778552E-4</v>
      </c>
    </row>
    <row r="2975" spans="35:38">
      <c r="AI2975" s="64" t="s">
        <v>99</v>
      </c>
      <c r="AJ2975" s="147">
        <f>IFERROR(_xll.qlInterestRateIndexFixingDate(ContBasisIndex12MCorrected,AK2975),"")</f>
        <v>60409</v>
      </c>
      <c r="AK2975" s="147">
        <f>_xll.qlCalendarAdvance(Calendar,$AK2974,AI2975,,,trigger)</f>
        <v>60413</v>
      </c>
      <c r="AL2975" s="78">
        <f>IFERROR(_xll.qlIndexFixing(ContinuousBasisIndex12M,AJ2975,TRUE,)-_xll.qlIndexFixing($AP$1,AJ2975,TRUE,CalibrationTrigger),"")</f>
        <v>6.5653832654345712E-4</v>
      </c>
    </row>
    <row r="2976" spans="35:38">
      <c r="AI2976" s="64" t="s">
        <v>99</v>
      </c>
      <c r="AJ2976" s="147">
        <f>IFERROR(_xll.qlInterestRateIndexFixingDate(ContBasisIndex12MCorrected,AK2976),"")</f>
        <v>60416</v>
      </c>
      <c r="AK2976" s="147">
        <f>_xll.qlCalendarAdvance(Calendar,$AK2975,AI2976,,,trigger)</f>
        <v>60420</v>
      </c>
      <c r="AL2976" s="78">
        <f>IFERROR(_xll.qlIndexFixing(ContinuousBasisIndex12M,AJ2976,TRUE,)-_xll.qlIndexFixing($AP$1,AJ2976,TRUE,CalibrationTrigger),"")</f>
        <v>6.5653170310609691E-4</v>
      </c>
    </row>
    <row r="2977" spans="35:38">
      <c r="AI2977" s="64" t="s">
        <v>99</v>
      </c>
      <c r="AJ2977" s="147">
        <f>IFERROR(_xll.qlInterestRateIndexFixingDate(ContBasisIndex12MCorrected,AK2977),"")</f>
        <v>60423</v>
      </c>
      <c r="AK2977" s="147">
        <f>_xll.qlCalendarAdvance(Calendar,$AK2976,AI2977,,,trigger)</f>
        <v>60427</v>
      </c>
      <c r="AL2977" s="78">
        <f>IFERROR(_xll.qlIndexFixing(ContinuousBasisIndex12M,AJ2977,TRUE,)-_xll.qlIndexFixing($AP$1,AJ2977,TRUE,CalibrationTrigger),"")</f>
        <v>6.5652512703490238E-4</v>
      </c>
    </row>
    <row r="2978" spans="35:38">
      <c r="AI2978" s="64" t="s">
        <v>99</v>
      </c>
      <c r="AJ2978" s="147">
        <f>IFERROR(_xll.qlInterestRateIndexFixingDate(ContBasisIndex12MCorrected,AK2978),"")</f>
        <v>60430</v>
      </c>
      <c r="AK2978" s="147">
        <f>_xll.qlCalendarAdvance(Calendar,$AK2977,AI2978,,,trigger)</f>
        <v>60434</v>
      </c>
      <c r="AL2978" s="78">
        <f>IFERROR(_xll.qlIndexFixing(ContinuousBasisIndex12M,AJ2978,TRUE,)-_xll.qlIndexFixing($AP$1,AJ2978,TRUE,CalibrationTrigger),"")</f>
        <v>6.5651859769148054E-4</v>
      </c>
    </row>
    <row r="2979" spans="35:38">
      <c r="AI2979" s="64" t="s">
        <v>99</v>
      </c>
      <c r="AJ2979" s="147">
        <f>IFERROR(_xll.qlInterestRateIndexFixingDate(ContBasisIndex12MCorrected,AK2979),"")</f>
        <v>60437</v>
      </c>
      <c r="AK2979" s="147">
        <f>_xll.qlCalendarAdvance(Calendar,$AK2978,AI2979,,,trigger)</f>
        <v>60441</v>
      </c>
      <c r="AL2979" s="78">
        <f>IFERROR(_xll.qlIndexFixing(ContinuousBasisIndex12M,AJ2979,TRUE,)-_xll.qlIndexFixing($AP$1,AJ2979,TRUE,CalibrationTrigger),"")</f>
        <v>6.5651211443765612E-4</v>
      </c>
    </row>
    <row r="2980" spans="35:38">
      <c r="AI2980" s="64" t="s">
        <v>99</v>
      </c>
      <c r="AJ2980" s="147">
        <f>IFERROR(_xll.qlInterestRateIndexFixingDate(ContBasisIndex12MCorrected,AK2980),"")</f>
        <v>60444</v>
      </c>
      <c r="AK2980" s="147">
        <f>_xll.qlCalendarAdvance(Calendar,$AK2979,AI2980,,,trigger)</f>
        <v>60448</v>
      </c>
      <c r="AL2980" s="78">
        <f>IFERROR(_xll.qlIndexFixing(ContinuousBasisIndex12M,AJ2980,TRUE,)-_xll.qlIndexFixing($AP$1,AJ2980,TRUE,CalibrationTrigger),"")</f>
        <v>6.5650567663459811E-4</v>
      </c>
    </row>
    <row r="2981" spans="35:38">
      <c r="AI2981" s="64" t="s">
        <v>99</v>
      </c>
      <c r="AJ2981" s="147">
        <f>IFERROR(_xll.qlInterestRateIndexFixingDate(ContBasisIndex12MCorrected,AK2981),"")</f>
        <v>60451</v>
      </c>
      <c r="AK2981" s="147">
        <f>_xll.qlCalendarAdvance(Calendar,$AK2980,AI2981,,,trigger)</f>
        <v>60455</v>
      </c>
      <c r="AL2981" s="78">
        <f>IFERROR(_xll.qlIndexFixing(ContinuousBasisIndex12M,AJ2981,TRUE,)-_xll.qlIndexFixing($AP$1,AJ2981,TRUE,CalibrationTrigger),"")</f>
        <v>6.5649928364478957E-4</v>
      </c>
    </row>
    <row r="2982" spans="35:38">
      <c r="AI2982" s="64" t="s">
        <v>99</v>
      </c>
      <c r="AJ2982" s="147">
        <f>IFERROR(_xll.qlInterestRateIndexFixingDate(ContBasisIndex12MCorrected,AK2982),"")</f>
        <v>60458</v>
      </c>
      <c r="AK2982" s="147">
        <f>_xll.qlCalendarAdvance(Calendar,$AK2981,AI2982,,,trigger)</f>
        <v>60462</v>
      </c>
      <c r="AL2982" s="78">
        <f>IFERROR(_xll.qlIndexFixing(ContinuousBasisIndex12M,AJ2982,TRUE,)-_xll.qlIndexFixing($AP$1,AJ2982,TRUE,CalibrationTrigger),"")</f>
        <v>6.5649293483049324E-4</v>
      </c>
    </row>
    <row r="2983" spans="35:38">
      <c r="AI2983" s="64" t="s">
        <v>99</v>
      </c>
      <c r="AJ2983" s="147">
        <f>IFERROR(_xll.qlInterestRateIndexFixingDate(ContBasisIndex12MCorrected,AK2983),"")</f>
        <v>60465</v>
      </c>
      <c r="AK2983" s="147">
        <f>_xll.qlCalendarAdvance(Calendar,$AK2982,AI2983,,,trigger)</f>
        <v>60469</v>
      </c>
      <c r="AL2983" s="78">
        <f>IFERROR(_xll.qlIndexFixing(ContinuousBasisIndex12M,AJ2983,TRUE,)-_xll.qlIndexFixing($AP$1,AJ2983,TRUE,CalibrationTrigger),"")</f>
        <v>6.5648662955528677E-4</v>
      </c>
    </row>
    <row r="2984" spans="35:38">
      <c r="AI2984" s="64" t="s">
        <v>99</v>
      </c>
      <c r="AJ2984" s="147">
        <f>IFERROR(_xll.qlInterestRateIndexFixingDate(ContBasisIndex12MCorrected,AK2984),"")</f>
        <v>60472</v>
      </c>
      <c r="AK2984" s="147">
        <f>_xll.qlCalendarAdvance(Calendar,$AK2983,AI2984,,,trigger)</f>
        <v>60476</v>
      </c>
      <c r="AL2984" s="78">
        <f>IFERROR(_xll.qlIndexFixing(ContinuousBasisIndex12M,AJ2984,TRUE,)-_xll.qlIndexFixing($AP$1,AJ2984,TRUE,CalibrationTrigger),"")</f>
        <v>6.5648036718296728E-4</v>
      </c>
    </row>
    <row r="2985" spans="35:38">
      <c r="AI2985" s="64" t="s">
        <v>99</v>
      </c>
      <c r="AJ2985" s="147">
        <f>IFERROR(_xll.qlInterestRateIndexFixingDate(ContBasisIndex12MCorrected,AK2985),"")</f>
        <v>60479</v>
      </c>
      <c r="AK2985" s="147">
        <f>_xll.qlCalendarAdvance(Calendar,$AK2984,AI2985,,,trigger)</f>
        <v>60483</v>
      </c>
      <c r="AL2985" s="78">
        <f>IFERROR(_xll.qlIndexFixing(ContinuousBasisIndex12M,AJ2985,TRUE,)-_xll.qlIndexFixing($AP$1,AJ2985,TRUE,CalibrationTrigger),"")</f>
        <v>6.5647414707645582E-4</v>
      </c>
    </row>
    <row r="2986" spans="35:38">
      <c r="AI2986" s="64" t="s">
        <v>99</v>
      </c>
      <c r="AJ2986" s="147">
        <f>IFERROR(_xll.qlInterestRateIndexFixingDate(ContBasisIndex12MCorrected,AK2986),"")</f>
        <v>60486</v>
      </c>
      <c r="AK2986" s="147">
        <f>_xll.qlCalendarAdvance(Calendar,$AK2985,AI2986,,,trigger)</f>
        <v>60490</v>
      </c>
      <c r="AL2986" s="78">
        <f>IFERROR(_xll.qlIndexFixing(ContinuousBasisIndex12M,AJ2986,TRUE,)-_xll.qlIndexFixing($AP$1,AJ2986,TRUE,CalibrationTrigger),"")</f>
        <v>6.5646796860108041E-4</v>
      </c>
    </row>
    <row r="2987" spans="35:38">
      <c r="AI2987" s="64" t="s">
        <v>99</v>
      </c>
      <c r="AJ2987" s="147">
        <f>IFERROR(_xll.qlInterestRateIndexFixingDate(ContBasisIndex12MCorrected,AK2987),"")</f>
        <v>60493</v>
      </c>
      <c r="AK2987" s="147">
        <f>_xll.qlCalendarAdvance(Calendar,$AK2986,AI2987,,,trigger)</f>
        <v>60497</v>
      </c>
      <c r="AL2987" s="78">
        <f>IFERROR(_xll.qlIndexFixing(ContinuousBasisIndex12M,AJ2987,TRUE,)-_xll.qlIndexFixing($AP$1,AJ2987,TRUE,CalibrationTrigger),"")</f>
        <v>6.5646183112041956E-4</v>
      </c>
    </row>
    <row r="2988" spans="35:38">
      <c r="AI2988" s="64" t="s">
        <v>99</v>
      </c>
      <c r="AJ2988" s="147">
        <f>IFERROR(_xll.qlInterestRateIndexFixingDate(ContBasisIndex12MCorrected,AK2988),"")</f>
        <v>60500</v>
      </c>
      <c r="AK2988" s="147">
        <f>_xll.qlCalendarAdvance(Calendar,$AK2987,AI2988,,,trigger)</f>
        <v>60504</v>
      </c>
      <c r="AL2988" s="78">
        <f>IFERROR(_xll.qlIndexFixing(ContinuousBasisIndex12M,AJ2988,TRUE,)-_xll.qlIndexFixing($AP$1,AJ2988,TRUE,CalibrationTrigger),"")</f>
        <v>6.5645573399958444E-4</v>
      </c>
    </row>
    <row r="2989" spans="35:38">
      <c r="AI2989" s="64" t="s">
        <v>99</v>
      </c>
      <c r="AJ2989" s="147">
        <f>IFERROR(_xll.qlInterestRateIndexFixingDate(ContBasisIndex12MCorrected,AK2989),"")</f>
        <v>60507</v>
      </c>
      <c r="AK2989" s="147">
        <f>_xll.qlCalendarAdvance(Calendar,$AK2988,AI2989,,,trigger)</f>
        <v>60511</v>
      </c>
      <c r="AL2989" s="78">
        <f>IFERROR(_xll.qlIndexFixing(ContinuousBasisIndex12M,AJ2989,TRUE,)-_xll.qlIndexFixing($AP$1,AJ2989,TRUE,CalibrationTrigger),"")</f>
        <v>6.5644967660499851E-4</v>
      </c>
    </row>
    <row r="2990" spans="35:38">
      <c r="AI2990" s="64" t="s">
        <v>99</v>
      </c>
      <c r="AJ2990" s="147">
        <f>IFERROR(_xll.qlInterestRateIndexFixingDate(ContBasisIndex12MCorrected,AK2990),"")</f>
        <v>60514</v>
      </c>
      <c r="AK2990" s="147">
        <f>_xll.qlCalendarAdvance(Calendar,$AK2989,AI2990,,,trigger)</f>
        <v>60518</v>
      </c>
      <c r="AL2990" s="78">
        <f>IFERROR(_xll.qlIndexFixing(ContinuousBasisIndex12M,AJ2990,TRUE,)-_xll.qlIndexFixing($AP$1,AJ2990,TRUE,CalibrationTrigger),"")</f>
        <v>6.5644365830199152E-4</v>
      </c>
    </row>
    <row r="2991" spans="35:38">
      <c r="AI2991" s="64" t="s">
        <v>99</v>
      </c>
      <c r="AJ2991" s="147">
        <f>IFERROR(_xll.qlInterestRateIndexFixingDate(ContBasisIndex12MCorrected,AK2991),"")</f>
        <v>60521</v>
      </c>
      <c r="AK2991" s="147">
        <f>_xll.qlCalendarAdvance(Calendar,$AK2990,AI2991,,,trigger)</f>
        <v>60525</v>
      </c>
      <c r="AL2991" s="78">
        <f>IFERROR(_xll.qlIndexFixing(ContinuousBasisIndex12M,AJ2991,TRUE,)-_xll.qlIndexFixing($AP$1,AJ2991,TRUE,CalibrationTrigger),"")</f>
        <v>6.5643767845633208E-4</v>
      </c>
    </row>
    <row r="2992" spans="35:38">
      <c r="AI2992" s="64" t="s">
        <v>99</v>
      </c>
      <c r="AJ2992" s="147">
        <f>IFERROR(_xll.qlInterestRateIndexFixingDate(ContBasisIndex12MCorrected,AK2992),"")</f>
        <v>60528</v>
      </c>
      <c r="AK2992" s="147">
        <f>_xll.qlCalendarAdvance(Calendar,$AK2991,AI2992,,,trigger)</f>
        <v>60532</v>
      </c>
      <c r="AL2992" s="78">
        <f>IFERROR(_xll.qlIndexFixing(ContinuousBasisIndex12M,AJ2992,TRUE,)-_xll.qlIndexFixing($AP$1,AJ2992,TRUE,CalibrationTrigger),"")</f>
        <v>6.5643173643575772E-4</v>
      </c>
    </row>
    <row r="2993" spans="35:38">
      <c r="AI2993" s="64" t="s">
        <v>99</v>
      </c>
      <c r="AJ2993" s="147">
        <f>IFERROR(_xll.qlInterestRateIndexFixingDate(ContBasisIndex12MCorrected,AK2993),"")</f>
        <v>60535</v>
      </c>
      <c r="AK2993" s="147">
        <f>_xll.qlCalendarAdvance(Calendar,$AK2992,AI2993,,,trigger)</f>
        <v>60539</v>
      </c>
      <c r="AL2993" s="78">
        <f>IFERROR(_xll.qlIndexFixing(ContinuousBasisIndex12M,AJ2993,TRUE,)-_xll.qlIndexFixing($AP$1,AJ2993,TRUE,CalibrationTrigger),"")</f>
        <v>6.5642583160559816E-4</v>
      </c>
    </row>
    <row r="2994" spans="35:38">
      <c r="AI2994" s="64" t="s">
        <v>99</v>
      </c>
      <c r="AJ2994" s="147">
        <f>IFERROR(_xll.qlInterestRateIndexFixingDate(ContBasisIndex12MCorrected,AK2994),"")</f>
        <v>60542</v>
      </c>
      <c r="AK2994" s="147">
        <f>_xll.qlCalendarAdvance(Calendar,$AK2993,AI2994,,,trigger)</f>
        <v>60546</v>
      </c>
      <c r="AL2994" s="78">
        <f>IFERROR(_xll.qlIndexFixing(ContinuousBasisIndex12M,AJ2994,TRUE,)-_xll.qlIndexFixing($AP$1,AJ2994,TRUE,CalibrationTrigger),"")</f>
        <v>6.5641996333446959E-4</v>
      </c>
    </row>
    <row r="2995" spans="35:38">
      <c r="AI2995" s="64" t="s">
        <v>99</v>
      </c>
      <c r="AJ2995" s="147">
        <f>IFERROR(_xll.qlInterestRateIndexFixingDate(ContBasisIndex12MCorrected,AK2995),"")</f>
        <v>60549</v>
      </c>
      <c r="AK2995" s="147">
        <f>_xll.qlCalendarAdvance(Calendar,$AK2994,AI2995,,,trigger)</f>
        <v>60553</v>
      </c>
      <c r="AL2995" s="78">
        <f>IFERROR(_xll.qlIndexFixing(ContinuousBasisIndex12M,AJ2995,TRUE,)-_xll.qlIndexFixing($AP$1,AJ2995,TRUE,CalibrationTrigger),"")</f>
        <v>6.5641413099054666E-4</v>
      </c>
    </row>
    <row r="2996" spans="35:38">
      <c r="AI2996" s="64" t="s">
        <v>99</v>
      </c>
      <c r="AJ2996" s="147">
        <f>IFERROR(_xll.qlInterestRateIndexFixingDate(ContBasisIndex12MCorrected,AK2996),"")</f>
        <v>60556</v>
      </c>
      <c r="AK2996" s="147">
        <f>_xll.qlCalendarAdvance(Calendar,$AK2995,AI2996,,,trigger)</f>
        <v>60560</v>
      </c>
      <c r="AL2996" s="78">
        <f>IFERROR(_xll.qlIndexFixing(ContinuousBasisIndex12M,AJ2996,TRUE,)-_xll.qlIndexFixing($AP$1,AJ2996,TRUE,CalibrationTrigger),"")</f>
        <v>6.5640833394069262E-4</v>
      </c>
    </row>
    <row r="2997" spans="35:38">
      <c r="AI2997" s="64" t="s">
        <v>99</v>
      </c>
      <c r="AJ2997" s="147">
        <f>IFERROR(_xll.qlInterestRateIndexFixingDate(ContBasisIndex12MCorrected,AK2997),"")</f>
        <v>60563</v>
      </c>
      <c r="AK2997" s="147">
        <f>_xll.qlCalendarAdvance(Calendar,$AK2996,AI2997,,,trigger)</f>
        <v>60567</v>
      </c>
      <c r="AL2997" s="78">
        <f>IFERROR(_xll.qlIndexFixing(ContinuousBasisIndex12M,AJ2997,TRUE,)-_xll.qlIndexFixing($AP$1,AJ2997,TRUE,CalibrationTrigger),"")</f>
        <v>6.5640257155527484E-4</v>
      </c>
    </row>
    <row r="2998" spans="35:38">
      <c r="AI2998" s="64" t="s">
        <v>99</v>
      </c>
      <c r="AJ2998" s="147">
        <f>IFERROR(_xll.qlInterestRateIndexFixingDate(ContBasisIndex12MCorrected,AK2998),"")</f>
        <v>60570</v>
      </c>
      <c r="AK2998" s="147">
        <f>_xll.qlCalendarAdvance(Calendar,$AK2997,AI2998,,,trigger)</f>
        <v>60574</v>
      </c>
      <c r="AL2998" s="78">
        <f>IFERROR(_xll.qlIndexFixing(ContinuousBasisIndex12M,AJ2998,TRUE,)-_xll.qlIndexFixing($AP$1,AJ2998,TRUE,CalibrationTrigger),"")</f>
        <v>6.5639684320093535E-4</v>
      </c>
    </row>
    <row r="2999" spans="35:38">
      <c r="AI2999" s="64" t="s">
        <v>99</v>
      </c>
      <c r="AJ2999" s="147">
        <f>IFERROR(_xll.qlInterestRateIndexFixingDate(ContBasisIndex12MCorrected,AK2999),"")</f>
        <v>60577</v>
      </c>
      <c r="AK2999" s="147">
        <f>_xll.qlCalendarAdvance(Calendar,$AK2998,AI2999,,,trigger)</f>
        <v>60581</v>
      </c>
      <c r="AL2999" s="78">
        <f>IFERROR(_xll.qlIndexFixing(ContinuousBasisIndex12M,AJ2999,TRUE,)-_xll.qlIndexFixing($AP$1,AJ2999,TRUE,CalibrationTrigger),"")</f>
        <v>6.5639114824891931E-4</v>
      </c>
    </row>
    <row r="3000" spans="35:38">
      <c r="AI3000" s="64" t="s">
        <v>99</v>
      </c>
      <c r="AJ3000" s="147">
        <f>IFERROR(_xll.qlInterestRateIndexFixingDate(ContBasisIndex12MCorrected,AK3000),"")</f>
        <v>60584</v>
      </c>
      <c r="AK3000" s="147">
        <f>_xll.qlCalendarAdvance(Calendar,$AK2999,AI3000,,,trigger)</f>
        <v>60588</v>
      </c>
      <c r="AL3000" s="78">
        <f>IFERROR(_xll.qlIndexFixing(ContinuousBasisIndex12M,AJ3000,TRUE,)-_xll.qlIndexFixing($AP$1,AJ3000,TRUE,CalibrationTrigger),"")</f>
        <v>6.5638548606849513E-4</v>
      </c>
    </row>
    <row r="3001" spans="35:38">
      <c r="AI3001" s="64" t="s">
        <v>99</v>
      </c>
      <c r="AJ3001" s="147">
        <f>IFERROR(_xll.qlInterestRateIndexFixingDate(ContBasisIndex12MCorrected,AK3001),"")</f>
        <v>60591</v>
      </c>
      <c r="AK3001" s="147">
        <f>_xll.qlCalendarAdvance(Calendar,$AK3000,AI3001,,,trigger)</f>
        <v>60595</v>
      </c>
      <c r="AL3001" s="78">
        <f>IFERROR(_xll.qlIndexFixing(ContinuousBasisIndex12M,AJ3001,TRUE,)-_xll.qlIndexFixing($AP$1,AJ3001,TRUE,CalibrationTrigger),"")</f>
        <v>6.5637985602871873E-4</v>
      </c>
    </row>
    <row r="3002" spans="35:38">
      <c r="AI3002" s="64" t="s">
        <v>99</v>
      </c>
      <c r="AJ3002" s="147">
        <f>IFERROR(_xll.qlInterestRateIndexFixingDate(ContBasisIndex12MCorrected,AK3002),"")</f>
        <v>60598</v>
      </c>
      <c r="AK3002" s="147">
        <f>_xll.qlCalendarAdvance(Calendar,$AK3001,AI3002,,,trigger)</f>
        <v>60602</v>
      </c>
      <c r="AL3002" s="78">
        <f>IFERROR(_xll.qlIndexFixing(ContinuousBasisIndex12M,AJ3002,TRUE,)-_xll.qlIndexFixing($AP$1,AJ3002,TRUE,CalibrationTrigger),"")</f>
        <v>6.5637425750148838E-4</v>
      </c>
    </row>
    <row r="3003" spans="35:38">
      <c r="AI3003" s="64" t="s">
        <v>99</v>
      </c>
      <c r="AJ3003" s="147">
        <f>IFERROR(_xll.qlInterestRateIndexFixingDate(ContBasisIndex12MCorrected,AK3003),"")</f>
        <v>60605</v>
      </c>
      <c r="AK3003" s="147">
        <f>_xll.qlCalendarAdvance(Calendar,$AK3002,AI3003,,,trigger)</f>
        <v>60609</v>
      </c>
      <c r="AL3003" s="78">
        <f>IFERROR(_xll.qlIndexFixing(ContinuousBasisIndex12M,AJ3003,TRUE,)-_xll.qlIndexFixing($AP$1,AJ3003,TRUE,CalibrationTrigger),"")</f>
        <v>6.5636868985716971E-4</v>
      </c>
    </row>
    <row r="3004" spans="35:38">
      <c r="AI3004" s="64" t="s">
        <v>99</v>
      </c>
      <c r="AJ3004" s="147">
        <f>IFERROR(_xll.qlInterestRateIndexFixingDate(ContBasisIndex12MCorrected,AK3004),"")</f>
        <v>60612</v>
      </c>
      <c r="AK3004" s="147">
        <f>_xll.qlCalendarAdvance(Calendar,$AK3003,AI3004,,,trigger)</f>
        <v>60616</v>
      </c>
      <c r="AL3004" s="78">
        <f>IFERROR(_xll.qlIndexFixing(ContinuousBasisIndex12M,AJ3004,TRUE,)-_xll.qlIndexFixing($AP$1,AJ3004,TRUE,CalibrationTrigger),"")</f>
        <v>6.5636315246591238E-4</v>
      </c>
    </row>
    <row r="3005" spans="35:38">
      <c r="AI3005" s="64" t="s">
        <v>99</v>
      </c>
      <c r="AJ3005" s="147">
        <f>IFERROR(_xll.qlInterestRateIndexFixingDate(ContBasisIndex12MCorrected,AK3005),"")</f>
        <v>60619</v>
      </c>
      <c r="AK3005" s="147">
        <f>_xll.qlCalendarAdvance(Calendar,$AK3004,AI3005,,,trigger)</f>
        <v>60623</v>
      </c>
      <c r="AL3005" s="78">
        <f>IFERROR(_xll.qlIndexFixing(ContinuousBasisIndex12M,AJ3005,TRUE,)-_xll.qlIndexFixing($AP$1,AJ3005,TRUE,CalibrationTrigger),"")</f>
        <v>6.5635764470092783E-4</v>
      </c>
    </row>
    <row r="3006" spans="35:38">
      <c r="AI3006" s="64" t="s">
        <v>99</v>
      </c>
      <c r="AJ3006" s="147">
        <f>IFERROR(_xll.qlInterestRateIndexFixingDate(ContBasisIndex12MCorrected,AK3006),"")</f>
        <v>60625</v>
      </c>
      <c r="AK3006" s="147">
        <f>_xll.qlCalendarAdvance(Calendar,$AK3005,AI3006,,,trigger)</f>
        <v>60630</v>
      </c>
      <c r="AL3006" s="78">
        <f>IFERROR(_xll.qlIndexFixing(ContinuousBasisIndex12M,AJ3006,TRUE,)-_xll.qlIndexFixing($AP$1,AJ3006,TRUE,CalibrationTrigger),"")</f>
        <v>6.5635216593346122E-4</v>
      </c>
    </row>
    <row r="3007" spans="35:38">
      <c r="AI3007" s="64" t="s">
        <v>99</v>
      </c>
      <c r="AJ3007" s="147">
        <f>IFERROR(_xll.qlInterestRateIndexFixingDate(ContBasisIndex12MCorrected,AK3007),"")</f>
        <v>60632</v>
      </c>
      <c r="AK3007" s="147">
        <f>_xll.qlCalendarAdvance(Calendar,$AK3006,AI3007,,,trigger)</f>
        <v>60637</v>
      </c>
      <c r="AL3007" s="78">
        <f>IFERROR(_xll.qlIndexFixing(ContinuousBasisIndex12M,AJ3007,TRUE,)-_xll.qlIndexFixing($AP$1,AJ3007,TRUE,CalibrationTrigger),"")</f>
        <v>6.5634671553562937E-4</v>
      </c>
    </row>
    <row r="3008" spans="35:38">
      <c r="AI3008" s="64" t="s">
        <v>99</v>
      </c>
      <c r="AJ3008" s="147">
        <f>IFERROR(_xll.qlInterestRateIndexFixingDate(ContBasisIndex12MCorrected,AK3008),"")</f>
        <v>60640</v>
      </c>
      <c r="AK3008" s="147">
        <f>_xll.qlCalendarAdvance(Calendar,$AK3007,AI3008,,,trigger)</f>
        <v>60644</v>
      </c>
      <c r="AL3008" s="78">
        <f>IFERROR(_xll.qlIndexFixing(ContinuousBasisIndex12M,AJ3008,TRUE,)-_xll.qlIndexFixing($AP$1,AJ3008,TRUE,CalibrationTrigger),"")</f>
        <v>6.5634129288042777E-4</v>
      </c>
    </row>
    <row r="3009" spans="35:38">
      <c r="AI3009" s="64" t="s">
        <v>99</v>
      </c>
      <c r="AJ3009" s="147">
        <f>IFERROR(_xll.qlInterestRateIndexFixingDate(ContBasisIndex12MCorrected,AK3009),"")</f>
        <v>60647</v>
      </c>
      <c r="AK3009" s="147">
        <f>_xll.qlCalendarAdvance(Calendar,$AK3008,AI3009,,,trigger)</f>
        <v>60651</v>
      </c>
      <c r="AL3009" s="78">
        <f>IFERROR(_xll.qlIndexFixing(ContinuousBasisIndex12M,AJ3009,TRUE,)-_xll.qlIndexFixing($AP$1,AJ3009,TRUE,CalibrationTrigger),"")</f>
        <v>6.5633589734041299E-4</v>
      </c>
    </row>
    <row r="3010" spans="35:38">
      <c r="AI3010" s="64" t="s">
        <v>99</v>
      </c>
      <c r="AJ3010" s="147">
        <f>IFERROR(_xll.qlInterestRateIndexFixingDate(ContBasisIndex12MCorrected,AK3010),"")</f>
        <v>60654</v>
      </c>
      <c r="AK3010" s="147">
        <f>_xll.qlCalendarAdvance(Calendar,$AK3009,AI3010,,,trigger)</f>
        <v>60658</v>
      </c>
      <c r="AL3010" s="78">
        <f>IFERROR(_xll.qlIndexFixing(ContinuousBasisIndex12M,AJ3010,TRUE,)-_xll.qlIndexFixing($AP$1,AJ3010,TRUE,CalibrationTrigger),"")</f>
        <v>6.5633052828989371E-4</v>
      </c>
    </row>
    <row r="3011" spans="35:38">
      <c r="AI3011" s="64" t="s">
        <v>99</v>
      </c>
      <c r="AJ3011" s="147">
        <f>IFERROR(_xll.qlInterestRateIndexFixingDate(ContBasisIndex12MCorrected,AK3011),"")</f>
        <v>60661</v>
      </c>
      <c r="AK3011" s="147">
        <f>_xll.qlCalendarAdvance(Calendar,$AK3010,AI3011,,,trigger)</f>
        <v>60665</v>
      </c>
      <c r="AL3011" s="78">
        <f>IFERROR(_xll.qlIndexFixing(ContinuousBasisIndex12M,AJ3011,TRUE,)-_xll.qlIndexFixing($AP$1,AJ3011,TRUE,CalibrationTrigger),"")</f>
        <v>6.563251851018654E-4</v>
      </c>
    </row>
    <row r="3012" spans="35:38">
      <c r="AI3012" s="64" t="s">
        <v>99</v>
      </c>
      <c r="AJ3012" s="147">
        <f>IFERROR(_xll.qlInterestRateIndexFixingDate(ContBasisIndex12MCorrected,AK3012),"")</f>
        <v>60668</v>
      </c>
      <c r="AK3012" s="147">
        <f>_xll.qlCalendarAdvance(Calendar,$AK3011,AI3012,,,trigger)</f>
        <v>60672</v>
      </c>
      <c r="AL3012" s="78">
        <f>IFERROR(_xll.qlIndexFixing(ContinuousBasisIndex12M,AJ3012,TRUE,)-_xll.qlIndexFixing($AP$1,AJ3012,TRUE,CalibrationTrigger),"")</f>
        <v>6.56319867151073E-4</v>
      </c>
    </row>
    <row r="3013" spans="35:38">
      <c r="AI3013" s="64" t="s">
        <v>99</v>
      </c>
      <c r="AJ3013" s="147">
        <f>IFERROR(_xll.qlInterestRateIndexFixingDate(ContBasisIndex12MCorrected,AK3013),"")</f>
        <v>60675</v>
      </c>
      <c r="AK3013" s="147">
        <f>_xll.qlCalendarAdvance(Calendar,$AK3012,AI3013,,,trigger)</f>
        <v>60679</v>
      </c>
      <c r="AL3013" s="78">
        <f>IFERROR(_xll.qlIndexFixing(ContinuousBasisIndex12M,AJ3013,TRUE,)-_xll.qlIndexFixing($AP$1,AJ3013,TRUE,CalibrationTrigger),"")</f>
        <v>6.5631457381182604E-4</v>
      </c>
    </row>
    <row r="3014" spans="35:38">
      <c r="AI3014" s="64" t="s">
        <v>99</v>
      </c>
      <c r="AJ3014" s="147">
        <f>IFERROR(_xll.qlInterestRateIndexFixingDate(ContBasisIndex12MCorrected,AK3014),"")</f>
        <v>60682</v>
      </c>
      <c r="AK3014" s="147">
        <f>_xll.qlCalendarAdvance(Calendar,$AK3013,AI3014,,,trigger)</f>
        <v>60686</v>
      </c>
      <c r="AL3014" s="78">
        <f>IFERROR(_xll.qlIndexFixing(ContinuousBasisIndex12M,AJ3014,TRUE,)-_xll.qlIndexFixing($AP$1,AJ3014,TRUE,CalibrationTrigger),"")</f>
        <v>6.5630930445843404E-4</v>
      </c>
    </row>
    <row r="3015" spans="35:38">
      <c r="AI3015" s="64" t="s">
        <v>99</v>
      </c>
      <c r="AJ3015" s="147">
        <f>IFERROR(_xll.qlInterestRateIndexFixingDate(ContBasisIndex12MCorrected,AK3015),"")</f>
        <v>60689</v>
      </c>
      <c r="AK3015" s="